
<file path=[Content_Types].xml><?xml version="1.0" encoding="utf-8"?>
<Types xmlns="http://schemas.openxmlformats.org/package/2006/content-types">
  <Default Extension="xml" ContentType="application/xml"/>
  <Default Extension="vml" ContentType="application/vnd.openxmlformats-officedocument.vmlDrawing"/>
  <Default Extension="rels" ContentType="application/vnd.openxmlformats-package.relationships+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1" Type="http://schemas.openxmlformats.org/officeDocument/2006/relationships/officeDocument" Target="xl/workbook.xml"/><Relationship Id="rId2" Type="http://schemas.openxmlformats.org/package/2006/relationships/metadata/core-properties" Target="docProps/core.xml"/><Relationship Id="rId3"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27011"/>
  <workbookPr showInkAnnotation="0" autoCompressPictures="0"/>
  <mc:AlternateContent xmlns:mc="http://schemas.openxmlformats.org/markup-compatibility/2006">
    <mc:Choice Requires="x15">
      <x15ac:absPath xmlns:x15ac="http://schemas.microsoft.com/office/spreadsheetml/2010/11/ac" url="/Users/samantha/Documents/calc workbooks/"/>
    </mc:Choice>
  </mc:AlternateContent>
  <bookViews>
    <workbookView xWindow="0" yWindow="0" windowWidth="28800" windowHeight="18000"/>
  </bookViews>
  <sheets>
    <sheet name="Sharpe_ratio" sheetId="2" r:id="rId1"/>
  </sheets>
  <definedNames>
    <definedName name="solver_adj" localSheetId="0" hidden="1">Sharpe_ratio!$F$31:$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Sharpe_ratio!$F$37</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1</definedName>
    <definedName name="solver_val" localSheetId="0" hidden="1">0</definedName>
  </definedNames>
  <calcPr calcId="150001" concurrentCalc="0"/>
  <extLst>
    <ext xmlns:x14="http://schemas.microsoft.com/office/spreadsheetml/2009/9/main" uri="{79F54976-1DA5-4618-B147-4CDE4B953A38}">
      <x14:workbookPr defaultImageDpi="32767"/>
    </ext>
    <ext xmlns:mx="http://schemas.microsoft.com/office/mac/excel/2008/main" uri="{7523E5D3-25F3-A5E0-1632-64F254C22452}">
      <mx:ArchID Flags="2"/>
    </ext>
  </extLst>
</workbook>
</file>

<file path=xl/calcChain.xml><?xml version="1.0" encoding="utf-8"?>
<calcChain xmlns="http://schemas.openxmlformats.org/spreadsheetml/2006/main">
  <c r="J4" i="2" l="1"/>
  <c r="J5" i="2"/>
  <c r="J6" i="2"/>
  <c r="I36" i="2"/>
  <c r="F33" i="2"/>
  <c r="F34" i="2"/>
  <c r="J35" i="2"/>
  <c r="J34" i="2"/>
  <c r="E5" i="2"/>
  <c r="E6" i="2"/>
  <c r="F6" i="2"/>
  <c r="F35" i="2"/>
  <c r="F36" i="2"/>
  <c r="I35" i="2"/>
  <c r="J36" i="2"/>
  <c r="F37" i="2"/>
  <c r="T27" i="2"/>
  <c r="AE4" i="2"/>
  <c r="AF3" i="2"/>
  <c r="AF4" i="2"/>
  <c r="AE5" i="2"/>
  <c r="AF5" i="2"/>
  <c r="AE6" i="2"/>
  <c r="AF6" i="2"/>
  <c r="AE7" i="2"/>
  <c r="AE8" i="2"/>
  <c r="AE9" i="2"/>
  <c r="AE10" i="2"/>
  <c r="AE11" i="2"/>
  <c r="AE12" i="2"/>
  <c r="AE13" i="2"/>
  <c r="AE14" i="2"/>
  <c r="AE15" i="2"/>
  <c r="AE16" i="2"/>
  <c r="AE17" i="2"/>
  <c r="AE18" i="2"/>
  <c r="AE19" i="2"/>
  <c r="AE20" i="2"/>
  <c r="AE21" i="2"/>
  <c r="AE22" i="2"/>
  <c r="AE23" i="2"/>
  <c r="AE24" i="2"/>
  <c r="AE25" i="2"/>
  <c r="AE26" i="2"/>
  <c r="AE27" i="2"/>
  <c r="AE28" i="2"/>
  <c r="AE29" i="2"/>
  <c r="AE30" i="2"/>
  <c r="AE31" i="2"/>
  <c r="AE32" i="2"/>
  <c r="AE33" i="2"/>
  <c r="AE34" i="2"/>
  <c r="AE35" i="2"/>
  <c r="AE36" i="2"/>
  <c r="AE37" i="2"/>
  <c r="AE38" i="2"/>
  <c r="AE39" i="2"/>
  <c r="AE40" i="2"/>
  <c r="AE41" i="2"/>
  <c r="AE42" i="2"/>
  <c r="AE43" i="2"/>
  <c r="AE44" i="2"/>
  <c r="AE45" i="2"/>
  <c r="AE46" i="2"/>
  <c r="AE47" i="2"/>
  <c r="AE48" i="2"/>
  <c r="AE49" i="2"/>
  <c r="AE50" i="2"/>
  <c r="AE51" i="2"/>
  <c r="AE52" i="2"/>
  <c r="AE53" i="2"/>
  <c r="AE54" i="2"/>
  <c r="AE55" i="2"/>
  <c r="AE56" i="2"/>
  <c r="AE57" i="2"/>
  <c r="AE58" i="2"/>
  <c r="AE59" i="2"/>
  <c r="AE60" i="2"/>
  <c r="AE61" i="2"/>
  <c r="AE62" i="2"/>
  <c r="AE63" i="2"/>
  <c r="AE64" i="2"/>
  <c r="AE65" i="2"/>
  <c r="AE66" i="2"/>
  <c r="AE67" i="2"/>
  <c r="AE68" i="2"/>
  <c r="AE69" i="2"/>
  <c r="AE70" i="2"/>
  <c r="AE71" i="2"/>
  <c r="AE72" i="2"/>
  <c r="AE73" i="2"/>
  <c r="AE74" i="2"/>
  <c r="AE75" i="2"/>
  <c r="AE76" i="2"/>
  <c r="AE77" i="2"/>
  <c r="AE78" i="2"/>
  <c r="AE79" i="2"/>
  <c r="AE80" i="2"/>
  <c r="AE81" i="2"/>
  <c r="AE82" i="2"/>
  <c r="AE83" i="2"/>
  <c r="AE84" i="2"/>
  <c r="AE85" i="2"/>
  <c r="AE86" i="2"/>
  <c r="AE87" i="2"/>
  <c r="AE88" i="2"/>
  <c r="AE89" i="2"/>
  <c r="AE90" i="2"/>
  <c r="AE91" i="2"/>
  <c r="AE92" i="2"/>
  <c r="AE93" i="2"/>
  <c r="AE94" i="2"/>
  <c r="AE95" i="2"/>
  <c r="AE96" i="2"/>
  <c r="AE97" i="2"/>
  <c r="AE98" i="2"/>
  <c r="AE99" i="2"/>
  <c r="AE100" i="2"/>
  <c r="AE101" i="2"/>
  <c r="AE102" i="2"/>
  <c r="AE103" i="2"/>
  <c r="AE104" i="2"/>
  <c r="AE105" i="2"/>
  <c r="AE106" i="2"/>
  <c r="AE107" i="2"/>
  <c r="AE108" i="2"/>
  <c r="AE109" i="2"/>
  <c r="AE110" i="2"/>
  <c r="AE111" i="2"/>
  <c r="AE112" i="2"/>
  <c r="AE113" i="2"/>
  <c r="AE114" i="2"/>
  <c r="AE115" i="2"/>
  <c r="AE116" i="2"/>
  <c r="AE117" i="2"/>
  <c r="AE118" i="2"/>
  <c r="AE119" i="2"/>
  <c r="AE120" i="2"/>
  <c r="AE121" i="2"/>
  <c r="AE122" i="2"/>
  <c r="AE123" i="2"/>
  <c r="AE124" i="2"/>
  <c r="AE125" i="2"/>
  <c r="AE126" i="2"/>
  <c r="AE127" i="2"/>
  <c r="AE128" i="2"/>
  <c r="AE129" i="2"/>
  <c r="AE130" i="2"/>
  <c r="AE131" i="2"/>
  <c r="AE132" i="2"/>
  <c r="AE133" i="2"/>
  <c r="AE134" i="2"/>
  <c r="AE135" i="2"/>
  <c r="AE136" i="2"/>
  <c r="AE137" i="2"/>
  <c r="AE138" i="2"/>
  <c r="AE139" i="2"/>
  <c r="AE140" i="2"/>
  <c r="AE141" i="2"/>
  <c r="AE142" i="2"/>
  <c r="AE143" i="2"/>
  <c r="AE144" i="2"/>
  <c r="AE145" i="2"/>
  <c r="AE146" i="2"/>
  <c r="AE147" i="2"/>
  <c r="AE148" i="2"/>
  <c r="AE149" i="2"/>
  <c r="AE150" i="2"/>
  <c r="AE151" i="2"/>
  <c r="AE152" i="2"/>
  <c r="AE153" i="2"/>
  <c r="AE154" i="2"/>
  <c r="AE155" i="2"/>
  <c r="AE156" i="2"/>
  <c r="AE157" i="2"/>
  <c r="AE158" i="2"/>
  <c r="AE159" i="2"/>
  <c r="AE160" i="2"/>
  <c r="AE161" i="2"/>
  <c r="AE162" i="2"/>
  <c r="AE163" i="2"/>
  <c r="AE164" i="2"/>
  <c r="AE165" i="2"/>
  <c r="AE166" i="2"/>
  <c r="AE167" i="2"/>
  <c r="AE168" i="2"/>
  <c r="AE169" i="2"/>
  <c r="AE170" i="2"/>
  <c r="AE171" i="2"/>
  <c r="AE172" i="2"/>
  <c r="AE173" i="2"/>
  <c r="AE174" i="2"/>
  <c r="AE175" i="2"/>
  <c r="AE176" i="2"/>
  <c r="AE177" i="2"/>
  <c r="AE178" i="2"/>
  <c r="AE179" i="2"/>
  <c r="AE180" i="2"/>
  <c r="AE181" i="2"/>
  <c r="AE182" i="2"/>
  <c r="AE183" i="2"/>
  <c r="AE184" i="2"/>
  <c r="AE185" i="2"/>
  <c r="AE186" i="2"/>
  <c r="AE187" i="2"/>
  <c r="AE188" i="2"/>
  <c r="AE189" i="2"/>
  <c r="AE190" i="2"/>
  <c r="AE191" i="2"/>
  <c r="AE192" i="2"/>
  <c r="AE193" i="2"/>
  <c r="AE194" i="2"/>
  <c r="AE195" i="2"/>
  <c r="AE196" i="2"/>
  <c r="AE197" i="2"/>
  <c r="AE198" i="2"/>
  <c r="AE199" i="2"/>
  <c r="AE200" i="2"/>
  <c r="AE201" i="2"/>
  <c r="AE202" i="2"/>
  <c r="AE203" i="2"/>
  <c r="AE204" i="2"/>
  <c r="AE205" i="2"/>
  <c r="AE206" i="2"/>
  <c r="AE207" i="2"/>
  <c r="AE208" i="2"/>
  <c r="AE209" i="2"/>
  <c r="AE210" i="2"/>
  <c r="AE211" i="2"/>
  <c r="AE212" i="2"/>
  <c r="AE213" i="2"/>
  <c r="AE214" i="2"/>
  <c r="AE215" i="2"/>
  <c r="AE216" i="2"/>
  <c r="AE217" i="2"/>
  <c r="AE218" i="2"/>
  <c r="AE219" i="2"/>
  <c r="AE220" i="2"/>
  <c r="AE221" i="2"/>
  <c r="AE222" i="2"/>
  <c r="AE223" i="2"/>
  <c r="AE224" i="2"/>
  <c r="AE225" i="2"/>
  <c r="AE226" i="2"/>
  <c r="AE227" i="2"/>
  <c r="AE228" i="2"/>
  <c r="AE229" i="2"/>
  <c r="AE230" i="2"/>
  <c r="AE231" i="2"/>
  <c r="AE232" i="2"/>
  <c r="AE233" i="2"/>
  <c r="AE234" i="2"/>
  <c r="AE235" i="2"/>
  <c r="AE236" i="2"/>
  <c r="AE237" i="2"/>
  <c r="AE238" i="2"/>
  <c r="AE239" i="2"/>
  <c r="AE240" i="2"/>
  <c r="AE241" i="2"/>
  <c r="AE242" i="2"/>
  <c r="AE243" i="2"/>
  <c r="AE244" i="2"/>
  <c r="AE245" i="2"/>
  <c r="AE246" i="2"/>
  <c r="AE247" i="2"/>
  <c r="AE248" i="2"/>
  <c r="AE249" i="2"/>
  <c r="AE250" i="2"/>
  <c r="AE251" i="2"/>
  <c r="AE252" i="2"/>
  <c r="AE253" i="2"/>
  <c r="AE254" i="2"/>
  <c r="AE255" i="2"/>
  <c r="AE256" i="2"/>
  <c r="AE257" i="2"/>
  <c r="AE258" i="2"/>
  <c r="AE259" i="2"/>
  <c r="AE260" i="2"/>
  <c r="AE261" i="2"/>
  <c r="AE262" i="2"/>
  <c r="AE263" i="2"/>
  <c r="AE264" i="2"/>
  <c r="AE265" i="2"/>
  <c r="AE266" i="2"/>
  <c r="AE267" i="2"/>
  <c r="AE268" i="2"/>
  <c r="AE269" i="2"/>
  <c r="AE270" i="2"/>
  <c r="AE271" i="2"/>
  <c r="AE272" i="2"/>
  <c r="AE273" i="2"/>
  <c r="AE274" i="2"/>
  <c r="AE275" i="2"/>
  <c r="AE276" i="2"/>
  <c r="AE277" i="2"/>
  <c r="AE278" i="2"/>
  <c r="AE279" i="2"/>
  <c r="AE280" i="2"/>
  <c r="AE281" i="2"/>
  <c r="AE282" i="2"/>
  <c r="AE283" i="2"/>
  <c r="AE284" i="2"/>
  <c r="AE285" i="2"/>
  <c r="AE286" i="2"/>
  <c r="AE287" i="2"/>
  <c r="AE288" i="2"/>
  <c r="AE289" i="2"/>
  <c r="AE290" i="2"/>
  <c r="AE291" i="2"/>
  <c r="AE292" i="2"/>
  <c r="AE293" i="2"/>
  <c r="AE294" i="2"/>
  <c r="AE295" i="2"/>
  <c r="AE296" i="2"/>
  <c r="AE297" i="2"/>
  <c r="AE298" i="2"/>
  <c r="AE299" i="2"/>
  <c r="AE300" i="2"/>
  <c r="AE301" i="2"/>
  <c r="AE302" i="2"/>
  <c r="AE303" i="2"/>
  <c r="AE304" i="2"/>
  <c r="AE305" i="2"/>
  <c r="AE306" i="2"/>
  <c r="AE307" i="2"/>
  <c r="AE308" i="2"/>
  <c r="AE309" i="2"/>
  <c r="AE310" i="2"/>
  <c r="AE311" i="2"/>
  <c r="AE312" i="2"/>
  <c r="AE313" i="2"/>
  <c r="AE314" i="2"/>
  <c r="AE315" i="2"/>
  <c r="AE316" i="2"/>
  <c r="AE317" i="2"/>
  <c r="AE318" i="2"/>
  <c r="AE319" i="2"/>
  <c r="AE320" i="2"/>
  <c r="AE321" i="2"/>
  <c r="AE322" i="2"/>
  <c r="AE323" i="2"/>
  <c r="AE324" i="2"/>
  <c r="AE325" i="2"/>
  <c r="AE326" i="2"/>
  <c r="AE327" i="2"/>
  <c r="AE328" i="2"/>
  <c r="AE329" i="2"/>
  <c r="AE330" i="2"/>
  <c r="AE331" i="2"/>
  <c r="AE332" i="2"/>
  <c r="AE333" i="2"/>
  <c r="AE334" i="2"/>
  <c r="AE335" i="2"/>
  <c r="AE336" i="2"/>
  <c r="AE337" i="2"/>
  <c r="AE338" i="2"/>
  <c r="AE339" i="2"/>
  <c r="AE340" i="2"/>
  <c r="AE341" i="2"/>
  <c r="AE342" i="2"/>
  <c r="AE343" i="2"/>
  <c r="AE344" i="2"/>
  <c r="AE345" i="2"/>
  <c r="AE346" i="2"/>
  <c r="AE347" i="2"/>
  <c r="AE348" i="2"/>
  <c r="AE349" i="2"/>
  <c r="AE350" i="2"/>
  <c r="AE351" i="2"/>
  <c r="AE352" i="2"/>
  <c r="AE353" i="2"/>
  <c r="AE354" i="2"/>
  <c r="AE355" i="2"/>
  <c r="AE356" i="2"/>
  <c r="AE357" i="2"/>
  <c r="AE358" i="2"/>
  <c r="AE359" i="2"/>
  <c r="AE360" i="2"/>
  <c r="AE361" i="2"/>
  <c r="AE362" i="2"/>
  <c r="AE363" i="2"/>
  <c r="AE364" i="2"/>
  <c r="AE365" i="2"/>
  <c r="AE366" i="2"/>
  <c r="AE367" i="2"/>
  <c r="AE368" i="2"/>
  <c r="AE369" i="2"/>
  <c r="AE370" i="2"/>
  <c r="AE371" i="2"/>
  <c r="AE372" i="2"/>
  <c r="AE373" i="2"/>
  <c r="AE374" i="2"/>
  <c r="AE375" i="2"/>
  <c r="AE376" i="2"/>
  <c r="AE377" i="2"/>
  <c r="AE378" i="2"/>
  <c r="AE379" i="2"/>
  <c r="AE380" i="2"/>
  <c r="AE381" i="2"/>
  <c r="AE382" i="2"/>
  <c r="AE383" i="2"/>
  <c r="AE384" i="2"/>
  <c r="AE385" i="2"/>
  <c r="AE386" i="2"/>
  <c r="AE387" i="2"/>
  <c r="AE388" i="2"/>
  <c r="AE389" i="2"/>
  <c r="AE390" i="2"/>
  <c r="AE391" i="2"/>
  <c r="AE392" i="2"/>
  <c r="AE393" i="2"/>
  <c r="AE394" i="2"/>
  <c r="AE395" i="2"/>
  <c r="AE396" i="2"/>
  <c r="AE397" i="2"/>
  <c r="AE398" i="2"/>
  <c r="AE399" i="2"/>
  <c r="AE400" i="2"/>
  <c r="AE401" i="2"/>
  <c r="AE402" i="2"/>
  <c r="AE403" i="2"/>
  <c r="AE404" i="2"/>
  <c r="AE405" i="2"/>
  <c r="AE406" i="2"/>
  <c r="AE407" i="2"/>
  <c r="AE408" i="2"/>
  <c r="AE409" i="2"/>
  <c r="AE410" i="2"/>
  <c r="AE411" i="2"/>
  <c r="AE412" i="2"/>
  <c r="AE413" i="2"/>
  <c r="AE414" i="2"/>
  <c r="AE415" i="2"/>
  <c r="AE416" i="2"/>
  <c r="AE417" i="2"/>
  <c r="AE418" i="2"/>
  <c r="AE419" i="2"/>
  <c r="AE420" i="2"/>
  <c r="AE421" i="2"/>
  <c r="AE422" i="2"/>
  <c r="AE423" i="2"/>
  <c r="AE424" i="2"/>
  <c r="AE425" i="2"/>
  <c r="AE426" i="2"/>
  <c r="AE427" i="2"/>
  <c r="AE428" i="2"/>
  <c r="AE429" i="2"/>
  <c r="AE430" i="2"/>
  <c r="AE431" i="2"/>
  <c r="AE432" i="2"/>
  <c r="AE433" i="2"/>
  <c r="AE434" i="2"/>
  <c r="AE435" i="2"/>
  <c r="AE436" i="2"/>
  <c r="AE437" i="2"/>
  <c r="AE438" i="2"/>
  <c r="AE439" i="2"/>
  <c r="AE440" i="2"/>
  <c r="AE441" i="2"/>
  <c r="AE442" i="2"/>
  <c r="AE443" i="2"/>
  <c r="AE444" i="2"/>
  <c r="AE445" i="2"/>
  <c r="AE446" i="2"/>
  <c r="AE447" i="2"/>
  <c r="AE448" i="2"/>
  <c r="AE449" i="2"/>
  <c r="AE450" i="2"/>
  <c r="AE451" i="2"/>
  <c r="AE452" i="2"/>
  <c r="AE453" i="2"/>
  <c r="AE454" i="2"/>
  <c r="AE455" i="2"/>
  <c r="AE456" i="2"/>
  <c r="AE457" i="2"/>
  <c r="AE458" i="2"/>
  <c r="AE459" i="2"/>
  <c r="AE460" i="2"/>
  <c r="AE461" i="2"/>
  <c r="AE462" i="2"/>
  <c r="AE463" i="2"/>
  <c r="AE464" i="2"/>
  <c r="AE465" i="2"/>
  <c r="AE466" i="2"/>
  <c r="AE467" i="2"/>
  <c r="AE468" i="2"/>
  <c r="AE469" i="2"/>
  <c r="AE470" i="2"/>
  <c r="AE471" i="2"/>
  <c r="AE472" i="2"/>
  <c r="AE473" i="2"/>
  <c r="AE474" i="2"/>
  <c r="AE475" i="2"/>
  <c r="AE476" i="2"/>
  <c r="AE477" i="2"/>
  <c r="AE478" i="2"/>
  <c r="AE479" i="2"/>
  <c r="AE480" i="2"/>
  <c r="AE481" i="2"/>
  <c r="AE482" i="2"/>
  <c r="AE483" i="2"/>
  <c r="AE484" i="2"/>
  <c r="AE485" i="2"/>
  <c r="AE486" i="2"/>
  <c r="AE487" i="2"/>
  <c r="AE488" i="2"/>
  <c r="AE489" i="2"/>
  <c r="AE490" i="2"/>
  <c r="AE491" i="2"/>
  <c r="AE492" i="2"/>
  <c r="AE493" i="2"/>
  <c r="AE494" i="2"/>
  <c r="AE495" i="2"/>
  <c r="AE496" i="2"/>
  <c r="AE497" i="2"/>
  <c r="AE498" i="2"/>
  <c r="AE499" i="2"/>
  <c r="AE500" i="2"/>
  <c r="AE501" i="2"/>
  <c r="AE502" i="2"/>
  <c r="AE503" i="2"/>
  <c r="AE504" i="2"/>
  <c r="AE505" i="2"/>
  <c r="AE506" i="2"/>
  <c r="AE507" i="2"/>
  <c r="AE508" i="2"/>
  <c r="AE509" i="2"/>
  <c r="AE510" i="2"/>
  <c r="AE511" i="2"/>
  <c r="AE512" i="2"/>
  <c r="AE513" i="2"/>
  <c r="AE514" i="2"/>
  <c r="AE515" i="2"/>
  <c r="AE516" i="2"/>
  <c r="AE517" i="2"/>
  <c r="AE518" i="2"/>
  <c r="AE519" i="2"/>
  <c r="AE520" i="2"/>
  <c r="AE521" i="2"/>
  <c r="AE522" i="2"/>
  <c r="AE523" i="2"/>
  <c r="AE524" i="2"/>
  <c r="AE525" i="2"/>
  <c r="AE526" i="2"/>
  <c r="AE527" i="2"/>
  <c r="AE528" i="2"/>
  <c r="AE529" i="2"/>
  <c r="AE530" i="2"/>
  <c r="AE531" i="2"/>
  <c r="AE532" i="2"/>
  <c r="AE533" i="2"/>
  <c r="AE534" i="2"/>
  <c r="AE535" i="2"/>
  <c r="AE536" i="2"/>
  <c r="AE537" i="2"/>
  <c r="AE538" i="2"/>
  <c r="AE539" i="2"/>
  <c r="AE540" i="2"/>
  <c r="AE541" i="2"/>
  <c r="AE542" i="2"/>
  <c r="AE543" i="2"/>
  <c r="AE544" i="2"/>
  <c r="AE545" i="2"/>
  <c r="AE546" i="2"/>
  <c r="AE547" i="2"/>
  <c r="AE548" i="2"/>
  <c r="AE549" i="2"/>
  <c r="AE550" i="2"/>
  <c r="AE551" i="2"/>
  <c r="AE552" i="2"/>
  <c r="AE553" i="2"/>
  <c r="AE554" i="2"/>
  <c r="AE555" i="2"/>
  <c r="AE556" i="2"/>
  <c r="AE557" i="2"/>
  <c r="AE558" i="2"/>
  <c r="AE559" i="2"/>
  <c r="AE560" i="2"/>
  <c r="AE561" i="2"/>
  <c r="AE562" i="2"/>
  <c r="AE563" i="2"/>
  <c r="AE564" i="2"/>
  <c r="AE565" i="2"/>
  <c r="AE566" i="2"/>
  <c r="AE567" i="2"/>
  <c r="AE568" i="2"/>
  <c r="AE569" i="2"/>
  <c r="AE570" i="2"/>
  <c r="AE571" i="2"/>
  <c r="AE572" i="2"/>
  <c r="AE573" i="2"/>
  <c r="AE574" i="2"/>
  <c r="AE575" i="2"/>
  <c r="AE576" i="2"/>
  <c r="AE577" i="2"/>
  <c r="AE578" i="2"/>
  <c r="AE579" i="2"/>
  <c r="AE580" i="2"/>
  <c r="AE581" i="2"/>
  <c r="AE582" i="2"/>
  <c r="AE583" i="2"/>
  <c r="AE584" i="2"/>
  <c r="AE585" i="2"/>
  <c r="AE586" i="2"/>
  <c r="AE587" i="2"/>
  <c r="AE588" i="2"/>
  <c r="AE589" i="2"/>
  <c r="AE590" i="2"/>
  <c r="AE591" i="2"/>
  <c r="AE592" i="2"/>
  <c r="AE593" i="2"/>
  <c r="AE594" i="2"/>
  <c r="AE595" i="2"/>
  <c r="AE596" i="2"/>
  <c r="AE597" i="2"/>
  <c r="AE598" i="2"/>
  <c r="AE599" i="2"/>
  <c r="AE600" i="2"/>
  <c r="AE601" i="2"/>
  <c r="AE602" i="2"/>
  <c r="AE603" i="2"/>
  <c r="AE604" i="2"/>
  <c r="AE605" i="2"/>
  <c r="AE606" i="2"/>
  <c r="AE607" i="2"/>
  <c r="AE608" i="2"/>
  <c r="AE609" i="2"/>
  <c r="AE610" i="2"/>
  <c r="AE611" i="2"/>
  <c r="AE612" i="2"/>
  <c r="AE613" i="2"/>
  <c r="AE614" i="2"/>
  <c r="AE615" i="2"/>
  <c r="AE616" i="2"/>
  <c r="AE617" i="2"/>
  <c r="AE618" i="2"/>
  <c r="AE619" i="2"/>
  <c r="AE620" i="2"/>
  <c r="AE621" i="2"/>
  <c r="AE622" i="2"/>
  <c r="AE623" i="2"/>
  <c r="AE624" i="2"/>
  <c r="AE625" i="2"/>
  <c r="AE626" i="2"/>
  <c r="AE627" i="2"/>
  <c r="AE628" i="2"/>
  <c r="AE629" i="2"/>
  <c r="AE630" i="2"/>
  <c r="AE631" i="2"/>
  <c r="AE632" i="2"/>
  <c r="AE633" i="2"/>
  <c r="AE634" i="2"/>
  <c r="AE635" i="2"/>
  <c r="AE636" i="2"/>
  <c r="AE637" i="2"/>
  <c r="AE638" i="2"/>
  <c r="AE639" i="2"/>
  <c r="AE640" i="2"/>
  <c r="AE641" i="2"/>
  <c r="AE642" i="2"/>
  <c r="AE643" i="2"/>
  <c r="AE644" i="2"/>
  <c r="AE645" i="2"/>
  <c r="AE646" i="2"/>
  <c r="AE647" i="2"/>
  <c r="AE648" i="2"/>
  <c r="AE649" i="2"/>
  <c r="AE650" i="2"/>
  <c r="AE651" i="2"/>
  <c r="AE652" i="2"/>
  <c r="AE653" i="2"/>
  <c r="AE654" i="2"/>
  <c r="AE655" i="2"/>
  <c r="AE656" i="2"/>
  <c r="AE657" i="2"/>
  <c r="AE658" i="2"/>
  <c r="AE659" i="2"/>
  <c r="AE660" i="2"/>
  <c r="AE661" i="2"/>
  <c r="AE662" i="2"/>
  <c r="AE663" i="2"/>
  <c r="AE664" i="2"/>
  <c r="AE665" i="2"/>
  <c r="AE666" i="2"/>
  <c r="AE667" i="2"/>
  <c r="AE668" i="2"/>
  <c r="AE669" i="2"/>
  <c r="AE670" i="2"/>
  <c r="AE671" i="2"/>
  <c r="AE672" i="2"/>
  <c r="AE673" i="2"/>
  <c r="AE674" i="2"/>
  <c r="AE675" i="2"/>
  <c r="AE676" i="2"/>
  <c r="AE677" i="2"/>
  <c r="AE678" i="2"/>
  <c r="AE679" i="2"/>
  <c r="AE680" i="2"/>
  <c r="AE681" i="2"/>
  <c r="AE682" i="2"/>
  <c r="AE683" i="2"/>
  <c r="AE684" i="2"/>
  <c r="AE685" i="2"/>
  <c r="AE686" i="2"/>
  <c r="AE687" i="2"/>
  <c r="AE688" i="2"/>
  <c r="AE689" i="2"/>
  <c r="AE690" i="2"/>
  <c r="AE691" i="2"/>
  <c r="AE692" i="2"/>
  <c r="AE693" i="2"/>
  <c r="AE694" i="2"/>
  <c r="AE695" i="2"/>
  <c r="AE696" i="2"/>
  <c r="AE697" i="2"/>
  <c r="AE698" i="2"/>
  <c r="AE699" i="2"/>
  <c r="AE700" i="2"/>
  <c r="AE701" i="2"/>
  <c r="AE702" i="2"/>
  <c r="AE703" i="2"/>
  <c r="AE704" i="2"/>
  <c r="AE705" i="2"/>
  <c r="AE706" i="2"/>
  <c r="AE707" i="2"/>
  <c r="AE708" i="2"/>
  <c r="AE709" i="2"/>
  <c r="AE710" i="2"/>
  <c r="AE711" i="2"/>
  <c r="AE712" i="2"/>
  <c r="AE713" i="2"/>
  <c r="AE714" i="2"/>
  <c r="AE715" i="2"/>
  <c r="AE716" i="2"/>
  <c r="AE717" i="2"/>
  <c r="AE718" i="2"/>
  <c r="AE719" i="2"/>
  <c r="AE720" i="2"/>
  <c r="AE721" i="2"/>
  <c r="AE722" i="2"/>
  <c r="AE723" i="2"/>
  <c r="AE724" i="2"/>
  <c r="AE725" i="2"/>
  <c r="AE726" i="2"/>
  <c r="AE727" i="2"/>
  <c r="AE728" i="2"/>
  <c r="AE729" i="2"/>
  <c r="AE730" i="2"/>
  <c r="AE731" i="2"/>
  <c r="AE732" i="2"/>
  <c r="AE733" i="2"/>
  <c r="AE734" i="2"/>
  <c r="AE735" i="2"/>
  <c r="AE736" i="2"/>
  <c r="AE737" i="2"/>
  <c r="AE738" i="2"/>
  <c r="AE739" i="2"/>
  <c r="AE740" i="2"/>
  <c r="AE741" i="2"/>
  <c r="AE742" i="2"/>
  <c r="AE743" i="2"/>
  <c r="AE744" i="2"/>
  <c r="AE745" i="2"/>
  <c r="AE746" i="2"/>
  <c r="AE747" i="2"/>
  <c r="AE748" i="2"/>
  <c r="AE749" i="2"/>
  <c r="AE750" i="2"/>
  <c r="AE751" i="2"/>
  <c r="AE752" i="2"/>
  <c r="AE753" i="2"/>
  <c r="AE754" i="2"/>
  <c r="AE755" i="2"/>
  <c r="AE756" i="2"/>
  <c r="AE757" i="2"/>
  <c r="AE758" i="2"/>
  <c r="AE759" i="2"/>
  <c r="AE760" i="2"/>
  <c r="AE761" i="2"/>
  <c r="AE762" i="2"/>
  <c r="AE763" i="2"/>
  <c r="AE764" i="2"/>
  <c r="AE765" i="2"/>
  <c r="AE766" i="2"/>
  <c r="AE767" i="2"/>
  <c r="AE768" i="2"/>
  <c r="AE769" i="2"/>
  <c r="AE770" i="2"/>
  <c r="AE771" i="2"/>
  <c r="AE772" i="2"/>
  <c r="AE773" i="2"/>
  <c r="AE774" i="2"/>
  <c r="AE775" i="2"/>
  <c r="AE776" i="2"/>
  <c r="AE777" i="2"/>
  <c r="AE778" i="2"/>
  <c r="AE779" i="2"/>
  <c r="AE780" i="2"/>
  <c r="AE781" i="2"/>
  <c r="AE782" i="2"/>
  <c r="AE783" i="2"/>
  <c r="AE784" i="2"/>
  <c r="AE785" i="2"/>
  <c r="AE786" i="2"/>
  <c r="AE787" i="2"/>
  <c r="AE788" i="2"/>
  <c r="AE789" i="2"/>
  <c r="AE790" i="2"/>
  <c r="AE791" i="2"/>
  <c r="AE792" i="2"/>
  <c r="AE793" i="2"/>
  <c r="AE794" i="2"/>
  <c r="AE795" i="2"/>
  <c r="AE796" i="2"/>
  <c r="AE797" i="2"/>
  <c r="AE798" i="2"/>
  <c r="AE799" i="2"/>
  <c r="AE800" i="2"/>
  <c r="AE801" i="2"/>
  <c r="AE802" i="2"/>
  <c r="AE803" i="2"/>
  <c r="AE804" i="2"/>
  <c r="AE805" i="2"/>
  <c r="AE806" i="2"/>
  <c r="AE807" i="2"/>
  <c r="AE808" i="2"/>
  <c r="AE809" i="2"/>
  <c r="AE810" i="2"/>
  <c r="AE811" i="2"/>
  <c r="AE812" i="2"/>
  <c r="AE813" i="2"/>
  <c r="AE814" i="2"/>
  <c r="AE815" i="2"/>
  <c r="AE816" i="2"/>
  <c r="AE817" i="2"/>
  <c r="AE818" i="2"/>
  <c r="AE819" i="2"/>
  <c r="AE820" i="2"/>
  <c r="AE821" i="2"/>
  <c r="AE822" i="2"/>
  <c r="AE823" i="2"/>
  <c r="AE824" i="2"/>
  <c r="AE825" i="2"/>
  <c r="AE826" i="2"/>
  <c r="AE827" i="2"/>
  <c r="AE828" i="2"/>
  <c r="AE829" i="2"/>
  <c r="AE830" i="2"/>
  <c r="AE831" i="2"/>
  <c r="AE832" i="2"/>
  <c r="AE833" i="2"/>
  <c r="AE834" i="2"/>
  <c r="AE835" i="2"/>
  <c r="AE836" i="2"/>
  <c r="AE837" i="2"/>
  <c r="AE838" i="2"/>
  <c r="AE839" i="2"/>
  <c r="AE840" i="2"/>
  <c r="AE841" i="2"/>
  <c r="AE842" i="2"/>
  <c r="AE843" i="2"/>
  <c r="AE844" i="2"/>
  <c r="AE845" i="2"/>
  <c r="AE846" i="2"/>
  <c r="AE847" i="2"/>
  <c r="AE848" i="2"/>
  <c r="AE849" i="2"/>
  <c r="AE850" i="2"/>
  <c r="AE851" i="2"/>
  <c r="AE852" i="2"/>
  <c r="AE853" i="2"/>
  <c r="AE854" i="2"/>
  <c r="AE855" i="2"/>
  <c r="AE856" i="2"/>
  <c r="AE857" i="2"/>
  <c r="AE858" i="2"/>
  <c r="AE859" i="2"/>
  <c r="AE860" i="2"/>
  <c r="AE861" i="2"/>
  <c r="AE862" i="2"/>
  <c r="AE863" i="2"/>
  <c r="AE864" i="2"/>
  <c r="AE865" i="2"/>
  <c r="AE866" i="2"/>
  <c r="AE867" i="2"/>
  <c r="AE868" i="2"/>
  <c r="AE869" i="2"/>
  <c r="AE870" i="2"/>
  <c r="AE871" i="2"/>
  <c r="AE872" i="2"/>
  <c r="AE873" i="2"/>
  <c r="AE874" i="2"/>
  <c r="AE875" i="2"/>
  <c r="AE876" i="2"/>
  <c r="AE877" i="2"/>
  <c r="AE878" i="2"/>
  <c r="AE879" i="2"/>
  <c r="AE880" i="2"/>
  <c r="AE881" i="2"/>
  <c r="AE882" i="2"/>
  <c r="AE883" i="2"/>
  <c r="AE884" i="2"/>
  <c r="AE885" i="2"/>
  <c r="AE886" i="2"/>
  <c r="AE887" i="2"/>
  <c r="AE888" i="2"/>
  <c r="AE889" i="2"/>
  <c r="AE890" i="2"/>
  <c r="AE891" i="2"/>
  <c r="AE892" i="2"/>
  <c r="AE893" i="2"/>
  <c r="AE894" i="2"/>
  <c r="AE895" i="2"/>
  <c r="AE896" i="2"/>
  <c r="AE897" i="2"/>
  <c r="AE898" i="2"/>
  <c r="AE899" i="2"/>
  <c r="AE900" i="2"/>
  <c r="AE901" i="2"/>
  <c r="AE902" i="2"/>
  <c r="AE903" i="2"/>
  <c r="AE904" i="2"/>
  <c r="AE905" i="2"/>
  <c r="AE906" i="2"/>
  <c r="AE907" i="2"/>
  <c r="AE908" i="2"/>
  <c r="AE909" i="2"/>
  <c r="AE910" i="2"/>
  <c r="AE911" i="2"/>
  <c r="AE912" i="2"/>
  <c r="AE913" i="2"/>
  <c r="AE914" i="2"/>
  <c r="AE915" i="2"/>
  <c r="AE916" i="2"/>
  <c r="AE917" i="2"/>
  <c r="AE918" i="2"/>
  <c r="AE919" i="2"/>
  <c r="AE920" i="2"/>
  <c r="AE921" i="2"/>
  <c r="AE922" i="2"/>
  <c r="AE923" i="2"/>
  <c r="AE924" i="2"/>
  <c r="AE925" i="2"/>
  <c r="AE926" i="2"/>
  <c r="AE927" i="2"/>
  <c r="AE928" i="2"/>
  <c r="AE929" i="2"/>
  <c r="AE930" i="2"/>
  <c r="AE931" i="2"/>
  <c r="AE932" i="2"/>
  <c r="AE933" i="2"/>
  <c r="AE934" i="2"/>
  <c r="AE935" i="2"/>
  <c r="AE936" i="2"/>
  <c r="AE937" i="2"/>
  <c r="AE938" i="2"/>
  <c r="AE939" i="2"/>
  <c r="AE940" i="2"/>
  <c r="AE941" i="2"/>
  <c r="AE942" i="2"/>
  <c r="AE943" i="2"/>
  <c r="AE944" i="2"/>
  <c r="AE945" i="2"/>
  <c r="AE946" i="2"/>
  <c r="AE947" i="2"/>
  <c r="AE948" i="2"/>
  <c r="AE949" i="2"/>
  <c r="AE950" i="2"/>
  <c r="AE951" i="2"/>
  <c r="AE952" i="2"/>
  <c r="AE953" i="2"/>
  <c r="AE954" i="2"/>
  <c r="AE955" i="2"/>
  <c r="AE956" i="2"/>
  <c r="AE957" i="2"/>
  <c r="AE958" i="2"/>
  <c r="AE959" i="2"/>
  <c r="AE960" i="2"/>
  <c r="AE961" i="2"/>
  <c r="AE962" i="2"/>
  <c r="AE963" i="2"/>
  <c r="AE964" i="2"/>
  <c r="AE965" i="2"/>
  <c r="AE966" i="2"/>
  <c r="AE967" i="2"/>
  <c r="AE968" i="2"/>
  <c r="AE969" i="2"/>
  <c r="AE970" i="2"/>
  <c r="AE971" i="2"/>
  <c r="AE972" i="2"/>
  <c r="AE973" i="2"/>
  <c r="AE974" i="2"/>
  <c r="AE975" i="2"/>
  <c r="AE976" i="2"/>
  <c r="AE977" i="2"/>
  <c r="AE978" i="2"/>
  <c r="AE979" i="2"/>
  <c r="AE980" i="2"/>
  <c r="AE981" i="2"/>
  <c r="AE982" i="2"/>
  <c r="AE983" i="2"/>
  <c r="AE984" i="2"/>
  <c r="AE985" i="2"/>
  <c r="AE986" i="2"/>
  <c r="AE987" i="2"/>
  <c r="AE988" i="2"/>
  <c r="AE989" i="2"/>
  <c r="AE990" i="2"/>
  <c r="AE991" i="2"/>
  <c r="AE992" i="2"/>
  <c r="AE993" i="2"/>
  <c r="AE994" i="2"/>
  <c r="AE995" i="2"/>
  <c r="AE996" i="2"/>
  <c r="AE997" i="2"/>
  <c r="AE998" i="2"/>
  <c r="AE999" i="2"/>
  <c r="AE1000" i="2"/>
  <c r="AE1001" i="2"/>
  <c r="AE1002" i="2"/>
  <c r="AE1003" i="2"/>
  <c r="AE1004" i="2"/>
  <c r="AE1005" i="2"/>
  <c r="AE1006" i="2"/>
  <c r="AE1007" i="2"/>
  <c r="AE1008" i="2"/>
  <c r="AE1009" i="2"/>
  <c r="AE1010" i="2"/>
  <c r="AE1011" i="2"/>
  <c r="AE1012" i="2"/>
  <c r="AE1013" i="2"/>
  <c r="AE1014" i="2"/>
  <c r="AE1015" i="2"/>
  <c r="AE1016" i="2"/>
  <c r="AE1017" i="2"/>
  <c r="AE1018" i="2"/>
  <c r="AE1019" i="2"/>
  <c r="AE1020" i="2"/>
  <c r="AE1021" i="2"/>
  <c r="AE1022" i="2"/>
  <c r="AE1023" i="2"/>
  <c r="AE1024" i="2"/>
  <c r="AE1025" i="2"/>
  <c r="AE1026" i="2"/>
  <c r="AE1027" i="2"/>
  <c r="AE1028" i="2"/>
  <c r="AE1029" i="2"/>
  <c r="AE1030" i="2"/>
  <c r="AE1031" i="2"/>
  <c r="AE1032" i="2"/>
  <c r="AE1033" i="2"/>
  <c r="AE1034" i="2"/>
  <c r="AE1035" i="2"/>
  <c r="AE1036" i="2"/>
  <c r="AE1037" i="2"/>
  <c r="AE1038" i="2"/>
  <c r="AE1039" i="2"/>
  <c r="AE1040" i="2"/>
  <c r="AE1041" i="2"/>
  <c r="AE1042" i="2"/>
  <c r="AE1043" i="2"/>
  <c r="AE1044" i="2"/>
  <c r="AE1045" i="2"/>
  <c r="AE1046" i="2"/>
  <c r="AE1047" i="2"/>
  <c r="AE1048" i="2"/>
  <c r="AE1049" i="2"/>
  <c r="AE1050" i="2"/>
  <c r="AE1051" i="2"/>
  <c r="AE1052" i="2"/>
  <c r="AE1053" i="2"/>
  <c r="AE1054" i="2"/>
  <c r="AE1055" i="2"/>
  <c r="AE1056" i="2"/>
  <c r="AE1057" i="2"/>
  <c r="AE1058" i="2"/>
  <c r="AE1059" i="2"/>
  <c r="AE1060" i="2"/>
  <c r="AE1061" i="2"/>
  <c r="AE1062" i="2"/>
  <c r="AE1063" i="2"/>
  <c r="AE1064" i="2"/>
  <c r="AE1065" i="2"/>
  <c r="AE1066" i="2"/>
  <c r="AE1067" i="2"/>
  <c r="AE1068" i="2"/>
  <c r="AE1069" i="2"/>
  <c r="AE1070" i="2"/>
  <c r="AE1071" i="2"/>
  <c r="AE1072" i="2"/>
  <c r="AE1073" i="2"/>
  <c r="AE1074" i="2"/>
  <c r="AE1075" i="2"/>
  <c r="AE1076" i="2"/>
  <c r="AE1077" i="2"/>
  <c r="AE1078" i="2"/>
  <c r="AE1079" i="2"/>
  <c r="AE1080" i="2"/>
  <c r="AE1081" i="2"/>
  <c r="AE1082" i="2"/>
  <c r="AE1083" i="2"/>
  <c r="AE1084" i="2"/>
  <c r="AE1085" i="2"/>
  <c r="AE1086" i="2"/>
  <c r="AE1087" i="2"/>
  <c r="AE1088" i="2"/>
  <c r="AE1089" i="2"/>
  <c r="AE1090" i="2"/>
  <c r="AE1091" i="2"/>
  <c r="AE1092" i="2"/>
  <c r="AE1093" i="2"/>
  <c r="AE1094" i="2"/>
  <c r="AE1095" i="2"/>
  <c r="AE1096" i="2"/>
  <c r="AE1097" i="2"/>
  <c r="AE1098" i="2"/>
  <c r="AE1099" i="2"/>
  <c r="AE1100" i="2"/>
  <c r="AE1101" i="2"/>
  <c r="AE1102" i="2"/>
  <c r="AE1103" i="2"/>
  <c r="AE1104" i="2"/>
  <c r="AE1105" i="2"/>
  <c r="AE1106" i="2"/>
  <c r="AE1107" i="2"/>
  <c r="AE1108" i="2"/>
  <c r="AE1109" i="2"/>
  <c r="AE1110" i="2"/>
  <c r="AE1111" i="2"/>
  <c r="AE1112" i="2"/>
  <c r="AE1113" i="2"/>
  <c r="AE1114" i="2"/>
  <c r="AE1115" i="2"/>
  <c r="AE1116" i="2"/>
  <c r="AE1117" i="2"/>
  <c r="AE1118" i="2"/>
  <c r="AE1119" i="2"/>
  <c r="AE1120" i="2"/>
  <c r="AE1121" i="2"/>
  <c r="AE1122" i="2"/>
  <c r="AE1123" i="2"/>
  <c r="AE1124" i="2"/>
  <c r="AE1125" i="2"/>
  <c r="AE1126" i="2"/>
  <c r="AE1127" i="2"/>
  <c r="AE1128" i="2"/>
  <c r="AE1129" i="2"/>
  <c r="AE1130" i="2"/>
  <c r="AE1131" i="2"/>
  <c r="AE1132" i="2"/>
  <c r="AE1133" i="2"/>
  <c r="AE1134" i="2"/>
  <c r="AE1135" i="2"/>
  <c r="AE1136" i="2"/>
  <c r="AE1137" i="2"/>
  <c r="AE1138" i="2"/>
  <c r="AE1139" i="2"/>
  <c r="AE1140" i="2"/>
  <c r="AE1141" i="2"/>
  <c r="AE1142" i="2"/>
  <c r="AE1143" i="2"/>
  <c r="AE1144" i="2"/>
  <c r="AE1145" i="2"/>
  <c r="AE1146" i="2"/>
  <c r="AE1147" i="2"/>
  <c r="AE1148" i="2"/>
  <c r="AE1149" i="2"/>
  <c r="AE1150" i="2"/>
  <c r="AE1151" i="2"/>
  <c r="AE1152" i="2"/>
  <c r="AE1153" i="2"/>
  <c r="AE1154" i="2"/>
  <c r="AE1155" i="2"/>
  <c r="AE1156" i="2"/>
  <c r="AE1157" i="2"/>
  <c r="AE1158" i="2"/>
  <c r="AE1159" i="2"/>
  <c r="AE1160" i="2"/>
  <c r="AE1161" i="2"/>
  <c r="AE1162" i="2"/>
  <c r="AE1163" i="2"/>
  <c r="AE1164" i="2"/>
  <c r="AE1165" i="2"/>
  <c r="AE1166" i="2"/>
  <c r="AE1167" i="2"/>
  <c r="AE1168" i="2"/>
  <c r="AE1169" i="2"/>
  <c r="AE1170" i="2"/>
  <c r="AE1171" i="2"/>
  <c r="AE1172" i="2"/>
  <c r="AE1173" i="2"/>
  <c r="AE1174" i="2"/>
  <c r="AE1175" i="2"/>
  <c r="AE1176" i="2"/>
  <c r="AE1177" i="2"/>
  <c r="AE1178" i="2"/>
  <c r="AE1179" i="2"/>
  <c r="AE1180" i="2"/>
  <c r="AE1181" i="2"/>
  <c r="AE1182" i="2"/>
  <c r="AE1183" i="2"/>
  <c r="AE1184" i="2"/>
  <c r="AE1185" i="2"/>
  <c r="AE1186" i="2"/>
  <c r="AE1187" i="2"/>
  <c r="AE1188" i="2"/>
  <c r="AE1189" i="2"/>
  <c r="AE1190" i="2"/>
  <c r="AE1191" i="2"/>
  <c r="AE1192" i="2"/>
  <c r="AE1193" i="2"/>
  <c r="AE1194" i="2"/>
  <c r="AE1195" i="2"/>
  <c r="AE1196" i="2"/>
  <c r="AE1197" i="2"/>
  <c r="AE1198" i="2"/>
  <c r="AE1199" i="2"/>
  <c r="AE1200" i="2"/>
  <c r="AE1201" i="2"/>
  <c r="AE1202" i="2"/>
  <c r="AE1203" i="2"/>
  <c r="AE1204" i="2"/>
  <c r="AE1205" i="2"/>
  <c r="AE1206" i="2"/>
  <c r="AE1207" i="2"/>
  <c r="AE1208" i="2"/>
  <c r="AE1209" i="2"/>
  <c r="AE1210" i="2"/>
  <c r="AE1211" i="2"/>
  <c r="AE1212" i="2"/>
  <c r="AE1213" i="2"/>
  <c r="AE1214" i="2"/>
  <c r="AE1215" i="2"/>
  <c r="AE1216" i="2"/>
  <c r="AE1217" i="2"/>
  <c r="AE1218" i="2"/>
  <c r="AE1219" i="2"/>
  <c r="AE1220" i="2"/>
  <c r="AE1221" i="2"/>
  <c r="AE1222" i="2"/>
  <c r="AE1223" i="2"/>
  <c r="AE1224" i="2"/>
  <c r="AE1225" i="2"/>
  <c r="AE1226" i="2"/>
  <c r="AE1227" i="2"/>
  <c r="AE1228" i="2"/>
  <c r="AE1229" i="2"/>
  <c r="AE1230" i="2"/>
  <c r="AE1231" i="2"/>
  <c r="AE1232" i="2"/>
  <c r="AE1233" i="2"/>
  <c r="AE1234" i="2"/>
  <c r="AE1235" i="2"/>
  <c r="AE1236" i="2"/>
  <c r="AE1237" i="2"/>
  <c r="AE1238" i="2"/>
  <c r="AE1239" i="2"/>
  <c r="AE1240" i="2"/>
  <c r="AE1241" i="2"/>
  <c r="AE1242" i="2"/>
  <c r="AE1243" i="2"/>
  <c r="AE1244" i="2"/>
  <c r="AE1245" i="2"/>
  <c r="AE1246" i="2"/>
  <c r="AE1247" i="2"/>
  <c r="AE1248" i="2"/>
  <c r="AE1249" i="2"/>
  <c r="AE1250" i="2"/>
  <c r="AE1251" i="2"/>
  <c r="AE1252" i="2"/>
  <c r="AE1253" i="2"/>
  <c r="AE1254" i="2"/>
  <c r="AE1255" i="2"/>
  <c r="AE1256" i="2"/>
  <c r="AE1257" i="2"/>
  <c r="AE1258" i="2"/>
  <c r="AE1259" i="2"/>
  <c r="AE1260" i="2"/>
  <c r="AE1261" i="2"/>
  <c r="AE1262" i="2"/>
  <c r="AE1263" i="2"/>
  <c r="AE1264" i="2"/>
  <c r="AE1265" i="2"/>
  <c r="AE1266" i="2"/>
  <c r="AE1267" i="2"/>
  <c r="AE1268" i="2"/>
  <c r="AE1269" i="2"/>
  <c r="AE1270" i="2"/>
  <c r="AE1271" i="2"/>
  <c r="AE1272" i="2"/>
  <c r="AE1273" i="2"/>
  <c r="AE1274" i="2"/>
  <c r="AE1275" i="2"/>
  <c r="AE1276" i="2"/>
  <c r="AE1277" i="2"/>
  <c r="AE1278" i="2"/>
  <c r="AE1279" i="2"/>
  <c r="AE1280" i="2"/>
  <c r="AE1281" i="2"/>
  <c r="AE1282" i="2"/>
  <c r="AE1283" i="2"/>
  <c r="AE1284" i="2"/>
  <c r="AE1285" i="2"/>
  <c r="AE1286" i="2"/>
  <c r="AE1287" i="2"/>
  <c r="AE1288" i="2"/>
  <c r="AE1289" i="2"/>
  <c r="AE1290" i="2"/>
  <c r="AE1291" i="2"/>
  <c r="AE1292" i="2"/>
  <c r="AE1293" i="2"/>
  <c r="AE1294" i="2"/>
  <c r="AE1295" i="2"/>
  <c r="AE1296" i="2"/>
  <c r="AE1297" i="2"/>
  <c r="AE1298" i="2"/>
  <c r="AE1299" i="2"/>
  <c r="AE1300" i="2"/>
  <c r="AE1301" i="2"/>
  <c r="AE1302" i="2"/>
  <c r="AE1303" i="2"/>
  <c r="AE1304" i="2"/>
  <c r="AE1305" i="2"/>
  <c r="AE1306" i="2"/>
  <c r="AE1307" i="2"/>
  <c r="AE1308" i="2"/>
  <c r="AE1309" i="2"/>
  <c r="AE1310" i="2"/>
  <c r="AE1311" i="2"/>
  <c r="AE1312" i="2"/>
  <c r="AE1313" i="2"/>
  <c r="AE1314" i="2"/>
  <c r="AE1315" i="2"/>
  <c r="AE1316" i="2"/>
  <c r="AE1317" i="2"/>
  <c r="AE1318" i="2"/>
  <c r="AE1319" i="2"/>
  <c r="AE1320" i="2"/>
  <c r="AE1321" i="2"/>
  <c r="AE1322" i="2"/>
  <c r="AE1323" i="2"/>
  <c r="AE1324" i="2"/>
  <c r="AE1325" i="2"/>
  <c r="AE1326" i="2"/>
  <c r="AE1327" i="2"/>
  <c r="AE1328" i="2"/>
  <c r="AE1329" i="2"/>
  <c r="AE1330" i="2"/>
  <c r="AE1331" i="2"/>
  <c r="AE1332" i="2"/>
  <c r="AE1333" i="2"/>
  <c r="AE1334" i="2"/>
  <c r="AE1335" i="2"/>
  <c r="AE1336" i="2"/>
  <c r="AE1337" i="2"/>
  <c r="AE1338" i="2"/>
  <c r="AE1339" i="2"/>
  <c r="AE1340" i="2"/>
  <c r="AE1341" i="2"/>
  <c r="AE1342" i="2"/>
  <c r="AE1343" i="2"/>
  <c r="AE1344" i="2"/>
  <c r="AE1345" i="2"/>
  <c r="AE1346" i="2"/>
  <c r="AE1347" i="2"/>
  <c r="AE1348" i="2"/>
  <c r="AE1349" i="2"/>
  <c r="AE1350" i="2"/>
  <c r="AE1351" i="2"/>
  <c r="AE1352" i="2"/>
  <c r="AE1353" i="2"/>
  <c r="AE1354" i="2"/>
  <c r="AE1355" i="2"/>
  <c r="AE1356" i="2"/>
  <c r="AE1357" i="2"/>
  <c r="AE1358" i="2"/>
  <c r="AE1359" i="2"/>
  <c r="AE1360" i="2"/>
  <c r="AE1361" i="2"/>
  <c r="AE1362" i="2"/>
  <c r="AE1363" i="2"/>
  <c r="AE1364" i="2"/>
  <c r="AE1365" i="2"/>
  <c r="AE1366" i="2"/>
  <c r="AE1367" i="2"/>
  <c r="AE1368" i="2"/>
  <c r="AE1369" i="2"/>
  <c r="AE1370" i="2"/>
  <c r="AE1371" i="2"/>
  <c r="AE1372" i="2"/>
  <c r="AE1373" i="2"/>
  <c r="AE1374" i="2"/>
  <c r="AE1375" i="2"/>
  <c r="AE1376" i="2"/>
  <c r="AE1377" i="2"/>
  <c r="AE1378" i="2"/>
  <c r="AE1379" i="2"/>
  <c r="AE1380" i="2"/>
  <c r="AE1381" i="2"/>
  <c r="AE1382" i="2"/>
  <c r="AE1383" i="2"/>
  <c r="AE1384" i="2"/>
  <c r="AE1385" i="2"/>
  <c r="AE1386" i="2"/>
  <c r="AE1387" i="2"/>
  <c r="AE1388" i="2"/>
  <c r="AE1389" i="2"/>
  <c r="AE1390" i="2"/>
  <c r="AE1391" i="2"/>
  <c r="AE1392" i="2"/>
  <c r="AE1393" i="2"/>
  <c r="AE1394" i="2"/>
  <c r="AE1395" i="2"/>
  <c r="AE1396" i="2"/>
  <c r="AE1397" i="2"/>
  <c r="AE1398" i="2"/>
  <c r="AE1399" i="2"/>
  <c r="AE1400" i="2"/>
  <c r="AE1401" i="2"/>
  <c r="AE1402" i="2"/>
  <c r="AE1403" i="2"/>
  <c r="AE1404" i="2"/>
  <c r="AE1405" i="2"/>
  <c r="AE1406" i="2"/>
  <c r="AE1407" i="2"/>
  <c r="AE1408" i="2"/>
  <c r="AE1409" i="2"/>
  <c r="AE1410" i="2"/>
  <c r="AE1411" i="2"/>
  <c r="AE1412" i="2"/>
  <c r="AE1413" i="2"/>
  <c r="AE1414" i="2"/>
  <c r="AE1415" i="2"/>
  <c r="AE1416" i="2"/>
  <c r="AE1417" i="2"/>
  <c r="AE1418" i="2"/>
  <c r="AE1419" i="2"/>
  <c r="AE1420" i="2"/>
  <c r="AE1421" i="2"/>
  <c r="AE1422" i="2"/>
  <c r="AE1423" i="2"/>
  <c r="AE1424" i="2"/>
  <c r="AE1425" i="2"/>
  <c r="AE1426" i="2"/>
  <c r="AE1427" i="2"/>
  <c r="AE1428" i="2"/>
  <c r="AE1429" i="2"/>
  <c r="AE1430" i="2"/>
  <c r="AE1431" i="2"/>
  <c r="AE1432" i="2"/>
  <c r="AE1433" i="2"/>
  <c r="AE1434" i="2"/>
  <c r="AE1435" i="2"/>
  <c r="AE1436" i="2"/>
  <c r="AE1437" i="2"/>
  <c r="AE1438" i="2"/>
  <c r="AE1439" i="2"/>
  <c r="AE1440" i="2"/>
  <c r="AE1441" i="2"/>
  <c r="AE1442" i="2"/>
  <c r="AE1443" i="2"/>
  <c r="AE1444" i="2"/>
  <c r="AE1445" i="2"/>
  <c r="AE1446" i="2"/>
  <c r="AE1447" i="2"/>
  <c r="AE1448" i="2"/>
  <c r="AE1449" i="2"/>
  <c r="AE1450" i="2"/>
  <c r="AE1451" i="2"/>
  <c r="AE1452" i="2"/>
  <c r="AE1453" i="2"/>
  <c r="AE1454" i="2"/>
  <c r="AE1455" i="2"/>
  <c r="AE1456" i="2"/>
  <c r="AE1457" i="2"/>
  <c r="AE1458" i="2"/>
  <c r="AE1459" i="2"/>
  <c r="AE1460" i="2"/>
  <c r="AE1461" i="2"/>
  <c r="AE1462" i="2"/>
  <c r="AE1463" i="2"/>
  <c r="AE1464" i="2"/>
  <c r="AE1465" i="2"/>
  <c r="AE1466" i="2"/>
  <c r="AE1467" i="2"/>
  <c r="AE1468" i="2"/>
  <c r="AE1469" i="2"/>
  <c r="AE1470" i="2"/>
  <c r="AE1471" i="2"/>
  <c r="AE1472" i="2"/>
  <c r="AE1473" i="2"/>
  <c r="AE1474" i="2"/>
  <c r="AE1475" i="2"/>
  <c r="AE1476" i="2"/>
  <c r="AE1477" i="2"/>
  <c r="AE1478" i="2"/>
  <c r="AE1479" i="2"/>
  <c r="AE1480" i="2"/>
  <c r="AE1481" i="2"/>
  <c r="AE1482" i="2"/>
  <c r="AE1483" i="2"/>
  <c r="AE1484" i="2"/>
  <c r="AE1485" i="2"/>
  <c r="AE1486" i="2"/>
  <c r="AE1487" i="2"/>
  <c r="AE1488" i="2"/>
  <c r="AE1489" i="2"/>
  <c r="AE1490" i="2"/>
  <c r="AE1491" i="2"/>
  <c r="AE1492" i="2"/>
  <c r="AE1493" i="2"/>
  <c r="AE1494" i="2"/>
  <c r="AE1495" i="2"/>
  <c r="AE1496" i="2"/>
  <c r="AE1497" i="2"/>
  <c r="AE1498" i="2"/>
  <c r="AE1499" i="2"/>
  <c r="AE1500" i="2"/>
  <c r="AE1501" i="2"/>
  <c r="AE1502" i="2"/>
  <c r="AE1503" i="2"/>
  <c r="AE1504" i="2"/>
  <c r="AE1505" i="2"/>
  <c r="AE1506" i="2"/>
  <c r="AE1507" i="2"/>
  <c r="AE1508" i="2"/>
  <c r="AE1509" i="2"/>
  <c r="AE1510" i="2"/>
  <c r="AE1511" i="2"/>
  <c r="AE1512" i="2"/>
  <c r="AE1513" i="2"/>
  <c r="AE1514" i="2"/>
  <c r="AE1515" i="2"/>
  <c r="AE1516" i="2"/>
  <c r="AE1517" i="2"/>
  <c r="AE1518" i="2"/>
  <c r="AE1519" i="2"/>
  <c r="AE1520" i="2"/>
  <c r="AE1521" i="2"/>
  <c r="AE1522" i="2"/>
  <c r="AE1523" i="2"/>
  <c r="AE1524" i="2"/>
  <c r="AE1525" i="2"/>
  <c r="AE1526" i="2"/>
  <c r="AE1527" i="2"/>
  <c r="AE1528" i="2"/>
  <c r="AE1529" i="2"/>
  <c r="AE1530" i="2"/>
  <c r="AE1531" i="2"/>
  <c r="AE1532" i="2"/>
  <c r="AE1533" i="2"/>
  <c r="AE1534" i="2"/>
  <c r="AE1535" i="2"/>
  <c r="AE1536" i="2"/>
  <c r="AE1537" i="2"/>
  <c r="AE1538" i="2"/>
  <c r="AE1539" i="2"/>
  <c r="AE1540" i="2"/>
  <c r="AE1541" i="2"/>
  <c r="AE1542" i="2"/>
  <c r="AE1543" i="2"/>
  <c r="AE1544" i="2"/>
  <c r="AE1545" i="2"/>
  <c r="AE1546" i="2"/>
  <c r="AE1547" i="2"/>
  <c r="AE1548" i="2"/>
  <c r="AE1549" i="2"/>
  <c r="AE1550" i="2"/>
  <c r="AE1551" i="2"/>
  <c r="AE1552" i="2"/>
  <c r="AE1553" i="2"/>
  <c r="AE1554" i="2"/>
  <c r="AE1555" i="2"/>
  <c r="AE1556" i="2"/>
  <c r="AE1557" i="2"/>
  <c r="AE1558" i="2"/>
  <c r="AE1559" i="2"/>
  <c r="AE1560" i="2"/>
  <c r="AE1561" i="2"/>
  <c r="AE1562" i="2"/>
  <c r="AE1563" i="2"/>
  <c r="AE1564" i="2"/>
  <c r="AE1565" i="2"/>
  <c r="AE1566" i="2"/>
  <c r="AE1567" i="2"/>
  <c r="AE1568" i="2"/>
  <c r="AE1569" i="2"/>
  <c r="AE1570" i="2"/>
  <c r="AE1571" i="2"/>
  <c r="AE1572" i="2"/>
  <c r="AE1573" i="2"/>
  <c r="AE1574" i="2"/>
  <c r="AE1575" i="2"/>
  <c r="AE1576" i="2"/>
  <c r="AE1577" i="2"/>
  <c r="AE1578" i="2"/>
  <c r="AE1579" i="2"/>
  <c r="AE1580" i="2"/>
  <c r="AE1581" i="2"/>
  <c r="AE1582" i="2"/>
  <c r="AE1583" i="2"/>
  <c r="AE1584" i="2"/>
  <c r="AE1585" i="2"/>
  <c r="AE1586" i="2"/>
  <c r="AE1587" i="2"/>
  <c r="AE1588" i="2"/>
  <c r="AE1589" i="2"/>
  <c r="AE1590" i="2"/>
  <c r="AE1591" i="2"/>
  <c r="AE1592" i="2"/>
  <c r="AE1593" i="2"/>
  <c r="AE1594" i="2"/>
  <c r="AE1595" i="2"/>
  <c r="AE1596" i="2"/>
  <c r="AE1597" i="2"/>
  <c r="AE1598" i="2"/>
  <c r="AE1599" i="2"/>
  <c r="AE1600" i="2"/>
  <c r="AE1601" i="2"/>
  <c r="AE1602" i="2"/>
  <c r="AE1603" i="2"/>
  <c r="AE1604" i="2"/>
  <c r="AE1605" i="2"/>
  <c r="AE1606" i="2"/>
  <c r="AE1607" i="2"/>
  <c r="AE1608" i="2"/>
  <c r="AE1609" i="2"/>
  <c r="AE1610" i="2"/>
  <c r="AE1611" i="2"/>
  <c r="AE1612" i="2"/>
  <c r="AE1613" i="2"/>
  <c r="AE1614" i="2"/>
  <c r="AE1615" i="2"/>
  <c r="AE1616" i="2"/>
  <c r="AE1617" i="2"/>
  <c r="AE1618" i="2"/>
  <c r="AE1619" i="2"/>
  <c r="AE1620" i="2"/>
  <c r="AE1621" i="2"/>
  <c r="AE1622" i="2"/>
  <c r="AE1623" i="2"/>
  <c r="AE1624" i="2"/>
  <c r="AE1625" i="2"/>
  <c r="AE1626" i="2"/>
  <c r="AE1627" i="2"/>
  <c r="AE1628" i="2"/>
  <c r="AE1629" i="2"/>
  <c r="AE1630" i="2"/>
  <c r="AE1631" i="2"/>
  <c r="AE1632" i="2"/>
  <c r="AE1633" i="2"/>
  <c r="AE1634" i="2"/>
  <c r="AE1635" i="2"/>
  <c r="AE1636" i="2"/>
  <c r="AE1637" i="2"/>
  <c r="AE1638" i="2"/>
  <c r="AE1639" i="2"/>
  <c r="AE1640" i="2"/>
  <c r="AE1641" i="2"/>
  <c r="AE1642" i="2"/>
  <c r="AE1643" i="2"/>
  <c r="AE1644" i="2"/>
  <c r="AE1645" i="2"/>
  <c r="AE1646" i="2"/>
  <c r="AE1647" i="2"/>
  <c r="AE1648" i="2"/>
  <c r="AE1649" i="2"/>
  <c r="AE1650" i="2"/>
  <c r="AE1651" i="2"/>
  <c r="AE1652" i="2"/>
  <c r="AE1653" i="2"/>
  <c r="AE1654" i="2"/>
  <c r="AE1655" i="2"/>
  <c r="AE1656" i="2"/>
  <c r="AE1657" i="2"/>
  <c r="AE1658" i="2"/>
  <c r="AE1659" i="2"/>
  <c r="AE1660" i="2"/>
  <c r="AE1661" i="2"/>
  <c r="AE1662" i="2"/>
  <c r="AE1663" i="2"/>
  <c r="AE1664" i="2"/>
  <c r="AE1665" i="2"/>
  <c r="AE1666" i="2"/>
  <c r="AE1667" i="2"/>
  <c r="AE1668" i="2"/>
  <c r="AE1669" i="2"/>
  <c r="AE1670" i="2"/>
  <c r="AE1671" i="2"/>
  <c r="AE1672" i="2"/>
  <c r="AE1673" i="2"/>
  <c r="AE1674" i="2"/>
  <c r="AE1675" i="2"/>
  <c r="AE1676" i="2"/>
  <c r="AE1677" i="2"/>
  <c r="AE1678" i="2"/>
  <c r="AE1679" i="2"/>
  <c r="AE1680" i="2"/>
  <c r="AE1681" i="2"/>
  <c r="AE1682" i="2"/>
  <c r="AE1683" i="2"/>
  <c r="AE1684" i="2"/>
  <c r="AE1685" i="2"/>
  <c r="AE1686" i="2"/>
  <c r="AE1687" i="2"/>
  <c r="AE1688" i="2"/>
  <c r="AE1689" i="2"/>
  <c r="AE1690" i="2"/>
  <c r="AE1691" i="2"/>
  <c r="AE1692" i="2"/>
  <c r="AE1693" i="2"/>
  <c r="AE1694" i="2"/>
  <c r="AE1695" i="2"/>
  <c r="AE1696" i="2"/>
  <c r="AE1697" i="2"/>
  <c r="AE1698" i="2"/>
  <c r="AE1699" i="2"/>
  <c r="AE1700" i="2"/>
  <c r="AE1701" i="2"/>
  <c r="AE1702" i="2"/>
  <c r="AE1703" i="2"/>
  <c r="AE1704" i="2"/>
  <c r="AE1705" i="2"/>
  <c r="AE1706" i="2"/>
  <c r="AE1707" i="2"/>
  <c r="AE1708" i="2"/>
  <c r="AE1709" i="2"/>
  <c r="AE1710" i="2"/>
  <c r="AE1711" i="2"/>
  <c r="AE1712" i="2"/>
  <c r="AE1713" i="2"/>
  <c r="AE1714" i="2"/>
  <c r="AE1715" i="2"/>
  <c r="AE1716" i="2"/>
  <c r="AE1717" i="2"/>
  <c r="AE1718" i="2"/>
  <c r="AE1719" i="2"/>
  <c r="AE1720" i="2"/>
  <c r="AE1721" i="2"/>
  <c r="AE1722" i="2"/>
  <c r="AE1723" i="2"/>
  <c r="AE1724" i="2"/>
  <c r="AE1725" i="2"/>
  <c r="AE1726" i="2"/>
  <c r="AE1727" i="2"/>
  <c r="AE1728" i="2"/>
  <c r="AE1729" i="2"/>
  <c r="AE1730" i="2"/>
  <c r="AE1731" i="2"/>
  <c r="AE1732" i="2"/>
  <c r="AE1733" i="2"/>
  <c r="AE1734" i="2"/>
  <c r="AE1735" i="2"/>
  <c r="AE1736" i="2"/>
  <c r="AE1737" i="2"/>
  <c r="AE1738" i="2"/>
  <c r="AE1739" i="2"/>
  <c r="AE1740" i="2"/>
  <c r="AE1741" i="2"/>
  <c r="AE1742" i="2"/>
  <c r="AE1743" i="2"/>
  <c r="AE1744" i="2"/>
  <c r="AE1745" i="2"/>
  <c r="AE1746" i="2"/>
  <c r="AE1747" i="2"/>
  <c r="AE1748" i="2"/>
  <c r="AE1749" i="2"/>
  <c r="AE1750" i="2"/>
  <c r="AE1751" i="2"/>
  <c r="AE1752" i="2"/>
  <c r="AE1753" i="2"/>
  <c r="AE1754" i="2"/>
  <c r="AE1755" i="2"/>
  <c r="AE1756" i="2"/>
  <c r="AE1757" i="2"/>
  <c r="AE1758" i="2"/>
  <c r="AE1759" i="2"/>
  <c r="AE1760" i="2"/>
  <c r="AE1761" i="2"/>
  <c r="AE1762" i="2"/>
  <c r="AE1763" i="2"/>
  <c r="AE1764" i="2"/>
  <c r="AE1765" i="2"/>
  <c r="AE1766" i="2"/>
  <c r="AE1767" i="2"/>
  <c r="AE1768" i="2"/>
  <c r="AE1769" i="2"/>
  <c r="AE1770" i="2"/>
  <c r="AE1771" i="2"/>
  <c r="AE1772" i="2"/>
  <c r="AE1773" i="2"/>
  <c r="AE1774" i="2"/>
  <c r="AE1775" i="2"/>
  <c r="AE1776" i="2"/>
  <c r="AE1777" i="2"/>
  <c r="AE1778" i="2"/>
  <c r="AE1779" i="2"/>
  <c r="AE1780" i="2"/>
  <c r="AE1781" i="2"/>
  <c r="AE1782" i="2"/>
  <c r="AE1783" i="2"/>
  <c r="AE1784" i="2"/>
  <c r="AE1785" i="2"/>
  <c r="AE1786" i="2"/>
  <c r="AE1787" i="2"/>
  <c r="AE1788" i="2"/>
  <c r="AE1789" i="2"/>
  <c r="AE1790" i="2"/>
  <c r="AE1791" i="2"/>
  <c r="AE1792" i="2"/>
  <c r="AE1793" i="2"/>
  <c r="AE1794" i="2"/>
  <c r="AE1795" i="2"/>
  <c r="AE1796" i="2"/>
  <c r="AE1797" i="2"/>
  <c r="AE1798" i="2"/>
  <c r="AE1799" i="2"/>
  <c r="AE1800" i="2"/>
  <c r="AE1801" i="2"/>
  <c r="AE1802" i="2"/>
  <c r="AE1803" i="2"/>
  <c r="AE1804" i="2"/>
  <c r="AE1805" i="2"/>
  <c r="AE1806" i="2"/>
  <c r="AE1807" i="2"/>
  <c r="AE1808" i="2"/>
  <c r="AE1809" i="2"/>
  <c r="AE1810" i="2"/>
  <c r="AE1811" i="2"/>
  <c r="AE1812" i="2"/>
  <c r="AE1813" i="2"/>
  <c r="AE1814" i="2"/>
  <c r="AE1815" i="2"/>
  <c r="AE1816" i="2"/>
  <c r="AE1817" i="2"/>
  <c r="AE1818" i="2"/>
  <c r="AE1819" i="2"/>
  <c r="AE1820" i="2"/>
  <c r="AE1821" i="2"/>
  <c r="AE1822" i="2"/>
  <c r="AE1823" i="2"/>
  <c r="AE1824" i="2"/>
  <c r="AE1825" i="2"/>
  <c r="AE1826" i="2"/>
  <c r="AE1827" i="2"/>
  <c r="AE1828" i="2"/>
  <c r="AE1829" i="2"/>
  <c r="AE1830" i="2"/>
  <c r="AE1831" i="2"/>
  <c r="AE1832" i="2"/>
  <c r="AE1833" i="2"/>
  <c r="AE1834" i="2"/>
  <c r="AE1835" i="2"/>
  <c r="AE1836" i="2"/>
  <c r="AE1837" i="2"/>
  <c r="AE1838" i="2"/>
  <c r="AE1839" i="2"/>
  <c r="AE1840" i="2"/>
  <c r="AE1841" i="2"/>
  <c r="AE1842" i="2"/>
  <c r="AE1843" i="2"/>
  <c r="AE1844" i="2"/>
  <c r="AE1845" i="2"/>
  <c r="AE1846" i="2"/>
  <c r="AE1847" i="2"/>
  <c r="AE1848" i="2"/>
  <c r="AE1849" i="2"/>
  <c r="AE1850" i="2"/>
  <c r="AE1851" i="2"/>
  <c r="AE1852" i="2"/>
  <c r="AE1853" i="2"/>
  <c r="AE1854" i="2"/>
  <c r="AE1855" i="2"/>
  <c r="AE1856" i="2"/>
  <c r="AE1857" i="2"/>
  <c r="AE1858" i="2"/>
  <c r="AE1859" i="2"/>
  <c r="AE1860" i="2"/>
  <c r="AE1861" i="2"/>
  <c r="AE1862" i="2"/>
  <c r="AE1863" i="2"/>
  <c r="AE1864" i="2"/>
  <c r="AE1865" i="2"/>
  <c r="AE1866" i="2"/>
  <c r="AE1867" i="2"/>
  <c r="AE1868" i="2"/>
  <c r="AE1869" i="2"/>
  <c r="AE1870" i="2"/>
  <c r="AE1871" i="2"/>
  <c r="AE1872" i="2"/>
  <c r="AE1873" i="2"/>
  <c r="AE1874" i="2"/>
  <c r="AE1875" i="2"/>
  <c r="AE1876" i="2"/>
  <c r="AE1877" i="2"/>
  <c r="AE1878" i="2"/>
  <c r="AE1879" i="2"/>
  <c r="AE1880" i="2"/>
  <c r="AE1881" i="2"/>
  <c r="AE1882" i="2"/>
  <c r="AE1883" i="2"/>
  <c r="AE1884" i="2"/>
  <c r="AE1885" i="2"/>
  <c r="AE1886" i="2"/>
  <c r="AE1887" i="2"/>
  <c r="AE1888" i="2"/>
  <c r="AE1889" i="2"/>
  <c r="AE1890" i="2"/>
  <c r="AE1891" i="2"/>
  <c r="AE1892" i="2"/>
  <c r="AE1893" i="2"/>
  <c r="AE1894" i="2"/>
  <c r="AE1895" i="2"/>
  <c r="AE1896" i="2"/>
  <c r="AE1897" i="2"/>
  <c r="AE1898" i="2"/>
  <c r="AE1899" i="2"/>
  <c r="AE1900" i="2"/>
  <c r="AE1901" i="2"/>
  <c r="AE1902" i="2"/>
  <c r="AE1903" i="2"/>
  <c r="AE1904" i="2"/>
  <c r="AE1905" i="2"/>
  <c r="AE1906" i="2"/>
  <c r="AE1907" i="2"/>
  <c r="AE1908" i="2"/>
  <c r="AE1909" i="2"/>
  <c r="AE1910" i="2"/>
  <c r="AE1911" i="2"/>
  <c r="AE1912" i="2"/>
  <c r="AE1913" i="2"/>
  <c r="AE1914" i="2"/>
  <c r="AE1915" i="2"/>
  <c r="AE1916" i="2"/>
  <c r="AE1917" i="2"/>
  <c r="AE1918" i="2"/>
  <c r="AE1919" i="2"/>
  <c r="AE1920" i="2"/>
  <c r="AE1921" i="2"/>
  <c r="AE1922" i="2"/>
  <c r="AE1923" i="2"/>
  <c r="AE1924" i="2"/>
  <c r="AE1925" i="2"/>
  <c r="AE1926" i="2"/>
  <c r="AE1927" i="2"/>
  <c r="AE1928" i="2"/>
  <c r="AE1929" i="2"/>
  <c r="AE1930" i="2"/>
  <c r="AE1931" i="2"/>
  <c r="AE1932" i="2"/>
  <c r="AE1933" i="2"/>
  <c r="AE1934" i="2"/>
  <c r="AE1935" i="2"/>
  <c r="AE1936" i="2"/>
  <c r="AE1937" i="2"/>
  <c r="AE1938" i="2"/>
  <c r="AE1939" i="2"/>
  <c r="AE1940" i="2"/>
  <c r="AE1941" i="2"/>
  <c r="AE1942" i="2"/>
  <c r="AE1943" i="2"/>
  <c r="AE1944" i="2"/>
  <c r="AE1945" i="2"/>
  <c r="AE1946" i="2"/>
  <c r="AE1947" i="2"/>
  <c r="AE1948" i="2"/>
  <c r="AE1949" i="2"/>
  <c r="AE1950" i="2"/>
  <c r="AE1951" i="2"/>
  <c r="AE1952" i="2"/>
  <c r="AE1953" i="2"/>
  <c r="AE1954" i="2"/>
  <c r="AE1955" i="2"/>
  <c r="AE1956" i="2"/>
  <c r="AE1957" i="2"/>
  <c r="AE1958" i="2"/>
  <c r="AE1959" i="2"/>
  <c r="AE1960" i="2"/>
  <c r="AE1961" i="2"/>
  <c r="AE1962" i="2"/>
  <c r="AE1963" i="2"/>
  <c r="AE1964" i="2"/>
  <c r="AE1965" i="2"/>
  <c r="AE1966" i="2"/>
  <c r="AE1967" i="2"/>
  <c r="AE1968" i="2"/>
  <c r="AE1969" i="2"/>
  <c r="AE1970" i="2"/>
  <c r="AE1971" i="2"/>
  <c r="AE1972" i="2"/>
  <c r="AE1973" i="2"/>
  <c r="AE1974" i="2"/>
  <c r="AE1975" i="2"/>
  <c r="AE1976" i="2"/>
  <c r="AE1977" i="2"/>
  <c r="AE1978" i="2"/>
  <c r="AE1979" i="2"/>
  <c r="AE1980" i="2"/>
  <c r="AE1981" i="2"/>
  <c r="AE1982" i="2"/>
  <c r="AE1983" i="2"/>
  <c r="AE1984" i="2"/>
  <c r="AE1985" i="2"/>
  <c r="AE1986" i="2"/>
  <c r="AE1987" i="2"/>
  <c r="AE1988" i="2"/>
  <c r="AE1989" i="2"/>
  <c r="AE1990" i="2"/>
  <c r="AE1991" i="2"/>
  <c r="AE1992" i="2"/>
  <c r="AE1993" i="2"/>
  <c r="AE1994" i="2"/>
  <c r="AE1995" i="2"/>
  <c r="AE1996" i="2"/>
  <c r="AE1997" i="2"/>
  <c r="AE1998" i="2"/>
  <c r="AE1999" i="2"/>
  <c r="AE2000" i="2"/>
  <c r="AE2001" i="2"/>
  <c r="AE2002" i="2"/>
  <c r="AE2003" i="2"/>
  <c r="AE2004" i="2"/>
  <c r="AE2005" i="2"/>
  <c r="AE2006" i="2"/>
  <c r="AE2007" i="2"/>
  <c r="AE2008" i="2"/>
  <c r="AE2009" i="2"/>
  <c r="AE2010" i="2"/>
  <c r="AE2011" i="2"/>
  <c r="AE2012" i="2"/>
  <c r="AE2013" i="2"/>
  <c r="AE2014" i="2"/>
  <c r="AE2015" i="2"/>
  <c r="AE2016" i="2"/>
  <c r="AE2017" i="2"/>
  <c r="AE2018" i="2"/>
  <c r="AE2019" i="2"/>
  <c r="AE2020" i="2"/>
  <c r="AE2021" i="2"/>
  <c r="AE2022" i="2"/>
  <c r="AE2023" i="2"/>
  <c r="AE2024" i="2"/>
  <c r="AE2025" i="2"/>
  <c r="AE2026" i="2"/>
  <c r="AE2027" i="2"/>
  <c r="AE2028" i="2"/>
  <c r="AE2029" i="2"/>
  <c r="AE2030" i="2"/>
  <c r="AE2031" i="2"/>
  <c r="AE2032" i="2"/>
  <c r="AE2033" i="2"/>
  <c r="AE2034" i="2"/>
  <c r="AE2035" i="2"/>
  <c r="AE2036" i="2"/>
  <c r="AE2037" i="2"/>
  <c r="AE2038" i="2"/>
  <c r="AE2039" i="2"/>
  <c r="AE2040" i="2"/>
  <c r="AE2041" i="2"/>
  <c r="AE2042" i="2"/>
  <c r="AE2043" i="2"/>
  <c r="AE2044" i="2"/>
  <c r="AE2045" i="2"/>
  <c r="AE2046" i="2"/>
  <c r="AE2047" i="2"/>
  <c r="AE2048" i="2"/>
  <c r="AE2049" i="2"/>
  <c r="AE2050" i="2"/>
  <c r="AE2051" i="2"/>
  <c r="AE2052" i="2"/>
  <c r="AE2053" i="2"/>
  <c r="AE2054" i="2"/>
  <c r="AE2055" i="2"/>
  <c r="AE2056" i="2"/>
  <c r="AE2057" i="2"/>
  <c r="AE2058" i="2"/>
  <c r="AE2059" i="2"/>
  <c r="AE2060" i="2"/>
  <c r="AE2061" i="2"/>
  <c r="AE2062" i="2"/>
  <c r="AE2063" i="2"/>
  <c r="AE2064" i="2"/>
  <c r="AE2065" i="2"/>
  <c r="AE2066" i="2"/>
  <c r="AE2067" i="2"/>
  <c r="AE2068" i="2"/>
  <c r="AE2069" i="2"/>
  <c r="AE2070" i="2"/>
  <c r="AE2071" i="2"/>
  <c r="AE2072" i="2"/>
  <c r="AE2073" i="2"/>
  <c r="AE2074" i="2"/>
  <c r="AE2075" i="2"/>
  <c r="AE2076" i="2"/>
  <c r="AE2077" i="2"/>
  <c r="AE2078" i="2"/>
  <c r="AE2079" i="2"/>
  <c r="AE2080" i="2"/>
  <c r="AE2081" i="2"/>
  <c r="AE2082" i="2"/>
  <c r="AE2083" i="2"/>
  <c r="AE2084" i="2"/>
  <c r="AE2085" i="2"/>
  <c r="AE2086" i="2"/>
  <c r="AE2087" i="2"/>
  <c r="AE2088" i="2"/>
  <c r="AE2089" i="2"/>
  <c r="AE2090" i="2"/>
  <c r="AE2091" i="2"/>
  <c r="AE2092" i="2"/>
  <c r="AE2093" i="2"/>
  <c r="AE2094" i="2"/>
  <c r="AE2095" i="2"/>
  <c r="AE2096" i="2"/>
  <c r="AE2097" i="2"/>
  <c r="AE2098" i="2"/>
  <c r="AE2099" i="2"/>
  <c r="AE2100" i="2"/>
  <c r="AE2101" i="2"/>
  <c r="AE2102" i="2"/>
  <c r="AE2103" i="2"/>
  <c r="AE2104" i="2"/>
  <c r="AE2105" i="2"/>
  <c r="AE2106" i="2"/>
  <c r="AE2107" i="2"/>
  <c r="AE2108" i="2"/>
  <c r="AE2109" i="2"/>
  <c r="AE2110" i="2"/>
  <c r="AE2111" i="2"/>
  <c r="AE2112" i="2"/>
  <c r="AE2113" i="2"/>
  <c r="AE2114" i="2"/>
  <c r="AE2115" i="2"/>
  <c r="AE2116" i="2"/>
  <c r="AE2117" i="2"/>
  <c r="AE2118" i="2"/>
  <c r="AE2119" i="2"/>
  <c r="AE2120" i="2"/>
  <c r="AE2121" i="2"/>
  <c r="AE2122" i="2"/>
  <c r="AE2123" i="2"/>
  <c r="AE2124" i="2"/>
  <c r="AE2125" i="2"/>
  <c r="AE2126" i="2"/>
  <c r="AE2127" i="2"/>
  <c r="AE2128" i="2"/>
  <c r="AE2129" i="2"/>
  <c r="AE2130" i="2"/>
  <c r="AE2131" i="2"/>
  <c r="AE2132" i="2"/>
  <c r="AE2133" i="2"/>
  <c r="AE2134" i="2"/>
  <c r="AE2135" i="2"/>
  <c r="AE2136" i="2"/>
  <c r="AE2137" i="2"/>
  <c r="AE2138" i="2"/>
  <c r="AE2139" i="2"/>
  <c r="AE2140" i="2"/>
  <c r="AE2141" i="2"/>
  <c r="AE2142" i="2"/>
  <c r="AE2143" i="2"/>
  <c r="AE2144" i="2"/>
  <c r="AE2145" i="2"/>
  <c r="AE2146" i="2"/>
  <c r="AE2147" i="2"/>
  <c r="AE2148" i="2"/>
  <c r="AE2149" i="2"/>
  <c r="AE2150" i="2"/>
  <c r="AE2151" i="2"/>
  <c r="AE2152" i="2"/>
  <c r="AE2153" i="2"/>
  <c r="AE2154" i="2"/>
  <c r="AE2155" i="2"/>
  <c r="AE2156" i="2"/>
  <c r="AE2157" i="2"/>
  <c r="AE2158" i="2"/>
  <c r="AE2159" i="2"/>
  <c r="AE2160" i="2"/>
  <c r="AE2161" i="2"/>
  <c r="AE2162" i="2"/>
  <c r="AE2163" i="2"/>
  <c r="AE2164" i="2"/>
  <c r="AE2165" i="2"/>
  <c r="AE2166" i="2"/>
  <c r="AE2167" i="2"/>
  <c r="AE2168" i="2"/>
  <c r="AE2169" i="2"/>
  <c r="AE2170" i="2"/>
  <c r="AE2171" i="2"/>
  <c r="AE2172" i="2"/>
  <c r="AE2173" i="2"/>
  <c r="AE2174" i="2"/>
  <c r="AE2175" i="2"/>
  <c r="AE2176" i="2"/>
  <c r="AE2177" i="2"/>
  <c r="AE2178" i="2"/>
  <c r="AE2179" i="2"/>
  <c r="AE2180" i="2"/>
  <c r="AE2181" i="2"/>
  <c r="AE2182" i="2"/>
  <c r="AE2183" i="2"/>
  <c r="AE2184" i="2"/>
  <c r="AE2185" i="2"/>
  <c r="AE2186" i="2"/>
  <c r="AE2187" i="2"/>
  <c r="AE2188" i="2"/>
  <c r="AE2189" i="2"/>
  <c r="AE2190" i="2"/>
  <c r="AE2191" i="2"/>
  <c r="AE2192" i="2"/>
  <c r="AE2193" i="2"/>
  <c r="AE2194" i="2"/>
  <c r="AE2195" i="2"/>
  <c r="AE2196" i="2"/>
  <c r="AE2197" i="2"/>
  <c r="AE2198" i="2"/>
  <c r="AE2199" i="2"/>
  <c r="AE2200" i="2"/>
  <c r="AE2201" i="2"/>
  <c r="AE2202" i="2"/>
  <c r="AE2203" i="2"/>
  <c r="AE2204" i="2"/>
  <c r="AE2205" i="2"/>
  <c r="AE2206" i="2"/>
  <c r="AE2207" i="2"/>
  <c r="AE2208" i="2"/>
  <c r="AE2209" i="2"/>
  <c r="AE2210" i="2"/>
  <c r="AE2211" i="2"/>
  <c r="AE2212" i="2"/>
  <c r="AE2213" i="2"/>
  <c r="AE2214" i="2"/>
  <c r="AE2215" i="2"/>
  <c r="AE2216" i="2"/>
  <c r="AE2217" i="2"/>
  <c r="AE2218" i="2"/>
  <c r="AE2219" i="2"/>
  <c r="AE2220" i="2"/>
  <c r="AE2221" i="2"/>
  <c r="AE2222" i="2"/>
  <c r="AE2223" i="2"/>
  <c r="AE2224" i="2"/>
  <c r="AE2225" i="2"/>
  <c r="AE2226" i="2"/>
  <c r="AE2227" i="2"/>
  <c r="AE2228" i="2"/>
  <c r="AE2229" i="2"/>
  <c r="AE2230" i="2"/>
  <c r="AE2231" i="2"/>
  <c r="AE2232" i="2"/>
  <c r="AE2233" i="2"/>
  <c r="AE2234" i="2"/>
  <c r="AE2235" i="2"/>
  <c r="AE2236" i="2"/>
  <c r="AE2237" i="2"/>
  <c r="AE2238" i="2"/>
  <c r="AE2239" i="2"/>
  <c r="AE2240" i="2"/>
  <c r="AE2241" i="2"/>
  <c r="AE2242" i="2"/>
  <c r="AE2243" i="2"/>
  <c r="AE2244" i="2"/>
  <c r="AE2245" i="2"/>
  <c r="AE2246" i="2"/>
  <c r="AE2247" i="2"/>
  <c r="AE2248" i="2"/>
  <c r="AE2249" i="2"/>
  <c r="AE2250" i="2"/>
  <c r="AE2251" i="2"/>
  <c r="AE2252" i="2"/>
  <c r="AE2253" i="2"/>
  <c r="AE2254" i="2"/>
  <c r="AE2255" i="2"/>
  <c r="AE2256" i="2"/>
  <c r="AE2257" i="2"/>
  <c r="AE2258" i="2"/>
  <c r="AE2259" i="2"/>
  <c r="AE2260" i="2"/>
  <c r="AE2261" i="2"/>
  <c r="AE2262" i="2"/>
  <c r="AE2263" i="2"/>
  <c r="AE2264" i="2"/>
  <c r="AE2265" i="2"/>
  <c r="AE2266" i="2"/>
  <c r="AE2267" i="2"/>
  <c r="AE2268" i="2"/>
  <c r="AE2269" i="2"/>
  <c r="AE2270" i="2"/>
  <c r="AE2271" i="2"/>
  <c r="AE2272" i="2"/>
  <c r="AE2273" i="2"/>
  <c r="AE2274" i="2"/>
  <c r="AE2275" i="2"/>
  <c r="AE2276" i="2"/>
  <c r="AE2277" i="2"/>
  <c r="AE2278" i="2"/>
  <c r="AE2279" i="2"/>
  <c r="AE2280" i="2"/>
  <c r="AE2281" i="2"/>
  <c r="AE2282" i="2"/>
  <c r="AE2283" i="2"/>
  <c r="AE2284" i="2"/>
  <c r="AE2285" i="2"/>
  <c r="AE2286" i="2"/>
  <c r="AE2287" i="2"/>
  <c r="AE2288" i="2"/>
  <c r="AE2289" i="2"/>
  <c r="AE2290" i="2"/>
  <c r="AE2291" i="2"/>
  <c r="AE2292" i="2"/>
  <c r="AE2293" i="2"/>
  <c r="AE2294" i="2"/>
  <c r="AE2295" i="2"/>
  <c r="AE2296" i="2"/>
  <c r="AE2297" i="2"/>
  <c r="AE2298" i="2"/>
  <c r="AE2299" i="2"/>
  <c r="AE2300" i="2"/>
  <c r="AE2301" i="2"/>
  <c r="AE2302" i="2"/>
  <c r="AE2303" i="2"/>
  <c r="AE2304" i="2"/>
  <c r="AE2305" i="2"/>
  <c r="AE2306" i="2"/>
  <c r="AE2307" i="2"/>
  <c r="AE2308" i="2"/>
  <c r="AE2309" i="2"/>
  <c r="AE2310" i="2"/>
  <c r="AE2311" i="2"/>
  <c r="AE2312" i="2"/>
  <c r="AE2313" i="2"/>
  <c r="AE2314" i="2"/>
  <c r="AE2315" i="2"/>
  <c r="AE2316" i="2"/>
  <c r="AE2317" i="2"/>
  <c r="AE2318" i="2"/>
  <c r="AE2319" i="2"/>
  <c r="AE2320" i="2"/>
  <c r="AE2321" i="2"/>
  <c r="AE2322" i="2"/>
  <c r="AE2323" i="2"/>
  <c r="AE2324" i="2"/>
  <c r="AE2325" i="2"/>
  <c r="AE2326" i="2"/>
  <c r="AE2327" i="2"/>
  <c r="AE2328" i="2"/>
  <c r="AE2329" i="2"/>
  <c r="AE2330" i="2"/>
  <c r="AE2331" i="2"/>
  <c r="AE2332" i="2"/>
  <c r="AE2333" i="2"/>
  <c r="AE2334" i="2"/>
  <c r="AE2335" i="2"/>
  <c r="AE2336" i="2"/>
  <c r="AE2337" i="2"/>
  <c r="AE2338" i="2"/>
  <c r="AE2339" i="2"/>
  <c r="AE2340" i="2"/>
  <c r="AE2341" i="2"/>
  <c r="AE2342" i="2"/>
  <c r="AE2343" i="2"/>
  <c r="AE2344" i="2"/>
  <c r="AE2345" i="2"/>
  <c r="AE2346" i="2"/>
  <c r="AE2347" i="2"/>
  <c r="AE2348" i="2"/>
  <c r="AE2349" i="2"/>
  <c r="AE2350" i="2"/>
  <c r="AE2351" i="2"/>
  <c r="AE2352" i="2"/>
  <c r="AE2353" i="2"/>
  <c r="AE2354" i="2"/>
  <c r="AE2355" i="2"/>
  <c r="AE2356" i="2"/>
  <c r="AE2357" i="2"/>
  <c r="AE2358" i="2"/>
  <c r="AE2359" i="2"/>
  <c r="AE2360" i="2"/>
  <c r="AE2361" i="2"/>
  <c r="AE2362" i="2"/>
  <c r="AE2363" i="2"/>
  <c r="AE2364" i="2"/>
  <c r="AE2365" i="2"/>
  <c r="AE2366" i="2"/>
  <c r="AE2367" i="2"/>
  <c r="AE2368" i="2"/>
  <c r="AE2369" i="2"/>
  <c r="AE2370" i="2"/>
  <c r="AE2371" i="2"/>
  <c r="AE2372" i="2"/>
  <c r="AE2373" i="2"/>
  <c r="AE2374" i="2"/>
  <c r="AE2375" i="2"/>
  <c r="AE2376" i="2"/>
  <c r="AE2377" i="2"/>
  <c r="AE2378" i="2"/>
  <c r="AE2379" i="2"/>
  <c r="AE2380" i="2"/>
  <c r="AE2381" i="2"/>
  <c r="AE2382" i="2"/>
  <c r="AE2383" i="2"/>
  <c r="AE2384" i="2"/>
  <c r="AE2385" i="2"/>
  <c r="AE2386" i="2"/>
  <c r="AE2387" i="2"/>
  <c r="AE2388" i="2"/>
  <c r="AE2389" i="2"/>
  <c r="AE2390" i="2"/>
  <c r="AE2391" i="2"/>
  <c r="AE2392" i="2"/>
  <c r="AE2393" i="2"/>
  <c r="AE2394" i="2"/>
  <c r="AE2395" i="2"/>
  <c r="AE2396" i="2"/>
  <c r="AE2397" i="2"/>
  <c r="AE2398" i="2"/>
  <c r="AE2399" i="2"/>
  <c r="AE2400" i="2"/>
  <c r="AE2401" i="2"/>
  <c r="AE2402" i="2"/>
  <c r="AE2403" i="2"/>
  <c r="AE2404" i="2"/>
  <c r="AE2405" i="2"/>
  <c r="AE2406" i="2"/>
  <c r="AE2407" i="2"/>
  <c r="AE2408" i="2"/>
  <c r="AE2409" i="2"/>
  <c r="AE2410" i="2"/>
  <c r="AE2411" i="2"/>
  <c r="AE2412" i="2"/>
  <c r="AE2413" i="2"/>
  <c r="AE2414" i="2"/>
  <c r="AE2415" i="2"/>
  <c r="AE2416" i="2"/>
  <c r="AE2417" i="2"/>
  <c r="AE2418" i="2"/>
  <c r="AE2419" i="2"/>
  <c r="AE2420" i="2"/>
  <c r="AE2421" i="2"/>
  <c r="AE2422" i="2"/>
  <c r="AE2423" i="2"/>
  <c r="AE2424" i="2"/>
  <c r="AE2425" i="2"/>
  <c r="AE2426" i="2"/>
  <c r="AE2427" i="2"/>
  <c r="AE2428" i="2"/>
  <c r="AE2429" i="2"/>
  <c r="AE2430" i="2"/>
  <c r="AE2431" i="2"/>
  <c r="AE2432" i="2"/>
  <c r="AE2433" i="2"/>
  <c r="AE2434" i="2"/>
  <c r="AE2435" i="2"/>
  <c r="AE2436" i="2"/>
  <c r="AE2437" i="2"/>
  <c r="AE2438" i="2"/>
  <c r="AE2439" i="2"/>
  <c r="AE2440" i="2"/>
  <c r="AE2441" i="2"/>
  <c r="AE2442" i="2"/>
  <c r="AE2443" i="2"/>
  <c r="AE2444" i="2"/>
  <c r="AE2445" i="2"/>
  <c r="AE2446" i="2"/>
  <c r="AE2447" i="2"/>
  <c r="AE2448" i="2"/>
  <c r="AE2449" i="2"/>
  <c r="AE2450" i="2"/>
  <c r="AE2451" i="2"/>
  <c r="AE2452" i="2"/>
  <c r="AE2453" i="2"/>
  <c r="AE2454" i="2"/>
  <c r="AE2455" i="2"/>
  <c r="AE2456" i="2"/>
  <c r="AE2457" i="2"/>
  <c r="AE2458" i="2"/>
  <c r="AE2459" i="2"/>
  <c r="AE2460" i="2"/>
  <c r="AE2461" i="2"/>
  <c r="AE2462" i="2"/>
  <c r="AE2463" i="2"/>
  <c r="AE2464" i="2"/>
  <c r="AE2465" i="2"/>
  <c r="AE2466" i="2"/>
  <c r="AE2467" i="2"/>
  <c r="AE2468" i="2"/>
  <c r="AE2469" i="2"/>
  <c r="AE2470" i="2"/>
  <c r="AE2471" i="2"/>
  <c r="AE2472" i="2"/>
  <c r="AE2473" i="2"/>
  <c r="AE2474" i="2"/>
  <c r="AE2475" i="2"/>
  <c r="AE2476" i="2"/>
  <c r="AE2477" i="2"/>
  <c r="AE2478" i="2"/>
  <c r="AE2479" i="2"/>
  <c r="AE2480" i="2"/>
  <c r="AE2481" i="2"/>
  <c r="AE2482" i="2"/>
  <c r="AE2483" i="2"/>
  <c r="AE2484" i="2"/>
  <c r="AE2485" i="2"/>
  <c r="AE2486" i="2"/>
  <c r="AE2487" i="2"/>
  <c r="AE2488" i="2"/>
  <c r="AE2489" i="2"/>
  <c r="AE2490" i="2"/>
  <c r="AE2491" i="2"/>
  <c r="AE2492" i="2"/>
  <c r="AE2493" i="2"/>
  <c r="AE2494" i="2"/>
  <c r="AE2495" i="2"/>
  <c r="AE2496" i="2"/>
  <c r="AE2497" i="2"/>
  <c r="AE2498" i="2"/>
  <c r="AE2499" i="2"/>
  <c r="AE2500" i="2"/>
  <c r="AE2501" i="2"/>
  <c r="AE2502" i="2"/>
  <c r="AE2503" i="2"/>
  <c r="AE2504" i="2"/>
  <c r="AE2505" i="2"/>
  <c r="AE2506" i="2"/>
  <c r="AE2507" i="2"/>
  <c r="AE2508" i="2"/>
  <c r="AE2509" i="2"/>
  <c r="AE2510" i="2"/>
  <c r="AE2511" i="2"/>
  <c r="AE2512" i="2"/>
  <c r="AE2513" i="2"/>
  <c r="AE2514" i="2"/>
  <c r="AE2515" i="2"/>
  <c r="AE2516" i="2"/>
  <c r="AE2517" i="2"/>
  <c r="AE2518" i="2"/>
  <c r="AE2519" i="2"/>
  <c r="AE2520" i="2"/>
  <c r="AE2521" i="2"/>
  <c r="AE2522" i="2"/>
  <c r="AE2523" i="2"/>
  <c r="AE2524" i="2"/>
  <c r="AE2525" i="2"/>
  <c r="AE2526" i="2"/>
  <c r="AE2527" i="2"/>
  <c r="AE2528" i="2"/>
  <c r="AE2529" i="2"/>
  <c r="AE2530" i="2"/>
  <c r="AE2531" i="2"/>
  <c r="AE2532" i="2"/>
  <c r="AE2533" i="2"/>
  <c r="AE2534" i="2"/>
  <c r="AE2535" i="2"/>
  <c r="AE2536" i="2"/>
  <c r="AE2537" i="2"/>
  <c r="AE2538" i="2"/>
  <c r="AE2539" i="2"/>
  <c r="AE2540" i="2"/>
  <c r="AE2541" i="2"/>
  <c r="AE2542" i="2"/>
  <c r="AE2543" i="2"/>
  <c r="AE2544" i="2"/>
  <c r="AE2545" i="2"/>
  <c r="AE2546" i="2"/>
  <c r="AE2547" i="2"/>
  <c r="AE2548" i="2"/>
  <c r="AE2549" i="2"/>
  <c r="AE2550" i="2"/>
  <c r="AE2551" i="2"/>
  <c r="AE2552" i="2"/>
  <c r="AE2553" i="2"/>
  <c r="AE2554" i="2"/>
  <c r="AE2555" i="2"/>
  <c r="AE2556" i="2"/>
  <c r="AE2557" i="2"/>
  <c r="AE2558" i="2"/>
  <c r="AE2559" i="2"/>
  <c r="AE2560" i="2"/>
  <c r="AE2561" i="2"/>
  <c r="AE2562" i="2"/>
  <c r="AE2563" i="2"/>
  <c r="AE2564" i="2"/>
  <c r="AE2565" i="2"/>
  <c r="AE2566" i="2"/>
  <c r="AE2567" i="2"/>
  <c r="AE2568" i="2"/>
  <c r="AE2569" i="2"/>
  <c r="AE2570" i="2"/>
  <c r="AE2571" i="2"/>
  <c r="AE2572" i="2"/>
  <c r="AE2573" i="2"/>
  <c r="AE2574" i="2"/>
  <c r="AE2575" i="2"/>
  <c r="AE2576" i="2"/>
  <c r="AE2577" i="2"/>
  <c r="AE2578" i="2"/>
  <c r="AE2579" i="2"/>
  <c r="AE2580" i="2"/>
  <c r="AE2581" i="2"/>
  <c r="AE2582" i="2"/>
  <c r="AE2583" i="2"/>
  <c r="AE2584" i="2"/>
  <c r="AE2585" i="2"/>
  <c r="AE2586" i="2"/>
  <c r="AE2587" i="2"/>
  <c r="AE2588" i="2"/>
  <c r="AE2589" i="2"/>
  <c r="AE2590" i="2"/>
  <c r="AE2591" i="2"/>
  <c r="AE2592" i="2"/>
  <c r="AE2593" i="2"/>
  <c r="AE2594" i="2"/>
  <c r="AE2595" i="2"/>
  <c r="AE2596" i="2"/>
  <c r="AE2597" i="2"/>
  <c r="AE2598" i="2"/>
  <c r="AE2599" i="2"/>
  <c r="AE2600" i="2"/>
  <c r="AE2601" i="2"/>
  <c r="AE2602" i="2"/>
  <c r="AE2603" i="2"/>
  <c r="AE2604" i="2"/>
  <c r="AE2605" i="2"/>
  <c r="AE2606" i="2"/>
  <c r="AE2607" i="2"/>
  <c r="AE2608" i="2"/>
  <c r="AE2609" i="2"/>
  <c r="AE2610" i="2"/>
  <c r="AE2611" i="2"/>
  <c r="AE2612" i="2"/>
  <c r="AE2613" i="2"/>
  <c r="AE2614" i="2"/>
  <c r="AE2615" i="2"/>
  <c r="AE2616" i="2"/>
  <c r="AE2617" i="2"/>
  <c r="AE2618" i="2"/>
  <c r="AE2619" i="2"/>
  <c r="AE2620" i="2"/>
  <c r="AE2621" i="2"/>
  <c r="AE2622" i="2"/>
  <c r="AE2623" i="2"/>
  <c r="AE2624" i="2"/>
  <c r="AE2625" i="2"/>
  <c r="AE2626" i="2"/>
  <c r="AE2627" i="2"/>
  <c r="AE2628" i="2"/>
  <c r="AE2629" i="2"/>
  <c r="AE2630" i="2"/>
  <c r="AE2631" i="2"/>
  <c r="AE2632" i="2"/>
  <c r="AE2633" i="2"/>
  <c r="AE2634" i="2"/>
  <c r="AE2635" i="2"/>
  <c r="AE2636" i="2"/>
  <c r="AE2637" i="2"/>
  <c r="AE2638" i="2"/>
  <c r="AE2639" i="2"/>
  <c r="AE2640" i="2"/>
  <c r="AE2641" i="2"/>
  <c r="AE2642" i="2"/>
  <c r="AE2643" i="2"/>
  <c r="AE2644" i="2"/>
  <c r="AE2645" i="2"/>
  <c r="AE2646" i="2"/>
  <c r="AE2647" i="2"/>
  <c r="AE2648" i="2"/>
  <c r="AE2649" i="2"/>
  <c r="AE2650" i="2"/>
  <c r="AE2651" i="2"/>
  <c r="AE2652" i="2"/>
  <c r="AE2653" i="2"/>
  <c r="AE2654" i="2"/>
  <c r="AE2655" i="2"/>
  <c r="AE2656" i="2"/>
  <c r="AE2657" i="2"/>
  <c r="AE2658" i="2"/>
  <c r="AE2659" i="2"/>
  <c r="AE2660" i="2"/>
  <c r="AE2661" i="2"/>
  <c r="AE2662" i="2"/>
  <c r="AE2663" i="2"/>
  <c r="AE2664" i="2"/>
  <c r="AE2665" i="2"/>
  <c r="AE2666" i="2"/>
  <c r="AE2667" i="2"/>
  <c r="AE2668" i="2"/>
  <c r="AE2669" i="2"/>
  <c r="AE2670" i="2"/>
  <c r="AE2671" i="2"/>
  <c r="AE2672" i="2"/>
  <c r="AE2673" i="2"/>
  <c r="AE2674" i="2"/>
  <c r="AE2675" i="2"/>
  <c r="AE2676" i="2"/>
  <c r="AE2677" i="2"/>
  <c r="AE2678" i="2"/>
  <c r="AE2679" i="2"/>
  <c r="AE2680" i="2"/>
  <c r="AE2681" i="2"/>
  <c r="AE2682" i="2"/>
  <c r="AE2683" i="2"/>
  <c r="AE2684" i="2"/>
  <c r="AE2685" i="2"/>
  <c r="AE2686" i="2"/>
  <c r="AE2687" i="2"/>
  <c r="AE2688" i="2"/>
  <c r="AE2689" i="2"/>
  <c r="AE2690" i="2"/>
  <c r="AE2691" i="2"/>
  <c r="AE2692" i="2"/>
  <c r="AE2693" i="2"/>
  <c r="AE2694" i="2"/>
  <c r="AE2695" i="2"/>
  <c r="AE2696" i="2"/>
  <c r="AE2697" i="2"/>
  <c r="AE2698" i="2"/>
  <c r="AE2699" i="2"/>
  <c r="AE2700" i="2"/>
  <c r="AE2701" i="2"/>
  <c r="AE2702" i="2"/>
  <c r="AE2703" i="2"/>
  <c r="AE2704" i="2"/>
  <c r="AE2705" i="2"/>
  <c r="AE2706" i="2"/>
  <c r="AE2707" i="2"/>
  <c r="AE2708" i="2"/>
  <c r="AE2709" i="2"/>
  <c r="AE2710" i="2"/>
  <c r="AE2711" i="2"/>
  <c r="AE2712" i="2"/>
  <c r="AE2713" i="2"/>
  <c r="AE2714" i="2"/>
  <c r="AE2715" i="2"/>
  <c r="AE2716" i="2"/>
  <c r="AE2717" i="2"/>
  <c r="AE2718" i="2"/>
  <c r="AE2719" i="2"/>
  <c r="AE2720" i="2"/>
  <c r="AE2721" i="2"/>
  <c r="AE2722" i="2"/>
  <c r="AE2723" i="2"/>
  <c r="AE2724" i="2"/>
  <c r="AE2725" i="2"/>
  <c r="AE2726" i="2"/>
  <c r="AE2727" i="2"/>
  <c r="AE2728" i="2"/>
  <c r="AE2729" i="2"/>
  <c r="AE2730" i="2"/>
  <c r="AE2731" i="2"/>
  <c r="AE2732" i="2"/>
  <c r="AE2733" i="2"/>
  <c r="AE2734" i="2"/>
  <c r="AE2735" i="2"/>
  <c r="AE2736" i="2"/>
  <c r="AE2737" i="2"/>
  <c r="AE2738" i="2"/>
  <c r="AE2739" i="2"/>
  <c r="AE2740" i="2"/>
  <c r="AE2741" i="2"/>
  <c r="AE2742" i="2"/>
  <c r="AE2743" i="2"/>
  <c r="AE2744" i="2"/>
  <c r="AE2745" i="2"/>
  <c r="AE2746" i="2"/>
  <c r="AE2747" i="2"/>
  <c r="AE2748" i="2"/>
  <c r="AE2749" i="2"/>
  <c r="AE2750" i="2"/>
  <c r="AE2751" i="2"/>
  <c r="AE2752" i="2"/>
  <c r="AE2753" i="2"/>
  <c r="AE2754" i="2"/>
  <c r="AE2755" i="2"/>
  <c r="AE2756" i="2"/>
  <c r="AE2757" i="2"/>
  <c r="AE2758" i="2"/>
  <c r="AE2759" i="2"/>
  <c r="AE2760" i="2"/>
  <c r="AE2761" i="2"/>
  <c r="AE2762" i="2"/>
  <c r="AE2763" i="2"/>
  <c r="AE2764" i="2"/>
  <c r="AE2765" i="2"/>
  <c r="AE2766" i="2"/>
  <c r="AE2767" i="2"/>
  <c r="AE2768" i="2"/>
  <c r="AE2769" i="2"/>
  <c r="AE2770" i="2"/>
  <c r="AE2771" i="2"/>
  <c r="AE2772" i="2"/>
  <c r="AE2773" i="2"/>
  <c r="AE2774" i="2"/>
  <c r="AE2775" i="2"/>
  <c r="AE2776" i="2"/>
  <c r="AE2777" i="2"/>
  <c r="AE2778" i="2"/>
  <c r="AE2779" i="2"/>
  <c r="AE2780" i="2"/>
  <c r="AE2781" i="2"/>
  <c r="AE2782" i="2"/>
  <c r="AE2783" i="2"/>
  <c r="AE2784" i="2"/>
  <c r="AE2785" i="2"/>
  <c r="AE2786" i="2"/>
  <c r="AE2787" i="2"/>
  <c r="AE2788" i="2"/>
  <c r="AE2789" i="2"/>
  <c r="AE2790" i="2"/>
  <c r="AE2791" i="2"/>
  <c r="AE2792" i="2"/>
  <c r="AE2793" i="2"/>
  <c r="AE2794" i="2"/>
  <c r="AE2795" i="2"/>
  <c r="AE2796" i="2"/>
  <c r="AE2797" i="2"/>
  <c r="AE2798" i="2"/>
  <c r="AE2799" i="2"/>
  <c r="AE2800" i="2"/>
  <c r="AE2801" i="2"/>
  <c r="AE2802" i="2"/>
  <c r="AE2803" i="2"/>
  <c r="AE2804" i="2"/>
  <c r="AE2805" i="2"/>
  <c r="AE2806" i="2"/>
  <c r="AE2807" i="2"/>
  <c r="AE2808" i="2"/>
  <c r="AE2809" i="2"/>
  <c r="AE2810" i="2"/>
  <c r="AE2811" i="2"/>
  <c r="AE2812" i="2"/>
  <c r="AE2813" i="2"/>
  <c r="AE2814" i="2"/>
  <c r="AE2815" i="2"/>
  <c r="AE2816" i="2"/>
  <c r="AE2817" i="2"/>
  <c r="AE2818" i="2"/>
  <c r="AE2819" i="2"/>
  <c r="AE2820" i="2"/>
  <c r="AE2821" i="2"/>
  <c r="AE2822" i="2"/>
  <c r="AE2823" i="2"/>
  <c r="AE2824" i="2"/>
  <c r="AE2825" i="2"/>
  <c r="AE2826" i="2"/>
  <c r="AE2827" i="2"/>
  <c r="AE2828" i="2"/>
  <c r="AE2829" i="2"/>
  <c r="AE2830" i="2"/>
  <c r="AE2831" i="2"/>
  <c r="AE2832" i="2"/>
  <c r="AE2833" i="2"/>
  <c r="AE2834" i="2"/>
  <c r="AE2835" i="2"/>
  <c r="AE2836" i="2"/>
  <c r="AE2837" i="2"/>
  <c r="AE2838" i="2"/>
  <c r="AE2839" i="2"/>
  <c r="AE2840" i="2"/>
  <c r="AE2841" i="2"/>
  <c r="AE2842" i="2"/>
  <c r="AE2843" i="2"/>
  <c r="AE2844" i="2"/>
  <c r="AE2845" i="2"/>
  <c r="AE2846" i="2"/>
  <c r="AE2847" i="2"/>
  <c r="AE2848" i="2"/>
  <c r="AE2849" i="2"/>
  <c r="AE2850" i="2"/>
  <c r="AE2851" i="2"/>
  <c r="AE2852" i="2"/>
  <c r="AE2853" i="2"/>
  <c r="AE2854" i="2"/>
  <c r="AE2855" i="2"/>
  <c r="AE2856" i="2"/>
  <c r="AE2857" i="2"/>
  <c r="AE2858" i="2"/>
  <c r="AE2859" i="2"/>
  <c r="AE2860" i="2"/>
  <c r="AE2861" i="2"/>
  <c r="AE2862" i="2"/>
  <c r="AE2863" i="2"/>
  <c r="AE2864" i="2"/>
  <c r="AE2865" i="2"/>
  <c r="AE2866" i="2"/>
  <c r="AE2867" i="2"/>
  <c r="AE2868" i="2"/>
  <c r="AE2869" i="2"/>
  <c r="AE2870" i="2"/>
  <c r="AE2871" i="2"/>
  <c r="AE2872" i="2"/>
  <c r="AE2873" i="2"/>
  <c r="AE2874" i="2"/>
  <c r="AE2875" i="2"/>
  <c r="AE2876" i="2"/>
  <c r="AE2877" i="2"/>
  <c r="AE2878" i="2"/>
  <c r="AE2879" i="2"/>
  <c r="AE2880" i="2"/>
  <c r="AE2881" i="2"/>
  <c r="AE2882" i="2"/>
  <c r="AE2883" i="2"/>
  <c r="AE2884" i="2"/>
  <c r="AE2885" i="2"/>
  <c r="AE2886" i="2"/>
  <c r="AE2887" i="2"/>
  <c r="AE2888" i="2"/>
  <c r="AE2889" i="2"/>
  <c r="AE2890" i="2"/>
  <c r="AE2891" i="2"/>
  <c r="AE2892" i="2"/>
  <c r="AE2893" i="2"/>
  <c r="AE2894" i="2"/>
  <c r="AE2895" i="2"/>
  <c r="AE2896" i="2"/>
  <c r="AE2897" i="2"/>
  <c r="AE2898" i="2"/>
  <c r="AE2899" i="2"/>
  <c r="AE2900" i="2"/>
  <c r="AE2901" i="2"/>
  <c r="AE2902" i="2"/>
  <c r="AE2903" i="2"/>
  <c r="AE2904" i="2"/>
  <c r="AE2905" i="2"/>
  <c r="AE2906" i="2"/>
  <c r="AE2907" i="2"/>
  <c r="AE2908" i="2"/>
  <c r="AE2909" i="2"/>
  <c r="AE2910" i="2"/>
  <c r="AE2911" i="2"/>
  <c r="AE2912" i="2"/>
  <c r="AE2913" i="2"/>
  <c r="AE2914" i="2"/>
  <c r="AE2915" i="2"/>
  <c r="AE2916" i="2"/>
  <c r="AE2917" i="2"/>
  <c r="AE2918" i="2"/>
  <c r="AE2919" i="2"/>
  <c r="AE2920" i="2"/>
  <c r="AE2921" i="2"/>
  <c r="AE2922" i="2"/>
  <c r="AE2923" i="2"/>
  <c r="AE2924" i="2"/>
  <c r="AE2925" i="2"/>
  <c r="AE2926" i="2"/>
  <c r="AE2927" i="2"/>
  <c r="AE2928" i="2"/>
  <c r="AE2929" i="2"/>
  <c r="AE2930" i="2"/>
  <c r="AE2931" i="2"/>
  <c r="AE2932" i="2"/>
  <c r="AE2933" i="2"/>
  <c r="AE2934" i="2"/>
  <c r="AE2935" i="2"/>
  <c r="AE2936" i="2"/>
  <c r="AE2937" i="2"/>
  <c r="AE2938" i="2"/>
  <c r="AE2939" i="2"/>
  <c r="AE2940" i="2"/>
  <c r="AE2941" i="2"/>
  <c r="AE2942" i="2"/>
  <c r="AE2943" i="2"/>
  <c r="AE2944" i="2"/>
  <c r="AE2945" i="2"/>
  <c r="AE2946" i="2"/>
  <c r="AE2947" i="2"/>
  <c r="AE2948" i="2"/>
  <c r="AE2949" i="2"/>
  <c r="AE2950" i="2"/>
  <c r="AE2951" i="2"/>
  <c r="AE2952" i="2"/>
  <c r="AE2953" i="2"/>
  <c r="AE2954" i="2"/>
  <c r="AE2955" i="2"/>
  <c r="AE2956" i="2"/>
  <c r="AE2957" i="2"/>
  <c r="AE2958" i="2"/>
  <c r="AE2959" i="2"/>
  <c r="AE2960" i="2"/>
  <c r="AE2961" i="2"/>
  <c r="AE2962" i="2"/>
  <c r="AE2963" i="2"/>
  <c r="AE2964" i="2"/>
  <c r="AE2965" i="2"/>
  <c r="AE2966" i="2"/>
  <c r="AE2967" i="2"/>
  <c r="AE2968" i="2"/>
  <c r="AE2969" i="2"/>
  <c r="AE2970" i="2"/>
  <c r="AE2971" i="2"/>
  <c r="AE2972" i="2"/>
  <c r="AE2973" i="2"/>
  <c r="AE2974" i="2"/>
  <c r="AE2975" i="2"/>
  <c r="AE2976" i="2"/>
  <c r="AE2977" i="2"/>
  <c r="AE2978" i="2"/>
  <c r="AE2979" i="2"/>
  <c r="AE2980" i="2"/>
  <c r="AE2981" i="2"/>
  <c r="AE2982" i="2"/>
  <c r="AE2983" i="2"/>
  <c r="AE2984" i="2"/>
  <c r="AE2985" i="2"/>
  <c r="AE2986" i="2"/>
  <c r="AE2987" i="2"/>
  <c r="AE2988" i="2"/>
  <c r="AE2989" i="2"/>
  <c r="AE2990" i="2"/>
  <c r="AE2991" i="2"/>
  <c r="AE2992" i="2"/>
  <c r="AE2993" i="2"/>
  <c r="AE2994" i="2"/>
  <c r="AE2995" i="2"/>
  <c r="AE2996" i="2"/>
  <c r="AE2997" i="2"/>
  <c r="AE2998" i="2"/>
  <c r="AE2999" i="2"/>
  <c r="AE3000" i="2"/>
  <c r="AE3001" i="2"/>
  <c r="AE3002" i="2"/>
  <c r="AE3003" i="2"/>
  <c r="AE3004" i="2"/>
  <c r="AE3005" i="2"/>
  <c r="AE3006" i="2"/>
  <c r="AE3007" i="2"/>
  <c r="AE3008" i="2"/>
  <c r="AE3009" i="2"/>
  <c r="AE3010" i="2"/>
  <c r="AE3011" i="2"/>
  <c r="AE3012" i="2"/>
  <c r="AE3013" i="2"/>
  <c r="AE3014" i="2"/>
  <c r="AE3015" i="2"/>
  <c r="AE3016" i="2"/>
  <c r="AE3017" i="2"/>
  <c r="AE3018" i="2"/>
  <c r="AE3019" i="2"/>
  <c r="AE3020" i="2"/>
  <c r="AE3021" i="2"/>
  <c r="AE3022" i="2"/>
  <c r="AE3023" i="2"/>
  <c r="AE3024" i="2"/>
  <c r="AE3025" i="2"/>
  <c r="AE3026" i="2"/>
  <c r="AE3027" i="2"/>
  <c r="AE3028" i="2"/>
  <c r="AE3029" i="2"/>
  <c r="AE3030" i="2"/>
  <c r="AE3031" i="2"/>
  <c r="AE3032" i="2"/>
  <c r="AE3033" i="2"/>
  <c r="AE3034" i="2"/>
  <c r="AE3035" i="2"/>
  <c r="AE3036" i="2"/>
  <c r="AE3037" i="2"/>
  <c r="AE3038" i="2"/>
  <c r="AE3039" i="2"/>
  <c r="AE3040" i="2"/>
  <c r="AE3041" i="2"/>
  <c r="AE3042" i="2"/>
  <c r="AE3043" i="2"/>
  <c r="AE3044" i="2"/>
  <c r="AE3045" i="2"/>
  <c r="AE3046" i="2"/>
  <c r="AE3047" i="2"/>
  <c r="AE3048" i="2"/>
  <c r="AE3049" i="2"/>
  <c r="AE3050" i="2"/>
  <c r="AE3051" i="2"/>
  <c r="AE3052" i="2"/>
  <c r="AE3053" i="2"/>
  <c r="AE3054" i="2"/>
  <c r="AE3055" i="2"/>
  <c r="AE3056" i="2"/>
  <c r="AE3057" i="2"/>
  <c r="AE3058" i="2"/>
  <c r="AE3059" i="2"/>
  <c r="AE3060" i="2"/>
  <c r="AE3061" i="2"/>
  <c r="AE3062" i="2"/>
  <c r="AE3063" i="2"/>
  <c r="AE3064" i="2"/>
  <c r="AE3065" i="2"/>
  <c r="AE3066" i="2"/>
  <c r="AE3067" i="2"/>
  <c r="AE3068" i="2"/>
  <c r="AE3069" i="2"/>
  <c r="AE3070" i="2"/>
  <c r="AE3071" i="2"/>
  <c r="AE3072" i="2"/>
  <c r="AE3073" i="2"/>
  <c r="AE3074" i="2"/>
  <c r="AE3075" i="2"/>
  <c r="AE3076" i="2"/>
  <c r="AE3077" i="2"/>
  <c r="AE3078" i="2"/>
  <c r="AE3079" i="2"/>
  <c r="AE3080" i="2"/>
  <c r="AE3081" i="2"/>
  <c r="AE3082" i="2"/>
  <c r="AE3083" i="2"/>
  <c r="AE3084" i="2"/>
  <c r="AE3085" i="2"/>
  <c r="AE3086" i="2"/>
  <c r="AE3087" i="2"/>
  <c r="AE3088" i="2"/>
  <c r="AE3089" i="2"/>
  <c r="AE3090" i="2"/>
  <c r="AE3091" i="2"/>
  <c r="AE3092" i="2"/>
  <c r="AE3093" i="2"/>
  <c r="AE3094" i="2"/>
  <c r="AE3095" i="2"/>
  <c r="AE3096" i="2"/>
  <c r="AE3097" i="2"/>
  <c r="AE3098" i="2"/>
  <c r="AE3099" i="2"/>
  <c r="AE3100" i="2"/>
  <c r="AE3101" i="2"/>
  <c r="AE3102" i="2"/>
  <c r="AE3103" i="2"/>
  <c r="AE3104" i="2"/>
  <c r="AE3105" i="2"/>
  <c r="AE3106" i="2"/>
  <c r="AE3107" i="2"/>
  <c r="AE3108" i="2"/>
  <c r="AE3109" i="2"/>
  <c r="AE3110" i="2"/>
  <c r="AE3111" i="2"/>
  <c r="AE3112" i="2"/>
  <c r="AE3113" i="2"/>
  <c r="AE3114" i="2"/>
  <c r="AE3115" i="2"/>
  <c r="AE3116" i="2"/>
  <c r="AE3117" i="2"/>
  <c r="AE3118" i="2"/>
  <c r="AE3119" i="2"/>
  <c r="AE3120" i="2"/>
  <c r="AE3121" i="2"/>
  <c r="AE3122" i="2"/>
  <c r="AE3123" i="2"/>
  <c r="AE3124" i="2"/>
  <c r="AE3125" i="2"/>
  <c r="AE3126" i="2"/>
  <c r="AE3127" i="2"/>
  <c r="AE3128" i="2"/>
  <c r="AE3129" i="2"/>
  <c r="AE3130" i="2"/>
  <c r="AE3131" i="2"/>
  <c r="AE3132" i="2"/>
  <c r="AE3133" i="2"/>
  <c r="AE3134" i="2"/>
  <c r="AE3135" i="2"/>
  <c r="AE3136" i="2"/>
  <c r="AE3137" i="2"/>
  <c r="AE3138" i="2"/>
  <c r="AE3139" i="2"/>
  <c r="AE3140" i="2"/>
  <c r="AE3141" i="2"/>
  <c r="AE3142" i="2"/>
  <c r="AE3143" i="2"/>
  <c r="AE3144" i="2"/>
  <c r="AE3145" i="2"/>
  <c r="AE3146" i="2"/>
  <c r="AE3147" i="2"/>
  <c r="AE3148" i="2"/>
  <c r="AE3149" i="2"/>
  <c r="AE3150" i="2"/>
  <c r="AE3151" i="2"/>
  <c r="AE3152" i="2"/>
  <c r="AE3153" i="2"/>
  <c r="AE3154" i="2"/>
  <c r="AE3155" i="2"/>
  <c r="AE3156" i="2"/>
  <c r="AE3157" i="2"/>
  <c r="AE3158" i="2"/>
  <c r="AE3159" i="2"/>
  <c r="AE3160" i="2"/>
  <c r="AE3161" i="2"/>
  <c r="AE3162" i="2"/>
  <c r="AE3163" i="2"/>
  <c r="AE3164" i="2"/>
  <c r="AE3165" i="2"/>
  <c r="AE3166" i="2"/>
  <c r="AE3167" i="2"/>
  <c r="AE3168" i="2"/>
  <c r="AE3169" i="2"/>
  <c r="AE3170" i="2"/>
  <c r="AE3171" i="2"/>
  <c r="AE3172" i="2"/>
  <c r="AE3173" i="2"/>
  <c r="AE3174" i="2"/>
  <c r="AE3175" i="2"/>
  <c r="AE3176" i="2"/>
  <c r="AE3177" i="2"/>
  <c r="AE3178" i="2"/>
  <c r="AE3179" i="2"/>
  <c r="AE3180" i="2"/>
  <c r="AE3181" i="2"/>
  <c r="AE3182" i="2"/>
  <c r="AE3183" i="2"/>
  <c r="AE3184" i="2"/>
  <c r="AE3185" i="2"/>
  <c r="AE3186" i="2"/>
  <c r="AE3187" i="2"/>
  <c r="AE3188" i="2"/>
  <c r="AE3189" i="2"/>
  <c r="AE3190" i="2"/>
  <c r="AE3191" i="2"/>
  <c r="AE3192" i="2"/>
  <c r="AE3193" i="2"/>
  <c r="AE3194" i="2"/>
  <c r="AE3195" i="2"/>
  <c r="AE3196" i="2"/>
  <c r="AE3197" i="2"/>
  <c r="AE3198" i="2"/>
  <c r="AE3199" i="2"/>
  <c r="AE3200" i="2"/>
  <c r="AE3201" i="2"/>
  <c r="AE3202" i="2"/>
  <c r="AE3203" i="2"/>
  <c r="AE3204" i="2"/>
  <c r="AE3205" i="2"/>
  <c r="AE3206" i="2"/>
  <c r="AE3207" i="2"/>
  <c r="AE3208" i="2"/>
  <c r="AE3209" i="2"/>
  <c r="AE3210" i="2"/>
  <c r="AE3211" i="2"/>
  <c r="AE3212" i="2"/>
  <c r="AE3213" i="2"/>
  <c r="AE3214" i="2"/>
  <c r="AE3215" i="2"/>
  <c r="AE3216" i="2"/>
  <c r="AE3217" i="2"/>
  <c r="AE3218" i="2"/>
  <c r="AE3219" i="2"/>
  <c r="AE3220" i="2"/>
  <c r="AE3221" i="2"/>
  <c r="AE3222" i="2"/>
  <c r="AE3223" i="2"/>
  <c r="AE3224" i="2"/>
  <c r="AE3225" i="2"/>
  <c r="AE3226" i="2"/>
  <c r="AE3227" i="2"/>
  <c r="AE3228" i="2"/>
  <c r="AE3229" i="2"/>
  <c r="AE3230" i="2"/>
  <c r="AE3231" i="2"/>
  <c r="AE3232" i="2"/>
  <c r="AE3233" i="2"/>
  <c r="AE3234" i="2"/>
  <c r="AE3235" i="2"/>
  <c r="AE3236" i="2"/>
  <c r="AE3237" i="2"/>
  <c r="AE3238" i="2"/>
  <c r="AE3239" i="2"/>
  <c r="AE3240" i="2"/>
  <c r="AE3241" i="2"/>
  <c r="AE3242" i="2"/>
  <c r="AE3243" i="2"/>
  <c r="AE3244" i="2"/>
  <c r="AE3245" i="2"/>
  <c r="AE3246" i="2"/>
  <c r="AE3247" i="2"/>
  <c r="AE3248" i="2"/>
  <c r="AE3249" i="2"/>
  <c r="AE3250" i="2"/>
  <c r="AE3251" i="2"/>
  <c r="AE3252" i="2"/>
  <c r="AE3253" i="2"/>
  <c r="AE3254" i="2"/>
  <c r="AE3255" i="2"/>
  <c r="AE3256" i="2"/>
  <c r="AE3257" i="2"/>
  <c r="AE3258" i="2"/>
  <c r="AE3259" i="2"/>
  <c r="AE3260" i="2"/>
  <c r="AE3261" i="2"/>
  <c r="AE3262" i="2"/>
  <c r="AE3263" i="2"/>
  <c r="AE3264" i="2"/>
  <c r="AE3265" i="2"/>
  <c r="AE3266" i="2"/>
  <c r="AE3267" i="2"/>
  <c r="AE3268" i="2"/>
  <c r="AE3269" i="2"/>
  <c r="AE3270" i="2"/>
  <c r="AE3271" i="2"/>
  <c r="AE3272" i="2"/>
  <c r="AE3273" i="2"/>
  <c r="AE3274" i="2"/>
  <c r="AE3275" i="2"/>
  <c r="AE3276" i="2"/>
  <c r="AE3277" i="2"/>
  <c r="AE3278" i="2"/>
  <c r="AE3279" i="2"/>
  <c r="AE3280" i="2"/>
  <c r="AE3281" i="2"/>
  <c r="AE3282" i="2"/>
  <c r="AE3283" i="2"/>
  <c r="AE3284" i="2"/>
  <c r="AE3285" i="2"/>
  <c r="AE3286" i="2"/>
  <c r="AE3287" i="2"/>
  <c r="AE3288" i="2"/>
  <c r="AE3289" i="2"/>
  <c r="AE3290" i="2"/>
  <c r="AE3291" i="2"/>
  <c r="AE3292" i="2"/>
  <c r="AE3293" i="2"/>
  <c r="AE3294" i="2"/>
  <c r="AE3295" i="2"/>
  <c r="AE3296" i="2"/>
  <c r="AE3297" i="2"/>
  <c r="AE3298" i="2"/>
  <c r="AE3299" i="2"/>
  <c r="AE3300" i="2"/>
  <c r="AE3301" i="2"/>
  <c r="AE3302" i="2"/>
  <c r="AE3303" i="2"/>
  <c r="AE3304" i="2"/>
  <c r="AE3305" i="2"/>
  <c r="AE3306" i="2"/>
  <c r="AE3307" i="2"/>
  <c r="AE3308" i="2"/>
  <c r="AE3309" i="2"/>
  <c r="AE3310" i="2"/>
  <c r="AE3311" i="2"/>
  <c r="AE3312" i="2"/>
  <c r="AE3313" i="2"/>
  <c r="AE3314" i="2"/>
  <c r="AE3315" i="2"/>
  <c r="AE3316" i="2"/>
  <c r="AE3317" i="2"/>
  <c r="AE3318" i="2"/>
  <c r="AE3319" i="2"/>
  <c r="AE3320" i="2"/>
  <c r="AE3321" i="2"/>
  <c r="AE3322" i="2"/>
  <c r="AE3323" i="2"/>
  <c r="AE3324" i="2"/>
  <c r="AE3325" i="2"/>
  <c r="AE3326" i="2"/>
  <c r="AE3327" i="2"/>
  <c r="AE3328" i="2"/>
  <c r="AE3329" i="2"/>
  <c r="AE3330" i="2"/>
  <c r="AE3331" i="2"/>
  <c r="AE3332" i="2"/>
  <c r="AE3333" i="2"/>
  <c r="AE3334" i="2"/>
  <c r="AE3335" i="2"/>
  <c r="AE3336" i="2"/>
  <c r="AE3337" i="2"/>
  <c r="AE3338" i="2"/>
  <c r="AE3339" i="2"/>
  <c r="AE3340" i="2"/>
  <c r="AE3341" i="2"/>
  <c r="AE3342" i="2"/>
  <c r="AE3343" i="2"/>
  <c r="AE3344" i="2"/>
  <c r="AE3345" i="2"/>
  <c r="AE3346" i="2"/>
  <c r="AE3347" i="2"/>
  <c r="AE3348" i="2"/>
  <c r="AE3349" i="2"/>
  <c r="AE3350" i="2"/>
  <c r="AE3351" i="2"/>
  <c r="AE3352" i="2"/>
  <c r="AE3353" i="2"/>
  <c r="AE3354" i="2"/>
  <c r="AE3355" i="2"/>
  <c r="AE3356" i="2"/>
  <c r="AE3357" i="2"/>
  <c r="AE3358" i="2"/>
  <c r="AE3359" i="2"/>
  <c r="AE3360" i="2"/>
  <c r="AE3361" i="2"/>
  <c r="AE3362" i="2"/>
  <c r="AE3363" i="2"/>
  <c r="AE3364" i="2"/>
  <c r="AE3365" i="2"/>
  <c r="AE3366" i="2"/>
  <c r="AE3367" i="2"/>
  <c r="AE3368" i="2"/>
  <c r="AE3369" i="2"/>
  <c r="AE3370" i="2"/>
  <c r="AE3371" i="2"/>
  <c r="AE3372" i="2"/>
  <c r="AE3373" i="2"/>
  <c r="AE3374" i="2"/>
  <c r="AE3375" i="2"/>
  <c r="AE3376" i="2"/>
  <c r="AE3377" i="2"/>
  <c r="AE3378" i="2"/>
  <c r="AE3379" i="2"/>
  <c r="AE3380" i="2"/>
  <c r="AE3381" i="2"/>
  <c r="AE3382" i="2"/>
  <c r="AE3383" i="2"/>
  <c r="AE3384" i="2"/>
  <c r="AE3385" i="2"/>
  <c r="AE3386" i="2"/>
  <c r="AE3387" i="2"/>
  <c r="AE3388" i="2"/>
  <c r="AE3389" i="2"/>
  <c r="AE3390" i="2"/>
  <c r="AE3391" i="2"/>
  <c r="AE3392" i="2"/>
  <c r="AE3393" i="2"/>
  <c r="AE3394" i="2"/>
  <c r="AE3395" i="2"/>
  <c r="AE3396" i="2"/>
  <c r="AE3397" i="2"/>
  <c r="AE3398" i="2"/>
  <c r="AE3399" i="2"/>
  <c r="AE3400" i="2"/>
  <c r="AE3401" i="2"/>
  <c r="AE3402" i="2"/>
  <c r="AE3403" i="2"/>
  <c r="AE3404" i="2"/>
  <c r="AE3405" i="2"/>
  <c r="AE3406" i="2"/>
  <c r="AE3407" i="2"/>
  <c r="AE3408" i="2"/>
  <c r="AE3409" i="2"/>
  <c r="AE3410" i="2"/>
  <c r="AE3411" i="2"/>
  <c r="AE3412" i="2"/>
  <c r="AE3413" i="2"/>
  <c r="AE3414" i="2"/>
  <c r="AE3415" i="2"/>
  <c r="AE3416" i="2"/>
  <c r="AE3417" i="2"/>
  <c r="AE3418" i="2"/>
  <c r="AE3419" i="2"/>
  <c r="AE3420" i="2"/>
  <c r="AE3421" i="2"/>
  <c r="AE3422" i="2"/>
  <c r="AE3423" i="2"/>
  <c r="AE3424" i="2"/>
  <c r="AE3425" i="2"/>
  <c r="AE3426" i="2"/>
  <c r="AE3427" i="2"/>
  <c r="AE3428" i="2"/>
  <c r="AE3429" i="2"/>
  <c r="AE3430" i="2"/>
  <c r="AE3431" i="2"/>
  <c r="AE3432" i="2"/>
  <c r="AE3433" i="2"/>
  <c r="AE3434" i="2"/>
  <c r="AE3435" i="2"/>
  <c r="AE3436" i="2"/>
  <c r="AE3437" i="2"/>
  <c r="AE3438" i="2"/>
  <c r="AE3439" i="2"/>
  <c r="AE3440" i="2"/>
  <c r="AE3441" i="2"/>
  <c r="AE3442" i="2"/>
  <c r="AE3443" i="2"/>
  <c r="AE3444" i="2"/>
  <c r="AE3445" i="2"/>
  <c r="AE3446" i="2"/>
  <c r="AE3447" i="2"/>
  <c r="AE3448" i="2"/>
  <c r="AE3449" i="2"/>
  <c r="AE3450" i="2"/>
  <c r="AE3451" i="2"/>
  <c r="AE3452" i="2"/>
  <c r="AE3453" i="2"/>
  <c r="AE3454" i="2"/>
  <c r="AE3455" i="2"/>
  <c r="AE3456" i="2"/>
  <c r="AE3457" i="2"/>
  <c r="AE3458" i="2"/>
  <c r="AE3459" i="2"/>
  <c r="AE3460" i="2"/>
  <c r="AE3461" i="2"/>
  <c r="AE3462" i="2"/>
  <c r="AE3463" i="2"/>
  <c r="AE3464" i="2"/>
  <c r="AE3465" i="2"/>
  <c r="AE3466" i="2"/>
  <c r="AE3467" i="2"/>
  <c r="AE3468" i="2"/>
  <c r="AE3469" i="2"/>
  <c r="AE3470" i="2"/>
  <c r="AE3471" i="2"/>
  <c r="AE3472" i="2"/>
  <c r="AE3473" i="2"/>
  <c r="AE3474" i="2"/>
  <c r="AE3475" i="2"/>
  <c r="AE3476" i="2"/>
  <c r="AE3477" i="2"/>
  <c r="AE3478" i="2"/>
  <c r="AE3479" i="2"/>
  <c r="AE3480" i="2"/>
  <c r="AE3481" i="2"/>
  <c r="AE3482" i="2"/>
  <c r="AE3483" i="2"/>
  <c r="AE3484" i="2"/>
  <c r="AE3485" i="2"/>
  <c r="AE3486" i="2"/>
  <c r="AE3487" i="2"/>
  <c r="AE3488" i="2"/>
  <c r="AE3489" i="2"/>
  <c r="AE3490" i="2"/>
  <c r="AE3491" i="2"/>
  <c r="AE3492" i="2"/>
  <c r="AE3493" i="2"/>
  <c r="AE3494" i="2"/>
  <c r="AE3495" i="2"/>
  <c r="AE3496" i="2"/>
  <c r="AE3497" i="2"/>
  <c r="AE3498" i="2"/>
  <c r="AE3499" i="2"/>
  <c r="AE3500" i="2"/>
  <c r="AE3501" i="2"/>
  <c r="AE3502" i="2"/>
  <c r="AE3503" i="2"/>
  <c r="AE3504" i="2"/>
  <c r="AE3505" i="2"/>
  <c r="AE3506" i="2"/>
  <c r="AE3507" i="2"/>
  <c r="AE3508" i="2"/>
  <c r="AE3509" i="2"/>
  <c r="AE3510" i="2"/>
  <c r="AE3511" i="2"/>
  <c r="AE3512" i="2"/>
  <c r="AE3513" i="2"/>
  <c r="AE3514" i="2"/>
  <c r="AE3515" i="2"/>
  <c r="AE3516" i="2"/>
  <c r="AE3517" i="2"/>
  <c r="AE3518" i="2"/>
  <c r="AE3519" i="2"/>
  <c r="AE3520" i="2"/>
  <c r="AE3521" i="2"/>
  <c r="AE3522" i="2"/>
  <c r="AE3523" i="2"/>
  <c r="AE3524" i="2"/>
  <c r="AE3525" i="2"/>
  <c r="AE3526" i="2"/>
  <c r="AE3527" i="2"/>
  <c r="AE3528" i="2"/>
  <c r="AE3529" i="2"/>
  <c r="AE3530" i="2"/>
  <c r="AE3531" i="2"/>
  <c r="AE3532" i="2"/>
  <c r="AE3533" i="2"/>
  <c r="AE3534" i="2"/>
  <c r="AE3535" i="2"/>
  <c r="AE3536" i="2"/>
  <c r="AE3537" i="2"/>
  <c r="AE3538" i="2"/>
  <c r="AE3539" i="2"/>
  <c r="AE3540" i="2"/>
  <c r="AE3541" i="2"/>
  <c r="AE3542" i="2"/>
  <c r="AE3543" i="2"/>
  <c r="AE3544" i="2"/>
  <c r="AE3545" i="2"/>
  <c r="AE3546" i="2"/>
  <c r="AE3547" i="2"/>
  <c r="AE3548" i="2"/>
  <c r="AE3549" i="2"/>
  <c r="AE3550" i="2"/>
  <c r="AE3551" i="2"/>
  <c r="AE3552" i="2"/>
  <c r="AE3553" i="2"/>
  <c r="AE3554" i="2"/>
  <c r="AE3555" i="2"/>
  <c r="AE3556" i="2"/>
  <c r="AE3557" i="2"/>
  <c r="AE3558" i="2"/>
  <c r="AE3559" i="2"/>
  <c r="AE3560" i="2"/>
  <c r="AE3561" i="2"/>
  <c r="AE3562" i="2"/>
  <c r="AE3563" i="2"/>
  <c r="AE3564" i="2"/>
  <c r="AE3565" i="2"/>
  <c r="AE3566" i="2"/>
  <c r="AE3567" i="2"/>
  <c r="AE3568" i="2"/>
  <c r="AE3569" i="2"/>
  <c r="AE3570" i="2"/>
  <c r="AE3571" i="2"/>
  <c r="AE3572" i="2"/>
  <c r="AE3573" i="2"/>
  <c r="AE3574" i="2"/>
  <c r="AE3575" i="2"/>
  <c r="AE3576" i="2"/>
  <c r="AE3577" i="2"/>
  <c r="AE3578" i="2"/>
  <c r="AE3579" i="2"/>
  <c r="AE3580" i="2"/>
  <c r="AE3581" i="2"/>
  <c r="AE3582" i="2"/>
  <c r="AE3583" i="2"/>
  <c r="AE3584" i="2"/>
  <c r="AE3585" i="2"/>
  <c r="AE3586" i="2"/>
  <c r="AE3587" i="2"/>
  <c r="AE3588" i="2"/>
  <c r="AE3589" i="2"/>
  <c r="AE3590" i="2"/>
  <c r="AE3591" i="2"/>
  <c r="AE3592" i="2"/>
  <c r="AE3593" i="2"/>
  <c r="AE3594" i="2"/>
  <c r="AE3595" i="2"/>
  <c r="AE3596" i="2"/>
  <c r="AE3597" i="2"/>
  <c r="AE3598" i="2"/>
  <c r="AE3599" i="2"/>
  <c r="AE3600" i="2"/>
  <c r="AE3601" i="2"/>
  <c r="AE3602" i="2"/>
  <c r="AE3603" i="2"/>
  <c r="AE3604" i="2"/>
  <c r="AE3605" i="2"/>
  <c r="AE3606" i="2"/>
  <c r="AE3607" i="2"/>
  <c r="AE3608" i="2"/>
  <c r="AE3609" i="2"/>
  <c r="AE3610" i="2"/>
  <c r="AE3611" i="2"/>
  <c r="AE3612" i="2"/>
  <c r="AE3613" i="2"/>
  <c r="AE3614" i="2"/>
  <c r="AE3615" i="2"/>
  <c r="AE3616" i="2"/>
  <c r="AE3617" i="2"/>
  <c r="AE3618" i="2"/>
  <c r="AE3619" i="2"/>
  <c r="AE3620" i="2"/>
  <c r="AE3621" i="2"/>
  <c r="AE3622" i="2"/>
  <c r="AE3623" i="2"/>
  <c r="AE3624" i="2"/>
  <c r="AE3625" i="2"/>
  <c r="AE3626" i="2"/>
  <c r="AE3627" i="2"/>
  <c r="AE3628" i="2"/>
  <c r="AE3629" i="2"/>
  <c r="AE3630" i="2"/>
  <c r="AE3631" i="2"/>
  <c r="AE3632" i="2"/>
  <c r="AE3633" i="2"/>
  <c r="AE3634" i="2"/>
  <c r="AE3635" i="2"/>
  <c r="AE3636" i="2"/>
  <c r="AE3637" i="2"/>
  <c r="AE3638" i="2"/>
  <c r="AE3639" i="2"/>
  <c r="AE3640" i="2"/>
  <c r="AE3641" i="2"/>
  <c r="AE3642" i="2"/>
  <c r="AE3643" i="2"/>
  <c r="AE3644" i="2"/>
  <c r="AE3645" i="2"/>
  <c r="AE3646" i="2"/>
  <c r="AE3647" i="2"/>
  <c r="AE3648" i="2"/>
  <c r="AE3649" i="2"/>
  <c r="AE3650" i="2"/>
  <c r="AE3651" i="2"/>
  <c r="AE3652" i="2"/>
  <c r="AE3653" i="2"/>
  <c r="AE3654" i="2"/>
  <c r="AE3655" i="2"/>
  <c r="AE3656" i="2"/>
  <c r="AE3657" i="2"/>
  <c r="AE3658" i="2"/>
  <c r="AE3659" i="2"/>
  <c r="AE3660" i="2"/>
  <c r="AE3661" i="2"/>
  <c r="AE3662" i="2"/>
  <c r="AE3663" i="2"/>
  <c r="AE3664" i="2"/>
  <c r="AE3665" i="2"/>
  <c r="AE3666" i="2"/>
  <c r="AE3667" i="2"/>
  <c r="AE3668" i="2"/>
  <c r="AE3669" i="2"/>
  <c r="AE3670" i="2"/>
  <c r="AE3671" i="2"/>
  <c r="AE3672" i="2"/>
  <c r="AE3673" i="2"/>
  <c r="AE3674" i="2"/>
  <c r="AE3675" i="2"/>
  <c r="AE3676" i="2"/>
  <c r="AE3677" i="2"/>
  <c r="AE3678" i="2"/>
  <c r="AE3679" i="2"/>
  <c r="AE3680" i="2"/>
  <c r="AE3681" i="2"/>
  <c r="AE3682" i="2"/>
  <c r="AE3683" i="2"/>
  <c r="AE3684" i="2"/>
  <c r="AE3685" i="2"/>
  <c r="AE3686" i="2"/>
  <c r="AE3687" i="2"/>
  <c r="AE3688" i="2"/>
  <c r="AE3689" i="2"/>
  <c r="AE3690" i="2"/>
  <c r="AE3691" i="2"/>
  <c r="AE3692" i="2"/>
  <c r="AE3693" i="2"/>
  <c r="AE3694" i="2"/>
  <c r="AE3695" i="2"/>
  <c r="AE3696" i="2"/>
  <c r="AE3697" i="2"/>
  <c r="AE3698" i="2"/>
  <c r="AE3699" i="2"/>
  <c r="AE3700" i="2"/>
  <c r="AE3701" i="2"/>
  <c r="AE3702" i="2"/>
  <c r="AE3703" i="2"/>
  <c r="AE3704" i="2"/>
  <c r="AE3705" i="2"/>
  <c r="AE3706" i="2"/>
  <c r="AE3707" i="2"/>
  <c r="AE3708" i="2"/>
  <c r="AE3709" i="2"/>
  <c r="AE3710" i="2"/>
  <c r="AE3711" i="2"/>
  <c r="AE3712" i="2"/>
  <c r="AE3713" i="2"/>
  <c r="AE3714" i="2"/>
  <c r="AE3715" i="2"/>
  <c r="AE3716" i="2"/>
  <c r="AE3717" i="2"/>
  <c r="AE3718" i="2"/>
  <c r="AE3719" i="2"/>
  <c r="AE3720" i="2"/>
  <c r="AE3721" i="2"/>
  <c r="AE3722" i="2"/>
  <c r="AE3723" i="2"/>
  <c r="AE3724" i="2"/>
  <c r="AE3725" i="2"/>
  <c r="AE3726" i="2"/>
  <c r="AE3727" i="2"/>
  <c r="AE3728" i="2"/>
  <c r="AE3729" i="2"/>
  <c r="AE3730" i="2"/>
  <c r="AE3731" i="2"/>
  <c r="AE3732" i="2"/>
  <c r="AE3733" i="2"/>
  <c r="AE3734" i="2"/>
  <c r="AE3735" i="2"/>
  <c r="AE3736" i="2"/>
  <c r="AE3737" i="2"/>
  <c r="AE3738" i="2"/>
  <c r="AE3739" i="2"/>
  <c r="AE3740" i="2"/>
  <c r="AE3741" i="2"/>
  <c r="AE3742" i="2"/>
  <c r="AE3743" i="2"/>
  <c r="AE3744" i="2"/>
  <c r="AE3745" i="2"/>
  <c r="AE3746" i="2"/>
  <c r="AE3747" i="2"/>
  <c r="AE3748" i="2"/>
  <c r="AE3749" i="2"/>
  <c r="AE3750" i="2"/>
  <c r="AE3751" i="2"/>
  <c r="AE3752" i="2"/>
  <c r="AE3753" i="2"/>
  <c r="AE3754" i="2"/>
  <c r="AE3755" i="2"/>
  <c r="AE3756" i="2"/>
  <c r="AE3757" i="2"/>
  <c r="AE3758" i="2"/>
  <c r="AE3759" i="2"/>
  <c r="AE3760" i="2"/>
  <c r="AE3761" i="2"/>
  <c r="AE3762" i="2"/>
  <c r="AE3763" i="2"/>
  <c r="AE3764" i="2"/>
  <c r="AE3765" i="2"/>
  <c r="AE3766" i="2"/>
  <c r="AE3767" i="2"/>
  <c r="AE3768" i="2"/>
  <c r="AE3769" i="2"/>
  <c r="AE3770" i="2"/>
  <c r="AE3771" i="2"/>
  <c r="AE3772" i="2"/>
  <c r="AE3773" i="2"/>
  <c r="AE3774" i="2"/>
  <c r="AE3775" i="2"/>
  <c r="AE3776" i="2"/>
  <c r="AE3777" i="2"/>
  <c r="AE3778" i="2"/>
  <c r="AE3779" i="2"/>
  <c r="AE3780" i="2"/>
  <c r="AE3781" i="2"/>
  <c r="AE3782" i="2"/>
  <c r="AE3783" i="2"/>
  <c r="AE3784" i="2"/>
  <c r="AE3785" i="2"/>
  <c r="AE3786" i="2"/>
  <c r="AE3787" i="2"/>
  <c r="AE3788" i="2"/>
  <c r="AE3789" i="2"/>
  <c r="AE3790" i="2"/>
  <c r="AE3791" i="2"/>
  <c r="AE3792" i="2"/>
  <c r="AE3793" i="2"/>
  <c r="AE3794" i="2"/>
  <c r="AE3795" i="2"/>
  <c r="AE3796" i="2"/>
  <c r="AE3797" i="2"/>
  <c r="AE3798" i="2"/>
  <c r="AE3799" i="2"/>
  <c r="AE3800" i="2"/>
  <c r="AE3801" i="2"/>
  <c r="AE3802" i="2"/>
  <c r="AE3803" i="2"/>
  <c r="AE3804" i="2"/>
  <c r="AE3805" i="2"/>
  <c r="AE3806" i="2"/>
  <c r="AE3807" i="2"/>
  <c r="AE3808" i="2"/>
  <c r="AE3809" i="2"/>
  <c r="AE3810" i="2"/>
  <c r="AE3811" i="2"/>
  <c r="AE3812" i="2"/>
  <c r="AE3813" i="2"/>
  <c r="AE3814" i="2"/>
  <c r="AE3815" i="2"/>
  <c r="AE3816" i="2"/>
  <c r="AE3817" i="2"/>
  <c r="AE3818" i="2"/>
  <c r="AE3819" i="2"/>
  <c r="AE3820" i="2"/>
  <c r="AE3821" i="2"/>
  <c r="AE3822" i="2"/>
  <c r="AE3823" i="2"/>
  <c r="AE3824" i="2"/>
  <c r="AE3825" i="2"/>
  <c r="AE3826" i="2"/>
  <c r="AE3827" i="2"/>
  <c r="AE3828" i="2"/>
  <c r="AE3829" i="2"/>
  <c r="AE3830" i="2"/>
  <c r="AE3831" i="2"/>
  <c r="AE3832" i="2"/>
  <c r="AE3833" i="2"/>
  <c r="AE3834" i="2"/>
  <c r="AE3835" i="2"/>
  <c r="AE3836" i="2"/>
  <c r="AE3837" i="2"/>
  <c r="AE3838" i="2"/>
  <c r="AE3839" i="2"/>
  <c r="AE3840" i="2"/>
  <c r="AE3841" i="2"/>
  <c r="AE3842" i="2"/>
  <c r="AE3843" i="2"/>
  <c r="AE3844" i="2"/>
  <c r="AE3845" i="2"/>
  <c r="AE3846" i="2"/>
  <c r="AE3847" i="2"/>
  <c r="AE3848" i="2"/>
  <c r="AE3849" i="2"/>
  <c r="AE3850" i="2"/>
  <c r="AE3851" i="2"/>
  <c r="AE3852" i="2"/>
  <c r="AE3853" i="2"/>
  <c r="AE3854" i="2"/>
  <c r="AE3855" i="2"/>
  <c r="AE3856" i="2"/>
  <c r="AE3857" i="2"/>
  <c r="AE3858" i="2"/>
  <c r="AE3859" i="2"/>
  <c r="AE3860" i="2"/>
  <c r="AE3861" i="2"/>
  <c r="AE3862" i="2"/>
  <c r="AE3863" i="2"/>
  <c r="AE3864" i="2"/>
  <c r="AE3865" i="2"/>
  <c r="AE3866" i="2"/>
  <c r="AE3867" i="2"/>
  <c r="AE3868" i="2"/>
  <c r="AE3869" i="2"/>
  <c r="AE3870" i="2"/>
  <c r="AE3871" i="2"/>
  <c r="AE3872" i="2"/>
  <c r="AE3873" i="2"/>
  <c r="AE3874" i="2"/>
  <c r="AE3875" i="2"/>
  <c r="AE3876" i="2"/>
  <c r="AE3877" i="2"/>
  <c r="AE3878" i="2"/>
  <c r="AE3879" i="2"/>
  <c r="AE3880" i="2"/>
  <c r="AE3881" i="2"/>
  <c r="AE3882" i="2"/>
  <c r="AE3883" i="2"/>
  <c r="AE3884" i="2"/>
  <c r="AE3885" i="2"/>
  <c r="AE3886" i="2"/>
  <c r="AE3887" i="2"/>
  <c r="AE3888" i="2"/>
  <c r="AE3889" i="2"/>
  <c r="AE3890" i="2"/>
  <c r="AE3891" i="2"/>
  <c r="AE3892" i="2"/>
  <c r="AE3893" i="2"/>
  <c r="AE3894" i="2"/>
  <c r="AE3895" i="2"/>
  <c r="AE3896" i="2"/>
  <c r="AE3897" i="2"/>
  <c r="AE3898" i="2"/>
  <c r="AE3899" i="2"/>
  <c r="AE3900" i="2"/>
  <c r="AE3901" i="2"/>
  <c r="AE3902" i="2"/>
  <c r="AE3903" i="2"/>
  <c r="AE3904" i="2"/>
  <c r="AE3905" i="2"/>
  <c r="AE3906" i="2"/>
  <c r="AE3907" i="2"/>
  <c r="AE3908" i="2"/>
  <c r="AE3909" i="2"/>
  <c r="AE3910" i="2"/>
  <c r="AE3911" i="2"/>
  <c r="AE3912" i="2"/>
  <c r="AE3913" i="2"/>
  <c r="AE3914" i="2"/>
  <c r="AE3915" i="2"/>
  <c r="AE3916" i="2"/>
  <c r="AE3917" i="2"/>
  <c r="AE3918" i="2"/>
  <c r="AE3919" i="2"/>
  <c r="AE3920" i="2"/>
  <c r="AE3921" i="2"/>
  <c r="AE3922" i="2"/>
  <c r="AE3923" i="2"/>
  <c r="AE3924" i="2"/>
  <c r="AE3925" i="2"/>
  <c r="AE3926" i="2"/>
  <c r="AE3927" i="2"/>
  <c r="AE3928" i="2"/>
  <c r="AE3929" i="2"/>
  <c r="AE3930" i="2"/>
  <c r="AE3931" i="2"/>
  <c r="AE3932" i="2"/>
  <c r="AE3933" i="2"/>
  <c r="AE3934" i="2"/>
  <c r="AE3935" i="2"/>
  <c r="AE3936" i="2"/>
  <c r="AE3937" i="2"/>
  <c r="AE3938" i="2"/>
  <c r="AE3939" i="2"/>
  <c r="AE3940" i="2"/>
  <c r="AE3941" i="2"/>
  <c r="AE3942" i="2"/>
  <c r="AE3943" i="2"/>
  <c r="AE3944" i="2"/>
  <c r="AE3945" i="2"/>
  <c r="AE3946" i="2"/>
  <c r="AE3947" i="2"/>
  <c r="AE3948" i="2"/>
  <c r="AE3949" i="2"/>
  <c r="AE3950" i="2"/>
  <c r="AE3951" i="2"/>
  <c r="AE3952" i="2"/>
  <c r="AE3953" i="2"/>
  <c r="AE3954" i="2"/>
  <c r="AE3955" i="2"/>
  <c r="AE3956" i="2"/>
  <c r="AE3957" i="2"/>
  <c r="AE3958" i="2"/>
  <c r="AE3959" i="2"/>
  <c r="AE3960" i="2"/>
  <c r="AE3961" i="2"/>
  <c r="AE3962" i="2"/>
  <c r="AE3963" i="2"/>
  <c r="AE3964" i="2"/>
  <c r="AE3965" i="2"/>
  <c r="AE3966" i="2"/>
  <c r="AE3967" i="2"/>
  <c r="AE3968" i="2"/>
  <c r="AE3969" i="2"/>
  <c r="AE3970" i="2"/>
  <c r="AE3971" i="2"/>
  <c r="AE3972" i="2"/>
  <c r="AE3973" i="2"/>
  <c r="AE3974" i="2"/>
  <c r="AE3975" i="2"/>
  <c r="AE3976" i="2"/>
  <c r="AE3977" i="2"/>
  <c r="AE3978" i="2"/>
  <c r="AE3979" i="2"/>
  <c r="AE3980" i="2"/>
  <c r="AE3981" i="2"/>
  <c r="AE3982" i="2"/>
  <c r="AE3983" i="2"/>
  <c r="AE3984" i="2"/>
  <c r="AE3985" i="2"/>
  <c r="AE3986" i="2"/>
  <c r="AE3987" i="2"/>
  <c r="AE3988" i="2"/>
  <c r="AE3989" i="2"/>
  <c r="AE3990" i="2"/>
  <c r="AE3991" i="2"/>
  <c r="AE3992" i="2"/>
  <c r="AE3993" i="2"/>
  <c r="AE3994" i="2"/>
  <c r="AE3995" i="2"/>
  <c r="AE3996" i="2"/>
  <c r="AE3997" i="2"/>
  <c r="AE3998" i="2"/>
  <c r="AE3999" i="2"/>
  <c r="AE4000" i="2"/>
  <c r="AE4001" i="2"/>
  <c r="AE4002" i="2"/>
  <c r="AE4003" i="2"/>
  <c r="AE4004" i="2"/>
  <c r="AE4005" i="2"/>
  <c r="AE4006" i="2"/>
  <c r="AE4007" i="2"/>
  <c r="AE4008" i="2"/>
  <c r="AE4009" i="2"/>
  <c r="AE4010" i="2"/>
  <c r="AE4011" i="2"/>
  <c r="AE4012" i="2"/>
  <c r="AE4013" i="2"/>
  <c r="AE4014" i="2"/>
  <c r="AE4015" i="2"/>
  <c r="AE4016" i="2"/>
  <c r="AE4017" i="2"/>
  <c r="AE4018" i="2"/>
  <c r="AE4019" i="2"/>
  <c r="AE4020" i="2"/>
  <c r="AE4021" i="2"/>
  <c r="AE4022" i="2"/>
  <c r="AE4023" i="2"/>
  <c r="AE4024" i="2"/>
  <c r="AE4025" i="2"/>
  <c r="AE4026" i="2"/>
  <c r="AE4027" i="2"/>
  <c r="AE4028" i="2"/>
  <c r="AE4029" i="2"/>
  <c r="AE4030" i="2"/>
  <c r="AE4031" i="2"/>
  <c r="AE4032" i="2"/>
  <c r="AE4033" i="2"/>
  <c r="AE4034" i="2"/>
  <c r="AE4035" i="2"/>
  <c r="AE4036" i="2"/>
  <c r="AE4037" i="2"/>
  <c r="AE4038" i="2"/>
  <c r="AE4039" i="2"/>
  <c r="AE4040" i="2"/>
  <c r="AE4041" i="2"/>
  <c r="AE4042" i="2"/>
  <c r="AE4043" i="2"/>
  <c r="AE4044" i="2"/>
  <c r="AE4045" i="2"/>
  <c r="AE4046" i="2"/>
  <c r="AE4047" i="2"/>
  <c r="AE4048" i="2"/>
  <c r="AE4049" i="2"/>
  <c r="AE4050" i="2"/>
  <c r="AE4051" i="2"/>
  <c r="AE4052" i="2"/>
  <c r="AE4053" i="2"/>
  <c r="AE4054" i="2"/>
  <c r="AE4055" i="2"/>
  <c r="AE4056" i="2"/>
  <c r="AE4057" i="2"/>
  <c r="AE4058" i="2"/>
  <c r="AE4059" i="2"/>
  <c r="AE4060" i="2"/>
  <c r="AE4061" i="2"/>
  <c r="AE4062" i="2"/>
  <c r="AE4063" i="2"/>
  <c r="AE4064" i="2"/>
  <c r="AE4065" i="2"/>
  <c r="AE4066" i="2"/>
  <c r="AE4067" i="2"/>
  <c r="AE4068" i="2"/>
  <c r="AE4069" i="2"/>
  <c r="AE4070" i="2"/>
  <c r="AE4071" i="2"/>
  <c r="AE4072" i="2"/>
  <c r="AE4073" i="2"/>
  <c r="AE4074" i="2"/>
  <c r="AE4075" i="2"/>
  <c r="AE4076" i="2"/>
  <c r="AE4077" i="2"/>
  <c r="AE4078" i="2"/>
  <c r="AE4079" i="2"/>
  <c r="AE4080" i="2"/>
  <c r="AE4081" i="2"/>
  <c r="AE4082" i="2"/>
  <c r="AE4083" i="2"/>
  <c r="AE4084" i="2"/>
  <c r="AE4085" i="2"/>
  <c r="AE4086" i="2"/>
  <c r="AE4087" i="2"/>
  <c r="AE4088" i="2"/>
  <c r="AE4089" i="2"/>
  <c r="AE4090" i="2"/>
  <c r="AE4091" i="2"/>
  <c r="AE4092" i="2"/>
  <c r="AE4093" i="2"/>
  <c r="AE4094" i="2"/>
  <c r="AE4095" i="2"/>
  <c r="AE4096" i="2"/>
  <c r="AE4097" i="2"/>
  <c r="AE4098" i="2"/>
  <c r="AE4099" i="2"/>
  <c r="AE4100" i="2"/>
  <c r="AE4101" i="2"/>
  <c r="AE4102" i="2"/>
  <c r="AE4103" i="2"/>
  <c r="AE4104" i="2"/>
  <c r="AE4105" i="2"/>
  <c r="AE4106" i="2"/>
  <c r="AE4107" i="2"/>
  <c r="AE4108" i="2"/>
  <c r="AE4109" i="2"/>
  <c r="AE4110" i="2"/>
  <c r="AE4111" i="2"/>
  <c r="AE4112" i="2"/>
  <c r="AE4113" i="2"/>
  <c r="AE4114" i="2"/>
  <c r="AE4115" i="2"/>
  <c r="AE4116" i="2"/>
  <c r="AE4117" i="2"/>
  <c r="AE4118" i="2"/>
  <c r="AE4119" i="2"/>
  <c r="AE4120" i="2"/>
  <c r="AE4121" i="2"/>
  <c r="AE4122" i="2"/>
  <c r="AE4123" i="2"/>
  <c r="AE4124" i="2"/>
  <c r="AE4125" i="2"/>
  <c r="AE4126" i="2"/>
  <c r="AE4127" i="2"/>
  <c r="AE4128" i="2"/>
  <c r="AE4129" i="2"/>
  <c r="AE4130" i="2"/>
  <c r="AE4131" i="2"/>
  <c r="AE4132" i="2"/>
  <c r="AE4133" i="2"/>
  <c r="AE4134" i="2"/>
  <c r="AE4135" i="2"/>
  <c r="AE4136" i="2"/>
  <c r="AE4137" i="2"/>
  <c r="AE4138" i="2"/>
  <c r="AE4139" i="2"/>
  <c r="AE4140" i="2"/>
  <c r="AE4141" i="2"/>
  <c r="AE4142" i="2"/>
  <c r="AE4143" i="2"/>
  <c r="AE4144" i="2"/>
  <c r="AE4145" i="2"/>
  <c r="AE4146" i="2"/>
  <c r="AE4147" i="2"/>
  <c r="AE4148" i="2"/>
  <c r="AE4149" i="2"/>
  <c r="AE4150" i="2"/>
  <c r="AE4151" i="2"/>
  <c r="AE4152" i="2"/>
  <c r="AE4153" i="2"/>
  <c r="AE4154" i="2"/>
  <c r="AE4155" i="2"/>
  <c r="AE4156" i="2"/>
  <c r="AE4157" i="2"/>
  <c r="AE4158" i="2"/>
  <c r="AE4159" i="2"/>
  <c r="AE4160" i="2"/>
  <c r="AE4161" i="2"/>
  <c r="AE4162" i="2"/>
  <c r="AE4163" i="2"/>
  <c r="AE4164" i="2"/>
  <c r="AE4165" i="2"/>
  <c r="AE4166" i="2"/>
  <c r="AE4167" i="2"/>
  <c r="AE4168" i="2"/>
  <c r="AE4169" i="2"/>
  <c r="AE4170" i="2"/>
  <c r="AE4171" i="2"/>
  <c r="AE4172" i="2"/>
  <c r="AE4173" i="2"/>
  <c r="AE4174" i="2"/>
  <c r="AE4175" i="2"/>
  <c r="AE4176" i="2"/>
  <c r="AE4177" i="2"/>
  <c r="AE4178" i="2"/>
  <c r="AE4179" i="2"/>
  <c r="AE4180" i="2"/>
  <c r="AE4181" i="2"/>
  <c r="AE4182" i="2"/>
  <c r="AE4183" i="2"/>
  <c r="AE4184" i="2"/>
  <c r="AE4185" i="2"/>
  <c r="AE4186" i="2"/>
  <c r="AE4187" i="2"/>
  <c r="AE4188" i="2"/>
  <c r="AE4189" i="2"/>
  <c r="AE4190" i="2"/>
  <c r="AE4191" i="2"/>
  <c r="AE4192" i="2"/>
  <c r="AE4193" i="2"/>
  <c r="AE4194" i="2"/>
  <c r="AE4195" i="2"/>
  <c r="AE4196" i="2"/>
  <c r="AE4197" i="2"/>
  <c r="AE4198" i="2"/>
  <c r="AE4199" i="2"/>
  <c r="AE4200" i="2"/>
  <c r="AE4201" i="2"/>
  <c r="AE4202" i="2"/>
  <c r="AE4203" i="2"/>
  <c r="AE4204" i="2"/>
  <c r="AE4205" i="2"/>
  <c r="AE4206" i="2"/>
  <c r="AE4207" i="2"/>
  <c r="AE4208" i="2"/>
  <c r="AE4209" i="2"/>
  <c r="AE4210" i="2"/>
  <c r="AE4211" i="2"/>
  <c r="AE4212" i="2"/>
  <c r="AE4213" i="2"/>
  <c r="AE4214" i="2"/>
  <c r="AE4215" i="2"/>
  <c r="AE4216" i="2"/>
  <c r="AE4217" i="2"/>
  <c r="AE4218" i="2"/>
  <c r="AE4219" i="2"/>
  <c r="AE4220" i="2"/>
  <c r="AE4221" i="2"/>
  <c r="AE4222" i="2"/>
  <c r="AE4223" i="2"/>
  <c r="AE4224" i="2"/>
  <c r="AE4225" i="2"/>
  <c r="AE4226" i="2"/>
  <c r="AE4227" i="2"/>
  <c r="AE4228" i="2"/>
  <c r="AE4229" i="2"/>
  <c r="AE4230" i="2"/>
  <c r="AE4231" i="2"/>
  <c r="AE4232" i="2"/>
  <c r="AE4233" i="2"/>
  <c r="AE4234" i="2"/>
  <c r="AE4235" i="2"/>
  <c r="AE4236" i="2"/>
  <c r="AE4237" i="2"/>
  <c r="AE4238" i="2"/>
  <c r="AE4239" i="2"/>
  <c r="AE4240" i="2"/>
  <c r="AE4241" i="2"/>
  <c r="AE4242" i="2"/>
  <c r="AE4243" i="2"/>
  <c r="AE4244" i="2"/>
  <c r="AE4245" i="2"/>
  <c r="AE4246" i="2"/>
  <c r="AE4247" i="2"/>
  <c r="AE4248" i="2"/>
  <c r="AE4249" i="2"/>
  <c r="AE4250" i="2"/>
  <c r="AE4251" i="2"/>
  <c r="AE4252" i="2"/>
  <c r="AE4253" i="2"/>
  <c r="AE4254" i="2"/>
  <c r="AE4255" i="2"/>
  <c r="AE4256" i="2"/>
  <c r="AE4257" i="2"/>
  <c r="AE4258" i="2"/>
  <c r="AE4259" i="2"/>
  <c r="AE4260" i="2"/>
  <c r="AE4261" i="2"/>
  <c r="AE4262" i="2"/>
  <c r="AE4263" i="2"/>
  <c r="AE4264" i="2"/>
  <c r="AE4265" i="2"/>
  <c r="AE4266" i="2"/>
  <c r="AE4267" i="2"/>
  <c r="AE4268" i="2"/>
  <c r="AE4269" i="2"/>
  <c r="AE4270" i="2"/>
  <c r="AE4271" i="2"/>
  <c r="AE4272" i="2"/>
  <c r="AE4273" i="2"/>
  <c r="AE4274" i="2"/>
  <c r="AE4275" i="2"/>
  <c r="AE4276" i="2"/>
  <c r="AE4277" i="2"/>
  <c r="AE4278" i="2"/>
  <c r="AE4279" i="2"/>
  <c r="AE4280" i="2"/>
  <c r="AE4281" i="2"/>
  <c r="AE4282" i="2"/>
  <c r="AE4283" i="2"/>
  <c r="AE4284" i="2"/>
  <c r="AE4285" i="2"/>
  <c r="AE4286" i="2"/>
  <c r="AE4287" i="2"/>
  <c r="AE4288" i="2"/>
  <c r="AE4289" i="2"/>
  <c r="AE4290" i="2"/>
  <c r="AE4291" i="2"/>
  <c r="AE4292" i="2"/>
  <c r="AE4293" i="2"/>
  <c r="AE4294" i="2"/>
  <c r="AE4295" i="2"/>
  <c r="AE4296" i="2"/>
  <c r="AE4297" i="2"/>
  <c r="AE4298" i="2"/>
  <c r="AE4299" i="2"/>
  <c r="AE4300" i="2"/>
  <c r="AE4301" i="2"/>
  <c r="AE4302" i="2"/>
  <c r="AE4303" i="2"/>
  <c r="AE4304" i="2"/>
  <c r="AE4305" i="2"/>
  <c r="AE4306" i="2"/>
  <c r="AE4307" i="2"/>
  <c r="AE4308" i="2"/>
  <c r="AE4309" i="2"/>
  <c r="AE4310" i="2"/>
  <c r="AE4311" i="2"/>
  <c r="AE4312" i="2"/>
  <c r="AE4313" i="2"/>
  <c r="AE4314" i="2"/>
  <c r="AE4315" i="2"/>
  <c r="AE4316" i="2"/>
  <c r="AE4317" i="2"/>
  <c r="AE4318" i="2"/>
  <c r="AE4319" i="2"/>
  <c r="AE4320" i="2"/>
  <c r="AE4321" i="2"/>
  <c r="AE4322" i="2"/>
  <c r="AE4323" i="2"/>
  <c r="AE4324" i="2"/>
  <c r="AE4325" i="2"/>
  <c r="AE4326" i="2"/>
  <c r="AE4327" i="2"/>
  <c r="AE4328" i="2"/>
  <c r="AE4329" i="2"/>
  <c r="AE4330" i="2"/>
  <c r="AE4331" i="2"/>
  <c r="AE4332" i="2"/>
  <c r="AE4333" i="2"/>
  <c r="AE4334" i="2"/>
  <c r="AE4335" i="2"/>
  <c r="AE4336" i="2"/>
  <c r="AE4337" i="2"/>
  <c r="AE4338" i="2"/>
  <c r="AE4339" i="2"/>
  <c r="AE4340" i="2"/>
  <c r="AE4341" i="2"/>
  <c r="AE4342" i="2"/>
  <c r="AE4343" i="2"/>
  <c r="AE4344" i="2"/>
  <c r="AE4345" i="2"/>
  <c r="AE4346" i="2"/>
  <c r="AE4347" i="2"/>
  <c r="AE4348" i="2"/>
  <c r="AE4349" i="2"/>
  <c r="AE4350" i="2"/>
  <c r="AE4351" i="2"/>
  <c r="AE4352" i="2"/>
  <c r="AE4353" i="2"/>
  <c r="AE4354" i="2"/>
  <c r="AE4355" i="2"/>
  <c r="AE4356" i="2"/>
  <c r="AE4357" i="2"/>
  <c r="AE4358" i="2"/>
  <c r="AE4359" i="2"/>
  <c r="AE4360" i="2"/>
  <c r="AE4361" i="2"/>
  <c r="AE4362" i="2"/>
  <c r="AE4363" i="2"/>
  <c r="AE4364" i="2"/>
  <c r="AE4365" i="2"/>
  <c r="AE4366" i="2"/>
  <c r="AE4367" i="2"/>
  <c r="AE4368" i="2"/>
  <c r="AE4369" i="2"/>
  <c r="AE4370" i="2"/>
  <c r="AE4371" i="2"/>
  <c r="AE4372" i="2"/>
  <c r="AE4373" i="2"/>
  <c r="AE4374" i="2"/>
  <c r="AE4375" i="2"/>
  <c r="AE4376" i="2"/>
  <c r="AE4377" i="2"/>
  <c r="AE4378" i="2"/>
  <c r="AE4379" i="2"/>
  <c r="AE4380" i="2"/>
  <c r="AE4381" i="2"/>
  <c r="AE4382" i="2"/>
  <c r="AE4383" i="2"/>
  <c r="AE4384" i="2"/>
  <c r="AE4385" i="2"/>
  <c r="AE4386" i="2"/>
  <c r="AE4387" i="2"/>
  <c r="AE4388" i="2"/>
  <c r="AE4389" i="2"/>
  <c r="AE4390" i="2"/>
  <c r="AE4391" i="2"/>
  <c r="AE4392" i="2"/>
  <c r="AE4393" i="2"/>
  <c r="AE4394" i="2"/>
  <c r="AE4395" i="2"/>
  <c r="AE4396" i="2"/>
  <c r="AE4397" i="2"/>
  <c r="AE4398" i="2"/>
  <c r="AE4399" i="2"/>
  <c r="AE4400" i="2"/>
  <c r="AE4401" i="2"/>
  <c r="AE4402" i="2"/>
  <c r="AE4403" i="2"/>
  <c r="AE4404" i="2"/>
  <c r="AE4405" i="2"/>
  <c r="AE4406" i="2"/>
  <c r="AE4407" i="2"/>
  <c r="AE4408" i="2"/>
  <c r="AE4409" i="2"/>
  <c r="AE4410" i="2"/>
  <c r="AE4411" i="2"/>
  <c r="AE4412" i="2"/>
  <c r="AE4413" i="2"/>
  <c r="AE4414" i="2"/>
  <c r="AE4415" i="2"/>
  <c r="AE4416" i="2"/>
  <c r="AE4417" i="2"/>
  <c r="AE4418" i="2"/>
  <c r="AE4419" i="2"/>
  <c r="AE4420" i="2"/>
  <c r="AE4421" i="2"/>
  <c r="AE4422" i="2"/>
  <c r="AE4423" i="2"/>
  <c r="AE4424" i="2"/>
  <c r="AE4425" i="2"/>
  <c r="AE4426" i="2"/>
  <c r="AE4427" i="2"/>
  <c r="AE4428" i="2"/>
  <c r="AE4429" i="2"/>
  <c r="AE4430" i="2"/>
  <c r="AE4431" i="2"/>
  <c r="AE4432" i="2"/>
  <c r="AE4433" i="2"/>
  <c r="AE4434" i="2"/>
  <c r="AE4435" i="2"/>
  <c r="AE4436" i="2"/>
  <c r="AE4437" i="2"/>
  <c r="AE4438" i="2"/>
  <c r="AE4439" i="2"/>
  <c r="AE4440" i="2"/>
  <c r="AE4441" i="2"/>
  <c r="AE4442" i="2"/>
  <c r="AE4443" i="2"/>
  <c r="AE4444" i="2"/>
  <c r="AE4445" i="2"/>
  <c r="AE4446" i="2"/>
  <c r="AE4447" i="2"/>
  <c r="AE4448" i="2"/>
  <c r="AE4449" i="2"/>
  <c r="AE4450" i="2"/>
  <c r="AE4451" i="2"/>
  <c r="AE4452" i="2"/>
  <c r="AE4453" i="2"/>
  <c r="AE4454" i="2"/>
  <c r="AE4455" i="2"/>
  <c r="AE4456" i="2"/>
  <c r="AE4457" i="2"/>
  <c r="AE4458" i="2"/>
  <c r="AE4459" i="2"/>
  <c r="AE4460" i="2"/>
  <c r="AE4461" i="2"/>
  <c r="AE4462" i="2"/>
  <c r="AE4463" i="2"/>
  <c r="AE4464" i="2"/>
  <c r="AE4465" i="2"/>
  <c r="AE4466" i="2"/>
  <c r="AE4467" i="2"/>
  <c r="AE4468" i="2"/>
  <c r="AE4469" i="2"/>
  <c r="AE4470" i="2"/>
  <c r="AE4471" i="2"/>
  <c r="AE4472" i="2"/>
  <c r="AE4473" i="2"/>
  <c r="AE4474" i="2"/>
  <c r="AE4475" i="2"/>
  <c r="AE4476" i="2"/>
  <c r="AE4477" i="2"/>
  <c r="AE4478" i="2"/>
  <c r="AE4479" i="2"/>
  <c r="AE4480" i="2"/>
  <c r="AE4481" i="2"/>
  <c r="AE4482" i="2"/>
  <c r="AE4483" i="2"/>
  <c r="AE4484" i="2"/>
  <c r="AE4485" i="2"/>
  <c r="AE4486" i="2"/>
  <c r="AE4487" i="2"/>
  <c r="AE4488" i="2"/>
  <c r="AE4489" i="2"/>
  <c r="AE4490" i="2"/>
  <c r="AE4491" i="2"/>
  <c r="AE4492" i="2"/>
  <c r="AE4493" i="2"/>
  <c r="AE4494" i="2"/>
  <c r="AE4495" i="2"/>
  <c r="AE4496" i="2"/>
  <c r="AE4497" i="2"/>
  <c r="AE4498" i="2"/>
  <c r="AE4499" i="2"/>
  <c r="AE4500" i="2"/>
  <c r="AE4501" i="2"/>
  <c r="AE4502" i="2"/>
  <c r="AE4503" i="2"/>
  <c r="AE4504" i="2"/>
  <c r="AE4505" i="2"/>
  <c r="AE4506" i="2"/>
  <c r="AE4507" i="2"/>
  <c r="AE4508" i="2"/>
  <c r="AE4509" i="2"/>
  <c r="AE4510" i="2"/>
  <c r="AE4511" i="2"/>
  <c r="AE4512" i="2"/>
  <c r="AE4513" i="2"/>
  <c r="AE4514" i="2"/>
  <c r="AE4515" i="2"/>
  <c r="AE4516" i="2"/>
  <c r="AE4517" i="2"/>
  <c r="AE4518" i="2"/>
  <c r="AE4519" i="2"/>
  <c r="AE4520" i="2"/>
  <c r="AE4521" i="2"/>
  <c r="AE4522" i="2"/>
  <c r="AE4523" i="2"/>
  <c r="AE4524" i="2"/>
  <c r="AE4525" i="2"/>
  <c r="AE4526" i="2"/>
  <c r="AE4527" i="2"/>
  <c r="AE4528" i="2"/>
  <c r="AE4529" i="2"/>
  <c r="AE4530" i="2"/>
  <c r="AE4531" i="2"/>
  <c r="AE4532" i="2"/>
  <c r="AE4533" i="2"/>
  <c r="AE4534" i="2"/>
  <c r="AE4535" i="2"/>
  <c r="AE4536" i="2"/>
  <c r="AE4537" i="2"/>
  <c r="AE4538" i="2"/>
  <c r="AE4539" i="2"/>
  <c r="AE4540" i="2"/>
  <c r="AE4541" i="2"/>
  <c r="AE4542" i="2"/>
  <c r="AE4543" i="2"/>
  <c r="AE4544" i="2"/>
  <c r="AE4545" i="2"/>
  <c r="AE4546" i="2"/>
  <c r="AE4547" i="2"/>
  <c r="AE4548" i="2"/>
  <c r="AE4549" i="2"/>
  <c r="AE4550" i="2"/>
  <c r="AE4551" i="2"/>
  <c r="AE4552" i="2"/>
  <c r="AE4553" i="2"/>
  <c r="AE4554" i="2"/>
  <c r="AE4555" i="2"/>
  <c r="AE4556" i="2"/>
  <c r="AE4557" i="2"/>
  <c r="AE4558" i="2"/>
  <c r="AE4559" i="2"/>
  <c r="AE4560" i="2"/>
  <c r="AE4561" i="2"/>
  <c r="AE4562" i="2"/>
  <c r="AE4563" i="2"/>
  <c r="AE4564" i="2"/>
  <c r="AE4565" i="2"/>
  <c r="AE4566" i="2"/>
  <c r="AE4567" i="2"/>
  <c r="AE4568" i="2"/>
  <c r="AE4569" i="2"/>
  <c r="AE4570" i="2"/>
  <c r="AE4571" i="2"/>
  <c r="AE4572" i="2"/>
  <c r="AE4573" i="2"/>
  <c r="AE4574" i="2"/>
  <c r="AE4575" i="2"/>
  <c r="AE4576" i="2"/>
  <c r="AE4577" i="2"/>
  <c r="AE4578" i="2"/>
  <c r="AE4579" i="2"/>
  <c r="AE4580" i="2"/>
  <c r="AE4581" i="2"/>
  <c r="AE4582" i="2"/>
  <c r="AE4583" i="2"/>
  <c r="AE4584" i="2"/>
  <c r="AE4585" i="2"/>
  <c r="AE4586" i="2"/>
  <c r="AE4587" i="2"/>
  <c r="AE4588" i="2"/>
  <c r="AE4589" i="2"/>
  <c r="AE4590" i="2"/>
  <c r="AE4591" i="2"/>
  <c r="AE4592" i="2"/>
  <c r="AE4593" i="2"/>
  <c r="AE4594" i="2"/>
  <c r="AE4595" i="2"/>
  <c r="AE4596" i="2"/>
  <c r="AE4597" i="2"/>
  <c r="AE4598" i="2"/>
  <c r="AE4599" i="2"/>
  <c r="AE4600" i="2"/>
  <c r="AE4601" i="2"/>
  <c r="AE4602" i="2"/>
  <c r="AE4603" i="2"/>
  <c r="AE4604" i="2"/>
  <c r="AE4605" i="2"/>
  <c r="AE4606" i="2"/>
  <c r="AE4607" i="2"/>
  <c r="AE4608" i="2"/>
  <c r="AE4609" i="2"/>
  <c r="AE4610" i="2"/>
  <c r="AE4611" i="2"/>
  <c r="AE4612" i="2"/>
  <c r="AE4613" i="2"/>
  <c r="AE4614" i="2"/>
  <c r="AE4615" i="2"/>
  <c r="AE4616" i="2"/>
  <c r="AE4617" i="2"/>
  <c r="AE4618" i="2"/>
  <c r="AE4619" i="2"/>
  <c r="AE4620" i="2"/>
  <c r="AE4621" i="2"/>
  <c r="AE4622" i="2"/>
  <c r="AE4623" i="2"/>
  <c r="AE4624" i="2"/>
  <c r="AE4625" i="2"/>
  <c r="AE4626" i="2"/>
  <c r="AE4627" i="2"/>
  <c r="AE4628" i="2"/>
  <c r="AE4629" i="2"/>
  <c r="AE4630" i="2"/>
  <c r="AE4631" i="2"/>
  <c r="AE4632" i="2"/>
  <c r="AE4633" i="2"/>
  <c r="AE4634" i="2"/>
  <c r="AE4635" i="2"/>
  <c r="AE4636" i="2"/>
  <c r="AE4637" i="2"/>
  <c r="AE4638" i="2"/>
  <c r="AE4639" i="2"/>
  <c r="AE4640" i="2"/>
  <c r="AE4641" i="2"/>
  <c r="AE4642" i="2"/>
  <c r="AE4643" i="2"/>
  <c r="AE4644" i="2"/>
  <c r="AE4645" i="2"/>
  <c r="AE4646" i="2"/>
  <c r="AE4647" i="2"/>
  <c r="AE4648" i="2"/>
  <c r="AE4649" i="2"/>
  <c r="AE4650" i="2"/>
  <c r="AE4651" i="2"/>
  <c r="AE4652" i="2"/>
  <c r="AE4653" i="2"/>
  <c r="AE4654" i="2"/>
  <c r="AE4655" i="2"/>
  <c r="AE4656" i="2"/>
  <c r="AE4657" i="2"/>
  <c r="AE4658" i="2"/>
  <c r="AE4659" i="2"/>
  <c r="AE4660" i="2"/>
  <c r="AE4661" i="2"/>
  <c r="AE4662" i="2"/>
  <c r="AE4663" i="2"/>
  <c r="AE4664" i="2"/>
  <c r="AE4665" i="2"/>
  <c r="AE4666" i="2"/>
  <c r="AE4667" i="2"/>
  <c r="AE4668" i="2"/>
  <c r="AE4669" i="2"/>
  <c r="AE4670" i="2"/>
  <c r="AE4671" i="2"/>
  <c r="AE4672" i="2"/>
  <c r="AE4673" i="2"/>
  <c r="AE4674" i="2"/>
  <c r="AE4675" i="2"/>
  <c r="AE4676" i="2"/>
  <c r="AE4677" i="2"/>
  <c r="AE4678" i="2"/>
  <c r="AE4679" i="2"/>
  <c r="AE4680" i="2"/>
  <c r="AE4681" i="2"/>
  <c r="AE4682" i="2"/>
  <c r="AE4683" i="2"/>
  <c r="AE4684" i="2"/>
  <c r="AE4685" i="2"/>
  <c r="AE4686" i="2"/>
  <c r="AE4687" i="2"/>
  <c r="AE4688" i="2"/>
  <c r="AE4689" i="2"/>
  <c r="AE4690" i="2"/>
  <c r="AE4691" i="2"/>
  <c r="AE4692" i="2"/>
  <c r="AE4693" i="2"/>
  <c r="AE4694" i="2"/>
  <c r="AE4695" i="2"/>
  <c r="AE4696" i="2"/>
  <c r="AE4697" i="2"/>
  <c r="AE4698" i="2"/>
  <c r="AE4699" i="2"/>
  <c r="AE4700" i="2"/>
  <c r="AE4701" i="2"/>
  <c r="AE4702" i="2"/>
  <c r="AE4703" i="2"/>
  <c r="AE4704" i="2"/>
  <c r="AE4705" i="2"/>
  <c r="AE4706" i="2"/>
  <c r="AE4707" i="2"/>
  <c r="AE4708" i="2"/>
  <c r="AE4709" i="2"/>
  <c r="AE4710" i="2"/>
  <c r="AE4711" i="2"/>
  <c r="AE4712" i="2"/>
  <c r="AE4713" i="2"/>
  <c r="AE4714" i="2"/>
  <c r="AE4715" i="2"/>
  <c r="AE4716" i="2"/>
  <c r="AE4717" i="2"/>
  <c r="AE4718" i="2"/>
  <c r="AE4719" i="2"/>
  <c r="AE4720" i="2"/>
  <c r="AE4721" i="2"/>
  <c r="AE4722" i="2"/>
  <c r="AE4723" i="2"/>
  <c r="AE4724" i="2"/>
  <c r="AE4725" i="2"/>
  <c r="AE4726" i="2"/>
  <c r="AE4727" i="2"/>
  <c r="AE4728" i="2"/>
  <c r="AE4729" i="2"/>
  <c r="AE4730" i="2"/>
  <c r="AE4731" i="2"/>
  <c r="AE4732" i="2"/>
  <c r="AE4733" i="2"/>
  <c r="AE4734" i="2"/>
  <c r="AE4735" i="2"/>
  <c r="AE4736" i="2"/>
  <c r="AE4737" i="2"/>
  <c r="AE4738" i="2"/>
  <c r="AE4739" i="2"/>
  <c r="AE4740" i="2"/>
  <c r="AE4741" i="2"/>
  <c r="AE4742" i="2"/>
  <c r="AE4743" i="2"/>
  <c r="AE4744" i="2"/>
  <c r="AE4745" i="2"/>
  <c r="AE4746" i="2"/>
  <c r="AE4747" i="2"/>
  <c r="AE4748" i="2"/>
  <c r="AE4749" i="2"/>
  <c r="AE4750" i="2"/>
  <c r="AE4751" i="2"/>
  <c r="AE4752" i="2"/>
  <c r="AE4753" i="2"/>
  <c r="AE4754" i="2"/>
  <c r="AE4755" i="2"/>
  <c r="AE4756" i="2"/>
  <c r="AE4757" i="2"/>
  <c r="AE4758" i="2"/>
  <c r="AE4759" i="2"/>
  <c r="AE4760" i="2"/>
  <c r="AE4761" i="2"/>
  <c r="AE4762" i="2"/>
  <c r="AE4763" i="2"/>
  <c r="AE4764" i="2"/>
  <c r="AE4765" i="2"/>
  <c r="AE4766" i="2"/>
  <c r="AE4767" i="2"/>
  <c r="AE4768" i="2"/>
  <c r="AE4769" i="2"/>
  <c r="AE4770" i="2"/>
  <c r="AE4771" i="2"/>
  <c r="AE4772" i="2"/>
  <c r="AE4773" i="2"/>
  <c r="AE4774" i="2"/>
  <c r="AE4775" i="2"/>
  <c r="AE4776" i="2"/>
  <c r="AE4777" i="2"/>
  <c r="AE4778" i="2"/>
  <c r="AE4779" i="2"/>
  <c r="AE4780" i="2"/>
  <c r="AE4781" i="2"/>
  <c r="AE4782" i="2"/>
  <c r="AE4783" i="2"/>
  <c r="AE4784" i="2"/>
  <c r="AE4785" i="2"/>
  <c r="AE4786" i="2"/>
  <c r="AE4787" i="2"/>
  <c r="AE4788" i="2"/>
  <c r="AE4789" i="2"/>
  <c r="AE4790" i="2"/>
  <c r="AE4791" i="2"/>
  <c r="AE4792" i="2"/>
  <c r="AE4793" i="2"/>
  <c r="AE4794" i="2"/>
  <c r="AE4795" i="2"/>
  <c r="AE4796" i="2"/>
  <c r="AE4797" i="2"/>
  <c r="AE4798" i="2"/>
  <c r="AE4799" i="2"/>
  <c r="AE4800" i="2"/>
  <c r="AE4801" i="2"/>
  <c r="AE4802" i="2"/>
  <c r="AE4803" i="2"/>
  <c r="AE4804" i="2"/>
  <c r="AE4805" i="2"/>
  <c r="AE4806" i="2"/>
  <c r="AE4807" i="2"/>
  <c r="AE4808" i="2"/>
  <c r="AE4809" i="2"/>
  <c r="AE4810" i="2"/>
  <c r="AE4811" i="2"/>
  <c r="AE4812" i="2"/>
  <c r="AE4813" i="2"/>
  <c r="AE4814" i="2"/>
  <c r="AE4815" i="2"/>
  <c r="AE4816" i="2"/>
  <c r="AE4817" i="2"/>
  <c r="AE4818" i="2"/>
  <c r="AE4819" i="2"/>
  <c r="AE4820" i="2"/>
  <c r="AE4821" i="2"/>
  <c r="AE4822" i="2"/>
  <c r="AE4823" i="2"/>
  <c r="AE4824" i="2"/>
  <c r="AE4825" i="2"/>
  <c r="AE4826" i="2"/>
  <c r="AE4827" i="2"/>
  <c r="AE4828" i="2"/>
  <c r="AE4829" i="2"/>
  <c r="AE4830" i="2"/>
  <c r="AE4831" i="2"/>
  <c r="AE4832" i="2"/>
  <c r="AE4833" i="2"/>
  <c r="AE4834" i="2"/>
  <c r="AE4835" i="2"/>
  <c r="AE4836" i="2"/>
  <c r="AE4837" i="2"/>
  <c r="AE4838" i="2"/>
  <c r="AE4839" i="2"/>
  <c r="AE4840" i="2"/>
  <c r="AE4841" i="2"/>
  <c r="AE4842" i="2"/>
  <c r="AE4843" i="2"/>
  <c r="AE4844" i="2"/>
  <c r="AE4845" i="2"/>
  <c r="AE4846" i="2"/>
  <c r="AE4847" i="2"/>
  <c r="AE4848" i="2"/>
  <c r="AE4849" i="2"/>
  <c r="AE4850" i="2"/>
  <c r="AE4851" i="2"/>
  <c r="AE4852" i="2"/>
  <c r="AE4853" i="2"/>
  <c r="AE4854" i="2"/>
  <c r="AE4855" i="2"/>
  <c r="AE4856" i="2"/>
  <c r="AE4857" i="2"/>
  <c r="AE4858" i="2"/>
  <c r="AE4859" i="2"/>
  <c r="AE4860" i="2"/>
  <c r="AE4861" i="2"/>
  <c r="AE4862" i="2"/>
  <c r="AE4863" i="2"/>
  <c r="AE4864" i="2"/>
  <c r="AE4865" i="2"/>
  <c r="AE4866" i="2"/>
  <c r="AE4867" i="2"/>
  <c r="AE4868" i="2"/>
  <c r="AE4869" i="2"/>
  <c r="AE4870" i="2"/>
  <c r="AE4871" i="2"/>
  <c r="AE4872" i="2"/>
  <c r="AE4873" i="2"/>
  <c r="AE4874" i="2"/>
  <c r="AE4875" i="2"/>
  <c r="AE4876" i="2"/>
  <c r="AE4877" i="2"/>
  <c r="AE4878" i="2"/>
  <c r="AE4879" i="2"/>
  <c r="AE4880" i="2"/>
  <c r="AE4881" i="2"/>
  <c r="AE4882" i="2"/>
  <c r="AE4883" i="2"/>
  <c r="AE4884" i="2"/>
  <c r="AE4885" i="2"/>
  <c r="AE4886" i="2"/>
  <c r="AE4887" i="2"/>
  <c r="AE4888" i="2"/>
  <c r="AE4889" i="2"/>
  <c r="AE4890" i="2"/>
  <c r="AE4891" i="2"/>
  <c r="AE4892" i="2"/>
  <c r="AE4893" i="2"/>
  <c r="AE4894" i="2"/>
  <c r="AE4895" i="2"/>
  <c r="AE4896" i="2"/>
  <c r="AE4897" i="2"/>
  <c r="AE4898" i="2"/>
  <c r="AE4899" i="2"/>
  <c r="AE4900" i="2"/>
  <c r="AE4901" i="2"/>
  <c r="AE4902" i="2"/>
  <c r="AE4903" i="2"/>
  <c r="AE4904" i="2"/>
  <c r="AE4905" i="2"/>
  <c r="AE4906" i="2"/>
  <c r="AE4907" i="2"/>
  <c r="AE4908" i="2"/>
  <c r="AE4909" i="2"/>
  <c r="AE4910" i="2"/>
  <c r="AE4911" i="2"/>
  <c r="AE4912" i="2"/>
  <c r="AE4913" i="2"/>
  <c r="AE4914" i="2"/>
  <c r="AE4915" i="2"/>
  <c r="AE4916" i="2"/>
  <c r="AE4917" i="2"/>
  <c r="AE4918" i="2"/>
  <c r="AE4919" i="2"/>
  <c r="AE4920" i="2"/>
  <c r="AE4921" i="2"/>
  <c r="AE4922" i="2"/>
  <c r="AE4923" i="2"/>
  <c r="AE4924" i="2"/>
  <c r="AE4925" i="2"/>
  <c r="AE4926" i="2"/>
  <c r="AE4927" i="2"/>
  <c r="AE4928" i="2"/>
  <c r="AE4929" i="2"/>
  <c r="AE4930" i="2"/>
  <c r="AE4931" i="2"/>
  <c r="AE4932" i="2"/>
  <c r="AE4933" i="2"/>
  <c r="AE4934" i="2"/>
  <c r="AE4935" i="2"/>
  <c r="AE4936" i="2"/>
  <c r="AE4937" i="2"/>
  <c r="AE4938" i="2"/>
  <c r="AE4939" i="2"/>
  <c r="AE4940" i="2"/>
  <c r="AE4941" i="2"/>
  <c r="AE4942" i="2"/>
  <c r="AE4943" i="2"/>
  <c r="AE4944" i="2"/>
  <c r="AE4945" i="2"/>
  <c r="AE4946" i="2"/>
  <c r="AE4947" i="2"/>
  <c r="AE4948" i="2"/>
  <c r="AE4949" i="2"/>
  <c r="AE4950" i="2"/>
  <c r="AE4951" i="2"/>
  <c r="AE4952" i="2"/>
  <c r="AE4953" i="2"/>
  <c r="AE4954" i="2"/>
  <c r="AE4955" i="2"/>
  <c r="AE4956" i="2"/>
  <c r="AE4957" i="2"/>
  <c r="AE4958" i="2"/>
  <c r="AE4959" i="2"/>
  <c r="AE4960" i="2"/>
  <c r="AE4961" i="2"/>
  <c r="AE4962" i="2"/>
  <c r="AE4963" i="2"/>
  <c r="AE4964" i="2"/>
  <c r="AE4965" i="2"/>
  <c r="AE4966" i="2"/>
  <c r="AE4967" i="2"/>
  <c r="AE4968" i="2"/>
  <c r="AE4969" i="2"/>
  <c r="AE4970" i="2"/>
  <c r="AE4971" i="2"/>
  <c r="AE4972" i="2"/>
  <c r="AE4973" i="2"/>
  <c r="AE4974" i="2"/>
  <c r="AE4975" i="2"/>
  <c r="AE4976" i="2"/>
  <c r="AE4977" i="2"/>
  <c r="AE4978" i="2"/>
  <c r="AE4979" i="2"/>
  <c r="AE4980" i="2"/>
  <c r="AE4981" i="2"/>
  <c r="AE4982" i="2"/>
  <c r="AE4983" i="2"/>
  <c r="AE4984" i="2"/>
  <c r="AE4985" i="2"/>
  <c r="AE4986" i="2"/>
  <c r="AE4987" i="2"/>
  <c r="AE4988" i="2"/>
  <c r="AE4989" i="2"/>
  <c r="AE4990" i="2"/>
  <c r="AE4991" i="2"/>
  <c r="AE4992" i="2"/>
  <c r="AE4993" i="2"/>
  <c r="AE4994" i="2"/>
  <c r="AE4995" i="2"/>
  <c r="AE4996" i="2"/>
  <c r="AE4997" i="2"/>
  <c r="AE4998" i="2"/>
  <c r="AE4999" i="2"/>
  <c r="AE5000" i="2"/>
  <c r="AE5001" i="2"/>
  <c r="AE5002" i="2"/>
  <c r="AE5003" i="2"/>
  <c r="AE5004" i="2"/>
  <c r="AE5005" i="2"/>
  <c r="AE5006" i="2"/>
  <c r="AE5007" i="2"/>
  <c r="AE5008" i="2"/>
  <c r="AE5009" i="2"/>
  <c r="AE5010" i="2"/>
  <c r="AE5011" i="2"/>
  <c r="AE5012" i="2"/>
  <c r="AE5013" i="2"/>
  <c r="AE5014" i="2"/>
  <c r="AE5015" i="2"/>
  <c r="AE5016" i="2"/>
  <c r="AE5017" i="2"/>
  <c r="AE5018" i="2"/>
  <c r="AE5019" i="2"/>
  <c r="AE5020" i="2"/>
  <c r="AE5021" i="2"/>
  <c r="AE5022" i="2"/>
  <c r="AE5023" i="2"/>
  <c r="AE5024" i="2"/>
  <c r="AE5025" i="2"/>
  <c r="AE5026" i="2"/>
  <c r="AE5027" i="2"/>
  <c r="AE5028" i="2"/>
  <c r="AE5029" i="2"/>
  <c r="AE5030" i="2"/>
  <c r="AE5031" i="2"/>
  <c r="AE5032" i="2"/>
  <c r="AE5033" i="2"/>
  <c r="AE5034" i="2"/>
  <c r="AE5035" i="2"/>
  <c r="AE5036" i="2"/>
  <c r="AE5037" i="2"/>
  <c r="AE5038" i="2"/>
  <c r="AE5039" i="2"/>
  <c r="AE5040" i="2"/>
  <c r="AE5041" i="2"/>
  <c r="AE5042" i="2"/>
  <c r="AE5043" i="2"/>
  <c r="AE5044" i="2"/>
  <c r="AE5045" i="2"/>
  <c r="AE5046" i="2"/>
  <c r="AE5047" i="2"/>
  <c r="AE5048" i="2"/>
  <c r="AE5049" i="2"/>
  <c r="AE5050" i="2"/>
  <c r="AE5051" i="2"/>
  <c r="AE5052" i="2"/>
  <c r="AE5053" i="2"/>
  <c r="AG5053" i="2"/>
  <c r="AF7" i="2"/>
  <c r="AF8" i="2"/>
  <c r="AF9" i="2"/>
  <c r="AF10" i="2"/>
  <c r="AF11" i="2"/>
  <c r="AF12" i="2"/>
  <c r="AF13" i="2"/>
  <c r="AF14" i="2"/>
  <c r="AF15" i="2"/>
  <c r="AF16" i="2"/>
  <c r="AF17" i="2"/>
  <c r="AF18" i="2"/>
  <c r="AF19" i="2"/>
  <c r="AF20" i="2"/>
  <c r="AF21" i="2"/>
  <c r="AF22" i="2"/>
  <c r="AF23" i="2"/>
  <c r="AF24" i="2"/>
  <c r="AF25" i="2"/>
  <c r="AF26" i="2"/>
  <c r="AF27" i="2"/>
  <c r="AF28" i="2"/>
  <c r="AF29" i="2"/>
  <c r="AF30" i="2"/>
  <c r="AF31" i="2"/>
  <c r="AF32" i="2"/>
  <c r="AF33" i="2"/>
  <c r="AF34" i="2"/>
  <c r="AF35" i="2"/>
  <c r="AF36" i="2"/>
  <c r="AF37" i="2"/>
  <c r="AF38" i="2"/>
  <c r="AF39" i="2"/>
  <c r="AF40" i="2"/>
  <c r="AF41" i="2"/>
  <c r="AF42" i="2"/>
  <c r="AF43" i="2"/>
  <c r="AF44" i="2"/>
  <c r="AF45" i="2"/>
  <c r="AF46" i="2"/>
  <c r="AF47" i="2"/>
  <c r="AF48" i="2"/>
  <c r="AF49" i="2"/>
  <c r="AF50" i="2"/>
  <c r="AF51" i="2"/>
  <c r="AF52" i="2"/>
  <c r="AF53" i="2"/>
  <c r="AF54" i="2"/>
  <c r="AF55" i="2"/>
  <c r="AF56" i="2"/>
  <c r="AF57" i="2"/>
  <c r="AF58" i="2"/>
  <c r="AF59" i="2"/>
  <c r="AF60" i="2"/>
  <c r="AF61" i="2"/>
  <c r="AF62" i="2"/>
  <c r="AF63" i="2"/>
  <c r="AF64" i="2"/>
  <c r="AF65" i="2"/>
  <c r="AF66" i="2"/>
  <c r="AF67" i="2"/>
  <c r="AF68" i="2"/>
  <c r="AF69" i="2"/>
  <c r="AF70" i="2"/>
  <c r="AF71" i="2"/>
  <c r="AF72" i="2"/>
  <c r="AF73" i="2"/>
  <c r="AF74" i="2"/>
  <c r="AF75" i="2"/>
  <c r="AF76" i="2"/>
  <c r="AF77" i="2"/>
  <c r="AF78" i="2"/>
  <c r="AF79" i="2"/>
  <c r="AF80" i="2"/>
  <c r="AF81" i="2"/>
  <c r="AF82" i="2"/>
  <c r="AF83" i="2"/>
  <c r="AF84" i="2"/>
  <c r="AF85" i="2"/>
  <c r="AF86" i="2"/>
  <c r="AF87" i="2"/>
  <c r="AF88" i="2"/>
  <c r="AF89" i="2"/>
  <c r="AF90" i="2"/>
  <c r="AF91" i="2"/>
  <c r="AF92" i="2"/>
  <c r="AF93" i="2"/>
  <c r="AF94" i="2"/>
  <c r="AF95" i="2"/>
  <c r="AF96" i="2"/>
  <c r="AF97" i="2"/>
  <c r="AF98" i="2"/>
  <c r="AF99" i="2"/>
  <c r="AF100" i="2"/>
  <c r="AF101" i="2"/>
  <c r="AF102" i="2"/>
  <c r="AF103" i="2"/>
  <c r="AF104" i="2"/>
  <c r="AF105" i="2"/>
  <c r="AF106" i="2"/>
  <c r="AF107" i="2"/>
  <c r="AF108" i="2"/>
  <c r="AF109" i="2"/>
  <c r="AF110" i="2"/>
  <c r="AF111" i="2"/>
  <c r="AF112" i="2"/>
  <c r="AF113" i="2"/>
  <c r="AF114" i="2"/>
  <c r="AF115" i="2"/>
  <c r="AF116" i="2"/>
  <c r="AF117" i="2"/>
  <c r="AF118" i="2"/>
  <c r="AF119" i="2"/>
  <c r="AF120" i="2"/>
  <c r="AF121" i="2"/>
  <c r="AF122" i="2"/>
  <c r="AF123" i="2"/>
  <c r="AF124" i="2"/>
  <c r="AF125" i="2"/>
  <c r="AF126" i="2"/>
  <c r="AF127" i="2"/>
  <c r="AF128" i="2"/>
  <c r="AF129" i="2"/>
  <c r="AF130" i="2"/>
  <c r="AF131" i="2"/>
  <c r="AF132" i="2"/>
  <c r="AF133" i="2"/>
  <c r="AF134" i="2"/>
  <c r="AF135" i="2"/>
  <c r="AF136" i="2"/>
  <c r="AF137" i="2"/>
  <c r="AF138" i="2"/>
  <c r="AF139" i="2"/>
  <c r="AF140" i="2"/>
  <c r="AF141" i="2"/>
  <c r="AF142" i="2"/>
  <c r="AF143" i="2"/>
  <c r="AF144" i="2"/>
  <c r="AF145" i="2"/>
  <c r="AF146" i="2"/>
  <c r="AF147" i="2"/>
  <c r="AF148" i="2"/>
  <c r="AF149" i="2"/>
  <c r="AF150" i="2"/>
  <c r="AF151" i="2"/>
  <c r="AF152" i="2"/>
  <c r="AF153" i="2"/>
  <c r="AF154" i="2"/>
  <c r="AF155" i="2"/>
  <c r="AF156" i="2"/>
  <c r="AF157" i="2"/>
  <c r="AF158" i="2"/>
  <c r="AF159" i="2"/>
  <c r="AF160" i="2"/>
  <c r="AF161" i="2"/>
  <c r="AF162" i="2"/>
  <c r="AF163" i="2"/>
  <c r="AF164" i="2"/>
  <c r="AF165" i="2"/>
  <c r="AF166" i="2"/>
  <c r="AF167" i="2"/>
  <c r="AF168" i="2"/>
  <c r="AF169" i="2"/>
  <c r="AF170" i="2"/>
  <c r="AF171" i="2"/>
  <c r="AF172" i="2"/>
  <c r="AF173" i="2"/>
  <c r="AF174" i="2"/>
  <c r="AF175" i="2"/>
  <c r="AF176" i="2"/>
  <c r="AF177" i="2"/>
  <c r="AF178" i="2"/>
  <c r="AF179" i="2"/>
  <c r="AF180" i="2"/>
  <c r="AF181" i="2"/>
  <c r="AF182" i="2"/>
  <c r="AF183" i="2"/>
  <c r="AF184" i="2"/>
  <c r="AF185" i="2"/>
  <c r="AF186" i="2"/>
  <c r="AF187" i="2"/>
  <c r="AF188" i="2"/>
  <c r="AF189" i="2"/>
  <c r="AF190" i="2"/>
  <c r="AF191" i="2"/>
  <c r="AF192" i="2"/>
  <c r="AF193" i="2"/>
  <c r="AF194" i="2"/>
  <c r="AF195" i="2"/>
  <c r="AF196" i="2"/>
  <c r="AF197" i="2"/>
  <c r="AF198" i="2"/>
  <c r="AF199" i="2"/>
  <c r="AF200" i="2"/>
  <c r="AF201" i="2"/>
  <c r="AF202" i="2"/>
  <c r="AF203" i="2"/>
  <c r="AF204" i="2"/>
  <c r="AF205" i="2"/>
  <c r="AF206" i="2"/>
  <c r="AF207" i="2"/>
  <c r="AF208" i="2"/>
  <c r="AF209" i="2"/>
  <c r="AF210" i="2"/>
  <c r="AF211" i="2"/>
  <c r="AF212" i="2"/>
  <c r="AF213" i="2"/>
  <c r="AF214" i="2"/>
  <c r="AF215" i="2"/>
  <c r="AF216" i="2"/>
  <c r="AF217" i="2"/>
  <c r="AF218" i="2"/>
  <c r="AF219" i="2"/>
  <c r="AF220" i="2"/>
  <c r="AF221" i="2"/>
  <c r="AF222" i="2"/>
  <c r="AF223" i="2"/>
  <c r="AF224" i="2"/>
  <c r="AF225" i="2"/>
  <c r="AF226" i="2"/>
  <c r="AF227" i="2"/>
  <c r="AF228" i="2"/>
  <c r="AF229" i="2"/>
  <c r="AF230" i="2"/>
  <c r="AF231" i="2"/>
  <c r="AF232" i="2"/>
  <c r="AF233" i="2"/>
  <c r="AF234" i="2"/>
  <c r="AF235" i="2"/>
  <c r="AF236" i="2"/>
  <c r="AF237" i="2"/>
  <c r="AF238" i="2"/>
  <c r="AF239" i="2"/>
  <c r="AF240" i="2"/>
  <c r="AF241" i="2"/>
  <c r="AF242" i="2"/>
  <c r="AF243" i="2"/>
  <c r="AF244" i="2"/>
  <c r="AF245" i="2"/>
  <c r="AF246" i="2"/>
  <c r="AF247" i="2"/>
  <c r="AF248" i="2"/>
  <c r="AF249" i="2"/>
  <c r="AF250" i="2"/>
  <c r="AF251" i="2"/>
  <c r="AF252" i="2"/>
  <c r="AF253" i="2"/>
  <c r="AF254" i="2"/>
  <c r="AF255" i="2"/>
  <c r="AF256" i="2"/>
  <c r="AF257" i="2"/>
  <c r="AF258" i="2"/>
  <c r="AF259" i="2"/>
  <c r="AF260" i="2"/>
  <c r="AF261" i="2"/>
  <c r="AF262" i="2"/>
  <c r="AF263" i="2"/>
  <c r="AF264" i="2"/>
  <c r="AF265" i="2"/>
  <c r="AF266" i="2"/>
  <c r="AF267" i="2"/>
  <c r="AF268" i="2"/>
  <c r="AF269" i="2"/>
  <c r="AF270" i="2"/>
  <c r="AF271" i="2"/>
  <c r="AF272" i="2"/>
  <c r="AF273" i="2"/>
  <c r="AF274" i="2"/>
  <c r="AF275" i="2"/>
  <c r="AF276" i="2"/>
  <c r="AF277" i="2"/>
  <c r="AF278" i="2"/>
  <c r="AF279" i="2"/>
  <c r="AF280" i="2"/>
  <c r="AF281" i="2"/>
  <c r="AF282" i="2"/>
  <c r="AF283" i="2"/>
  <c r="AF284" i="2"/>
  <c r="AF285" i="2"/>
  <c r="AF286" i="2"/>
  <c r="AF287" i="2"/>
  <c r="AF288" i="2"/>
  <c r="AF289" i="2"/>
  <c r="AF290" i="2"/>
  <c r="AF291" i="2"/>
  <c r="AF292" i="2"/>
  <c r="AF293" i="2"/>
  <c r="AF294" i="2"/>
  <c r="AF295" i="2"/>
  <c r="AF296" i="2"/>
  <c r="AF297" i="2"/>
  <c r="AF298" i="2"/>
  <c r="AF299" i="2"/>
  <c r="AF300" i="2"/>
  <c r="AF301" i="2"/>
  <c r="AF302" i="2"/>
  <c r="AF303" i="2"/>
  <c r="AF304" i="2"/>
  <c r="AF305" i="2"/>
  <c r="AF306" i="2"/>
  <c r="AF307" i="2"/>
  <c r="AF308" i="2"/>
  <c r="AF309" i="2"/>
  <c r="AF310" i="2"/>
  <c r="AF311" i="2"/>
  <c r="AF312" i="2"/>
  <c r="AF313" i="2"/>
  <c r="AF314" i="2"/>
  <c r="AF315" i="2"/>
  <c r="AF316" i="2"/>
  <c r="AF317" i="2"/>
  <c r="AF318" i="2"/>
  <c r="AF319" i="2"/>
  <c r="AF320" i="2"/>
  <c r="AF321" i="2"/>
  <c r="AF322" i="2"/>
  <c r="AF323" i="2"/>
  <c r="AF324" i="2"/>
  <c r="AF325" i="2"/>
  <c r="AF326" i="2"/>
  <c r="AF327" i="2"/>
  <c r="AF328" i="2"/>
  <c r="AF329" i="2"/>
  <c r="AF330" i="2"/>
  <c r="AF331" i="2"/>
  <c r="AF332" i="2"/>
  <c r="AF333" i="2"/>
  <c r="AF334" i="2"/>
  <c r="AF335" i="2"/>
  <c r="AF336" i="2"/>
  <c r="AF337" i="2"/>
  <c r="AF338" i="2"/>
  <c r="AF339" i="2"/>
  <c r="AF340" i="2"/>
  <c r="AF341" i="2"/>
  <c r="AF342" i="2"/>
  <c r="AF343" i="2"/>
  <c r="AF344" i="2"/>
  <c r="AF345" i="2"/>
  <c r="AF346" i="2"/>
  <c r="AF347" i="2"/>
  <c r="AF348" i="2"/>
  <c r="AF349" i="2"/>
  <c r="AF350" i="2"/>
  <c r="AF351" i="2"/>
  <c r="AF352" i="2"/>
  <c r="AF353" i="2"/>
  <c r="AF354" i="2"/>
  <c r="AF355" i="2"/>
  <c r="AF356" i="2"/>
  <c r="AF357" i="2"/>
  <c r="AF358" i="2"/>
  <c r="AF359" i="2"/>
  <c r="AF360" i="2"/>
  <c r="AF361" i="2"/>
  <c r="AF362" i="2"/>
  <c r="AF363" i="2"/>
  <c r="AF364" i="2"/>
  <c r="AF365" i="2"/>
  <c r="AF366" i="2"/>
  <c r="AF367" i="2"/>
  <c r="AF368" i="2"/>
  <c r="AF369" i="2"/>
  <c r="AF370" i="2"/>
  <c r="AF371" i="2"/>
  <c r="AF372" i="2"/>
  <c r="AF373" i="2"/>
  <c r="AF374" i="2"/>
  <c r="AF375" i="2"/>
  <c r="AF376" i="2"/>
  <c r="AF377" i="2"/>
  <c r="AF378" i="2"/>
  <c r="AF379" i="2"/>
  <c r="AF380" i="2"/>
  <c r="AF381" i="2"/>
  <c r="AF382" i="2"/>
  <c r="AF383" i="2"/>
  <c r="AF384" i="2"/>
  <c r="AF385" i="2"/>
  <c r="AF386" i="2"/>
  <c r="AF387" i="2"/>
  <c r="AF388" i="2"/>
  <c r="AF389" i="2"/>
  <c r="AF390" i="2"/>
  <c r="AF391" i="2"/>
  <c r="AF392" i="2"/>
  <c r="AF393" i="2"/>
  <c r="AF394" i="2"/>
  <c r="AF395" i="2"/>
  <c r="AF396" i="2"/>
  <c r="AF397" i="2"/>
  <c r="AF398" i="2"/>
  <c r="AF399" i="2"/>
  <c r="AF400" i="2"/>
  <c r="AF401" i="2"/>
  <c r="AF402" i="2"/>
  <c r="AF403" i="2"/>
  <c r="AF404" i="2"/>
  <c r="AF405" i="2"/>
  <c r="AF406" i="2"/>
  <c r="AF407" i="2"/>
  <c r="AF408" i="2"/>
  <c r="AF409" i="2"/>
  <c r="AF410" i="2"/>
  <c r="AF411" i="2"/>
  <c r="AF412" i="2"/>
  <c r="AF413" i="2"/>
  <c r="AF414" i="2"/>
  <c r="AF415" i="2"/>
  <c r="AF416" i="2"/>
  <c r="AF417" i="2"/>
  <c r="AF418" i="2"/>
  <c r="AF419" i="2"/>
  <c r="AF420" i="2"/>
  <c r="AF421" i="2"/>
  <c r="AF422" i="2"/>
  <c r="AF423" i="2"/>
  <c r="AF424" i="2"/>
  <c r="AF425" i="2"/>
  <c r="AF426" i="2"/>
  <c r="AF427" i="2"/>
  <c r="AF428" i="2"/>
  <c r="AF429" i="2"/>
  <c r="AF430" i="2"/>
  <c r="AF431" i="2"/>
  <c r="AF432" i="2"/>
  <c r="AF433" i="2"/>
  <c r="AF434" i="2"/>
  <c r="AF435" i="2"/>
  <c r="AF436" i="2"/>
  <c r="AF437" i="2"/>
  <c r="AF438" i="2"/>
  <c r="AF439" i="2"/>
  <c r="AF440" i="2"/>
  <c r="AF441" i="2"/>
  <c r="AF442" i="2"/>
  <c r="AF443" i="2"/>
  <c r="AF444" i="2"/>
  <c r="AF445" i="2"/>
  <c r="AF446" i="2"/>
  <c r="AF447" i="2"/>
  <c r="AF448" i="2"/>
  <c r="AF449" i="2"/>
  <c r="AF450" i="2"/>
  <c r="AF451" i="2"/>
  <c r="AF452" i="2"/>
  <c r="AF453" i="2"/>
  <c r="AF454" i="2"/>
  <c r="AF455" i="2"/>
  <c r="AF456" i="2"/>
  <c r="AF457" i="2"/>
  <c r="AF458" i="2"/>
  <c r="AF459" i="2"/>
  <c r="AF460" i="2"/>
  <c r="AF461" i="2"/>
  <c r="AF462" i="2"/>
  <c r="AF463" i="2"/>
  <c r="AF464" i="2"/>
  <c r="AF465" i="2"/>
  <c r="AF466" i="2"/>
  <c r="AF467" i="2"/>
  <c r="AF468" i="2"/>
  <c r="AF469" i="2"/>
  <c r="AF470" i="2"/>
  <c r="AF471" i="2"/>
  <c r="AF472" i="2"/>
  <c r="AF473" i="2"/>
  <c r="AF474" i="2"/>
  <c r="AF475" i="2"/>
  <c r="AF476" i="2"/>
  <c r="AF477" i="2"/>
  <c r="AF478" i="2"/>
  <c r="AF479" i="2"/>
  <c r="AF480" i="2"/>
  <c r="AF481" i="2"/>
  <c r="AF482" i="2"/>
  <c r="AF483" i="2"/>
  <c r="AF484" i="2"/>
  <c r="AF485" i="2"/>
  <c r="AF486" i="2"/>
  <c r="AF487" i="2"/>
  <c r="AF488" i="2"/>
  <c r="AF489" i="2"/>
  <c r="AF490" i="2"/>
  <c r="AF491" i="2"/>
  <c r="AF492" i="2"/>
  <c r="AF493" i="2"/>
  <c r="AF494" i="2"/>
  <c r="AF495" i="2"/>
  <c r="AF496" i="2"/>
  <c r="AF497" i="2"/>
  <c r="AF498" i="2"/>
  <c r="AF499" i="2"/>
  <c r="AF500" i="2"/>
  <c r="AF501" i="2"/>
  <c r="AF502" i="2"/>
  <c r="AF503" i="2"/>
  <c r="AF504" i="2"/>
  <c r="AF505" i="2"/>
  <c r="AF506" i="2"/>
  <c r="AF507" i="2"/>
  <c r="AF508" i="2"/>
  <c r="AF509" i="2"/>
  <c r="AF510" i="2"/>
  <c r="AF511" i="2"/>
  <c r="AF512" i="2"/>
  <c r="AF513" i="2"/>
  <c r="AF514" i="2"/>
  <c r="AF515" i="2"/>
  <c r="AF516" i="2"/>
  <c r="AF517" i="2"/>
  <c r="AF518" i="2"/>
  <c r="AF519" i="2"/>
  <c r="AF520" i="2"/>
  <c r="AF521" i="2"/>
  <c r="AF522" i="2"/>
  <c r="AF523" i="2"/>
  <c r="AF524" i="2"/>
  <c r="AF525" i="2"/>
  <c r="AF526" i="2"/>
  <c r="AF527" i="2"/>
  <c r="AF528" i="2"/>
  <c r="AF529" i="2"/>
  <c r="AF530" i="2"/>
  <c r="AF531" i="2"/>
  <c r="AF532" i="2"/>
  <c r="AF533" i="2"/>
  <c r="AF534" i="2"/>
  <c r="AF535" i="2"/>
  <c r="AF536" i="2"/>
  <c r="AF537" i="2"/>
  <c r="AF538" i="2"/>
  <c r="AF539" i="2"/>
  <c r="AF540" i="2"/>
  <c r="AF541" i="2"/>
  <c r="AF542" i="2"/>
  <c r="AF543" i="2"/>
  <c r="AF544" i="2"/>
  <c r="AF545" i="2"/>
  <c r="AF546" i="2"/>
  <c r="AF547" i="2"/>
  <c r="AF548" i="2"/>
  <c r="AF549" i="2"/>
  <c r="AF550" i="2"/>
  <c r="AF551" i="2"/>
  <c r="AF552" i="2"/>
  <c r="AF553" i="2"/>
  <c r="AF554" i="2"/>
  <c r="AF555" i="2"/>
  <c r="AF556" i="2"/>
  <c r="AF557" i="2"/>
  <c r="AF558" i="2"/>
  <c r="AF559" i="2"/>
  <c r="AF560" i="2"/>
  <c r="AF561" i="2"/>
  <c r="AF562" i="2"/>
  <c r="AF563" i="2"/>
  <c r="AF564" i="2"/>
  <c r="AF565" i="2"/>
  <c r="AF566" i="2"/>
  <c r="AF567" i="2"/>
  <c r="AF568" i="2"/>
  <c r="AF569" i="2"/>
  <c r="AF570" i="2"/>
  <c r="AF571" i="2"/>
  <c r="AF572" i="2"/>
  <c r="AF573" i="2"/>
  <c r="AF574" i="2"/>
  <c r="AF575" i="2"/>
  <c r="AF576" i="2"/>
  <c r="AF577" i="2"/>
  <c r="AF578" i="2"/>
  <c r="AF579" i="2"/>
  <c r="AF580" i="2"/>
  <c r="AF581" i="2"/>
  <c r="AF582" i="2"/>
  <c r="AF583" i="2"/>
  <c r="AF584" i="2"/>
  <c r="AF585" i="2"/>
  <c r="AF586" i="2"/>
  <c r="AF587" i="2"/>
  <c r="AF588" i="2"/>
  <c r="AF589" i="2"/>
  <c r="AF590" i="2"/>
  <c r="AF591" i="2"/>
  <c r="AF592" i="2"/>
  <c r="AF593" i="2"/>
  <c r="AF594" i="2"/>
  <c r="AF595" i="2"/>
  <c r="AF596" i="2"/>
  <c r="AF597" i="2"/>
  <c r="AF598" i="2"/>
  <c r="AF599" i="2"/>
  <c r="AF600" i="2"/>
  <c r="AF601" i="2"/>
  <c r="AF602" i="2"/>
  <c r="AF603" i="2"/>
  <c r="AF604" i="2"/>
  <c r="AF605" i="2"/>
  <c r="AF606" i="2"/>
  <c r="AF607" i="2"/>
  <c r="AF608" i="2"/>
  <c r="AF609" i="2"/>
  <c r="AF610" i="2"/>
  <c r="AF611" i="2"/>
  <c r="AF612" i="2"/>
  <c r="AF613" i="2"/>
  <c r="AF614" i="2"/>
  <c r="AF615" i="2"/>
  <c r="AF616" i="2"/>
  <c r="AF617" i="2"/>
  <c r="AF618" i="2"/>
  <c r="AF619" i="2"/>
  <c r="AF620" i="2"/>
  <c r="AF621" i="2"/>
  <c r="AF622" i="2"/>
  <c r="AF623" i="2"/>
  <c r="AF624" i="2"/>
  <c r="AF625" i="2"/>
  <c r="AF626" i="2"/>
  <c r="AF627" i="2"/>
  <c r="AF628" i="2"/>
  <c r="AF629" i="2"/>
  <c r="AF630" i="2"/>
  <c r="AF631" i="2"/>
  <c r="AF632" i="2"/>
  <c r="AF633" i="2"/>
  <c r="AF634" i="2"/>
  <c r="AF635" i="2"/>
  <c r="AF636" i="2"/>
  <c r="AF637" i="2"/>
  <c r="AF638" i="2"/>
  <c r="AF639" i="2"/>
  <c r="AF640" i="2"/>
  <c r="AF641" i="2"/>
  <c r="AF642" i="2"/>
  <c r="AF643" i="2"/>
  <c r="AF644" i="2"/>
  <c r="AF645" i="2"/>
  <c r="AF646" i="2"/>
  <c r="AF647" i="2"/>
  <c r="AF648" i="2"/>
  <c r="AF649" i="2"/>
  <c r="AF650" i="2"/>
  <c r="AF651" i="2"/>
  <c r="AF652" i="2"/>
  <c r="AF653" i="2"/>
  <c r="AF654" i="2"/>
  <c r="AF655" i="2"/>
  <c r="AF656" i="2"/>
  <c r="AF657" i="2"/>
  <c r="AF658" i="2"/>
  <c r="AF659" i="2"/>
  <c r="AF660" i="2"/>
  <c r="AF661" i="2"/>
  <c r="AF662" i="2"/>
  <c r="AF663" i="2"/>
  <c r="AF664" i="2"/>
  <c r="AF665" i="2"/>
  <c r="AF666" i="2"/>
  <c r="AF667" i="2"/>
  <c r="AF668" i="2"/>
  <c r="AF669" i="2"/>
  <c r="AF670" i="2"/>
  <c r="AF671" i="2"/>
  <c r="AF672" i="2"/>
  <c r="AF673" i="2"/>
  <c r="AF674" i="2"/>
  <c r="AF675" i="2"/>
  <c r="AF676" i="2"/>
  <c r="AF677" i="2"/>
  <c r="AF678" i="2"/>
  <c r="AF679" i="2"/>
  <c r="AF680" i="2"/>
  <c r="AF681" i="2"/>
  <c r="AF682" i="2"/>
  <c r="AF683" i="2"/>
  <c r="AF684" i="2"/>
  <c r="AF685" i="2"/>
  <c r="AF686" i="2"/>
  <c r="AF687" i="2"/>
  <c r="AF688" i="2"/>
  <c r="AF689" i="2"/>
  <c r="AF690" i="2"/>
  <c r="AF691" i="2"/>
  <c r="AF692" i="2"/>
  <c r="AF693" i="2"/>
  <c r="AF694" i="2"/>
  <c r="AF695" i="2"/>
  <c r="AF696" i="2"/>
  <c r="AF697" i="2"/>
  <c r="AF698" i="2"/>
  <c r="AF699" i="2"/>
  <c r="AF700" i="2"/>
  <c r="AF701" i="2"/>
  <c r="AF702" i="2"/>
  <c r="AF703" i="2"/>
  <c r="AF704" i="2"/>
  <c r="AF705" i="2"/>
  <c r="AF706" i="2"/>
  <c r="AF707" i="2"/>
  <c r="AF708" i="2"/>
  <c r="AF709" i="2"/>
  <c r="AF710" i="2"/>
  <c r="AF711" i="2"/>
  <c r="AF712" i="2"/>
  <c r="AF713" i="2"/>
  <c r="AF714" i="2"/>
  <c r="AF715" i="2"/>
  <c r="AF716" i="2"/>
  <c r="AF717" i="2"/>
  <c r="AF718" i="2"/>
  <c r="AF719" i="2"/>
  <c r="AF720" i="2"/>
  <c r="AF721" i="2"/>
  <c r="AF722" i="2"/>
  <c r="AF723" i="2"/>
  <c r="AF724" i="2"/>
  <c r="AF725" i="2"/>
  <c r="AF726" i="2"/>
  <c r="AF727" i="2"/>
  <c r="AF728" i="2"/>
  <c r="AF729" i="2"/>
  <c r="AF730" i="2"/>
  <c r="AF731" i="2"/>
  <c r="AF732" i="2"/>
  <c r="AF733" i="2"/>
  <c r="AF734" i="2"/>
  <c r="AF735" i="2"/>
  <c r="AF736" i="2"/>
  <c r="AF737" i="2"/>
  <c r="AF738" i="2"/>
  <c r="AF739" i="2"/>
  <c r="AF740" i="2"/>
  <c r="AF741" i="2"/>
  <c r="AF742" i="2"/>
  <c r="AF743" i="2"/>
  <c r="AF744" i="2"/>
  <c r="AF745" i="2"/>
  <c r="AF746" i="2"/>
  <c r="AF747" i="2"/>
  <c r="AF748" i="2"/>
  <c r="AF749" i="2"/>
  <c r="AF750" i="2"/>
  <c r="AF751" i="2"/>
  <c r="AF752" i="2"/>
  <c r="AF753" i="2"/>
  <c r="AF754" i="2"/>
  <c r="AF755" i="2"/>
  <c r="AF756" i="2"/>
  <c r="AF757" i="2"/>
  <c r="AF758" i="2"/>
  <c r="AF759" i="2"/>
  <c r="AF760" i="2"/>
  <c r="AF761" i="2"/>
  <c r="AF762" i="2"/>
  <c r="AF763" i="2"/>
  <c r="AF764" i="2"/>
  <c r="AF765" i="2"/>
  <c r="AF766" i="2"/>
  <c r="AF767" i="2"/>
  <c r="AF768" i="2"/>
  <c r="AF769" i="2"/>
  <c r="AF770" i="2"/>
  <c r="AF771" i="2"/>
  <c r="AF772" i="2"/>
  <c r="AF773" i="2"/>
  <c r="AF774" i="2"/>
  <c r="AF775" i="2"/>
  <c r="AF776" i="2"/>
  <c r="AF777" i="2"/>
  <c r="AF778" i="2"/>
  <c r="AF779" i="2"/>
  <c r="AF780" i="2"/>
  <c r="AF781" i="2"/>
  <c r="AF782" i="2"/>
  <c r="AF783" i="2"/>
  <c r="AF784" i="2"/>
  <c r="AF785" i="2"/>
  <c r="AF786" i="2"/>
  <c r="AF787" i="2"/>
  <c r="AF788" i="2"/>
  <c r="AF789" i="2"/>
  <c r="AF790" i="2"/>
  <c r="AF791" i="2"/>
  <c r="AF792" i="2"/>
  <c r="AF793" i="2"/>
  <c r="AF794" i="2"/>
  <c r="AF795" i="2"/>
  <c r="AF796" i="2"/>
  <c r="AF797" i="2"/>
  <c r="AF798" i="2"/>
  <c r="AF799" i="2"/>
  <c r="AF800" i="2"/>
  <c r="AF801" i="2"/>
  <c r="AF802" i="2"/>
  <c r="AF803" i="2"/>
  <c r="AF804" i="2"/>
  <c r="AF805" i="2"/>
  <c r="AF806" i="2"/>
  <c r="AF807" i="2"/>
  <c r="AF808" i="2"/>
  <c r="AF809" i="2"/>
  <c r="AF810" i="2"/>
  <c r="AF811" i="2"/>
  <c r="AF812" i="2"/>
  <c r="AF813" i="2"/>
  <c r="AF814" i="2"/>
  <c r="AF815" i="2"/>
  <c r="AF816" i="2"/>
  <c r="AF817" i="2"/>
  <c r="AF818" i="2"/>
  <c r="AF819" i="2"/>
  <c r="AF820" i="2"/>
  <c r="AF821" i="2"/>
  <c r="AF822" i="2"/>
  <c r="AF823" i="2"/>
  <c r="AF824" i="2"/>
  <c r="AF825" i="2"/>
  <c r="AF826" i="2"/>
  <c r="AF827" i="2"/>
  <c r="AF828" i="2"/>
  <c r="AF829" i="2"/>
  <c r="AF830" i="2"/>
  <c r="AF831" i="2"/>
  <c r="AF832" i="2"/>
  <c r="AF833" i="2"/>
  <c r="AF834" i="2"/>
  <c r="AF835" i="2"/>
  <c r="AF836" i="2"/>
  <c r="AF837" i="2"/>
  <c r="AF838" i="2"/>
  <c r="AF839" i="2"/>
  <c r="AF840" i="2"/>
  <c r="AF841" i="2"/>
  <c r="AF842" i="2"/>
  <c r="AF843" i="2"/>
  <c r="AF844" i="2"/>
  <c r="AF845" i="2"/>
  <c r="AF846" i="2"/>
  <c r="AF847" i="2"/>
  <c r="AF848" i="2"/>
  <c r="AF849" i="2"/>
  <c r="AF850" i="2"/>
  <c r="AF851" i="2"/>
  <c r="AF852" i="2"/>
  <c r="AF853" i="2"/>
  <c r="AF854" i="2"/>
  <c r="AF855" i="2"/>
  <c r="AF856" i="2"/>
  <c r="AF857" i="2"/>
  <c r="AF858" i="2"/>
  <c r="AF859" i="2"/>
  <c r="AF860" i="2"/>
  <c r="AF861" i="2"/>
  <c r="AF862" i="2"/>
  <c r="AF863" i="2"/>
  <c r="AF864" i="2"/>
  <c r="AF865" i="2"/>
  <c r="AF866" i="2"/>
  <c r="AF867" i="2"/>
  <c r="AF868" i="2"/>
  <c r="AF869" i="2"/>
  <c r="AF870" i="2"/>
  <c r="AF871" i="2"/>
  <c r="AF872" i="2"/>
  <c r="AF873" i="2"/>
  <c r="AF874" i="2"/>
  <c r="AF875" i="2"/>
  <c r="AF876" i="2"/>
  <c r="AF877" i="2"/>
  <c r="AF878" i="2"/>
  <c r="AF879" i="2"/>
  <c r="AF880" i="2"/>
  <c r="AF881" i="2"/>
  <c r="AF882" i="2"/>
  <c r="AF883" i="2"/>
  <c r="AF884" i="2"/>
  <c r="AF885" i="2"/>
  <c r="AF886" i="2"/>
  <c r="AF887" i="2"/>
  <c r="AF888" i="2"/>
  <c r="AF889" i="2"/>
  <c r="AF890" i="2"/>
  <c r="AF891" i="2"/>
  <c r="AF892" i="2"/>
  <c r="AF893" i="2"/>
  <c r="AF894" i="2"/>
  <c r="AF895" i="2"/>
  <c r="AF896" i="2"/>
  <c r="AF897" i="2"/>
  <c r="AF898" i="2"/>
  <c r="AF899" i="2"/>
  <c r="AF900" i="2"/>
  <c r="AF901" i="2"/>
  <c r="AF902" i="2"/>
  <c r="AF903" i="2"/>
  <c r="AF904" i="2"/>
  <c r="AF905" i="2"/>
  <c r="AF906" i="2"/>
  <c r="AF907" i="2"/>
  <c r="AF908" i="2"/>
  <c r="AF909" i="2"/>
  <c r="AF910" i="2"/>
  <c r="AF911" i="2"/>
  <c r="AF912" i="2"/>
  <c r="AF913" i="2"/>
  <c r="AF914" i="2"/>
  <c r="AF915" i="2"/>
  <c r="AF916" i="2"/>
  <c r="AF917" i="2"/>
  <c r="AF918" i="2"/>
  <c r="AF919" i="2"/>
  <c r="AF920" i="2"/>
  <c r="AF921" i="2"/>
  <c r="AF922" i="2"/>
  <c r="AF923" i="2"/>
  <c r="AF924" i="2"/>
  <c r="AF925" i="2"/>
  <c r="AF926" i="2"/>
  <c r="AF927" i="2"/>
  <c r="AF928" i="2"/>
  <c r="AF929" i="2"/>
  <c r="AF930" i="2"/>
  <c r="AF931" i="2"/>
  <c r="AF932" i="2"/>
  <c r="AF933" i="2"/>
  <c r="AF934" i="2"/>
  <c r="AF935" i="2"/>
  <c r="AF936" i="2"/>
  <c r="AF937" i="2"/>
  <c r="AF938" i="2"/>
  <c r="AF939" i="2"/>
  <c r="AF940" i="2"/>
  <c r="AF941" i="2"/>
  <c r="AF942" i="2"/>
  <c r="AF943" i="2"/>
  <c r="AF944" i="2"/>
  <c r="AF945" i="2"/>
  <c r="AF946" i="2"/>
  <c r="AF947" i="2"/>
  <c r="AF948" i="2"/>
  <c r="AF949" i="2"/>
  <c r="AF950" i="2"/>
  <c r="AF951" i="2"/>
  <c r="AF952" i="2"/>
  <c r="AF953" i="2"/>
  <c r="AF954" i="2"/>
  <c r="AF955" i="2"/>
  <c r="AF956" i="2"/>
  <c r="AF957" i="2"/>
  <c r="AF958" i="2"/>
  <c r="AF959" i="2"/>
  <c r="AF960" i="2"/>
  <c r="AF961" i="2"/>
  <c r="AF962" i="2"/>
  <c r="AF963" i="2"/>
  <c r="AF964" i="2"/>
  <c r="AF965" i="2"/>
  <c r="AF966" i="2"/>
  <c r="AF967" i="2"/>
  <c r="AF968" i="2"/>
  <c r="AF969" i="2"/>
  <c r="AF970" i="2"/>
  <c r="AF971" i="2"/>
  <c r="AF972" i="2"/>
  <c r="AF973" i="2"/>
  <c r="AF974" i="2"/>
  <c r="AF975" i="2"/>
  <c r="AF976" i="2"/>
  <c r="AF977" i="2"/>
  <c r="AF978" i="2"/>
  <c r="AF979" i="2"/>
  <c r="AF980" i="2"/>
  <c r="AF981" i="2"/>
  <c r="AF982" i="2"/>
  <c r="AF983" i="2"/>
  <c r="AF984" i="2"/>
  <c r="AF985" i="2"/>
  <c r="AF986" i="2"/>
  <c r="AF987" i="2"/>
  <c r="AF988" i="2"/>
  <c r="AF989" i="2"/>
  <c r="AF990" i="2"/>
  <c r="AF991" i="2"/>
  <c r="AF992" i="2"/>
  <c r="AF993" i="2"/>
  <c r="AF994" i="2"/>
  <c r="AF995" i="2"/>
  <c r="AF996" i="2"/>
  <c r="AF997" i="2"/>
  <c r="AF998" i="2"/>
  <c r="AF999" i="2"/>
  <c r="AF1000" i="2"/>
  <c r="AF1001" i="2"/>
  <c r="AF1002" i="2"/>
  <c r="AF1003" i="2"/>
  <c r="AF1004" i="2"/>
  <c r="AF1005" i="2"/>
  <c r="AF1006" i="2"/>
  <c r="AF1007" i="2"/>
  <c r="AF1008" i="2"/>
  <c r="AF1009" i="2"/>
  <c r="AF1010" i="2"/>
  <c r="AF1011" i="2"/>
  <c r="AF1012" i="2"/>
  <c r="AF1013" i="2"/>
  <c r="AF1014" i="2"/>
  <c r="AF1015" i="2"/>
  <c r="AF1016" i="2"/>
  <c r="AF1017" i="2"/>
  <c r="AF1018" i="2"/>
  <c r="AF1019" i="2"/>
  <c r="AF1020" i="2"/>
  <c r="AF1021" i="2"/>
  <c r="AF1022" i="2"/>
  <c r="AF1023" i="2"/>
  <c r="AF1024" i="2"/>
  <c r="AF1025" i="2"/>
  <c r="AF1026" i="2"/>
  <c r="AF1027" i="2"/>
  <c r="AF1028" i="2"/>
  <c r="AF1029" i="2"/>
  <c r="AF1030" i="2"/>
  <c r="AF1031" i="2"/>
  <c r="AF1032" i="2"/>
  <c r="AF1033" i="2"/>
  <c r="AF1034" i="2"/>
  <c r="AF1035" i="2"/>
  <c r="AF1036" i="2"/>
  <c r="AF1037" i="2"/>
  <c r="AF1038" i="2"/>
  <c r="AF1039" i="2"/>
  <c r="AF1040" i="2"/>
  <c r="AF1041" i="2"/>
  <c r="AF1042" i="2"/>
  <c r="AF1043" i="2"/>
  <c r="AF1044" i="2"/>
  <c r="AF1045" i="2"/>
  <c r="AF1046" i="2"/>
  <c r="AF1047" i="2"/>
  <c r="AF1048" i="2"/>
  <c r="AF1049" i="2"/>
  <c r="AF1050" i="2"/>
  <c r="AF1051" i="2"/>
  <c r="AF1052" i="2"/>
  <c r="AF1053" i="2"/>
  <c r="AF1054" i="2"/>
  <c r="AF1055" i="2"/>
  <c r="AF1056" i="2"/>
  <c r="AF1057" i="2"/>
  <c r="AF1058" i="2"/>
  <c r="AF1059" i="2"/>
  <c r="AF1060" i="2"/>
  <c r="AF1061" i="2"/>
  <c r="AF1062" i="2"/>
  <c r="AF1063" i="2"/>
  <c r="AF1064" i="2"/>
  <c r="AF1065" i="2"/>
  <c r="AF1066" i="2"/>
  <c r="AF1067" i="2"/>
  <c r="AF1068" i="2"/>
  <c r="AF1069" i="2"/>
  <c r="AF1070" i="2"/>
  <c r="AF1071" i="2"/>
  <c r="AF1072" i="2"/>
  <c r="AF1073" i="2"/>
  <c r="AF1074" i="2"/>
  <c r="AF1075" i="2"/>
  <c r="AF1076" i="2"/>
  <c r="AF1077" i="2"/>
  <c r="AF1078" i="2"/>
  <c r="AF1079" i="2"/>
  <c r="AF1080" i="2"/>
  <c r="AF1081" i="2"/>
  <c r="AF1082" i="2"/>
  <c r="AF1083" i="2"/>
  <c r="AF1084" i="2"/>
  <c r="AF1085" i="2"/>
  <c r="AF1086" i="2"/>
  <c r="AF1087" i="2"/>
  <c r="AF1088" i="2"/>
  <c r="AF1089" i="2"/>
  <c r="AF1090" i="2"/>
  <c r="AF1091" i="2"/>
  <c r="AF1092" i="2"/>
  <c r="AF1093" i="2"/>
  <c r="AF1094" i="2"/>
  <c r="AF1095" i="2"/>
  <c r="AF1096" i="2"/>
  <c r="AF1097" i="2"/>
  <c r="AF1098" i="2"/>
  <c r="AF1099" i="2"/>
  <c r="AF1100" i="2"/>
  <c r="AF1101" i="2"/>
  <c r="AF1102" i="2"/>
  <c r="AF1103" i="2"/>
  <c r="AF1104" i="2"/>
  <c r="AF1105" i="2"/>
  <c r="AF1106" i="2"/>
  <c r="AF1107" i="2"/>
  <c r="AF1108" i="2"/>
  <c r="AF1109" i="2"/>
  <c r="AF1110" i="2"/>
  <c r="AF1111" i="2"/>
  <c r="AF1112" i="2"/>
  <c r="AF1113" i="2"/>
  <c r="AF1114" i="2"/>
  <c r="AF1115" i="2"/>
  <c r="AF1116" i="2"/>
  <c r="AF1117" i="2"/>
  <c r="AF1118" i="2"/>
  <c r="AF1119" i="2"/>
  <c r="AF1120" i="2"/>
  <c r="AF1121" i="2"/>
  <c r="AF1122" i="2"/>
  <c r="AF1123" i="2"/>
  <c r="AF1124" i="2"/>
  <c r="AF1125" i="2"/>
  <c r="AF1126" i="2"/>
  <c r="AF1127" i="2"/>
  <c r="AF1128" i="2"/>
  <c r="AF1129" i="2"/>
  <c r="AF1130" i="2"/>
  <c r="AF1131" i="2"/>
  <c r="AF1132" i="2"/>
  <c r="AF1133" i="2"/>
  <c r="AF1134" i="2"/>
  <c r="AF1135" i="2"/>
  <c r="AF1136" i="2"/>
  <c r="AF1137" i="2"/>
  <c r="AF1138" i="2"/>
  <c r="AF1139" i="2"/>
  <c r="AF1140" i="2"/>
  <c r="AF1141" i="2"/>
  <c r="AF1142" i="2"/>
  <c r="AF1143" i="2"/>
  <c r="AF1144" i="2"/>
  <c r="AF1145" i="2"/>
  <c r="AF1146" i="2"/>
  <c r="AF1147" i="2"/>
  <c r="AF1148" i="2"/>
  <c r="AF1149" i="2"/>
  <c r="AF1150" i="2"/>
  <c r="AF1151" i="2"/>
  <c r="AF1152" i="2"/>
  <c r="AF1153" i="2"/>
  <c r="AF1154" i="2"/>
  <c r="AF1155" i="2"/>
  <c r="AF1156" i="2"/>
  <c r="AF1157" i="2"/>
  <c r="AF1158" i="2"/>
  <c r="AF1159" i="2"/>
  <c r="AF1160" i="2"/>
  <c r="AF1161" i="2"/>
  <c r="AF1162" i="2"/>
  <c r="AF1163" i="2"/>
  <c r="AF1164" i="2"/>
  <c r="AF1165" i="2"/>
  <c r="AF1166" i="2"/>
  <c r="AF1167" i="2"/>
  <c r="AF1168" i="2"/>
  <c r="AF1169" i="2"/>
  <c r="AF1170" i="2"/>
  <c r="AF1171" i="2"/>
  <c r="AF1172" i="2"/>
  <c r="AF1173" i="2"/>
  <c r="AF1174" i="2"/>
  <c r="AF1175" i="2"/>
  <c r="AF1176" i="2"/>
  <c r="AF1177" i="2"/>
  <c r="AF1178" i="2"/>
  <c r="AF1179" i="2"/>
  <c r="AF1180" i="2"/>
  <c r="AF1181" i="2"/>
  <c r="AF1182" i="2"/>
  <c r="AF1183" i="2"/>
  <c r="AF1184" i="2"/>
  <c r="AF1185" i="2"/>
  <c r="AF1186" i="2"/>
  <c r="AF1187" i="2"/>
  <c r="AF1188" i="2"/>
  <c r="AF1189" i="2"/>
  <c r="AF1190" i="2"/>
  <c r="AF1191" i="2"/>
  <c r="AF1192" i="2"/>
  <c r="AF1193" i="2"/>
  <c r="AF1194" i="2"/>
  <c r="AF1195" i="2"/>
  <c r="AF1196" i="2"/>
  <c r="AF1197" i="2"/>
  <c r="AF1198" i="2"/>
  <c r="AF1199" i="2"/>
  <c r="AF1200" i="2"/>
  <c r="AF1201" i="2"/>
  <c r="AF1202" i="2"/>
  <c r="AF1203" i="2"/>
  <c r="AF1204" i="2"/>
  <c r="AF1205" i="2"/>
  <c r="AF1206" i="2"/>
  <c r="AF1207" i="2"/>
  <c r="AF1208" i="2"/>
  <c r="AF1209" i="2"/>
  <c r="AF1210" i="2"/>
  <c r="AF1211" i="2"/>
  <c r="AF1212" i="2"/>
  <c r="AF1213" i="2"/>
  <c r="AF1214" i="2"/>
  <c r="AF1215" i="2"/>
  <c r="AF1216" i="2"/>
  <c r="AF1217" i="2"/>
  <c r="AF1218" i="2"/>
  <c r="AF1219" i="2"/>
  <c r="AF1220" i="2"/>
  <c r="AF1221" i="2"/>
  <c r="AF1222" i="2"/>
  <c r="AF1223" i="2"/>
  <c r="AF1224" i="2"/>
  <c r="AF1225" i="2"/>
  <c r="AF1226" i="2"/>
  <c r="AF1227" i="2"/>
  <c r="AF1228" i="2"/>
  <c r="AF1229" i="2"/>
  <c r="AF1230" i="2"/>
  <c r="AF1231" i="2"/>
  <c r="AF1232" i="2"/>
  <c r="AF1233" i="2"/>
  <c r="AF1234" i="2"/>
  <c r="AF1235" i="2"/>
  <c r="AF1236" i="2"/>
  <c r="AF1237" i="2"/>
  <c r="AF1238" i="2"/>
  <c r="AF1239" i="2"/>
  <c r="AF1240" i="2"/>
  <c r="AF1241" i="2"/>
  <c r="AF1242" i="2"/>
  <c r="AF1243" i="2"/>
  <c r="AF1244" i="2"/>
  <c r="AF1245" i="2"/>
  <c r="AF1246" i="2"/>
  <c r="AF1247" i="2"/>
  <c r="AF1248" i="2"/>
  <c r="AF1249" i="2"/>
  <c r="AF1250" i="2"/>
  <c r="AF1251" i="2"/>
  <c r="AF1252" i="2"/>
  <c r="AF1253" i="2"/>
  <c r="AF1254" i="2"/>
  <c r="AF1255" i="2"/>
  <c r="AF1256" i="2"/>
  <c r="AF1257" i="2"/>
  <c r="AF1258" i="2"/>
  <c r="AF1259" i="2"/>
  <c r="AF1260" i="2"/>
  <c r="AF1261" i="2"/>
  <c r="AF1262" i="2"/>
  <c r="AF1263" i="2"/>
  <c r="AF1264" i="2"/>
  <c r="AF1265" i="2"/>
  <c r="AF1266" i="2"/>
  <c r="AF1267" i="2"/>
  <c r="AF1268" i="2"/>
  <c r="AF1269" i="2"/>
  <c r="AF1270" i="2"/>
  <c r="AF1271" i="2"/>
  <c r="AF1272" i="2"/>
  <c r="AF1273" i="2"/>
  <c r="AF1274" i="2"/>
  <c r="AF1275" i="2"/>
  <c r="AF1276" i="2"/>
  <c r="AF1277" i="2"/>
  <c r="AF1278" i="2"/>
  <c r="AF1279" i="2"/>
  <c r="AF1280" i="2"/>
  <c r="AF1281" i="2"/>
  <c r="AF1282" i="2"/>
  <c r="AF1283" i="2"/>
  <c r="AF1284" i="2"/>
  <c r="AF1285" i="2"/>
  <c r="AF1286" i="2"/>
  <c r="AF1287" i="2"/>
  <c r="AF1288" i="2"/>
  <c r="AF1289" i="2"/>
  <c r="AF1290" i="2"/>
  <c r="AF1291" i="2"/>
  <c r="AF1292" i="2"/>
  <c r="AF1293" i="2"/>
  <c r="AF1294" i="2"/>
  <c r="AF1295" i="2"/>
  <c r="AF1296" i="2"/>
  <c r="AF1297" i="2"/>
  <c r="AF1298" i="2"/>
  <c r="AF1299" i="2"/>
  <c r="AF1300" i="2"/>
  <c r="AF1301" i="2"/>
  <c r="AF1302" i="2"/>
  <c r="AF1303" i="2"/>
  <c r="AF1304" i="2"/>
  <c r="AF1305" i="2"/>
  <c r="AF1306" i="2"/>
  <c r="AF1307" i="2"/>
  <c r="AF1308" i="2"/>
  <c r="AF1309" i="2"/>
  <c r="AF1310" i="2"/>
  <c r="AF1311" i="2"/>
  <c r="AF1312" i="2"/>
  <c r="AF1313" i="2"/>
  <c r="AF1314" i="2"/>
  <c r="AF1315" i="2"/>
  <c r="AF1316" i="2"/>
  <c r="AF1317" i="2"/>
  <c r="AF1318" i="2"/>
  <c r="AF1319" i="2"/>
  <c r="AF1320" i="2"/>
  <c r="AF1321" i="2"/>
  <c r="AF1322" i="2"/>
  <c r="AF1323" i="2"/>
  <c r="AF1324" i="2"/>
  <c r="AF1325" i="2"/>
  <c r="AF1326" i="2"/>
  <c r="AF1327" i="2"/>
  <c r="AF1328" i="2"/>
  <c r="AF1329" i="2"/>
  <c r="AF1330" i="2"/>
  <c r="AF1331" i="2"/>
  <c r="AF1332" i="2"/>
  <c r="AF1333" i="2"/>
  <c r="AF1334" i="2"/>
  <c r="AF1335" i="2"/>
  <c r="AF1336" i="2"/>
  <c r="AF1337" i="2"/>
  <c r="AF1338" i="2"/>
  <c r="AF1339" i="2"/>
  <c r="AF1340" i="2"/>
  <c r="AF1341" i="2"/>
  <c r="AF1342" i="2"/>
  <c r="AF1343" i="2"/>
  <c r="AF1344" i="2"/>
  <c r="AF1345" i="2"/>
  <c r="AF1346" i="2"/>
  <c r="AF1347" i="2"/>
  <c r="AF1348" i="2"/>
  <c r="AF1349" i="2"/>
  <c r="AF1350" i="2"/>
  <c r="AF1351" i="2"/>
  <c r="AF1352" i="2"/>
  <c r="AF1353" i="2"/>
  <c r="AF1354" i="2"/>
  <c r="AF1355" i="2"/>
  <c r="AF1356" i="2"/>
  <c r="AF1357" i="2"/>
  <c r="AF1358" i="2"/>
  <c r="AF1359" i="2"/>
  <c r="AF1360" i="2"/>
  <c r="AF1361" i="2"/>
  <c r="AF1362" i="2"/>
  <c r="AF1363" i="2"/>
  <c r="AF1364" i="2"/>
  <c r="AF1365" i="2"/>
  <c r="AF1366" i="2"/>
  <c r="AF1367" i="2"/>
  <c r="AF1368" i="2"/>
  <c r="AF1369" i="2"/>
  <c r="AF1370" i="2"/>
  <c r="AF1371" i="2"/>
  <c r="AF1372" i="2"/>
  <c r="AF1373" i="2"/>
  <c r="AF1374" i="2"/>
  <c r="AF1375" i="2"/>
  <c r="AF1376" i="2"/>
  <c r="AF1377" i="2"/>
  <c r="AF1378" i="2"/>
  <c r="AF1379" i="2"/>
  <c r="AF1380" i="2"/>
  <c r="AF1381" i="2"/>
  <c r="AF1382" i="2"/>
  <c r="AF1383" i="2"/>
  <c r="AF1384" i="2"/>
  <c r="AF1385" i="2"/>
  <c r="AF1386" i="2"/>
  <c r="AF1387" i="2"/>
  <c r="AF1388" i="2"/>
  <c r="AF1389" i="2"/>
  <c r="AF1390" i="2"/>
  <c r="AF1391" i="2"/>
  <c r="AF1392" i="2"/>
  <c r="AF1393" i="2"/>
  <c r="AF1394" i="2"/>
  <c r="AF1395" i="2"/>
  <c r="AF1396" i="2"/>
  <c r="AF1397" i="2"/>
  <c r="AF1398" i="2"/>
  <c r="AF1399" i="2"/>
  <c r="AF1400" i="2"/>
  <c r="AF1401" i="2"/>
  <c r="AF1402" i="2"/>
  <c r="AF1403" i="2"/>
  <c r="AF1404" i="2"/>
  <c r="AF1405" i="2"/>
  <c r="AF1406" i="2"/>
  <c r="AF1407" i="2"/>
  <c r="AF1408" i="2"/>
  <c r="AF1409" i="2"/>
  <c r="AF1410" i="2"/>
  <c r="AF1411" i="2"/>
  <c r="AF1412" i="2"/>
  <c r="AF1413" i="2"/>
  <c r="AF1414" i="2"/>
  <c r="AF1415" i="2"/>
  <c r="AF1416" i="2"/>
  <c r="AF1417" i="2"/>
  <c r="AF1418" i="2"/>
  <c r="AF1419" i="2"/>
  <c r="AF1420" i="2"/>
  <c r="AF1421" i="2"/>
  <c r="AF1422" i="2"/>
  <c r="AF1423" i="2"/>
  <c r="AF1424" i="2"/>
  <c r="AF1425" i="2"/>
  <c r="AF1426" i="2"/>
  <c r="AF1427" i="2"/>
  <c r="AF1428" i="2"/>
  <c r="AF1429" i="2"/>
  <c r="AF1430" i="2"/>
  <c r="AF1431" i="2"/>
  <c r="AF1432" i="2"/>
  <c r="AF1433" i="2"/>
  <c r="AF1434" i="2"/>
  <c r="AF1435" i="2"/>
  <c r="AF1436" i="2"/>
  <c r="AF1437" i="2"/>
  <c r="AF1438" i="2"/>
  <c r="AF1439" i="2"/>
  <c r="AF1440" i="2"/>
  <c r="AF1441" i="2"/>
  <c r="AF1442" i="2"/>
  <c r="AF1443" i="2"/>
  <c r="AF1444" i="2"/>
  <c r="AF1445" i="2"/>
  <c r="AF1446" i="2"/>
  <c r="AF1447" i="2"/>
  <c r="AF1448" i="2"/>
  <c r="AF1449" i="2"/>
  <c r="AF1450" i="2"/>
  <c r="AF1451" i="2"/>
  <c r="AF1452" i="2"/>
  <c r="AF1453" i="2"/>
  <c r="AF1454" i="2"/>
  <c r="AF1455" i="2"/>
  <c r="AF1456" i="2"/>
  <c r="AF1457" i="2"/>
  <c r="AF1458" i="2"/>
  <c r="AF1459" i="2"/>
  <c r="AF1460" i="2"/>
  <c r="AF1461" i="2"/>
  <c r="AF1462" i="2"/>
  <c r="AF1463" i="2"/>
  <c r="AF1464" i="2"/>
  <c r="AF1465" i="2"/>
  <c r="AF1466" i="2"/>
  <c r="AF1467" i="2"/>
  <c r="AF1468" i="2"/>
  <c r="AF1469" i="2"/>
  <c r="AF1470" i="2"/>
  <c r="AF1471" i="2"/>
  <c r="AF1472" i="2"/>
  <c r="AF1473" i="2"/>
  <c r="AF1474" i="2"/>
  <c r="AF1475" i="2"/>
  <c r="AF1476" i="2"/>
  <c r="AF1477" i="2"/>
  <c r="AF1478" i="2"/>
  <c r="AF1479" i="2"/>
  <c r="AF1480" i="2"/>
  <c r="AF1481" i="2"/>
  <c r="AF1482" i="2"/>
  <c r="AF1483" i="2"/>
  <c r="AF1484" i="2"/>
  <c r="AF1485" i="2"/>
  <c r="AF1486" i="2"/>
  <c r="AF1487" i="2"/>
  <c r="AF1488" i="2"/>
  <c r="AF1489" i="2"/>
  <c r="AF1490" i="2"/>
  <c r="AF1491" i="2"/>
  <c r="AF1492" i="2"/>
  <c r="AF1493" i="2"/>
  <c r="AF1494" i="2"/>
  <c r="AF1495" i="2"/>
  <c r="AF1496" i="2"/>
  <c r="AF1497" i="2"/>
  <c r="AF1498" i="2"/>
  <c r="AF1499" i="2"/>
  <c r="AF1500" i="2"/>
  <c r="AF1501" i="2"/>
  <c r="AF1502" i="2"/>
  <c r="AF1503" i="2"/>
  <c r="AF1504" i="2"/>
  <c r="AF1505" i="2"/>
  <c r="AF1506" i="2"/>
  <c r="AF1507" i="2"/>
  <c r="AF1508" i="2"/>
  <c r="AF1509" i="2"/>
  <c r="AF1510" i="2"/>
  <c r="AF1511" i="2"/>
  <c r="AF1512" i="2"/>
  <c r="AF1513" i="2"/>
  <c r="AF1514" i="2"/>
  <c r="AF1515" i="2"/>
  <c r="AF1516" i="2"/>
  <c r="AF1517" i="2"/>
  <c r="AF1518" i="2"/>
  <c r="AF1519" i="2"/>
  <c r="AF1520" i="2"/>
  <c r="AF1521" i="2"/>
  <c r="AF1522" i="2"/>
  <c r="AF1523" i="2"/>
  <c r="AF1524" i="2"/>
  <c r="AF1525" i="2"/>
  <c r="AF1526" i="2"/>
  <c r="AF1527" i="2"/>
  <c r="AF1528" i="2"/>
  <c r="AF1529" i="2"/>
  <c r="AF1530" i="2"/>
  <c r="AF1531" i="2"/>
  <c r="AF1532" i="2"/>
  <c r="AF1533" i="2"/>
  <c r="AF1534" i="2"/>
  <c r="AF1535" i="2"/>
  <c r="AF1536" i="2"/>
  <c r="AF1537" i="2"/>
  <c r="AF1538" i="2"/>
  <c r="AF1539" i="2"/>
  <c r="AF1540" i="2"/>
  <c r="AF1541" i="2"/>
  <c r="AF1542" i="2"/>
  <c r="AF1543" i="2"/>
  <c r="AF1544" i="2"/>
  <c r="AF1545" i="2"/>
  <c r="AF1546" i="2"/>
  <c r="AF1547" i="2"/>
  <c r="AF1548" i="2"/>
  <c r="AF1549" i="2"/>
  <c r="AF1550" i="2"/>
  <c r="AF1551" i="2"/>
  <c r="AF1552" i="2"/>
  <c r="AF1553" i="2"/>
  <c r="AF1554" i="2"/>
  <c r="AF1555" i="2"/>
  <c r="AF1556" i="2"/>
  <c r="AF1557" i="2"/>
  <c r="AF1558" i="2"/>
  <c r="AF1559" i="2"/>
  <c r="AF1560" i="2"/>
  <c r="AF1561" i="2"/>
  <c r="AF1562" i="2"/>
  <c r="AF1563" i="2"/>
  <c r="AF1564" i="2"/>
  <c r="AF1565" i="2"/>
  <c r="AF1566" i="2"/>
  <c r="AF1567" i="2"/>
  <c r="AF1568" i="2"/>
  <c r="AF1569" i="2"/>
  <c r="AF1570" i="2"/>
  <c r="AF1571" i="2"/>
  <c r="AF1572" i="2"/>
  <c r="AF1573" i="2"/>
  <c r="AF1574" i="2"/>
  <c r="AF1575" i="2"/>
  <c r="AF1576" i="2"/>
  <c r="AF1577" i="2"/>
  <c r="AF1578" i="2"/>
  <c r="AF1579" i="2"/>
  <c r="AF1580" i="2"/>
  <c r="AF1581" i="2"/>
  <c r="AF1582" i="2"/>
  <c r="AF1583" i="2"/>
  <c r="AF1584" i="2"/>
  <c r="AF1585" i="2"/>
  <c r="AF1586" i="2"/>
  <c r="AF1587" i="2"/>
  <c r="AF1588" i="2"/>
  <c r="AF1589" i="2"/>
  <c r="AF1590" i="2"/>
  <c r="AF1591" i="2"/>
  <c r="AF1592" i="2"/>
  <c r="AF1593" i="2"/>
  <c r="AF1594" i="2"/>
  <c r="AF1595" i="2"/>
  <c r="AF1596" i="2"/>
  <c r="AF1597" i="2"/>
  <c r="AF1598" i="2"/>
  <c r="AF1599" i="2"/>
  <c r="AF1600" i="2"/>
  <c r="AF1601" i="2"/>
  <c r="AF1602" i="2"/>
  <c r="AF1603" i="2"/>
  <c r="AF1604" i="2"/>
  <c r="AF1605" i="2"/>
  <c r="AF1606" i="2"/>
  <c r="AF1607" i="2"/>
  <c r="AF1608" i="2"/>
  <c r="AF1609" i="2"/>
  <c r="AF1610" i="2"/>
  <c r="AF1611" i="2"/>
  <c r="AF1612" i="2"/>
  <c r="AF1613" i="2"/>
  <c r="AF1614" i="2"/>
  <c r="AF1615" i="2"/>
  <c r="AF1616" i="2"/>
  <c r="AF1617" i="2"/>
  <c r="AF1618" i="2"/>
  <c r="AF1619" i="2"/>
  <c r="AF1620" i="2"/>
  <c r="AF1621" i="2"/>
  <c r="AF1622" i="2"/>
  <c r="AF1623" i="2"/>
  <c r="AF1624" i="2"/>
  <c r="AF1625" i="2"/>
  <c r="AF1626" i="2"/>
  <c r="AF1627" i="2"/>
  <c r="AF1628" i="2"/>
  <c r="AF1629" i="2"/>
  <c r="AF1630" i="2"/>
  <c r="AF1631" i="2"/>
  <c r="AF1632" i="2"/>
  <c r="AF1633" i="2"/>
  <c r="AF1634" i="2"/>
  <c r="AF1635" i="2"/>
  <c r="AF1636" i="2"/>
  <c r="AF1637" i="2"/>
  <c r="AF1638" i="2"/>
  <c r="AF1639" i="2"/>
  <c r="AF1640" i="2"/>
  <c r="AF1641" i="2"/>
  <c r="AF1642" i="2"/>
  <c r="AF1643" i="2"/>
  <c r="AF1644" i="2"/>
  <c r="AF1645" i="2"/>
  <c r="AF1646" i="2"/>
  <c r="AF1647" i="2"/>
  <c r="AF1648" i="2"/>
  <c r="AF1649" i="2"/>
  <c r="AF1650" i="2"/>
  <c r="AF1651" i="2"/>
  <c r="AF1652" i="2"/>
  <c r="AF1653" i="2"/>
  <c r="AF1654" i="2"/>
  <c r="AF1655" i="2"/>
  <c r="AF1656" i="2"/>
  <c r="AF1657" i="2"/>
  <c r="AF1658" i="2"/>
  <c r="AF1659" i="2"/>
  <c r="AF1660" i="2"/>
  <c r="AF1661" i="2"/>
  <c r="AF1662" i="2"/>
  <c r="AF1663" i="2"/>
  <c r="AF1664" i="2"/>
  <c r="AF1665" i="2"/>
  <c r="AF1666" i="2"/>
  <c r="AF1667" i="2"/>
  <c r="AF1668" i="2"/>
  <c r="AF1669" i="2"/>
  <c r="AF1670" i="2"/>
  <c r="AF1671" i="2"/>
  <c r="AF1672" i="2"/>
  <c r="AF1673" i="2"/>
  <c r="AF1674" i="2"/>
  <c r="AF1675" i="2"/>
  <c r="AF1676" i="2"/>
  <c r="AF1677" i="2"/>
  <c r="AF1678" i="2"/>
  <c r="AF1679" i="2"/>
  <c r="AF1680" i="2"/>
  <c r="AF1681" i="2"/>
  <c r="AF1682" i="2"/>
  <c r="AF1683" i="2"/>
  <c r="AF1684" i="2"/>
  <c r="AF1685" i="2"/>
  <c r="AF1686" i="2"/>
  <c r="AF1687" i="2"/>
  <c r="AF1688" i="2"/>
  <c r="AF1689" i="2"/>
  <c r="AF1690" i="2"/>
  <c r="AF1691" i="2"/>
  <c r="AF1692" i="2"/>
  <c r="AF1693" i="2"/>
  <c r="AF1694" i="2"/>
  <c r="AF1695" i="2"/>
  <c r="AF1696" i="2"/>
  <c r="AF1697" i="2"/>
  <c r="AF1698" i="2"/>
  <c r="AF1699" i="2"/>
  <c r="AF1700" i="2"/>
  <c r="AF1701" i="2"/>
  <c r="AF1702" i="2"/>
  <c r="AF1703" i="2"/>
  <c r="AF1704" i="2"/>
  <c r="AF1705" i="2"/>
  <c r="AF1706" i="2"/>
  <c r="AF1707" i="2"/>
  <c r="AF1708" i="2"/>
  <c r="AF1709" i="2"/>
  <c r="AF1710" i="2"/>
  <c r="AF1711" i="2"/>
  <c r="AF1712" i="2"/>
  <c r="AF1713" i="2"/>
  <c r="AF1714" i="2"/>
  <c r="AF1715" i="2"/>
  <c r="AF1716" i="2"/>
  <c r="AF1717" i="2"/>
  <c r="AF1718" i="2"/>
  <c r="AF1719" i="2"/>
  <c r="AF1720" i="2"/>
  <c r="AF1721" i="2"/>
  <c r="AF1722" i="2"/>
  <c r="AF1723" i="2"/>
  <c r="AF1724" i="2"/>
  <c r="AF1725" i="2"/>
  <c r="AF1726" i="2"/>
  <c r="AF1727" i="2"/>
  <c r="AF1728" i="2"/>
  <c r="AF1729" i="2"/>
  <c r="AF1730" i="2"/>
  <c r="AF1731" i="2"/>
  <c r="AF1732" i="2"/>
  <c r="AF1733" i="2"/>
  <c r="AF1734" i="2"/>
  <c r="AF1735" i="2"/>
  <c r="AF1736" i="2"/>
  <c r="AF1737" i="2"/>
  <c r="AF1738" i="2"/>
  <c r="AF1739" i="2"/>
  <c r="AF1740" i="2"/>
  <c r="AF1741" i="2"/>
  <c r="AF1742" i="2"/>
  <c r="AF1743" i="2"/>
  <c r="AF1744" i="2"/>
  <c r="AF1745" i="2"/>
  <c r="AF1746" i="2"/>
  <c r="AF1747" i="2"/>
  <c r="AF1748" i="2"/>
  <c r="AF1749" i="2"/>
  <c r="AF1750" i="2"/>
  <c r="AF1751" i="2"/>
  <c r="AF1752" i="2"/>
  <c r="AF1753" i="2"/>
  <c r="AF1754" i="2"/>
  <c r="AF1755" i="2"/>
  <c r="AF1756" i="2"/>
  <c r="AF1757" i="2"/>
  <c r="AF1758" i="2"/>
  <c r="AF1759" i="2"/>
  <c r="AF1760" i="2"/>
  <c r="AF1761" i="2"/>
  <c r="AF1762" i="2"/>
  <c r="AF1763" i="2"/>
  <c r="AF1764" i="2"/>
  <c r="AF1765" i="2"/>
  <c r="AF1766" i="2"/>
  <c r="AF1767" i="2"/>
  <c r="AF1768" i="2"/>
  <c r="AF1769" i="2"/>
  <c r="AF1770" i="2"/>
  <c r="AF1771" i="2"/>
  <c r="AF1772" i="2"/>
  <c r="AF1773" i="2"/>
  <c r="AF1774" i="2"/>
  <c r="AF1775" i="2"/>
  <c r="AF1776" i="2"/>
  <c r="AF1777" i="2"/>
  <c r="AF1778" i="2"/>
  <c r="AF1779" i="2"/>
  <c r="AF1780" i="2"/>
  <c r="AF1781" i="2"/>
  <c r="AF1782" i="2"/>
  <c r="AF1783" i="2"/>
  <c r="AF1784" i="2"/>
  <c r="AF1785" i="2"/>
  <c r="AF1786" i="2"/>
  <c r="AF1787" i="2"/>
  <c r="AF1788" i="2"/>
  <c r="AF1789" i="2"/>
  <c r="AF1790" i="2"/>
  <c r="AF1791" i="2"/>
  <c r="AF1792" i="2"/>
  <c r="AF1793" i="2"/>
  <c r="AF1794" i="2"/>
  <c r="AF1795" i="2"/>
  <c r="AF1796" i="2"/>
  <c r="AF1797" i="2"/>
  <c r="AF1798" i="2"/>
  <c r="AF1799" i="2"/>
  <c r="AF1800" i="2"/>
  <c r="AF1801" i="2"/>
  <c r="AF1802" i="2"/>
  <c r="AF1803" i="2"/>
  <c r="AF1804" i="2"/>
  <c r="AF1805" i="2"/>
  <c r="AF1806" i="2"/>
  <c r="AF1807" i="2"/>
  <c r="AF1808" i="2"/>
  <c r="AF1809" i="2"/>
  <c r="AF1810" i="2"/>
  <c r="AF1811" i="2"/>
  <c r="AF1812" i="2"/>
  <c r="AF1813" i="2"/>
  <c r="AF1814" i="2"/>
  <c r="AF1815" i="2"/>
  <c r="AF1816" i="2"/>
  <c r="AF1817" i="2"/>
  <c r="AF1818" i="2"/>
  <c r="AF1819" i="2"/>
  <c r="AF1820" i="2"/>
  <c r="AF1821" i="2"/>
  <c r="AF1822" i="2"/>
  <c r="AF1823" i="2"/>
  <c r="AF1824" i="2"/>
  <c r="AF1825" i="2"/>
  <c r="AF1826" i="2"/>
  <c r="AF1827" i="2"/>
  <c r="AF1828" i="2"/>
  <c r="AF1829" i="2"/>
  <c r="AF1830" i="2"/>
  <c r="AF1831" i="2"/>
  <c r="AF1832" i="2"/>
  <c r="AF1833" i="2"/>
  <c r="AF1834" i="2"/>
  <c r="AF1835" i="2"/>
  <c r="AF1836" i="2"/>
  <c r="AF1837" i="2"/>
  <c r="AF1838" i="2"/>
  <c r="AF1839" i="2"/>
  <c r="AF1840" i="2"/>
  <c r="AF1841" i="2"/>
  <c r="AF1842" i="2"/>
  <c r="AF1843" i="2"/>
  <c r="AF1844" i="2"/>
  <c r="AF1845" i="2"/>
  <c r="AF1846" i="2"/>
  <c r="AF1847" i="2"/>
  <c r="AF1848" i="2"/>
  <c r="AF1849" i="2"/>
  <c r="AF1850" i="2"/>
  <c r="AF1851" i="2"/>
  <c r="AF1852" i="2"/>
  <c r="AF1853" i="2"/>
  <c r="AF1854" i="2"/>
  <c r="AF1855" i="2"/>
  <c r="AF1856" i="2"/>
  <c r="AF1857" i="2"/>
  <c r="AF1858" i="2"/>
  <c r="AF1859" i="2"/>
  <c r="AF1860" i="2"/>
  <c r="AF1861" i="2"/>
  <c r="AF1862" i="2"/>
  <c r="AF1863" i="2"/>
  <c r="AF1864" i="2"/>
  <c r="AF1865" i="2"/>
  <c r="AF1866" i="2"/>
  <c r="AF1867" i="2"/>
  <c r="AF1868" i="2"/>
  <c r="AF1869" i="2"/>
  <c r="AF1870" i="2"/>
  <c r="AF1871" i="2"/>
  <c r="AF1872" i="2"/>
  <c r="AF1873" i="2"/>
  <c r="AF1874" i="2"/>
  <c r="AF1875" i="2"/>
  <c r="AF1876" i="2"/>
  <c r="AF1877" i="2"/>
  <c r="AF1878" i="2"/>
  <c r="AF1879" i="2"/>
  <c r="AF1880" i="2"/>
  <c r="AF1881" i="2"/>
  <c r="AF1882" i="2"/>
  <c r="AF1883" i="2"/>
  <c r="AF1884" i="2"/>
  <c r="AF1885" i="2"/>
  <c r="AF1886" i="2"/>
  <c r="AF1887" i="2"/>
  <c r="AF1888" i="2"/>
  <c r="AF1889" i="2"/>
  <c r="AF1890" i="2"/>
  <c r="AF1891" i="2"/>
  <c r="AF1892" i="2"/>
  <c r="AF1893" i="2"/>
  <c r="AF1894" i="2"/>
  <c r="AF1895" i="2"/>
  <c r="AF1896" i="2"/>
  <c r="AF1897" i="2"/>
  <c r="AF1898" i="2"/>
  <c r="AF1899" i="2"/>
  <c r="AF1900" i="2"/>
  <c r="AF1901" i="2"/>
  <c r="AF1902" i="2"/>
  <c r="AF1903" i="2"/>
  <c r="AF1904" i="2"/>
  <c r="AF1905" i="2"/>
  <c r="AF1906" i="2"/>
  <c r="AF1907" i="2"/>
  <c r="AF1908" i="2"/>
  <c r="AF1909" i="2"/>
  <c r="AF1910" i="2"/>
  <c r="AF1911" i="2"/>
  <c r="AF1912" i="2"/>
  <c r="AF1913" i="2"/>
  <c r="AF1914" i="2"/>
  <c r="AF1915" i="2"/>
  <c r="AF1916" i="2"/>
  <c r="AF1917" i="2"/>
  <c r="AF1918" i="2"/>
  <c r="AF1919" i="2"/>
  <c r="AF1920" i="2"/>
  <c r="AF1921" i="2"/>
  <c r="AF1922" i="2"/>
  <c r="AF1923" i="2"/>
  <c r="AF1924" i="2"/>
  <c r="AF1925" i="2"/>
  <c r="AF1926" i="2"/>
  <c r="AF1927" i="2"/>
  <c r="AF1928" i="2"/>
  <c r="AF1929" i="2"/>
  <c r="AF1930" i="2"/>
  <c r="AF1931" i="2"/>
  <c r="AF1932" i="2"/>
  <c r="AF1933" i="2"/>
  <c r="AF1934" i="2"/>
  <c r="AF1935" i="2"/>
  <c r="AF1936" i="2"/>
  <c r="AF1937" i="2"/>
  <c r="AF1938" i="2"/>
  <c r="AF1939" i="2"/>
  <c r="AF1940" i="2"/>
  <c r="AF1941" i="2"/>
  <c r="AF1942" i="2"/>
  <c r="AF1943" i="2"/>
  <c r="AF1944" i="2"/>
  <c r="AF1945" i="2"/>
  <c r="AF1946" i="2"/>
  <c r="AF1947" i="2"/>
  <c r="AF1948" i="2"/>
  <c r="AF1949" i="2"/>
  <c r="AF1950" i="2"/>
  <c r="AF1951" i="2"/>
  <c r="AF1952" i="2"/>
  <c r="AF1953" i="2"/>
  <c r="AF1954" i="2"/>
  <c r="AF1955" i="2"/>
  <c r="AF1956" i="2"/>
  <c r="AF1957" i="2"/>
  <c r="AF1958" i="2"/>
  <c r="AF1959" i="2"/>
  <c r="AF1960" i="2"/>
  <c r="AF1961" i="2"/>
  <c r="AF1962" i="2"/>
  <c r="AF1963" i="2"/>
  <c r="AF1964" i="2"/>
  <c r="AF1965" i="2"/>
  <c r="AF1966" i="2"/>
  <c r="AF1967" i="2"/>
  <c r="AF1968" i="2"/>
  <c r="AF1969" i="2"/>
  <c r="AF1970" i="2"/>
  <c r="AF1971" i="2"/>
  <c r="AF1972" i="2"/>
  <c r="AF1973" i="2"/>
  <c r="AF1974" i="2"/>
  <c r="AF1975" i="2"/>
  <c r="AF1976" i="2"/>
  <c r="AF1977" i="2"/>
  <c r="AF1978" i="2"/>
  <c r="AF1979" i="2"/>
  <c r="AF1980" i="2"/>
  <c r="AF1981" i="2"/>
  <c r="AF1982" i="2"/>
  <c r="AF1983" i="2"/>
  <c r="AF1984" i="2"/>
  <c r="AF1985" i="2"/>
  <c r="AF1986" i="2"/>
  <c r="AF1987" i="2"/>
  <c r="AF1988" i="2"/>
  <c r="AF1989" i="2"/>
  <c r="AF1990" i="2"/>
  <c r="AF1991" i="2"/>
  <c r="AF1992" i="2"/>
  <c r="AF1993" i="2"/>
  <c r="AF1994" i="2"/>
  <c r="AF1995" i="2"/>
  <c r="AF1996" i="2"/>
  <c r="AF1997" i="2"/>
  <c r="AF1998" i="2"/>
  <c r="AF1999" i="2"/>
  <c r="AF2000" i="2"/>
  <c r="AF2001" i="2"/>
  <c r="AF2002" i="2"/>
  <c r="AF2003" i="2"/>
  <c r="AF2004" i="2"/>
  <c r="AF2005" i="2"/>
  <c r="AF2006" i="2"/>
  <c r="AF2007" i="2"/>
  <c r="AF2008" i="2"/>
  <c r="AF2009" i="2"/>
  <c r="AF2010" i="2"/>
  <c r="AF2011" i="2"/>
  <c r="AF2012" i="2"/>
  <c r="AF2013" i="2"/>
  <c r="AF2014" i="2"/>
  <c r="AF2015" i="2"/>
  <c r="AF2016" i="2"/>
  <c r="AF2017" i="2"/>
  <c r="AF2018" i="2"/>
  <c r="AF2019" i="2"/>
  <c r="AF2020" i="2"/>
  <c r="AF2021" i="2"/>
  <c r="AF2022" i="2"/>
  <c r="AF2023" i="2"/>
  <c r="AF2024" i="2"/>
  <c r="AF2025" i="2"/>
  <c r="AF2026" i="2"/>
  <c r="AF2027" i="2"/>
  <c r="AF2028" i="2"/>
  <c r="AF2029" i="2"/>
  <c r="AF2030" i="2"/>
  <c r="AF2031" i="2"/>
  <c r="AF2032" i="2"/>
  <c r="AF2033" i="2"/>
  <c r="AF2034" i="2"/>
  <c r="AF2035" i="2"/>
  <c r="AF2036" i="2"/>
  <c r="AF2037" i="2"/>
  <c r="AF2038" i="2"/>
  <c r="AF2039" i="2"/>
  <c r="AF2040" i="2"/>
  <c r="AF2041" i="2"/>
  <c r="AF2042" i="2"/>
  <c r="AF2043" i="2"/>
  <c r="AF2044" i="2"/>
  <c r="AF2045" i="2"/>
  <c r="AF2046" i="2"/>
  <c r="AF2047" i="2"/>
  <c r="AF2048" i="2"/>
  <c r="AF2049" i="2"/>
  <c r="AF2050" i="2"/>
  <c r="AF2051" i="2"/>
  <c r="AF2052" i="2"/>
  <c r="AF2053" i="2"/>
  <c r="AF2054" i="2"/>
  <c r="AF2055" i="2"/>
  <c r="AF2056" i="2"/>
  <c r="AF2057" i="2"/>
  <c r="AF2058" i="2"/>
  <c r="AF2059" i="2"/>
  <c r="AF2060" i="2"/>
  <c r="AF2061" i="2"/>
  <c r="AF2062" i="2"/>
  <c r="AF2063" i="2"/>
  <c r="AF2064" i="2"/>
  <c r="AF2065" i="2"/>
  <c r="AF2066" i="2"/>
  <c r="AF2067" i="2"/>
  <c r="AF2068" i="2"/>
  <c r="AF2069" i="2"/>
  <c r="AF2070" i="2"/>
  <c r="AF2071" i="2"/>
  <c r="AF2072" i="2"/>
  <c r="AF2073" i="2"/>
  <c r="AF2074" i="2"/>
  <c r="AF2075" i="2"/>
  <c r="AF2076" i="2"/>
  <c r="AF2077" i="2"/>
  <c r="AF2078" i="2"/>
  <c r="AF2079" i="2"/>
  <c r="AF2080" i="2"/>
  <c r="AF2081" i="2"/>
  <c r="AF2082" i="2"/>
  <c r="AF2083" i="2"/>
  <c r="AF2084" i="2"/>
  <c r="AF2085" i="2"/>
  <c r="AF2086" i="2"/>
  <c r="AF2087" i="2"/>
  <c r="AF2088" i="2"/>
  <c r="AF2089" i="2"/>
  <c r="AF2090" i="2"/>
  <c r="AF2091" i="2"/>
  <c r="AF2092" i="2"/>
  <c r="AF2093" i="2"/>
  <c r="AF2094" i="2"/>
  <c r="AF2095" i="2"/>
  <c r="AF2096" i="2"/>
  <c r="AF2097" i="2"/>
  <c r="AF2098" i="2"/>
  <c r="AF2099" i="2"/>
  <c r="AF2100" i="2"/>
  <c r="AF2101" i="2"/>
  <c r="AF2102" i="2"/>
  <c r="AF2103" i="2"/>
  <c r="AF2104" i="2"/>
  <c r="AF2105" i="2"/>
  <c r="AF2106" i="2"/>
  <c r="AF2107" i="2"/>
  <c r="AF2108" i="2"/>
  <c r="AF2109" i="2"/>
  <c r="AF2110" i="2"/>
  <c r="AF2111" i="2"/>
  <c r="AF2112" i="2"/>
  <c r="AF2113" i="2"/>
  <c r="AF2114" i="2"/>
  <c r="AF2115" i="2"/>
  <c r="AF2116" i="2"/>
  <c r="AF2117" i="2"/>
  <c r="AF2118" i="2"/>
  <c r="AF2119" i="2"/>
  <c r="AF2120" i="2"/>
  <c r="AF2121" i="2"/>
  <c r="AF2122" i="2"/>
  <c r="AF2123" i="2"/>
  <c r="AF2124" i="2"/>
  <c r="AF2125" i="2"/>
  <c r="AF2126" i="2"/>
  <c r="AF2127" i="2"/>
  <c r="AF2128" i="2"/>
  <c r="AF2129" i="2"/>
  <c r="AF2130" i="2"/>
  <c r="AF2131" i="2"/>
  <c r="AF2132" i="2"/>
  <c r="AF2133" i="2"/>
  <c r="AF2134" i="2"/>
  <c r="AF2135" i="2"/>
  <c r="AF2136" i="2"/>
  <c r="AF2137" i="2"/>
  <c r="AF2138" i="2"/>
  <c r="AF2139" i="2"/>
  <c r="AF2140" i="2"/>
  <c r="AF2141" i="2"/>
  <c r="AF2142" i="2"/>
  <c r="AF2143" i="2"/>
  <c r="AF2144" i="2"/>
  <c r="AF2145" i="2"/>
  <c r="AF2146" i="2"/>
  <c r="AF2147" i="2"/>
  <c r="AF2148" i="2"/>
  <c r="AF2149" i="2"/>
  <c r="AF2150" i="2"/>
  <c r="AF2151" i="2"/>
  <c r="AF2152" i="2"/>
  <c r="AF2153" i="2"/>
  <c r="AF2154" i="2"/>
  <c r="AF2155" i="2"/>
  <c r="AF2156" i="2"/>
  <c r="AF2157" i="2"/>
  <c r="AF2158" i="2"/>
  <c r="AF2159" i="2"/>
  <c r="AF2160" i="2"/>
  <c r="AF2161" i="2"/>
  <c r="AF2162" i="2"/>
  <c r="AF2163" i="2"/>
  <c r="AF2164" i="2"/>
  <c r="AF2165" i="2"/>
  <c r="AF2166" i="2"/>
  <c r="AF2167" i="2"/>
  <c r="AF2168" i="2"/>
  <c r="AF2169" i="2"/>
  <c r="AF2170" i="2"/>
  <c r="AF2171" i="2"/>
  <c r="AF2172" i="2"/>
  <c r="AF2173" i="2"/>
  <c r="AF2174" i="2"/>
  <c r="AF2175" i="2"/>
  <c r="AF2176" i="2"/>
  <c r="AF2177" i="2"/>
  <c r="AF2178" i="2"/>
  <c r="AF2179" i="2"/>
  <c r="AF2180" i="2"/>
  <c r="AF2181" i="2"/>
  <c r="AF2182" i="2"/>
  <c r="AF2183" i="2"/>
  <c r="AF2184" i="2"/>
  <c r="AF2185" i="2"/>
  <c r="AF2186" i="2"/>
  <c r="AF2187" i="2"/>
  <c r="AF2188" i="2"/>
  <c r="AF2189" i="2"/>
  <c r="AF2190" i="2"/>
  <c r="AF2191" i="2"/>
  <c r="AF2192" i="2"/>
  <c r="AF2193" i="2"/>
  <c r="AF2194" i="2"/>
  <c r="AF2195" i="2"/>
  <c r="AF2196" i="2"/>
  <c r="AF2197" i="2"/>
  <c r="AF2198" i="2"/>
  <c r="AF2199" i="2"/>
  <c r="AF2200" i="2"/>
  <c r="AF2201" i="2"/>
  <c r="AF2202" i="2"/>
  <c r="AF2203" i="2"/>
  <c r="AF2204" i="2"/>
  <c r="AF2205" i="2"/>
  <c r="AF2206" i="2"/>
  <c r="AF2207" i="2"/>
  <c r="AF2208" i="2"/>
  <c r="AF2209" i="2"/>
  <c r="AF2210" i="2"/>
  <c r="AF2211" i="2"/>
  <c r="AF2212" i="2"/>
  <c r="AF2213" i="2"/>
  <c r="AF2214" i="2"/>
  <c r="AF2215" i="2"/>
  <c r="AF2216" i="2"/>
  <c r="AF2217" i="2"/>
  <c r="AF2218" i="2"/>
  <c r="AF2219" i="2"/>
  <c r="AF2220" i="2"/>
  <c r="AF2221" i="2"/>
  <c r="AF2222" i="2"/>
  <c r="AF2223" i="2"/>
  <c r="AF2224" i="2"/>
  <c r="AF2225" i="2"/>
  <c r="AF2226" i="2"/>
  <c r="AF2227" i="2"/>
  <c r="AF2228" i="2"/>
  <c r="AF2229" i="2"/>
  <c r="AF2230" i="2"/>
  <c r="AF2231" i="2"/>
  <c r="AF2232" i="2"/>
  <c r="AF2233" i="2"/>
  <c r="AF2234" i="2"/>
  <c r="AF2235" i="2"/>
  <c r="AF2236" i="2"/>
  <c r="AF2237" i="2"/>
  <c r="AF2238" i="2"/>
  <c r="AF2239" i="2"/>
  <c r="AF2240" i="2"/>
  <c r="AF2241" i="2"/>
  <c r="AF2242" i="2"/>
  <c r="AF2243" i="2"/>
  <c r="AF2244" i="2"/>
  <c r="AF2245" i="2"/>
  <c r="AF2246" i="2"/>
  <c r="AF2247" i="2"/>
  <c r="AF2248" i="2"/>
  <c r="AF2249" i="2"/>
  <c r="AF2250" i="2"/>
  <c r="AF2251" i="2"/>
  <c r="AF2252" i="2"/>
  <c r="AF2253" i="2"/>
  <c r="AF2254" i="2"/>
  <c r="AF2255" i="2"/>
  <c r="AF2256" i="2"/>
  <c r="AF2257" i="2"/>
  <c r="AF2258" i="2"/>
  <c r="AF2259" i="2"/>
  <c r="AF2260" i="2"/>
  <c r="AF2261" i="2"/>
  <c r="AF2262" i="2"/>
  <c r="AF2263" i="2"/>
  <c r="AF2264" i="2"/>
  <c r="AF2265" i="2"/>
  <c r="AF2266" i="2"/>
  <c r="AF2267" i="2"/>
  <c r="AF2268" i="2"/>
  <c r="AF2269" i="2"/>
  <c r="AF2270" i="2"/>
  <c r="AF2271" i="2"/>
  <c r="AF2272" i="2"/>
  <c r="AF2273" i="2"/>
  <c r="AF2274" i="2"/>
  <c r="AF2275" i="2"/>
  <c r="AF2276" i="2"/>
  <c r="AF2277" i="2"/>
  <c r="AF2278" i="2"/>
  <c r="AF2279" i="2"/>
  <c r="AF2280" i="2"/>
  <c r="AF2281" i="2"/>
  <c r="AF2282" i="2"/>
  <c r="AF2283" i="2"/>
  <c r="AF2284" i="2"/>
  <c r="AF2285" i="2"/>
  <c r="AF2286" i="2"/>
  <c r="AF2287" i="2"/>
  <c r="AF2288" i="2"/>
  <c r="AF2289" i="2"/>
  <c r="AF2290" i="2"/>
  <c r="AF2291" i="2"/>
  <c r="AF2292" i="2"/>
  <c r="AF2293" i="2"/>
  <c r="AF2294" i="2"/>
  <c r="AF2295" i="2"/>
  <c r="AF2296" i="2"/>
  <c r="AF2297" i="2"/>
  <c r="AF2298" i="2"/>
  <c r="AF2299" i="2"/>
  <c r="AF2300" i="2"/>
  <c r="AF2301" i="2"/>
  <c r="AF2302" i="2"/>
  <c r="AF2303" i="2"/>
  <c r="AF2304" i="2"/>
  <c r="AF2305" i="2"/>
  <c r="AF2306" i="2"/>
  <c r="AF2307" i="2"/>
  <c r="AF2308" i="2"/>
  <c r="AF2309" i="2"/>
  <c r="AF2310" i="2"/>
  <c r="AF2311" i="2"/>
  <c r="AF2312" i="2"/>
  <c r="AF2313" i="2"/>
  <c r="AF2314" i="2"/>
  <c r="AF2315" i="2"/>
  <c r="AF2316" i="2"/>
  <c r="AF2317" i="2"/>
  <c r="AF2318" i="2"/>
  <c r="AF2319" i="2"/>
  <c r="AF2320" i="2"/>
  <c r="AF2321" i="2"/>
  <c r="AF2322" i="2"/>
  <c r="AF2323" i="2"/>
  <c r="AF2324" i="2"/>
  <c r="AF2325" i="2"/>
  <c r="AF2326" i="2"/>
  <c r="AF2327" i="2"/>
  <c r="AF2328" i="2"/>
  <c r="AF2329" i="2"/>
  <c r="AF2330" i="2"/>
  <c r="AF2331" i="2"/>
  <c r="AF2332" i="2"/>
  <c r="AF2333" i="2"/>
  <c r="AF2334" i="2"/>
  <c r="AF2335" i="2"/>
  <c r="AF2336" i="2"/>
  <c r="AF2337" i="2"/>
  <c r="AF2338" i="2"/>
  <c r="AF2339" i="2"/>
  <c r="AF2340" i="2"/>
  <c r="AF2341" i="2"/>
  <c r="AF2342" i="2"/>
  <c r="AF2343" i="2"/>
  <c r="AF2344" i="2"/>
  <c r="AF2345" i="2"/>
  <c r="AF2346" i="2"/>
  <c r="AF2347" i="2"/>
  <c r="AF2348" i="2"/>
  <c r="AF2349" i="2"/>
  <c r="AF2350" i="2"/>
  <c r="AF2351" i="2"/>
  <c r="AF2352" i="2"/>
  <c r="AF2353" i="2"/>
  <c r="AF2354" i="2"/>
  <c r="AF2355" i="2"/>
  <c r="AF2356" i="2"/>
  <c r="AF2357" i="2"/>
  <c r="AF2358" i="2"/>
  <c r="AF2359" i="2"/>
  <c r="AF2360" i="2"/>
  <c r="AF2361" i="2"/>
  <c r="AF2362" i="2"/>
  <c r="AF2363" i="2"/>
  <c r="AF2364" i="2"/>
  <c r="AF2365" i="2"/>
  <c r="AF2366" i="2"/>
  <c r="AF2367" i="2"/>
  <c r="AF2368" i="2"/>
  <c r="AF2369" i="2"/>
  <c r="AF2370" i="2"/>
  <c r="AF2371" i="2"/>
  <c r="AF2372" i="2"/>
  <c r="AF2373" i="2"/>
  <c r="AF2374" i="2"/>
  <c r="AF2375" i="2"/>
  <c r="AF2376" i="2"/>
  <c r="AF2377" i="2"/>
  <c r="AF2378" i="2"/>
  <c r="AF2379" i="2"/>
  <c r="AF2380" i="2"/>
  <c r="AF2381" i="2"/>
  <c r="AF2382" i="2"/>
  <c r="AF2383" i="2"/>
  <c r="AF2384" i="2"/>
  <c r="AF2385" i="2"/>
  <c r="AF2386" i="2"/>
  <c r="AF2387" i="2"/>
  <c r="AF2388" i="2"/>
  <c r="AF2389" i="2"/>
  <c r="AF2390" i="2"/>
  <c r="AF2391" i="2"/>
  <c r="AF2392" i="2"/>
  <c r="AF2393" i="2"/>
  <c r="AF2394" i="2"/>
  <c r="AF2395" i="2"/>
  <c r="AF2396" i="2"/>
  <c r="AF2397" i="2"/>
  <c r="AF2398" i="2"/>
  <c r="AF2399" i="2"/>
  <c r="AF2400" i="2"/>
  <c r="AF2401" i="2"/>
  <c r="AF2402" i="2"/>
  <c r="AF2403" i="2"/>
  <c r="AF2404" i="2"/>
  <c r="AF2405" i="2"/>
  <c r="AF2406" i="2"/>
  <c r="AF2407" i="2"/>
  <c r="AF2408" i="2"/>
  <c r="AF2409" i="2"/>
  <c r="AF2410" i="2"/>
  <c r="AF2411" i="2"/>
  <c r="AF2412" i="2"/>
  <c r="AF2413" i="2"/>
  <c r="AF2414" i="2"/>
  <c r="AF2415" i="2"/>
  <c r="AF2416" i="2"/>
  <c r="AF2417" i="2"/>
  <c r="AF2418" i="2"/>
  <c r="AF2419" i="2"/>
  <c r="AF2420" i="2"/>
  <c r="AF2421" i="2"/>
  <c r="AF2422" i="2"/>
  <c r="AF2423" i="2"/>
  <c r="AF2424" i="2"/>
  <c r="AF2425" i="2"/>
  <c r="AF2426" i="2"/>
  <c r="AF2427" i="2"/>
  <c r="AF2428" i="2"/>
  <c r="AF2429" i="2"/>
  <c r="AF2430" i="2"/>
  <c r="AF2431" i="2"/>
  <c r="AF2432" i="2"/>
  <c r="AF2433" i="2"/>
  <c r="AF2434" i="2"/>
  <c r="AF2435" i="2"/>
  <c r="AF2436" i="2"/>
  <c r="AF2437" i="2"/>
  <c r="AF2438" i="2"/>
  <c r="AF2439" i="2"/>
  <c r="AF2440" i="2"/>
  <c r="AF2441" i="2"/>
  <c r="AF2442" i="2"/>
  <c r="AF2443" i="2"/>
  <c r="AF2444" i="2"/>
  <c r="AF2445" i="2"/>
  <c r="AF2446" i="2"/>
  <c r="AF2447" i="2"/>
  <c r="AF2448" i="2"/>
  <c r="AF2449" i="2"/>
  <c r="AF2450" i="2"/>
  <c r="AF2451" i="2"/>
  <c r="AF2452" i="2"/>
  <c r="AF2453" i="2"/>
  <c r="AF2454" i="2"/>
  <c r="AF2455" i="2"/>
  <c r="AF2456" i="2"/>
  <c r="AF2457" i="2"/>
  <c r="AF2458" i="2"/>
  <c r="AF2459" i="2"/>
  <c r="AF2460" i="2"/>
  <c r="AF2461" i="2"/>
  <c r="AF2462" i="2"/>
  <c r="AF2463" i="2"/>
  <c r="AF2464" i="2"/>
  <c r="AF2465" i="2"/>
  <c r="AF2466" i="2"/>
  <c r="AF2467" i="2"/>
  <c r="AF2468" i="2"/>
  <c r="AF2469" i="2"/>
  <c r="AF2470" i="2"/>
  <c r="AF2471" i="2"/>
  <c r="AF2472" i="2"/>
  <c r="AF2473" i="2"/>
  <c r="AF2474" i="2"/>
  <c r="AF2475" i="2"/>
  <c r="AF2476" i="2"/>
  <c r="AF2477" i="2"/>
  <c r="AF2478" i="2"/>
  <c r="AF2479" i="2"/>
  <c r="AF2480" i="2"/>
  <c r="AF2481" i="2"/>
  <c r="AF2482" i="2"/>
  <c r="AF2483" i="2"/>
  <c r="AF2484" i="2"/>
  <c r="AF2485" i="2"/>
  <c r="AF2486" i="2"/>
  <c r="AF2487" i="2"/>
  <c r="AF2488" i="2"/>
  <c r="AF2489" i="2"/>
  <c r="AF2490" i="2"/>
  <c r="AF2491" i="2"/>
  <c r="AF2492" i="2"/>
  <c r="AF2493" i="2"/>
  <c r="AF2494" i="2"/>
  <c r="AF2495" i="2"/>
  <c r="AF2496" i="2"/>
  <c r="AF2497" i="2"/>
  <c r="AF2498" i="2"/>
  <c r="AF2499" i="2"/>
  <c r="AF2500" i="2"/>
  <c r="AF2501" i="2"/>
  <c r="AF2502" i="2"/>
  <c r="AF2503" i="2"/>
  <c r="AF2504" i="2"/>
  <c r="AF2505" i="2"/>
  <c r="AF2506" i="2"/>
  <c r="AF2507" i="2"/>
  <c r="AF2508" i="2"/>
  <c r="AF2509" i="2"/>
  <c r="AF2510" i="2"/>
  <c r="AF2511" i="2"/>
  <c r="AF2512" i="2"/>
  <c r="AF2513" i="2"/>
  <c r="AF2514" i="2"/>
  <c r="AF2515" i="2"/>
  <c r="AF2516" i="2"/>
  <c r="AF2517" i="2"/>
  <c r="AF2518" i="2"/>
  <c r="AF2519" i="2"/>
  <c r="AF2520" i="2"/>
  <c r="AF2521" i="2"/>
  <c r="AF2522" i="2"/>
  <c r="AF2523" i="2"/>
  <c r="AF2524" i="2"/>
  <c r="AF2525" i="2"/>
  <c r="AF2526" i="2"/>
  <c r="AF2527" i="2"/>
  <c r="AF2528" i="2"/>
  <c r="AF2529" i="2"/>
  <c r="AF2530" i="2"/>
  <c r="AF2531" i="2"/>
  <c r="AF2532" i="2"/>
  <c r="AF2533" i="2"/>
  <c r="AF2534" i="2"/>
  <c r="AF2535" i="2"/>
  <c r="AF2536" i="2"/>
  <c r="AF2537" i="2"/>
  <c r="AF2538" i="2"/>
  <c r="AF2539" i="2"/>
  <c r="AF2540" i="2"/>
  <c r="AF2541" i="2"/>
  <c r="AF2542" i="2"/>
  <c r="AF2543" i="2"/>
  <c r="AF2544" i="2"/>
  <c r="AF2545" i="2"/>
  <c r="AF2546" i="2"/>
  <c r="AF2547" i="2"/>
  <c r="AF2548" i="2"/>
  <c r="AF2549" i="2"/>
  <c r="AF2550" i="2"/>
  <c r="AF2551" i="2"/>
  <c r="AF2552" i="2"/>
  <c r="AF2553" i="2"/>
  <c r="AF2554" i="2"/>
  <c r="AF2555" i="2"/>
  <c r="AF2556" i="2"/>
  <c r="AF2557" i="2"/>
  <c r="AF2558" i="2"/>
  <c r="AF2559" i="2"/>
  <c r="AF2560" i="2"/>
  <c r="AF2561" i="2"/>
  <c r="AF2562" i="2"/>
  <c r="AF2563" i="2"/>
  <c r="AF2564" i="2"/>
  <c r="AF2565" i="2"/>
  <c r="AF2566" i="2"/>
  <c r="AF2567" i="2"/>
  <c r="AF2568" i="2"/>
  <c r="AF2569" i="2"/>
  <c r="AF2570" i="2"/>
  <c r="AF2571" i="2"/>
  <c r="AF2572" i="2"/>
  <c r="AF2573" i="2"/>
  <c r="AF2574" i="2"/>
  <c r="AF2575" i="2"/>
  <c r="AF2576" i="2"/>
  <c r="AF2577" i="2"/>
  <c r="AF2578" i="2"/>
  <c r="AF2579" i="2"/>
  <c r="AF2580" i="2"/>
  <c r="AF2581" i="2"/>
  <c r="AF2582" i="2"/>
  <c r="AF2583" i="2"/>
  <c r="AF2584" i="2"/>
  <c r="AF2585" i="2"/>
  <c r="AF2586" i="2"/>
  <c r="AF2587" i="2"/>
  <c r="AF2588" i="2"/>
  <c r="AF2589" i="2"/>
  <c r="AF2590" i="2"/>
  <c r="AF2591" i="2"/>
  <c r="AF2592" i="2"/>
  <c r="AF2593" i="2"/>
  <c r="AF2594" i="2"/>
  <c r="AF2595" i="2"/>
  <c r="AF2596" i="2"/>
  <c r="AF2597" i="2"/>
  <c r="AF2598" i="2"/>
  <c r="AF2599" i="2"/>
  <c r="AF2600" i="2"/>
  <c r="AF2601" i="2"/>
  <c r="AF2602" i="2"/>
  <c r="AF2603" i="2"/>
  <c r="AF2604" i="2"/>
  <c r="AF2605" i="2"/>
  <c r="AF2606" i="2"/>
  <c r="AF2607" i="2"/>
  <c r="AF2608" i="2"/>
  <c r="AF2609" i="2"/>
  <c r="AF2610" i="2"/>
  <c r="AF2611" i="2"/>
  <c r="AF2612" i="2"/>
  <c r="AF2613" i="2"/>
  <c r="AF2614" i="2"/>
  <c r="AF2615" i="2"/>
  <c r="AF2616" i="2"/>
  <c r="AF2617" i="2"/>
  <c r="AF2618" i="2"/>
  <c r="AF2619" i="2"/>
  <c r="AF2620" i="2"/>
  <c r="AF2621" i="2"/>
  <c r="AF2622" i="2"/>
  <c r="AF2623" i="2"/>
  <c r="AF2624" i="2"/>
  <c r="AF2625" i="2"/>
  <c r="AF2626" i="2"/>
  <c r="AF2627" i="2"/>
  <c r="AF2628" i="2"/>
  <c r="AF2629" i="2"/>
  <c r="AF2630" i="2"/>
  <c r="AF2631" i="2"/>
  <c r="AF2632" i="2"/>
  <c r="AF2633" i="2"/>
  <c r="AF2634" i="2"/>
  <c r="AF2635" i="2"/>
  <c r="AF2636" i="2"/>
  <c r="AF2637" i="2"/>
  <c r="AF2638" i="2"/>
  <c r="AF2639" i="2"/>
  <c r="AF2640" i="2"/>
  <c r="AF2641" i="2"/>
  <c r="AF2642" i="2"/>
  <c r="AF2643" i="2"/>
  <c r="AF2644" i="2"/>
  <c r="AF2645" i="2"/>
  <c r="AF2646" i="2"/>
  <c r="AF2647" i="2"/>
  <c r="AF2648" i="2"/>
  <c r="AF2649" i="2"/>
  <c r="AF2650" i="2"/>
  <c r="AF2651" i="2"/>
  <c r="AF2652" i="2"/>
  <c r="AF2653" i="2"/>
  <c r="AF2654" i="2"/>
  <c r="AF2655" i="2"/>
  <c r="AF2656" i="2"/>
  <c r="AF2657" i="2"/>
  <c r="AF2658" i="2"/>
  <c r="AF2659" i="2"/>
  <c r="AF2660" i="2"/>
  <c r="AF2661" i="2"/>
  <c r="AF2662" i="2"/>
  <c r="AF2663" i="2"/>
  <c r="AF2664" i="2"/>
  <c r="AF2665" i="2"/>
  <c r="AF2666" i="2"/>
  <c r="AF2667" i="2"/>
  <c r="AF2668" i="2"/>
  <c r="AF2669" i="2"/>
  <c r="AF2670" i="2"/>
  <c r="AF2671" i="2"/>
  <c r="AF2672" i="2"/>
  <c r="AF2673" i="2"/>
  <c r="AF2674" i="2"/>
  <c r="AF2675" i="2"/>
  <c r="AF2676" i="2"/>
  <c r="AF2677" i="2"/>
  <c r="AF2678" i="2"/>
  <c r="AF2679" i="2"/>
  <c r="AF2680" i="2"/>
  <c r="AF2681" i="2"/>
  <c r="AF2682" i="2"/>
  <c r="AF2683" i="2"/>
  <c r="AF2684" i="2"/>
  <c r="AF2685" i="2"/>
  <c r="AF2686" i="2"/>
  <c r="AF2687" i="2"/>
  <c r="AF2688" i="2"/>
  <c r="AF2689" i="2"/>
  <c r="AF2690" i="2"/>
  <c r="AF2691" i="2"/>
  <c r="AF2692" i="2"/>
  <c r="AF2693" i="2"/>
  <c r="AF2694" i="2"/>
  <c r="AF2695" i="2"/>
  <c r="AF2696" i="2"/>
  <c r="AF2697" i="2"/>
  <c r="AF2698" i="2"/>
  <c r="AF2699" i="2"/>
  <c r="AF2700" i="2"/>
  <c r="AF2701" i="2"/>
  <c r="AF2702" i="2"/>
  <c r="AF2703" i="2"/>
  <c r="AF2704" i="2"/>
  <c r="AF2705" i="2"/>
  <c r="AF2706" i="2"/>
  <c r="AF2707" i="2"/>
  <c r="AF2708" i="2"/>
  <c r="AF2709" i="2"/>
  <c r="AF2710" i="2"/>
  <c r="AF2711" i="2"/>
  <c r="AF2712" i="2"/>
  <c r="AF2713" i="2"/>
  <c r="AF2714" i="2"/>
  <c r="AF2715" i="2"/>
  <c r="AF2716" i="2"/>
  <c r="AF2717" i="2"/>
  <c r="AF2718" i="2"/>
  <c r="AF2719" i="2"/>
  <c r="AF2720" i="2"/>
  <c r="AF2721" i="2"/>
  <c r="AF2722" i="2"/>
  <c r="AF2723" i="2"/>
  <c r="AF2724" i="2"/>
  <c r="AF2725" i="2"/>
  <c r="AF2726" i="2"/>
  <c r="AF2727" i="2"/>
  <c r="AF2728" i="2"/>
  <c r="AF2729" i="2"/>
  <c r="AF2730" i="2"/>
  <c r="AF2731" i="2"/>
  <c r="AF2732" i="2"/>
  <c r="AF2733" i="2"/>
  <c r="AF2734" i="2"/>
  <c r="AF2735" i="2"/>
  <c r="AF2736" i="2"/>
  <c r="AF2737" i="2"/>
  <c r="AF2738" i="2"/>
  <c r="AF2739" i="2"/>
  <c r="AF2740" i="2"/>
  <c r="AF2741" i="2"/>
  <c r="AF2742" i="2"/>
  <c r="AF2743" i="2"/>
  <c r="AF2744" i="2"/>
  <c r="AF2745" i="2"/>
  <c r="AF2746" i="2"/>
  <c r="AF2747" i="2"/>
  <c r="AF2748" i="2"/>
  <c r="AF2749" i="2"/>
  <c r="AF2750" i="2"/>
  <c r="AF2751" i="2"/>
  <c r="AF2752" i="2"/>
  <c r="AF2753" i="2"/>
  <c r="AF2754" i="2"/>
  <c r="AF2755" i="2"/>
  <c r="AF2756" i="2"/>
  <c r="AF2757" i="2"/>
  <c r="AF2758" i="2"/>
  <c r="AF2759" i="2"/>
  <c r="AF2760" i="2"/>
  <c r="AF2761" i="2"/>
  <c r="AF2762" i="2"/>
  <c r="AF2763" i="2"/>
  <c r="AF2764" i="2"/>
  <c r="AF2765" i="2"/>
  <c r="AF2766" i="2"/>
  <c r="AF2767" i="2"/>
  <c r="AF2768" i="2"/>
  <c r="AF2769" i="2"/>
  <c r="AF2770" i="2"/>
  <c r="AF2771" i="2"/>
  <c r="AF2772" i="2"/>
  <c r="AF2773" i="2"/>
  <c r="AF2774" i="2"/>
  <c r="AF2775" i="2"/>
  <c r="AF2776" i="2"/>
  <c r="AF2777" i="2"/>
  <c r="AF2778" i="2"/>
  <c r="AF2779" i="2"/>
  <c r="AF2780" i="2"/>
  <c r="AF2781" i="2"/>
  <c r="AF2782" i="2"/>
  <c r="AF2783" i="2"/>
  <c r="AF2784" i="2"/>
  <c r="AF2785" i="2"/>
  <c r="AF2786" i="2"/>
  <c r="AF2787" i="2"/>
  <c r="AF2788" i="2"/>
  <c r="AF2789" i="2"/>
  <c r="AF2790" i="2"/>
  <c r="AF2791" i="2"/>
  <c r="AF2792" i="2"/>
  <c r="AF2793" i="2"/>
  <c r="AF2794" i="2"/>
  <c r="AF2795" i="2"/>
  <c r="AF2796" i="2"/>
  <c r="AF2797" i="2"/>
  <c r="AF2798" i="2"/>
  <c r="AF2799" i="2"/>
  <c r="AF2800" i="2"/>
  <c r="AF2801" i="2"/>
  <c r="AF2802" i="2"/>
  <c r="AF2803" i="2"/>
  <c r="AF2804" i="2"/>
  <c r="AF2805" i="2"/>
  <c r="AF2806" i="2"/>
  <c r="AF2807" i="2"/>
  <c r="AF2808" i="2"/>
  <c r="AF2809" i="2"/>
  <c r="AF2810" i="2"/>
  <c r="AF2811" i="2"/>
  <c r="AF2812" i="2"/>
  <c r="AF2813" i="2"/>
  <c r="AF2814" i="2"/>
  <c r="AF2815" i="2"/>
  <c r="AF2816" i="2"/>
  <c r="AF2817" i="2"/>
  <c r="AF2818" i="2"/>
  <c r="AF2819" i="2"/>
  <c r="AF2820" i="2"/>
  <c r="AF2821" i="2"/>
  <c r="AF2822" i="2"/>
  <c r="AF2823" i="2"/>
  <c r="AF2824" i="2"/>
  <c r="AF2825" i="2"/>
  <c r="AF2826" i="2"/>
  <c r="AF2827" i="2"/>
  <c r="AF2828" i="2"/>
  <c r="AF2829" i="2"/>
  <c r="AF2830" i="2"/>
  <c r="AF2831" i="2"/>
  <c r="AF2832" i="2"/>
  <c r="AF2833" i="2"/>
  <c r="AF2834" i="2"/>
  <c r="AF2835" i="2"/>
  <c r="AF2836" i="2"/>
  <c r="AF2837" i="2"/>
  <c r="AF2838" i="2"/>
  <c r="AF2839" i="2"/>
  <c r="AF2840" i="2"/>
  <c r="AF2841" i="2"/>
  <c r="AF2842" i="2"/>
  <c r="AF2843" i="2"/>
  <c r="AF2844" i="2"/>
  <c r="AF2845" i="2"/>
  <c r="AF2846" i="2"/>
  <c r="AF2847" i="2"/>
  <c r="AF2848" i="2"/>
  <c r="AF2849" i="2"/>
  <c r="AF2850" i="2"/>
  <c r="AF2851" i="2"/>
  <c r="AF2852" i="2"/>
  <c r="AF2853" i="2"/>
  <c r="AF2854" i="2"/>
  <c r="AF2855" i="2"/>
  <c r="AF2856" i="2"/>
  <c r="AF2857" i="2"/>
  <c r="AF2858" i="2"/>
  <c r="AF2859" i="2"/>
  <c r="AF2860" i="2"/>
  <c r="AF2861" i="2"/>
  <c r="AF2862" i="2"/>
  <c r="AF2863" i="2"/>
  <c r="AF2864" i="2"/>
  <c r="AF2865" i="2"/>
  <c r="AF2866" i="2"/>
  <c r="AF2867" i="2"/>
  <c r="AF2868" i="2"/>
  <c r="AF2869" i="2"/>
  <c r="AF2870" i="2"/>
  <c r="AF2871" i="2"/>
  <c r="AF2872" i="2"/>
  <c r="AF2873" i="2"/>
  <c r="AF2874" i="2"/>
  <c r="AF2875" i="2"/>
  <c r="AF2876" i="2"/>
  <c r="AF2877" i="2"/>
  <c r="AF2878" i="2"/>
  <c r="AF2879" i="2"/>
  <c r="AF2880" i="2"/>
  <c r="AF2881" i="2"/>
  <c r="AF2882" i="2"/>
  <c r="AF2883" i="2"/>
  <c r="AF2884" i="2"/>
  <c r="AF2885" i="2"/>
  <c r="AF2886" i="2"/>
  <c r="AF2887" i="2"/>
  <c r="AF2888" i="2"/>
  <c r="AF2889" i="2"/>
  <c r="AF2890" i="2"/>
  <c r="AF2891" i="2"/>
  <c r="AF2892" i="2"/>
  <c r="AF2893" i="2"/>
  <c r="AF2894" i="2"/>
  <c r="AF2895" i="2"/>
  <c r="AF2896" i="2"/>
  <c r="AF2897" i="2"/>
  <c r="AF2898" i="2"/>
  <c r="AF2899" i="2"/>
  <c r="AF2900" i="2"/>
  <c r="AF2901" i="2"/>
  <c r="AF2902" i="2"/>
  <c r="AF2903" i="2"/>
  <c r="AF2904" i="2"/>
  <c r="AF2905" i="2"/>
  <c r="AF2906" i="2"/>
  <c r="AF2907" i="2"/>
  <c r="AF2908" i="2"/>
  <c r="AF2909" i="2"/>
  <c r="AF2910" i="2"/>
  <c r="AF2911" i="2"/>
  <c r="AF2912" i="2"/>
  <c r="AF2913" i="2"/>
  <c r="AF2914" i="2"/>
  <c r="AF2915" i="2"/>
  <c r="AF2916" i="2"/>
  <c r="AF2917" i="2"/>
  <c r="AF2918" i="2"/>
  <c r="AF2919" i="2"/>
  <c r="AF2920" i="2"/>
  <c r="AF2921" i="2"/>
  <c r="AF2922" i="2"/>
  <c r="AF2923" i="2"/>
  <c r="AF2924" i="2"/>
  <c r="AF2925" i="2"/>
  <c r="AF2926" i="2"/>
  <c r="AF2927" i="2"/>
  <c r="AF2928" i="2"/>
  <c r="AF2929" i="2"/>
  <c r="AF2930" i="2"/>
  <c r="AF2931" i="2"/>
  <c r="AF2932" i="2"/>
  <c r="AF2933" i="2"/>
  <c r="AF2934" i="2"/>
  <c r="AF2935" i="2"/>
  <c r="AF2936" i="2"/>
  <c r="AF2937" i="2"/>
  <c r="AF2938" i="2"/>
  <c r="AF2939" i="2"/>
  <c r="AF2940" i="2"/>
  <c r="AF2941" i="2"/>
  <c r="AF2942" i="2"/>
  <c r="AF2943" i="2"/>
  <c r="AF2944" i="2"/>
  <c r="AF2945" i="2"/>
  <c r="AF2946" i="2"/>
  <c r="AF2947" i="2"/>
  <c r="AF2948" i="2"/>
  <c r="AF2949" i="2"/>
  <c r="AF2950" i="2"/>
  <c r="AF2951" i="2"/>
  <c r="AF2952" i="2"/>
  <c r="AF2953" i="2"/>
  <c r="AF2954" i="2"/>
  <c r="AF2955" i="2"/>
  <c r="AF2956" i="2"/>
  <c r="AF2957" i="2"/>
  <c r="AF2958" i="2"/>
  <c r="AF2959" i="2"/>
  <c r="AF2960" i="2"/>
  <c r="AF2961" i="2"/>
  <c r="AF2962" i="2"/>
  <c r="AF2963" i="2"/>
  <c r="AF2964" i="2"/>
  <c r="AF2965" i="2"/>
  <c r="AF2966" i="2"/>
  <c r="AF2967" i="2"/>
  <c r="AF2968" i="2"/>
  <c r="AF2969" i="2"/>
  <c r="AF2970" i="2"/>
  <c r="AF2971" i="2"/>
  <c r="AF2972" i="2"/>
  <c r="AF2973" i="2"/>
  <c r="AF2974" i="2"/>
  <c r="AF2975" i="2"/>
  <c r="AF2976" i="2"/>
  <c r="AF2977" i="2"/>
  <c r="AF2978" i="2"/>
  <c r="AF2979" i="2"/>
  <c r="AF2980" i="2"/>
  <c r="AF2981" i="2"/>
  <c r="AF2982" i="2"/>
  <c r="AF2983" i="2"/>
  <c r="AF2984" i="2"/>
  <c r="AF2985" i="2"/>
  <c r="AF2986" i="2"/>
  <c r="AF2987" i="2"/>
  <c r="AF2988" i="2"/>
  <c r="AF2989" i="2"/>
  <c r="AF2990" i="2"/>
  <c r="AF2991" i="2"/>
  <c r="AF2992" i="2"/>
  <c r="AF2993" i="2"/>
  <c r="AF2994" i="2"/>
  <c r="AF2995" i="2"/>
  <c r="AF2996" i="2"/>
  <c r="AF2997" i="2"/>
  <c r="AF2998" i="2"/>
  <c r="AF2999" i="2"/>
  <c r="AF3000" i="2"/>
  <c r="AF3001" i="2"/>
  <c r="AF3002" i="2"/>
  <c r="AF3003" i="2"/>
  <c r="AF3004" i="2"/>
  <c r="AF3005" i="2"/>
  <c r="AF3006" i="2"/>
  <c r="AF3007" i="2"/>
  <c r="AF3008" i="2"/>
  <c r="AF3009" i="2"/>
  <c r="AF3010" i="2"/>
  <c r="AF3011" i="2"/>
  <c r="AF3012" i="2"/>
  <c r="AF3013" i="2"/>
  <c r="AF3014" i="2"/>
  <c r="AF3015" i="2"/>
  <c r="AF3016" i="2"/>
  <c r="AF3017" i="2"/>
  <c r="AF3018" i="2"/>
  <c r="AF3019" i="2"/>
  <c r="AF3020" i="2"/>
  <c r="AF3021" i="2"/>
  <c r="AF3022" i="2"/>
  <c r="AF3023" i="2"/>
  <c r="AF3024" i="2"/>
  <c r="AF3025" i="2"/>
  <c r="AF3026" i="2"/>
  <c r="AF3027" i="2"/>
  <c r="AF3028" i="2"/>
  <c r="AF3029" i="2"/>
  <c r="AF3030" i="2"/>
  <c r="AF3031" i="2"/>
  <c r="AF3032" i="2"/>
  <c r="AF3033" i="2"/>
  <c r="AF3034" i="2"/>
  <c r="AF3035" i="2"/>
  <c r="AF3036" i="2"/>
  <c r="AF3037" i="2"/>
  <c r="AF3038" i="2"/>
  <c r="AF3039" i="2"/>
  <c r="AF3040" i="2"/>
  <c r="AF3041" i="2"/>
  <c r="AF3042" i="2"/>
  <c r="AF3043" i="2"/>
  <c r="AF3044" i="2"/>
  <c r="AF3045" i="2"/>
  <c r="AF3046" i="2"/>
  <c r="AF3047" i="2"/>
  <c r="AF3048" i="2"/>
  <c r="AF3049" i="2"/>
  <c r="AF3050" i="2"/>
  <c r="AF3051" i="2"/>
  <c r="AF3052" i="2"/>
  <c r="AF3053" i="2"/>
  <c r="AF3054" i="2"/>
  <c r="AF3055" i="2"/>
  <c r="AF3056" i="2"/>
  <c r="AF3057" i="2"/>
  <c r="AF3058" i="2"/>
  <c r="AF3059" i="2"/>
  <c r="AF3060" i="2"/>
  <c r="AF3061" i="2"/>
  <c r="AF3062" i="2"/>
  <c r="AF3063" i="2"/>
  <c r="AF3064" i="2"/>
  <c r="AF3065" i="2"/>
  <c r="AF3066" i="2"/>
  <c r="AF3067" i="2"/>
  <c r="AF3068" i="2"/>
  <c r="AF3069" i="2"/>
  <c r="AF3070" i="2"/>
  <c r="AF3071" i="2"/>
  <c r="AF3072" i="2"/>
  <c r="AF3073" i="2"/>
  <c r="AF3074" i="2"/>
  <c r="AF3075" i="2"/>
  <c r="AF3076" i="2"/>
  <c r="AF3077" i="2"/>
  <c r="AF3078" i="2"/>
  <c r="AF3079" i="2"/>
  <c r="AF3080" i="2"/>
  <c r="AF3081" i="2"/>
  <c r="AF3082" i="2"/>
  <c r="AF3083" i="2"/>
  <c r="AF3084" i="2"/>
  <c r="AF3085" i="2"/>
  <c r="AF3086" i="2"/>
  <c r="AF3087" i="2"/>
  <c r="AF3088" i="2"/>
  <c r="AF3089" i="2"/>
  <c r="AF3090" i="2"/>
  <c r="AF3091" i="2"/>
  <c r="AF3092" i="2"/>
  <c r="AF3093" i="2"/>
  <c r="AF3094" i="2"/>
  <c r="AF3095" i="2"/>
  <c r="AF3096" i="2"/>
  <c r="AF3097" i="2"/>
  <c r="AF3098" i="2"/>
  <c r="AF3099" i="2"/>
  <c r="AF3100" i="2"/>
  <c r="AF3101" i="2"/>
  <c r="AF3102" i="2"/>
  <c r="AF3103" i="2"/>
  <c r="AF3104" i="2"/>
  <c r="AF3105" i="2"/>
  <c r="AF3106" i="2"/>
  <c r="AF3107" i="2"/>
  <c r="AF3108" i="2"/>
  <c r="AF3109" i="2"/>
  <c r="AF3110" i="2"/>
  <c r="AF3111" i="2"/>
  <c r="AF3112" i="2"/>
  <c r="AF3113" i="2"/>
  <c r="AF3114" i="2"/>
  <c r="AF3115" i="2"/>
  <c r="AF3116" i="2"/>
  <c r="AF3117" i="2"/>
  <c r="AF3118" i="2"/>
  <c r="AF3119" i="2"/>
  <c r="AF3120" i="2"/>
  <c r="AF3121" i="2"/>
  <c r="AF3122" i="2"/>
  <c r="AF3123" i="2"/>
  <c r="AF3124" i="2"/>
  <c r="AF3125" i="2"/>
  <c r="AF3126" i="2"/>
  <c r="AF3127" i="2"/>
  <c r="AF3128" i="2"/>
  <c r="AF3129" i="2"/>
  <c r="AF3130" i="2"/>
  <c r="AF3131" i="2"/>
  <c r="AF3132" i="2"/>
  <c r="AF3133" i="2"/>
  <c r="AF3134" i="2"/>
  <c r="AF3135" i="2"/>
  <c r="AF3136" i="2"/>
  <c r="AF3137" i="2"/>
  <c r="AF3138" i="2"/>
  <c r="AF3139" i="2"/>
  <c r="AF3140" i="2"/>
  <c r="AF3141" i="2"/>
  <c r="AF3142" i="2"/>
  <c r="AF3143" i="2"/>
  <c r="AF3144" i="2"/>
  <c r="AF3145" i="2"/>
  <c r="AF3146" i="2"/>
  <c r="AF3147" i="2"/>
  <c r="AF3148" i="2"/>
  <c r="AF3149" i="2"/>
  <c r="AF3150" i="2"/>
  <c r="AF3151" i="2"/>
  <c r="AF3152" i="2"/>
  <c r="AF3153" i="2"/>
  <c r="AF3154" i="2"/>
  <c r="AF3155" i="2"/>
  <c r="AF3156" i="2"/>
  <c r="AF3157" i="2"/>
  <c r="AF3158" i="2"/>
  <c r="AF3159" i="2"/>
  <c r="AF3160" i="2"/>
  <c r="AF3161" i="2"/>
  <c r="AF3162" i="2"/>
  <c r="AF3163" i="2"/>
  <c r="AF3164" i="2"/>
  <c r="AF3165" i="2"/>
  <c r="AF3166" i="2"/>
  <c r="AF3167" i="2"/>
  <c r="AF3168" i="2"/>
  <c r="AF3169" i="2"/>
  <c r="AF3170" i="2"/>
  <c r="AF3171" i="2"/>
  <c r="AF3172" i="2"/>
  <c r="AF3173" i="2"/>
  <c r="AF3174" i="2"/>
  <c r="AF3175" i="2"/>
  <c r="AF3176" i="2"/>
  <c r="AF3177" i="2"/>
  <c r="AF3178" i="2"/>
  <c r="AF3179" i="2"/>
  <c r="AF3180" i="2"/>
  <c r="AF3181" i="2"/>
  <c r="AF3182" i="2"/>
  <c r="AF3183" i="2"/>
  <c r="AF3184" i="2"/>
  <c r="AF3185" i="2"/>
  <c r="AF3186" i="2"/>
  <c r="AF3187" i="2"/>
  <c r="AF3188" i="2"/>
  <c r="AF3189" i="2"/>
  <c r="AF3190" i="2"/>
  <c r="AF3191" i="2"/>
  <c r="AF3192" i="2"/>
  <c r="AF3193" i="2"/>
  <c r="AF3194" i="2"/>
  <c r="AF3195" i="2"/>
  <c r="AF3196" i="2"/>
  <c r="AF3197" i="2"/>
  <c r="AF3198" i="2"/>
  <c r="AF3199" i="2"/>
  <c r="AF3200" i="2"/>
  <c r="AF3201" i="2"/>
  <c r="AF3202" i="2"/>
  <c r="AF3203" i="2"/>
  <c r="AF3204" i="2"/>
  <c r="AF3205" i="2"/>
  <c r="AF3206" i="2"/>
  <c r="AF3207" i="2"/>
  <c r="AF3208" i="2"/>
  <c r="AF3209" i="2"/>
  <c r="AF3210" i="2"/>
  <c r="AF3211" i="2"/>
  <c r="AF3212" i="2"/>
  <c r="AF3213" i="2"/>
  <c r="AF3214" i="2"/>
  <c r="AF3215" i="2"/>
  <c r="AF3216" i="2"/>
  <c r="AF3217" i="2"/>
  <c r="AF3218" i="2"/>
  <c r="AF3219" i="2"/>
  <c r="AF3220" i="2"/>
  <c r="AF3221" i="2"/>
  <c r="AF3222" i="2"/>
  <c r="AF3223" i="2"/>
  <c r="AF3224" i="2"/>
  <c r="AF3225" i="2"/>
  <c r="AF3226" i="2"/>
  <c r="AF3227" i="2"/>
  <c r="AF3228" i="2"/>
  <c r="AF3229" i="2"/>
  <c r="AF3230" i="2"/>
  <c r="AF3231" i="2"/>
  <c r="AF3232" i="2"/>
  <c r="AF3233" i="2"/>
  <c r="AF3234" i="2"/>
  <c r="AF3235" i="2"/>
  <c r="AF3236" i="2"/>
  <c r="AF3237" i="2"/>
  <c r="AF3238" i="2"/>
  <c r="AF3239" i="2"/>
  <c r="AF3240" i="2"/>
  <c r="AF3241" i="2"/>
  <c r="AF3242" i="2"/>
  <c r="AF3243" i="2"/>
  <c r="AF3244" i="2"/>
  <c r="AF3245" i="2"/>
  <c r="AF3246" i="2"/>
  <c r="AF3247" i="2"/>
  <c r="AF3248" i="2"/>
  <c r="AF3249" i="2"/>
  <c r="AF3250" i="2"/>
  <c r="AF3251" i="2"/>
  <c r="AF3252" i="2"/>
  <c r="AF3253" i="2"/>
  <c r="AF3254" i="2"/>
  <c r="AF3255" i="2"/>
  <c r="AF3256" i="2"/>
  <c r="AF3257" i="2"/>
  <c r="AF3258" i="2"/>
  <c r="AF3259" i="2"/>
  <c r="AF3260" i="2"/>
  <c r="AF3261" i="2"/>
  <c r="AF3262" i="2"/>
  <c r="AF3263" i="2"/>
  <c r="AF3264" i="2"/>
  <c r="AF3265" i="2"/>
  <c r="AF3266" i="2"/>
  <c r="AF3267" i="2"/>
  <c r="AF3268" i="2"/>
  <c r="AF3269" i="2"/>
  <c r="AF3270" i="2"/>
  <c r="AF3271" i="2"/>
  <c r="AF3272" i="2"/>
  <c r="AF3273" i="2"/>
  <c r="AF3274" i="2"/>
  <c r="AF3275" i="2"/>
  <c r="AF3276" i="2"/>
  <c r="AF3277" i="2"/>
  <c r="AF3278" i="2"/>
  <c r="AF3279" i="2"/>
  <c r="AF3280" i="2"/>
  <c r="AF3281" i="2"/>
  <c r="AF3282" i="2"/>
  <c r="AF3283" i="2"/>
  <c r="AF3284" i="2"/>
  <c r="AF3285" i="2"/>
  <c r="AF3286" i="2"/>
  <c r="AF3287" i="2"/>
  <c r="AF3288" i="2"/>
  <c r="AF3289" i="2"/>
  <c r="AF3290" i="2"/>
  <c r="AF3291" i="2"/>
  <c r="AF3292" i="2"/>
  <c r="AF3293" i="2"/>
  <c r="AF3294" i="2"/>
  <c r="AF3295" i="2"/>
  <c r="AF3296" i="2"/>
  <c r="AF3297" i="2"/>
  <c r="AF3298" i="2"/>
  <c r="AF3299" i="2"/>
  <c r="AF3300" i="2"/>
  <c r="AF3301" i="2"/>
  <c r="AF3302" i="2"/>
  <c r="AF3303" i="2"/>
  <c r="AF3304" i="2"/>
  <c r="AF3305" i="2"/>
  <c r="AF3306" i="2"/>
  <c r="AF3307" i="2"/>
  <c r="AF3308" i="2"/>
  <c r="AF3309" i="2"/>
  <c r="AF3310" i="2"/>
  <c r="AF3311" i="2"/>
  <c r="AF3312" i="2"/>
  <c r="AF3313" i="2"/>
  <c r="AF3314" i="2"/>
  <c r="AF3315" i="2"/>
  <c r="AF3316" i="2"/>
  <c r="AF3317" i="2"/>
  <c r="AF3318" i="2"/>
  <c r="AF3319" i="2"/>
  <c r="AF3320" i="2"/>
  <c r="AF3321" i="2"/>
  <c r="AF3322" i="2"/>
  <c r="AF3323" i="2"/>
  <c r="AF3324" i="2"/>
  <c r="AF3325" i="2"/>
  <c r="AF3326" i="2"/>
  <c r="AF3327" i="2"/>
  <c r="AF3328" i="2"/>
  <c r="AF3329" i="2"/>
  <c r="AF3330" i="2"/>
  <c r="AF3331" i="2"/>
  <c r="AF3332" i="2"/>
  <c r="AF3333" i="2"/>
  <c r="AF3334" i="2"/>
  <c r="AF3335" i="2"/>
  <c r="AF3336" i="2"/>
  <c r="AF3337" i="2"/>
  <c r="AF3338" i="2"/>
  <c r="AF3339" i="2"/>
  <c r="AF3340" i="2"/>
  <c r="AF3341" i="2"/>
  <c r="AF3342" i="2"/>
  <c r="AF3343" i="2"/>
  <c r="AF3344" i="2"/>
  <c r="AF3345" i="2"/>
  <c r="AF3346" i="2"/>
  <c r="AF3347" i="2"/>
  <c r="AF3348" i="2"/>
  <c r="AF3349" i="2"/>
  <c r="AF3350" i="2"/>
  <c r="AF3351" i="2"/>
  <c r="AF3352" i="2"/>
  <c r="AF3353" i="2"/>
  <c r="AF3354" i="2"/>
  <c r="AF3355" i="2"/>
  <c r="AF3356" i="2"/>
  <c r="AF3357" i="2"/>
  <c r="AF3358" i="2"/>
  <c r="AF3359" i="2"/>
  <c r="AF3360" i="2"/>
  <c r="AF3361" i="2"/>
  <c r="AF3362" i="2"/>
  <c r="AF3363" i="2"/>
  <c r="AF3364" i="2"/>
  <c r="AF3365" i="2"/>
  <c r="AF3366" i="2"/>
  <c r="AF3367" i="2"/>
  <c r="AF3368" i="2"/>
  <c r="AF3369" i="2"/>
  <c r="AF3370" i="2"/>
  <c r="AF3371" i="2"/>
  <c r="AF3372" i="2"/>
  <c r="AF3373" i="2"/>
  <c r="AF3374" i="2"/>
  <c r="AF3375" i="2"/>
  <c r="AF3376" i="2"/>
  <c r="AF3377" i="2"/>
  <c r="AF3378" i="2"/>
  <c r="AF3379" i="2"/>
  <c r="AF3380" i="2"/>
  <c r="AF3381" i="2"/>
  <c r="AF3382" i="2"/>
  <c r="AF3383" i="2"/>
  <c r="AF3384" i="2"/>
  <c r="AF3385" i="2"/>
  <c r="AF3386" i="2"/>
  <c r="AF3387" i="2"/>
  <c r="AF3388" i="2"/>
  <c r="AF3389" i="2"/>
  <c r="AF3390" i="2"/>
  <c r="AF3391" i="2"/>
  <c r="AF3392" i="2"/>
  <c r="AF3393" i="2"/>
  <c r="AF3394" i="2"/>
  <c r="AF3395" i="2"/>
  <c r="AF3396" i="2"/>
  <c r="AF3397" i="2"/>
  <c r="AF3398" i="2"/>
  <c r="AF3399" i="2"/>
  <c r="AF3400" i="2"/>
  <c r="AF3401" i="2"/>
  <c r="AF3402" i="2"/>
  <c r="AF3403" i="2"/>
  <c r="AF3404" i="2"/>
  <c r="AF3405" i="2"/>
  <c r="AF3406" i="2"/>
  <c r="AF3407" i="2"/>
  <c r="AF3408" i="2"/>
  <c r="AF3409" i="2"/>
  <c r="AF3410" i="2"/>
  <c r="AF3411" i="2"/>
  <c r="AF3412" i="2"/>
  <c r="AF3413" i="2"/>
  <c r="AF3414" i="2"/>
  <c r="AF3415" i="2"/>
  <c r="AF3416" i="2"/>
  <c r="AF3417" i="2"/>
  <c r="AF3418" i="2"/>
  <c r="AF3419" i="2"/>
  <c r="AF3420" i="2"/>
  <c r="AF3421" i="2"/>
  <c r="AF3422" i="2"/>
  <c r="AF3423" i="2"/>
  <c r="AF3424" i="2"/>
  <c r="AF3425" i="2"/>
  <c r="AF3426" i="2"/>
  <c r="AF3427" i="2"/>
  <c r="AF3428" i="2"/>
  <c r="AF3429" i="2"/>
  <c r="AF3430" i="2"/>
  <c r="AF3431" i="2"/>
  <c r="AF3432" i="2"/>
  <c r="AF3433" i="2"/>
  <c r="AF3434" i="2"/>
  <c r="AF3435" i="2"/>
  <c r="AF3436" i="2"/>
  <c r="AF3437" i="2"/>
  <c r="AF3438" i="2"/>
  <c r="AF3439" i="2"/>
  <c r="AF3440" i="2"/>
  <c r="AF3441" i="2"/>
  <c r="AF3442" i="2"/>
  <c r="AF3443" i="2"/>
  <c r="AF3444" i="2"/>
  <c r="AF3445" i="2"/>
  <c r="AF3446" i="2"/>
  <c r="AF3447" i="2"/>
  <c r="AF3448" i="2"/>
  <c r="AF3449" i="2"/>
  <c r="AF3450" i="2"/>
  <c r="AF3451" i="2"/>
  <c r="AF3452" i="2"/>
  <c r="AF3453" i="2"/>
  <c r="AF3454" i="2"/>
  <c r="AF3455" i="2"/>
  <c r="AF3456" i="2"/>
  <c r="AF3457" i="2"/>
  <c r="AF3458" i="2"/>
  <c r="AF3459" i="2"/>
  <c r="AF3460" i="2"/>
  <c r="AF3461" i="2"/>
  <c r="AF3462" i="2"/>
  <c r="AF3463" i="2"/>
  <c r="AF3464" i="2"/>
  <c r="AF3465" i="2"/>
  <c r="AF3466" i="2"/>
  <c r="AF3467" i="2"/>
  <c r="AF3468" i="2"/>
  <c r="AF3469" i="2"/>
  <c r="AF3470" i="2"/>
  <c r="AF3471" i="2"/>
  <c r="AF3472" i="2"/>
  <c r="AF3473" i="2"/>
  <c r="AF3474" i="2"/>
  <c r="AF3475" i="2"/>
  <c r="AF3476" i="2"/>
  <c r="AF3477" i="2"/>
  <c r="AF3478" i="2"/>
  <c r="AF3479" i="2"/>
  <c r="AF3480" i="2"/>
  <c r="AF3481" i="2"/>
  <c r="AF3482" i="2"/>
  <c r="AF3483" i="2"/>
  <c r="AF3484" i="2"/>
  <c r="AF3485" i="2"/>
  <c r="AF3486" i="2"/>
  <c r="AF3487" i="2"/>
  <c r="AF3488" i="2"/>
  <c r="AF3489" i="2"/>
  <c r="AF3490" i="2"/>
  <c r="AF3491" i="2"/>
  <c r="AF3492" i="2"/>
  <c r="AF3493" i="2"/>
  <c r="AF3494" i="2"/>
  <c r="AF3495" i="2"/>
  <c r="AF3496" i="2"/>
  <c r="AF3497" i="2"/>
  <c r="AF3498" i="2"/>
  <c r="AF3499" i="2"/>
  <c r="AF3500" i="2"/>
  <c r="AF3501" i="2"/>
  <c r="AF3502" i="2"/>
  <c r="AF3503" i="2"/>
  <c r="AF3504" i="2"/>
  <c r="AF3505" i="2"/>
  <c r="AF3506" i="2"/>
  <c r="AF3507" i="2"/>
  <c r="AF3508" i="2"/>
  <c r="AF3509" i="2"/>
  <c r="AF3510" i="2"/>
  <c r="AF3511" i="2"/>
  <c r="AF3512" i="2"/>
  <c r="AF3513" i="2"/>
  <c r="AF3514" i="2"/>
  <c r="AF3515" i="2"/>
  <c r="AF3516" i="2"/>
  <c r="AF3517" i="2"/>
  <c r="AF3518" i="2"/>
  <c r="AF3519" i="2"/>
  <c r="AF3520" i="2"/>
  <c r="AF3521" i="2"/>
  <c r="AF3522" i="2"/>
  <c r="AF3523" i="2"/>
  <c r="AF3524" i="2"/>
  <c r="AF3525" i="2"/>
  <c r="AF3526" i="2"/>
  <c r="AF3527" i="2"/>
  <c r="AF3528" i="2"/>
  <c r="AF3529" i="2"/>
  <c r="AF3530" i="2"/>
  <c r="AF3531" i="2"/>
  <c r="AF3532" i="2"/>
  <c r="AF3533" i="2"/>
  <c r="AF3534" i="2"/>
  <c r="AF3535" i="2"/>
  <c r="AF3536" i="2"/>
  <c r="AF3537" i="2"/>
  <c r="AF3538" i="2"/>
  <c r="AF3539" i="2"/>
  <c r="AF3540" i="2"/>
  <c r="AF3541" i="2"/>
  <c r="AF3542" i="2"/>
  <c r="AF3543" i="2"/>
  <c r="AF3544" i="2"/>
  <c r="AF3545" i="2"/>
  <c r="AF3546" i="2"/>
  <c r="AF3547" i="2"/>
  <c r="AF3548" i="2"/>
  <c r="AF3549" i="2"/>
  <c r="AF3550" i="2"/>
  <c r="AF3551" i="2"/>
  <c r="AF3552" i="2"/>
  <c r="AF3553" i="2"/>
  <c r="AF3554" i="2"/>
  <c r="AF3555" i="2"/>
  <c r="AF3556" i="2"/>
  <c r="AF3557" i="2"/>
  <c r="AF3558" i="2"/>
  <c r="AF3559" i="2"/>
  <c r="AF3560" i="2"/>
  <c r="AF3561" i="2"/>
  <c r="AF3562" i="2"/>
  <c r="AF3563" i="2"/>
  <c r="AF3564" i="2"/>
  <c r="AF3565" i="2"/>
  <c r="AF3566" i="2"/>
  <c r="AF3567" i="2"/>
  <c r="AF3568" i="2"/>
  <c r="AF3569" i="2"/>
  <c r="AF3570" i="2"/>
  <c r="AF3571" i="2"/>
  <c r="AF3572" i="2"/>
  <c r="AF3573" i="2"/>
  <c r="AF3574" i="2"/>
  <c r="AF3575" i="2"/>
  <c r="AF3576" i="2"/>
  <c r="AF3577" i="2"/>
  <c r="AF3578" i="2"/>
  <c r="AF3579" i="2"/>
  <c r="AF3580" i="2"/>
  <c r="AF3581" i="2"/>
  <c r="AF3582" i="2"/>
  <c r="AF3583" i="2"/>
  <c r="AF3584" i="2"/>
  <c r="AF3585" i="2"/>
  <c r="AF3586" i="2"/>
  <c r="AF3587" i="2"/>
  <c r="AF3588" i="2"/>
  <c r="AF3589" i="2"/>
  <c r="AF3590" i="2"/>
  <c r="AF3591" i="2"/>
  <c r="AF3592" i="2"/>
  <c r="AF3593" i="2"/>
  <c r="AF3594" i="2"/>
  <c r="AF3595" i="2"/>
  <c r="AF3596" i="2"/>
  <c r="AF3597" i="2"/>
  <c r="AF3598" i="2"/>
  <c r="AF3599" i="2"/>
  <c r="AF3600" i="2"/>
  <c r="AF3601" i="2"/>
  <c r="AF3602" i="2"/>
  <c r="AF3603" i="2"/>
  <c r="AF3604" i="2"/>
  <c r="AF3605" i="2"/>
  <c r="AF3606" i="2"/>
  <c r="AF3607" i="2"/>
  <c r="AF3608" i="2"/>
  <c r="AF3609" i="2"/>
  <c r="AF3610" i="2"/>
  <c r="AF3611" i="2"/>
  <c r="AF3612" i="2"/>
  <c r="AF3613" i="2"/>
  <c r="AF3614" i="2"/>
  <c r="AF3615" i="2"/>
  <c r="AF3616" i="2"/>
  <c r="AF3617" i="2"/>
  <c r="AF3618" i="2"/>
  <c r="AF3619" i="2"/>
  <c r="AF3620" i="2"/>
  <c r="AF3621" i="2"/>
  <c r="AF3622" i="2"/>
  <c r="AF3623" i="2"/>
  <c r="AF3624" i="2"/>
  <c r="AF3625" i="2"/>
  <c r="AF3626" i="2"/>
  <c r="AF3627" i="2"/>
  <c r="AF3628" i="2"/>
  <c r="AF3629" i="2"/>
  <c r="AF3630" i="2"/>
  <c r="AF3631" i="2"/>
  <c r="AF3632" i="2"/>
  <c r="AF3633" i="2"/>
  <c r="AF3634" i="2"/>
  <c r="AF3635" i="2"/>
  <c r="AF3636" i="2"/>
  <c r="AF3637" i="2"/>
  <c r="AF3638" i="2"/>
  <c r="AF3639" i="2"/>
  <c r="AF3640" i="2"/>
  <c r="AF3641" i="2"/>
  <c r="AF3642" i="2"/>
  <c r="AF3643" i="2"/>
  <c r="AF3644" i="2"/>
  <c r="AF3645" i="2"/>
  <c r="AF3646" i="2"/>
  <c r="AF3647" i="2"/>
  <c r="AF3648" i="2"/>
  <c r="AF3649" i="2"/>
  <c r="AF3650" i="2"/>
  <c r="AF3651" i="2"/>
  <c r="AF3652" i="2"/>
  <c r="AF3653" i="2"/>
  <c r="AF3654" i="2"/>
  <c r="AF3655" i="2"/>
  <c r="AF3656" i="2"/>
  <c r="AF3657" i="2"/>
  <c r="AF3658" i="2"/>
  <c r="AF3659" i="2"/>
  <c r="AF3660" i="2"/>
  <c r="AF3661" i="2"/>
  <c r="AF3662" i="2"/>
  <c r="AF3663" i="2"/>
  <c r="AF3664" i="2"/>
  <c r="AF3665" i="2"/>
  <c r="AF3666" i="2"/>
  <c r="AF3667" i="2"/>
  <c r="AF3668" i="2"/>
  <c r="AF3669" i="2"/>
  <c r="AF3670" i="2"/>
  <c r="AF3671" i="2"/>
  <c r="AF3672" i="2"/>
  <c r="AF3673" i="2"/>
  <c r="AF3674" i="2"/>
  <c r="AF3675" i="2"/>
  <c r="AF3676" i="2"/>
  <c r="AF3677" i="2"/>
  <c r="AF3678" i="2"/>
  <c r="AF3679" i="2"/>
  <c r="AF3680" i="2"/>
  <c r="AF3681" i="2"/>
  <c r="AF3682" i="2"/>
  <c r="AF3683" i="2"/>
  <c r="AF3684" i="2"/>
  <c r="AF3685" i="2"/>
  <c r="AF3686" i="2"/>
  <c r="AF3687" i="2"/>
  <c r="AF3688" i="2"/>
  <c r="AF3689" i="2"/>
  <c r="AF3690" i="2"/>
  <c r="AF3691" i="2"/>
  <c r="AF3692" i="2"/>
  <c r="AF3693" i="2"/>
  <c r="AF3694" i="2"/>
  <c r="AF3695" i="2"/>
  <c r="AF3696" i="2"/>
  <c r="AF3697" i="2"/>
  <c r="AF3698" i="2"/>
  <c r="AF3699" i="2"/>
  <c r="AF3700" i="2"/>
  <c r="AF3701" i="2"/>
  <c r="AF3702" i="2"/>
  <c r="AF3703" i="2"/>
  <c r="AF3704" i="2"/>
  <c r="AF3705" i="2"/>
  <c r="AF3706" i="2"/>
  <c r="AF3707" i="2"/>
  <c r="AF3708" i="2"/>
  <c r="AF3709" i="2"/>
  <c r="AF3710" i="2"/>
  <c r="AF3711" i="2"/>
  <c r="AF3712" i="2"/>
  <c r="AF3713" i="2"/>
  <c r="AF3714" i="2"/>
  <c r="AF3715" i="2"/>
  <c r="AF3716" i="2"/>
  <c r="AF3717" i="2"/>
  <c r="AF3718" i="2"/>
  <c r="AF3719" i="2"/>
  <c r="AF3720" i="2"/>
  <c r="AF3721" i="2"/>
  <c r="AF3722" i="2"/>
  <c r="AF3723" i="2"/>
  <c r="AF3724" i="2"/>
  <c r="AF3725" i="2"/>
  <c r="AF3726" i="2"/>
  <c r="AF3727" i="2"/>
  <c r="AF3728" i="2"/>
  <c r="AF3729" i="2"/>
  <c r="AF3730" i="2"/>
  <c r="AF3731" i="2"/>
  <c r="AF3732" i="2"/>
  <c r="AF3733" i="2"/>
  <c r="AF3734" i="2"/>
  <c r="AF3735" i="2"/>
  <c r="AF3736" i="2"/>
  <c r="AF3737" i="2"/>
  <c r="AF3738" i="2"/>
  <c r="AF3739" i="2"/>
  <c r="AF3740" i="2"/>
  <c r="AF3741" i="2"/>
  <c r="AF3742" i="2"/>
  <c r="AF3743" i="2"/>
  <c r="AF3744" i="2"/>
  <c r="AF3745" i="2"/>
  <c r="AF3746" i="2"/>
  <c r="AF3747" i="2"/>
  <c r="AF3748" i="2"/>
  <c r="AF3749" i="2"/>
  <c r="AF3750" i="2"/>
  <c r="AF3751" i="2"/>
  <c r="AF3752" i="2"/>
  <c r="AF3753" i="2"/>
  <c r="AF3754" i="2"/>
  <c r="AF3755" i="2"/>
  <c r="AF3756" i="2"/>
  <c r="AF3757" i="2"/>
  <c r="AF3758" i="2"/>
  <c r="AF3759" i="2"/>
  <c r="AF3760" i="2"/>
  <c r="AF3761" i="2"/>
  <c r="AF3762" i="2"/>
  <c r="AF3763" i="2"/>
  <c r="AF3764" i="2"/>
  <c r="AF3765" i="2"/>
  <c r="AF3766" i="2"/>
  <c r="AF3767" i="2"/>
  <c r="AF3768" i="2"/>
  <c r="AF3769" i="2"/>
  <c r="AF3770" i="2"/>
  <c r="AF3771" i="2"/>
  <c r="AF3772" i="2"/>
  <c r="AF3773" i="2"/>
  <c r="AF3774" i="2"/>
  <c r="AF3775" i="2"/>
  <c r="AF3776" i="2"/>
  <c r="AF3777" i="2"/>
  <c r="AF3778" i="2"/>
  <c r="AF3779" i="2"/>
  <c r="AF3780" i="2"/>
  <c r="AF3781" i="2"/>
  <c r="AF3782" i="2"/>
  <c r="AF3783" i="2"/>
  <c r="AF3784" i="2"/>
  <c r="AF3785" i="2"/>
  <c r="AF3786" i="2"/>
  <c r="AF3787" i="2"/>
  <c r="AF3788" i="2"/>
  <c r="AF3789" i="2"/>
  <c r="AF3790" i="2"/>
  <c r="AF3791" i="2"/>
  <c r="AF3792" i="2"/>
  <c r="AF3793" i="2"/>
  <c r="AF3794" i="2"/>
  <c r="AF3795" i="2"/>
  <c r="AF3796" i="2"/>
  <c r="AF3797" i="2"/>
  <c r="AF3798" i="2"/>
  <c r="AF3799" i="2"/>
  <c r="AF3800" i="2"/>
  <c r="AF3801" i="2"/>
  <c r="AF3802" i="2"/>
  <c r="AF3803" i="2"/>
  <c r="AF3804" i="2"/>
  <c r="AF3805" i="2"/>
  <c r="AF3806" i="2"/>
  <c r="AF3807" i="2"/>
  <c r="AF3808" i="2"/>
  <c r="AF3809" i="2"/>
  <c r="AF3810" i="2"/>
  <c r="AF3811" i="2"/>
  <c r="AF3812" i="2"/>
  <c r="AF3813" i="2"/>
  <c r="AF3814" i="2"/>
  <c r="AF3815" i="2"/>
  <c r="AF3816" i="2"/>
  <c r="AF3817" i="2"/>
  <c r="AF3818" i="2"/>
  <c r="AF3819" i="2"/>
  <c r="AF3820" i="2"/>
  <c r="AF3821" i="2"/>
  <c r="AF3822" i="2"/>
  <c r="AF3823" i="2"/>
  <c r="AF3824" i="2"/>
  <c r="AF3825" i="2"/>
  <c r="AF3826" i="2"/>
  <c r="AF3827" i="2"/>
  <c r="AF3828" i="2"/>
  <c r="AF3829" i="2"/>
  <c r="AF3830" i="2"/>
  <c r="AF3831" i="2"/>
  <c r="AF3832" i="2"/>
  <c r="AF3833" i="2"/>
  <c r="AF3834" i="2"/>
  <c r="AF3835" i="2"/>
  <c r="AF3836" i="2"/>
  <c r="AF3837" i="2"/>
  <c r="AF3838" i="2"/>
  <c r="AF3839" i="2"/>
  <c r="AF3840" i="2"/>
  <c r="AF3841" i="2"/>
  <c r="AF3842" i="2"/>
  <c r="AF3843" i="2"/>
  <c r="AF3844" i="2"/>
  <c r="AF3845" i="2"/>
  <c r="AF3846" i="2"/>
  <c r="AF3847" i="2"/>
  <c r="AF3848" i="2"/>
  <c r="AF3849" i="2"/>
  <c r="AF3850" i="2"/>
  <c r="AF3851" i="2"/>
  <c r="AF3852" i="2"/>
  <c r="AF3853" i="2"/>
  <c r="AF3854" i="2"/>
  <c r="AF3855" i="2"/>
  <c r="AF3856" i="2"/>
  <c r="AF3857" i="2"/>
  <c r="AF3858" i="2"/>
  <c r="AF3859" i="2"/>
  <c r="AF3860" i="2"/>
  <c r="AF3861" i="2"/>
  <c r="AF3862" i="2"/>
  <c r="AF3863" i="2"/>
  <c r="AF3864" i="2"/>
  <c r="AF3865" i="2"/>
  <c r="AF3866" i="2"/>
  <c r="AF3867" i="2"/>
  <c r="AF3868" i="2"/>
  <c r="AF3869" i="2"/>
  <c r="AF3870" i="2"/>
  <c r="AF3871" i="2"/>
  <c r="AF3872" i="2"/>
  <c r="AF3873" i="2"/>
  <c r="AF3874" i="2"/>
  <c r="AF3875" i="2"/>
  <c r="AF3876" i="2"/>
  <c r="AF3877" i="2"/>
  <c r="AF3878" i="2"/>
  <c r="AF3879" i="2"/>
  <c r="AF3880" i="2"/>
  <c r="AF3881" i="2"/>
  <c r="AF3882" i="2"/>
  <c r="AF3883" i="2"/>
  <c r="AF3884" i="2"/>
  <c r="AF3885" i="2"/>
  <c r="AF3886" i="2"/>
  <c r="AF3887" i="2"/>
  <c r="AF3888" i="2"/>
  <c r="AF3889" i="2"/>
  <c r="AF3890" i="2"/>
  <c r="AF3891" i="2"/>
  <c r="AF3892" i="2"/>
  <c r="AF3893" i="2"/>
  <c r="AF3894" i="2"/>
  <c r="AF3895" i="2"/>
  <c r="AF3896" i="2"/>
  <c r="AF3897" i="2"/>
  <c r="AF3898" i="2"/>
  <c r="AF3899" i="2"/>
  <c r="AF3900" i="2"/>
  <c r="AF3901" i="2"/>
  <c r="AF3902" i="2"/>
  <c r="AF3903" i="2"/>
  <c r="AF3904" i="2"/>
  <c r="AF3905" i="2"/>
  <c r="AF3906" i="2"/>
  <c r="AF3907" i="2"/>
  <c r="AF3908" i="2"/>
  <c r="AF3909" i="2"/>
  <c r="AF3910" i="2"/>
  <c r="AF3911" i="2"/>
  <c r="AF3912" i="2"/>
  <c r="AF3913" i="2"/>
  <c r="AF3914" i="2"/>
  <c r="AF3915" i="2"/>
  <c r="AF3916" i="2"/>
  <c r="AF3917" i="2"/>
  <c r="AF3918" i="2"/>
  <c r="AF3919" i="2"/>
  <c r="AF3920" i="2"/>
  <c r="AF3921" i="2"/>
  <c r="AF3922" i="2"/>
  <c r="AF3923" i="2"/>
  <c r="AF3924" i="2"/>
  <c r="AF3925" i="2"/>
  <c r="AF3926" i="2"/>
  <c r="AF3927" i="2"/>
  <c r="AF3928" i="2"/>
  <c r="AF3929" i="2"/>
  <c r="AF3930" i="2"/>
  <c r="AF3931" i="2"/>
  <c r="AF3932" i="2"/>
  <c r="AF3933" i="2"/>
  <c r="AF3934" i="2"/>
  <c r="AF3935" i="2"/>
  <c r="AF3936" i="2"/>
  <c r="AF3937" i="2"/>
  <c r="AF3938" i="2"/>
  <c r="AF3939" i="2"/>
  <c r="AF3940" i="2"/>
  <c r="AF3941" i="2"/>
  <c r="AF3942" i="2"/>
  <c r="AF3943" i="2"/>
  <c r="AF3944" i="2"/>
  <c r="AF3945" i="2"/>
  <c r="AF3946" i="2"/>
  <c r="AF3947" i="2"/>
  <c r="AF3948" i="2"/>
  <c r="AF3949" i="2"/>
  <c r="AF3950" i="2"/>
  <c r="AF3951" i="2"/>
  <c r="AF3952" i="2"/>
  <c r="AF3953" i="2"/>
  <c r="AF3954" i="2"/>
  <c r="AF3955" i="2"/>
  <c r="AF3956" i="2"/>
  <c r="AF3957" i="2"/>
  <c r="AF3958" i="2"/>
  <c r="AF3959" i="2"/>
  <c r="AF3960" i="2"/>
  <c r="AF3961" i="2"/>
  <c r="AF3962" i="2"/>
  <c r="AF3963" i="2"/>
  <c r="AF3964" i="2"/>
  <c r="AF3965" i="2"/>
  <c r="AF3966" i="2"/>
  <c r="AF3967" i="2"/>
  <c r="AF3968" i="2"/>
  <c r="AF3969" i="2"/>
  <c r="AF3970" i="2"/>
  <c r="AF3971" i="2"/>
  <c r="AF3972" i="2"/>
  <c r="AF3973" i="2"/>
  <c r="AF3974" i="2"/>
  <c r="AF3975" i="2"/>
  <c r="AF3976" i="2"/>
  <c r="AF3977" i="2"/>
  <c r="AF3978" i="2"/>
  <c r="AF3979" i="2"/>
  <c r="AF3980" i="2"/>
  <c r="AF3981" i="2"/>
  <c r="AF3982" i="2"/>
  <c r="AF3983" i="2"/>
  <c r="AF3984" i="2"/>
  <c r="AF3985" i="2"/>
  <c r="AF3986" i="2"/>
  <c r="AF3987" i="2"/>
  <c r="AF3988" i="2"/>
  <c r="AF3989" i="2"/>
  <c r="AF3990" i="2"/>
  <c r="AF3991" i="2"/>
  <c r="AF3992" i="2"/>
  <c r="AF3993" i="2"/>
  <c r="AF3994" i="2"/>
  <c r="AF3995" i="2"/>
  <c r="AF3996" i="2"/>
  <c r="AF3997" i="2"/>
  <c r="AF3998" i="2"/>
  <c r="AF3999" i="2"/>
  <c r="AF4000" i="2"/>
  <c r="AF4001" i="2"/>
  <c r="AF4002" i="2"/>
  <c r="AF4003" i="2"/>
  <c r="AF4004" i="2"/>
  <c r="AF4005" i="2"/>
  <c r="AF4006" i="2"/>
  <c r="AF4007" i="2"/>
  <c r="AF4008" i="2"/>
  <c r="AF4009" i="2"/>
  <c r="AF4010" i="2"/>
  <c r="AF4011" i="2"/>
  <c r="AF4012" i="2"/>
  <c r="AF4013" i="2"/>
  <c r="AF4014" i="2"/>
  <c r="AF4015" i="2"/>
  <c r="AF4016" i="2"/>
  <c r="AF4017" i="2"/>
  <c r="AF4018" i="2"/>
  <c r="AF4019" i="2"/>
  <c r="AF4020" i="2"/>
  <c r="AF4021" i="2"/>
  <c r="AF4022" i="2"/>
  <c r="AF4023" i="2"/>
  <c r="AF4024" i="2"/>
  <c r="AF4025" i="2"/>
  <c r="AF4026" i="2"/>
  <c r="AF4027" i="2"/>
  <c r="AF4028" i="2"/>
  <c r="AF4029" i="2"/>
  <c r="AF4030" i="2"/>
  <c r="AF4031" i="2"/>
  <c r="AF4032" i="2"/>
  <c r="AF4033" i="2"/>
  <c r="AF4034" i="2"/>
  <c r="AF4035" i="2"/>
  <c r="AF4036" i="2"/>
  <c r="AF4037" i="2"/>
  <c r="AF4038" i="2"/>
  <c r="AF4039" i="2"/>
  <c r="AF4040" i="2"/>
  <c r="AF4041" i="2"/>
  <c r="AF4042" i="2"/>
  <c r="AF4043" i="2"/>
  <c r="AF4044" i="2"/>
  <c r="AF4045" i="2"/>
  <c r="AF4046" i="2"/>
  <c r="AF4047" i="2"/>
  <c r="AF4048" i="2"/>
  <c r="AF4049" i="2"/>
  <c r="AF4050" i="2"/>
  <c r="AF4051" i="2"/>
  <c r="AF4052" i="2"/>
  <c r="AF4053" i="2"/>
  <c r="AF4054" i="2"/>
  <c r="AF4055" i="2"/>
  <c r="AF4056" i="2"/>
  <c r="AF4057" i="2"/>
  <c r="AF4058" i="2"/>
  <c r="AF4059" i="2"/>
  <c r="AF4060" i="2"/>
  <c r="AF4061" i="2"/>
  <c r="AF4062" i="2"/>
  <c r="AF4063" i="2"/>
  <c r="AF4064" i="2"/>
  <c r="AF4065" i="2"/>
  <c r="AF4066" i="2"/>
  <c r="AF4067" i="2"/>
  <c r="AF4068" i="2"/>
  <c r="AF4069" i="2"/>
  <c r="AF4070" i="2"/>
  <c r="AF4071" i="2"/>
  <c r="AF4072" i="2"/>
  <c r="AF4073" i="2"/>
  <c r="AF4074" i="2"/>
  <c r="AF4075" i="2"/>
  <c r="AF4076" i="2"/>
  <c r="AF4077" i="2"/>
  <c r="AF4078" i="2"/>
  <c r="AF4079" i="2"/>
  <c r="AF4080" i="2"/>
  <c r="AF4081" i="2"/>
  <c r="AF4082" i="2"/>
  <c r="AF4083" i="2"/>
  <c r="AF4084" i="2"/>
  <c r="AF4085" i="2"/>
  <c r="AF4086" i="2"/>
  <c r="AF4087" i="2"/>
  <c r="AF4088" i="2"/>
  <c r="AF4089" i="2"/>
  <c r="AF4090" i="2"/>
  <c r="AF4091" i="2"/>
  <c r="AF4092" i="2"/>
  <c r="AF4093" i="2"/>
  <c r="AF4094" i="2"/>
  <c r="AF4095" i="2"/>
  <c r="AF4096" i="2"/>
  <c r="AF4097" i="2"/>
  <c r="AF4098" i="2"/>
  <c r="AF4099" i="2"/>
  <c r="AF4100" i="2"/>
  <c r="AF4101" i="2"/>
  <c r="AF4102" i="2"/>
  <c r="AF4103" i="2"/>
  <c r="AF4104" i="2"/>
  <c r="AF4105" i="2"/>
  <c r="AF4106" i="2"/>
  <c r="AF4107" i="2"/>
  <c r="AF4108" i="2"/>
  <c r="AF4109" i="2"/>
  <c r="AF4110" i="2"/>
  <c r="AF4111" i="2"/>
  <c r="AF4112" i="2"/>
  <c r="AF4113" i="2"/>
  <c r="AF4114" i="2"/>
  <c r="AF4115" i="2"/>
  <c r="AF4116" i="2"/>
  <c r="AF4117" i="2"/>
  <c r="AF4118" i="2"/>
  <c r="AF4119" i="2"/>
  <c r="AF4120" i="2"/>
  <c r="AF4121" i="2"/>
  <c r="AF4122" i="2"/>
  <c r="AF4123" i="2"/>
  <c r="AF4124" i="2"/>
  <c r="AF4125" i="2"/>
  <c r="AF4126" i="2"/>
  <c r="AF4127" i="2"/>
  <c r="AF4128" i="2"/>
  <c r="AF4129" i="2"/>
  <c r="AF4130" i="2"/>
  <c r="AF4131" i="2"/>
  <c r="AF4132" i="2"/>
  <c r="AF4133" i="2"/>
  <c r="AF4134" i="2"/>
  <c r="AF4135" i="2"/>
  <c r="AF4136" i="2"/>
  <c r="AF4137" i="2"/>
  <c r="AF4138" i="2"/>
  <c r="AF4139" i="2"/>
  <c r="AF4140" i="2"/>
  <c r="AF4141" i="2"/>
  <c r="AF4142" i="2"/>
  <c r="AF4143" i="2"/>
  <c r="AF4144" i="2"/>
  <c r="AF4145" i="2"/>
  <c r="AF4146" i="2"/>
  <c r="AF4147" i="2"/>
  <c r="AF4148" i="2"/>
  <c r="AF4149" i="2"/>
  <c r="AF4150" i="2"/>
  <c r="AF4151" i="2"/>
  <c r="AF4152" i="2"/>
  <c r="AF4153" i="2"/>
  <c r="AF4154" i="2"/>
  <c r="AF4155" i="2"/>
  <c r="AF4156" i="2"/>
  <c r="AF4157" i="2"/>
  <c r="AF4158" i="2"/>
  <c r="AF4159" i="2"/>
  <c r="AF4160" i="2"/>
  <c r="AF4161" i="2"/>
  <c r="AF4162" i="2"/>
  <c r="AF4163" i="2"/>
  <c r="AF4164" i="2"/>
  <c r="AF4165" i="2"/>
  <c r="AF4166" i="2"/>
  <c r="AF4167" i="2"/>
  <c r="AF4168" i="2"/>
  <c r="AF4169" i="2"/>
  <c r="AF4170" i="2"/>
  <c r="AF4171" i="2"/>
  <c r="AF4172" i="2"/>
  <c r="AF4173" i="2"/>
  <c r="AF4174" i="2"/>
  <c r="AF4175" i="2"/>
  <c r="AF4176" i="2"/>
  <c r="AF4177" i="2"/>
  <c r="AF4178" i="2"/>
  <c r="AF4179" i="2"/>
  <c r="AF4180" i="2"/>
  <c r="AF4181" i="2"/>
  <c r="AF4182" i="2"/>
  <c r="AF4183" i="2"/>
  <c r="AF4184" i="2"/>
  <c r="AF4185" i="2"/>
  <c r="AF4186" i="2"/>
  <c r="AF4187" i="2"/>
  <c r="AF4188" i="2"/>
  <c r="AF4189" i="2"/>
  <c r="AF4190" i="2"/>
  <c r="AF4191" i="2"/>
  <c r="AF4192" i="2"/>
  <c r="AF4193" i="2"/>
  <c r="AF4194" i="2"/>
  <c r="AF4195" i="2"/>
  <c r="AF4196" i="2"/>
  <c r="AF4197" i="2"/>
  <c r="AF4198" i="2"/>
  <c r="AF4199" i="2"/>
  <c r="AF4200" i="2"/>
  <c r="AF4201" i="2"/>
  <c r="AF4202" i="2"/>
  <c r="AF4203" i="2"/>
  <c r="AF4204" i="2"/>
  <c r="AF4205" i="2"/>
  <c r="AF4206" i="2"/>
  <c r="AF4207" i="2"/>
  <c r="AF4208" i="2"/>
  <c r="AF4209" i="2"/>
  <c r="AF4210" i="2"/>
  <c r="AF4211" i="2"/>
  <c r="AF4212" i="2"/>
  <c r="AF4213" i="2"/>
  <c r="AF4214" i="2"/>
  <c r="AF4215" i="2"/>
  <c r="AF4216" i="2"/>
  <c r="AF4217" i="2"/>
  <c r="AF4218" i="2"/>
  <c r="AF4219" i="2"/>
  <c r="AF4220" i="2"/>
  <c r="AF4221" i="2"/>
  <c r="AF4222" i="2"/>
  <c r="AF4223" i="2"/>
  <c r="AF4224" i="2"/>
  <c r="AF4225" i="2"/>
  <c r="AF4226" i="2"/>
  <c r="AF4227" i="2"/>
  <c r="AF4228" i="2"/>
  <c r="AF4229" i="2"/>
  <c r="AF4230" i="2"/>
  <c r="AF4231" i="2"/>
  <c r="AF4232" i="2"/>
  <c r="AF4233" i="2"/>
  <c r="AF4234" i="2"/>
  <c r="AF4235" i="2"/>
  <c r="AF4236" i="2"/>
  <c r="AF4237" i="2"/>
  <c r="AF4238" i="2"/>
  <c r="AF4239" i="2"/>
  <c r="AF4240" i="2"/>
  <c r="AF4241" i="2"/>
  <c r="AF4242" i="2"/>
  <c r="AF4243" i="2"/>
  <c r="AF4244" i="2"/>
  <c r="AF4245" i="2"/>
  <c r="AF4246" i="2"/>
  <c r="AF4247" i="2"/>
  <c r="AF4248" i="2"/>
  <c r="AF4249" i="2"/>
  <c r="AF4250" i="2"/>
  <c r="AF4251" i="2"/>
  <c r="AF4252" i="2"/>
  <c r="AF4253" i="2"/>
  <c r="AF4254" i="2"/>
  <c r="AF4255" i="2"/>
  <c r="AF4256" i="2"/>
  <c r="AF4257" i="2"/>
  <c r="AF4258" i="2"/>
  <c r="AF4259" i="2"/>
  <c r="AF4260" i="2"/>
  <c r="AF4261" i="2"/>
  <c r="AF4262" i="2"/>
  <c r="AF4263" i="2"/>
  <c r="AF4264" i="2"/>
  <c r="AF4265" i="2"/>
  <c r="AF4266" i="2"/>
  <c r="AF4267" i="2"/>
  <c r="AF4268" i="2"/>
  <c r="AF4269" i="2"/>
  <c r="AF4270" i="2"/>
  <c r="AF4271" i="2"/>
  <c r="AF4272" i="2"/>
  <c r="AF4273" i="2"/>
  <c r="AF4274" i="2"/>
  <c r="AF4275" i="2"/>
  <c r="AF4276" i="2"/>
  <c r="AF4277" i="2"/>
  <c r="AF4278" i="2"/>
  <c r="AF4279" i="2"/>
  <c r="AF4280" i="2"/>
  <c r="AF4281" i="2"/>
  <c r="AF4282" i="2"/>
  <c r="AF4283" i="2"/>
  <c r="AF4284" i="2"/>
  <c r="AF4285" i="2"/>
  <c r="AF4286" i="2"/>
  <c r="AF4287" i="2"/>
  <c r="AF4288" i="2"/>
  <c r="AF4289" i="2"/>
  <c r="AF4290" i="2"/>
  <c r="AF4291" i="2"/>
  <c r="AF4292" i="2"/>
  <c r="AF4293" i="2"/>
  <c r="AF4294" i="2"/>
  <c r="AF4295" i="2"/>
  <c r="AF4296" i="2"/>
  <c r="AF4297" i="2"/>
  <c r="AF4298" i="2"/>
  <c r="AF4299" i="2"/>
  <c r="AF4300" i="2"/>
  <c r="AF4301" i="2"/>
  <c r="AF4302" i="2"/>
  <c r="AF4303" i="2"/>
  <c r="AF4304" i="2"/>
  <c r="AF4305" i="2"/>
  <c r="AF4306" i="2"/>
  <c r="AF4307" i="2"/>
  <c r="AF4308" i="2"/>
  <c r="AF4309" i="2"/>
  <c r="AF4310" i="2"/>
  <c r="AF4311" i="2"/>
  <c r="AF4312" i="2"/>
  <c r="AF4313" i="2"/>
  <c r="AF4314" i="2"/>
  <c r="AF4315" i="2"/>
  <c r="AF4316" i="2"/>
  <c r="AF4317" i="2"/>
  <c r="AF4318" i="2"/>
  <c r="AF4319" i="2"/>
  <c r="AF4320" i="2"/>
  <c r="AF4321" i="2"/>
  <c r="AF4322" i="2"/>
  <c r="AF4323" i="2"/>
  <c r="AF4324" i="2"/>
  <c r="AF4325" i="2"/>
  <c r="AF4326" i="2"/>
  <c r="AF4327" i="2"/>
  <c r="AF4328" i="2"/>
  <c r="AF4329" i="2"/>
  <c r="AF4330" i="2"/>
  <c r="AF4331" i="2"/>
  <c r="AF4332" i="2"/>
  <c r="AF4333" i="2"/>
  <c r="AF4334" i="2"/>
  <c r="AF4335" i="2"/>
  <c r="AF4336" i="2"/>
  <c r="AF4337" i="2"/>
  <c r="AF4338" i="2"/>
  <c r="AF4339" i="2"/>
  <c r="AF4340" i="2"/>
  <c r="AF4341" i="2"/>
  <c r="AF4342" i="2"/>
  <c r="AF4343" i="2"/>
  <c r="AF4344" i="2"/>
  <c r="AF4345" i="2"/>
  <c r="AF4346" i="2"/>
  <c r="AF4347" i="2"/>
  <c r="AF4348" i="2"/>
  <c r="AF4349" i="2"/>
  <c r="AF4350" i="2"/>
  <c r="AF4351" i="2"/>
  <c r="AF4352" i="2"/>
  <c r="AF4353" i="2"/>
  <c r="AF4354" i="2"/>
  <c r="AF4355" i="2"/>
  <c r="AF4356" i="2"/>
  <c r="AF4357" i="2"/>
  <c r="AF4358" i="2"/>
  <c r="AF4359" i="2"/>
  <c r="AF4360" i="2"/>
  <c r="AF4361" i="2"/>
  <c r="AF4362" i="2"/>
  <c r="AF4363" i="2"/>
  <c r="AF4364" i="2"/>
  <c r="AF4365" i="2"/>
  <c r="AF4366" i="2"/>
  <c r="AF4367" i="2"/>
  <c r="AF4368" i="2"/>
  <c r="AF4369" i="2"/>
  <c r="AF4370" i="2"/>
  <c r="AF4371" i="2"/>
  <c r="AF4372" i="2"/>
  <c r="AF4373" i="2"/>
  <c r="AF4374" i="2"/>
  <c r="AF4375" i="2"/>
  <c r="AF4376" i="2"/>
  <c r="AF4377" i="2"/>
  <c r="AF4378" i="2"/>
  <c r="AF4379" i="2"/>
  <c r="AF4380" i="2"/>
  <c r="AF4381" i="2"/>
  <c r="AF4382" i="2"/>
  <c r="AF4383" i="2"/>
  <c r="AF4384" i="2"/>
  <c r="AF4385" i="2"/>
  <c r="AF4386" i="2"/>
  <c r="AF4387" i="2"/>
  <c r="AF4388" i="2"/>
  <c r="AF4389" i="2"/>
  <c r="AF4390" i="2"/>
  <c r="AF4391" i="2"/>
  <c r="AF4392" i="2"/>
  <c r="AF4393" i="2"/>
  <c r="AF4394" i="2"/>
  <c r="AF4395" i="2"/>
  <c r="AF4396" i="2"/>
  <c r="AF4397" i="2"/>
  <c r="AF4398" i="2"/>
  <c r="AF4399" i="2"/>
  <c r="AF4400" i="2"/>
  <c r="AF4401" i="2"/>
  <c r="AF4402" i="2"/>
  <c r="AF4403" i="2"/>
  <c r="AF4404" i="2"/>
  <c r="AF4405" i="2"/>
  <c r="AF4406" i="2"/>
  <c r="AF4407" i="2"/>
  <c r="AF4408" i="2"/>
  <c r="AF4409" i="2"/>
  <c r="AF4410" i="2"/>
  <c r="AF4411" i="2"/>
  <c r="AF4412" i="2"/>
  <c r="AF4413" i="2"/>
  <c r="AF4414" i="2"/>
  <c r="AF4415" i="2"/>
  <c r="AF4416" i="2"/>
  <c r="AF4417" i="2"/>
  <c r="AF4418" i="2"/>
  <c r="AF4419" i="2"/>
  <c r="AF4420" i="2"/>
  <c r="AF4421" i="2"/>
  <c r="AF4422" i="2"/>
  <c r="AF4423" i="2"/>
  <c r="AF4424" i="2"/>
  <c r="AF4425" i="2"/>
  <c r="AF4426" i="2"/>
  <c r="AF4427" i="2"/>
  <c r="AF4428" i="2"/>
  <c r="AF4429" i="2"/>
  <c r="AF4430" i="2"/>
  <c r="AF4431" i="2"/>
  <c r="AF4432" i="2"/>
  <c r="AF4433" i="2"/>
  <c r="AF4434" i="2"/>
  <c r="AF4435" i="2"/>
  <c r="AF4436" i="2"/>
  <c r="AF4437" i="2"/>
  <c r="AF4438" i="2"/>
  <c r="AF4439" i="2"/>
  <c r="AF4440" i="2"/>
  <c r="AF4441" i="2"/>
  <c r="AF4442" i="2"/>
  <c r="AF4443" i="2"/>
  <c r="AF4444" i="2"/>
  <c r="AF4445" i="2"/>
  <c r="AF4446" i="2"/>
  <c r="AF4447" i="2"/>
  <c r="AF4448" i="2"/>
  <c r="AF4449" i="2"/>
  <c r="AF4450" i="2"/>
  <c r="AF4451" i="2"/>
  <c r="AF4452" i="2"/>
  <c r="AF4453" i="2"/>
  <c r="AF4454" i="2"/>
  <c r="AF4455" i="2"/>
  <c r="AF4456" i="2"/>
  <c r="AF4457" i="2"/>
  <c r="AF4458" i="2"/>
  <c r="AF4459" i="2"/>
  <c r="AF4460" i="2"/>
  <c r="AF4461" i="2"/>
  <c r="AF4462" i="2"/>
  <c r="AF4463" i="2"/>
  <c r="AF4464" i="2"/>
  <c r="AF4465" i="2"/>
  <c r="AF4466" i="2"/>
  <c r="AF4467" i="2"/>
  <c r="AF4468" i="2"/>
  <c r="AF4469" i="2"/>
  <c r="AF4470" i="2"/>
  <c r="AF4471" i="2"/>
  <c r="AF4472" i="2"/>
  <c r="AF4473" i="2"/>
  <c r="AF4474" i="2"/>
  <c r="AF4475" i="2"/>
  <c r="AF4476" i="2"/>
  <c r="AF4477" i="2"/>
  <c r="AF4478" i="2"/>
  <c r="AF4479" i="2"/>
  <c r="AF4480" i="2"/>
  <c r="AF4481" i="2"/>
  <c r="AF4482" i="2"/>
  <c r="AF4483" i="2"/>
  <c r="AF4484" i="2"/>
  <c r="AF4485" i="2"/>
  <c r="AF4486" i="2"/>
  <c r="AF4487" i="2"/>
  <c r="AF4488" i="2"/>
  <c r="AF4489" i="2"/>
  <c r="AF4490" i="2"/>
  <c r="AF4491" i="2"/>
  <c r="AF4492" i="2"/>
  <c r="AF4493" i="2"/>
  <c r="AF4494" i="2"/>
  <c r="AF4495" i="2"/>
  <c r="AF4496" i="2"/>
  <c r="AF4497" i="2"/>
  <c r="AF4498" i="2"/>
  <c r="AF4499" i="2"/>
  <c r="AF4500" i="2"/>
  <c r="AF4501" i="2"/>
  <c r="AF4502" i="2"/>
  <c r="AF4503" i="2"/>
  <c r="AF4504" i="2"/>
  <c r="AF4505" i="2"/>
  <c r="AF4506" i="2"/>
  <c r="AF4507" i="2"/>
  <c r="AF4508" i="2"/>
  <c r="AF4509" i="2"/>
  <c r="AF4510" i="2"/>
  <c r="AF4511" i="2"/>
  <c r="AF4512" i="2"/>
  <c r="AF4513" i="2"/>
  <c r="AF4514" i="2"/>
  <c r="AF4515" i="2"/>
  <c r="AF4516" i="2"/>
  <c r="AF4517" i="2"/>
  <c r="AF4518" i="2"/>
  <c r="AF4519" i="2"/>
  <c r="AF4520" i="2"/>
  <c r="AF4521" i="2"/>
  <c r="AF4522" i="2"/>
  <c r="AF4523" i="2"/>
  <c r="AF4524" i="2"/>
  <c r="AF4525" i="2"/>
  <c r="AF4526" i="2"/>
  <c r="AF4527" i="2"/>
  <c r="AF4528" i="2"/>
  <c r="AF4529" i="2"/>
  <c r="AF4530" i="2"/>
  <c r="AF4531" i="2"/>
  <c r="AF4532" i="2"/>
  <c r="AF4533" i="2"/>
  <c r="AF4534" i="2"/>
  <c r="AF4535" i="2"/>
  <c r="AF4536" i="2"/>
  <c r="AF4537" i="2"/>
  <c r="AF4538" i="2"/>
  <c r="AF4539" i="2"/>
  <c r="AF4540" i="2"/>
  <c r="AF4541" i="2"/>
  <c r="AF4542" i="2"/>
  <c r="AF4543" i="2"/>
  <c r="AF4544" i="2"/>
  <c r="AF4545" i="2"/>
  <c r="AF4546" i="2"/>
  <c r="AF4547" i="2"/>
  <c r="AF4548" i="2"/>
  <c r="AF4549" i="2"/>
  <c r="AF4550" i="2"/>
  <c r="AF4551" i="2"/>
  <c r="AF4552" i="2"/>
  <c r="AF4553" i="2"/>
  <c r="AF4554" i="2"/>
  <c r="AF4555" i="2"/>
  <c r="AF4556" i="2"/>
  <c r="AF4557" i="2"/>
  <c r="AF4558" i="2"/>
  <c r="AF4559" i="2"/>
  <c r="AF4560" i="2"/>
  <c r="AF4561" i="2"/>
  <c r="AF4562" i="2"/>
  <c r="AF4563" i="2"/>
  <c r="AF4564" i="2"/>
  <c r="AF4565" i="2"/>
  <c r="AF4566" i="2"/>
  <c r="AF4567" i="2"/>
  <c r="AF4568" i="2"/>
  <c r="AF4569" i="2"/>
  <c r="AF4570" i="2"/>
  <c r="AF4571" i="2"/>
  <c r="AF4572" i="2"/>
  <c r="AF4573" i="2"/>
  <c r="AF4574" i="2"/>
  <c r="AF4575" i="2"/>
  <c r="AF4576" i="2"/>
  <c r="AF4577" i="2"/>
  <c r="AF4578" i="2"/>
  <c r="AF4579" i="2"/>
  <c r="AF4580" i="2"/>
  <c r="AF4581" i="2"/>
  <c r="AF4582" i="2"/>
  <c r="AF4583" i="2"/>
  <c r="AF4584" i="2"/>
  <c r="AF4585" i="2"/>
  <c r="AF4586" i="2"/>
  <c r="AF4587" i="2"/>
  <c r="AF4588" i="2"/>
  <c r="AF4589" i="2"/>
  <c r="AF4590" i="2"/>
  <c r="AF4591" i="2"/>
  <c r="AF4592" i="2"/>
  <c r="AF4593" i="2"/>
  <c r="AF4594" i="2"/>
  <c r="AF4595" i="2"/>
  <c r="AF4596" i="2"/>
  <c r="AF4597" i="2"/>
  <c r="AF4598" i="2"/>
  <c r="AF4599" i="2"/>
  <c r="AF4600" i="2"/>
  <c r="AF4601" i="2"/>
  <c r="AF4602" i="2"/>
  <c r="AF4603" i="2"/>
  <c r="AF4604" i="2"/>
  <c r="AF4605" i="2"/>
  <c r="AF4606" i="2"/>
  <c r="AF4607" i="2"/>
  <c r="AF4608" i="2"/>
  <c r="AF4609" i="2"/>
  <c r="AF4610" i="2"/>
  <c r="AF4611" i="2"/>
  <c r="AF4612" i="2"/>
  <c r="AF4613" i="2"/>
  <c r="AF4614" i="2"/>
  <c r="AF4615" i="2"/>
  <c r="AF4616" i="2"/>
  <c r="AF4617" i="2"/>
  <c r="AF4618" i="2"/>
  <c r="AF4619" i="2"/>
  <c r="AF4620" i="2"/>
  <c r="AF4621" i="2"/>
  <c r="AF4622" i="2"/>
  <c r="AF4623" i="2"/>
  <c r="AF4624" i="2"/>
  <c r="AF4625" i="2"/>
  <c r="AF4626" i="2"/>
  <c r="AF4627" i="2"/>
  <c r="AF4628" i="2"/>
  <c r="AF4629" i="2"/>
  <c r="AF4630" i="2"/>
  <c r="AF4631" i="2"/>
  <c r="AF4632" i="2"/>
  <c r="AF4633" i="2"/>
  <c r="AF4634" i="2"/>
  <c r="AF4635" i="2"/>
  <c r="AF4636" i="2"/>
  <c r="AF4637" i="2"/>
  <c r="AF4638" i="2"/>
  <c r="AF4639" i="2"/>
  <c r="AF4640" i="2"/>
  <c r="AF4641" i="2"/>
  <c r="AF4642" i="2"/>
  <c r="AF4643" i="2"/>
  <c r="AF4644" i="2"/>
  <c r="AF4645" i="2"/>
  <c r="AF4646" i="2"/>
  <c r="AF4647" i="2"/>
  <c r="AF4648" i="2"/>
  <c r="AF4649" i="2"/>
  <c r="AF4650" i="2"/>
  <c r="AF4651" i="2"/>
  <c r="AF4652" i="2"/>
  <c r="AF4653" i="2"/>
  <c r="AF4654" i="2"/>
  <c r="AF4655" i="2"/>
  <c r="AF4656" i="2"/>
  <c r="AF4657" i="2"/>
  <c r="AF4658" i="2"/>
  <c r="AF4659" i="2"/>
  <c r="AF4660" i="2"/>
  <c r="AF4661" i="2"/>
  <c r="AF4662" i="2"/>
  <c r="AF4663" i="2"/>
  <c r="AF4664" i="2"/>
  <c r="AF4665" i="2"/>
  <c r="AF4666" i="2"/>
  <c r="AF4667" i="2"/>
  <c r="AF4668" i="2"/>
  <c r="AF4669" i="2"/>
  <c r="AF4670" i="2"/>
  <c r="AF4671" i="2"/>
  <c r="AF4672" i="2"/>
  <c r="AF4673" i="2"/>
  <c r="AF4674" i="2"/>
  <c r="AF4675" i="2"/>
  <c r="AF4676" i="2"/>
  <c r="AF4677" i="2"/>
  <c r="AF4678" i="2"/>
  <c r="AF4679" i="2"/>
  <c r="AF4680" i="2"/>
  <c r="AF4681" i="2"/>
  <c r="AF4682" i="2"/>
  <c r="AF4683" i="2"/>
  <c r="AF4684" i="2"/>
  <c r="AF4685" i="2"/>
  <c r="AF4686" i="2"/>
  <c r="AF4687" i="2"/>
  <c r="AF4688" i="2"/>
  <c r="AF4689" i="2"/>
  <c r="AF4690" i="2"/>
  <c r="AF4691" i="2"/>
  <c r="AF4692" i="2"/>
  <c r="AF4693" i="2"/>
  <c r="AF4694" i="2"/>
  <c r="AF4695" i="2"/>
  <c r="AF4696" i="2"/>
  <c r="AF4697" i="2"/>
  <c r="AF4698" i="2"/>
  <c r="AF4699" i="2"/>
  <c r="AF4700" i="2"/>
  <c r="AF4701" i="2"/>
  <c r="AF4702" i="2"/>
  <c r="AF4703" i="2"/>
  <c r="AF4704" i="2"/>
  <c r="AF4705" i="2"/>
  <c r="AF4706" i="2"/>
  <c r="AF4707" i="2"/>
  <c r="AF4708" i="2"/>
  <c r="AF4709" i="2"/>
  <c r="AF4710" i="2"/>
  <c r="AF4711" i="2"/>
  <c r="AF4712" i="2"/>
  <c r="AF4713" i="2"/>
  <c r="AF4714" i="2"/>
  <c r="AF4715" i="2"/>
  <c r="AF4716" i="2"/>
  <c r="AF4717" i="2"/>
  <c r="AF4718" i="2"/>
  <c r="AF4719" i="2"/>
  <c r="AF4720" i="2"/>
  <c r="AF4721" i="2"/>
  <c r="AF4722" i="2"/>
  <c r="AF4723" i="2"/>
  <c r="AF4724" i="2"/>
  <c r="AF4725" i="2"/>
  <c r="AF4726" i="2"/>
  <c r="AF4727" i="2"/>
  <c r="AF4728" i="2"/>
  <c r="AF4729" i="2"/>
  <c r="AF4730" i="2"/>
  <c r="AF4731" i="2"/>
  <c r="AF4732" i="2"/>
  <c r="AF4733" i="2"/>
  <c r="AF4734" i="2"/>
  <c r="AF4735" i="2"/>
  <c r="AF4736" i="2"/>
  <c r="AF4737" i="2"/>
  <c r="AF4738" i="2"/>
  <c r="AF4739" i="2"/>
  <c r="AF4740" i="2"/>
  <c r="AF4741" i="2"/>
  <c r="AF4742" i="2"/>
  <c r="AF4743" i="2"/>
  <c r="AF4744" i="2"/>
  <c r="AF4745" i="2"/>
  <c r="AF4746" i="2"/>
  <c r="AF4747" i="2"/>
  <c r="AF4748" i="2"/>
  <c r="AF4749" i="2"/>
  <c r="AF4750" i="2"/>
  <c r="AF4751" i="2"/>
  <c r="AF4752" i="2"/>
  <c r="AF4753" i="2"/>
  <c r="AF4754" i="2"/>
  <c r="AF4755" i="2"/>
  <c r="AF4756" i="2"/>
  <c r="AF4757" i="2"/>
  <c r="AF4758" i="2"/>
  <c r="AF4759" i="2"/>
  <c r="AF4760" i="2"/>
  <c r="AF4761" i="2"/>
  <c r="AF4762" i="2"/>
  <c r="AF4763" i="2"/>
  <c r="AF4764" i="2"/>
  <c r="AF4765" i="2"/>
  <c r="AF4766" i="2"/>
  <c r="AF4767" i="2"/>
  <c r="AF4768" i="2"/>
  <c r="AF4769" i="2"/>
  <c r="AF4770" i="2"/>
  <c r="AF4771" i="2"/>
  <c r="AF4772" i="2"/>
  <c r="AF4773" i="2"/>
  <c r="AF4774" i="2"/>
  <c r="AF4775" i="2"/>
  <c r="AF4776" i="2"/>
  <c r="AF4777" i="2"/>
  <c r="AF4778" i="2"/>
  <c r="AF4779" i="2"/>
  <c r="AF4780" i="2"/>
  <c r="AF4781" i="2"/>
  <c r="AF4782" i="2"/>
  <c r="AF4783" i="2"/>
  <c r="AF4784" i="2"/>
  <c r="AF4785" i="2"/>
  <c r="AF4786" i="2"/>
  <c r="AF4787" i="2"/>
  <c r="AF4788" i="2"/>
  <c r="AF4789" i="2"/>
  <c r="AF4790" i="2"/>
  <c r="AF4791" i="2"/>
  <c r="AF4792" i="2"/>
  <c r="AF4793" i="2"/>
  <c r="AF4794" i="2"/>
  <c r="AF4795" i="2"/>
  <c r="AF4796" i="2"/>
  <c r="AF4797" i="2"/>
  <c r="AF4798" i="2"/>
  <c r="AF4799" i="2"/>
  <c r="AF4800" i="2"/>
  <c r="AF4801" i="2"/>
  <c r="AF4802" i="2"/>
  <c r="AF4803" i="2"/>
  <c r="AF4804" i="2"/>
  <c r="AF4805" i="2"/>
  <c r="AF4806" i="2"/>
  <c r="AF4807" i="2"/>
  <c r="AF4808" i="2"/>
  <c r="AF4809" i="2"/>
  <c r="AF4810" i="2"/>
  <c r="AF4811" i="2"/>
  <c r="AF4812" i="2"/>
  <c r="AF4813" i="2"/>
  <c r="AF4814" i="2"/>
  <c r="AF4815" i="2"/>
  <c r="AF4816" i="2"/>
  <c r="AF4817" i="2"/>
  <c r="AF4818" i="2"/>
  <c r="AF4819" i="2"/>
  <c r="AF4820" i="2"/>
  <c r="AF4821" i="2"/>
  <c r="AF4822" i="2"/>
  <c r="AF4823" i="2"/>
  <c r="AF4824" i="2"/>
  <c r="AF4825" i="2"/>
  <c r="AF4826" i="2"/>
  <c r="AF4827" i="2"/>
  <c r="AF4828" i="2"/>
  <c r="AF4829" i="2"/>
  <c r="AF4830" i="2"/>
  <c r="AF4831" i="2"/>
  <c r="AF4832" i="2"/>
  <c r="AF4833" i="2"/>
  <c r="AF4834" i="2"/>
  <c r="AF4835" i="2"/>
  <c r="AF4836" i="2"/>
  <c r="AF4837" i="2"/>
  <c r="AF4838" i="2"/>
  <c r="AF4839" i="2"/>
  <c r="AF4840" i="2"/>
  <c r="AF4841" i="2"/>
  <c r="AF4842" i="2"/>
  <c r="AF4843" i="2"/>
  <c r="AF4844" i="2"/>
  <c r="AF4845" i="2"/>
  <c r="AF4846" i="2"/>
  <c r="AF4847" i="2"/>
  <c r="AF4848" i="2"/>
  <c r="AF4849" i="2"/>
  <c r="AF4850" i="2"/>
  <c r="AF4851" i="2"/>
  <c r="AF4852" i="2"/>
  <c r="AF4853" i="2"/>
  <c r="AF4854" i="2"/>
  <c r="AF4855" i="2"/>
  <c r="AF4856" i="2"/>
  <c r="AF4857" i="2"/>
  <c r="AF4858" i="2"/>
  <c r="AF4859" i="2"/>
  <c r="AF4860" i="2"/>
  <c r="AF4861" i="2"/>
  <c r="AF4862" i="2"/>
  <c r="AF4863" i="2"/>
  <c r="AF4864" i="2"/>
  <c r="AF4865" i="2"/>
  <c r="AF4866" i="2"/>
  <c r="AF4867" i="2"/>
  <c r="AF4868" i="2"/>
  <c r="AF4869" i="2"/>
  <c r="AF4870" i="2"/>
  <c r="AF4871" i="2"/>
  <c r="AF4872" i="2"/>
  <c r="AF4873" i="2"/>
  <c r="AF4874" i="2"/>
  <c r="AF4875" i="2"/>
  <c r="AF4876" i="2"/>
  <c r="AF4877" i="2"/>
  <c r="AF4878" i="2"/>
  <c r="AF4879" i="2"/>
  <c r="AF4880" i="2"/>
  <c r="AF4881" i="2"/>
  <c r="AF4882" i="2"/>
  <c r="AF4883" i="2"/>
  <c r="AF4884" i="2"/>
  <c r="AF4885" i="2"/>
  <c r="AF4886" i="2"/>
  <c r="AF4887" i="2"/>
  <c r="AF4888" i="2"/>
  <c r="AF4889" i="2"/>
  <c r="AF4890" i="2"/>
  <c r="AF4891" i="2"/>
  <c r="AF4892" i="2"/>
  <c r="AF4893" i="2"/>
  <c r="AF4894" i="2"/>
  <c r="AF4895" i="2"/>
  <c r="AF4896" i="2"/>
  <c r="AF4897" i="2"/>
  <c r="AF4898" i="2"/>
  <c r="AF4899" i="2"/>
  <c r="AF4900" i="2"/>
  <c r="AF4901" i="2"/>
  <c r="AF4902" i="2"/>
  <c r="AF4903" i="2"/>
  <c r="AF4904" i="2"/>
  <c r="AF4905" i="2"/>
  <c r="AF4906" i="2"/>
  <c r="AF4907" i="2"/>
  <c r="AF4908" i="2"/>
  <c r="AF4909" i="2"/>
  <c r="AF4910" i="2"/>
  <c r="AF4911" i="2"/>
  <c r="AF4912" i="2"/>
  <c r="AF4913" i="2"/>
  <c r="AF4914" i="2"/>
  <c r="AF4915" i="2"/>
  <c r="AF4916" i="2"/>
  <c r="AF4917" i="2"/>
  <c r="AF4918" i="2"/>
  <c r="AF4919" i="2"/>
  <c r="AF4920" i="2"/>
  <c r="AF4921" i="2"/>
  <c r="AF4922" i="2"/>
  <c r="AF4923" i="2"/>
  <c r="AF4924" i="2"/>
  <c r="AF4925" i="2"/>
  <c r="AF4926" i="2"/>
  <c r="AF4927" i="2"/>
  <c r="AF4928" i="2"/>
  <c r="AF4929" i="2"/>
  <c r="AF4930" i="2"/>
  <c r="AF4931" i="2"/>
  <c r="AF4932" i="2"/>
  <c r="AF4933" i="2"/>
  <c r="AF4934" i="2"/>
  <c r="AF4935" i="2"/>
  <c r="AF4936" i="2"/>
  <c r="AF4937" i="2"/>
  <c r="AF4938" i="2"/>
  <c r="AF4939" i="2"/>
  <c r="AF4940" i="2"/>
  <c r="AF4941" i="2"/>
  <c r="AF4942" i="2"/>
  <c r="AF4943" i="2"/>
  <c r="AF4944" i="2"/>
  <c r="AF4945" i="2"/>
  <c r="AF4946" i="2"/>
  <c r="AF4947" i="2"/>
  <c r="AF4948" i="2"/>
  <c r="AF4949" i="2"/>
  <c r="AF4950" i="2"/>
  <c r="AF4951" i="2"/>
  <c r="AF4952" i="2"/>
  <c r="AF4953" i="2"/>
  <c r="AF4954" i="2"/>
  <c r="AF4955" i="2"/>
  <c r="AF4956" i="2"/>
  <c r="AF4957" i="2"/>
  <c r="AF4958" i="2"/>
  <c r="AF4959" i="2"/>
  <c r="AF4960" i="2"/>
  <c r="AF4961" i="2"/>
  <c r="AF4962" i="2"/>
  <c r="AF4963" i="2"/>
  <c r="AF4964" i="2"/>
  <c r="AF4965" i="2"/>
  <c r="AF4966" i="2"/>
  <c r="AF4967" i="2"/>
  <c r="AF4968" i="2"/>
  <c r="AF4969" i="2"/>
  <c r="AF4970" i="2"/>
  <c r="AF4971" i="2"/>
  <c r="AF4972" i="2"/>
  <c r="AF4973" i="2"/>
  <c r="AF4974" i="2"/>
  <c r="AF4975" i="2"/>
  <c r="AF4976" i="2"/>
  <c r="AF4977" i="2"/>
  <c r="AF4978" i="2"/>
  <c r="AF4979" i="2"/>
  <c r="AF4980" i="2"/>
  <c r="AF4981" i="2"/>
  <c r="AF4982" i="2"/>
  <c r="AF4983" i="2"/>
  <c r="AF4984" i="2"/>
  <c r="AF4985" i="2"/>
  <c r="AF4986" i="2"/>
  <c r="AF4987" i="2"/>
  <c r="AF4988" i="2"/>
  <c r="AF4989" i="2"/>
  <c r="AF4990" i="2"/>
  <c r="AF4991" i="2"/>
  <c r="AF4992" i="2"/>
  <c r="AF4993" i="2"/>
  <c r="AF4994" i="2"/>
  <c r="AF4995" i="2"/>
  <c r="AF4996" i="2"/>
  <c r="AF4997" i="2"/>
  <c r="AF4998" i="2"/>
  <c r="AF4999" i="2"/>
  <c r="AF5000" i="2"/>
  <c r="AF5001" i="2"/>
  <c r="AF5002" i="2"/>
  <c r="AF5003" i="2"/>
  <c r="AF5004" i="2"/>
  <c r="AF5005" i="2"/>
  <c r="AF5006" i="2"/>
  <c r="AF5007" i="2"/>
  <c r="AF5008" i="2"/>
  <c r="AF5009" i="2"/>
  <c r="AF5010" i="2"/>
  <c r="AF5011" i="2"/>
  <c r="AF5012" i="2"/>
  <c r="AF5013" i="2"/>
  <c r="AF5014" i="2"/>
  <c r="AF5015" i="2"/>
  <c r="AF5016" i="2"/>
  <c r="AF5017" i="2"/>
  <c r="AF5018" i="2"/>
  <c r="AF5019" i="2"/>
  <c r="AF5020" i="2"/>
  <c r="AF5021" i="2"/>
  <c r="AF5022" i="2"/>
  <c r="AF5023" i="2"/>
  <c r="AF5024" i="2"/>
  <c r="AF5025" i="2"/>
  <c r="AF5026" i="2"/>
  <c r="AF5027" i="2"/>
  <c r="AF5028" i="2"/>
  <c r="AF5029" i="2"/>
  <c r="AF5030" i="2"/>
  <c r="AF5031" i="2"/>
  <c r="AF5032" i="2"/>
  <c r="AF5033" i="2"/>
  <c r="AF5034" i="2"/>
  <c r="AF5035" i="2"/>
  <c r="AF5036" i="2"/>
  <c r="AF5037" i="2"/>
  <c r="AF5038" i="2"/>
  <c r="AF5039" i="2"/>
  <c r="AF5040" i="2"/>
  <c r="AF5041" i="2"/>
  <c r="AF5042" i="2"/>
  <c r="AF5043" i="2"/>
  <c r="AF5044" i="2"/>
  <c r="AF5045" i="2"/>
  <c r="AF5046" i="2"/>
  <c r="AF5047" i="2"/>
  <c r="AF5048" i="2"/>
  <c r="AF5049" i="2"/>
  <c r="AF5050" i="2"/>
  <c r="AF5051" i="2"/>
  <c r="AF5052" i="2"/>
  <c r="AF5053" i="2"/>
  <c r="AG5050" i="2"/>
  <c r="AG5051" i="2"/>
  <c r="AG5052" i="2"/>
  <c r="AG5043" i="2"/>
  <c r="AG5044" i="2"/>
  <c r="AG5045" i="2"/>
  <c r="AG5046" i="2"/>
  <c r="AG5047" i="2"/>
  <c r="AG5048" i="2"/>
  <c r="AG5049" i="2"/>
  <c r="AG5038" i="2"/>
  <c r="AG5039" i="2"/>
  <c r="AG5040" i="2"/>
  <c r="AG5041" i="2"/>
  <c r="AG5042" i="2"/>
  <c r="AG5032" i="2"/>
  <c r="AG5033" i="2"/>
  <c r="AG5034" i="2"/>
  <c r="AG5035" i="2"/>
  <c r="AG5036" i="2"/>
  <c r="AG5037" i="2"/>
  <c r="AG5025" i="2"/>
  <c r="AG5026" i="2"/>
  <c r="AG5027" i="2"/>
  <c r="AG5028" i="2"/>
  <c r="AG5029" i="2"/>
  <c r="AG5030" i="2"/>
  <c r="AG5031" i="2"/>
  <c r="AG5017" i="2"/>
  <c r="AG5018" i="2"/>
  <c r="AG5019" i="2"/>
  <c r="AG5020" i="2"/>
  <c r="AG5021" i="2"/>
  <c r="AG5022" i="2"/>
  <c r="AG5023" i="2"/>
  <c r="AG5024" i="2"/>
  <c r="AG5008" i="2"/>
  <c r="AG5009" i="2"/>
  <c r="AG5010" i="2"/>
  <c r="AG5011" i="2"/>
  <c r="AG5012" i="2"/>
  <c r="AG5013" i="2"/>
  <c r="AG5014" i="2"/>
  <c r="AG5015" i="2"/>
  <c r="AG5016" i="2"/>
  <c r="AG4998" i="2"/>
  <c r="AG4999" i="2"/>
  <c r="AG5000" i="2"/>
  <c r="AG5001" i="2"/>
  <c r="AG5002" i="2"/>
  <c r="AG5003" i="2"/>
  <c r="AG5004" i="2"/>
  <c r="AG5005" i="2"/>
  <c r="AG5006" i="2"/>
  <c r="AG5007" i="2"/>
  <c r="AG4987" i="2"/>
  <c r="AG4988" i="2"/>
  <c r="AG4989" i="2"/>
  <c r="AG4990" i="2"/>
  <c r="AG4991" i="2"/>
  <c r="AG4992" i="2"/>
  <c r="AG4993" i="2"/>
  <c r="AG4994" i="2"/>
  <c r="AG4995" i="2"/>
  <c r="AG4996" i="2"/>
  <c r="AG4997" i="2"/>
  <c r="AG4975" i="2"/>
  <c r="AG4976" i="2"/>
  <c r="AG4977" i="2"/>
  <c r="AG4978" i="2"/>
  <c r="AG4979" i="2"/>
  <c r="AG4980" i="2"/>
  <c r="AG4981" i="2"/>
  <c r="AG4982" i="2"/>
  <c r="AG4983" i="2"/>
  <c r="AG4984" i="2"/>
  <c r="AG4985" i="2"/>
  <c r="AG4986" i="2"/>
  <c r="AG4962" i="2"/>
  <c r="AG4963" i="2"/>
  <c r="AG4964" i="2"/>
  <c r="AG4965" i="2"/>
  <c r="AG4966" i="2"/>
  <c r="AG4967" i="2"/>
  <c r="AG4968" i="2"/>
  <c r="AG4969" i="2"/>
  <c r="AG4970" i="2"/>
  <c r="AG4971" i="2"/>
  <c r="AG4972" i="2"/>
  <c r="AG4973" i="2"/>
  <c r="AG4974" i="2"/>
  <c r="AG4948" i="2"/>
  <c r="AG4949" i="2"/>
  <c r="AG4950" i="2"/>
  <c r="AG4951" i="2"/>
  <c r="AG4952" i="2"/>
  <c r="AG4953" i="2"/>
  <c r="AG4954" i="2"/>
  <c r="AG4955" i="2"/>
  <c r="AG4956" i="2"/>
  <c r="AG4957" i="2"/>
  <c r="AG4958" i="2"/>
  <c r="AG4959" i="2"/>
  <c r="AG4960" i="2"/>
  <c r="AG4961" i="2"/>
  <c r="AG4933" i="2"/>
  <c r="AG4934" i="2"/>
  <c r="AG4935" i="2"/>
  <c r="AG4936" i="2"/>
  <c r="AG4937" i="2"/>
  <c r="AG4938" i="2"/>
  <c r="AG4939" i="2"/>
  <c r="AG4940" i="2"/>
  <c r="AG4941" i="2"/>
  <c r="AG4942" i="2"/>
  <c r="AG4943" i="2"/>
  <c r="AG4944" i="2"/>
  <c r="AG4945" i="2"/>
  <c r="AG4946" i="2"/>
  <c r="AG4947" i="2"/>
  <c r="AG4917" i="2"/>
  <c r="AG4918" i="2"/>
  <c r="AG4919" i="2"/>
  <c r="AG4920" i="2"/>
  <c r="AG4921" i="2"/>
  <c r="AG4922" i="2"/>
  <c r="AG4923" i="2"/>
  <c r="AG4924" i="2"/>
  <c r="AG4925" i="2"/>
  <c r="AG4926" i="2"/>
  <c r="AG4927" i="2"/>
  <c r="AG4928" i="2"/>
  <c r="AG4929" i="2"/>
  <c r="AG4930" i="2"/>
  <c r="AG4931" i="2"/>
  <c r="AG4932" i="2"/>
  <c r="AG4900" i="2"/>
  <c r="AG4901" i="2"/>
  <c r="AG4902" i="2"/>
  <c r="AG4903" i="2"/>
  <c r="AG4904" i="2"/>
  <c r="AG4905" i="2"/>
  <c r="AG4906" i="2"/>
  <c r="AG4907" i="2"/>
  <c r="AG4908" i="2"/>
  <c r="AG4909" i="2"/>
  <c r="AG4910" i="2"/>
  <c r="AG4911" i="2"/>
  <c r="AG4912" i="2"/>
  <c r="AG4913" i="2"/>
  <c r="AG4914" i="2"/>
  <c r="AG4915" i="2"/>
  <c r="AG4916" i="2"/>
  <c r="AG4882" i="2"/>
  <c r="AG4883" i="2"/>
  <c r="AG4884" i="2"/>
  <c r="AG4885" i="2"/>
  <c r="AG4886" i="2"/>
  <c r="AG4887" i="2"/>
  <c r="AG4888" i="2"/>
  <c r="AG4889" i="2"/>
  <c r="AG4890" i="2"/>
  <c r="AG4891" i="2"/>
  <c r="AG4892" i="2"/>
  <c r="AG4893" i="2"/>
  <c r="AG4894" i="2"/>
  <c r="AG4895" i="2"/>
  <c r="AG4896" i="2"/>
  <c r="AG4897" i="2"/>
  <c r="AG4898" i="2"/>
  <c r="AG4899" i="2"/>
  <c r="AG4863" i="2"/>
  <c r="AG4864" i="2"/>
  <c r="AG4865" i="2"/>
  <c r="AG4866" i="2"/>
  <c r="AG4867" i="2"/>
  <c r="AG4868" i="2"/>
  <c r="AG4869" i="2"/>
  <c r="AG4870" i="2"/>
  <c r="AG4871" i="2"/>
  <c r="AG4872" i="2"/>
  <c r="AG4873" i="2"/>
  <c r="AG4874" i="2"/>
  <c r="AG4875" i="2"/>
  <c r="AG4876" i="2"/>
  <c r="AG4877" i="2"/>
  <c r="AG4878" i="2"/>
  <c r="AG4879" i="2"/>
  <c r="AG4880" i="2"/>
  <c r="AG4881" i="2"/>
  <c r="AG4843" i="2"/>
  <c r="AG4844" i="2"/>
  <c r="AG4845" i="2"/>
  <c r="AG4846" i="2"/>
  <c r="AG4847" i="2"/>
  <c r="AG4848" i="2"/>
  <c r="AG4849" i="2"/>
  <c r="AG4850" i="2"/>
  <c r="AG4851" i="2"/>
  <c r="AG4852" i="2"/>
  <c r="AG4853" i="2"/>
  <c r="AG4854" i="2"/>
  <c r="AG4855" i="2"/>
  <c r="AG4856" i="2"/>
  <c r="AG4857" i="2"/>
  <c r="AG4858" i="2"/>
  <c r="AG4859" i="2"/>
  <c r="AG4860" i="2"/>
  <c r="AG4861" i="2"/>
  <c r="AG4862" i="2"/>
  <c r="AG4822" i="2"/>
  <c r="AG4823" i="2"/>
  <c r="AG4824" i="2"/>
  <c r="AG4825" i="2"/>
  <c r="AG4826" i="2"/>
  <c r="AG4827" i="2"/>
  <c r="AG4828" i="2"/>
  <c r="AG4829" i="2"/>
  <c r="AG4830" i="2"/>
  <c r="AG4831" i="2"/>
  <c r="AG4832" i="2"/>
  <c r="AG4833" i="2"/>
  <c r="AG4834" i="2"/>
  <c r="AG4835" i="2"/>
  <c r="AG4836" i="2"/>
  <c r="AG4837" i="2"/>
  <c r="AG4838" i="2"/>
  <c r="AG4839" i="2"/>
  <c r="AG4840" i="2"/>
  <c r="AG4841" i="2"/>
  <c r="AG4842" i="2"/>
  <c r="AG4800" i="2"/>
  <c r="AG4801" i="2"/>
  <c r="AG4802" i="2"/>
  <c r="AG4803" i="2"/>
  <c r="AG4804" i="2"/>
  <c r="AG4805" i="2"/>
  <c r="AG4806" i="2"/>
  <c r="AG4807" i="2"/>
  <c r="AG4808" i="2"/>
  <c r="AG4809" i="2"/>
  <c r="AG4810" i="2"/>
  <c r="AG4811" i="2"/>
  <c r="AG4812" i="2"/>
  <c r="AG4813" i="2"/>
  <c r="AG4814" i="2"/>
  <c r="AG4815" i="2"/>
  <c r="AG4816" i="2"/>
  <c r="AG4817" i="2"/>
  <c r="AG4818" i="2"/>
  <c r="AG4819" i="2"/>
  <c r="AG4820" i="2"/>
  <c r="AG4821" i="2"/>
  <c r="AG4777" i="2"/>
  <c r="AG4778" i="2"/>
  <c r="AG4779" i="2"/>
  <c r="AG4780" i="2"/>
  <c r="AG4781" i="2"/>
  <c r="AG4782" i="2"/>
  <c r="AG4783" i="2"/>
  <c r="AG4784" i="2"/>
  <c r="AG4785" i="2"/>
  <c r="AG4786" i="2"/>
  <c r="AG4787" i="2"/>
  <c r="AG4788" i="2"/>
  <c r="AG4789" i="2"/>
  <c r="AG4790" i="2"/>
  <c r="AG4791" i="2"/>
  <c r="AG4792" i="2"/>
  <c r="AG4793" i="2"/>
  <c r="AG4794" i="2"/>
  <c r="AG4795" i="2"/>
  <c r="AG4796" i="2"/>
  <c r="AG4797" i="2"/>
  <c r="AG4798" i="2"/>
  <c r="AG4799" i="2"/>
  <c r="AG4753" i="2"/>
  <c r="AG4754" i="2"/>
  <c r="AG4755" i="2"/>
  <c r="AG4756" i="2"/>
  <c r="AG4757" i="2"/>
  <c r="AG4758" i="2"/>
  <c r="AG4759" i="2"/>
  <c r="AG4760" i="2"/>
  <c r="AG4761" i="2"/>
  <c r="AG4762" i="2"/>
  <c r="AG4763" i="2"/>
  <c r="AG4764" i="2"/>
  <c r="AG4765" i="2"/>
  <c r="AG4766" i="2"/>
  <c r="AG4767" i="2"/>
  <c r="AG4768" i="2"/>
  <c r="AG4769" i="2"/>
  <c r="AG4770" i="2"/>
  <c r="AG4771" i="2"/>
  <c r="AG4772" i="2"/>
  <c r="AG4773" i="2"/>
  <c r="AG4774" i="2"/>
  <c r="AG4775" i="2"/>
  <c r="AG4776" i="2"/>
  <c r="AG4728" i="2"/>
  <c r="AG4729" i="2"/>
  <c r="AG4730" i="2"/>
  <c r="AG4731" i="2"/>
  <c r="AG4732" i="2"/>
  <c r="AG4733" i="2"/>
  <c r="AG4734" i="2"/>
  <c r="AG4735" i="2"/>
  <c r="AG4736" i="2"/>
  <c r="AG4737" i="2"/>
  <c r="AG4738" i="2"/>
  <c r="AG4739" i="2"/>
  <c r="AG4740" i="2"/>
  <c r="AG4741" i="2"/>
  <c r="AG4742" i="2"/>
  <c r="AG4743" i="2"/>
  <c r="AG4744" i="2"/>
  <c r="AG4745" i="2"/>
  <c r="AG4746" i="2"/>
  <c r="AG4747" i="2"/>
  <c r="AG4748" i="2"/>
  <c r="AG4749" i="2"/>
  <c r="AG4750" i="2"/>
  <c r="AG4751" i="2"/>
  <c r="AG4752" i="2"/>
  <c r="AG4702" i="2"/>
  <c r="AG4703" i="2"/>
  <c r="AG4704" i="2"/>
  <c r="AG4705" i="2"/>
  <c r="AG4706" i="2"/>
  <c r="AG4707" i="2"/>
  <c r="AG4708" i="2"/>
  <c r="AG4709" i="2"/>
  <c r="AG4710" i="2"/>
  <c r="AG4711" i="2"/>
  <c r="AG4712" i="2"/>
  <c r="AG4713" i="2"/>
  <c r="AG4714" i="2"/>
  <c r="AG4715" i="2"/>
  <c r="AG4716" i="2"/>
  <c r="AG4717" i="2"/>
  <c r="AG4718" i="2"/>
  <c r="AG4719" i="2"/>
  <c r="AG4720" i="2"/>
  <c r="AG4721" i="2"/>
  <c r="AG4722" i="2"/>
  <c r="AG4723" i="2"/>
  <c r="AG4724" i="2"/>
  <c r="AG4725" i="2"/>
  <c r="AG4726" i="2"/>
  <c r="AG4727" i="2"/>
  <c r="AG4675" i="2"/>
  <c r="AG4676" i="2"/>
  <c r="AG4677" i="2"/>
  <c r="AG4678" i="2"/>
  <c r="AG4679" i="2"/>
  <c r="AG4680" i="2"/>
  <c r="AG4681" i="2"/>
  <c r="AG4682" i="2"/>
  <c r="AG4683" i="2"/>
  <c r="AG4684" i="2"/>
  <c r="AG4685" i="2"/>
  <c r="AG4686" i="2"/>
  <c r="AG4687" i="2"/>
  <c r="AG4688" i="2"/>
  <c r="AG4689" i="2"/>
  <c r="AG4690" i="2"/>
  <c r="AG4691" i="2"/>
  <c r="AG4692" i="2"/>
  <c r="AG4693" i="2"/>
  <c r="AG4694" i="2"/>
  <c r="AG4695" i="2"/>
  <c r="AG4696" i="2"/>
  <c r="AG4697" i="2"/>
  <c r="AG4698" i="2"/>
  <c r="AG4699" i="2"/>
  <c r="AG4700" i="2"/>
  <c r="AG4701" i="2"/>
  <c r="AG4647" i="2"/>
  <c r="AG4648" i="2"/>
  <c r="AG4649" i="2"/>
  <c r="AG4650" i="2"/>
  <c r="AG4651" i="2"/>
  <c r="AG4652" i="2"/>
  <c r="AG4653" i="2"/>
  <c r="AG4654" i="2"/>
  <c r="AG4655" i="2"/>
  <c r="AG4656" i="2"/>
  <c r="AG4657" i="2"/>
  <c r="AG4658" i="2"/>
  <c r="AG4659" i="2"/>
  <c r="AG4660" i="2"/>
  <c r="AG4661" i="2"/>
  <c r="AG4662" i="2"/>
  <c r="AG4663" i="2"/>
  <c r="AG4664" i="2"/>
  <c r="AG4665" i="2"/>
  <c r="AG4666" i="2"/>
  <c r="AG4667" i="2"/>
  <c r="AG4668" i="2"/>
  <c r="AG4669" i="2"/>
  <c r="AG4670" i="2"/>
  <c r="AG4671" i="2"/>
  <c r="AG4672" i="2"/>
  <c r="AG4673" i="2"/>
  <c r="AG4674" i="2"/>
  <c r="AG4618" i="2"/>
  <c r="AG4619" i="2"/>
  <c r="AG4620" i="2"/>
  <c r="AG4621" i="2"/>
  <c r="AG4622" i="2"/>
  <c r="AG4623" i="2"/>
  <c r="AG4624" i="2"/>
  <c r="AG4625" i="2"/>
  <c r="AG4626" i="2"/>
  <c r="AG4627" i="2"/>
  <c r="AG4628" i="2"/>
  <c r="AG4629" i="2"/>
  <c r="AG4630" i="2"/>
  <c r="AG4631" i="2"/>
  <c r="AG4632" i="2"/>
  <c r="AG4633" i="2"/>
  <c r="AG4634" i="2"/>
  <c r="AG4635" i="2"/>
  <c r="AG4636" i="2"/>
  <c r="AG4637" i="2"/>
  <c r="AG4638" i="2"/>
  <c r="AG4639" i="2"/>
  <c r="AG4640" i="2"/>
  <c r="AG4641" i="2"/>
  <c r="AG4642" i="2"/>
  <c r="AG4643" i="2"/>
  <c r="AG4644" i="2"/>
  <c r="AG4645" i="2"/>
  <c r="AG4646" i="2"/>
  <c r="AG4588" i="2"/>
  <c r="AG4589" i="2"/>
  <c r="AG4590" i="2"/>
  <c r="AG4591" i="2"/>
  <c r="AG4592" i="2"/>
  <c r="AG4593" i="2"/>
  <c r="AG4594" i="2"/>
  <c r="AG4595" i="2"/>
  <c r="AG4596" i="2"/>
  <c r="AG4597" i="2"/>
  <c r="AG4598" i="2"/>
  <c r="AG4599" i="2"/>
  <c r="AG4600" i="2"/>
  <c r="AG4601" i="2"/>
  <c r="AG4602" i="2"/>
  <c r="AG4603" i="2"/>
  <c r="AG4604" i="2"/>
  <c r="AG4605" i="2"/>
  <c r="AG4606" i="2"/>
  <c r="AG4607" i="2"/>
  <c r="AG4608" i="2"/>
  <c r="AG4609" i="2"/>
  <c r="AG4610" i="2"/>
  <c r="AG4611" i="2"/>
  <c r="AG4612" i="2"/>
  <c r="AG4613" i="2"/>
  <c r="AG4614" i="2"/>
  <c r="AG4615" i="2"/>
  <c r="AG4616" i="2"/>
  <c r="AG4617" i="2"/>
  <c r="AG4557" i="2"/>
  <c r="AG4558" i="2"/>
  <c r="AG4559" i="2"/>
  <c r="AG4560" i="2"/>
  <c r="AG4561" i="2"/>
  <c r="AG4562" i="2"/>
  <c r="AG4563" i="2"/>
  <c r="AG4564" i="2"/>
  <c r="AG4565" i="2"/>
  <c r="AG4566" i="2"/>
  <c r="AG4567" i="2"/>
  <c r="AG4568" i="2"/>
  <c r="AG4569" i="2"/>
  <c r="AG4570" i="2"/>
  <c r="AG4571" i="2"/>
  <c r="AG4572" i="2"/>
  <c r="AG4573" i="2"/>
  <c r="AG4574" i="2"/>
  <c r="AG4575" i="2"/>
  <c r="AG4576" i="2"/>
  <c r="AG4577" i="2"/>
  <c r="AG4578" i="2"/>
  <c r="AG4579" i="2"/>
  <c r="AG4580" i="2"/>
  <c r="AG4581" i="2"/>
  <c r="AG4582" i="2"/>
  <c r="AG4583" i="2"/>
  <c r="AG4584" i="2"/>
  <c r="AG4585" i="2"/>
  <c r="AG4586" i="2"/>
  <c r="AG4587" i="2"/>
  <c r="AG4525" i="2"/>
  <c r="AG4526" i="2"/>
  <c r="AG4527" i="2"/>
  <c r="AG4528" i="2"/>
  <c r="AG4529" i="2"/>
  <c r="AG4530" i="2"/>
  <c r="AG4531" i="2"/>
  <c r="AG4532" i="2"/>
  <c r="AG4533" i="2"/>
  <c r="AG4534" i="2"/>
  <c r="AG4535" i="2"/>
  <c r="AG4536" i="2"/>
  <c r="AG4537" i="2"/>
  <c r="AG4538" i="2"/>
  <c r="AG4539" i="2"/>
  <c r="AG4540" i="2"/>
  <c r="AG4541" i="2"/>
  <c r="AG4542" i="2"/>
  <c r="AG4543" i="2"/>
  <c r="AG4544" i="2"/>
  <c r="AG4545" i="2"/>
  <c r="AG4546" i="2"/>
  <c r="AG4547" i="2"/>
  <c r="AG4548" i="2"/>
  <c r="AG4549" i="2"/>
  <c r="AG4550" i="2"/>
  <c r="AG4551" i="2"/>
  <c r="AG4552" i="2"/>
  <c r="AG4553" i="2"/>
  <c r="AG4554" i="2"/>
  <c r="AG4555" i="2"/>
  <c r="AG4556" i="2"/>
  <c r="AG4492" i="2"/>
  <c r="AG4493" i="2"/>
  <c r="AG4494" i="2"/>
  <c r="AG4495" i="2"/>
  <c r="AG4496" i="2"/>
  <c r="AG4497" i="2"/>
  <c r="AG4498" i="2"/>
  <c r="AG4499" i="2"/>
  <c r="AG4500" i="2"/>
  <c r="AG4501" i="2"/>
  <c r="AG4502" i="2"/>
  <c r="AG4503" i="2"/>
  <c r="AG4504" i="2"/>
  <c r="AG4505" i="2"/>
  <c r="AG4506" i="2"/>
  <c r="AG4507" i="2"/>
  <c r="AG4508" i="2"/>
  <c r="AG4509" i="2"/>
  <c r="AG4510" i="2"/>
  <c r="AG4511" i="2"/>
  <c r="AG4512" i="2"/>
  <c r="AG4513" i="2"/>
  <c r="AG4514" i="2"/>
  <c r="AG4515" i="2"/>
  <c r="AG4516" i="2"/>
  <c r="AG4517" i="2"/>
  <c r="AG4518" i="2"/>
  <c r="AG4519" i="2"/>
  <c r="AG4520" i="2"/>
  <c r="AG4521" i="2"/>
  <c r="AG4522" i="2"/>
  <c r="AG4523" i="2"/>
  <c r="AG4524" i="2"/>
  <c r="AG4458" i="2"/>
  <c r="AG4459" i="2"/>
  <c r="AG4460" i="2"/>
  <c r="AG4461" i="2"/>
  <c r="AG4462" i="2"/>
  <c r="AG4463" i="2"/>
  <c r="AG4464" i="2"/>
  <c r="AG4465" i="2"/>
  <c r="AG4466" i="2"/>
  <c r="AG4467" i="2"/>
  <c r="AG4468" i="2"/>
  <c r="AG4469" i="2"/>
  <c r="AG4470" i="2"/>
  <c r="AG4471" i="2"/>
  <c r="AG4472" i="2"/>
  <c r="AG4473" i="2"/>
  <c r="AG4474" i="2"/>
  <c r="AG4475" i="2"/>
  <c r="AG4476" i="2"/>
  <c r="AG4477" i="2"/>
  <c r="AG4478" i="2"/>
  <c r="AG4479" i="2"/>
  <c r="AG4480" i="2"/>
  <c r="AG4481" i="2"/>
  <c r="AG4482" i="2"/>
  <c r="AG4483" i="2"/>
  <c r="AG4484" i="2"/>
  <c r="AG4485" i="2"/>
  <c r="AG4486" i="2"/>
  <c r="AG4487" i="2"/>
  <c r="AG4488" i="2"/>
  <c r="AG4489" i="2"/>
  <c r="AG4490" i="2"/>
  <c r="AG4491" i="2"/>
  <c r="AG4423" i="2"/>
  <c r="AG4424" i="2"/>
  <c r="AG4425" i="2"/>
  <c r="AG4426" i="2"/>
  <c r="AG4427" i="2"/>
  <c r="AG4428" i="2"/>
  <c r="AG4429" i="2"/>
  <c r="AG4430" i="2"/>
  <c r="AG4431" i="2"/>
  <c r="AG4432" i="2"/>
  <c r="AG4433" i="2"/>
  <c r="AG4434" i="2"/>
  <c r="AG4435" i="2"/>
  <c r="AG4436" i="2"/>
  <c r="AG4437" i="2"/>
  <c r="AG4438" i="2"/>
  <c r="AG4439" i="2"/>
  <c r="AG4440" i="2"/>
  <c r="AG4441" i="2"/>
  <c r="AG4442" i="2"/>
  <c r="AG4443" i="2"/>
  <c r="AG4444" i="2"/>
  <c r="AG4445" i="2"/>
  <c r="AG4446" i="2"/>
  <c r="AG4447" i="2"/>
  <c r="AG4448" i="2"/>
  <c r="AG4449" i="2"/>
  <c r="AG4450" i="2"/>
  <c r="AG4451" i="2"/>
  <c r="AG4452" i="2"/>
  <c r="AG4453" i="2"/>
  <c r="AG4454" i="2"/>
  <c r="AG4455" i="2"/>
  <c r="AG4456" i="2"/>
  <c r="AG4457" i="2"/>
  <c r="AG4387" i="2"/>
  <c r="AG4388" i="2"/>
  <c r="AG4389" i="2"/>
  <c r="AG4390" i="2"/>
  <c r="AG4391" i="2"/>
  <c r="AG4392" i="2"/>
  <c r="AG4393" i="2"/>
  <c r="AG4394" i="2"/>
  <c r="AG4395" i="2"/>
  <c r="AG4396" i="2"/>
  <c r="AG4397" i="2"/>
  <c r="AG4398" i="2"/>
  <c r="AG4399" i="2"/>
  <c r="AG4400" i="2"/>
  <c r="AG4401" i="2"/>
  <c r="AG4402" i="2"/>
  <c r="AG4403" i="2"/>
  <c r="AG4404" i="2"/>
  <c r="AG4405" i="2"/>
  <c r="AG4406" i="2"/>
  <c r="AG4407" i="2"/>
  <c r="AG4408" i="2"/>
  <c r="AG4409" i="2"/>
  <c r="AG4410" i="2"/>
  <c r="AG4411" i="2"/>
  <c r="AG4412" i="2"/>
  <c r="AG4413" i="2"/>
  <c r="AG4414" i="2"/>
  <c r="AG4415" i="2"/>
  <c r="AG4416" i="2"/>
  <c r="AG4417" i="2"/>
  <c r="AG4418" i="2"/>
  <c r="AG4419" i="2"/>
  <c r="AG4420" i="2"/>
  <c r="AG4421" i="2"/>
  <c r="AG4422" i="2"/>
  <c r="AG4350" i="2"/>
  <c r="AG4351" i="2"/>
  <c r="AG4352" i="2"/>
  <c r="AG4353" i="2"/>
  <c r="AG4354" i="2"/>
  <c r="AG4355" i="2"/>
  <c r="AG4356" i="2"/>
  <c r="AG4357" i="2"/>
  <c r="AG4358" i="2"/>
  <c r="AG4359" i="2"/>
  <c r="AG4360" i="2"/>
  <c r="AG4361" i="2"/>
  <c r="AG4362" i="2"/>
  <c r="AG4363" i="2"/>
  <c r="AG4364" i="2"/>
  <c r="AG4365" i="2"/>
  <c r="AG4366" i="2"/>
  <c r="AG4367" i="2"/>
  <c r="AG4368" i="2"/>
  <c r="AG4369" i="2"/>
  <c r="AG4370" i="2"/>
  <c r="AG4371" i="2"/>
  <c r="AG4372" i="2"/>
  <c r="AG4373" i="2"/>
  <c r="AG4374" i="2"/>
  <c r="AG4375" i="2"/>
  <c r="AG4376" i="2"/>
  <c r="AG4377" i="2"/>
  <c r="AG4378" i="2"/>
  <c r="AG4379" i="2"/>
  <c r="AG4380" i="2"/>
  <c r="AG4381" i="2"/>
  <c r="AG4382" i="2"/>
  <c r="AG4383" i="2"/>
  <c r="AG4384" i="2"/>
  <c r="AG4385" i="2"/>
  <c r="AG4386" i="2"/>
  <c r="AG4312" i="2"/>
  <c r="AG4313" i="2"/>
  <c r="AG4314" i="2"/>
  <c r="AG4315" i="2"/>
  <c r="AG4316" i="2"/>
  <c r="AG4317" i="2"/>
  <c r="AG4318" i="2"/>
  <c r="AG4319" i="2"/>
  <c r="AG4320" i="2"/>
  <c r="AG4321" i="2"/>
  <c r="AG4322" i="2"/>
  <c r="AG4323" i="2"/>
  <c r="AG4324" i="2"/>
  <c r="AG4325" i="2"/>
  <c r="AG4326" i="2"/>
  <c r="AG4327" i="2"/>
  <c r="AG4328" i="2"/>
  <c r="AG4329" i="2"/>
  <c r="AG4330" i="2"/>
  <c r="AG4331" i="2"/>
  <c r="AG4332" i="2"/>
  <c r="AG4333" i="2"/>
  <c r="AG4334" i="2"/>
  <c r="AG4335" i="2"/>
  <c r="AG4336" i="2"/>
  <c r="AG4337" i="2"/>
  <c r="AG4338" i="2"/>
  <c r="AG4339" i="2"/>
  <c r="AG4340" i="2"/>
  <c r="AG4341" i="2"/>
  <c r="AG4342" i="2"/>
  <c r="AG4343" i="2"/>
  <c r="AG4344" i="2"/>
  <c r="AG4345" i="2"/>
  <c r="AG4346" i="2"/>
  <c r="AG4347" i="2"/>
  <c r="AG4348" i="2"/>
  <c r="AG4349" i="2"/>
  <c r="AG4273" i="2"/>
  <c r="AG4274" i="2"/>
  <c r="AG4275" i="2"/>
  <c r="AG4276" i="2"/>
  <c r="AG4277" i="2"/>
  <c r="AG4278" i="2"/>
  <c r="AG4279" i="2"/>
  <c r="AG4280" i="2"/>
  <c r="AG4281" i="2"/>
  <c r="AG4282" i="2"/>
  <c r="AG4283" i="2"/>
  <c r="AG4284" i="2"/>
  <c r="AG4285" i="2"/>
  <c r="AG4286" i="2"/>
  <c r="AG4287" i="2"/>
  <c r="AG4288" i="2"/>
  <c r="AG4289" i="2"/>
  <c r="AG4290" i="2"/>
  <c r="AG4291" i="2"/>
  <c r="AG4292" i="2"/>
  <c r="AG4293" i="2"/>
  <c r="AG4294" i="2"/>
  <c r="AG4295" i="2"/>
  <c r="AG4296" i="2"/>
  <c r="AG4297" i="2"/>
  <c r="AG4298" i="2"/>
  <c r="AG4299" i="2"/>
  <c r="AG4300" i="2"/>
  <c r="AG4301" i="2"/>
  <c r="AG4302" i="2"/>
  <c r="AG4303" i="2"/>
  <c r="AG4304" i="2"/>
  <c r="AG4305" i="2"/>
  <c r="AG4306" i="2"/>
  <c r="AG4307" i="2"/>
  <c r="AG4308" i="2"/>
  <c r="AG4309" i="2"/>
  <c r="AG4310" i="2"/>
  <c r="AG4311" i="2"/>
  <c r="AG4233" i="2"/>
  <c r="AG4234" i="2"/>
  <c r="AG4235" i="2"/>
  <c r="AG4236" i="2"/>
  <c r="AG4237" i="2"/>
  <c r="AG4238" i="2"/>
  <c r="AG4239" i="2"/>
  <c r="AG4240" i="2"/>
  <c r="AG4241" i="2"/>
  <c r="AG4242" i="2"/>
  <c r="AG4243" i="2"/>
  <c r="AG4244" i="2"/>
  <c r="AG4245" i="2"/>
  <c r="AG4246" i="2"/>
  <c r="AG4247" i="2"/>
  <c r="AG4248" i="2"/>
  <c r="AG4249" i="2"/>
  <c r="AG4250" i="2"/>
  <c r="AG4251" i="2"/>
  <c r="AG4252" i="2"/>
  <c r="AG4253" i="2"/>
  <c r="AG4254" i="2"/>
  <c r="AG4255" i="2"/>
  <c r="AG4256" i="2"/>
  <c r="AG4257" i="2"/>
  <c r="AG4258" i="2"/>
  <c r="AG4259" i="2"/>
  <c r="AG4260" i="2"/>
  <c r="AG4261" i="2"/>
  <c r="AG4262" i="2"/>
  <c r="AG4263" i="2"/>
  <c r="AG4264" i="2"/>
  <c r="AG4265" i="2"/>
  <c r="AG4266" i="2"/>
  <c r="AG4267" i="2"/>
  <c r="AG4268" i="2"/>
  <c r="AG4269" i="2"/>
  <c r="AG4270" i="2"/>
  <c r="AG4271" i="2"/>
  <c r="AG4272" i="2"/>
  <c r="AG4192" i="2"/>
  <c r="AG4193" i="2"/>
  <c r="AG4194" i="2"/>
  <c r="AG4195" i="2"/>
  <c r="AG4196" i="2"/>
  <c r="AG4197" i="2"/>
  <c r="AG4198" i="2"/>
  <c r="AG4199" i="2"/>
  <c r="AG4200" i="2"/>
  <c r="AG4201" i="2"/>
  <c r="AG4202" i="2"/>
  <c r="AG4203" i="2"/>
  <c r="AG4204" i="2"/>
  <c r="AG4205" i="2"/>
  <c r="AG4206" i="2"/>
  <c r="AG4207" i="2"/>
  <c r="AG4208" i="2"/>
  <c r="AG4209" i="2"/>
  <c r="AG4210" i="2"/>
  <c r="AG4211" i="2"/>
  <c r="AG4212" i="2"/>
  <c r="AG4213" i="2"/>
  <c r="AG4214" i="2"/>
  <c r="AG4215" i="2"/>
  <c r="AG4216" i="2"/>
  <c r="AG4217" i="2"/>
  <c r="AG4218" i="2"/>
  <c r="AG4219" i="2"/>
  <c r="AG4220" i="2"/>
  <c r="AG4221" i="2"/>
  <c r="AG4222" i="2"/>
  <c r="AG4223" i="2"/>
  <c r="AG4224" i="2"/>
  <c r="AG4225" i="2"/>
  <c r="AG4226" i="2"/>
  <c r="AG4227" i="2"/>
  <c r="AG4228" i="2"/>
  <c r="AG4229" i="2"/>
  <c r="AG4230" i="2"/>
  <c r="AG4231" i="2"/>
  <c r="AG4232" i="2"/>
  <c r="AG4150" i="2"/>
  <c r="AG4151" i="2"/>
  <c r="AG4152" i="2"/>
  <c r="AG4153" i="2"/>
  <c r="AG4154" i="2"/>
  <c r="AG4155" i="2"/>
  <c r="AG4156" i="2"/>
  <c r="AG4157" i="2"/>
  <c r="AG4158" i="2"/>
  <c r="AG4159" i="2"/>
  <c r="AG4160" i="2"/>
  <c r="AG4161" i="2"/>
  <c r="AG4162" i="2"/>
  <c r="AG4163" i="2"/>
  <c r="AG4164" i="2"/>
  <c r="AG4165" i="2"/>
  <c r="AG4166" i="2"/>
  <c r="AG4167" i="2"/>
  <c r="AG4168" i="2"/>
  <c r="AG4169" i="2"/>
  <c r="AG4170" i="2"/>
  <c r="AG4171" i="2"/>
  <c r="AG4172" i="2"/>
  <c r="AG4173" i="2"/>
  <c r="AG4174" i="2"/>
  <c r="AG4175" i="2"/>
  <c r="AG4176" i="2"/>
  <c r="AG4177" i="2"/>
  <c r="AG4178" i="2"/>
  <c r="AG4179" i="2"/>
  <c r="AG4180" i="2"/>
  <c r="AG4181" i="2"/>
  <c r="AG4182" i="2"/>
  <c r="AG4183" i="2"/>
  <c r="AG4184" i="2"/>
  <c r="AG4185" i="2"/>
  <c r="AG4186" i="2"/>
  <c r="AG4187" i="2"/>
  <c r="AG4188" i="2"/>
  <c r="AG4189" i="2"/>
  <c r="AG4190" i="2"/>
  <c r="AG4191" i="2"/>
  <c r="AG4107" i="2"/>
  <c r="AG4108" i="2"/>
  <c r="AG4109" i="2"/>
  <c r="AG4110" i="2"/>
  <c r="AG4111" i="2"/>
  <c r="AG4112" i="2"/>
  <c r="AG4113" i="2"/>
  <c r="AG4114" i="2"/>
  <c r="AG4115" i="2"/>
  <c r="AG4116" i="2"/>
  <c r="AG4117" i="2"/>
  <c r="AG4118" i="2"/>
  <c r="AG4119" i="2"/>
  <c r="AG4120" i="2"/>
  <c r="AG4121" i="2"/>
  <c r="AG4122" i="2"/>
  <c r="AG4123" i="2"/>
  <c r="AG4124" i="2"/>
  <c r="AG4125" i="2"/>
  <c r="AG4126" i="2"/>
  <c r="AG4127" i="2"/>
  <c r="AG4128" i="2"/>
  <c r="AG4129" i="2"/>
  <c r="AG4130" i="2"/>
  <c r="AG4131" i="2"/>
  <c r="AG4132" i="2"/>
  <c r="AG4133" i="2"/>
  <c r="AG4134" i="2"/>
  <c r="AG4135" i="2"/>
  <c r="AG4136" i="2"/>
  <c r="AG4137" i="2"/>
  <c r="AG4138" i="2"/>
  <c r="AG4139" i="2"/>
  <c r="AG4140" i="2"/>
  <c r="AG4141" i="2"/>
  <c r="AG4142" i="2"/>
  <c r="AG4143" i="2"/>
  <c r="AG4144" i="2"/>
  <c r="AG4145" i="2"/>
  <c r="AG4146" i="2"/>
  <c r="AG4147" i="2"/>
  <c r="AG4148" i="2"/>
  <c r="AG4149" i="2"/>
  <c r="AG4063" i="2"/>
  <c r="AG4064" i="2"/>
  <c r="AG4065" i="2"/>
  <c r="AG4066" i="2"/>
  <c r="AG4067" i="2"/>
  <c r="AG4068" i="2"/>
  <c r="AG4069" i="2"/>
  <c r="AG4070" i="2"/>
  <c r="AG4071" i="2"/>
  <c r="AG4072" i="2"/>
  <c r="AG4073" i="2"/>
  <c r="AG4074" i="2"/>
  <c r="AG4075" i="2"/>
  <c r="AG4076" i="2"/>
  <c r="AG4077" i="2"/>
  <c r="AG4078" i="2"/>
  <c r="AG4079" i="2"/>
  <c r="AG4080" i="2"/>
  <c r="AG4081" i="2"/>
  <c r="AG4082" i="2"/>
  <c r="AG4083" i="2"/>
  <c r="AG4084" i="2"/>
  <c r="AG4085" i="2"/>
  <c r="AG4086" i="2"/>
  <c r="AG4087" i="2"/>
  <c r="AG4088" i="2"/>
  <c r="AG4089" i="2"/>
  <c r="AG4090" i="2"/>
  <c r="AG4091" i="2"/>
  <c r="AG4092" i="2"/>
  <c r="AG4093" i="2"/>
  <c r="AG4094" i="2"/>
  <c r="AG4095" i="2"/>
  <c r="AG4096" i="2"/>
  <c r="AG4097" i="2"/>
  <c r="AG4098" i="2"/>
  <c r="AG4099" i="2"/>
  <c r="AG4100" i="2"/>
  <c r="AG4101" i="2"/>
  <c r="AG4102" i="2"/>
  <c r="AG4103" i="2"/>
  <c r="AG4104" i="2"/>
  <c r="AG4105" i="2"/>
  <c r="AG4106" i="2"/>
  <c r="AG4018" i="2"/>
  <c r="AG4019" i="2"/>
  <c r="AG4020" i="2"/>
  <c r="AG4021" i="2"/>
  <c r="AG4022" i="2"/>
  <c r="AG4023" i="2"/>
  <c r="AG4024" i="2"/>
  <c r="AG4025" i="2"/>
  <c r="AG4026" i="2"/>
  <c r="AG4027" i="2"/>
  <c r="AG4028" i="2"/>
  <c r="AG4029" i="2"/>
  <c r="AG4030" i="2"/>
  <c r="AG4031" i="2"/>
  <c r="AG4032" i="2"/>
  <c r="AG4033" i="2"/>
  <c r="AG4034" i="2"/>
  <c r="AG4035" i="2"/>
  <c r="AG4036" i="2"/>
  <c r="AG4037" i="2"/>
  <c r="AG4038" i="2"/>
  <c r="AG4039" i="2"/>
  <c r="AG4040" i="2"/>
  <c r="AG4041" i="2"/>
  <c r="AG4042" i="2"/>
  <c r="AG4043" i="2"/>
  <c r="AG4044" i="2"/>
  <c r="AG4045" i="2"/>
  <c r="AG4046" i="2"/>
  <c r="AG4047" i="2"/>
  <c r="AG4048" i="2"/>
  <c r="AG4049" i="2"/>
  <c r="AG4050" i="2"/>
  <c r="AG4051" i="2"/>
  <c r="AG4052" i="2"/>
  <c r="AG4053" i="2"/>
  <c r="AG4054" i="2"/>
  <c r="AG4055" i="2"/>
  <c r="AG4056" i="2"/>
  <c r="AG4057" i="2"/>
  <c r="AG4058" i="2"/>
  <c r="AG4059" i="2"/>
  <c r="AG4060" i="2"/>
  <c r="AG4061" i="2"/>
  <c r="AG4062" i="2"/>
  <c r="AG3972" i="2"/>
  <c r="AG3973" i="2"/>
  <c r="AG3974" i="2"/>
  <c r="AG3975" i="2"/>
  <c r="AG3976" i="2"/>
  <c r="AG3977" i="2"/>
  <c r="AG3978" i="2"/>
  <c r="AG3979" i="2"/>
  <c r="AG3980" i="2"/>
  <c r="AG3981" i="2"/>
  <c r="AG3982" i="2"/>
  <c r="AG3983" i="2"/>
  <c r="AG3984" i="2"/>
  <c r="AG3985" i="2"/>
  <c r="AG3986" i="2"/>
  <c r="AG3987" i="2"/>
  <c r="AG3988" i="2"/>
  <c r="AG3989" i="2"/>
  <c r="AG3990" i="2"/>
  <c r="AG3991" i="2"/>
  <c r="AG3992" i="2"/>
  <c r="AG3993" i="2"/>
  <c r="AG3994" i="2"/>
  <c r="AG3995" i="2"/>
  <c r="AG3996" i="2"/>
  <c r="AG3997" i="2"/>
  <c r="AG3998" i="2"/>
  <c r="AG3999" i="2"/>
  <c r="AG4000" i="2"/>
  <c r="AG4001" i="2"/>
  <c r="AG4002" i="2"/>
  <c r="AG4003" i="2"/>
  <c r="AG4004" i="2"/>
  <c r="AG4005" i="2"/>
  <c r="AG4006" i="2"/>
  <c r="AG4007" i="2"/>
  <c r="AG4008" i="2"/>
  <c r="AG4009" i="2"/>
  <c r="AG4010" i="2"/>
  <c r="AG4011" i="2"/>
  <c r="AG4012" i="2"/>
  <c r="AG4013" i="2"/>
  <c r="AG4014" i="2"/>
  <c r="AG4015" i="2"/>
  <c r="AG4016" i="2"/>
  <c r="AG4017" i="2"/>
  <c r="AG3925" i="2"/>
  <c r="AG3926" i="2"/>
  <c r="AG3927" i="2"/>
  <c r="AG3928" i="2"/>
  <c r="AG3929" i="2"/>
  <c r="AG3930" i="2"/>
  <c r="AG3931" i="2"/>
  <c r="AG3932" i="2"/>
  <c r="AG3933" i="2"/>
  <c r="AG3934" i="2"/>
  <c r="AG3935" i="2"/>
  <c r="AG3936" i="2"/>
  <c r="AG3937" i="2"/>
  <c r="AG3938" i="2"/>
  <c r="AG3939" i="2"/>
  <c r="AG3940" i="2"/>
  <c r="AG3941" i="2"/>
  <c r="AG3942" i="2"/>
  <c r="AG3943" i="2"/>
  <c r="AG3944" i="2"/>
  <c r="AG3945" i="2"/>
  <c r="AG3946" i="2"/>
  <c r="AG3947" i="2"/>
  <c r="AG3948" i="2"/>
  <c r="AG3949" i="2"/>
  <c r="AG3950" i="2"/>
  <c r="AG3951" i="2"/>
  <c r="AG3952" i="2"/>
  <c r="AG3953" i="2"/>
  <c r="AG3954" i="2"/>
  <c r="AG3955" i="2"/>
  <c r="AG3956" i="2"/>
  <c r="AG3957" i="2"/>
  <c r="AG3958" i="2"/>
  <c r="AG3959" i="2"/>
  <c r="AG3960" i="2"/>
  <c r="AG3961" i="2"/>
  <c r="AG3962" i="2"/>
  <c r="AG3963" i="2"/>
  <c r="AG3964" i="2"/>
  <c r="AG3965" i="2"/>
  <c r="AG3966" i="2"/>
  <c r="AG3967" i="2"/>
  <c r="AG3968" i="2"/>
  <c r="AG3969" i="2"/>
  <c r="AG3970" i="2"/>
  <c r="AG3971" i="2"/>
  <c r="AG3877" i="2"/>
  <c r="AG3878" i="2"/>
  <c r="AG3879" i="2"/>
  <c r="AG3880" i="2"/>
  <c r="AG3881" i="2"/>
  <c r="AG3882" i="2"/>
  <c r="AG3883" i="2"/>
  <c r="AG3884" i="2"/>
  <c r="AG3885" i="2"/>
  <c r="AG3886" i="2"/>
  <c r="AG3887" i="2"/>
  <c r="AG3888" i="2"/>
  <c r="AG3889" i="2"/>
  <c r="AG3890" i="2"/>
  <c r="AG3891" i="2"/>
  <c r="AG3892" i="2"/>
  <c r="AG3893" i="2"/>
  <c r="AG3894" i="2"/>
  <c r="AG3895" i="2"/>
  <c r="AG3896" i="2"/>
  <c r="AG3897" i="2"/>
  <c r="AG3898" i="2"/>
  <c r="AG3899" i="2"/>
  <c r="AG3900" i="2"/>
  <c r="AG3901" i="2"/>
  <c r="AG3902" i="2"/>
  <c r="AG3903" i="2"/>
  <c r="AG3904" i="2"/>
  <c r="AG3905" i="2"/>
  <c r="AG3906" i="2"/>
  <c r="AG3907" i="2"/>
  <c r="AG3908" i="2"/>
  <c r="AG3909" i="2"/>
  <c r="AG3910" i="2"/>
  <c r="AG3911" i="2"/>
  <c r="AG3912" i="2"/>
  <c r="AG3913" i="2"/>
  <c r="AG3914" i="2"/>
  <c r="AG3915" i="2"/>
  <c r="AG3916" i="2"/>
  <c r="AG3917" i="2"/>
  <c r="AG3918" i="2"/>
  <c r="AG3919" i="2"/>
  <c r="AG3920" i="2"/>
  <c r="AG3921" i="2"/>
  <c r="AG3922" i="2"/>
  <c r="AG3923" i="2"/>
  <c r="AG3924" i="2"/>
  <c r="AG3828" i="2"/>
  <c r="AG3829" i="2"/>
  <c r="AG3830" i="2"/>
  <c r="AG3831" i="2"/>
  <c r="AG3832" i="2"/>
  <c r="AG3833" i="2"/>
  <c r="AG3834" i="2"/>
  <c r="AG3835" i="2"/>
  <c r="AG3836" i="2"/>
  <c r="AG3837" i="2"/>
  <c r="AG3838" i="2"/>
  <c r="AG3839" i="2"/>
  <c r="AG3840" i="2"/>
  <c r="AG3841" i="2"/>
  <c r="AG3842" i="2"/>
  <c r="AG3843" i="2"/>
  <c r="AG3844" i="2"/>
  <c r="AG3845" i="2"/>
  <c r="AG3846" i="2"/>
  <c r="AG3847" i="2"/>
  <c r="AG3848" i="2"/>
  <c r="AG3849" i="2"/>
  <c r="AG3850" i="2"/>
  <c r="AG3851" i="2"/>
  <c r="AG3852" i="2"/>
  <c r="AG3853" i="2"/>
  <c r="AG3854" i="2"/>
  <c r="AG3855" i="2"/>
  <c r="AG3856" i="2"/>
  <c r="AG3857" i="2"/>
  <c r="AG3858" i="2"/>
  <c r="AG3859" i="2"/>
  <c r="AG3860" i="2"/>
  <c r="AG3861" i="2"/>
  <c r="AG3862" i="2"/>
  <c r="AG3863" i="2"/>
  <c r="AG3864" i="2"/>
  <c r="AG3865" i="2"/>
  <c r="AG3866" i="2"/>
  <c r="AG3867" i="2"/>
  <c r="AG3868" i="2"/>
  <c r="AG3869" i="2"/>
  <c r="AG3870" i="2"/>
  <c r="AG3871" i="2"/>
  <c r="AG3872" i="2"/>
  <c r="AG3873" i="2"/>
  <c r="AG3874" i="2"/>
  <c r="AG3875" i="2"/>
  <c r="AG3876" i="2"/>
  <c r="AG3778" i="2"/>
  <c r="AG3779" i="2"/>
  <c r="AG3780" i="2"/>
  <c r="AG3781" i="2"/>
  <c r="AG3782" i="2"/>
  <c r="AG3783" i="2"/>
  <c r="AG3784" i="2"/>
  <c r="AG3785" i="2"/>
  <c r="AG3786" i="2"/>
  <c r="AG3787" i="2"/>
  <c r="AG3788" i="2"/>
  <c r="AG3789" i="2"/>
  <c r="AG3790" i="2"/>
  <c r="AG3791" i="2"/>
  <c r="AG3792" i="2"/>
  <c r="AG3793" i="2"/>
  <c r="AG3794" i="2"/>
  <c r="AG3795" i="2"/>
  <c r="AG3796" i="2"/>
  <c r="AG3797" i="2"/>
  <c r="AG3798" i="2"/>
  <c r="AG3799" i="2"/>
  <c r="AG3800" i="2"/>
  <c r="AG3801" i="2"/>
  <c r="AG3802" i="2"/>
  <c r="AG3803" i="2"/>
  <c r="AG3804" i="2"/>
  <c r="AG3805" i="2"/>
  <c r="AG3806" i="2"/>
  <c r="AG3807" i="2"/>
  <c r="AG3808" i="2"/>
  <c r="AG3809" i="2"/>
  <c r="AG3810" i="2"/>
  <c r="AG3811" i="2"/>
  <c r="AG3812" i="2"/>
  <c r="AG3813" i="2"/>
  <c r="AG3814" i="2"/>
  <c r="AG3815" i="2"/>
  <c r="AG3816" i="2"/>
  <c r="AG3817" i="2"/>
  <c r="AG3818" i="2"/>
  <c r="AG3819" i="2"/>
  <c r="AG3820" i="2"/>
  <c r="AG3821" i="2"/>
  <c r="AG3822" i="2"/>
  <c r="AG3823" i="2"/>
  <c r="AG3824" i="2"/>
  <c r="AG3825" i="2"/>
  <c r="AG3826" i="2"/>
  <c r="AG3827" i="2"/>
  <c r="AG3727" i="2"/>
  <c r="AG3728" i="2"/>
  <c r="AG3729" i="2"/>
  <c r="AG3730" i="2"/>
  <c r="AG3731" i="2"/>
  <c r="AG3732" i="2"/>
  <c r="AG3733" i="2"/>
  <c r="AG3734" i="2"/>
  <c r="AG3735" i="2"/>
  <c r="AG3736" i="2"/>
  <c r="AG3737" i="2"/>
  <c r="AG3738" i="2"/>
  <c r="AG3739" i="2"/>
  <c r="AG3740" i="2"/>
  <c r="AG3741" i="2"/>
  <c r="AG3742" i="2"/>
  <c r="AG3743" i="2"/>
  <c r="AG3744" i="2"/>
  <c r="AG3745" i="2"/>
  <c r="AG3746" i="2"/>
  <c r="AG3747" i="2"/>
  <c r="AG3748" i="2"/>
  <c r="AG3749" i="2"/>
  <c r="AG3750" i="2"/>
  <c r="AG3751" i="2"/>
  <c r="AG3752" i="2"/>
  <c r="AG3753" i="2"/>
  <c r="AG3754" i="2"/>
  <c r="AG3755" i="2"/>
  <c r="AG3756" i="2"/>
  <c r="AG3757" i="2"/>
  <c r="AG3758" i="2"/>
  <c r="AG3759" i="2"/>
  <c r="AG3760" i="2"/>
  <c r="AG3761" i="2"/>
  <c r="AG3762" i="2"/>
  <c r="AG3763" i="2"/>
  <c r="AG3764" i="2"/>
  <c r="AG3765" i="2"/>
  <c r="AG3766" i="2"/>
  <c r="AG3767" i="2"/>
  <c r="AG3768" i="2"/>
  <c r="AG3769" i="2"/>
  <c r="AG3770" i="2"/>
  <c r="AG3771" i="2"/>
  <c r="AG3772" i="2"/>
  <c r="AG3773" i="2"/>
  <c r="AG3774" i="2"/>
  <c r="AG3775" i="2"/>
  <c r="AG3776" i="2"/>
  <c r="AG3777" i="2"/>
  <c r="AG3675" i="2"/>
  <c r="AG3676" i="2"/>
  <c r="AG3677" i="2"/>
  <c r="AG3678" i="2"/>
  <c r="AG3679" i="2"/>
  <c r="AG3680" i="2"/>
  <c r="AG3681" i="2"/>
  <c r="AG3682" i="2"/>
  <c r="AG3683" i="2"/>
  <c r="AG3684" i="2"/>
  <c r="AG3685" i="2"/>
  <c r="AG3686" i="2"/>
  <c r="AG3687" i="2"/>
  <c r="AG3688" i="2"/>
  <c r="AG3689" i="2"/>
  <c r="AG3690" i="2"/>
  <c r="AG3691" i="2"/>
  <c r="AG3692" i="2"/>
  <c r="AG3693" i="2"/>
  <c r="AG3694" i="2"/>
  <c r="AG3695" i="2"/>
  <c r="AG3696" i="2"/>
  <c r="AG3697" i="2"/>
  <c r="AG3698" i="2"/>
  <c r="AG3699" i="2"/>
  <c r="AG3700" i="2"/>
  <c r="AG3701" i="2"/>
  <c r="AG3702" i="2"/>
  <c r="AG3703" i="2"/>
  <c r="AG3704" i="2"/>
  <c r="AG3705" i="2"/>
  <c r="AG3706" i="2"/>
  <c r="AG3707" i="2"/>
  <c r="AG3708" i="2"/>
  <c r="AG3709" i="2"/>
  <c r="AG3710" i="2"/>
  <c r="AG3711" i="2"/>
  <c r="AG3712" i="2"/>
  <c r="AG3713" i="2"/>
  <c r="AG3714" i="2"/>
  <c r="AG3715" i="2"/>
  <c r="AG3716" i="2"/>
  <c r="AG3717" i="2"/>
  <c r="AG3718" i="2"/>
  <c r="AG3719" i="2"/>
  <c r="AG3720" i="2"/>
  <c r="AG3721" i="2"/>
  <c r="AG3722" i="2"/>
  <c r="AG3723" i="2"/>
  <c r="AG3724" i="2"/>
  <c r="AG3725" i="2"/>
  <c r="AG3726" i="2"/>
  <c r="AG3622" i="2"/>
  <c r="AG3623" i="2"/>
  <c r="AG3624" i="2"/>
  <c r="AG3625" i="2"/>
  <c r="AG3626" i="2"/>
  <c r="AG3627" i="2"/>
  <c r="AG3628" i="2"/>
  <c r="AG3629" i="2"/>
  <c r="AG3630" i="2"/>
  <c r="AG3631" i="2"/>
  <c r="AG3632" i="2"/>
  <c r="AG3633" i="2"/>
  <c r="AG3634" i="2"/>
  <c r="AG3635" i="2"/>
  <c r="AG3636" i="2"/>
  <c r="AG3637" i="2"/>
  <c r="AG3638" i="2"/>
  <c r="AG3639" i="2"/>
  <c r="AG3640" i="2"/>
  <c r="AG3641" i="2"/>
  <c r="AG3642" i="2"/>
  <c r="AG3643" i="2"/>
  <c r="AG3644" i="2"/>
  <c r="AG3645" i="2"/>
  <c r="AG3646" i="2"/>
  <c r="AG3647" i="2"/>
  <c r="AG3648" i="2"/>
  <c r="AG3649" i="2"/>
  <c r="AG3650" i="2"/>
  <c r="AG3651" i="2"/>
  <c r="AG3652" i="2"/>
  <c r="AG3653" i="2"/>
  <c r="AG3654" i="2"/>
  <c r="AG3655" i="2"/>
  <c r="AG3656" i="2"/>
  <c r="AG3657" i="2"/>
  <c r="AG3658" i="2"/>
  <c r="AG3659" i="2"/>
  <c r="AG3660" i="2"/>
  <c r="AG3661" i="2"/>
  <c r="AG3662" i="2"/>
  <c r="AG3663" i="2"/>
  <c r="AG3664" i="2"/>
  <c r="AG3665" i="2"/>
  <c r="AG3666" i="2"/>
  <c r="AG3667" i="2"/>
  <c r="AG3668" i="2"/>
  <c r="AG3669" i="2"/>
  <c r="AG3670" i="2"/>
  <c r="AG3671" i="2"/>
  <c r="AG3672" i="2"/>
  <c r="AG3673" i="2"/>
  <c r="AG3674" i="2"/>
  <c r="AG3568" i="2"/>
  <c r="AG3569" i="2"/>
  <c r="AG3570" i="2"/>
  <c r="AG3571" i="2"/>
  <c r="AG3572" i="2"/>
  <c r="AG3573" i="2"/>
  <c r="AG3574" i="2"/>
  <c r="AG3575" i="2"/>
  <c r="AG3576" i="2"/>
  <c r="AG3577" i="2"/>
  <c r="AG3578" i="2"/>
  <c r="AG3579" i="2"/>
  <c r="AG3580" i="2"/>
  <c r="AG3581" i="2"/>
  <c r="AG3582" i="2"/>
  <c r="AG3583" i="2"/>
  <c r="AG3584" i="2"/>
  <c r="AG3585" i="2"/>
  <c r="AG3586" i="2"/>
  <c r="AG3587" i="2"/>
  <c r="AG3588" i="2"/>
  <c r="AG3589" i="2"/>
  <c r="AG3590" i="2"/>
  <c r="AG3591" i="2"/>
  <c r="AG3592" i="2"/>
  <c r="AG3593" i="2"/>
  <c r="AG3594" i="2"/>
  <c r="AG3595" i="2"/>
  <c r="AG3596" i="2"/>
  <c r="AG3597" i="2"/>
  <c r="AG3598" i="2"/>
  <c r="AG3599" i="2"/>
  <c r="AG3600" i="2"/>
  <c r="AG3601" i="2"/>
  <c r="AG3602" i="2"/>
  <c r="AG3603" i="2"/>
  <c r="AG3604" i="2"/>
  <c r="AG3605" i="2"/>
  <c r="AG3606" i="2"/>
  <c r="AG3607" i="2"/>
  <c r="AG3608" i="2"/>
  <c r="AG3609" i="2"/>
  <c r="AG3610" i="2"/>
  <c r="AG3611" i="2"/>
  <c r="AG3612" i="2"/>
  <c r="AG3613" i="2"/>
  <c r="AG3614" i="2"/>
  <c r="AG3615" i="2"/>
  <c r="AG3616" i="2"/>
  <c r="AG3617" i="2"/>
  <c r="AG3618" i="2"/>
  <c r="AG3619" i="2"/>
  <c r="AG3620" i="2"/>
  <c r="AG3621" i="2"/>
  <c r="AG3513" i="2"/>
  <c r="AG3514" i="2"/>
  <c r="AG3515" i="2"/>
  <c r="AG3516" i="2"/>
  <c r="AG3517" i="2"/>
  <c r="AG3518" i="2"/>
  <c r="AG3519" i="2"/>
  <c r="AG3520" i="2"/>
  <c r="AG3521" i="2"/>
  <c r="AG3522" i="2"/>
  <c r="AG3523" i="2"/>
  <c r="AG3524" i="2"/>
  <c r="AG3525" i="2"/>
  <c r="AG3526" i="2"/>
  <c r="AG3527" i="2"/>
  <c r="AG3528" i="2"/>
  <c r="AG3529" i="2"/>
  <c r="AG3530" i="2"/>
  <c r="AG3531" i="2"/>
  <c r="AG3532" i="2"/>
  <c r="AG3533" i="2"/>
  <c r="AG3534" i="2"/>
  <c r="AG3535" i="2"/>
  <c r="AG3536" i="2"/>
  <c r="AG3537" i="2"/>
  <c r="AG3538" i="2"/>
  <c r="AG3539" i="2"/>
  <c r="AG3540" i="2"/>
  <c r="AG3541" i="2"/>
  <c r="AG3542" i="2"/>
  <c r="AG3543" i="2"/>
  <c r="AG3544" i="2"/>
  <c r="AG3545" i="2"/>
  <c r="AG3546" i="2"/>
  <c r="AG3547" i="2"/>
  <c r="AG3548" i="2"/>
  <c r="AG3549" i="2"/>
  <c r="AG3550" i="2"/>
  <c r="AG3551" i="2"/>
  <c r="AG3552" i="2"/>
  <c r="AG3553" i="2"/>
  <c r="AG3554" i="2"/>
  <c r="AG3555" i="2"/>
  <c r="AG3556" i="2"/>
  <c r="AG3557" i="2"/>
  <c r="AG3558" i="2"/>
  <c r="AG3559" i="2"/>
  <c r="AG3560" i="2"/>
  <c r="AG3561" i="2"/>
  <c r="AG3562" i="2"/>
  <c r="AG3563" i="2"/>
  <c r="AG3564" i="2"/>
  <c r="AG3565" i="2"/>
  <c r="AG3566" i="2"/>
  <c r="AG3567" i="2"/>
  <c r="AG3457" i="2"/>
  <c r="AG3458" i="2"/>
  <c r="AG3459" i="2"/>
  <c r="AG3460" i="2"/>
  <c r="AG3461" i="2"/>
  <c r="AG3462" i="2"/>
  <c r="AG3463" i="2"/>
  <c r="AG3464" i="2"/>
  <c r="AG3465" i="2"/>
  <c r="AG3466" i="2"/>
  <c r="AG3467" i="2"/>
  <c r="AG3468" i="2"/>
  <c r="AG3469" i="2"/>
  <c r="AG3470" i="2"/>
  <c r="AG3471" i="2"/>
  <c r="AG3472" i="2"/>
  <c r="AG3473" i="2"/>
  <c r="AG3474" i="2"/>
  <c r="AG3475" i="2"/>
  <c r="AG3476" i="2"/>
  <c r="AG3477" i="2"/>
  <c r="AG3478" i="2"/>
  <c r="AG3479" i="2"/>
  <c r="AG3480" i="2"/>
  <c r="AG3481" i="2"/>
  <c r="AG3482" i="2"/>
  <c r="AG3483" i="2"/>
  <c r="AG3484" i="2"/>
  <c r="AG3485" i="2"/>
  <c r="AG3486" i="2"/>
  <c r="AG3487" i="2"/>
  <c r="AG3488" i="2"/>
  <c r="AG3489" i="2"/>
  <c r="AG3490" i="2"/>
  <c r="AG3491" i="2"/>
  <c r="AG3492" i="2"/>
  <c r="AG3493" i="2"/>
  <c r="AG3494" i="2"/>
  <c r="AG3495" i="2"/>
  <c r="AG3496" i="2"/>
  <c r="AG3497" i="2"/>
  <c r="AG3498" i="2"/>
  <c r="AG3499" i="2"/>
  <c r="AG3500" i="2"/>
  <c r="AG3501" i="2"/>
  <c r="AG3502" i="2"/>
  <c r="AG3503" i="2"/>
  <c r="AG3504" i="2"/>
  <c r="AG3505" i="2"/>
  <c r="AG3506" i="2"/>
  <c r="AG3507" i="2"/>
  <c r="AG3508" i="2"/>
  <c r="AG3509" i="2"/>
  <c r="AG3510" i="2"/>
  <c r="AG3511" i="2"/>
  <c r="AG3512" i="2"/>
  <c r="AG3400" i="2"/>
  <c r="AG3401" i="2"/>
  <c r="AG3402" i="2"/>
  <c r="AG3403" i="2"/>
  <c r="AG3404" i="2"/>
  <c r="AG3405" i="2"/>
  <c r="AG3406" i="2"/>
  <c r="AG3407" i="2"/>
  <c r="AG3408" i="2"/>
  <c r="AG3409" i="2"/>
  <c r="AG3410" i="2"/>
  <c r="AG3411" i="2"/>
  <c r="AG3412" i="2"/>
  <c r="AG3413" i="2"/>
  <c r="AG3414" i="2"/>
  <c r="AG3415" i="2"/>
  <c r="AG3416" i="2"/>
  <c r="AG3417" i="2"/>
  <c r="AG3418" i="2"/>
  <c r="AG3419" i="2"/>
  <c r="AG3420" i="2"/>
  <c r="AG3421" i="2"/>
  <c r="AG3422" i="2"/>
  <c r="AG3423" i="2"/>
  <c r="AG3424" i="2"/>
  <c r="AG3425" i="2"/>
  <c r="AG3426" i="2"/>
  <c r="AG3427" i="2"/>
  <c r="AG3428" i="2"/>
  <c r="AG3429" i="2"/>
  <c r="AG3430" i="2"/>
  <c r="AG3431" i="2"/>
  <c r="AG3432" i="2"/>
  <c r="AG3433" i="2"/>
  <c r="AG3434" i="2"/>
  <c r="AG3435" i="2"/>
  <c r="AG3436" i="2"/>
  <c r="AG3437" i="2"/>
  <c r="AG3438" i="2"/>
  <c r="AG3439" i="2"/>
  <c r="AG3440" i="2"/>
  <c r="AG3441" i="2"/>
  <c r="AG3442" i="2"/>
  <c r="AG3443" i="2"/>
  <c r="AG3444" i="2"/>
  <c r="AG3445" i="2"/>
  <c r="AG3446" i="2"/>
  <c r="AG3447" i="2"/>
  <c r="AG3448" i="2"/>
  <c r="AG3449" i="2"/>
  <c r="AG3450" i="2"/>
  <c r="AG3451" i="2"/>
  <c r="AG3452" i="2"/>
  <c r="AG3453" i="2"/>
  <c r="AG3454" i="2"/>
  <c r="AG3455" i="2"/>
  <c r="AG3456" i="2"/>
  <c r="AG3342" i="2"/>
  <c r="AG3343" i="2"/>
  <c r="AG3344" i="2"/>
  <c r="AG3345" i="2"/>
  <c r="AG3346" i="2"/>
  <c r="AG3347" i="2"/>
  <c r="AG3348" i="2"/>
  <c r="AG3349" i="2"/>
  <c r="AG3350" i="2"/>
  <c r="AG3351" i="2"/>
  <c r="AG3352" i="2"/>
  <c r="AG3353" i="2"/>
  <c r="AG3354" i="2"/>
  <c r="AG3355" i="2"/>
  <c r="AG3356" i="2"/>
  <c r="AG3357" i="2"/>
  <c r="AG3358" i="2"/>
  <c r="AG3359" i="2"/>
  <c r="AG3360" i="2"/>
  <c r="AG3361" i="2"/>
  <c r="AG3362" i="2"/>
  <c r="AG3363" i="2"/>
  <c r="AG3364" i="2"/>
  <c r="AG3365" i="2"/>
  <c r="AG3366" i="2"/>
  <c r="AG3367" i="2"/>
  <c r="AG3368" i="2"/>
  <c r="AG3369" i="2"/>
  <c r="AG3370" i="2"/>
  <c r="AG3371" i="2"/>
  <c r="AG3372" i="2"/>
  <c r="AG3373" i="2"/>
  <c r="AG3374" i="2"/>
  <c r="AG3375" i="2"/>
  <c r="AG3376" i="2"/>
  <c r="AG3377" i="2"/>
  <c r="AG3378" i="2"/>
  <c r="AG3379" i="2"/>
  <c r="AG3380" i="2"/>
  <c r="AG3381" i="2"/>
  <c r="AG3382" i="2"/>
  <c r="AG3383" i="2"/>
  <c r="AG3384" i="2"/>
  <c r="AG3385" i="2"/>
  <c r="AG3386" i="2"/>
  <c r="AG3387" i="2"/>
  <c r="AG3388" i="2"/>
  <c r="AG3389" i="2"/>
  <c r="AG3390" i="2"/>
  <c r="AG3391" i="2"/>
  <c r="AG3392" i="2"/>
  <c r="AG3393" i="2"/>
  <c r="AG3394" i="2"/>
  <c r="AG3395" i="2"/>
  <c r="AG3396" i="2"/>
  <c r="AG3397" i="2"/>
  <c r="AG3398" i="2"/>
  <c r="AG3399" i="2"/>
  <c r="AG3283" i="2"/>
  <c r="AG3284" i="2"/>
  <c r="AG3285" i="2"/>
  <c r="AG3286" i="2"/>
  <c r="AG3287" i="2"/>
  <c r="AG3288" i="2"/>
  <c r="AG3289" i="2"/>
  <c r="AG3290" i="2"/>
  <c r="AG3291" i="2"/>
  <c r="AG3292" i="2"/>
  <c r="AG3293" i="2"/>
  <c r="AG3294" i="2"/>
  <c r="AG3295" i="2"/>
  <c r="AG3296" i="2"/>
  <c r="AG3297" i="2"/>
  <c r="AG3298" i="2"/>
  <c r="AG3299" i="2"/>
  <c r="AG3300" i="2"/>
  <c r="AG3301" i="2"/>
  <c r="AG3302" i="2"/>
  <c r="AG3303" i="2"/>
  <c r="AG3304" i="2"/>
  <c r="AG3305" i="2"/>
  <c r="AG3306" i="2"/>
  <c r="AG3307" i="2"/>
  <c r="AG3308" i="2"/>
  <c r="AG3309" i="2"/>
  <c r="AG3310" i="2"/>
  <c r="AG3311" i="2"/>
  <c r="AG3312" i="2"/>
  <c r="AG3313" i="2"/>
  <c r="AG3314" i="2"/>
  <c r="AG3315" i="2"/>
  <c r="AG3316" i="2"/>
  <c r="AG3317" i="2"/>
  <c r="AG3318" i="2"/>
  <c r="AG3319" i="2"/>
  <c r="AG3320" i="2"/>
  <c r="AG3321" i="2"/>
  <c r="AG3322" i="2"/>
  <c r="AG3323" i="2"/>
  <c r="AG3324" i="2"/>
  <c r="AG3325" i="2"/>
  <c r="AG3326" i="2"/>
  <c r="AG3327" i="2"/>
  <c r="AG3328" i="2"/>
  <c r="AG3329" i="2"/>
  <c r="AG3330" i="2"/>
  <c r="AG3331" i="2"/>
  <c r="AG3332" i="2"/>
  <c r="AG3333" i="2"/>
  <c r="AG3334" i="2"/>
  <c r="AG3335" i="2"/>
  <c r="AG3336" i="2"/>
  <c r="AG3337" i="2"/>
  <c r="AG3338" i="2"/>
  <c r="AG3339" i="2"/>
  <c r="AG3340" i="2"/>
  <c r="AG3341" i="2"/>
  <c r="AG3223" i="2"/>
  <c r="AG3224" i="2"/>
  <c r="AG3225" i="2"/>
  <c r="AG3226" i="2"/>
  <c r="AG3227" i="2"/>
  <c r="AG3228" i="2"/>
  <c r="AG3229" i="2"/>
  <c r="AG3230" i="2"/>
  <c r="AG3231" i="2"/>
  <c r="AG3232" i="2"/>
  <c r="AG3233" i="2"/>
  <c r="AG3234" i="2"/>
  <c r="AG3235" i="2"/>
  <c r="AG3236" i="2"/>
  <c r="AG3237" i="2"/>
  <c r="AG3238" i="2"/>
  <c r="AG3239" i="2"/>
  <c r="AG3240" i="2"/>
  <c r="AG3241" i="2"/>
  <c r="AG3242" i="2"/>
  <c r="AG3243" i="2"/>
  <c r="AG3244" i="2"/>
  <c r="AG3245" i="2"/>
  <c r="AG3246" i="2"/>
  <c r="AG3247" i="2"/>
  <c r="AG3248" i="2"/>
  <c r="AG3249" i="2"/>
  <c r="AG3250" i="2"/>
  <c r="AG3251" i="2"/>
  <c r="AG3252" i="2"/>
  <c r="AG3253" i="2"/>
  <c r="AG3254" i="2"/>
  <c r="AG3255" i="2"/>
  <c r="AG3256" i="2"/>
  <c r="AG3257" i="2"/>
  <c r="AG3258" i="2"/>
  <c r="AG3259" i="2"/>
  <c r="AG3260" i="2"/>
  <c r="AG3261" i="2"/>
  <c r="AG3262" i="2"/>
  <c r="AG3263" i="2"/>
  <c r="AG3264" i="2"/>
  <c r="AG3265" i="2"/>
  <c r="AG3266" i="2"/>
  <c r="AG3267" i="2"/>
  <c r="AG3268" i="2"/>
  <c r="AG3269" i="2"/>
  <c r="AG3270" i="2"/>
  <c r="AG3271" i="2"/>
  <c r="AG3272" i="2"/>
  <c r="AG3273" i="2"/>
  <c r="AG3274" i="2"/>
  <c r="AG3275" i="2"/>
  <c r="AG3276" i="2"/>
  <c r="AG3277" i="2"/>
  <c r="AG3278" i="2"/>
  <c r="AG3279" i="2"/>
  <c r="AG3280" i="2"/>
  <c r="AG3281" i="2"/>
  <c r="AG3282" i="2"/>
  <c r="AG3162" i="2"/>
  <c r="AG3163" i="2"/>
  <c r="AG3164" i="2"/>
  <c r="AG3165" i="2"/>
  <c r="AG3166" i="2"/>
  <c r="AG3167" i="2"/>
  <c r="AG3168" i="2"/>
  <c r="AG3169" i="2"/>
  <c r="AG3170" i="2"/>
  <c r="AG3171" i="2"/>
  <c r="AG3172" i="2"/>
  <c r="AG3173" i="2"/>
  <c r="AG3174" i="2"/>
  <c r="AG3175" i="2"/>
  <c r="AG3176" i="2"/>
  <c r="AG3177" i="2"/>
  <c r="AG3178" i="2"/>
  <c r="AG3179" i="2"/>
  <c r="AG3180" i="2"/>
  <c r="AG3181" i="2"/>
  <c r="AG3182" i="2"/>
  <c r="AG3183" i="2"/>
  <c r="AG3184" i="2"/>
  <c r="AG3185" i="2"/>
  <c r="AG3186" i="2"/>
  <c r="AG3187" i="2"/>
  <c r="AG3188" i="2"/>
  <c r="AG3189" i="2"/>
  <c r="AG3190" i="2"/>
  <c r="AG3191" i="2"/>
  <c r="AG3192" i="2"/>
  <c r="AG3193" i="2"/>
  <c r="AG3194" i="2"/>
  <c r="AG3195" i="2"/>
  <c r="AG3196" i="2"/>
  <c r="AG3197" i="2"/>
  <c r="AG3198" i="2"/>
  <c r="AG3199" i="2"/>
  <c r="AG3200" i="2"/>
  <c r="AG3201" i="2"/>
  <c r="AG3202" i="2"/>
  <c r="AG3203" i="2"/>
  <c r="AG3204" i="2"/>
  <c r="AG3205" i="2"/>
  <c r="AG3206" i="2"/>
  <c r="AG3207" i="2"/>
  <c r="AG3208" i="2"/>
  <c r="AG3209" i="2"/>
  <c r="AG3210" i="2"/>
  <c r="AG3211" i="2"/>
  <c r="AG3212" i="2"/>
  <c r="AG3213" i="2"/>
  <c r="AG3214" i="2"/>
  <c r="AG3215" i="2"/>
  <c r="AG3216" i="2"/>
  <c r="AG3217" i="2"/>
  <c r="AG3218" i="2"/>
  <c r="AG3219" i="2"/>
  <c r="AG3220" i="2"/>
  <c r="AG3221" i="2"/>
  <c r="AG3222" i="2"/>
  <c r="AG3100" i="2"/>
  <c r="AG3101" i="2"/>
  <c r="AG3102" i="2"/>
  <c r="AG3103" i="2"/>
  <c r="AG3104" i="2"/>
  <c r="AG3105" i="2"/>
  <c r="AG3106" i="2"/>
  <c r="AG3107" i="2"/>
  <c r="AG3108" i="2"/>
  <c r="AG3109" i="2"/>
  <c r="AG3110" i="2"/>
  <c r="AG3111" i="2"/>
  <c r="AG3112" i="2"/>
  <c r="AG3113" i="2"/>
  <c r="AG3114" i="2"/>
  <c r="AG3115" i="2"/>
  <c r="AG3116" i="2"/>
  <c r="AG3117" i="2"/>
  <c r="AG3118" i="2"/>
  <c r="AG3119" i="2"/>
  <c r="AG3120" i="2"/>
  <c r="AG3121" i="2"/>
  <c r="AG3122" i="2"/>
  <c r="AG3123" i="2"/>
  <c r="AG3124" i="2"/>
  <c r="AG3125" i="2"/>
  <c r="AG3126" i="2"/>
  <c r="AG3127" i="2"/>
  <c r="AG3128" i="2"/>
  <c r="AG3129" i="2"/>
  <c r="AG3130" i="2"/>
  <c r="AG3131" i="2"/>
  <c r="AG3132" i="2"/>
  <c r="AG3133" i="2"/>
  <c r="AG3134" i="2"/>
  <c r="AG3135" i="2"/>
  <c r="AG3136" i="2"/>
  <c r="AG3137" i="2"/>
  <c r="AG3138" i="2"/>
  <c r="AG3139" i="2"/>
  <c r="AG3140" i="2"/>
  <c r="AG3141" i="2"/>
  <c r="AG3142" i="2"/>
  <c r="AG3143" i="2"/>
  <c r="AG3144" i="2"/>
  <c r="AG3145" i="2"/>
  <c r="AG3146" i="2"/>
  <c r="AG3147" i="2"/>
  <c r="AG3148" i="2"/>
  <c r="AG3149" i="2"/>
  <c r="AG3150" i="2"/>
  <c r="AG3151" i="2"/>
  <c r="AG3152" i="2"/>
  <c r="AG3153" i="2"/>
  <c r="AG3154" i="2"/>
  <c r="AG3155" i="2"/>
  <c r="AG3156" i="2"/>
  <c r="AG3157" i="2"/>
  <c r="AG3158" i="2"/>
  <c r="AG3159" i="2"/>
  <c r="AG3160" i="2"/>
  <c r="AG3161" i="2"/>
  <c r="AG3037" i="2"/>
  <c r="AG3038" i="2"/>
  <c r="AG3039" i="2"/>
  <c r="AG3040" i="2"/>
  <c r="AG3041" i="2"/>
  <c r="AG3042" i="2"/>
  <c r="AG3043" i="2"/>
  <c r="AG3044" i="2"/>
  <c r="AG3045" i="2"/>
  <c r="AG3046" i="2"/>
  <c r="AG3047" i="2"/>
  <c r="AG3048" i="2"/>
  <c r="AG3049" i="2"/>
  <c r="AG3050" i="2"/>
  <c r="AG3051" i="2"/>
  <c r="AG3052" i="2"/>
  <c r="AG3053" i="2"/>
  <c r="AG3054" i="2"/>
  <c r="AG3055" i="2"/>
  <c r="AG3056" i="2"/>
  <c r="AG3057" i="2"/>
  <c r="AG3058" i="2"/>
  <c r="AG3059" i="2"/>
  <c r="AG3060" i="2"/>
  <c r="AG3061" i="2"/>
  <c r="AG3062" i="2"/>
  <c r="AG3063" i="2"/>
  <c r="AG3064" i="2"/>
  <c r="AG3065" i="2"/>
  <c r="AG3066" i="2"/>
  <c r="AG3067" i="2"/>
  <c r="AG3068" i="2"/>
  <c r="AG3069" i="2"/>
  <c r="AG3070" i="2"/>
  <c r="AG3071" i="2"/>
  <c r="AG3072" i="2"/>
  <c r="AG3073" i="2"/>
  <c r="AG3074" i="2"/>
  <c r="AG3075" i="2"/>
  <c r="AG3076" i="2"/>
  <c r="AG3077" i="2"/>
  <c r="AG3078" i="2"/>
  <c r="AG3079" i="2"/>
  <c r="AG3080" i="2"/>
  <c r="AG3081" i="2"/>
  <c r="AG3082" i="2"/>
  <c r="AG3083" i="2"/>
  <c r="AG3084" i="2"/>
  <c r="AG3085" i="2"/>
  <c r="AG3086" i="2"/>
  <c r="AG3087" i="2"/>
  <c r="AG3088" i="2"/>
  <c r="AG3089" i="2"/>
  <c r="AG3090" i="2"/>
  <c r="AG3091" i="2"/>
  <c r="AG3092" i="2"/>
  <c r="AG3093" i="2"/>
  <c r="AG3094" i="2"/>
  <c r="AG3095" i="2"/>
  <c r="AG3096" i="2"/>
  <c r="AG3097" i="2"/>
  <c r="AG3098" i="2"/>
  <c r="AG3099" i="2"/>
  <c r="AG2973" i="2"/>
  <c r="AG2974" i="2"/>
  <c r="AG2975" i="2"/>
  <c r="AG2976" i="2"/>
  <c r="AG2977" i="2"/>
  <c r="AG2978" i="2"/>
  <c r="AG2979" i="2"/>
  <c r="AG2980" i="2"/>
  <c r="AG2981" i="2"/>
  <c r="AG2982" i="2"/>
  <c r="AG2983" i="2"/>
  <c r="AG2984" i="2"/>
  <c r="AG2985" i="2"/>
  <c r="AG2986" i="2"/>
  <c r="AG2987" i="2"/>
  <c r="AG2988" i="2"/>
  <c r="AG2989" i="2"/>
  <c r="AG2990" i="2"/>
  <c r="AG2991" i="2"/>
  <c r="AG2992" i="2"/>
  <c r="AG2993" i="2"/>
  <c r="AG2994" i="2"/>
  <c r="AG2995" i="2"/>
  <c r="AG2996" i="2"/>
  <c r="AG2997" i="2"/>
  <c r="AG2998" i="2"/>
  <c r="AG2999" i="2"/>
  <c r="AG3000" i="2"/>
  <c r="AG3001" i="2"/>
  <c r="AG3002" i="2"/>
  <c r="AG3003" i="2"/>
  <c r="AG3004" i="2"/>
  <c r="AG3005" i="2"/>
  <c r="AG3006" i="2"/>
  <c r="AG3007" i="2"/>
  <c r="AG3008" i="2"/>
  <c r="AG3009" i="2"/>
  <c r="AG3010" i="2"/>
  <c r="AG3011" i="2"/>
  <c r="AG3012" i="2"/>
  <c r="AG3013" i="2"/>
  <c r="AG3014" i="2"/>
  <c r="AG3015" i="2"/>
  <c r="AG3016" i="2"/>
  <c r="AG3017" i="2"/>
  <c r="AG3018" i="2"/>
  <c r="AG3019" i="2"/>
  <c r="AG3020" i="2"/>
  <c r="AG3021" i="2"/>
  <c r="AG3022" i="2"/>
  <c r="AG3023" i="2"/>
  <c r="AG3024" i="2"/>
  <c r="AG3025" i="2"/>
  <c r="AG3026" i="2"/>
  <c r="AG3027" i="2"/>
  <c r="AG3028" i="2"/>
  <c r="AG3029" i="2"/>
  <c r="AG3030" i="2"/>
  <c r="AG3031" i="2"/>
  <c r="AG3032" i="2"/>
  <c r="AG3033" i="2"/>
  <c r="AG3034" i="2"/>
  <c r="AG3035" i="2"/>
  <c r="AG3036" i="2"/>
  <c r="AG2908" i="2"/>
  <c r="AG2909" i="2"/>
  <c r="AG2910" i="2"/>
  <c r="AG2911" i="2"/>
  <c r="AG2912" i="2"/>
  <c r="AG2913" i="2"/>
  <c r="AG2914" i="2"/>
  <c r="AG2915" i="2"/>
  <c r="AG2916" i="2"/>
  <c r="AG2917" i="2"/>
  <c r="AG2918" i="2"/>
  <c r="AG2919" i="2"/>
  <c r="AG2920" i="2"/>
  <c r="AG2921" i="2"/>
  <c r="AG2922" i="2"/>
  <c r="AG2923" i="2"/>
  <c r="AG2924" i="2"/>
  <c r="AG2925" i="2"/>
  <c r="AG2926" i="2"/>
  <c r="AG2927" i="2"/>
  <c r="AG2928" i="2"/>
  <c r="AG2929" i="2"/>
  <c r="AG2930" i="2"/>
  <c r="AG2931" i="2"/>
  <c r="AG2932" i="2"/>
  <c r="AG2933" i="2"/>
  <c r="AG2934" i="2"/>
  <c r="AG2935" i="2"/>
  <c r="AG2936" i="2"/>
  <c r="AG2937" i="2"/>
  <c r="AG2938" i="2"/>
  <c r="AG2939" i="2"/>
  <c r="AG2940" i="2"/>
  <c r="AG2941" i="2"/>
  <c r="AG2942" i="2"/>
  <c r="AG2943" i="2"/>
  <c r="AG2944" i="2"/>
  <c r="AG2945" i="2"/>
  <c r="AG2946" i="2"/>
  <c r="AG2947" i="2"/>
  <c r="AG2948" i="2"/>
  <c r="AG2949" i="2"/>
  <c r="AG2950" i="2"/>
  <c r="AG2951" i="2"/>
  <c r="AG2952" i="2"/>
  <c r="AG2953" i="2"/>
  <c r="AG2954" i="2"/>
  <c r="AG2955" i="2"/>
  <c r="AG2956" i="2"/>
  <c r="AG2957" i="2"/>
  <c r="AG2958" i="2"/>
  <c r="AG2959" i="2"/>
  <c r="AG2960" i="2"/>
  <c r="AG2961" i="2"/>
  <c r="AG2962" i="2"/>
  <c r="AG2963" i="2"/>
  <c r="AG2964" i="2"/>
  <c r="AG2965" i="2"/>
  <c r="AG2966" i="2"/>
  <c r="AG2967" i="2"/>
  <c r="AG2968" i="2"/>
  <c r="AG2969" i="2"/>
  <c r="AG2970" i="2"/>
  <c r="AG2971" i="2"/>
  <c r="AG2972" i="2"/>
  <c r="AG2842" i="2"/>
  <c r="AG2843" i="2"/>
  <c r="AG2844" i="2"/>
  <c r="AG2845" i="2"/>
  <c r="AG2846" i="2"/>
  <c r="AG2847" i="2"/>
  <c r="AG2848" i="2"/>
  <c r="AG2849" i="2"/>
  <c r="AG2850" i="2"/>
  <c r="AG2851" i="2"/>
  <c r="AG2852" i="2"/>
  <c r="AG2853" i="2"/>
  <c r="AG2854" i="2"/>
  <c r="AG2855" i="2"/>
  <c r="AG2856" i="2"/>
  <c r="AG2857" i="2"/>
  <c r="AG2858" i="2"/>
  <c r="AG2859" i="2"/>
  <c r="AG2860" i="2"/>
  <c r="AG2861" i="2"/>
  <c r="AG2862" i="2"/>
  <c r="AG2863" i="2"/>
  <c r="AG2864" i="2"/>
  <c r="AG2865" i="2"/>
  <c r="AG2866" i="2"/>
  <c r="AG2867" i="2"/>
  <c r="AG2868" i="2"/>
  <c r="AG2869" i="2"/>
  <c r="AG2870" i="2"/>
  <c r="AG2871" i="2"/>
  <c r="AG2872" i="2"/>
  <c r="AG2873" i="2"/>
  <c r="AG2874" i="2"/>
  <c r="AG2875" i="2"/>
  <c r="AG2876" i="2"/>
  <c r="AG2877" i="2"/>
  <c r="AG2878" i="2"/>
  <c r="AG2879" i="2"/>
  <c r="AG2880" i="2"/>
  <c r="AG2881" i="2"/>
  <c r="AG2882" i="2"/>
  <c r="AG2883" i="2"/>
  <c r="AG2884" i="2"/>
  <c r="AG2885" i="2"/>
  <c r="AG2886" i="2"/>
  <c r="AG2887" i="2"/>
  <c r="AG2888" i="2"/>
  <c r="AG2889" i="2"/>
  <c r="AG2890" i="2"/>
  <c r="AG2891" i="2"/>
  <c r="AG2892" i="2"/>
  <c r="AG2893" i="2"/>
  <c r="AG2894" i="2"/>
  <c r="AG2895" i="2"/>
  <c r="AG2896" i="2"/>
  <c r="AG2897" i="2"/>
  <c r="AG2898" i="2"/>
  <c r="AG2899" i="2"/>
  <c r="AG2900" i="2"/>
  <c r="AG2901" i="2"/>
  <c r="AG2902" i="2"/>
  <c r="AG2903" i="2"/>
  <c r="AG2904" i="2"/>
  <c r="AG2905" i="2"/>
  <c r="AG2906" i="2"/>
  <c r="AG2907" i="2"/>
  <c r="AG2775" i="2"/>
  <c r="AG2776" i="2"/>
  <c r="AG2777" i="2"/>
  <c r="AG2778" i="2"/>
  <c r="AG2779" i="2"/>
  <c r="AG2780" i="2"/>
  <c r="AG2781" i="2"/>
  <c r="AG2782" i="2"/>
  <c r="AG2783" i="2"/>
  <c r="AG2784" i="2"/>
  <c r="AG2785" i="2"/>
  <c r="AG2786" i="2"/>
  <c r="AG2787" i="2"/>
  <c r="AG2788" i="2"/>
  <c r="AG2789" i="2"/>
  <c r="AG2790" i="2"/>
  <c r="AG2791" i="2"/>
  <c r="AG2792" i="2"/>
  <c r="AG2793" i="2"/>
  <c r="AG2794" i="2"/>
  <c r="AG2795" i="2"/>
  <c r="AG2796" i="2"/>
  <c r="AG2797" i="2"/>
  <c r="AG2798" i="2"/>
  <c r="AG2799" i="2"/>
  <c r="AG2800" i="2"/>
  <c r="AG2801" i="2"/>
  <c r="AG2802" i="2"/>
  <c r="AG2803" i="2"/>
  <c r="AG2804" i="2"/>
  <c r="AG2805" i="2"/>
  <c r="AG2806" i="2"/>
  <c r="AG2807" i="2"/>
  <c r="AG2808" i="2"/>
  <c r="AG2809" i="2"/>
  <c r="AG2810" i="2"/>
  <c r="AG2811" i="2"/>
  <c r="AG2812" i="2"/>
  <c r="AG2813" i="2"/>
  <c r="AG2814" i="2"/>
  <c r="AG2815" i="2"/>
  <c r="AG2816" i="2"/>
  <c r="AG2817" i="2"/>
  <c r="AG2818" i="2"/>
  <c r="AG2819" i="2"/>
  <c r="AG2820" i="2"/>
  <c r="AG2821" i="2"/>
  <c r="AG2822" i="2"/>
  <c r="AG2823" i="2"/>
  <c r="AG2824" i="2"/>
  <c r="AG2825" i="2"/>
  <c r="AG2826" i="2"/>
  <c r="AG2827" i="2"/>
  <c r="AG2828" i="2"/>
  <c r="AG2829" i="2"/>
  <c r="AG2830" i="2"/>
  <c r="AG2831" i="2"/>
  <c r="AG2832" i="2"/>
  <c r="AG2833" i="2"/>
  <c r="AG2834" i="2"/>
  <c r="AG2835" i="2"/>
  <c r="AG2836" i="2"/>
  <c r="AG2837" i="2"/>
  <c r="AG2838" i="2"/>
  <c r="AG2839" i="2"/>
  <c r="AG2840" i="2"/>
  <c r="AG2841" i="2"/>
  <c r="AG2707" i="2"/>
  <c r="AG2708" i="2"/>
  <c r="AG2709" i="2"/>
  <c r="AG2710" i="2"/>
  <c r="AG2711" i="2"/>
  <c r="AG2712" i="2"/>
  <c r="AG2713" i="2"/>
  <c r="AG2714" i="2"/>
  <c r="AG2715" i="2"/>
  <c r="AG2716" i="2"/>
  <c r="AG2717" i="2"/>
  <c r="AG2718" i="2"/>
  <c r="AG2719" i="2"/>
  <c r="AG2720" i="2"/>
  <c r="AG2721" i="2"/>
  <c r="AG2722" i="2"/>
  <c r="AG2723" i="2"/>
  <c r="AG2724" i="2"/>
  <c r="AG2725" i="2"/>
  <c r="AG2726" i="2"/>
  <c r="AG2727" i="2"/>
  <c r="AG2728" i="2"/>
  <c r="AG2729" i="2"/>
  <c r="AG2730" i="2"/>
  <c r="AG2731" i="2"/>
  <c r="AG2732" i="2"/>
  <c r="AG2733" i="2"/>
  <c r="AG2734" i="2"/>
  <c r="AG2735" i="2"/>
  <c r="AG2736" i="2"/>
  <c r="AG2737" i="2"/>
  <c r="AG2738" i="2"/>
  <c r="AG2739" i="2"/>
  <c r="AG2740" i="2"/>
  <c r="AG2741" i="2"/>
  <c r="AG2742" i="2"/>
  <c r="AG2743" i="2"/>
  <c r="AG2744" i="2"/>
  <c r="AG2745" i="2"/>
  <c r="AG2746" i="2"/>
  <c r="AG2747" i="2"/>
  <c r="AG2748" i="2"/>
  <c r="AG2749" i="2"/>
  <c r="AG2750" i="2"/>
  <c r="AG2751" i="2"/>
  <c r="AG2752" i="2"/>
  <c r="AG2753" i="2"/>
  <c r="AG2754" i="2"/>
  <c r="AG2755" i="2"/>
  <c r="AG2756" i="2"/>
  <c r="AG2757" i="2"/>
  <c r="AG2758" i="2"/>
  <c r="AG2759" i="2"/>
  <c r="AG2760" i="2"/>
  <c r="AG2761" i="2"/>
  <c r="AG2762" i="2"/>
  <c r="AG2763" i="2"/>
  <c r="AG2764" i="2"/>
  <c r="AG2765" i="2"/>
  <c r="AG2766" i="2"/>
  <c r="AG2767" i="2"/>
  <c r="AG2768" i="2"/>
  <c r="AG2769" i="2"/>
  <c r="AG2770" i="2"/>
  <c r="AG2771" i="2"/>
  <c r="AG2772" i="2"/>
  <c r="AG2773" i="2"/>
  <c r="AG2774" i="2"/>
  <c r="AG2638" i="2"/>
  <c r="AG2639" i="2"/>
  <c r="AG2640" i="2"/>
  <c r="AG2641" i="2"/>
  <c r="AG2642" i="2"/>
  <c r="AG2643" i="2"/>
  <c r="AG2644" i="2"/>
  <c r="AG2645" i="2"/>
  <c r="AG2646" i="2"/>
  <c r="AG2647" i="2"/>
  <c r="AG2648" i="2"/>
  <c r="AG2649" i="2"/>
  <c r="AG2650" i="2"/>
  <c r="AG2651" i="2"/>
  <c r="AG2652" i="2"/>
  <c r="AG2653" i="2"/>
  <c r="AG2654" i="2"/>
  <c r="AG2655" i="2"/>
  <c r="AG2656" i="2"/>
  <c r="AG2657" i="2"/>
  <c r="AG2658" i="2"/>
  <c r="AG2659" i="2"/>
  <c r="AG2660" i="2"/>
  <c r="AG2661" i="2"/>
  <c r="AG2662" i="2"/>
  <c r="AG2663" i="2"/>
  <c r="AG2664" i="2"/>
  <c r="AG2665" i="2"/>
  <c r="AG2666" i="2"/>
  <c r="AG2667" i="2"/>
  <c r="AG2668" i="2"/>
  <c r="AG2669" i="2"/>
  <c r="AG2670" i="2"/>
  <c r="AG2671" i="2"/>
  <c r="AG2672" i="2"/>
  <c r="AG2673" i="2"/>
  <c r="AG2674" i="2"/>
  <c r="AG2675" i="2"/>
  <c r="AG2676" i="2"/>
  <c r="AG2677" i="2"/>
  <c r="AG2678" i="2"/>
  <c r="AG2679" i="2"/>
  <c r="AG2680" i="2"/>
  <c r="AG2681" i="2"/>
  <c r="AG2682" i="2"/>
  <c r="AG2683" i="2"/>
  <c r="AG2684" i="2"/>
  <c r="AG2685" i="2"/>
  <c r="AG2686" i="2"/>
  <c r="AG2687" i="2"/>
  <c r="AG2688" i="2"/>
  <c r="AG2689" i="2"/>
  <c r="AG2690" i="2"/>
  <c r="AG2691" i="2"/>
  <c r="AG2692" i="2"/>
  <c r="AG2693" i="2"/>
  <c r="AG2694" i="2"/>
  <c r="AG2695" i="2"/>
  <c r="AG2696" i="2"/>
  <c r="AG2697" i="2"/>
  <c r="AG2698" i="2"/>
  <c r="AG2699" i="2"/>
  <c r="AG2700" i="2"/>
  <c r="AG2701" i="2"/>
  <c r="AG2702" i="2"/>
  <c r="AG2703" i="2"/>
  <c r="AG2704" i="2"/>
  <c r="AG2705" i="2"/>
  <c r="AG2706" i="2"/>
  <c r="AG2568" i="2"/>
  <c r="AG2569" i="2"/>
  <c r="AG2570" i="2"/>
  <c r="AG2571" i="2"/>
  <c r="AG2572" i="2"/>
  <c r="AG2573" i="2"/>
  <c r="AG2574" i="2"/>
  <c r="AG2575" i="2"/>
  <c r="AG2576" i="2"/>
  <c r="AG2577" i="2"/>
  <c r="AG2578" i="2"/>
  <c r="AG2579" i="2"/>
  <c r="AG2580" i="2"/>
  <c r="AG2581" i="2"/>
  <c r="AG2582" i="2"/>
  <c r="AG2583" i="2"/>
  <c r="AG2584" i="2"/>
  <c r="AG2585" i="2"/>
  <c r="AG2586" i="2"/>
  <c r="AG2587" i="2"/>
  <c r="AG2588" i="2"/>
  <c r="AG2589" i="2"/>
  <c r="AG2590" i="2"/>
  <c r="AG2591" i="2"/>
  <c r="AG2592" i="2"/>
  <c r="AG2593" i="2"/>
  <c r="AG2594" i="2"/>
  <c r="AG2595" i="2"/>
  <c r="AG2596" i="2"/>
  <c r="AG2597" i="2"/>
  <c r="AG2598" i="2"/>
  <c r="AG2599" i="2"/>
  <c r="AG2600" i="2"/>
  <c r="AG2601" i="2"/>
  <c r="AG2602" i="2"/>
  <c r="AG2603" i="2"/>
  <c r="AG2604" i="2"/>
  <c r="AG2605" i="2"/>
  <c r="AG2606" i="2"/>
  <c r="AG2607" i="2"/>
  <c r="AG2608" i="2"/>
  <c r="AG2609" i="2"/>
  <c r="AG2610" i="2"/>
  <c r="AG2611" i="2"/>
  <c r="AG2612" i="2"/>
  <c r="AG2613" i="2"/>
  <c r="AG2614" i="2"/>
  <c r="AG2615" i="2"/>
  <c r="AG2616" i="2"/>
  <c r="AG2617" i="2"/>
  <c r="AG2618" i="2"/>
  <c r="AG2619" i="2"/>
  <c r="AG2620" i="2"/>
  <c r="AG2621" i="2"/>
  <c r="AG2622" i="2"/>
  <c r="AG2623" i="2"/>
  <c r="AG2624" i="2"/>
  <c r="AG2625" i="2"/>
  <c r="AG2626" i="2"/>
  <c r="AG2627" i="2"/>
  <c r="AG2628" i="2"/>
  <c r="AG2629" i="2"/>
  <c r="AG2630" i="2"/>
  <c r="AG2631" i="2"/>
  <c r="AG2632" i="2"/>
  <c r="AG2633" i="2"/>
  <c r="AG2634" i="2"/>
  <c r="AG2635" i="2"/>
  <c r="AG2636" i="2"/>
  <c r="AG2637" i="2"/>
  <c r="AG2497" i="2"/>
  <c r="AG2498" i="2"/>
  <c r="AG2499" i="2"/>
  <c r="AG2500" i="2"/>
  <c r="AG2501" i="2"/>
  <c r="AG2502" i="2"/>
  <c r="AG2503" i="2"/>
  <c r="AG2504" i="2"/>
  <c r="AG2505" i="2"/>
  <c r="AG2506" i="2"/>
  <c r="AG2507" i="2"/>
  <c r="AG2508" i="2"/>
  <c r="AG2509" i="2"/>
  <c r="AG2510" i="2"/>
  <c r="AG2511" i="2"/>
  <c r="AG2512" i="2"/>
  <c r="AG2513" i="2"/>
  <c r="AG2514" i="2"/>
  <c r="AG2515" i="2"/>
  <c r="AG2516" i="2"/>
  <c r="AG2517" i="2"/>
  <c r="AG2518" i="2"/>
  <c r="AG2519" i="2"/>
  <c r="AG2520" i="2"/>
  <c r="AG2521" i="2"/>
  <c r="AG2522" i="2"/>
  <c r="AG2523" i="2"/>
  <c r="AG2524" i="2"/>
  <c r="AG2525" i="2"/>
  <c r="AG2526" i="2"/>
  <c r="AG2527" i="2"/>
  <c r="AG2528" i="2"/>
  <c r="AG2529" i="2"/>
  <c r="AG2530" i="2"/>
  <c r="AG2531" i="2"/>
  <c r="AG2532" i="2"/>
  <c r="AG2533" i="2"/>
  <c r="AG2534" i="2"/>
  <c r="AG2535" i="2"/>
  <c r="AG2536" i="2"/>
  <c r="AG2537" i="2"/>
  <c r="AG2538" i="2"/>
  <c r="AG2539" i="2"/>
  <c r="AG2540" i="2"/>
  <c r="AG2541" i="2"/>
  <c r="AG2542" i="2"/>
  <c r="AG2543" i="2"/>
  <c r="AG2544" i="2"/>
  <c r="AG2545" i="2"/>
  <c r="AG2546" i="2"/>
  <c r="AG2547" i="2"/>
  <c r="AG2548" i="2"/>
  <c r="AG2549" i="2"/>
  <c r="AG2550" i="2"/>
  <c r="AG2551" i="2"/>
  <c r="AG2552" i="2"/>
  <c r="AG2553" i="2"/>
  <c r="AG2554" i="2"/>
  <c r="AG2555" i="2"/>
  <c r="AG2556" i="2"/>
  <c r="AG2557" i="2"/>
  <c r="AG2558" i="2"/>
  <c r="AG2559" i="2"/>
  <c r="AG2560" i="2"/>
  <c r="AG2561" i="2"/>
  <c r="AG2562" i="2"/>
  <c r="AG2563" i="2"/>
  <c r="AG2564" i="2"/>
  <c r="AG2565" i="2"/>
  <c r="AG2566" i="2"/>
  <c r="AG2567" i="2"/>
  <c r="AG2425" i="2"/>
  <c r="AG2426" i="2"/>
  <c r="AG2427" i="2"/>
  <c r="AG2428" i="2"/>
  <c r="AG2429" i="2"/>
  <c r="AG2430" i="2"/>
  <c r="AG2431" i="2"/>
  <c r="AG2432" i="2"/>
  <c r="AG2433" i="2"/>
  <c r="AG2434" i="2"/>
  <c r="AG2435" i="2"/>
  <c r="AG2436" i="2"/>
  <c r="AG2437" i="2"/>
  <c r="AG2438" i="2"/>
  <c r="AG2439" i="2"/>
  <c r="AG2440" i="2"/>
  <c r="AG2441" i="2"/>
  <c r="AG2442" i="2"/>
  <c r="AG2443" i="2"/>
  <c r="AG2444" i="2"/>
  <c r="AG2445" i="2"/>
  <c r="AG2446" i="2"/>
  <c r="AG2447" i="2"/>
  <c r="AG2448" i="2"/>
  <c r="AG2449" i="2"/>
  <c r="AG2450" i="2"/>
  <c r="AG2451" i="2"/>
  <c r="AG2452" i="2"/>
  <c r="AG2453" i="2"/>
  <c r="AG2454" i="2"/>
  <c r="AG2455" i="2"/>
  <c r="AG2456" i="2"/>
  <c r="AG2457" i="2"/>
  <c r="AG2458" i="2"/>
  <c r="AG2459" i="2"/>
  <c r="AG2460" i="2"/>
  <c r="AG2461" i="2"/>
  <c r="AG2462" i="2"/>
  <c r="AG2463" i="2"/>
  <c r="AG2464" i="2"/>
  <c r="AG2465" i="2"/>
  <c r="AG2466" i="2"/>
  <c r="AG2467" i="2"/>
  <c r="AG2468" i="2"/>
  <c r="AG2469" i="2"/>
  <c r="AG2470" i="2"/>
  <c r="AG2471" i="2"/>
  <c r="AG2472" i="2"/>
  <c r="AG2473" i="2"/>
  <c r="AG2474" i="2"/>
  <c r="AG2475" i="2"/>
  <c r="AG2476" i="2"/>
  <c r="AG2477" i="2"/>
  <c r="AG2478" i="2"/>
  <c r="AG2479" i="2"/>
  <c r="AG2480" i="2"/>
  <c r="AG2481" i="2"/>
  <c r="AG2482" i="2"/>
  <c r="AG2483" i="2"/>
  <c r="AG2484" i="2"/>
  <c r="AG2485" i="2"/>
  <c r="AG2486" i="2"/>
  <c r="AG2487" i="2"/>
  <c r="AG2488" i="2"/>
  <c r="AG2489" i="2"/>
  <c r="AG2490" i="2"/>
  <c r="AG2491" i="2"/>
  <c r="AG2492" i="2"/>
  <c r="AG2493" i="2"/>
  <c r="AG2494" i="2"/>
  <c r="AG2495" i="2"/>
  <c r="AG2496" i="2"/>
  <c r="AG2352" i="2"/>
  <c r="AG2353" i="2"/>
  <c r="AG2354" i="2"/>
  <c r="AG2355" i="2"/>
  <c r="AG2356" i="2"/>
  <c r="AG2357" i="2"/>
  <c r="AG2358" i="2"/>
  <c r="AG2359" i="2"/>
  <c r="AG2360" i="2"/>
  <c r="AG2361" i="2"/>
  <c r="AG2362" i="2"/>
  <c r="AG2363" i="2"/>
  <c r="AG2364" i="2"/>
  <c r="AG2365" i="2"/>
  <c r="AG2366" i="2"/>
  <c r="AG2367" i="2"/>
  <c r="AG2368" i="2"/>
  <c r="AG2369" i="2"/>
  <c r="AG2370" i="2"/>
  <c r="AG2371" i="2"/>
  <c r="AG2372" i="2"/>
  <c r="AG2373" i="2"/>
  <c r="AG2374" i="2"/>
  <c r="AG2375" i="2"/>
  <c r="AG2376" i="2"/>
  <c r="AG2377" i="2"/>
  <c r="AG2378" i="2"/>
  <c r="AG2379" i="2"/>
  <c r="AG2380" i="2"/>
  <c r="AG2381" i="2"/>
  <c r="AG2382" i="2"/>
  <c r="AG2383" i="2"/>
  <c r="AG2384" i="2"/>
  <c r="AG2385" i="2"/>
  <c r="AG2386" i="2"/>
  <c r="AG2387" i="2"/>
  <c r="AG2388" i="2"/>
  <c r="AG2389" i="2"/>
  <c r="AG2390" i="2"/>
  <c r="AG2391" i="2"/>
  <c r="AG2392" i="2"/>
  <c r="AG2393" i="2"/>
  <c r="AG2394" i="2"/>
  <c r="AG2395" i="2"/>
  <c r="AG2396" i="2"/>
  <c r="AG2397" i="2"/>
  <c r="AG2398" i="2"/>
  <c r="AG2399" i="2"/>
  <c r="AG2400" i="2"/>
  <c r="AG2401" i="2"/>
  <c r="AG2402" i="2"/>
  <c r="AG2403" i="2"/>
  <c r="AG2404" i="2"/>
  <c r="AG2405" i="2"/>
  <c r="AG2406" i="2"/>
  <c r="AG2407" i="2"/>
  <c r="AG2408" i="2"/>
  <c r="AG2409" i="2"/>
  <c r="AG2410" i="2"/>
  <c r="AG2411" i="2"/>
  <c r="AG2412" i="2"/>
  <c r="AG2413" i="2"/>
  <c r="AG2414" i="2"/>
  <c r="AG2415" i="2"/>
  <c r="AG2416" i="2"/>
  <c r="AG2417" i="2"/>
  <c r="AG2418" i="2"/>
  <c r="AG2419" i="2"/>
  <c r="AG2420" i="2"/>
  <c r="AG2421" i="2"/>
  <c r="AG2422" i="2"/>
  <c r="AG2423" i="2"/>
  <c r="AG2424" i="2"/>
  <c r="AG2278" i="2"/>
  <c r="AG2279" i="2"/>
  <c r="AG2280" i="2"/>
  <c r="AG2281" i="2"/>
  <c r="AG2282" i="2"/>
  <c r="AG2283" i="2"/>
  <c r="AG2284" i="2"/>
  <c r="AG2285" i="2"/>
  <c r="AG2286" i="2"/>
  <c r="AG2287" i="2"/>
  <c r="AG2288" i="2"/>
  <c r="AG2289" i="2"/>
  <c r="AG2290" i="2"/>
  <c r="AG2291" i="2"/>
  <c r="AG2292" i="2"/>
  <c r="AG2293" i="2"/>
  <c r="AG2294" i="2"/>
  <c r="AG2295" i="2"/>
  <c r="AG2296" i="2"/>
  <c r="AG2297" i="2"/>
  <c r="AG2298" i="2"/>
  <c r="AG2299" i="2"/>
  <c r="AG2300" i="2"/>
  <c r="AG2301" i="2"/>
  <c r="AG2302" i="2"/>
  <c r="AG2303" i="2"/>
  <c r="AG2304" i="2"/>
  <c r="AG2305" i="2"/>
  <c r="AG2306" i="2"/>
  <c r="AG2307" i="2"/>
  <c r="AG2308" i="2"/>
  <c r="AG2309" i="2"/>
  <c r="AG2310" i="2"/>
  <c r="AG2311" i="2"/>
  <c r="AG2312" i="2"/>
  <c r="AG2313" i="2"/>
  <c r="AG2314" i="2"/>
  <c r="AG2315" i="2"/>
  <c r="AG2316" i="2"/>
  <c r="AG2317" i="2"/>
  <c r="AG2318" i="2"/>
  <c r="AG2319" i="2"/>
  <c r="AG2320" i="2"/>
  <c r="AG2321" i="2"/>
  <c r="AG2322" i="2"/>
  <c r="AG2323" i="2"/>
  <c r="AG2324" i="2"/>
  <c r="AG2325" i="2"/>
  <c r="AG2326" i="2"/>
  <c r="AG2327" i="2"/>
  <c r="AG2328" i="2"/>
  <c r="AG2329" i="2"/>
  <c r="AG2330" i="2"/>
  <c r="AG2331" i="2"/>
  <c r="AG2332" i="2"/>
  <c r="AG2333" i="2"/>
  <c r="AG2334" i="2"/>
  <c r="AG2335" i="2"/>
  <c r="AG2336" i="2"/>
  <c r="AG2337" i="2"/>
  <c r="AG2338" i="2"/>
  <c r="AG2339" i="2"/>
  <c r="AG2340" i="2"/>
  <c r="AG2341" i="2"/>
  <c r="AG2342" i="2"/>
  <c r="AG2343" i="2"/>
  <c r="AG2344" i="2"/>
  <c r="AG2345" i="2"/>
  <c r="AG2346" i="2"/>
  <c r="AG2347" i="2"/>
  <c r="AG2348" i="2"/>
  <c r="AG2349" i="2"/>
  <c r="AG2350" i="2"/>
  <c r="AG2351" i="2"/>
  <c r="AG2203" i="2"/>
  <c r="AG2204" i="2"/>
  <c r="AG2205" i="2"/>
  <c r="AG2206" i="2"/>
  <c r="AG2207" i="2"/>
  <c r="AG2208" i="2"/>
  <c r="AG2209" i="2"/>
  <c r="AG2210" i="2"/>
  <c r="AG2211" i="2"/>
  <c r="AG2212" i="2"/>
  <c r="AG2213" i="2"/>
  <c r="AG2214" i="2"/>
  <c r="AG2215" i="2"/>
  <c r="AG2216" i="2"/>
  <c r="AG2217" i="2"/>
  <c r="AG2218" i="2"/>
  <c r="AG2219" i="2"/>
  <c r="AG2220" i="2"/>
  <c r="AG2221" i="2"/>
  <c r="AG2222" i="2"/>
  <c r="AG2223" i="2"/>
  <c r="AG2224" i="2"/>
  <c r="AG2225" i="2"/>
  <c r="AG2226" i="2"/>
  <c r="AG2227" i="2"/>
  <c r="AG2228" i="2"/>
  <c r="AG2229" i="2"/>
  <c r="AG2230" i="2"/>
  <c r="AG2231" i="2"/>
  <c r="AG2232" i="2"/>
  <c r="AG2233" i="2"/>
  <c r="AG2234" i="2"/>
  <c r="AG2235" i="2"/>
  <c r="AG2236" i="2"/>
  <c r="AG2237" i="2"/>
  <c r="AG2238" i="2"/>
  <c r="AG2239" i="2"/>
  <c r="AG2240" i="2"/>
  <c r="AG2241" i="2"/>
  <c r="AG2242" i="2"/>
  <c r="AG2243" i="2"/>
  <c r="AG2244" i="2"/>
  <c r="AG2245" i="2"/>
  <c r="AG2246" i="2"/>
  <c r="AG2247" i="2"/>
  <c r="AG2248" i="2"/>
  <c r="AG2249" i="2"/>
  <c r="AG2250" i="2"/>
  <c r="AG2251" i="2"/>
  <c r="AG2252" i="2"/>
  <c r="AG2253" i="2"/>
  <c r="AG2254" i="2"/>
  <c r="AG2255" i="2"/>
  <c r="AG2256" i="2"/>
  <c r="AG2257" i="2"/>
  <c r="AG2258" i="2"/>
  <c r="AG2259" i="2"/>
  <c r="AG2260" i="2"/>
  <c r="AG2261" i="2"/>
  <c r="AG2262" i="2"/>
  <c r="AG2263" i="2"/>
  <c r="AG2264" i="2"/>
  <c r="AG2265" i="2"/>
  <c r="AG2266" i="2"/>
  <c r="AG2267" i="2"/>
  <c r="AG2268" i="2"/>
  <c r="AG2269" i="2"/>
  <c r="AG2270" i="2"/>
  <c r="AG2271" i="2"/>
  <c r="AG2272" i="2"/>
  <c r="AG2273" i="2"/>
  <c r="AG2274" i="2"/>
  <c r="AG2275" i="2"/>
  <c r="AG2276" i="2"/>
  <c r="AG2277" i="2"/>
  <c r="AG2127" i="2"/>
  <c r="AG2128" i="2"/>
  <c r="AG2129" i="2"/>
  <c r="AG2130" i="2"/>
  <c r="AG2131" i="2"/>
  <c r="AG2132" i="2"/>
  <c r="AG2133" i="2"/>
  <c r="AG2134" i="2"/>
  <c r="AG2135" i="2"/>
  <c r="AG2136" i="2"/>
  <c r="AG2137" i="2"/>
  <c r="AG2138" i="2"/>
  <c r="AG2139" i="2"/>
  <c r="AG2140" i="2"/>
  <c r="AG2141" i="2"/>
  <c r="AG2142" i="2"/>
  <c r="AG2143" i="2"/>
  <c r="AG2144" i="2"/>
  <c r="AG2145" i="2"/>
  <c r="AG2146" i="2"/>
  <c r="AG2147" i="2"/>
  <c r="AG2148" i="2"/>
  <c r="AG2149" i="2"/>
  <c r="AG2150" i="2"/>
  <c r="AG2151" i="2"/>
  <c r="AG2152" i="2"/>
  <c r="AG2153" i="2"/>
  <c r="AG2154" i="2"/>
  <c r="AG2155" i="2"/>
  <c r="AG2156" i="2"/>
  <c r="AG2157" i="2"/>
  <c r="AG2158" i="2"/>
  <c r="AG2159" i="2"/>
  <c r="AG2160" i="2"/>
  <c r="AG2161" i="2"/>
  <c r="AG2162" i="2"/>
  <c r="AG2163" i="2"/>
  <c r="AG2164" i="2"/>
  <c r="AG2165" i="2"/>
  <c r="AG2166" i="2"/>
  <c r="AG2167" i="2"/>
  <c r="AG2168" i="2"/>
  <c r="AG2169" i="2"/>
  <c r="AG2170" i="2"/>
  <c r="AG2171" i="2"/>
  <c r="AG2172" i="2"/>
  <c r="AG2173" i="2"/>
  <c r="AG2174" i="2"/>
  <c r="AG2175" i="2"/>
  <c r="AG2176" i="2"/>
  <c r="AG2177" i="2"/>
  <c r="AG2178" i="2"/>
  <c r="AG2179" i="2"/>
  <c r="AG2180" i="2"/>
  <c r="AG2181" i="2"/>
  <c r="AG2182" i="2"/>
  <c r="AG2183" i="2"/>
  <c r="AG2184" i="2"/>
  <c r="AG2185" i="2"/>
  <c r="AG2186" i="2"/>
  <c r="AG2187" i="2"/>
  <c r="AG2188" i="2"/>
  <c r="AG2189" i="2"/>
  <c r="AG2190" i="2"/>
  <c r="AG2191" i="2"/>
  <c r="AG2192" i="2"/>
  <c r="AG2193" i="2"/>
  <c r="AG2194" i="2"/>
  <c r="AG2195" i="2"/>
  <c r="AG2196" i="2"/>
  <c r="AG2197" i="2"/>
  <c r="AG2198" i="2"/>
  <c r="AG2199" i="2"/>
  <c r="AG2200" i="2"/>
  <c r="AG2201" i="2"/>
  <c r="AG2202" i="2"/>
  <c r="AG2050" i="2"/>
  <c r="AG2051" i="2"/>
  <c r="AG2052" i="2"/>
  <c r="AG2053" i="2"/>
  <c r="AG2054" i="2"/>
  <c r="AG2055" i="2"/>
  <c r="AG2056" i="2"/>
  <c r="AG2057" i="2"/>
  <c r="AG2058" i="2"/>
  <c r="AG2059" i="2"/>
  <c r="AG2060" i="2"/>
  <c r="AG2061" i="2"/>
  <c r="AG2062" i="2"/>
  <c r="AG2063" i="2"/>
  <c r="AG2064" i="2"/>
  <c r="AG2065" i="2"/>
  <c r="AG2066" i="2"/>
  <c r="AG2067" i="2"/>
  <c r="AG2068" i="2"/>
  <c r="AG2069" i="2"/>
  <c r="AG2070" i="2"/>
  <c r="AG2071" i="2"/>
  <c r="AG2072" i="2"/>
  <c r="AG2073" i="2"/>
  <c r="AG2074" i="2"/>
  <c r="AG2075" i="2"/>
  <c r="AG2076" i="2"/>
  <c r="AG2077" i="2"/>
  <c r="AG2078" i="2"/>
  <c r="AG2079" i="2"/>
  <c r="AG2080" i="2"/>
  <c r="AG2081" i="2"/>
  <c r="AG2082" i="2"/>
  <c r="AG2083" i="2"/>
  <c r="AG2084" i="2"/>
  <c r="AG2085" i="2"/>
  <c r="AG2086" i="2"/>
  <c r="AG2087" i="2"/>
  <c r="AG2088" i="2"/>
  <c r="AG2089" i="2"/>
  <c r="AG2090" i="2"/>
  <c r="AG2091" i="2"/>
  <c r="AG2092" i="2"/>
  <c r="AG2093" i="2"/>
  <c r="AG2094" i="2"/>
  <c r="AG2095" i="2"/>
  <c r="AG2096" i="2"/>
  <c r="AG2097" i="2"/>
  <c r="AG2098" i="2"/>
  <c r="AG2099" i="2"/>
  <c r="AG2100" i="2"/>
  <c r="AG2101" i="2"/>
  <c r="AG2102" i="2"/>
  <c r="AG2103" i="2"/>
  <c r="AG2104" i="2"/>
  <c r="AG2105" i="2"/>
  <c r="AG2106" i="2"/>
  <c r="AG2107" i="2"/>
  <c r="AG2108" i="2"/>
  <c r="AG2109" i="2"/>
  <c r="AG2110" i="2"/>
  <c r="AG2111" i="2"/>
  <c r="AG2112" i="2"/>
  <c r="AG2113" i="2"/>
  <c r="AG2114" i="2"/>
  <c r="AG2115" i="2"/>
  <c r="AG2116" i="2"/>
  <c r="AG2117" i="2"/>
  <c r="AG2118" i="2"/>
  <c r="AG2119" i="2"/>
  <c r="AG2120" i="2"/>
  <c r="AG2121" i="2"/>
  <c r="AG2122" i="2"/>
  <c r="AG2123" i="2"/>
  <c r="AG2124" i="2"/>
  <c r="AG2125" i="2"/>
  <c r="AG2126" i="2"/>
  <c r="AG1972" i="2"/>
  <c r="AG1973" i="2"/>
  <c r="AG1974" i="2"/>
  <c r="AG1975" i="2"/>
  <c r="AG1976" i="2"/>
  <c r="AG1977" i="2"/>
  <c r="AG1978" i="2"/>
  <c r="AG1979" i="2"/>
  <c r="AG1980" i="2"/>
  <c r="AG1981" i="2"/>
  <c r="AG1982" i="2"/>
  <c r="AG1983" i="2"/>
  <c r="AG1984" i="2"/>
  <c r="AG1985" i="2"/>
  <c r="AG1986" i="2"/>
  <c r="AG1987" i="2"/>
  <c r="AG1988" i="2"/>
  <c r="AG1989" i="2"/>
  <c r="AG1990" i="2"/>
  <c r="AG1991" i="2"/>
  <c r="AG1992" i="2"/>
  <c r="AG1993" i="2"/>
  <c r="AG1994" i="2"/>
  <c r="AG1995" i="2"/>
  <c r="AG1996" i="2"/>
  <c r="AG1997" i="2"/>
  <c r="AG1998" i="2"/>
  <c r="AG1999" i="2"/>
  <c r="AG2000" i="2"/>
  <c r="AG2001" i="2"/>
  <c r="AG2002" i="2"/>
  <c r="AG2003" i="2"/>
  <c r="AG2004" i="2"/>
  <c r="AG2005" i="2"/>
  <c r="AG2006" i="2"/>
  <c r="AG2007" i="2"/>
  <c r="AG2008" i="2"/>
  <c r="AG2009" i="2"/>
  <c r="AG2010" i="2"/>
  <c r="AG2011" i="2"/>
  <c r="AG2012" i="2"/>
  <c r="AG2013" i="2"/>
  <c r="AG2014" i="2"/>
  <c r="AG2015" i="2"/>
  <c r="AG2016" i="2"/>
  <c r="AG2017" i="2"/>
  <c r="AG2018" i="2"/>
  <c r="AG2019" i="2"/>
  <c r="AG2020" i="2"/>
  <c r="AG2021" i="2"/>
  <c r="AG2022" i="2"/>
  <c r="AG2023" i="2"/>
  <c r="AG2024" i="2"/>
  <c r="AG2025" i="2"/>
  <c r="AG2026" i="2"/>
  <c r="AG2027" i="2"/>
  <c r="AG2028" i="2"/>
  <c r="AG2029" i="2"/>
  <c r="AG2030" i="2"/>
  <c r="AG2031" i="2"/>
  <c r="AG2032" i="2"/>
  <c r="AG2033" i="2"/>
  <c r="AG2034" i="2"/>
  <c r="AG2035" i="2"/>
  <c r="AG2036" i="2"/>
  <c r="AG2037" i="2"/>
  <c r="AG2038" i="2"/>
  <c r="AG2039" i="2"/>
  <c r="AG2040" i="2"/>
  <c r="AG2041" i="2"/>
  <c r="AG2042" i="2"/>
  <c r="AG2043" i="2"/>
  <c r="AG2044" i="2"/>
  <c r="AG2045" i="2"/>
  <c r="AG2046" i="2"/>
  <c r="AG2047" i="2"/>
  <c r="AG2048" i="2"/>
  <c r="AG2049" i="2"/>
  <c r="AG1893" i="2"/>
  <c r="AG1894" i="2"/>
  <c r="AG1895" i="2"/>
  <c r="AG1896" i="2"/>
  <c r="AG1897" i="2"/>
  <c r="AG1898" i="2"/>
  <c r="AG1899" i="2"/>
  <c r="AG1900" i="2"/>
  <c r="AG1901" i="2"/>
  <c r="AG1902" i="2"/>
  <c r="AG1903" i="2"/>
  <c r="AG1904" i="2"/>
  <c r="AG1905" i="2"/>
  <c r="AG1906" i="2"/>
  <c r="AG1907" i="2"/>
  <c r="AG1908" i="2"/>
  <c r="AG1909" i="2"/>
  <c r="AG1910" i="2"/>
  <c r="AG1911" i="2"/>
  <c r="AG1912" i="2"/>
  <c r="AG1913" i="2"/>
  <c r="AG1914" i="2"/>
  <c r="AG1915" i="2"/>
  <c r="AG1916" i="2"/>
  <c r="AG1917" i="2"/>
  <c r="AG1918" i="2"/>
  <c r="AG1919" i="2"/>
  <c r="AG1920" i="2"/>
  <c r="AG1921" i="2"/>
  <c r="AG1922" i="2"/>
  <c r="AG1923" i="2"/>
  <c r="AG1924" i="2"/>
  <c r="AG1925" i="2"/>
  <c r="AG1926" i="2"/>
  <c r="AG1927" i="2"/>
  <c r="AG1928" i="2"/>
  <c r="AG1929" i="2"/>
  <c r="AG1930" i="2"/>
  <c r="AG1931" i="2"/>
  <c r="AG1932" i="2"/>
  <c r="AG1933" i="2"/>
  <c r="AG1934" i="2"/>
  <c r="AG1935" i="2"/>
  <c r="AG1936" i="2"/>
  <c r="AG1937" i="2"/>
  <c r="AG1938" i="2"/>
  <c r="AG1939" i="2"/>
  <c r="AG1940" i="2"/>
  <c r="AG1941" i="2"/>
  <c r="AG1942" i="2"/>
  <c r="AG1943" i="2"/>
  <c r="AG1944" i="2"/>
  <c r="AG1945" i="2"/>
  <c r="AG1946" i="2"/>
  <c r="AG1947" i="2"/>
  <c r="AG1948" i="2"/>
  <c r="AG1949" i="2"/>
  <c r="AG1950" i="2"/>
  <c r="AG1951" i="2"/>
  <c r="AG1952" i="2"/>
  <c r="AG1953" i="2"/>
  <c r="AG1954" i="2"/>
  <c r="AG1955" i="2"/>
  <c r="AG1956" i="2"/>
  <c r="AG1957" i="2"/>
  <c r="AG1958" i="2"/>
  <c r="AG1959" i="2"/>
  <c r="AG1960" i="2"/>
  <c r="AG1961" i="2"/>
  <c r="AG1962" i="2"/>
  <c r="AG1963" i="2"/>
  <c r="AG1964" i="2"/>
  <c r="AG1965" i="2"/>
  <c r="AG1966" i="2"/>
  <c r="AG1967" i="2"/>
  <c r="AG1968" i="2"/>
  <c r="AG1969" i="2"/>
  <c r="AG1970" i="2"/>
  <c r="AG1971" i="2"/>
  <c r="AG1813" i="2"/>
  <c r="AG1814" i="2"/>
  <c r="AG1815" i="2"/>
  <c r="AG1816" i="2"/>
  <c r="AG1817" i="2"/>
  <c r="AG1818" i="2"/>
  <c r="AG1819" i="2"/>
  <c r="AG1820" i="2"/>
  <c r="AG1821" i="2"/>
  <c r="AG1822" i="2"/>
  <c r="AG1823" i="2"/>
  <c r="AG1824" i="2"/>
  <c r="AG1825" i="2"/>
  <c r="AG1826" i="2"/>
  <c r="AG1827" i="2"/>
  <c r="AG1828" i="2"/>
  <c r="AG1829" i="2"/>
  <c r="AG1830" i="2"/>
  <c r="AG1831" i="2"/>
  <c r="AG1832" i="2"/>
  <c r="AG1833" i="2"/>
  <c r="AG1834" i="2"/>
  <c r="AG1835" i="2"/>
  <c r="AG1836" i="2"/>
  <c r="AG1837" i="2"/>
  <c r="AG1838" i="2"/>
  <c r="AG1839" i="2"/>
  <c r="AG1840" i="2"/>
  <c r="AG1841" i="2"/>
  <c r="AG1842" i="2"/>
  <c r="AG1843" i="2"/>
  <c r="AG1844" i="2"/>
  <c r="AG1845" i="2"/>
  <c r="AG1846" i="2"/>
  <c r="AG1847" i="2"/>
  <c r="AG1848" i="2"/>
  <c r="AG1849" i="2"/>
  <c r="AG1850" i="2"/>
  <c r="AG1851" i="2"/>
  <c r="AG1852" i="2"/>
  <c r="AG1853" i="2"/>
  <c r="AG1854" i="2"/>
  <c r="AG1855" i="2"/>
  <c r="AG1856" i="2"/>
  <c r="AG1857" i="2"/>
  <c r="AG1858" i="2"/>
  <c r="AG1859" i="2"/>
  <c r="AG1860" i="2"/>
  <c r="AG1861" i="2"/>
  <c r="AG1862" i="2"/>
  <c r="AG1863" i="2"/>
  <c r="AG1864" i="2"/>
  <c r="AG1865" i="2"/>
  <c r="AG1866" i="2"/>
  <c r="AG1867" i="2"/>
  <c r="AG1868" i="2"/>
  <c r="AG1869" i="2"/>
  <c r="AG1870" i="2"/>
  <c r="AG1871" i="2"/>
  <c r="AG1872" i="2"/>
  <c r="AG1873" i="2"/>
  <c r="AG1874" i="2"/>
  <c r="AG1875" i="2"/>
  <c r="AG1876" i="2"/>
  <c r="AG1877" i="2"/>
  <c r="AG1878" i="2"/>
  <c r="AG1879" i="2"/>
  <c r="AG1880" i="2"/>
  <c r="AG1881" i="2"/>
  <c r="AG1882" i="2"/>
  <c r="AG1883" i="2"/>
  <c r="AG1884" i="2"/>
  <c r="AG1885" i="2"/>
  <c r="AG1886" i="2"/>
  <c r="AG1887" i="2"/>
  <c r="AG1888" i="2"/>
  <c r="AG1889" i="2"/>
  <c r="AG1890" i="2"/>
  <c r="AG1891" i="2"/>
  <c r="AG1892" i="2"/>
  <c r="AG1732" i="2"/>
  <c r="AG1733" i="2"/>
  <c r="AG1734" i="2"/>
  <c r="AG1735" i="2"/>
  <c r="AG1736" i="2"/>
  <c r="AG1737" i="2"/>
  <c r="AG1738" i="2"/>
  <c r="AG1739" i="2"/>
  <c r="AG1740" i="2"/>
  <c r="AG1741" i="2"/>
  <c r="AG1742" i="2"/>
  <c r="AG1743" i="2"/>
  <c r="AG1744" i="2"/>
  <c r="AG1745" i="2"/>
  <c r="AG1746" i="2"/>
  <c r="AG1747" i="2"/>
  <c r="AG1748" i="2"/>
  <c r="AG1749" i="2"/>
  <c r="AG1750" i="2"/>
  <c r="AG1751" i="2"/>
  <c r="AG1752" i="2"/>
  <c r="AG1753" i="2"/>
  <c r="AG1754" i="2"/>
  <c r="AG1755" i="2"/>
  <c r="AG1756" i="2"/>
  <c r="AG1757" i="2"/>
  <c r="AG1758" i="2"/>
  <c r="AG1759" i="2"/>
  <c r="AG1760" i="2"/>
  <c r="AG1761" i="2"/>
  <c r="AG1762" i="2"/>
  <c r="AG1763" i="2"/>
  <c r="AG1764" i="2"/>
  <c r="AG1765" i="2"/>
  <c r="AG1766" i="2"/>
  <c r="AG1767" i="2"/>
  <c r="AG1768" i="2"/>
  <c r="AG1769" i="2"/>
  <c r="AG1770" i="2"/>
  <c r="AG1771" i="2"/>
  <c r="AG1772" i="2"/>
  <c r="AG1773" i="2"/>
  <c r="AG1774" i="2"/>
  <c r="AG1775" i="2"/>
  <c r="AG1776" i="2"/>
  <c r="AG1777" i="2"/>
  <c r="AG1778" i="2"/>
  <c r="AG1779" i="2"/>
  <c r="AG1780" i="2"/>
  <c r="AG1781" i="2"/>
  <c r="AG1782" i="2"/>
  <c r="AG1783" i="2"/>
  <c r="AG1784" i="2"/>
  <c r="AG1785" i="2"/>
  <c r="AG1786" i="2"/>
  <c r="AG1787" i="2"/>
  <c r="AG1788" i="2"/>
  <c r="AG1789" i="2"/>
  <c r="AG1790" i="2"/>
  <c r="AG1791" i="2"/>
  <c r="AG1792" i="2"/>
  <c r="AG1793" i="2"/>
  <c r="AG1794" i="2"/>
  <c r="AG1795" i="2"/>
  <c r="AG1796" i="2"/>
  <c r="AG1797" i="2"/>
  <c r="AG1798" i="2"/>
  <c r="AG1799" i="2"/>
  <c r="AG1800" i="2"/>
  <c r="AG1801" i="2"/>
  <c r="AG1802" i="2"/>
  <c r="AG1803" i="2"/>
  <c r="AG1804" i="2"/>
  <c r="AG1805" i="2"/>
  <c r="AG1806" i="2"/>
  <c r="AG1807" i="2"/>
  <c r="AG1808" i="2"/>
  <c r="AG1809" i="2"/>
  <c r="AG1810" i="2"/>
  <c r="AG1811" i="2"/>
  <c r="AG1812" i="2"/>
  <c r="AG1650" i="2"/>
  <c r="AG1651" i="2"/>
  <c r="AG1652" i="2"/>
  <c r="AG1653" i="2"/>
  <c r="AG1654" i="2"/>
  <c r="AG1655" i="2"/>
  <c r="AG1656" i="2"/>
  <c r="AG1657" i="2"/>
  <c r="AG1658" i="2"/>
  <c r="AG1659" i="2"/>
  <c r="AG1660" i="2"/>
  <c r="AG1661" i="2"/>
  <c r="AG1662" i="2"/>
  <c r="AG1663" i="2"/>
  <c r="AG1664" i="2"/>
  <c r="AG1665" i="2"/>
  <c r="AG1666" i="2"/>
  <c r="AG1667" i="2"/>
  <c r="AG1668" i="2"/>
  <c r="AG1669" i="2"/>
  <c r="AG1670" i="2"/>
  <c r="AG1671" i="2"/>
  <c r="AG1672" i="2"/>
  <c r="AG1673" i="2"/>
  <c r="AG1674" i="2"/>
  <c r="AG1675" i="2"/>
  <c r="AG1676" i="2"/>
  <c r="AG1677" i="2"/>
  <c r="AG1678" i="2"/>
  <c r="AG1679" i="2"/>
  <c r="AG1680" i="2"/>
  <c r="AG1681" i="2"/>
  <c r="AG1682" i="2"/>
  <c r="AG1683" i="2"/>
  <c r="AG1684" i="2"/>
  <c r="AG1685" i="2"/>
  <c r="AG1686" i="2"/>
  <c r="AG1687" i="2"/>
  <c r="AG1688" i="2"/>
  <c r="AG1689" i="2"/>
  <c r="AG1690" i="2"/>
  <c r="AG1691" i="2"/>
  <c r="AG1692" i="2"/>
  <c r="AG1693" i="2"/>
  <c r="AG1694" i="2"/>
  <c r="AG1695" i="2"/>
  <c r="AG1696" i="2"/>
  <c r="AG1697" i="2"/>
  <c r="AG1698" i="2"/>
  <c r="AG1699" i="2"/>
  <c r="AG1700" i="2"/>
  <c r="AG1701" i="2"/>
  <c r="AG1702" i="2"/>
  <c r="AG1703" i="2"/>
  <c r="AG1704" i="2"/>
  <c r="AG1705" i="2"/>
  <c r="AG1706" i="2"/>
  <c r="AG1707" i="2"/>
  <c r="AG1708" i="2"/>
  <c r="AG1709" i="2"/>
  <c r="AG1710" i="2"/>
  <c r="AG1711" i="2"/>
  <c r="AG1712" i="2"/>
  <c r="AG1713" i="2"/>
  <c r="AG1714" i="2"/>
  <c r="AG1715" i="2"/>
  <c r="AG1716" i="2"/>
  <c r="AG1717" i="2"/>
  <c r="AG1718" i="2"/>
  <c r="AG1719" i="2"/>
  <c r="AG1720" i="2"/>
  <c r="AG1721" i="2"/>
  <c r="AG1722" i="2"/>
  <c r="AG1723" i="2"/>
  <c r="AG1724" i="2"/>
  <c r="AG1725" i="2"/>
  <c r="AG1726" i="2"/>
  <c r="AG1727" i="2"/>
  <c r="AG1728" i="2"/>
  <c r="AG1729" i="2"/>
  <c r="AG1730" i="2"/>
  <c r="AG1731" i="2"/>
  <c r="AG1567" i="2"/>
  <c r="AG1568" i="2"/>
  <c r="AG1569" i="2"/>
  <c r="AG1570" i="2"/>
  <c r="AG1571" i="2"/>
  <c r="AG1572" i="2"/>
  <c r="AG1573" i="2"/>
  <c r="AG1574" i="2"/>
  <c r="AG1575" i="2"/>
  <c r="AG1576" i="2"/>
  <c r="AG1577" i="2"/>
  <c r="AG1578" i="2"/>
  <c r="AG1579" i="2"/>
  <c r="AG1580" i="2"/>
  <c r="AG1581" i="2"/>
  <c r="AG1582" i="2"/>
  <c r="AG1583" i="2"/>
  <c r="AG1584" i="2"/>
  <c r="AG1585" i="2"/>
  <c r="AG1586" i="2"/>
  <c r="AG1587" i="2"/>
  <c r="AG1588" i="2"/>
  <c r="AG1589" i="2"/>
  <c r="AG1590" i="2"/>
  <c r="AG1591" i="2"/>
  <c r="AG1592" i="2"/>
  <c r="AG1593" i="2"/>
  <c r="AG1594" i="2"/>
  <c r="AG1595" i="2"/>
  <c r="AG1596" i="2"/>
  <c r="AG1597" i="2"/>
  <c r="AG1598" i="2"/>
  <c r="AG1599" i="2"/>
  <c r="AG1600" i="2"/>
  <c r="AG1601" i="2"/>
  <c r="AG1602" i="2"/>
  <c r="AG1603" i="2"/>
  <c r="AG1604" i="2"/>
  <c r="AG1605" i="2"/>
  <c r="AG1606" i="2"/>
  <c r="AG1607" i="2"/>
  <c r="AG1608" i="2"/>
  <c r="AG1609" i="2"/>
  <c r="AG1610" i="2"/>
  <c r="AG1611" i="2"/>
  <c r="AG1612" i="2"/>
  <c r="AG1613" i="2"/>
  <c r="AG1614" i="2"/>
  <c r="AG1615" i="2"/>
  <c r="AG1616" i="2"/>
  <c r="AG1617" i="2"/>
  <c r="AG1618" i="2"/>
  <c r="AG1619" i="2"/>
  <c r="AG1620" i="2"/>
  <c r="AG1621" i="2"/>
  <c r="AG1622" i="2"/>
  <c r="AG1623" i="2"/>
  <c r="AG1624" i="2"/>
  <c r="AG1625" i="2"/>
  <c r="AG1626" i="2"/>
  <c r="AG1627" i="2"/>
  <c r="AG1628" i="2"/>
  <c r="AG1629" i="2"/>
  <c r="AG1630" i="2"/>
  <c r="AG1631" i="2"/>
  <c r="AG1632" i="2"/>
  <c r="AG1633" i="2"/>
  <c r="AG1634" i="2"/>
  <c r="AG1635" i="2"/>
  <c r="AG1636" i="2"/>
  <c r="AG1637" i="2"/>
  <c r="AG1638" i="2"/>
  <c r="AG1639" i="2"/>
  <c r="AG1640" i="2"/>
  <c r="AG1641" i="2"/>
  <c r="AG1642" i="2"/>
  <c r="AG1643" i="2"/>
  <c r="AG1644" i="2"/>
  <c r="AG1645" i="2"/>
  <c r="AG1646" i="2"/>
  <c r="AG1647" i="2"/>
  <c r="AG1648" i="2"/>
  <c r="AG1649" i="2"/>
  <c r="AG1483" i="2"/>
  <c r="AG1484" i="2"/>
  <c r="AG1485" i="2"/>
  <c r="AG1486" i="2"/>
  <c r="AG1487" i="2"/>
  <c r="AG1488" i="2"/>
  <c r="AG1489" i="2"/>
  <c r="AG1490" i="2"/>
  <c r="AG1491" i="2"/>
  <c r="AG1492" i="2"/>
  <c r="AG1493" i="2"/>
  <c r="AG1494" i="2"/>
  <c r="AG1495" i="2"/>
  <c r="AG1496" i="2"/>
  <c r="AG1497" i="2"/>
  <c r="AG1498" i="2"/>
  <c r="AG1499" i="2"/>
  <c r="AG1500" i="2"/>
  <c r="AG1501" i="2"/>
  <c r="AG1502" i="2"/>
  <c r="AG1503" i="2"/>
  <c r="AG1504" i="2"/>
  <c r="AG1505" i="2"/>
  <c r="AG1506" i="2"/>
  <c r="AG1507" i="2"/>
  <c r="AG1508" i="2"/>
  <c r="AG1509" i="2"/>
  <c r="AG1510" i="2"/>
  <c r="AG1511" i="2"/>
  <c r="AG1512" i="2"/>
  <c r="AG1513" i="2"/>
  <c r="AG1514" i="2"/>
  <c r="AG1515" i="2"/>
  <c r="AG1516" i="2"/>
  <c r="AG1517" i="2"/>
  <c r="AG1518" i="2"/>
  <c r="AG1519" i="2"/>
  <c r="AG1520" i="2"/>
  <c r="AG1521" i="2"/>
  <c r="AG1522" i="2"/>
  <c r="AG1523" i="2"/>
  <c r="AG1524" i="2"/>
  <c r="AG1525" i="2"/>
  <c r="AG1526" i="2"/>
  <c r="AG1527" i="2"/>
  <c r="AG1528" i="2"/>
  <c r="AG1529" i="2"/>
  <c r="AG1530" i="2"/>
  <c r="AG1531" i="2"/>
  <c r="AG1532" i="2"/>
  <c r="AG1533" i="2"/>
  <c r="AG1534" i="2"/>
  <c r="AG1535" i="2"/>
  <c r="AG1536" i="2"/>
  <c r="AG1537" i="2"/>
  <c r="AG1538" i="2"/>
  <c r="AG1539" i="2"/>
  <c r="AG1540" i="2"/>
  <c r="AG1541" i="2"/>
  <c r="AG1542" i="2"/>
  <c r="AG1543" i="2"/>
  <c r="AG1544" i="2"/>
  <c r="AG1545" i="2"/>
  <c r="AG1546" i="2"/>
  <c r="AG1547" i="2"/>
  <c r="AG1548" i="2"/>
  <c r="AG1549" i="2"/>
  <c r="AG1550" i="2"/>
  <c r="AG1551" i="2"/>
  <c r="AG1552" i="2"/>
  <c r="AG1553" i="2"/>
  <c r="AG1554" i="2"/>
  <c r="AG1555" i="2"/>
  <c r="AG1556" i="2"/>
  <c r="AG1557" i="2"/>
  <c r="AG1558" i="2"/>
  <c r="AG1559" i="2"/>
  <c r="AG1560" i="2"/>
  <c r="AG1561" i="2"/>
  <c r="AG1562" i="2"/>
  <c r="AG1563" i="2"/>
  <c r="AG1564" i="2"/>
  <c r="AG1565" i="2"/>
  <c r="AG1566" i="2"/>
  <c r="AG1398" i="2"/>
  <c r="AG1399" i="2"/>
  <c r="AG1400" i="2"/>
  <c r="AG1401" i="2"/>
  <c r="AG1402" i="2"/>
  <c r="AG1403" i="2"/>
  <c r="AG1404" i="2"/>
  <c r="AG1405" i="2"/>
  <c r="AG1406" i="2"/>
  <c r="AG1407" i="2"/>
  <c r="AG1408" i="2"/>
  <c r="AG1409" i="2"/>
  <c r="AG1410" i="2"/>
  <c r="AG1411" i="2"/>
  <c r="AG1412" i="2"/>
  <c r="AG1413" i="2"/>
  <c r="AG1414" i="2"/>
  <c r="AG1415" i="2"/>
  <c r="AG1416" i="2"/>
  <c r="AG1417" i="2"/>
  <c r="AG1418" i="2"/>
  <c r="AG1419" i="2"/>
  <c r="AG1420" i="2"/>
  <c r="AG1421" i="2"/>
  <c r="AG1422" i="2"/>
  <c r="AG1423" i="2"/>
  <c r="AG1424" i="2"/>
  <c r="AG1425" i="2"/>
  <c r="AG1426" i="2"/>
  <c r="AG1427" i="2"/>
  <c r="AG1428" i="2"/>
  <c r="AG1429" i="2"/>
  <c r="AG1430" i="2"/>
  <c r="AG1431" i="2"/>
  <c r="AG1432" i="2"/>
  <c r="AG1433" i="2"/>
  <c r="AG1434" i="2"/>
  <c r="AG1435" i="2"/>
  <c r="AG1436" i="2"/>
  <c r="AG1437" i="2"/>
  <c r="AG1438" i="2"/>
  <c r="AG1439" i="2"/>
  <c r="AG1440" i="2"/>
  <c r="AG1441" i="2"/>
  <c r="AG1442" i="2"/>
  <c r="AG1443" i="2"/>
  <c r="AG1444" i="2"/>
  <c r="AG1445" i="2"/>
  <c r="AG1446" i="2"/>
  <c r="AG1447" i="2"/>
  <c r="AG1448" i="2"/>
  <c r="AG1449" i="2"/>
  <c r="AG1450" i="2"/>
  <c r="AG1451" i="2"/>
  <c r="AG1452" i="2"/>
  <c r="AG1453" i="2"/>
  <c r="AG1454" i="2"/>
  <c r="AG1455" i="2"/>
  <c r="AG1456" i="2"/>
  <c r="AG1457" i="2"/>
  <c r="AG1458" i="2"/>
  <c r="AG1459" i="2"/>
  <c r="AG1460" i="2"/>
  <c r="AG1461" i="2"/>
  <c r="AG1462" i="2"/>
  <c r="AG1463" i="2"/>
  <c r="AG1464" i="2"/>
  <c r="AG1465" i="2"/>
  <c r="AG1466" i="2"/>
  <c r="AG1467" i="2"/>
  <c r="AG1468" i="2"/>
  <c r="AG1469" i="2"/>
  <c r="AG1470" i="2"/>
  <c r="AG1471" i="2"/>
  <c r="AG1472" i="2"/>
  <c r="AG1473" i="2"/>
  <c r="AG1474" i="2"/>
  <c r="AG1475" i="2"/>
  <c r="AG1476" i="2"/>
  <c r="AG1477" i="2"/>
  <c r="AG1478" i="2"/>
  <c r="AG1479" i="2"/>
  <c r="AG1480" i="2"/>
  <c r="AG1481" i="2"/>
  <c r="AG1482" i="2"/>
  <c r="AG1312" i="2"/>
  <c r="AG1313" i="2"/>
  <c r="AG1314" i="2"/>
  <c r="AG1315" i="2"/>
  <c r="AG1316" i="2"/>
  <c r="AG1317" i="2"/>
  <c r="AG1318" i="2"/>
  <c r="AG1319" i="2"/>
  <c r="AG1320" i="2"/>
  <c r="AG1321" i="2"/>
  <c r="AG1322" i="2"/>
  <c r="AG1323" i="2"/>
  <c r="AG1324" i="2"/>
  <c r="AG1325" i="2"/>
  <c r="AG1326" i="2"/>
  <c r="AG1327" i="2"/>
  <c r="AG1328" i="2"/>
  <c r="AG1329" i="2"/>
  <c r="AG1330" i="2"/>
  <c r="AG1331" i="2"/>
  <c r="AG1332" i="2"/>
  <c r="AG1333" i="2"/>
  <c r="AG1334" i="2"/>
  <c r="AG1335" i="2"/>
  <c r="AG1336" i="2"/>
  <c r="AG1337" i="2"/>
  <c r="AG1338" i="2"/>
  <c r="AG1339" i="2"/>
  <c r="AG1340" i="2"/>
  <c r="AG1341" i="2"/>
  <c r="AG1342" i="2"/>
  <c r="AG1343" i="2"/>
  <c r="AG1344" i="2"/>
  <c r="AG1345" i="2"/>
  <c r="AG1346" i="2"/>
  <c r="AG1347" i="2"/>
  <c r="AG1348" i="2"/>
  <c r="AG1349" i="2"/>
  <c r="AG1350" i="2"/>
  <c r="AG1351" i="2"/>
  <c r="AG1352" i="2"/>
  <c r="AG1353" i="2"/>
  <c r="AG1354" i="2"/>
  <c r="AG1355" i="2"/>
  <c r="AG1356" i="2"/>
  <c r="AG1357" i="2"/>
  <c r="AG1358" i="2"/>
  <c r="AG1359" i="2"/>
  <c r="AG1360" i="2"/>
  <c r="AG1361" i="2"/>
  <c r="AG1362" i="2"/>
  <c r="AG1363" i="2"/>
  <c r="AG1364" i="2"/>
  <c r="AG1365" i="2"/>
  <c r="AG1366" i="2"/>
  <c r="AG1367" i="2"/>
  <c r="AG1368" i="2"/>
  <c r="AG1369" i="2"/>
  <c r="AG1370" i="2"/>
  <c r="AG1371" i="2"/>
  <c r="AG1372" i="2"/>
  <c r="AG1373" i="2"/>
  <c r="AG1374" i="2"/>
  <c r="AG1375" i="2"/>
  <c r="AG1376" i="2"/>
  <c r="AG1377" i="2"/>
  <c r="AG1378" i="2"/>
  <c r="AG1379" i="2"/>
  <c r="AG1380" i="2"/>
  <c r="AG1381" i="2"/>
  <c r="AG1382" i="2"/>
  <c r="AG1383" i="2"/>
  <c r="AG1384" i="2"/>
  <c r="AG1385" i="2"/>
  <c r="AG1386" i="2"/>
  <c r="AG1387" i="2"/>
  <c r="AG1388" i="2"/>
  <c r="AG1389" i="2"/>
  <c r="AG1390" i="2"/>
  <c r="AG1391" i="2"/>
  <c r="AG1392" i="2"/>
  <c r="AG1393" i="2"/>
  <c r="AG1394" i="2"/>
  <c r="AG1395" i="2"/>
  <c r="AG1396" i="2"/>
  <c r="AG1397" i="2"/>
  <c r="AG1225" i="2"/>
  <c r="AG1226" i="2"/>
  <c r="AG1227" i="2"/>
  <c r="AG1228" i="2"/>
  <c r="AG1229" i="2"/>
  <c r="AG1230" i="2"/>
  <c r="AG1231" i="2"/>
  <c r="AG1232" i="2"/>
  <c r="AG1233" i="2"/>
  <c r="AG1234" i="2"/>
  <c r="AG1235" i="2"/>
  <c r="AG1236" i="2"/>
  <c r="AG1237" i="2"/>
  <c r="AG1238" i="2"/>
  <c r="AG1239" i="2"/>
  <c r="AG1240" i="2"/>
  <c r="AG1241" i="2"/>
  <c r="AG1242" i="2"/>
  <c r="AG1243" i="2"/>
  <c r="AG1244" i="2"/>
  <c r="AG1245" i="2"/>
  <c r="AG1246" i="2"/>
  <c r="AG1247" i="2"/>
  <c r="AG1248" i="2"/>
  <c r="AG1249" i="2"/>
  <c r="AG1250" i="2"/>
  <c r="AG1251" i="2"/>
  <c r="AG1252" i="2"/>
  <c r="AG1253" i="2"/>
  <c r="AG1254" i="2"/>
  <c r="AG1255" i="2"/>
  <c r="AG1256" i="2"/>
  <c r="AG1257" i="2"/>
  <c r="AG1258" i="2"/>
  <c r="AG1259" i="2"/>
  <c r="AG1260" i="2"/>
  <c r="AG1261" i="2"/>
  <c r="AG1262" i="2"/>
  <c r="AG1263" i="2"/>
  <c r="AG1264" i="2"/>
  <c r="AG1265" i="2"/>
  <c r="AG1266" i="2"/>
  <c r="AG1267" i="2"/>
  <c r="AG1268" i="2"/>
  <c r="AG1269" i="2"/>
  <c r="AG1270" i="2"/>
  <c r="AG1271" i="2"/>
  <c r="AG1272" i="2"/>
  <c r="AG1273" i="2"/>
  <c r="AG1274" i="2"/>
  <c r="AG1275" i="2"/>
  <c r="AG1276" i="2"/>
  <c r="AG1277" i="2"/>
  <c r="AG1278" i="2"/>
  <c r="AG1279" i="2"/>
  <c r="AG1280" i="2"/>
  <c r="AG1281" i="2"/>
  <c r="AG1282" i="2"/>
  <c r="AG1283" i="2"/>
  <c r="AG1284" i="2"/>
  <c r="AG1285" i="2"/>
  <c r="AG1286" i="2"/>
  <c r="AG1287" i="2"/>
  <c r="AG1288" i="2"/>
  <c r="AG1289" i="2"/>
  <c r="AG1290" i="2"/>
  <c r="AG1291" i="2"/>
  <c r="AG1292" i="2"/>
  <c r="AG1293" i="2"/>
  <c r="AG1294" i="2"/>
  <c r="AG1295" i="2"/>
  <c r="AG1296" i="2"/>
  <c r="AG1297" i="2"/>
  <c r="AG1298" i="2"/>
  <c r="AG1299" i="2"/>
  <c r="AG1300" i="2"/>
  <c r="AG1301" i="2"/>
  <c r="AG1302" i="2"/>
  <c r="AG1303" i="2"/>
  <c r="AG1304" i="2"/>
  <c r="AG1305" i="2"/>
  <c r="AG1306" i="2"/>
  <c r="AG1307" i="2"/>
  <c r="AG1308" i="2"/>
  <c r="AG1309" i="2"/>
  <c r="AG1310" i="2"/>
  <c r="AG1311" i="2"/>
  <c r="AG1137" i="2"/>
  <c r="AG1138" i="2"/>
  <c r="AG1139" i="2"/>
  <c r="AG1140" i="2"/>
  <c r="AG1141" i="2"/>
  <c r="AG1142" i="2"/>
  <c r="AG1143" i="2"/>
  <c r="AG1144" i="2"/>
  <c r="AG1145" i="2"/>
  <c r="AG1146" i="2"/>
  <c r="AG1147" i="2"/>
  <c r="AG1148" i="2"/>
  <c r="AG1149" i="2"/>
  <c r="AG1150" i="2"/>
  <c r="AG1151" i="2"/>
  <c r="AG1152" i="2"/>
  <c r="AG1153" i="2"/>
  <c r="AG1154" i="2"/>
  <c r="AG1155" i="2"/>
  <c r="AG1156" i="2"/>
  <c r="AG1157" i="2"/>
  <c r="AG1158" i="2"/>
  <c r="AG1159" i="2"/>
  <c r="AG1160" i="2"/>
  <c r="AG1161" i="2"/>
  <c r="AG1162" i="2"/>
  <c r="AG1163" i="2"/>
  <c r="AG1164" i="2"/>
  <c r="AG1165" i="2"/>
  <c r="AG1166" i="2"/>
  <c r="AG1167" i="2"/>
  <c r="AG1168" i="2"/>
  <c r="AG1169" i="2"/>
  <c r="AG1170" i="2"/>
  <c r="AG1171" i="2"/>
  <c r="AG1172" i="2"/>
  <c r="AG1173" i="2"/>
  <c r="AG1174" i="2"/>
  <c r="AG1175" i="2"/>
  <c r="AG1176" i="2"/>
  <c r="AG1177" i="2"/>
  <c r="AG1178" i="2"/>
  <c r="AG1179" i="2"/>
  <c r="AG1180" i="2"/>
  <c r="AG1181" i="2"/>
  <c r="AG1182" i="2"/>
  <c r="AG1183" i="2"/>
  <c r="AG1184" i="2"/>
  <c r="AG1185" i="2"/>
  <c r="AG1186" i="2"/>
  <c r="AG1187" i="2"/>
  <c r="AG1188" i="2"/>
  <c r="AG1189" i="2"/>
  <c r="AG1190" i="2"/>
  <c r="AG1191" i="2"/>
  <c r="AG1192" i="2"/>
  <c r="AG1193" i="2"/>
  <c r="AG1194" i="2"/>
  <c r="AG1195" i="2"/>
  <c r="AG1196" i="2"/>
  <c r="AG1197" i="2"/>
  <c r="AG1198" i="2"/>
  <c r="AG1199" i="2"/>
  <c r="AG1200" i="2"/>
  <c r="AG1201" i="2"/>
  <c r="AG1202" i="2"/>
  <c r="AG1203" i="2"/>
  <c r="AG1204" i="2"/>
  <c r="AG1205" i="2"/>
  <c r="AG1206" i="2"/>
  <c r="AG1207" i="2"/>
  <c r="AG1208" i="2"/>
  <c r="AG1209" i="2"/>
  <c r="AG1210" i="2"/>
  <c r="AG1211" i="2"/>
  <c r="AG1212" i="2"/>
  <c r="AG1213" i="2"/>
  <c r="AG1214" i="2"/>
  <c r="AG1215" i="2"/>
  <c r="AG1216" i="2"/>
  <c r="AG1217" i="2"/>
  <c r="AG1218" i="2"/>
  <c r="AG1219" i="2"/>
  <c r="AG1220" i="2"/>
  <c r="AG1221" i="2"/>
  <c r="AG1222" i="2"/>
  <c r="AG1223" i="2"/>
  <c r="AG1224" i="2"/>
  <c r="AG1048" i="2"/>
  <c r="AG1049" i="2"/>
  <c r="AG1050" i="2"/>
  <c r="AG1051" i="2"/>
  <c r="AG1052" i="2"/>
  <c r="AG1053" i="2"/>
  <c r="AG1054" i="2"/>
  <c r="AG1055" i="2"/>
  <c r="AG1056" i="2"/>
  <c r="AG1057" i="2"/>
  <c r="AG1058" i="2"/>
  <c r="AG1059" i="2"/>
  <c r="AG1060" i="2"/>
  <c r="AG1061" i="2"/>
  <c r="AG1062" i="2"/>
  <c r="AG1063" i="2"/>
  <c r="AG1064" i="2"/>
  <c r="AG1065" i="2"/>
  <c r="AG1066" i="2"/>
  <c r="AG1067" i="2"/>
  <c r="AG1068" i="2"/>
  <c r="AG1069" i="2"/>
  <c r="AG1070" i="2"/>
  <c r="AG1071" i="2"/>
  <c r="AG1072" i="2"/>
  <c r="AG1073" i="2"/>
  <c r="AG1074" i="2"/>
  <c r="AG1075" i="2"/>
  <c r="AG1076" i="2"/>
  <c r="AG1077" i="2"/>
  <c r="AG1078" i="2"/>
  <c r="AG1079" i="2"/>
  <c r="AG1080" i="2"/>
  <c r="AG1081" i="2"/>
  <c r="AG1082" i="2"/>
  <c r="AG1083" i="2"/>
  <c r="AG1084" i="2"/>
  <c r="AG1085" i="2"/>
  <c r="AG1086" i="2"/>
  <c r="AG1087" i="2"/>
  <c r="AG1088" i="2"/>
  <c r="AG1089" i="2"/>
  <c r="AG1090" i="2"/>
  <c r="AG1091" i="2"/>
  <c r="AG1092" i="2"/>
  <c r="AG1093" i="2"/>
  <c r="AG1094" i="2"/>
  <c r="AG1095" i="2"/>
  <c r="AG1096" i="2"/>
  <c r="AG1097" i="2"/>
  <c r="AG1098" i="2"/>
  <c r="AG1099" i="2"/>
  <c r="AG1100" i="2"/>
  <c r="AG1101" i="2"/>
  <c r="AG1102" i="2"/>
  <c r="AG1103" i="2"/>
  <c r="AG1104" i="2"/>
  <c r="AG1105" i="2"/>
  <c r="AG1106" i="2"/>
  <c r="AG1107" i="2"/>
  <c r="AG1108" i="2"/>
  <c r="AG1109" i="2"/>
  <c r="AG1110" i="2"/>
  <c r="AG1111" i="2"/>
  <c r="AG1112" i="2"/>
  <c r="AG1113" i="2"/>
  <c r="AG1114" i="2"/>
  <c r="AG1115" i="2"/>
  <c r="AG1116" i="2"/>
  <c r="AG1117" i="2"/>
  <c r="AG1118" i="2"/>
  <c r="AG1119" i="2"/>
  <c r="AG1120" i="2"/>
  <c r="AG1121" i="2"/>
  <c r="AG1122" i="2"/>
  <c r="AG1123" i="2"/>
  <c r="AG1124" i="2"/>
  <c r="AG1125" i="2"/>
  <c r="AG1126" i="2"/>
  <c r="AG1127" i="2"/>
  <c r="AG1128" i="2"/>
  <c r="AG1129" i="2"/>
  <c r="AG1130" i="2"/>
  <c r="AG1131" i="2"/>
  <c r="AG1132" i="2"/>
  <c r="AG1133" i="2"/>
  <c r="AG1134" i="2"/>
  <c r="AG1135" i="2"/>
  <c r="AG1136" i="2"/>
  <c r="AG958" i="2"/>
  <c r="AG959" i="2"/>
  <c r="AG960" i="2"/>
  <c r="AG961" i="2"/>
  <c r="AG962" i="2"/>
  <c r="AG963" i="2"/>
  <c r="AG964" i="2"/>
  <c r="AG965" i="2"/>
  <c r="AG966" i="2"/>
  <c r="AG967" i="2"/>
  <c r="AG968" i="2"/>
  <c r="AG969" i="2"/>
  <c r="AG970" i="2"/>
  <c r="AG971" i="2"/>
  <c r="AG972" i="2"/>
  <c r="AG973" i="2"/>
  <c r="AG974" i="2"/>
  <c r="AG975" i="2"/>
  <c r="AG976" i="2"/>
  <c r="AG977" i="2"/>
  <c r="AG978" i="2"/>
  <c r="AG979" i="2"/>
  <c r="AG980" i="2"/>
  <c r="AG981" i="2"/>
  <c r="AG982" i="2"/>
  <c r="AG983" i="2"/>
  <c r="AG984" i="2"/>
  <c r="AG985" i="2"/>
  <c r="AG986" i="2"/>
  <c r="AG987" i="2"/>
  <c r="AG988" i="2"/>
  <c r="AG989" i="2"/>
  <c r="AG990" i="2"/>
  <c r="AG991" i="2"/>
  <c r="AG992" i="2"/>
  <c r="AG993" i="2"/>
  <c r="AG994" i="2"/>
  <c r="AG995" i="2"/>
  <c r="AG996" i="2"/>
  <c r="AG997" i="2"/>
  <c r="AG998" i="2"/>
  <c r="AG999" i="2"/>
  <c r="AG1000" i="2"/>
  <c r="AG1001" i="2"/>
  <c r="AG1002" i="2"/>
  <c r="AG1003" i="2"/>
  <c r="AG1004" i="2"/>
  <c r="AG1005" i="2"/>
  <c r="AG1006" i="2"/>
  <c r="AG1007" i="2"/>
  <c r="AG1008" i="2"/>
  <c r="AG1009" i="2"/>
  <c r="AG1010" i="2"/>
  <c r="AG1011" i="2"/>
  <c r="AG1012" i="2"/>
  <c r="AG1013" i="2"/>
  <c r="AG1014" i="2"/>
  <c r="AG1015" i="2"/>
  <c r="AG1016" i="2"/>
  <c r="AG1017" i="2"/>
  <c r="AG1018" i="2"/>
  <c r="AG1019" i="2"/>
  <c r="AG1020" i="2"/>
  <c r="AG1021" i="2"/>
  <c r="AG1022" i="2"/>
  <c r="AG1023" i="2"/>
  <c r="AG1024" i="2"/>
  <c r="AG1025" i="2"/>
  <c r="AG1026" i="2"/>
  <c r="AG1027" i="2"/>
  <c r="AG1028" i="2"/>
  <c r="AG1029" i="2"/>
  <c r="AG1030" i="2"/>
  <c r="AG1031" i="2"/>
  <c r="AG1032" i="2"/>
  <c r="AG1033" i="2"/>
  <c r="AG1034" i="2"/>
  <c r="AG1035" i="2"/>
  <c r="AG1036" i="2"/>
  <c r="AG1037" i="2"/>
  <c r="AG1038" i="2"/>
  <c r="AG1039" i="2"/>
  <c r="AG1040" i="2"/>
  <c r="AG1041" i="2"/>
  <c r="AG1042" i="2"/>
  <c r="AG1043" i="2"/>
  <c r="AG1044" i="2"/>
  <c r="AG1045" i="2"/>
  <c r="AG1046" i="2"/>
  <c r="AG1047" i="2"/>
  <c r="AG867" i="2"/>
  <c r="AG868" i="2"/>
  <c r="AG869" i="2"/>
  <c r="AG870" i="2"/>
  <c r="AG871" i="2"/>
  <c r="AG872" i="2"/>
  <c r="AG873" i="2"/>
  <c r="AG874" i="2"/>
  <c r="AG875" i="2"/>
  <c r="AG876" i="2"/>
  <c r="AG877" i="2"/>
  <c r="AG878" i="2"/>
  <c r="AG879" i="2"/>
  <c r="AG880" i="2"/>
  <c r="AG881" i="2"/>
  <c r="AG882" i="2"/>
  <c r="AG883" i="2"/>
  <c r="AG884" i="2"/>
  <c r="AG885" i="2"/>
  <c r="AG886" i="2"/>
  <c r="AG887" i="2"/>
  <c r="AG888" i="2"/>
  <c r="AG889" i="2"/>
  <c r="AG890" i="2"/>
  <c r="AG891" i="2"/>
  <c r="AG892" i="2"/>
  <c r="AG893" i="2"/>
  <c r="AG894" i="2"/>
  <c r="AG895" i="2"/>
  <c r="AG896" i="2"/>
  <c r="AG897" i="2"/>
  <c r="AG898" i="2"/>
  <c r="AG899" i="2"/>
  <c r="AG900" i="2"/>
  <c r="AG901" i="2"/>
  <c r="AG902" i="2"/>
  <c r="AG903" i="2"/>
  <c r="AG904" i="2"/>
  <c r="AG905" i="2"/>
  <c r="AG906" i="2"/>
  <c r="AG907" i="2"/>
  <c r="AG908" i="2"/>
  <c r="AG909" i="2"/>
  <c r="AG910" i="2"/>
  <c r="AG911" i="2"/>
  <c r="AG912" i="2"/>
  <c r="AG913" i="2"/>
  <c r="AG914" i="2"/>
  <c r="AG915" i="2"/>
  <c r="AG916" i="2"/>
  <c r="AG917" i="2"/>
  <c r="AG918" i="2"/>
  <c r="AG919" i="2"/>
  <c r="AG920" i="2"/>
  <c r="AG921" i="2"/>
  <c r="AG922" i="2"/>
  <c r="AG923" i="2"/>
  <c r="AG924" i="2"/>
  <c r="AG925" i="2"/>
  <c r="AG926" i="2"/>
  <c r="AG927" i="2"/>
  <c r="AG928" i="2"/>
  <c r="AG929" i="2"/>
  <c r="AG930" i="2"/>
  <c r="AG931" i="2"/>
  <c r="AG932" i="2"/>
  <c r="AG933" i="2"/>
  <c r="AG934" i="2"/>
  <c r="AG935" i="2"/>
  <c r="AG936" i="2"/>
  <c r="AG937" i="2"/>
  <c r="AG938" i="2"/>
  <c r="AG939" i="2"/>
  <c r="AG940" i="2"/>
  <c r="AG941" i="2"/>
  <c r="AG942" i="2"/>
  <c r="AG943" i="2"/>
  <c r="AG944" i="2"/>
  <c r="AG945" i="2"/>
  <c r="AG946" i="2"/>
  <c r="AG947" i="2"/>
  <c r="AG948" i="2"/>
  <c r="AG949" i="2"/>
  <c r="AG950" i="2"/>
  <c r="AG951" i="2"/>
  <c r="AG952" i="2"/>
  <c r="AG953" i="2"/>
  <c r="AG954" i="2"/>
  <c r="AG955" i="2"/>
  <c r="AG956" i="2"/>
  <c r="AG957" i="2"/>
  <c r="AG775" i="2"/>
  <c r="AG776" i="2"/>
  <c r="AG777" i="2"/>
  <c r="AG778" i="2"/>
  <c r="AG779" i="2"/>
  <c r="AG780" i="2"/>
  <c r="AG781" i="2"/>
  <c r="AG782" i="2"/>
  <c r="AG783" i="2"/>
  <c r="AG784" i="2"/>
  <c r="AG785" i="2"/>
  <c r="AG786" i="2"/>
  <c r="AG787" i="2"/>
  <c r="AG788" i="2"/>
  <c r="AG789" i="2"/>
  <c r="AG790" i="2"/>
  <c r="AG791" i="2"/>
  <c r="AG792" i="2"/>
  <c r="AG793" i="2"/>
  <c r="AG794" i="2"/>
  <c r="AG795" i="2"/>
  <c r="AG796" i="2"/>
  <c r="AG797" i="2"/>
  <c r="AG798" i="2"/>
  <c r="AG799" i="2"/>
  <c r="AG800" i="2"/>
  <c r="AG801" i="2"/>
  <c r="AG802" i="2"/>
  <c r="AG803" i="2"/>
  <c r="AG804" i="2"/>
  <c r="AG805" i="2"/>
  <c r="AG806" i="2"/>
  <c r="AG807" i="2"/>
  <c r="AG808" i="2"/>
  <c r="AG809" i="2"/>
  <c r="AG810" i="2"/>
  <c r="AG811" i="2"/>
  <c r="AG812" i="2"/>
  <c r="AG813" i="2"/>
  <c r="AG814" i="2"/>
  <c r="AG815" i="2"/>
  <c r="AG816" i="2"/>
  <c r="AG817" i="2"/>
  <c r="AG818" i="2"/>
  <c r="AG819" i="2"/>
  <c r="AG820" i="2"/>
  <c r="AG821" i="2"/>
  <c r="AG822" i="2"/>
  <c r="AG823" i="2"/>
  <c r="AG824" i="2"/>
  <c r="AG825" i="2"/>
  <c r="AG826" i="2"/>
  <c r="AG827" i="2"/>
  <c r="AG828" i="2"/>
  <c r="AG829" i="2"/>
  <c r="AG830" i="2"/>
  <c r="AG831" i="2"/>
  <c r="AG832" i="2"/>
  <c r="AG833" i="2"/>
  <c r="AG834" i="2"/>
  <c r="AG835" i="2"/>
  <c r="AG836" i="2"/>
  <c r="AG837" i="2"/>
  <c r="AG838" i="2"/>
  <c r="AG839" i="2"/>
  <c r="AG840" i="2"/>
  <c r="AG841" i="2"/>
  <c r="AG842" i="2"/>
  <c r="AG843" i="2"/>
  <c r="AG844" i="2"/>
  <c r="AG845" i="2"/>
  <c r="AG846" i="2"/>
  <c r="AG847" i="2"/>
  <c r="AG848" i="2"/>
  <c r="AG849" i="2"/>
  <c r="AG850" i="2"/>
  <c r="AG851" i="2"/>
  <c r="AG852" i="2"/>
  <c r="AG853" i="2"/>
  <c r="AG854" i="2"/>
  <c r="AG855" i="2"/>
  <c r="AG856" i="2"/>
  <c r="AG857" i="2"/>
  <c r="AG858" i="2"/>
  <c r="AG859" i="2"/>
  <c r="AG860" i="2"/>
  <c r="AG861" i="2"/>
  <c r="AG862" i="2"/>
  <c r="AG863" i="2"/>
  <c r="AG864" i="2"/>
  <c r="AG865" i="2"/>
  <c r="AG866" i="2"/>
  <c r="AG682" i="2"/>
  <c r="AG683" i="2"/>
  <c r="AG684" i="2"/>
  <c r="AG685" i="2"/>
  <c r="AG686" i="2"/>
  <c r="AG687" i="2"/>
  <c r="AG688" i="2"/>
  <c r="AG689" i="2"/>
  <c r="AG690" i="2"/>
  <c r="AG691" i="2"/>
  <c r="AG692" i="2"/>
  <c r="AG693" i="2"/>
  <c r="AG694" i="2"/>
  <c r="AG695" i="2"/>
  <c r="AG696" i="2"/>
  <c r="AG697" i="2"/>
  <c r="AG698" i="2"/>
  <c r="AG699" i="2"/>
  <c r="AG700" i="2"/>
  <c r="AG701" i="2"/>
  <c r="AG702" i="2"/>
  <c r="AG703" i="2"/>
  <c r="AG704" i="2"/>
  <c r="AG705" i="2"/>
  <c r="AG706" i="2"/>
  <c r="AG707" i="2"/>
  <c r="AG708" i="2"/>
  <c r="AG709" i="2"/>
  <c r="AG710" i="2"/>
  <c r="AG711" i="2"/>
  <c r="AG712" i="2"/>
  <c r="AG713" i="2"/>
  <c r="AG714" i="2"/>
  <c r="AG715" i="2"/>
  <c r="AG716" i="2"/>
  <c r="AG717" i="2"/>
  <c r="AG718" i="2"/>
  <c r="AG719" i="2"/>
  <c r="AG720" i="2"/>
  <c r="AG721" i="2"/>
  <c r="AG722" i="2"/>
  <c r="AG723" i="2"/>
  <c r="AG724" i="2"/>
  <c r="AG725" i="2"/>
  <c r="AG726" i="2"/>
  <c r="AG727" i="2"/>
  <c r="AG728" i="2"/>
  <c r="AG729" i="2"/>
  <c r="AG730" i="2"/>
  <c r="AG731" i="2"/>
  <c r="AG732" i="2"/>
  <c r="AG733" i="2"/>
  <c r="AG734" i="2"/>
  <c r="AG735" i="2"/>
  <c r="AG736" i="2"/>
  <c r="AG737" i="2"/>
  <c r="AG738" i="2"/>
  <c r="AG739" i="2"/>
  <c r="AG740" i="2"/>
  <c r="AG741" i="2"/>
  <c r="AG742" i="2"/>
  <c r="AG743" i="2"/>
  <c r="AG744" i="2"/>
  <c r="AG745" i="2"/>
  <c r="AG746" i="2"/>
  <c r="AG747" i="2"/>
  <c r="AG748" i="2"/>
  <c r="AG749" i="2"/>
  <c r="AG750" i="2"/>
  <c r="AG751" i="2"/>
  <c r="AG752" i="2"/>
  <c r="AG753" i="2"/>
  <c r="AG754" i="2"/>
  <c r="AG755" i="2"/>
  <c r="AG756" i="2"/>
  <c r="AG757" i="2"/>
  <c r="AG758" i="2"/>
  <c r="AG759" i="2"/>
  <c r="AG760" i="2"/>
  <c r="AG761" i="2"/>
  <c r="AG762" i="2"/>
  <c r="AG763" i="2"/>
  <c r="AG764" i="2"/>
  <c r="AG765" i="2"/>
  <c r="AG766" i="2"/>
  <c r="AG767" i="2"/>
  <c r="AG768" i="2"/>
  <c r="AG769" i="2"/>
  <c r="AG770" i="2"/>
  <c r="AG771" i="2"/>
  <c r="AG772" i="2"/>
  <c r="AG773" i="2"/>
  <c r="AG774" i="2"/>
  <c r="AG588" i="2"/>
  <c r="AG589" i="2"/>
  <c r="AG590" i="2"/>
  <c r="AG591" i="2"/>
  <c r="AG592" i="2"/>
  <c r="AG593" i="2"/>
  <c r="AG594" i="2"/>
  <c r="AG595" i="2"/>
  <c r="AG596" i="2"/>
  <c r="AG597" i="2"/>
  <c r="AG598" i="2"/>
  <c r="AG599" i="2"/>
  <c r="AG600" i="2"/>
  <c r="AG601" i="2"/>
  <c r="AG602" i="2"/>
  <c r="AG603" i="2"/>
  <c r="AG604" i="2"/>
  <c r="AG605" i="2"/>
  <c r="AG606" i="2"/>
  <c r="AG607" i="2"/>
  <c r="AG608" i="2"/>
  <c r="AG609" i="2"/>
  <c r="AG610" i="2"/>
  <c r="AG611" i="2"/>
  <c r="AG612" i="2"/>
  <c r="AG613" i="2"/>
  <c r="AG614" i="2"/>
  <c r="AG615" i="2"/>
  <c r="AG616" i="2"/>
  <c r="AG617" i="2"/>
  <c r="AG618" i="2"/>
  <c r="AG619" i="2"/>
  <c r="AG620" i="2"/>
  <c r="AG621" i="2"/>
  <c r="AG622" i="2"/>
  <c r="AG623" i="2"/>
  <c r="AG624" i="2"/>
  <c r="AG625" i="2"/>
  <c r="AG626" i="2"/>
  <c r="AG627" i="2"/>
  <c r="AG628" i="2"/>
  <c r="AG629" i="2"/>
  <c r="AG630" i="2"/>
  <c r="AG631" i="2"/>
  <c r="AG632" i="2"/>
  <c r="AG633" i="2"/>
  <c r="AG634" i="2"/>
  <c r="AG635" i="2"/>
  <c r="AG636" i="2"/>
  <c r="AG637" i="2"/>
  <c r="AG638" i="2"/>
  <c r="AG639" i="2"/>
  <c r="AG640" i="2"/>
  <c r="AG641" i="2"/>
  <c r="AG642" i="2"/>
  <c r="AG643" i="2"/>
  <c r="AG644" i="2"/>
  <c r="AG645" i="2"/>
  <c r="AG646" i="2"/>
  <c r="AG647" i="2"/>
  <c r="AG648" i="2"/>
  <c r="AG649" i="2"/>
  <c r="AG650" i="2"/>
  <c r="AG651" i="2"/>
  <c r="AG652" i="2"/>
  <c r="AG653" i="2"/>
  <c r="AG654" i="2"/>
  <c r="AG655" i="2"/>
  <c r="AG656" i="2"/>
  <c r="AG657" i="2"/>
  <c r="AG658" i="2"/>
  <c r="AG659" i="2"/>
  <c r="AG660" i="2"/>
  <c r="AG661" i="2"/>
  <c r="AG662" i="2"/>
  <c r="AG663" i="2"/>
  <c r="AG664" i="2"/>
  <c r="AG665" i="2"/>
  <c r="AG666" i="2"/>
  <c r="AG667" i="2"/>
  <c r="AG668" i="2"/>
  <c r="AG669" i="2"/>
  <c r="AG670" i="2"/>
  <c r="AG671" i="2"/>
  <c r="AG672" i="2"/>
  <c r="AG673" i="2"/>
  <c r="AG674" i="2"/>
  <c r="AG675" i="2"/>
  <c r="AG676" i="2"/>
  <c r="AG677" i="2"/>
  <c r="AG678" i="2"/>
  <c r="AG679" i="2"/>
  <c r="AG680" i="2"/>
  <c r="AG681" i="2"/>
  <c r="AG493" i="2"/>
  <c r="AG494" i="2"/>
  <c r="AG495" i="2"/>
  <c r="AG496" i="2"/>
  <c r="AG497" i="2"/>
  <c r="AG498" i="2"/>
  <c r="AG499" i="2"/>
  <c r="AG500" i="2"/>
  <c r="AG501" i="2"/>
  <c r="AG502" i="2"/>
  <c r="AG503" i="2"/>
  <c r="AG504" i="2"/>
  <c r="AG505" i="2"/>
  <c r="AG506" i="2"/>
  <c r="AG507" i="2"/>
  <c r="AG508" i="2"/>
  <c r="AG509" i="2"/>
  <c r="AG510" i="2"/>
  <c r="AG511" i="2"/>
  <c r="AG512" i="2"/>
  <c r="AG513" i="2"/>
  <c r="AG514" i="2"/>
  <c r="AG515" i="2"/>
  <c r="AG516" i="2"/>
  <c r="AG517" i="2"/>
  <c r="AG518" i="2"/>
  <c r="AG519" i="2"/>
  <c r="AG520" i="2"/>
  <c r="AG521" i="2"/>
  <c r="AG522" i="2"/>
  <c r="AG523" i="2"/>
  <c r="AG524" i="2"/>
  <c r="AG525" i="2"/>
  <c r="AG526" i="2"/>
  <c r="AG527" i="2"/>
  <c r="AG528" i="2"/>
  <c r="AG529" i="2"/>
  <c r="AG530" i="2"/>
  <c r="AG531" i="2"/>
  <c r="AG532" i="2"/>
  <c r="AG533" i="2"/>
  <c r="AG534" i="2"/>
  <c r="AG535" i="2"/>
  <c r="AG536" i="2"/>
  <c r="AG537" i="2"/>
  <c r="AG538" i="2"/>
  <c r="AG539" i="2"/>
  <c r="AG540" i="2"/>
  <c r="AG541" i="2"/>
  <c r="AG542" i="2"/>
  <c r="AG543" i="2"/>
  <c r="AG544" i="2"/>
  <c r="AG545" i="2"/>
  <c r="AG546" i="2"/>
  <c r="AG547" i="2"/>
  <c r="AG548" i="2"/>
  <c r="AG549" i="2"/>
  <c r="AG550" i="2"/>
  <c r="AG551" i="2"/>
  <c r="AG552" i="2"/>
  <c r="AG553" i="2"/>
  <c r="AG554" i="2"/>
  <c r="AG555" i="2"/>
  <c r="AG556" i="2"/>
  <c r="AG557" i="2"/>
  <c r="AG558" i="2"/>
  <c r="AG559" i="2"/>
  <c r="AG560" i="2"/>
  <c r="AG561" i="2"/>
  <c r="AG562" i="2"/>
  <c r="AG563" i="2"/>
  <c r="AG564" i="2"/>
  <c r="AG565" i="2"/>
  <c r="AG566" i="2"/>
  <c r="AG567" i="2"/>
  <c r="AG568" i="2"/>
  <c r="AG569" i="2"/>
  <c r="AG570" i="2"/>
  <c r="AG571" i="2"/>
  <c r="AG572" i="2"/>
  <c r="AG573" i="2"/>
  <c r="AG574" i="2"/>
  <c r="AG575" i="2"/>
  <c r="AG576" i="2"/>
  <c r="AG577" i="2"/>
  <c r="AG578" i="2"/>
  <c r="AG579" i="2"/>
  <c r="AG580" i="2"/>
  <c r="AG581" i="2"/>
  <c r="AG582" i="2"/>
  <c r="AG583" i="2"/>
  <c r="AG584" i="2"/>
  <c r="AG585" i="2"/>
  <c r="AG586" i="2"/>
  <c r="AG587" i="2"/>
  <c r="AG397" i="2"/>
  <c r="AG398" i="2"/>
  <c r="AG399" i="2"/>
  <c r="AG400" i="2"/>
  <c r="AG401" i="2"/>
  <c r="AG402" i="2"/>
  <c r="AG403" i="2"/>
  <c r="AG404" i="2"/>
  <c r="AG405" i="2"/>
  <c r="AG406" i="2"/>
  <c r="AG407" i="2"/>
  <c r="AG408" i="2"/>
  <c r="AG409" i="2"/>
  <c r="AG410" i="2"/>
  <c r="AG411" i="2"/>
  <c r="AG412" i="2"/>
  <c r="AG413" i="2"/>
  <c r="AG414" i="2"/>
  <c r="AG415" i="2"/>
  <c r="AG416" i="2"/>
  <c r="AG417" i="2"/>
  <c r="AG418" i="2"/>
  <c r="AG419" i="2"/>
  <c r="AG420" i="2"/>
  <c r="AG421" i="2"/>
  <c r="AG422" i="2"/>
  <c r="AG423" i="2"/>
  <c r="AG424" i="2"/>
  <c r="AG425" i="2"/>
  <c r="AG426" i="2"/>
  <c r="AG427" i="2"/>
  <c r="AG428" i="2"/>
  <c r="AG429" i="2"/>
  <c r="AG430" i="2"/>
  <c r="AG431" i="2"/>
  <c r="AG432" i="2"/>
  <c r="AG433" i="2"/>
  <c r="AG434" i="2"/>
  <c r="AG435" i="2"/>
  <c r="AG436" i="2"/>
  <c r="AG437" i="2"/>
  <c r="AG438" i="2"/>
  <c r="AG439" i="2"/>
  <c r="AG440" i="2"/>
  <c r="AG441" i="2"/>
  <c r="AG442" i="2"/>
  <c r="AG443" i="2"/>
  <c r="AG444" i="2"/>
  <c r="AG445" i="2"/>
  <c r="AG446" i="2"/>
  <c r="AG447" i="2"/>
  <c r="AG448" i="2"/>
  <c r="AG449" i="2"/>
  <c r="AG450" i="2"/>
  <c r="AG451" i="2"/>
  <c r="AG452" i="2"/>
  <c r="AG453" i="2"/>
  <c r="AG454" i="2"/>
  <c r="AG455" i="2"/>
  <c r="AG456" i="2"/>
  <c r="AG457" i="2"/>
  <c r="AG458" i="2"/>
  <c r="AG459" i="2"/>
  <c r="AG460" i="2"/>
  <c r="AG461" i="2"/>
  <c r="AG462" i="2"/>
  <c r="AG463" i="2"/>
  <c r="AG464" i="2"/>
  <c r="AG465" i="2"/>
  <c r="AG466" i="2"/>
  <c r="AG467" i="2"/>
  <c r="AG468" i="2"/>
  <c r="AG469" i="2"/>
  <c r="AG470" i="2"/>
  <c r="AG471" i="2"/>
  <c r="AG472" i="2"/>
  <c r="AG473" i="2"/>
  <c r="AG474" i="2"/>
  <c r="AG475" i="2"/>
  <c r="AG476" i="2"/>
  <c r="AG477" i="2"/>
  <c r="AG478" i="2"/>
  <c r="AG479" i="2"/>
  <c r="AG480" i="2"/>
  <c r="AG481" i="2"/>
  <c r="AG482" i="2"/>
  <c r="AG483" i="2"/>
  <c r="AG484" i="2"/>
  <c r="AG485" i="2"/>
  <c r="AG486" i="2"/>
  <c r="AG487" i="2"/>
  <c r="AG488" i="2"/>
  <c r="AG489" i="2"/>
  <c r="AG490" i="2"/>
  <c r="AG491" i="2"/>
  <c r="AG492" i="2"/>
  <c r="AG300" i="2"/>
  <c r="AG301" i="2"/>
  <c r="AG302" i="2"/>
  <c r="AG303" i="2"/>
  <c r="AG304" i="2"/>
  <c r="AG305" i="2"/>
  <c r="AG306" i="2"/>
  <c r="AG307" i="2"/>
  <c r="AG308" i="2"/>
  <c r="AG309" i="2"/>
  <c r="AG310" i="2"/>
  <c r="AG311" i="2"/>
  <c r="AG312" i="2"/>
  <c r="AG313" i="2"/>
  <c r="AG314" i="2"/>
  <c r="AG315" i="2"/>
  <c r="AG316" i="2"/>
  <c r="AG317" i="2"/>
  <c r="AG318" i="2"/>
  <c r="AG319" i="2"/>
  <c r="AG320" i="2"/>
  <c r="AG321" i="2"/>
  <c r="AG322" i="2"/>
  <c r="AG323" i="2"/>
  <c r="AG324" i="2"/>
  <c r="AG325" i="2"/>
  <c r="AG326" i="2"/>
  <c r="AG327" i="2"/>
  <c r="AG328" i="2"/>
  <c r="AG329" i="2"/>
  <c r="AG330" i="2"/>
  <c r="AG331" i="2"/>
  <c r="AG332" i="2"/>
  <c r="AG333" i="2"/>
  <c r="AG334" i="2"/>
  <c r="AG335" i="2"/>
  <c r="AG336" i="2"/>
  <c r="AG337" i="2"/>
  <c r="AG338" i="2"/>
  <c r="AG339" i="2"/>
  <c r="AG340" i="2"/>
  <c r="AG341" i="2"/>
  <c r="AG342" i="2"/>
  <c r="AG343" i="2"/>
  <c r="AG344" i="2"/>
  <c r="AG345" i="2"/>
  <c r="AG346" i="2"/>
  <c r="AG347" i="2"/>
  <c r="AG348" i="2"/>
  <c r="AG349" i="2"/>
  <c r="AG350" i="2"/>
  <c r="AG351" i="2"/>
  <c r="AG352" i="2"/>
  <c r="AG353" i="2"/>
  <c r="AG354" i="2"/>
  <c r="AG355" i="2"/>
  <c r="AG356" i="2"/>
  <c r="AG357" i="2"/>
  <c r="AG358" i="2"/>
  <c r="AG359" i="2"/>
  <c r="AG360" i="2"/>
  <c r="AG361" i="2"/>
  <c r="AG362" i="2"/>
  <c r="AG363" i="2"/>
  <c r="AG364" i="2"/>
  <c r="AG365" i="2"/>
  <c r="AG366" i="2"/>
  <c r="AG367" i="2"/>
  <c r="AG368" i="2"/>
  <c r="AG369" i="2"/>
  <c r="AG370" i="2"/>
  <c r="AG371" i="2"/>
  <c r="AG372" i="2"/>
  <c r="AG373" i="2"/>
  <c r="AG374" i="2"/>
  <c r="AG375" i="2"/>
  <c r="AG376" i="2"/>
  <c r="AG377" i="2"/>
  <c r="AG378" i="2"/>
  <c r="AG379" i="2"/>
  <c r="AG380" i="2"/>
  <c r="AG381" i="2"/>
  <c r="AG382" i="2"/>
  <c r="AG383" i="2"/>
  <c r="AG384" i="2"/>
  <c r="AG385" i="2"/>
  <c r="AG386" i="2"/>
  <c r="AG387" i="2"/>
  <c r="AG388" i="2"/>
  <c r="AG389" i="2"/>
  <c r="AG390" i="2"/>
  <c r="AG391" i="2"/>
  <c r="AG392" i="2"/>
  <c r="AG393" i="2"/>
  <c r="AG394" i="2"/>
  <c r="AG395" i="2"/>
  <c r="AG396" i="2"/>
  <c r="AG202" i="2"/>
  <c r="AG203" i="2"/>
  <c r="AG204" i="2"/>
  <c r="AG205" i="2"/>
  <c r="AG206" i="2"/>
  <c r="AG207" i="2"/>
  <c r="AG208" i="2"/>
  <c r="AG209" i="2"/>
  <c r="AG210" i="2"/>
  <c r="AG211" i="2"/>
  <c r="AG212" i="2"/>
  <c r="AG213" i="2"/>
  <c r="AG214" i="2"/>
  <c r="AG215" i="2"/>
  <c r="AG216" i="2"/>
  <c r="AG217" i="2"/>
  <c r="AG218" i="2"/>
  <c r="AG219" i="2"/>
  <c r="AG220" i="2"/>
  <c r="AG221" i="2"/>
  <c r="AG222" i="2"/>
  <c r="AG223" i="2"/>
  <c r="AG224" i="2"/>
  <c r="AG225" i="2"/>
  <c r="AG226" i="2"/>
  <c r="AG227" i="2"/>
  <c r="AG228" i="2"/>
  <c r="AG229" i="2"/>
  <c r="AG230" i="2"/>
  <c r="AG231" i="2"/>
  <c r="AG232" i="2"/>
  <c r="AG233" i="2"/>
  <c r="AG234" i="2"/>
  <c r="AG235" i="2"/>
  <c r="AG236" i="2"/>
  <c r="AG237" i="2"/>
  <c r="AG238" i="2"/>
  <c r="AG239" i="2"/>
  <c r="AG240" i="2"/>
  <c r="AG241" i="2"/>
  <c r="AG242" i="2"/>
  <c r="AG243" i="2"/>
  <c r="AG244" i="2"/>
  <c r="AG245" i="2"/>
  <c r="AG246" i="2"/>
  <c r="AG247" i="2"/>
  <c r="AG248" i="2"/>
  <c r="AG249" i="2"/>
  <c r="AG250" i="2"/>
  <c r="AG251" i="2"/>
  <c r="AG252" i="2"/>
  <c r="AG253" i="2"/>
  <c r="AG254" i="2"/>
  <c r="AG255" i="2"/>
  <c r="AG256" i="2"/>
  <c r="AG257" i="2"/>
  <c r="AG258" i="2"/>
  <c r="AG259" i="2"/>
  <c r="AG260" i="2"/>
  <c r="AG261" i="2"/>
  <c r="AG262" i="2"/>
  <c r="AG263" i="2"/>
  <c r="AG264" i="2"/>
  <c r="AG265" i="2"/>
  <c r="AG266" i="2"/>
  <c r="AG267" i="2"/>
  <c r="AG268" i="2"/>
  <c r="AG269" i="2"/>
  <c r="AG270" i="2"/>
  <c r="AG271" i="2"/>
  <c r="AG272" i="2"/>
  <c r="AG273" i="2"/>
  <c r="AG274" i="2"/>
  <c r="AG275" i="2"/>
  <c r="AG276" i="2"/>
  <c r="AG277" i="2"/>
  <c r="AG278" i="2"/>
  <c r="AG279" i="2"/>
  <c r="AG280" i="2"/>
  <c r="AG281" i="2"/>
  <c r="AG282" i="2"/>
  <c r="AG283" i="2"/>
  <c r="AG284" i="2"/>
  <c r="AG285" i="2"/>
  <c r="AG286" i="2"/>
  <c r="AG287" i="2"/>
  <c r="AG288" i="2"/>
  <c r="AG289" i="2"/>
  <c r="AG290" i="2"/>
  <c r="AG291" i="2"/>
  <c r="AG292" i="2"/>
  <c r="AG293" i="2"/>
  <c r="AG294" i="2"/>
  <c r="AG295" i="2"/>
  <c r="AG296" i="2"/>
  <c r="AG297" i="2"/>
  <c r="AG298" i="2"/>
  <c r="AG299" i="2"/>
  <c r="AG103" i="2"/>
  <c r="AG104" i="2"/>
  <c r="AG105" i="2"/>
  <c r="AG106" i="2"/>
  <c r="AG107" i="2"/>
  <c r="AG108" i="2"/>
  <c r="AG109" i="2"/>
  <c r="AG110" i="2"/>
  <c r="AG111" i="2"/>
  <c r="AG112" i="2"/>
  <c r="AG113" i="2"/>
  <c r="AG114" i="2"/>
  <c r="AG115" i="2"/>
  <c r="AG116" i="2"/>
  <c r="AG117" i="2"/>
  <c r="AG118" i="2"/>
  <c r="AG119" i="2"/>
  <c r="AG120" i="2"/>
  <c r="AG121" i="2"/>
  <c r="AG122" i="2"/>
  <c r="AG123" i="2"/>
  <c r="AG124" i="2"/>
  <c r="AG125" i="2"/>
  <c r="AG126" i="2"/>
  <c r="AG127" i="2"/>
  <c r="AG128" i="2"/>
  <c r="AG129" i="2"/>
  <c r="AG130" i="2"/>
  <c r="AG131" i="2"/>
  <c r="AG132" i="2"/>
  <c r="AG133" i="2"/>
  <c r="AG134" i="2"/>
  <c r="AG135" i="2"/>
  <c r="AG136" i="2"/>
  <c r="AG137" i="2"/>
  <c r="AG138" i="2"/>
  <c r="AG139" i="2"/>
  <c r="AG140" i="2"/>
  <c r="AG141" i="2"/>
  <c r="AG142" i="2"/>
  <c r="AG143" i="2"/>
  <c r="AG144" i="2"/>
  <c r="AG145" i="2"/>
  <c r="AG146" i="2"/>
  <c r="AG147" i="2"/>
  <c r="AG148" i="2"/>
  <c r="AG149" i="2"/>
  <c r="AG150" i="2"/>
  <c r="AG151" i="2"/>
  <c r="AG152" i="2"/>
  <c r="AG153" i="2"/>
  <c r="AG154" i="2"/>
  <c r="AG155" i="2"/>
  <c r="AG156" i="2"/>
  <c r="AG157" i="2"/>
  <c r="AG158" i="2"/>
  <c r="AG159" i="2"/>
  <c r="AG160" i="2"/>
  <c r="AG161" i="2"/>
  <c r="AG162" i="2"/>
  <c r="AG163" i="2"/>
  <c r="AG164" i="2"/>
  <c r="AG165" i="2"/>
  <c r="AG166" i="2"/>
  <c r="AG167" i="2"/>
  <c r="AG168" i="2"/>
  <c r="AG169" i="2"/>
  <c r="AG170" i="2"/>
  <c r="AG171" i="2"/>
  <c r="AG172" i="2"/>
  <c r="AG173" i="2"/>
  <c r="AG174" i="2"/>
  <c r="AG175" i="2"/>
  <c r="AG176" i="2"/>
  <c r="AG177" i="2"/>
  <c r="AG178" i="2"/>
  <c r="AG179" i="2"/>
  <c r="AG180" i="2"/>
  <c r="AG181" i="2"/>
  <c r="AG182" i="2"/>
  <c r="AG183" i="2"/>
  <c r="AG184" i="2"/>
  <c r="AG185" i="2"/>
  <c r="AG186" i="2"/>
  <c r="AG187" i="2"/>
  <c r="AG188" i="2"/>
  <c r="AG189" i="2"/>
  <c r="AG190" i="2"/>
  <c r="AG191" i="2"/>
  <c r="AG192" i="2"/>
  <c r="AG193" i="2"/>
  <c r="AG194" i="2"/>
  <c r="AG195" i="2"/>
  <c r="AG196" i="2"/>
  <c r="AG197" i="2"/>
  <c r="AG198" i="2"/>
  <c r="AG199" i="2"/>
  <c r="AG200" i="2"/>
  <c r="AG201" i="2"/>
  <c r="AG3" i="2"/>
  <c r="AG4" i="2"/>
  <c r="AG5" i="2"/>
  <c r="AG6" i="2"/>
  <c r="AG7" i="2"/>
  <c r="AG8" i="2"/>
  <c r="AG9" i="2"/>
  <c r="AG10" i="2"/>
  <c r="AG11" i="2"/>
  <c r="AG12" i="2"/>
  <c r="AG13" i="2"/>
  <c r="AG14" i="2"/>
  <c r="AG15" i="2"/>
  <c r="AG16" i="2"/>
  <c r="AG17" i="2"/>
  <c r="AG18" i="2"/>
  <c r="AG19" i="2"/>
  <c r="AG20" i="2"/>
  <c r="AG21" i="2"/>
  <c r="AG22" i="2"/>
  <c r="AG23" i="2"/>
  <c r="AG24" i="2"/>
  <c r="AG25" i="2"/>
  <c r="AG26" i="2"/>
  <c r="AG27" i="2"/>
  <c r="AG28" i="2"/>
  <c r="AG29" i="2"/>
  <c r="AG30" i="2"/>
  <c r="AG31" i="2"/>
  <c r="AG32" i="2"/>
  <c r="AG33" i="2"/>
  <c r="AG34" i="2"/>
  <c r="AG35" i="2"/>
  <c r="AG36" i="2"/>
  <c r="AG37" i="2"/>
  <c r="AG38" i="2"/>
  <c r="AG39" i="2"/>
  <c r="AG40" i="2"/>
  <c r="AG41" i="2"/>
  <c r="AG42" i="2"/>
  <c r="AG43" i="2"/>
  <c r="AG44" i="2"/>
  <c r="AG45" i="2"/>
  <c r="AG46" i="2"/>
  <c r="AG47" i="2"/>
  <c r="AG48" i="2"/>
  <c r="AG49" i="2"/>
  <c r="AG50" i="2"/>
  <c r="AG51" i="2"/>
  <c r="AG52" i="2"/>
  <c r="AG53" i="2"/>
  <c r="AG54" i="2"/>
  <c r="AG55" i="2"/>
  <c r="AG56" i="2"/>
  <c r="AG57" i="2"/>
  <c r="AG58" i="2"/>
  <c r="AG59" i="2"/>
  <c r="AG60" i="2"/>
  <c r="AG61" i="2"/>
  <c r="AG62" i="2"/>
  <c r="AG63" i="2"/>
  <c r="AG64" i="2"/>
  <c r="AG65" i="2"/>
  <c r="AG66" i="2"/>
  <c r="AG67" i="2"/>
  <c r="AG68" i="2"/>
  <c r="AG69" i="2"/>
  <c r="AG70" i="2"/>
  <c r="AG71" i="2"/>
  <c r="AG72" i="2"/>
  <c r="AG73" i="2"/>
  <c r="AG74" i="2"/>
  <c r="AG75" i="2"/>
  <c r="AG76" i="2"/>
  <c r="AG77" i="2"/>
  <c r="AG78" i="2"/>
  <c r="AG79" i="2"/>
  <c r="AG80" i="2"/>
  <c r="AG81" i="2"/>
  <c r="AG82" i="2"/>
  <c r="AG83" i="2"/>
  <c r="AG84" i="2"/>
  <c r="AG85" i="2"/>
  <c r="AG86" i="2"/>
  <c r="AG87" i="2"/>
  <c r="AG88" i="2"/>
  <c r="AG89" i="2"/>
  <c r="AG90" i="2"/>
  <c r="AG91" i="2"/>
  <c r="AG92" i="2"/>
  <c r="AG93" i="2"/>
  <c r="AG94" i="2"/>
  <c r="AG95" i="2"/>
  <c r="AG96" i="2"/>
  <c r="AG97" i="2"/>
  <c r="AG98" i="2"/>
  <c r="AG99" i="2"/>
  <c r="AG100" i="2"/>
  <c r="AG101" i="2"/>
  <c r="AG102" i="2"/>
  <c r="AH5053" i="2"/>
  <c r="AH5052" i="2"/>
  <c r="AH5051" i="2"/>
  <c r="AH5050" i="2"/>
  <c r="AH5049" i="2"/>
  <c r="AH5048" i="2"/>
  <c r="AH5047" i="2"/>
  <c r="AH5046" i="2"/>
  <c r="AH5045" i="2"/>
  <c r="AH5044" i="2"/>
  <c r="AH5043" i="2"/>
  <c r="AH5042" i="2"/>
  <c r="AH5041" i="2"/>
  <c r="AH5040" i="2"/>
  <c r="AH5039" i="2"/>
  <c r="AH5038" i="2"/>
  <c r="AH5037" i="2"/>
  <c r="AH5036" i="2"/>
  <c r="AH5035" i="2"/>
  <c r="AH5034" i="2"/>
  <c r="AH5033" i="2"/>
  <c r="AH5032" i="2"/>
  <c r="AH5031" i="2"/>
  <c r="AH5030" i="2"/>
  <c r="AH5029" i="2"/>
  <c r="AH5028" i="2"/>
  <c r="AH5027" i="2"/>
  <c r="AH5026" i="2"/>
  <c r="AH5025" i="2"/>
  <c r="AH5024" i="2"/>
  <c r="AH5023" i="2"/>
  <c r="AH5022" i="2"/>
  <c r="AH5021" i="2"/>
  <c r="AH5020" i="2"/>
  <c r="AH5019" i="2"/>
  <c r="AH5018" i="2"/>
  <c r="AH5017" i="2"/>
  <c r="AH5016" i="2"/>
  <c r="AH5015" i="2"/>
  <c r="AH5014" i="2"/>
  <c r="AH5013" i="2"/>
  <c r="AH5012" i="2"/>
  <c r="AH5011" i="2"/>
  <c r="AH5010" i="2"/>
  <c r="AH5009" i="2"/>
  <c r="AH5008" i="2"/>
  <c r="AH5007" i="2"/>
  <c r="AH5006" i="2"/>
  <c r="AH5005" i="2"/>
  <c r="AH5004" i="2"/>
  <c r="AH5003" i="2"/>
  <c r="AH5002" i="2"/>
  <c r="AH5001" i="2"/>
  <c r="AH5000" i="2"/>
  <c r="AH4999" i="2"/>
  <c r="AH4998" i="2"/>
  <c r="AH4997" i="2"/>
  <c r="AH4996" i="2"/>
  <c r="AH4995" i="2"/>
  <c r="AH4994" i="2"/>
  <c r="AH4993" i="2"/>
  <c r="AH4992" i="2"/>
  <c r="AH4991" i="2"/>
  <c r="AH4990" i="2"/>
  <c r="AH4989" i="2"/>
  <c r="AH4988" i="2"/>
  <c r="AH4987" i="2"/>
  <c r="AH4986" i="2"/>
  <c r="AH4985" i="2"/>
  <c r="AH4984" i="2"/>
  <c r="AH4983" i="2"/>
  <c r="AH4982" i="2"/>
  <c r="AH4981" i="2"/>
  <c r="AH4980" i="2"/>
  <c r="AH4979" i="2"/>
  <c r="AH4978" i="2"/>
  <c r="AH4977" i="2"/>
  <c r="AH4976" i="2"/>
  <c r="AH4975" i="2"/>
  <c r="AH4974" i="2"/>
  <c r="AH4973" i="2"/>
  <c r="AH4972" i="2"/>
  <c r="AH4971" i="2"/>
  <c r="AH4970" i="2"/>
  <c r="AH4969" i="2"/>
  <c r="AH4968" i="2"/>
  <c r="AH4967" i="2"/>
  <c r="AH4966" i="2"/>
  <c r="AH4965" i="2"/>
  <c r="AH4964" i="2"/>
  <c r="AH4963" i="2"/>
  <c r="AH4962" i="2"/>
  <c r="AH4961" i="2"/>
  <c r="AH4960" i="2"/>
  <c r="AH4959" i="2"/>
  <c r="AH4958" i="2"/>
  <c r="AH4957" i="2"/>
  <c r="AH4956" i="2"/>
  <c r="AH4955" i="2"/>
  <c r="AH4954" i="2"/>
  <c r="AH4953" i="2"/>
  <c r="AH4952" i="2"/>
  <c r="AH4951" i="2"/>
  <c r="AH4950" i="2"/>
  <c r="AH4949" i="2"/>
  <c r="AH4948" i="2"/>
  <c r="AH4947" i="2"/>
  <c r="AH4946" i="2"/>
  <c r="AH4945" i="2"/>
  <c r="AH4944" i="2"/>
  <c r="AH4943" i="2"/>
  <c r="AH4942" i="2"/>
  <c r="AH4941" i="2"/>
  <c r="AH4940" i="2"/>
  <c r="AH4939" i="2"/>
  <c r="AH4938" i="2"/>
  <c r="AH4937" i="2"/>
  <c r="AH4936" i="2"/>
  <c r="AH4935" i="2"/>
  <c r="AH4934" i="2"/>
  <c r="AH4933" i="2"/>
  <c r="AH4932" i="2"/>
  <c r="AH4931" i="2"/>
  <c r="AH4930" i="2"/>
  <c r="AH4929" i="2"/>
  <c r="AH4928" i="2"/>
  <c r="AH4927" i="2"/>
  <c r="AH4926" i="2"/>
  <c r="AH4925" i="2"/>
  <c r="AH4924" i="2"/>
  <c r="AH4923" i="2"/>
  <c r="AH4922" i="2"/>
  <c r="AH4921" i="2"/>
  <c r="AH4920" i="2"/>
  <c r="AH4919" i="2"/>
  <c r="AH4918" i="2"/>
  <c r="AH4917" i="2"/>
  <c r="AH4916" i="2"/>
  <c r="AH4915" i="2"/>
  <c r="AH4914" i="2"/>
  <c r="AH4913" i="2"/>
  <c r="AH4912" i="2"/>
  <c r="AH4911" i="2"/>
  <c r="AH4910" i="2"/>
  <c r="AH4909" i="2"/>
  <c r="AH4908" i="2"/>
  <c r="AH4907" i="2"/>
  <c r="AH4906" i="2"/>
  <c r="AH4905" i="2"/>
  <c r="AH4904" i="2"/>
  <c r="AH4903" i="2"/>
  <c r="AH4902" i="2"/>
  <c r="AH4901" i="2"/>
  <c r="AH4900" i="2"/>
  <c r="AH4899" i="2"/>
  <c r="AH4898" i="2"/>
  <c r="AH4897" i="2"/>
  <c r="AH4896" i="2"/>
  <c r="AH4895" i="2"/>
  <c r="AH4894" i="2"/>
  <c r="AH4893" i="2"/>
  <c r="AH4892" i="2"/>
  <c r="AH4891" i="2"/>
  <c r="AH4890" i="2"/>
  <c r="AH4889" i="2"/>
  <c r="AH4888" i="2"/>
  <c r="AH4887" i="2"/>
  <c r="AH4886" i="2"/>
  <c r="AH4885" i="2"/>
  <c r="AH4884" i="2"/>
  <c r="AH4883" i="2"/>
  <c r="AH4882" i="2"/>
  <c r="AH4881" i="2"/>
  <c r="AH4880" i="2"/>
  <c r="AH4879" i="2"/>
  <c r="AH4878" i="2"/>
  <c r="AH4877" i="2"/>
  <c r="AH4876" i="2"/>
  <c r="AH4875" i="2"/>
  <c r="AH4874" i="2"/>
  <c r="AH4873" i="2"/>
  <c r="AH4872" i="2"/>
  <c r="AH4871" i="2"/>
  <c r="AH4870" i="2"/>
  <c r="AH4869" i="2"/>
  <c r="AH4868" i="2"/>
  <c r="AH4867" i="2"/>
  <c r="AH4866" i="2"/>
  <c r="AH4865" i="2"/>
  <c r="AH4864" i="2"/>
  <c r="AH4863" i="2"/>
  <c r="AH4862" i="2"/>
  <c r="AH4861" i="2"/>
  <c r="AH4860" i="2"/>
  <c r="AH4859" i="2"/>
  <c r="AH4858" i="2"/>
  <c r="AH4857" i="2"/>
  <c r="AH4856" i="2"/>
  <c r="AH4855" i="2"/>
  <c r="AH4854" i="2"/>
  <c r="AH4853" i="2"/>
  <c r="AH4852" i="2"/>
  <c r="AH4851" i="2"/>
  <c r="AH4850" i="2"/>
  <c r="AH4849" i="2"/>
  <c r="AH4848" i="2"/>
  <c r="AH4847" i="2"/>
  <c r="AH4846" i="2"/>
  <c r="AH4845" i="2"/>
  <c r="AH4844" i="2"/>
  <c r="AH4843" i="2"/>
  <c r="AH4842" i="2"/>
  <c r="AH4841" i="2"/>
  <c r="AH4840" i="2"/>
  <c r="AH4839" i="2"/>
  <c r="AH4838" i="2"/>
  <c r="AH4837" i="2"/>
  <c r="AH4836" i="2"/>
  <c r="AH4835" i="2"/>
  <c r="AH4834" i="2"/>
  <c r="AH4833" i="2"/>
  <c r="AH4832" i="2"/>
  <c r="AH4831" i="2"/>
  <c r="AH4830" i="2"/>
  <c r="AH4829" i="2"/>
  <c r="AH4828" i="2"/>
  <c r="AH4827" i="2"/>
  <c r="AH4826" i="2"/>
  <c r="AH4825" i="2"/>
  <c r="AH4824" i="2"/>
  <c r="AH4823" i="2"/>
  <c r="AH4822" i="2"/>
  <c r="AH4821" i="2"/>
  <c r="AH4820" i="2"/>
  <c r="AH4819" i="2"/>
  <c r="AH4818" i="2"/>
  <c r="AH4817" i="2"/>
  <c r="AH4816" i="2"/>
  <c r="AH4815" i="2"/>
  <c r="AH4814" i="2"/>
  <c r="AH4813" i="2"/>
  <c r="AH4812" i="2"/>
  <c r="AH4811" i="2"/>
  <c r="AH4810" i="2"/>
  <c r="AH4809" i="2"/>
  <c r="AH4808" i="2"/>
  <c r="AH4807" i="2"/>
  <c r="AH4806" i="2"/>
  <c r="AH4805" i="2"/>
  <c r="AH4804" i="2"/>
  <c r="AH4803" i="2"/>
  <c r="AH4802" i="2"/>
  <c r="AH4801" i="2"/>
  <c r="AH4800" i="2"/>
  <c r="AH4799" i="2"/>
  <c r="AH4798" i="2"/>
  <c r="AH4797" i="2"/>
  <c r="AH4796" i="2"/>
  <c r="AH4795" i="2"/>
  <c r="AH4794" i="2"/>
  <c r="AH4793" i="2"/>
  <c r="AH4792" i="2"/>
  <c r="AH4791" i="2"/>
  <c r="AH4790" i="2"/>
  <c r="AH4789" i="2"/>
  <c r="AH4788" i="2"/>
  <c r="AH4787" i="2"/>
  <c r="AH4786" i="2"/>
  <c r="AH4785" i="2"/>
  <c r="AH4784" i="2"/>
  <c r="AH4783" i="2"/>
  <c r="AH4782" i="2"/>
  <c r="AH4781" i="2"/>
  <c r="AH4780" i="2"/>
  <c r="AH4779" i="2"/>
  <c r="AH4778" i="2"/>
  <c r="AH4777" i="2"/>
  <c r="AH4776" i="2"/>
  <c r="AH4775" i="2"/>
  <c r="AH4774" i="2"/>
  <c r="AH4773" i="2"/>
  <c r="AH4772" i="2"/>
  <c r="AH4771" i="2"/>
  <c r="AH4770" i="2"/>
  <c r="AH4769" i="2"/>
  <c r="AH4768" i="2"/>
  <c r="AH4767" i="2"/>
  <c r="AH4766" i="2"/>
  <c r="AH4765" i="2"/>
  <c r="AH4764" i="2"/>
  <c r="AH4763" i="2"/>
  <c r="AH4762" i="2"/>
  <c r="AH4761" i="2"/>
  <c r="AH4760" i="2"/>
  <c r="AH4759" i="2"/>
  <c r="AH4758" i="2"/>
  <c r="AH4757" i="2"/>
  <c r="AH4756" i="2"/>
  <c r="AH4755" i="2"/>
  <c r="AH4754" i="2"/>
  <c r="AH4753" i="2"/>
  <c r="AH4752" i="2"/>
  <c r="AH4751" i="2"/>
  <c r="AH4750" i="2"/>
  <c r="AH4749" i="2"/>
  <c r="AH4748" i="2"/>
  <c r="AH4747" i="2"/>
  <c r="AH4746" i="2"/>
  <c r="AH4745" i="2"/>
  <c r="AH4744" i="2"/>
  <c r="AH4743" i="2"/>
  <c r="AH4742" i="2"/>
  <c r="AH4741" i="2"/>
  <c r="AH4740" i="2"/>
  <c r="AH4739" i="2"/>
  <c r="AH4738" i="2"/>
  <c r="AH4737" i="2"/>
  <c r="AH4736" i="2"/>
  <c r="AH4735" i="2"/>
  <c r="AH4734" i="2"/>
  <c r="AH4733" i="2"/>
  <c r="AH4732" i="2"/>
  <c r="AH4731" i="2"/>
  <c r="AH4730" i="2"/>
  <c r="AH4729" i="2"/>
  <c r="AH4728" i="2"/>
  <c r="AH4727" i="2"/>
  <c r="AH4726" i="2"/>
  <c r="AH4725" i="2"/>
  <c r="AH4724" i="2"/>
  <c r="AH4723" i="2"/>
  <c r="AH4722" i="2"/>
  <c r="AH4721" i="2"/>
  <c r="AH4720" i="2"/>
  <c r="AH4719" i="2"/>
  <c r="AH4718" i="2"/>
  <c r="AH4717" i="2"/>
  <c r="AH4716" i="2"/>
  <c r="AH4715" i="2"/>
  <c r="AH4714" i="2"/>
  <c r="AH4713" i="2"/>
  <c r="AH4712" i="2"/>
  <c r="AH4711" i="2"/>
  <c r="AH4710" i="2"/>
  <c r="AH4709" i="2"/>
  <c r="AH4708" i="2"/>
  <c r="AH4707" i="2"/>
  <c r="AH4706" i="2"/>
  <c r="AH4705" i="2"/>
  <c r="AH4704" i="2"/>
  <c r="AH4703" i="2"/>
  <c r="AH4702" i="2"/>
  <c r="AH4701" i="2"/>
  <c r="AH4700" i="2"/>
  <c r="AH4699" i="2"/>
  <c r="AH4698" i="2"/>
  <c r="AH4697" i="2"/>
  <c r="AH4696" i="2"/>
  <c r="AH4695" i="2"/>
  <c r="AH4694" i="2"/>
  <c r="AH4693" i="2"/>
  <c r="AH4692" i="2"/>
  <c r="AH4691" i="2"/>
  <c r="AH4690" i="2"/>
  <c r="AH4689" i="2"/>
  <c r="AH4688" i="2"/>
  <c r="AH4687" i="2"/>
  <c r="AH4686" i="2"/>
  <c r="AH4685" i="2"/>
  <c r="AH4684" i="2"/>
  <c r="AH4683" i="2"/>
  <c r="AH4682" i="2"/>
  <c r="AH4681" i="2"/>
  <c r="AH4680" i="2"/>
  <c r="AH4679" i="2"/>
  <c r="AH4678" i="2"/>
  <c r="AH4677" i="2"/>
  <c r="AH4676" i="2"/>
  <c r="AH4675" i="2"/>
  <c r="AH4674" i="2"/>
  <c r="AH4673" i="2"/>
  <c r="AH4672" i="2"/>
  <c r="AH4671" i="2"/>
  <c r="AH4670" i="2"/>
  <c r="AH4669" i="2"/>
  <c r="AH4668" i="2"/>
  <c r="AH4667" i="2"/>
  <c r="AH4666" i="2"/>
  <c r="AH4665" i="2"/>
  <c r="AH4664" i="2"/>
  <c r="AH4663" i="2"/>
  <c r="AH4662" i="2"/>
  <c r="AH4661" i="2"/>
  <c r="AH4660" i="2"/>
  <c r="AH4659" i="2"/>
  <c r="AH4658" i="2"/>
  <c r="AH4657" i="2"/>
  <c r="AH4656" i="2"/>
  <c r="AH4655" i="2"/>
  <c r="AH4654" i="2"/>
  <c r="AH4653" i="2"/>
  <c r="AH4652" i="2"/>
  <c r="AH4651" i="2"/>
  <c r="AH4650" i="2"/>
  <c r="AH4649" i="2"/>
  <c r="AH4648" i="2"/>
  <c r="AH4647" i="2"/>
  <c r="AH4646" i="2"/>
  <c r="AH4645" i="2"/>
  <c r="AH4644" i="2"/>
  <c r="AH4643" i="2"/>
  <c r="AH4642" i="2"/>
  <c r="AH4641" i="2"/>
  <c r="AH4640" i="2"/>
  <c r="AH4639" i="2"/>
  <c r="AH4638" i="2"/>
  <c r="AH4637" i="2"/>
  <c r="AH4636" i="2"/>
  <c r="AH4635" i="2"/>
  <c r="AH4634" i="2"/>
  <c r="AH4633" i="2"/>
  <c r="AH4632" i="2"/>
  <c r="AH4631" i="2"/>
  <c r="AH4630" i="2"/>
  <c r="AH4629" i="2"/>
  <c r="AH4628" i="2"/>
  <c r="AH4627" i="2"/>
  <c r="AH4626" i="2"/>
  <c r="AH4625" i="2"/>
  <c r="AH4624" i="2"/>
  <c r="AH4623" i="2"/>
  <c r="AH4622" i="2"/>
  <c r="AH4621" i="2"/>
  <c r="AH4620" i="2"/>
  <c r="AH4619" i="2"/>
  <c r="AH4618" i="2"/>
  <c r="AH4617" i="2"/>
  <c r="AH4616" i="2"/>
  <c r="AH4615" i="2"/>
  <c r="AH4614" i="2"/>
  <c r="AH4613" i="2"/>
  <c r="AH4612" i="2"/>
  <c r="AH4611" i="2"/>
  <c r="AH4610" i="2"/>
  <c r="AH4609" i="2"/>
  <c r="AH4608" i="2"/>
  <c r="AH4607" i="2"/>
  <c r="AH4606" i="2"/>
  <c r="AH4605" i="2"/>
  <c r="AH4604" i="2"/>
  <c r="AH4603" i="2"/>
  <c r="AH4602" i="2"/>
  <c r="AH4601" i="2"/>
  <c r="AH4600" i="2"/>
  <c r="AH4599" i="2"/>
  <c r="AH4598" i="2"/>
  <c r="AH4597" i="2"/>
  <c r="AH4596" i="2"/>
  <c r="AH4595" i="2"/>
  <c r="AH4594" i="2"/>
  <c r="AH4593" i="2"/>
  <c r="AH4592" i="2"/>
  <c r="AH4591" i="2"/>
  <c r="AH4590" i="2"/>
  <c r="AH4589" i="2"/>
  <c r="AH4588" i="2"/>
  <c r="AH4587" i="2"/>
  <c r="AH4586" i="2"/>
  <c r="AH4585" i="2"/>
  <c r="AH4584" i="2"/>
  <c r="AH4583" i="2"/>
  <c r="AH4582" i="2"/>
  <c r="AH4581" i="2"/>
  <c r="AH4580" i="2"/>
  <c r="AH4579" i="2"/>
  <c r="AH4578" i="2"/>
  <c r="AH4577" i="2"/>
  <c r="AH4576" i="2"/>
  <c r="AH4575" i="2"/>
  <c r="AH4574" i="2"/>
  <c r="AH4573" i="2"/>
  <c r="AH4572" i="2"/>
  <c r="AH4571" i="2"/>
  <c r="AH4570" i="2"/>
  <c r="AH4569" i="2"/>
  <c r="AH4568" i="2"/>
  <c r="AH4567" i="2"/>
  <c r="AH4566" i="2"/>
  <c r="AH4565" i="2"/>
  <c r="AH4564" i="2"/>
  <c r="AH4563" i="2"/>
  <c r="AH4562" i="2"/>
  <c r="AH4561" i="2"/>
  <c r="AH4560" i="2"/>
  <c r="AH4559" i="2"/>
  <c r="AH4558" i="2"/>
  <c r="AH4557" i="2"/>
  <c r="AH4556" i="2"/>
  <c r="AH4555" i="2"/>
  <c r="AH4554" i="2"/>
  <c r="AH4553" i="2"/>
  <c r="AH4552" i="2"/>
  <c r="AH4551" i="2"/>
  <c r="AH4550" i="2"/>
  <c r="AH4549" i="2"/>
  <c r="AH4548" i="2"/>
  <c r="AH4547" i="2"/>
  <c r="AH4546" i="2"/>
  <c r="AH4545" i="2"/>
  <c r="AH4544" i="2"/>
  <c r="AH4543" i="2"/>
  <c r="AH4542" i="2"/>
  <c r="AH4541" i="2"/>
  <c r="AH4540" i="2"/>
  <c r="AH4539" i="2"/>
  <c r="AH4538" i="2"/>
  <c r="AH4537" i="2"/>
  <c r="AH4536" i="2"/>
  <c r="AH4535" i="2"/>
  <c r="AH4534" i="2"/>
  <c r="AH4533" i="2"/>
  <c r="AH4532" i="2"/>
  <c r="AH4531" i="2"/>
  <c r="AH4530" i="2"/>
  <c r="AH4529" i="2"/>
  <c r="AH4528" i="2"/>
  <c r="AH4527" i="2"/>
  <c r="AH4526" i="2"/>
  <c r="AH4525" i="2"/>
  <c r="AH4524" i="2"/>
  <c r="AH4523" i="2"/>
  <c r="AH4522" i="2"/>
  <c r="AH4521" i="2"/>
  <c r="AH4520" i="2"/>
  <c r="AH4519" i="2"/>
  <c r="AH4518" i="2"/>
  <c r="AH4517" i="2"/>
  <c r="AH4516" i="2"/>
  <c r="AH4515" i="2"/>
  <c r="AH4514" i="2"/>
  <c r="AH4513" i="2"/>
  <c r="AH4512" i="2"/>
  <c r="AH4511" i="2"/>
  <c r="AH4510" i="2"/>
  <c r="AH4509" i="2"/>
  <c r="AH4508" i="2"/>
  <c r="AH4507" i="2"/>
  <c r="AH4506" i="2"/>
  <c r="AH4505" i="2"/>
  <c r="AH4504" i="2"/>
  <c r="AH4503" i="2"/>
  <c r="AH4502" i="2"/>
  <c r="AH4501" i="2"/>
  <c r="AH4500" i="2"/>
  <c r="AH4499" i="2"/>
  <c r="AH4498" i="2"/>
  <c r="AH4497" i="2"/>
  <c r="AH4496" i="2"/>
  <c r="AH4495" i="2"/>
  <c r="AH4494" i="2"/>
  <c r="AH4493" i="2"/>
  <c r="AH4492" i="2"/>
  <c r="AH4491" i="2"/>
  <c r="AH4490" i="2"/>
  <c r="AH4489" i="2"/>
  <c r="AH4488" i="2"/>
  <c r="AH4487" i="2"/>
  <c r="AH4486" i="2"/>
  <c r="AH4485" i="2"/>
  <c r="AH4484" i="2"/>
  <c r="AH4483" i="2"/>
  <c r="AH4482" i="2"/>
  <c r="AH4481" i="2"/>
  <c r="AH4480" i="2"/>
  <c r="AH4479" i="2"/>
  <c r="AH4478" i="2"/>
  <c r="AH4477" i="2"/>
  <c r="AH4476" i="2"/>
  <c r="AH4475" i="2"/>
  <c r="AH4474" i="2"/>
  <c r="AH4473" i="2"/>
  <c r="AH4472" i="2"/>
  <c r="AH4471" i="2"/>
  <c r="AH4470" i="2"/>
  <c r="AH4469" i="2"/>
  <c r="AH4468" i="2"/>
  <c r="AH4467" i="2"/>
  <c r="AH4466" i="2"/>
  <c r="AH4465" i="2"/>
  <c r="AH4464" i="2"/>
  <c r="AH4463" i="2"/>
  <c r="AH4462" i="2"/>
  <c r="AH4461" i="2"/>
  <c r="AH4460" i="2"/>
  <c r="AH4459" i="2"/>
  <c r="AH4458" i="2"/>
  <c r="AH4457" i="2"/>
  <c r="AH4456" i="2"/>
  <c r="AH4455" i="2"/>
  <c r="AH4454" i="2"/>
  <c r="AH4453" i="2"/>
  <c r="AH4452" i="2"/>
  <c r="AH4451" i="2"/>
  <c r="AH4450" i="2"/>
  <c r="AH4449" i="2"/>
  <c r="AH4448" i="2"/>
  <c r="AH4447" i="2"/>
  <c r="AH4446" i="2"/>
  <c r="AH4445" i="2"/>
  <c r="AH4444" i="2"/>
  <c r="AH4443" i="2"/>
  <c r="AH4442" i="2"/>
  <c r="AH4441" i="2"/>
  <c r="AH4440" i="2"/>
  <c r="AH4439" i="2"/>
  <c r="AH4438" i="2"/>
  <c r="AH4437" i="2"/>
  <c r="AH4436" i="2"/>
  <c r="AH4435" i="2"/>
  <c r="AH4434" i="2"/>
  <c r="AH4433" i="2"/>
  <c r="AH4432" i="2"/>
  <c r="AH4431" i="2"/>
  <c r="AH4430" i="2"/>
  <c r="AH4429" i="2"/>
  <c r="AH4428" i="2"/>
  <c r="AH4427" i="2"/>
  <c r="AH4426" i="2"/>
  <c r="AH4425" i="2"/>
  <c r="AH4424" i="2"/>
  <c r="AH4423" i="2"/>
  <c r="AH4422" i="2"/>
  <c r="AH4421" i="2"/>
  <c r="AH4420" i="2"/>
  <c r="AH4419" i="2"/>
  <c r="AH4418" i="2"/>
  <c r="AH4417" i="2"/>
  <c r="AH4416" i="2"/>
  <c r="AH4415" i="2"/>
  <c r="AH4414" i="2"/>
  <c r="AH4413" i="2"/>
  <c r="AH4412" i="2"/>
  <c r="AH4411" i="2"/>
  <c r="AH4410" i="2"/>
  <c r="AH4409" i="2"/>
  <c r="AH4408" i="2"/>
  <c r="AH4407" i="2"/>
  <c r="AH4406" i="2"/>
  <c r="AH4405" i="2"/>
  <c r="AH4404" i="2"/>
  <c r="AH4403" i="2"/>
  <c r="AH4402" i="2"/>
  <c r="AH4401" i="2"/>
  <c r="AH4400" i="2"/>
  <c r="AH4399" i="2"/>
  <c r="AH4398" i="2"/>
  <c r="AH4397" i="2"/>
  <c r="AH4396" i="2"/>
  <c r="AH4395" i="2"/>
  <c r="AH4394" i="2"/>
  <c r="AH4393" i="2"/>
  <c r="AH4392" i="2"/>
  <c r="AH4391" i="2"/>
  <c r="AH4390" i="2"/>
  <c r="AH4389" i="2"/>
  <c r="AH4388" i="2"/>
  <c r="AH4387" i="2"/>
  <c r="AH4386" i="2"/>
  <c r="AH4385" i="2"/>
  <c r="AH4384" i="2"/>
  <c r="AH4383" i="2"/>
  <c r="AH4382" i="2"/>
  <c r="AH4381" i="2"/>
  <c r="AH4380" i="2"/>
  <c r="AH4379" i="2"/>
  <c r="AH4378" i="2"/>
  <c r="AH4377" i="2"/>
  <c r="AH4376" i="2"/>
  <c r="AH4375" i="2"/>
  <c r="AH4374" i="2"/>
  <c r="AH4373" i="2"/>
  <c r="AH4372" i="2"/>
  <c r="AH4371" i="2"/>
  <c r="AH4370" i="2"/>
  <c r="AH4369" i="2"/>
  <c r="AH4368" i="2"/>
  <c r="AH4367" i="2"/>
  <c r="AH4366" i="2"/>
  <c r="AH4365" i="2"/>
  <c r="AH4364" i="2"/>
  <c r="AH4363" i="2"/>
  <c r="AH4362" i="2"/>
  <c r="AH4361" i="2"/>
  <c r="AH4360" i="2"/>
  <c r="AH4359" i="2"/>
  <c r="AH4358" i="2"/>
  <c r="AH4357" i="2"/>
  <c r="AH4356" i="2"/>
  <c r="AH4355" i="2"/>
  <c r="AH4354" i="2"/>
  <c r="AH4353" i="2"/>
  <c r="AH4352" i="2"/>
  <c r="AH4351" i="2"/>
  <c r="AH4350" i="2"/>
  <c r="AH4349" i="2"/>
  <c r="AH4348" i="2"/>
  <c r="AH4347" i="2"/>
  <c r="AH4346" i="2"/>
  <c r="AH4345" i="2"/>
  <c r="AH4344" i="2"/>
  <c r="AH4343" i="2"/>
  <c r="AH4342" i="2"/>
  <c r="AH4341" i="2"/>
  <c r="AH4340" i="2"/>
  <c r="AH4339" i="2"/>
  <c r="AH4338" i="2"/>
  <c r="AH4337" i="2"/>
  <c r="AH4336" i="2"/>
  <c r="AH4335" i="2"/>
  <c r="AH4334" i="2"/>
  <c r="AH4333" i="2"/>
  <c r="AH4332" i="2"/>
  <c r="AH4331" i="2"/>
  <c r="AH4330" i="2"/>
  <c r="AH4329" i="2"/>
  <c r="AH4328" i="2"/>
  <c r="AH4327" i="2"/>
  <c r="AH4326" i="2"/>
  <c r="AH4325" i="2"/>
  <c r="AH4324" i="2"/>
  <c r="AH4323" i="2"/>
  <c r="AH4322" i="2"/>
  <c r="AH4321" i="2"/>
  <c r="AH4320" i="2"/>
  <c r="AH4319" i="2"/>
  <c r="AH4318" i="2"/>
  <c r="AH4317" i="2"/>
  <c r="AH4316" i="2"/>
  <c r="AH4315" i="2"/>
  <c r="AH4314" i="2"/>
  <c r="AH4313" i="2"/>
  <c r="AH4312" i="2"/>
  <c r="AH4311" i="2"/>
  <c r="AH4310" i="2"/>
  <c r="AH4309" i="2"/>
  <c r="AH4308" i="2"/>
  <c r="AH4307" i="2"/>
  <c r="AH4306" i="2"/>
  <c r="AH4305" i="2"/>
  <c r="AH4304" i="2"/>
  <c r="AH4303" i="2"/>
  <c r="AH4302" i="2"/>
  <c r="AH4301" i="2"/>
  <c r="AH4300" i="2"/>
  <c r="AH4299" i="2"/>
  <c r="AH4298" i="2"/>
  <c r="AH4297" i="2"/>
  <c r="AH4296" i="2"/>
  <c r="AH4295" i="2"/>
  <c r="AH4294" i="2"/>
  <c r="AH4293" i="2"/>
  <c r="AH4292" i="2"/>
  <c r="AH4291" i="2"/>
  <c r="AH4290" i="2"/>
  <c r="AH4289" i="2"/>
  <c r="AH4288" i="2"/>
  <c r="AH4287" i="2"/>
  <c r="AH4286" i="2"/>
  <c r="AH4285" i="2"/>
  <c r="AH4284" i="2"/>
  <c r="AH4283" i="2"/>
  <c r="AH4282" i="2"/>
  <c r="AH4281" i="2"/>
  <c r="AH4280" i="2"/>
  <c r="AH4279" i="2"/>
  <c r="AH4278" i="2"/>
  <c r="AH4277" i="2"/>
  <c r="AH4276" i="2"/>
  <c r="AH4275" i="2"/>
  <c r="AH4274" i="2"/>
  <c r="AH4273" i="2"/>
  <c r="AH4272" i="2"/>
  <c r="AH4271" i="2"/>
  <c r="AH4270" i="2"/>
  <c r="AH4269" i="2"/>
  <c r="AH4268" i="2"/>
  <c r="AH4267" i="2"/>
  <c r="AH4266" i="2"/>
  <c r="AH4265" i="2"/>
  <c r="AH4264" i="2"/>
  <c r="AH4263" i="2"/>
  <c r="AH4262" i="2"/>
  <c r="AH4261" i="2"/>
  <c r="AH4260" i="2"/>
  <c r="AH4259" i="2"/>
  <c r="AH4258" i="2"/>
  <c r="AH4257" i="2"/>
  <c r="AH4256" i="2"/>
  <c r="AH4255" i="2"/>
  <c r="AH4254" i="2"/>
  <c r="AH4253" i="2"/>
  <c r="AH4252" i="2"/>
  <c r="AH4251" i="2"/>
  <c r="AH4250" i="2"/>
  <c r="AH4249" i="2"/>
  <c r="AH4248" i="2"/>
  <c r="AH4247" i="2"/>
  <c r="AH4246" i="2"/>
  <c r="AH4245" i="2"/>
  <c r="AH4244" i="2"/>
  <c r="AH4243" i="2"/>
  <c r="AH4242" i="2"/>
  <c r="AH4241" i="2"/>
  <c r="AH4240" i="2"/>
  <c r="AH4239" i="2"/>
  <c r="AH4238" i="2"/>
  <c r="AH4237" i="2"/>
  <c r="AH4236" i="2"/>
  <c r="AH4235" i="2"/>
  <c r="AH4234" i="2"/>
  <c r="AH4233" i="2"/>
  <c r="AH4232" i="2"/>
  <c r="AH4231" i="2"/>
  <c r="AH4230" i="2"/>
  <c r="AH4229" i="2"/>
  <c r="AH4228" i="2"/>
  <c r="AH4227" i="2"/>
  <c r="AH4226" i="2"/>
  <c r="AH4225" i="2"/>
  <c r="AH4224" i="2"/>
  <c r="AH4223" i="2"/>
  <c r="AH4222" i="2"/>
  <c r="AH4221" i="2"/>
  <c r="AH4220" i="2"/>
  <c r="AH4219" i="2"/>
  <c r="AH4218" i="2"/>
  <c r="AH4217" i="2"/>
  <c r="AH4216" i="2"/>
  <c r="AH4215" i="2"/>
  <c r="AH4214" i="2"/>
  <c r="AH4213" i="2"/>
  <c r="AH4212" i="2"/>
  <c r="AH4211" i="2"/>
  <c r="AH4210" i="2"/>
  <c r="AH4209" i="2"/>
  <c r="AH4208" i="2"/>
  <c r="AH4207" i="2"/>
  <c r="AH4206" i="2"/>
  <c r="AH4205" i="2"/>
  <c r="AH4204" i="2"/>
  <c r="AH4203" i="2"/>
  <c r="AH4202" i="2"/>
  <c r="AH4201" i="2"/>
  <c r="AH4200" i="2"/>
  <c r="AH4199" i="2"/>
  <c r="AH4198" i="2"/>
  <c r="AH4197" i="2"/>
  <c r="AH4196" i="2"/>
  <c r="AH4195" i="2"/>
  <c r="AH4194" i="2"/>
  <c r="AH4193" i="2"/>
  <c r="AH4192" i="2"/>
  <c r="AH4191" i="2"/>
  <c r="AH4190" i="2"/>
  <c r="AH4189" i="2"/>
  <c r="AH4188" i="2"/>
  <c r="AH4187" i="2"/>
  <c r="AH4186" i="2"/>
  <c r="AH4185" i="2"/>
  <c r="AH4184" i="2"/>
  <c r="AH4183" i="2"/>
  <c r="AH4182" i="2"/>
  <c r="AH4181" i="2"/>
  <c r="AH4180" i="2"/>
  <c r="AH4179" i="2"/>
  <c r="AH4178" i="2"/>
  <c r="AH4177" i="2"/>
  <c r="AH4176" i="2"/>
  <c r="AH4175" i="2"/>
  <c r="AH4174" i="2"/>
  <c r="AH4173" i="2"/>
  <c r="AH4172" i="2"/>
  <c r="AH4171" i="2"/>
  <c r="AH4170" i="2"/>
  <c r="AH4169" i="2"/>
  <c r="AH4168" i="2"/>
  <c r="AH4167" i="2"/>
  <c r="AH4166" i="2"/>
  <c r="AH4165" i="2"/>
  <c r="AH4164" i="2"/>
  <c r="AH4163" i="2"/>
  <c r="AH4162" i="2"/>
  <c r="AH4161" i="2"/>
  <c r="AH4160" i="2"/>
  <c r="AH4159" i="2"/>
  <c r="AH4158" i="2"/>
  <c r="AH4157" i="2"/>
  <c r="AH4156" i="2"/>
  <c r="AH4155" i="2"/>
  <c r="AH4154" i="2"/>
  <c r="AH4153" i="2"/>
  <c r="AH4152" i="2"/>
  <c r="AH4151" i="2"/>
  <c r="AH4150" i="2"/>
  <c r="AH4149" i="2"/>
  <c r="AH4148" i="2"/>
  <c r="AH4147" i="2"/>
  <c r="AH4146" i="2"/>
  <c r="AH4145" i="2"/>
  <c r="AH4144" i="2"/>
  <c r="AH4143" i="2"/>
  <c r="AH4142" i="2"/>
  <c r="AH4141" i="2"/>
  <c r="AH4140" i="2"/>
  <c r="AH4139" i="2"/>
  <c r="AH4138" i="2"/>
  <c r="AH4137" i="2"/>
  <c r="AH4136" i="2"/>
  <c r="AH4135" i="2"/>
  <c r="AH4134" i="2"/>
  <c r="AH4133" i="2"/>
  <c r="AH4132" i="2"/>
  <c r="AH4131" i="2"/>
  <c r="AH4130" i="2"/>
  <c r="AH4129" i="2"/>
  <c r="AH4128" i="2"/>
  <c r="AH4127" i="2"/>
  <c r="AH4126" i="2"/>
  <c r="AH4125" i="2"/>
  <c r="AH4124" i="2"/>
  <c r="AH4123" i="2"/>
  <c r="AH4122" i="2"/>
  <c r="AH4121" i="2"/>
  <c r="AH4120" i="2"/>
  <c r="AH4119" i="2"/>
  <c r="AH4118" i="2"/>
  <c r="AH4117" i="2"/>
  <c r="AH4116" i="2"/>
  <c r="AH4115" i="2"/>
  <c r="AH4114" i="2"/>
  <c r="AH4113" i="2"/>
  <c r="AH4112" i="2"/>
  <c r="AH4111" i="2"/>
  <c r="AH4110" i="2"/>
  <c r="AH4109" i="2"/>
  <c r="AH4108" i="2"/>
  <c r="AH4107" i="2"/>
  <c r="AH4106" i="2"/>
  <c r="AH4105" i="2"/>
  <c r="AH4104" i="2"/>
  <c r="AH4103" i="2"/>
  <c r="AH4102" i="2"/>
  <c r="AH4101" i="2"/>
  <c r="AH4100" i="2"/>
  <c r="AH4099" i="2"/>
  <c r="AH4098" i="2"/>
  <c r="AH4097" i="2"/>
  <c r="AH4096" i="2"/>
  <c r="AH4095" i="2"/>
  <c r="AH4094" i="2"/>
  <c r="AH4093" i="2"/>
  <c r="AH4092" i="2"/>
  <c r="AH4091" i="2"/>
  <c r="AH4090" i="2"/>
  <c r="AH4089" i="2"/>
  <c r="AH4088" i="2"/>
  <c r="AH4087" i="2"/>
  <c r="AH4086" i="2"/>
  <c r="AH4085" i="2"/>
  <c r="AH4084" i="2"/>
  <c r="AH4083" i="2"/>
  <c r="AH4082" i="2"/>
  <c r="AH4081" i="2"/>
  <c r="AH4080" i="2"/>
  <c r="AH4079" i="2"/>
  <c r="AH4078" i="2"/>
  <c r="AH4077" i="2"/>
  <c r="AH4076" i="2"/>
  <c r="AH4075" i="2"/>
  <c r="AH4074" i="2"/>
  <c r="AH4073" i="2"/>
  <c r="AH4072" i="2"/>
  <c r="AH4071" i="2"/>
  <c r="AH4070" i="2"/>
  <c r="AH4069" i="2"/>
  <c r="AH4068" i="2"/>
  <c r="AH4067" i="2"/>
  <c r="AH4066" i="2"/>
  <c r="AH4065" i="2"/>
  <c r="AH4064" i="2"/>
  <c r="AH4063" i="2"/>
  <c r="AH4062" i="2"/>
  <c r="AH4061" i="2"/>
  <c r="AH4060" i="2"/>
  <c r="AH4059" i="2"/>
  <c r="AH4058" i="2"/>
  <c r="AH4057" i="2"/>
  <c r="AH4056" i="2"/>
  <c r="AH4055" i="2"/>
  <c r="AH4054" i="2"/>
  <c r="AH4053" i="2"/>
  <c r="AH4052" i="2"/>
  <c r="AH4051" i="2"/>
  <c r="AH4050" i="2"/>
  <c r="AH4049" i="2"/>
  <c r="AH4048" i="2"/>
  <c r="AH4047" i="2"/>
  <c r="AH4046" i="2"/>
  <c r="AH4045" i="2"/>
  <c r="AH4044" i="2"/>
  <c r="AH4043" i="2"/>
  <c r="AH4042" i="2"/>
  <c r="AH4041" i="2"/>
  <c r="AH4040" i="2"/>
  <c r="AH4039" i="2"/>
  <c r="AH4038" i="2"/>
  <c r="AH4037" i="2"/>
  <c r="AH4036" i="2"/>
  <c r="AH4035" i="2"/>
  <c r="AH4034" i="2"/>
  <c r="AH4033" i="2"/>
  <c r="AH4032" i="2"/>
  <c r="AH4031" i="2"/>
  <c r="AH4030" i="2"/>
  <c r="AH4029" i="2"/>
  <c r="AH4028" i="2"/>
  <c r="AH4027" i="2"/>
  <c r="AH4026" i="2"/>
  <c r="AH4025" i="2"/>
  <c r="AH4024" i="2"/>
  <c r="AH4023" i="2"/>
  <c r="AH4022" i="2"/>
  <c r="AH4021" i="2"/>
  <c r="AH4020" i="2"/>
  <c r="AH4019" i="2"/>
  <c r="AH4018" i="2"/>
  <c r="AH4017" i="2"/>
  <c r="AH4016" i="2"/>
  <c r="AH4015" i="2"/>
  <c r="AH4014" i="2"/>
  <c r="AH4013" i="2"/>
  <c r="AH4012" i="2"/>
  <c r="AH4011" i="2"/>
  <c r="AH4010" i="2"/>
  <c r="AH4009" i="2"/>
  <c r="AH4008" i="2"/>
  <c r="AH4007" i="2"/>
  <c r="AH4006" i="2"/>
  <c r="AH4005" i="2"/>
  <c r="AH4004" i="2"/>
  <c r="AH4003" i="2"/>
  <c r="AH4002" i="2"/>
  <c r="AH4001" i="2"/>
  <c r="AH4000" i="2"/>
  <c r="AH3999" i="2"/>
  <c r="AH3998" i="2"/>
  <c r="AH3997" i="2"/>
  <c r="AH3996" i="2"/>
  <c r="AH3995" i="2"/>
  <c r="AH3994" i="2"/>
  <c r="AH3993" i="2"/>
  <c r="AH3992" i="2"/>
  <c r="AH3991" i="2"/>
  <c r="AH3990" i="2"/>
  <c r="AH3989" i="2"/>
  <c r="AH3988" i="2"/>
  <c r="AH3987" i="2"/>
  <c r="AH3986" i="2"/>
  <c r="AH3985" i="2"/>
  <c r="AH3984" i="2"/>
  <c r="AH3983" i="2"/>
  <c r="AH3982" i="2"/>
  <c r="AH3981" i="2"/>
  <c r="AH3980" i="2"/>
  <c r="AH3979" i="2"/>
  <c r="AH3978" i="2"/>
  <c r="AH3977" i="2"/>
  <c r="AH3976" i="2"/>
  <c r="AH3975" i="2"/>
  <c r="AH3974" i="2"/>
  <c r="AH3973" i="2"/>
  <c r="AH3972" i="2"/>
  <c r="AH3971" i="2"/>
  <c r="AH3970" i="2"/>
  <c r="AH3969" i="2"/>
  <c r="AH3968" i="2"/>
  <c r="AH3967" i="2"/>
  <c r="AH3966" i="2"/>
  <c r="AH3965" i="2"/>
  <c r="AH3964" i="2"/>
  <c r="AH3963" i="2"/>
  <c r="AH3962" i="2"/>
  <c r="AH3961" i="2"/>
  <c r="AH3960" i="2"/>
  <c r="AH3959" i="2"/>
  <c r="AH3958" i="2"/>
  <c r="AH3957" i="2"/>
  <c r="AH3956" i="2"/>
  <c r="AH3955" i="2"/>
  <c r="AH3954" i="2"/>
  <c r="AH3953" i="2"/>
  <c r="AH3952" i="2"/>
  <c r="AH3951" i="2"/>
  <c r="AH3950" i="2"/>
  <c r="AH3949" i="2"/>
  <c r="AH3948" i="2"/>
  <c r="AH3947" i="2"/>
  <c r="AH3946" i="2"/>
  <c r="AH3945" i="2"/>
  <c r="AH3944" i="2"/>
  <c r="AH3943" i="2"/>
  <c r="AH3942" i="2"/>
  <c r="AH3941" i="2"/>
  <c r="AH3940" i="2"/>
  <c r="AH3939" i="2"/>
  <c r="AH3938" i="2"/>
  <c r="AH3937" i="2"/>
  <c r="AH3936" i="2"/>
  <c r="AH3935" i="2"/>
  <c r="AH3934" i="2"/>
  <c r="AH3933" i="2"/>
  <c r="AH3932" i="2"/>
  <c r="AH3931" i="2"/>
  <c r="AH3930" i="2"/>
  <c r="AH3929" i="2"/>
  <c r="AH3928" i="2"/>
  <c r="AH3927" i="2"/>
  <c r="AH3926" i="2"/>
  <c r="AH3925" i="2"/>
  <c r="AH3924" i="2"/>
  <c r="AH3923" i="2"/>
  <c r="AH3922" i="2"/>
  <c r="AH3921" i="2"/>
  <c r="AH3920" i="2"/>
  <c r="AH3919" i="2"/>
  <c r="AH3918" i="2"/>
  <c r="AH3917" i="2"/>
  <c r="AH3916" i="2"/>
  <c r="AH3915" i="2"/>
  <c r="AH3914" i="2"/>
  <c r="AH3913" i="2"/>
  <c r="AH3912" i="2"/>
  <c r="AH3911" i="2"/>
  <c r="AH3910" i="2"/>
  <c r="AH3909" i="2"/>
  <c r="AH3908" i="2"/>
  <c r="AH3907" i="2"/>
  <c r="AH3906" i="2"/>
  <c r="AH3905" i="2"/>
  <c r="AH3904" i="2"/>
  <c r="AH3903" i="2"/>
  <c r="AH3902" i="2"/>
  <c r="AH3901" i="2"/>
  <c r="AH3900" i="2"/>
  <c r="AH3899" i="2"/>
  <c r="AH3898" i="2"/>
  <c r="AH3897" i="2"/>
  <c r="AH3896" i="2"/>
  <c r="AH3895" i="2"/>
  <c r="AH3894" i="2"/>
  <c r="AH3893" i="2"/>
  <c r="AH3892" i="2"/>
  <c r="AH3891" i="2"/>
  <c r="AH3890" i="2"/>
  <c r="AH3889" i="2"/>
  <c r="AH3888" i="2"/>
  <c r="AH3887" i="2"/>
  <c r="AH3886" i="2"/>
  <c r="AH3885" i="2"/>
  <c r="AH3884" i="2"/>
  <c r="AH3883" i="2"/>
  <c r="AH3882" i="2"/>
  <c r="AH3881" i="2"/>
  <c r="AH3880" i="2"/>
  <c r="AH3879" i="2"/>
  <c r="AH3878" i="2"/>
  <c r="AH3877" i="2"/>
  <c r="AH3876" i="2"/>
  <c r="AH3875" i="2"/>
  <c r="AH3874" i="2"/>
  <c r="AH3873" i="2"/>
  <c r="AH3872" i="2"/>
  <c r="AH3871" i="2"/>
  <c r="AH3870" i="2"/>
  <c r="AH3869" i="2"/>
  <c r="AH3868" i="2"/>
  <c r="AH3867" i="2"/>
  <c r="AH3866" i="2"/>
  <c r="AH3865" i="2"/>
  <c r="AH3864" i="2"/>
  <c r="AH3863" i="2"/>
  <c r="AH3862" i="2"/>
  <c r="AH3861" i="2"/>
  <c r="AH3860" i="2"/>
  <c r="AH3859" i="2"/>
  <c r="AH3858" i="2"/>
  <c r="AH3857" i="2"/>
  <c r="AH3856" i="2"/>
  <c r="AH3855" i="2"/>
  <c r="AH3854" i="2"/>
  <c r="AH3853" i="2"/>
  <c r="AH3852" i="2"/>
  <c r="AH3851" i="2"/>
  <c r="AH3850" i="2"/>
  <c r="AH3849" i="2"/>
  <c r="AH3848" i="2"/>
  <c r="AH3847" i="2"/>
  <c r="AH3846" i="2"/>
  <c r="AH3845" i="2"/>
  <c r="AH3844" i="2"/>
  <c r="AH3843" i="2"/>
  <c r="AH3842" i="2"/>
  <c r="AH3841" i="2"/>
  <c r="AH3840" i="2"/>
  <c r="AH3839" i="2"/>
  <c r="AH3838" i="2"/>
  <c r="AH3837" i="2"/>
  <c r="AH3836" i="2"/>
  <c r="AH3835" i="2"/>
  <c r="AH3834" i="2"/>
  <c r="AH3833" i="2"/>
  <c r="AH3832" i="2"/>
  <c r="AH3831" i="2"/>
  <c r="AH3830" i="2"/>
  <c r="AH3829" i="2"/>
  <c r="AH3828" i="2"/>
  <c r="AH3827" i="2"/>
  <c r="AH3826" i="2"/>
  <c r="AH3825" i="2"/>
  <c r="AH3824" i="2"/>
  <c r="AH3823" i="2"/>
  <c r="AH3822" i="2"/>
  <c r="AH3821" i="2"/>
  <c r="AH3820" i="2"/>
  <c r="AH3819" i="2"/>
  <c r="AH3818" i="2"/>
  <c r="AH3817" i="2"/>
  <c r="AH3816" i="2"/>
  <c r="AH3815" i="2"/>
  <c r="AH3814" i="2"/>
  <c r="AH3813" i="2"/>
  <c r="AH3812" i="2"/>
  <c r="AH3811" i="2"/>
  <c r="AH3810" i="2"/>
  <c r="AH3809" i="2"/>
  <c r="AH3808" i="2"/>
  <c r="AH3807" i="2"/>
  <c r="AH3806" i="2"/>
  <c r="AH3805" i="2"/>
  <c r="AH3804" i="2"/>
  <c r="AH3803" i="2"/>
  <c r="AH3802" i="2"/>
  <c r="AH3801" i="2"/>
  <c r="AH3800" i="2"/>
  <c r="AH3799" i="2"/>
  <c r="AH3798" i="2"/>
  <c r="AH3797" i="2"/>
  <c r="AH3796" i="2"/>
  <c r="AH3795" i="2"/>
  <c r="AH3794" i="2"/>
  <c r="AH3793" i="2"/>
  <c r="AH3792" i="2"/>
  <c r="AH3791" i="2"/>
  <c r="AH3790" i="2"/>
  <c r="AH3789" i="2"/>
  <c r="AH3788" i="2"/>
  <c r="AH3787" i="2"/>
  <c r="AH3786" i="2"/>
  <c r="AH3785" i="2"/>
  <c r="AH3784" i="2"/>
  <c r="AH3783" i="2"/>
  <c r="AH3782" i="2"/>
  <c r="AH3781" i="2"/>
  <c r="AH3780" i="2"/>
  <c r="AH3779" i="2"/>
  <c r="AH3778" i="2"/>
  <c r="AH3777" i="2"/>
  <c r="AH3776" i="2"/>
  <c r="AH3775" i="2"/>
  <c r="AH3774" i="2"/>
  <c r="AH3773" i="2"/>
  <c r="AH3772" i="2"/>
  <c r="AH3771" i="2"/>
  <c r="AH3770" i="2"/>
  <c r="AH3769" i="2"/>
  <c r="AH3768" i="2"/>
  <c r="AH3767" i="2"/>
  <c r="AH3766" i="2"/>
  <c r="AH3765" i="2"/>
  <c r="AH3764" i="2"/>
  <c r="AH3763" i="2"/>
  <c r="AH3762" i="2"/>
  <c r="AH3761" i="2"/>
  <c r="AH3760" i="2"/>
  <c r="AH3759" i="2"/>
  <c r="AH3758" i="2"/>
  <c r="AH3757" i="2"/>
  <c r="AH3756" i="2"/>
  <c r="AH3755" i="2"/>
  <c r="AH3754" i="2"/>
  <c r="AH3753" i="2"/>
  <c r="AH3752" i="2"/>
  <c r="AH3751" i="2"/>
  <c r="AH3750" i="2"/>
  <c r="AH3749" i="2"/>
  <c r="AH3748" i="2"/>
  <c r="AH3747" i="2"/>
  <c r="AH3746" i="2"/>
  <c r="AH3745" i="2"/>
  <c r="AH3744" i="2"/>
  <c r="AH3743" i="2"/>
  <c r="AH3742" i="2"/>
  <c r="AH3741" i="2"/>
  <c r="AH3740" i="2"/>
  <c r="AH3739" i="2"/>
  <c r="AH3738" i="2"/>
  <c r="AH3737" i="2"/>
  <c r="AH3736" i="2"/>
  <c r="AH3735" i="2"/>
  <c r="AH3734" i="2"/>
  <c r="AH3733" i="2"/>
  <c r="AH3732" i="2"/>
  <c r="AH3731" i="2"/>
  <c r="AH3730" i="2"/>
  <c r="AH3729" i="2"/>
  <c r="AH3728" i="2"/>
  <c r="AH3727" i="2"/>
  <c r="AH3726" i="2"/>
  <c r="AH3725" i="2"/>
  <c r="AH3724" i="2"/>
  <c r="AH3723" i="2"/>
  <c r="AH3722" i="2"/>
  <c r="AH3721" i="2"/>
  <c r="AH3720" i="2"/>
  <c r="AH3719" i="2"/>
  <c r="AH3718" i="2"/>
  <c r="AH3717" i="2"/>
  <c r="AH3716" i="2"/>
  <c r="AH3715" i="2"/>
  <c r="AH3714" i="2"/>
  <c r="AH3713" i="2"/>
  <c r="AH3712" i="2"/>
  <c r="AH3711" i="2"/>
  <c r="AH3710" i="2"/>
  <c r="AH3709" i="2"/>
  <c r="AH3708" i="2"/>
  <c r="AH3707" i="2"/>
  <c r="AH3706" i="2"/>
  <c r="AH3705" i="2"/>
  <c r="AH3704" i="2"/>
  <c r="AH3703" i="2"/>
  <c r="AH3702" i="2"/>
  <c r="AH3701" i="2"/>
  <c r="AH3700" i="2"/>
  <c r="AH3699" i="2"/>
  <c r="AH3698" i="2"/>
  <c r="AH3697" i="2"/>
  <c r="AH3696" i="2"/>
  <c r="AH3695" i="2"/>
  <c r="AH3694" i="2"/>
  <c r="AH3693" i="2"/>
  <c r="AH3692" i="2"/>
  <c r="AH3691" i="2"/>
  <c r="AH3690" i="2"/>
  <c r="AH3689" i="2"/>
  <c r="AH3688" i="2"/>
  <c r="AH3687" i="2"/>
  <c r="AH3686" i="2"/>
  <c r="AH3685" i="2"/>
  <c r="AH3684" i="2"/>
  <c r="AH3683" i="2"/>
  <c r="AH3682" i="2"/>
  <c r="AH3681" i="2"/>
  <c r="AH3680" i="2"/>
  <c r="AH3679" i="2"/>
  <c r="AH3678" i="2"/>
  <c r="AH3677" i="2"/>
  <c r="AH3676" i="2"/>
  <c r="AH3675" i="2"/>
  <c r="AH3674" i="2"/>
  <c r="AH3673" i="2"/>
  <c r="AH3672" i="2"/>
  <c r="AH3671" i="2"/>
  <c r="AH3670" i="2"/>
  <c r="AH3669" i="2"/>
  <c r="AH3668" i="2"/>
  <c r="AH3667" i="2"/>
  <c r="AH3666" i="2"/>
  <c r="AH3665" i="2"/>
  <c r="AH3664" i="2"/>
  <c r="AH3663" i="2"/>
  <c r="AH3662" i="2"/>
  <c r="AH3661" i="2"/>
  <c r="AH3660" i="2"/>
  <c r="AH3659" i="2"/>
  <c r="AH3658" i="2"/>
  <c r="AH3657" i="2"/>
  <c r="AH3656" i="2"/>
  <c r="AH3655" i="2"/>
  <c r="AH3654" i="2"/>
  <c r="AH3653" i="2"/>
  <c r="AH3652" i="2"/>
  <c r="AH3651" i="2"/>
  <c r="AH3650" i="2"/>
  <c r="AH3649" i="2"/>
  <c r="AH3648" i="2"/>
  <c r="AH3647" i="2"/>
  <c r="AH3646" i="2"/>
  <c r="AH3645" i="2"/>
  <c r="AH3644" i="2"/>
  <c r="AH3643" i="2"/>
  <c r="AH3642" i="2"/>
  <c r="AH3641" i="2"/>
  <c r="AH3640" i="2"/>
  <c r="AH3639" i="2"/>
  <c r="AH3638" i="2"/>
  <c r="AH3637" i="2"/>
  <c r="AH3636" i="2"/>
  <c r="AH3635" i="2"/>
  <c r="AH3634" i="2"/>
  <c r="AH3633" i="2"/>
  <c r="AH3632" i="2"/>
  <c r="AH3631" i="2"/>
  <c r="AH3630" i="2"/>
  <c r="AH3629" i="2"/>
  <c r="AH3628" i="2"/>
  <c r="AH3627" i="2"/>
  <c r="AH3626" i="2"/>
  <c r="AH3625" i="2"/>
  <c r="AH3624" i="2"/>
  <c r="AH3623" i="2"/>
  <c r="AH3622" i="2"/>
  <c r="AH3621" i="2"/>
  <c r="AH3620" i="2"/>
  <c r="AH3619" i="2"/>
  <c r="AH3618" i="2"/>
  <c r="AH3617" i="2"/>
  <c r="AH3616" i="2"/>
  <c r="AH3615" i="2"/>
  <c r="AH3614" i="2"/>
  <c r="AH3613" i="2"/>
  <c r="AH3612" i="2"/>
  <c r="AH3611" i="2"/>
  <c r="AH3610" i="2"/>
  <c r="AH3609" i="2"/>
  <c r="AH3608" i="2"/>
  <c r="AH3607" i="2"/>
  <c r="AH3606" i="2"/>
  <c r="AH3605" i="2"/>
  <c r="AH3604" i="2"/>
  <c r="AH3603" i="2"/>
  <c r="AH3602" i="2"/>
  <c r="AH3601" i="2"/>
  <c r="AH3600" i="2"/>
  <c r="AH3599" i="2"/>
  <c r="AH3598" i="2"/>
  <c r="AH3597" i="2"/>
  <c r="AH3596" i="2"/>
  <c r="AH3595" i="2"/>
  <c r="AH3594" i="2"/>
  <c r="AH3593" i="2"/>
  <c r="AH3592" i="2"/>
  <c r="AH3591" i="2"/>
  <c r="AH3590" i="2"/>
  <c r="AH3589" i="2"/>
  <c r="AH3588" i="2"/>
  <c r="AH3587" i="2"/>
  <c r="AH3586" i="2"/>
  <c r="AH3585" i="2"/>
  <c r="AH3584" i="2"/>
  <c r="AH3583" i="2"/>
  <c r="AH3582" i="2"/>
  <c r="AH3581" i="2"/>
  <c r="AH3580" i="2"/>
  <c r="AH3579" i="2"/>
  <c r="AH3578" i="2"/>
  <c r="AH3577" i="2"/>
  <c r="AH3576" i="2"/>
  <c r="AH3575" i="2"/>
  <c r="AH3574" i="2"/>
  <c r="AH3573" i="2"/>
  <c r="AH3572" i="2"/>
  <c r="AH3571" i="2"/>
  <c r="AH3570" i="2"/>
  <c r="AH3569" i="2"/>
  <c r="AH3568" i="2"/>
  <c r="AH3567" i="2"/>
  <c r="AH3566" i="2"/>
  <c r="AH3565" i="2"/>
  <c r="AH3564" i="2"/>
  <c r="AH3563" i="2"/>
  <c r="AH3562" i="2"/>
  <c r="AH3561" i="2"/>
  <c r="AH3560" i="2"/>
  <c r="AH3559" i="2"/>
  <c r="AH3558" i="2"/>
  <c r="AH3557" i="2"/>
  <c r="AH3556" i="2"/>
  <c r="AH3555" i="2"/>
  <c r="AH3554" i="2"/>
  <c r="AH3553" i="2"/>
  <c r="AH3552" i="2"/>
  <c r="AH3551" i="2"/>
  <c r="AH3550" i="2"/>
  <c r="AH3549" i="2"/>
  <c r="AH3548" i="2"/>
  <c r="AH3547" i="2"/>
  <c r="AH3546" i="2"/>
  <c r="AH3545" i="2"/>
  <c r="AH3544" i="2"/>
  <c r="AH3543" i="2"/>
  <c r="AH3542" i="2"/>
  <c r="AH3541" i="2"/>
  <c r="AH3540" i="2"/>
  <c r="AH3539" i="2"/>
  <c r="AH3538" i="2"/>
  <c r="AH3537" i="2"/>
  <c r="AH3536" i="2"/>
  <c r="AH3535" i="2"/>
  <c r="AH3534" i="2"/>
  <c r="AH3533" i="2"/>
  <c r="AH3532" i="2"/>
  <c r="AH3531" i="2"/>
  <c r="AH3530" i="2"/>
  <c r="AH3529" i="2"/>
  <c r="AH3528" i="2"/>
  <c r="AH3527" i="2"/>
  <c r="AH3526" i="2"/>
  <c r="AH3525" i="2"/>
  <c r="AH3524" i="2"/>
  <c r="AH3523" i="2"/>
  <c r="AH3522" i="2"/>
  <c r="AH3521" i="2"/>
  <c r="AH3520" i="2"/>
  <c r="AH3519" i="2"/>
  <c r="AH3518" i="2"/>
  <c r="AH3517" i="2"/>
  <c r="AH3516" i="2"/>
  <c r="AH3515" i="2"/>
  <c r="AH3514" i="2"/>
  <c r="AH3513" i="2"/>
  <c r="AH3512" i="2"/>
  <c r="AH3511" i="2"/>
  <c r="AH3510" i="2"/>
  <c r="AH3509" i="2"/>
  <c r="AH3508" i="2"/>
  <c r="AH3507" i="2"/>
  <c r="AH3506" i="2"/>
  <c r="AH3505" i="2"/>
  <c r="AH3504" i="2"/>
  <c r="AH3503" i="2"/>
  <c r="AH3502" i="2"/>
  <c r="AH3501" i="2"/>
  <c r="AH3500" i="2"/>
  <c r="AH3499" i="2"/>
  <c r="AH3498" i="2"/>
  <c r="AH3497" i="2"/>
  <c r="AH3496" i="2"/>
  <c r="AH3495" i="2"/>
  <c r="AH3494" i="2"/>
  <c r="AH3493" i="2"/>
  <c r="AH3492" i="2"/>
  <c r="AH3491" i="2"/>
  <c r="AH3490" i="2"/>
  <c r="AH3489" i="2"/>
  <c r="AH3488" i="2"/>
  <c r="AH3487" i="2"/>
  <c r="AH3486" i="2"/>
  <c r="AH3485" i="2"/>
  <c r="AH3484" i="2"/>
  <c r="AH3483" i="2"/>
  <c r="AH3482" i="2"/>
  <c r="AH3481" i="2"/>
  <c r="AH3480" i="2"/>
  <c r="AH3479" i="2"/>
  <c r="AH3478" i="2"/>
  <c r="AH3477" i="2"/>
  <c r="AH3476" i="2"/>
  <c r="AH3475" i="2"/>
  <c r="AH3474" i="2"/>
  <c r="AH3473" i="2"/>
  <c r="AH3472" i="2"/>
  <c r="AH3471" i="2"/>
  <c r="AH3470" i="2"/>
  <c r="AH3469" i="2"/>
  <c r="AH3468" i="2"/>
  <c r="AH3467" i="2"/>
  <c r="AH3466" i="2"/>
  <c r="AH3465" i="2"/>
  <c r="AH3464" i="2"/>
  <c r="AH3463" i="2"/>
  <c r="AH3462" i="2"/>
  <c r="AH3461" i="2"/>
  <c r="AH3460" i="2"/>
  <c r="AH3459" i="2"/>
  <c r="AH3458" i="2"/>
  <c r="AH3457" i="2"/>
  <c r="AH3456" i="2"/>
  <c r="AH3455" i="2"/>
  <c r="AH3454" i="2"/>
  <c r="AH3453" i="2"/>
  <c r="AH3452" i="2"/>
  <c r="AH3451" i="2"/>
  <c r="AH3450" i="2"/>
  <c r="AH3449" i="2"/>
  <c r="AH3448" i="2"/>
  <c r="AH3447" i="2"/>
  <c r="AH3446" i="2"/>
  <c r="AH3445" i="2"/>
  <c r="AH3444" i="2"/>
  <c r="AH3443" i="2"/>
  <c r="AH3442" i="2"/>
  <c r="AH3441" i="2"/>
  <c r="AH3440" i="2"/>
  <c r="AH3439" i="2"/>
  <c r="AH3438" i="2"/>
  <c r="AH3437" i="2"/>
  <c r="AH3436" i="2"/>
  <c r="AH3435" i="2"/>
  <c r="AH3434" i="2"/>
  <c r="AH3433" i="2"/>
  <c r="AH3432" i="2"/>
  <c r="AH3431" i="2"/>
  <c r="AH3430" i="2"/>
  <c r="AH3429" i="2"/>
  <c r="AH3428" i="2"/>
  <c r="AH3427" i="2"/>
  <c r="AH3426" i="2"/>
  <c r="AH3425" i="2"/>
  <c r="AH3424" i="2"/>
  <c r="AH3423" i="2"/>
  <c r="AH3422" i="2"/>
  <c r="AH3421" i="2"/>
  <c r="AH3420" i="2"/>
  <c r="AH3419" i="2"/>
  <c r="AH3418" i="2"/>
  <c r="AH3417" i="2"/>
  <c r="AH3416" i="2"/>
  <c r="AH3415" i="2"/>
  <c r="AH3414" i="2"/>
  <c r="AH3413" i="2"/>
  <c r="AH3412" i="2"/>
  <c r="AH3411" i="2"/>
  <c r="AH3410" i="2"/>
  <c r="AH3409" i="2"/>
  <c r="AH3408" i="2"/>
  <c r="AH3407" i="2"/>
  <c r="AH3406" i="2"/>
  <c r="AH3405" i="2"/>
  <c r="AH3404" i="2"/>
  <c r="AH3403" i="2"/>
  <c r="AH3402" i="2"/>
  <c r="AH3401" i="2"/>
  <c r="AH3400" i="2"/>
  <c r="AH3399" i="2"/>
  <c r="AH3398" i="2"/>
  <c r="AH3397" i="2"/>
  <c r="AH3396" i="2"/>
  <c r="AH3395" i="2"/>
  <c r="AH3394" i="2"/>
  <c r="AH3393" i="2"/>
  <c r="AH3392" i="2"/>
  <c r="AH3391" i="2"/>
  <c r="AH3390" i="2"/>
  <c r="AH3389" i="2"/>
  <c r="AH3388" i="2"/>
  <c r="AH3387" i="2"/>
  <c r="AH3386" i="2"/>
  <c r="AH3385" i="2"/>
  <c r="AH3384" i="2"/>
  <c r="AH3383" i="2"/>
  <c r="AH3382" i="2"/>
  <c r="AH3381" i="2"/>
  <c r="AH3380" i="2"/>
  <c r="AH3379" i="2"/>
  <c r="AH3378" i="2"/>
  <c r="AH3377" i="2"/>
  <c r="AH3376" i="2"/>
  <c r="AH3375" i="2"/>
  <c r="AH3374" i="2"/>
  <c r="AH3373" i="2"/>
  <c r="AH3372" i="2"/>
  <c r="AH3371" i="2"/>
  <c r="AH3370" i="2"/>
  <c r="AH3369" i="2"/>
  <c r="AH3368" i="2"/>
  <c r="AH3367" i="2"/>
  <c r="AH3366" i="2"/>
  <c r="AH3365" i="2"/>
  <c r="AH3364" i="2"/>
  <c r="AH3363" i="2"/>
  <c r="AH3362" i="2"/>
  <c r="AH3361" i="2"/>
  <c r="AH3360" i="2"/>
  <c r="AH3359" i="2"/>
  <c r="AH3358" i="2"/>
  <c r="AH3357" i="2"/>
  <c r="AH3356" i="2"/>
  <c r="AH3355" i="2"/>
  <c r="AH3354" i="2"/>
  <c r="AH3353" i="2"/>
  <c r="AH3352" i="2"/>
  <c r="AH3351" i="2"/>
  <c r="AH3350" i="2"/>
  <c r="AH3349" i="2"/>
  <c r="AH3348" i="2"/>
  <c r="AH3347" i="2"/>
  <c r="AH3346" i="2"/>
  <c r="AH3345" i="2"/>
  <c r="AH3344" i="2"/>
  <c r="AH3343" i="2"/>
  <c r="AH3342" i="2"/>
  <c r="AH3341" i="2"/>
  <c r="AH3340" i="2"/>
  <c r="AH3339" i="2"/>
  <c r="AH3338" i="2"/>
  <c r="AH3337" i="2"/>
  <c r="AH3336" i="2"/>
  <c r="AH3335" i="2"/>
  <c r="AH3334" i="2"/>
  <c r="AH3333" i="2"/>
  <c r="AH3332" i="2"/>
  <c r="AH3331" i="2"/>
  <c r="AH3330" i="2"/>
  <c r="AH3329" i="2"/>
  <c r="AH3328" i="2"/>
  <c r="AH3327" i="2"/>
  <c r="AH3326" i="2"/>
  <c r="AH3325" i="2"/>
  <c r="AH3324" i="2"/>
  <c r="AH3323" i="2"/>
  <c r="AH3322" i="2"/>
  <c r="AH3321" i="2"/>
  <c r="AH3320" i="2"/>
  <c r="AH3319" i="2"/>
  <c r="AH3318" i="2"/>
  <c r="AH3317" i="2"/>
  <c r="AH3316" i="2"/>
  <c r="AH3315" i="2"/>
  <c r="AH3314" i="2"/>
  <c r="AH3313" i="2"/>
  <c r="AH3312" i="2"/>
  <c r="AH3311" i="2"/>
  <c r="AH3310" i="2"/>
  <c r="AH3309" i="2"/>
  <c r="AH3308" i="2"/>
  <c r="AH3307" i="2"/>
  <c r="AH3306" i="2"/>
  <c r="AH3305" i="2"/>
  <c r="AH3304" i="2"/>
  <c r="AH3303" i="2"/>
  <c r="AH3302" i="2"/>
  <c r="AH3301" i="2"/>
  <c r="AH3300" i="2"/>
  <c r="AH3299" i="2"/>
  <c r="AH3298" i="2"/>
  <c r="AH3297" i="2"/>
  <c r="AH3296" i="2"/>
  <c r="AH3295" i="2"/>
  <c r="AH3294" i="2"/>
  <c r="AH3293" i="2"/>
  <c r="AH3292" i="2"/>
  <c r="AH3291" i="2"/>
  <c r="AH3290" i="2"/>
  <c r="AH3289" i="2"/>
  <c r="AH3288" i="2"/>
  <c r="AH3287" i="2"/>
  <c r="AH3286" i="2"/>
  <c r="AH3285" i="2"/>
  <c r="AH3284" i="2"/>
  <c r="AH3283" i="2"/>
  <c r="AH3282" i="2"/>
  <c r="AH3281" i="2"/>
  <c r="AH3280" i="2"/>
  <c r="AH3279" i="2"/>
  <c r="AH3278" i="2"/>
  <c r="AH3277" i="2"/>
  <c r="AH3276" i="2"/>
  <c r="AH3275" i="2"/>
  <c r="AH3274" i="2"/>
  <c r="AH3273" i="2"/>
  <c r="AH3272" i="2"/>
  <c r="AH3271" i="2"/>
  <c r="AH3270" i="2"/>
  <c r="AH3269" i="2"/>
  <c r="AH3268" i="2"/>
  <c r="AH3267" i="2"/>
  <c r="AH3266" i="2"/>
  <c r="AH3265" i="2"/>
  <c r="AH3264" i="2"/>
  <c r="AH3263" i="2"/>
  <c r="AH3262" i="2"/>
  <c r="AH3261" i="2"/>
  <c r="AH3260" i="2"/>
  <c r="AH3259" i="2"/>
  <c r="AH3258" i="2"/>
  <c r="AH3257" i="2"/>
  <c r="AH3256" i="2"/>
  <c r="AH3255" i="2"/>
  <c r="AH3254" i="2"/>
  <c r="AH3253" i="2"/>
  <c r="AH3252" i="2"/>
  <c r="AH3251" i="2"/>
  <c r="AH3250" i="2"/>
  <c r="AH3249" i="2"/>
  <c r="AH3248" i="2"/>
  <c r="AH3247" i="2"/>
  <c r="AH3246" i="2"/>
  <c r="AH3245" i="2"/>
  <c r="AH3244" i="2"/>
  <c r="AH3243" i="2"/>
  <c r="AH3242" i="2"/>
  <c r="AH3241" i="2"/>
  <c r="AH3240" i="2"/>
  <c r="AH3239" i="2"/>
  <c r="AH3238" i="2"/>
  <c r="AH3237" i="2"/>
  <c r="AH3236" i="2"/>
  <c r="AH3235" i="2"/>
  <c r="AH3234" i="2"/>
  <c r="AH3233" i="2"/>
  <c r="AH3232" i="2"/>
  <c r="AH3231" i="2"/>
  <c r="AH3230" i="2"/>
  <c r="AH3229" i="2"/>
  <c r="AH3228" i="2"/>
  <c r="AH3227" i="2"/>
  <c r="AH3226" i="2"/>
  <c r="AH3225" i="2"/>
  <c r="AH3224" i="2"/>
  <c r="AH3223" i="2"/>
  <c r="AH3222" i="2"/>
  <c r="AH3221" i="2"/>
  <c r="AH3220" i="2"/>
  <c r="AH3219" i="2"/>
  <c r="AH3218" i="2"/>
  <c r="AH3217" i="2"/>
  <c r="AH3216" i="2"/>
  <c r="AH3215" i="2"/>
  <c r="AH3214" i="2"/>
  <c r="AH3213" i="2"/>
  <c r="AH3212" i="2"/>
  <c r="AH3211" i="2"/>
  <c r="AH3210" i="2"/>
  <c r="AH3209" i="2"/>
  <c r="AH3208" i="2"/>
  <c r="AH3207" i="2"/>
  <c r="AH3206" i="2"/>
  <c r="AH3205" i="2"/>
  <c r="AH3204" i="2"/>
  <c r="AH3203" i="2"/>
  <c r="AH3202" i="2"/>
  <c r="AH3201" i="2"/>
  <c r="AH3200" i="2"/>
  <c r="AH3199" i="2"/>
  <c r="AH3198" i="2"/>
  <c r="AH3197" i="2"/>
  <c r="AH3196" i="2"/>
  <c r="AH3195" i="2"/>
  <c r="AH3194" i="2"/>
  <c r="AH3193" i="2"/>
  <c r="AH3192" i="2"/>
  <c r="AH3191" i="2"/>
  <c r="AH3190" i="2"/>
  <c r="AH3189" i="2"/>
  <c r="AH3188" i="2"/>
  <c r="AH3187" i="2"/>
  <c r="AH3186" i="2"/>
  <c r="AH3185" i="2"/>
  <c r="AH3184" i="2"/>
  <c r="AH3183" i="2"/>
  <c r="AH3182" i="2"/>
  <c r="AH3181" i="2"/>
  <c r="AH3180" i="2"/>
  <c r="AH3179" i="2"/>
  <c r="AH3178" i="2"/>
  <c r="AH3177" i="2"/>
  <c r="AH3176" i="2"/>
  <c r="AH3175" i="2"/>
  <c r="AH3174" i="2"/>
  <c r="AH3173" i="2"/>
  <c r="AH3172" i="2"/>
  <c r="AH3171" i="2"/>
  <c r="AH3170" i="2"/>
  <c r="AH3169" i="2"/>
  <c r="AH3168" i="2"/>
  <c r="AH3167" i="2"/>
  <c r="AH3166" i="2"/>
  <c r="AH3165" i="2"/>
  <c r="AH3164" i="2"/>
  <c r="AH3163" i="2"/>
  <c r="AH3162" i="2"/>
  <c r="AH3161" i="2"/>
  <c r="AH3160" i="2"/>
  <c r="AH3159" i="2"/>
  <c r="AH3158" i="2"/>
  <c r="AH3157" i="2"/>
  <c r="AH3156" i="2"/>
  <c r="AH3155" i="2"/>
  <c r="AH3154" i="2"/>
  <c r="AH3153" i="2"/>
  <c r="AH3152" i="2"/>
  <c r="AH3151" i="2"/>
  <c r="AH3150" i="2"/>
  <c r="AH3149" i="2"/>
  <c r="AH3148" i="2"/>
  <c r="AH3147" i="2"/>
  <c r="AH3146" i="2"/>
  <c r="AH3145" i="2"/>
  <c r="AH3144" i="2"/>
  <c r="AH3143" i="2"/>
  <c r="AH3142" i="2"/>
  <c r="AH3141" i="2"/>
  <c r="AH3140" i="2"/>
  <c r="AH3139" i="2"/>
  <c r="AH3138" i="2"/>
  <c r="AH3137" i="2"/>
  <c r="AH3136" i="2"/>
  <c r="AH3135" i="2"/>
  <c r="AH3134" i="2"/>
  <c r="AH3133" i="2"/>
  <c r="AH3132" i="2"/>
  <c r="AH3131" i="2"/>
  <c r="AH3130" i="2"/>
  <c r="AH3129" i="2"/>
  <c r="AH3128" i="2"/>
  <c r="AH3127" i="2"/>
  <c r="AH3126" i="2"/>
  <c r="AH3125" i="2"/>
  <c r="AH3124" i="2"/>
  <c r="AH3123" i="2"/>
  <c r="AH3122" i="2"/>
  <c r="AH3121" i="2"/>
  <c r="AH3120" i="2"/>
  <c r="AH3119" i="2"/>
  <c r="AH3118" i="2"/>
  <c r="AH3117" i="2"/>
  <c r="AH3116" i="2"/>
  <c r="AH3115" i="2"/>
  <c r="AH3114" i="2"/>
  <c r="AH3113" i="2"/>
  <c r="AH3112" i="2"/>
  <c r="AH3111" i="2"/>
  <c r="AH3110" i="2"/>
  <c r="AH3109" i="2"/>
  <c r="AH3108" i="2"/>
  <c r="AH3107" i="2"/>
  <c r="AH3106" i="2"/>
  <c r="AH3105" i="2"/>
  <c r="AH3104" i="2"/>
  <c r="AH3103" i="2"/>
  <c r="AH3102" i="2"/>
  <c r="AH3101" i="2"/>
  <c r="AH3100" i="2"/>
  <c r="AH3099" i="2"/>
  <c r="AH3098" i="2"/>
  <c r="AH3097" i="2"/>
  <c r="AH3096" i="2"/>
  <c r="AH3095" i="2"/>
  <c r="AH3094" i="2"/>
  <c r="AH3093" i="2"/>
  <c r="AH3092" i="2"/>
  <c r="AH3091" i="2"/>
  <c r="AH3090" i="2"/>
  <c r="AH3089" i="2"/>
  <c r="AH3088" i="2"/>
  <c r="AH3087" i="2"/>
  <c r="AH3086" i="2"/>
  <c r="AH3085" i="2"/>
  <c r="AH3084" i="2"/>
  <c r="AH3083" i="2"/>
  <c r="AH3082" i="2"/>
  <c r="AH3081" i="2"/>
  <c r="AH3080" i="2"/>
  <c r="AH3079" i="2"/>
  <c r="AH3078" i="2"/>
  <c r="AH3077" i="2"/>
  <c r="AH3076" i="2"/>
  <c r="AH3075" i="2"/>
  <c r="AH3074" i="2"/>
  <c r="AH3073" i="2"/>
  <c r="AH3072" i="2"/>
  <c r="AH3071" i="2"/>
  <c r="AH3070" i="2"/>
  <c r="AH3069" i="2"/>
  <c r="AH3068" i="2"/>
  <c r="AH3067" i="2"/>
  <c r="AH3066" i="2"/>
  <c r="AH3065" i="2"/>
  <c r="AH3064" i="2"/>
  <c r="AH3063" i="2"/>
  <c r="AH3062" i="2"/>
  <c r="AH3061" i="2"/>
  <c r="AH3060" i="2"/>
  <c r="AH3059" i="2"/>
  <c r="AH3058" i="2"/>
  <c r="AH3057" i="2"/>
  <c r="AH3056" i="2"/>
  <c r="AH3055" i="2"/>
  <c r="AH3054" i="2"/>
  <c r="AH3053" i="2"/>
  <c r="AH3052" i="2"/>
  <c r="AH3051" i="2"/>
  <c r="AH3050" i="2"/>
  <c r="AH3049" i="2"/>
  <c r="AH3048" i="2"/>
  <c r="AH3047" i="2"/>
  <c r="AH3046" i="2"/>
  <c r="AH3045" i="2"/>
  <c r="AH3044" i="2"/>
  <c r="AH3043" i="2"/>
  <c r="AH3042" i="2"/>
  <c r="AH3041" i="2"/>
  <c r="AH3040" i="2"/>
  <c r="AH3039" i="2"/>
  <c r="AH3038" i="2"/>
  <c r="AH3037" i="2"/>
  <c r="AH3036" i="2"/>
  <c r="AH3035" i="2"/>
  <c r="AH3034" i="2"/>
  <c r="AH3033" i="2"/>
  <c r="AH3032" i="2"/>
  <c r="AH3031" i="2"/>
  <c r="AH3030" i="2"/>
  <c r="AH3029" i="2"/>
  <c r="AH3028" i="2"/>
  <c r="AH3027" i="2"/>
  <c r="AH3026" i="2"/>
  <c r="AH3025" i="2"/>
  <c r="AH3024" i="2"/>
  <c r="AH3023" i="2"/>
  <c r="AH3022" i="2"/>
  <c r="AH3021" i="2"/>
  <c r="AH3020" i="2"/>
  <c r="AH3019" i="2"/>
  <c r="AH3018" i="2"/>
  <c r="AH3017" i="2"/>
  <c r="AH3016" i="2"/>
  <c r="AH3015" i="2"/>
  <c r="AH3014" i="2"/>
  <c r="AH3013" i="2"/>
  <c r="AH3012" i="2"/>
  <c r="AH3011" i="2"/>
  <c r="AH3010" i="2"/>
  <c r="AH3009" i="2"/>
  <c r="AH3008" i="2"/>
  <c r="AH3007" i="2"/>
  <c r="AH3006" i="2"/>
  <c r="AH3005" i="2"/>
  <c r="AH3004" i="2"/>
  <c r="AH3003" i="2"/>
  <c r="AH3002" i="2"/>
  <c r="AH3001" i="2"/>
  <c r="AH3000" i="2"/>
  <c r="AH2999" i="2"/>
  <c r="AH2998" i="2"/>
  <c r="AH2997" i="2"/>
  <c r="AH2996" i="2"/>
  <c r="AH2995" i="2"/>
  <c r="AH2994" i="2"/>
  <c r="AH2993" i="2"/>
  <c r="AH2992" i="2"/>
  <c r="AH2991" i="2"/>
  <c r="AH2990" i="2"/>
  <c r="AH2989" i="2"/>
  <c r="AH2988" i="2"/>
  <c r="AH2987" i="2"/>
  <c r="AH2986" i="2"/>
  <c r="AH2985" i="2"/>
  <c r="AH2984" i="2"/>
  <c r="AH2983" i="2"/>
  <c r="AH2982" i="2"/>
  <c r="AH2981" i="2"/>
  <c r="AH2980" i="2"/>
  <c r="AH2979" i="2"/>
  <c r="AH2978" i="2"/>
  <c r="AH2977" i="2"/>
  <c r="AH2976" i="2"/>
  <c r="AH2975" i="2"/>
  <c r="AH2974" i="2"/>
  <c r="AH2973" i="2"/>
  <c r="AH2972" i="2"/>
  <c r="AH2971" i="2"/>
  <c r="AH2970" i="2"/>
  <c r="AH2969" i="2"/>
  <c r="AH2968" i="2"/>
  <c r="AH2967" i="2"/>
  <c r="AH2966" i="2"/>
  <c r="AH2965" i="2"/>
  <c r="AH2964" i="2"/>
  <c r="AH2963" i="2"/>
  <c r="AH2962" i="2"/>
  <c r="AH2961" i="2"/>
  <c r="AH2960" i="2"/>
  <c r="AH2959" i="2"/>
  <c r="AH2958" i="2"/>
  <c r="AH2957" i="2"/>
  <c r="AH2956" i="2"/>
  <c r="AH2955" i="2"/>
  <c r="AH2954" i="2"/>
  <c r="AH2953" i="2"/>
  <c r="AH2952" i="2"/>
  <c r="AH2951" i="2"/>
  <c r="AH2950" i="2"/>
  <c r="AH2949" i="2"/>
  <c r="AH2948" i="2"/>
  <c r="AH2947" i="2"/>
  <c r="AH2946" i="2"/>
  <c r="AH2945" i="2"/>
  <c r="AH2944" i="2"/>
  <c r="AH2943" i="2"/>
  <c r="AH2942" i="2"/>
  <c r="AH2941" i="2"/>
  <c r="AH2940" i="2"/>
  <c r="AH2939" i="2"/>
  <c r="AH2938" i="2"/>
  <c r="AH2937" i="2"/>
  <c r="AH2936" i="2"/>
  <c r="AH2935" i="2"/>
  <c r="AH2934" i="2"/>
  <c r="AH2933" i="2"/>
  <c r="AH2932" i="2"/>
  <c r="AH2931" i="2"/>
  <c r="AH2930" i="2"/>
  <c r="AH2929" i="2"/>
  <c r="AH2928" i="2"/>
  <c r="AH2927" i="2"/>
  <c r="AH2926" i="2"/>
  <c r="AH2925" i="2"/>
  <c r="AH2924" i="2"/>
  <c r="AH2923" i="2"/>
  <c r="AH2922" i="2"/>
  <c r="AH2921" i="2"/>
  <c r="AH2920" i="2"/>
  <c r="AH2919" i="2"/>
  <c r="AH2918" i="2"/>
  <c r="AH2917" i="2"/>
  <c r="AH2916" i="2"/>
  <c r="AH2915" i="2"/>
  <c r="AH2914" i="2"/>
  <c r="AH2913" i="2"/>
  <c r="AH2912" i="2"/>
  <c r="AH2911" i="2"/>
  <c r="AH2910" i="2"/>
  <c r="AH2909" i="2"/>
  <c r="AH2908" i="2"/>
  <c r="AH2907" i="2"/>
  <c r="AH2906" i="2"/>
  <c r="AH2905" i="2"/>
  <c r="AH2904" i="2"/>
  <c r="AH2903" i="2"/>
  <c r="AH2902" i="2"/>
  <c r="AH2901" i="2"/>
  <c r="AH2900" i="2"/>
  <c r="AH2899" i="2"/>
  <c r="AH2898" i="2"/>
  <c r="AH2897" i="2"/>
  <c r="AH2896" i="2"/>
  <c r="AH2895" i="2"/>
  <c r="AH2894" i="2"/>
  <c r="AH2893" i="2"/>
  <c r="AH2892" i="2"/>
  <c r="AH2891" i="2"/>
  <c r="AH2890" i="2"/>
  <c r="AH2889" i="2"/>
  <c r="AH2888" i="2"/>
  <c r="AH2887" i="2"/>
  <c r="AH2886" i="2"/>
  <c r="AH2885" i="2"/>
  <c r="AH2884" i="2"/>
  <c r="AH2883" i="2"/>
  <c r="AH2882" i="2"/>
  <c r="AH2881" i="2"/>
  <c r="AH2880" i="2"/>
  <c r="AH2879" i="2"/>
  <c r="AH2878" i="2"/>
  <c r="AH2877" i="2"/>
  <c r="AH2876" i="2"/>
  <c r="AH2875" i="2"/>
  <c r="AH2874" i="2"/>
  <c r="AH2873" i="2"/>
  <c r="AH2872" i="2"/>
  <c r="AH2871" i="2"/>
  <c r="AH2870" i="2"/>
  <c r="AH2869" i="2"/>
  <c r="AH2868" i="2"/>
  <c r="AH2867" i="2"/>
  <c r="AH2866" i="2"/>
  <c r="AH2865" i="2"/>
  <c r="AH2864" i="2"/>
  <c r="AH2863" i="2"/>
  <c r="AH2862" i="2"/>
  <c r="AH2861" i="2"/>
  <c r="AH2860" i="2"/>
  <c r="AH2859" i="2"/>
  <c r="AH2858" i="2"/>
  <c r="AH2857" i="2"/>
  <c r="AH2856" i="2"/>
  <c r="AH2855" i="2"/>
  <c r="AH2854" i="2"/>
  <c r="AH2853" i="2"/>
  <c r="AH2852" i="2"/>
  <c r="AH2851" i="2"/>
  <c r="AH2850" i="2"/>
  <c r="AH2849" i="2"/>
  <c r="AH2848" i="2"/>
  <c r="AH2847" i="2"/>
  <c r="AH2846" i="2"/>
  <c r="AH2845" i="2"/>
  <c r="AH2844" i="2"/>
  <c r="AH2843" i="2"/>
  <c r="AH2842" i="2"/>
  <c r="AH2841" i="2"/>
  <c r="AH2840" i="2"/>
  <c r="AH2839" i="2"/>
  <c r="AH2838" i="2"/>
  <c r="AH2837" i="2"/>
  <c r="AH2836" i="2"/>
  <c r="AH2835" i="2"/>
  <c r="AH2834" i="2"/>
  <c r="AH2833" i="2"/>
  <c r="AH2832" i="2"/>
  <c r="AH2831" i="2"/>
  <c r="AH2830" i="2"/>
  <c r="AH2829" i="2"/>
  <c r="AH2828" i="2"/>
  <c r="AH2827" i="2"/>
  <c r="AH2826" i="2"/>
  <c r="AH2825" i="2"/>
  <c r="AH2824" i="2"/>
  <c r="AH2823" i="2"/>
  <c r="AH2822" i="2"/>
  <c r="AH2821" i="2"/>
  <c r="AH2820" i="2"/>
  <c r="AH2819" i="2"/>
  <c r="AH2818" i="2"/>
  <c r="AH2817" i="2"/>
  <c r="AH2816" i="2"/>
  <c r="AH2815" i="2"/>
  <c r="AH2814" i="2"/>
  <c r="AH2813" i="2"/>
  <c r="AH2812" i="2"/>
  <c r="AH2811" i="2"/>
  <c r="AH2810" i="2"/>
  <c r="AH2809" i="2"/>
  <c r="AH2808" i="2"/>
  <c r="AH2807" i="2"/>
  <c r="AH2806" i="2"/>
  <c r="AH2805" i="2"/>
  <c r="AH2804" i="2"/>
  <c r="AH2803" i="2"/>
  <c r="AH2802" i="2"/>
  <c r="AH2801" i="2"/>
  <c r="AH2800" i="2"/>
  <c r="AH2799" i="2"/>
  <c r="AH2798" i="2"/>
  <c r="AH2797" i="2"/>
  <c r="AH2796" i="2"/>
  <c r="AH2795" i="2"/>
  <c r="AH2794" i="2"/>
  <c r="AH2793" i="2"/>
  <c r="AH2792" i="2"/>
  <c r="AH2791" i="2"/>
  <c r="AH2790" i="2"/>
  <c r="AH2789" i="2"/>
  <c r="AH2788" i="2"/>
  <c r="AH2787" i="2"/>
  <c r="AH2786" i="2"/>
  <c r="AH2785" i="2"/>
  <c r="AH2784" i="2"/>
  <c r="AH2783" i="2"/>
  <c r="AH2782" i="2"/>
  <c r="AH2781" i="2"/>
  <c r="AH2780" i="2"/>
  <c r="AH2779" i="2"/>
  <c r="AH2778" i="2"/>
  <c r="AH2777" i="2"/>
  <c r="AH2776" i="2"/>
  <c r="AH2775" i="2"/>
  <c r="AH2774" i="2"/>
  <c r="AH2773" i="2"/>
  <c r="AH2772" i="2"/>
  <c r="AH2771" i="2"/>
  <c r="AH2770" i="2"/>
  <c r="AH2769" i="2"/>
  <c r="AH2768" i="2"/>
  <c r="AH2767" i="2"/>
  <c r="AH2766" i="2"/>
  <c r="AH2765" i="2"/>
  <c r="AH2764" i="2"/>
  <c r="AH2763" i="2"/>
  <c r="AH2762" i="2"/>
  <c r="AH2761" i="2"/>
  <c r="AH2760" i="2"/>
  <c r="AH2759" i="2"/>
  <c r="AH2758" i="2"/>
  <c r="AH2757" i="2"/>
  <c r="AH2756" i="2"/>
  <c r="AH2755" i="2"/>
  <c r="AH2754" i="2"/>
  <c r="AH2753" i="2"/>
  <c r="AH2752" i="2"/>
  <c r="AH2751" i="2"/>
  <c r="AH2750" i="2"/>
  <c r="AH2749" i="2"/>
  <c r="AH2748" i="2"/>
  <c r="AH2747" i="2"/>
  <c r="AH2746" i="2"/>
  <c r="AH2745" i="2"/>
  <c r="AH2744" i="2"/>
  <c r="AH2743" i="2"/>
  <c r="AH2742" i="2"/>
  <c r="AH2741" i="2"/>
  <c r="AH2740" i="2"/>
  <c r="AH2739" i="2"/>
  <c r="AH2738" i="2"/>
  <c r="AH2737" i="2"/>
  <c r="AH2736" i="2"/>
  <c r="AH2735" i="2"/>
  <c r="AH2734" i="2"/>
  <c r="AH2733" i="2"/>
  <c r="AH2732" i="2"/>
  <c r="AH2731" i="2"/>
  <c r="AH2730" i="2"/>
  <c r="AH2729" i="2"/>
  <c r="AH2728" i="2"/>
  <c r="AH2727" i="2"/>
  <c r="AH2726" i="2"/>
  <c r="AH2725" i="2"/>
  <c r="AH2724" i="2"/>
  <c r="AH2723" i="2"/>
  <c r="AH2722" i="2"/>
  <c r="AH2721" i="2"/>
  <c r="AH2720" i="2"/>
  <c r="AH2719" i="2"/>
  <c r="AH2718" i="2"/>
  <c r="AH2717" i="2"/>
  <c r="AH2716" i="2"/>
  <c r="AH2715" i="2"/>
  <c r="AH2714" i="2"/>
  <c r="AH2713" i="2"/>
  <c r="AH2712" i="2"/>
  <c r="AH2711" i="2"/>
  <c r="AH2710" i="2"/>
  <c r="AH2709" i="2"/>
  <c r="AH2708" i="2"/>
  <c r="AH2707" i="2"/>
  <c r="AH2706" i="2"/>
  <c r="AH2705" i="2"/>
  <c r="AH2704" i="2"/>
  <c r="AH2703" i="2"/>
  <c r="AH2702" i="2"/>
  <c r="AH2701" i="2"/>
  <c r="AH2700" i="2"/>
  <c r="AH2699" i="2"/>
  <c r="AH2698" i="2"/>
  <c r="AH2697" i="2"/>
  <c r="AH2696" i="2"/>
  <c r="AH2695" i="2"/>
  <c r="AH2694" i="2"/>
  <c r="AH2693" i="2"/>
  <c r="AH2692" i="2"/>
  <c r="AH2691" i="2"/>
  <c r="AH2690" i="2"/>
  <c r="AH2689" i="2"/>
  <c r="AH2688" i="2"/>
  <c r="AH2687" i="2"/>
  <c r="AH2686" i="2"/>
  <c r="AH2685" i="2"/>
  <c r="AH2684" i="2"/>
  <c r="AH2683" i="2"/>
  <c r="AH2682" i="2"/>
  <c r="AH2681" i="2"/>
  <c r="AH2680" i="2"/>
  <c r="AH2679" i="2"/>
  <c r="AH2678" i="2"/>
  <c r="AH2677" i="2"/>
  <c r="AH2676" i="2"/>
  <c r="AH2675" i="2"/>
  <c r="AH2674" i="2"/>
  <c r="AH2673" i="2"/>
  <c r="AH2672" i="2"/>
  <c r="AH2671" i="2"/>
  <c r="AH2670" i="2"/>
  <c r="AH2669" i="2"/>
  <c r="AH2668" i="2"/>
  <c r="AH2667" i="2"/>
  <c r="AH2666" i="2"/>
  <c r="AH2665" i="2"/>
  <c r="AH2664" i="2"/>
  <c r="AH2663" i="2"/>
  <c r="AH2662" i="2"/>
  <c r="AH2661" i="2"/>
  <c r="AH2660" i="2"/>
  <c r="AH2659" i="2"/>
  <c r="AH2658" i="2"/>
  <c r="AH2657" i="2"/>
  <c r="AH2656" i="2"/>
  <c r="AH2655" i="2"/>
  <c r="AH2654" i="2"/>
  <c r="AH2653" i="2"/>
  <c r="AH2652" i="2"/>
  <c r="AH2651" i="2"/>
  <c r="AH2650" i="2"/>
  <c r="AH2649" i="2"/>
  <c r="AH2648" i="2"/>
  <c r="AH2647" i="2"/>
  <c r="AH2646" i="2"/>
  <c r="AH2645" i="2"/>
  <c r="AH2644" i="2"/>
  <c r="AH2643" i="2"/>
  <c r="AH2642" i="2"/>
  <c r="AH2641" i="2"/>
  <c r="AH2640" i="2"/>
  <c r="AH2639" i="2"/>
  <c r="AH2638" i="2"/>
  <c r="AH2637" i="2"/>
  <c r="AH2636" i="2"/>
  <c r="AH2635" i="2"/>
  <c r="AH2634" i="2"/>
  <c r="AH2633" i="2"/>
  <c r="AH2632" i="2"/>
  <c r="AH2631" i="2"/>
  <c r="AH2630" i="2"/>
  <c r="AH2629" i="2"/>
  <c r="AH2628" i="2"/>
  <c r="AH2627" i="2"/>
  <c r="AH2626" i="2"/>
  <c r="AH2625" i="2"/>
  <c r="AH2624" i="2"/>
  <c r="AH2623" i="2"/>
  <c r="AH2622" i="2"/>
  <c r="AH2621" i="2"/>
  <c r="AH2620" i="2"/>
  <c r="AH2619" i="2"/>
  <c r="AH2618" i="2"/>
  <c r="AH2617" i="2"/>
  <c r="AH2616" i="2"/>
  <c r="AH2615" i="2"/>
  <c r="AH2614" i="2"/>
  <c r="AH2613" i="2"/>
  <c r="AH2612" i="2"/>
  <c r="AH2611" i="2"/>
  <c r="AH2610" i="2"/>
  <c r="AH2609" i="2"/>
  <c r="AH2608" i="2"/>
  <c r="AH2607" i="2"/>
  <c r="AH2606" i="2"/>
  <c r="AH2605" i="2"/>
  <c r="AH2604" i="2"/>
  <c r="AH2603" i="2"/>
  <c r="AH2602" i="2"/>
  <c r="AH2601" i="2"/>
  <c r="AH2600" i="2"/>
  <c r="AH2599" i="2"/>
  <c r="AH2598" i="2"/>
  <c r="AH2597" i="2"/>
  <c r="AH2596" i="2"/>
  <c r="AH2595" i="2"/>
  <c r="AH2594" i="2"/>
  <c r="AH2593" i="2"/>
  <c r="AH2592" i="2"/>
  <c r="AH2591" i="2"/>
  <c r="AH2590" i="2"/>
  <c r="AH2589" i="2"/>
  <c r="AH2588" i="2"/>
  <c r="AH2587" i="2"/>
  <c r="AH2586" i="2"/>
  <c r="AH2585" i="2"/>
  <c r="AH2584" i="2"/>
  <c r="AH2583" i="2"/>
  <c r="AH2582" i="2"/>
  <c r="AH2581" i="2"/>
  <c r="AH2580" i="2"/>
  <c r="AH2579" i="2"/>
  <c r="AH2578" i="2"/>
  <c r="AH2577" i="2"/>
  <c r="AH2576" i="2"/>
  <c r="AH2575" i="2"/>
  <c r="AH2574" i="2"/>
  <c r="AH2573" i="2"/>
  <c r="AH2572" i="2"/>
  <c r="AH2571" i="2"/>
  <c r="AH2570" i="2"/>
  <c r="AH2569" i="2"/>
  <c r="AH2568" i="2"/>
  <c r="AH2567" i="2"/>
  <c r="AH2566" i="2"/>
  <c r="AH2565" i="2"/>
  <c r="AH2564" i="2"/>
  <c r="AH2563" i="2"/>
  <c r="AH2562" i="2"/>
  <c r="AH2561" i="2"/>
  <c r="AH2560" i="2"/>
  <c r="AH2559" i="2"/>
  <c r="AH2558" i="2"/>
  <c r="AH2557" i="2"/>
  <c r="AH2556" i="2"/>
  <c r="AH2555" i="2"/>
  <c r="AH2554" i="2"/>
  <c r="AH2553" i="2"/>
  <c r="AH2552" i="2"/>
  <c r="AH2551" i="2"/>
  <c r="AH2550" i="2"/>
  <c r="AH2549" i="2"/>
  <c r="AH2548" i="2"/>
  <c r="AH2547" i="2"/>
  <c r="AH2546" i="2"/>
  <c r="AH2545" i="2"/>
  <c r="AH2544" i="2"/>
  <c r="AH2543" i="2"/>
  <c r="AH2542" i="2"/>
  <c r="AH2541" i="2"/>
  <c r="AH2540" i="2"/>
  <c r="AH2539" i="2"/>
  <c r="AH2538" i="2"/>
  <c r="AH2537" i="2"/>
  <c r="AH2536" i="2"/>
  <c r="AH2535" i="2"/>
  <c r="AH2534" i="2"/>
  <c r="AH2533" i="2"/>
  <c r="AH2532" i="2"/>
  <c r="AH2531" i="2"/>
  <c r="AH2530" i="2"/>
  <c r="AH2529" i="2"/>
  <c r="AH2528" i="2"/>
  <c r="AH2527" i="2"/>
  <c r="AH2526" i="2"/>
  <c r="AH2525" i="2"/>
  <c r="AH2524" i="2"/>
  <c r="AH2523" i="2"/>
  <c r="AH2522" i="2"/>
  <c r="AH2521" i="2"/>
  <c r="AH2520" i="2"/>
  <c r="AH2519" i="2"/>
  <c r="AH2518" i="2"/>
  <c r="AH2517" i="2"/>
  <c r="AH2516" i="2"/>
  <c r="AH2515" i="2"/>
  <c r="AH2514" i="2"/>
  <c r="AH2513" i="2"/>
  <c r="AH2512" i="2"/>
  <c r="AH2511" i="2"/>
  <c r="AH2510" i="2"/>
  <c r="AH2509" i="2"/>
  <c r="AH2508" i="2"/>
  <c r="AH2507" i="2"/>
  <c r="AH2506" i="2"/>
  <c r="AH2505" i="2"/>
  <c r="AH2504" i="2"/>
  <c r="AH2503" i="2"/>
  <c r="AH2502" i="2"/>
  <c r="AH2501" i="2"/>
  <c r="AH2500" i="2"/>
  <c r="AH2499" i="2"/>
  <c r="AH2498" i="2"/>
  <c r="AH2497" i="2"/>
  <c r="AH2496" i="2"/>
  <c r="AH2495" i="2"/>
  <c r="AH2494" i="2"/>
  <c r="AH2493" i="2"/>
  <c r="AH2492" i="2"/>
  <c r="AH2491" i="2"/>
  <c r="AH2490" i="2"/>
  <c r="AH2489" i="2"/>
  <c r="AH2488" i="2"/>
  <c r="AH2487" i="2"/>
  <c r="AH2486" i="2"/>
  <c r="AH2485" i="2"/>
  <c r="AH2484" i="2"/>
  <c r="AH2483" i="2"/>
  <c r="AH2482" i="2"/>
  <c r="AH2481" i="2"/>
  <c r="AH2480" i="2"/>
  <c r="AH2479" i="2"/>
  <c r="AH2478" i="2"/>
  <c r="AH2477" i="2"/>
  <c r="AH2476" i="2"/>
  <c r="AH2475" i="2"/>
  <c r="AH2474" i="2"/>
  <c r="AH2473" i="2"/>
  <c r="AH2472" i="2"/>
  <c r="AH2471" i="2"/>
  <c r="AH2470" i="2"/>
  <c r="AH2469" i="2"/>
  <c r="AH2468" i="2"/>
  <c r="AH2467" i="2"/>
  <c r="AH2466" i="2"/>
  <c r="AH2465" i="2"/>
  <c r="AH2464" i="2"/>
  <c r="AH2463" i="2"/>
  <c r="AH2462" i="2"/>
  <c r="AH2461" i="2"/>
  <c r="AH2460" i="2"/>
  <c r="AH2459" i="2"/>
  <c r="AH2458" i="2"/>
  <c r="AH2457" i="2"/>
  <c r="AH2456" i="2"/>
  <c r="AH2455" i="2"/>
  <c r="AH2454" i="2"/>
  <c r="AH2453" i="2"/>
  <c r="AH2452" i="2"/>
  <c r="AH2451" i="2"/>
  <c r="AH2450" i="2"/>
  <c r="AH2449" i="2"/>
  <c r="AH2448" i="2"/>
  <c r="AH2447" i="2"/>
  <c r="AH2446" i="2"/>
  <c r="AH2445" i="2"/>
  <c r="AH2444" i="2"/>
  <c r="AH2443" i="2"/>
  <c r="AH2442" i="2"/>
  <c r="AH2441" i="2"/>
  <c r="AH2440" i="2"/>
  <c r="AH2439" i="2"/>
  <c r="AH2438" i="2"/>
  <c r="AH2437" i="2"/>
  <c r="AH2436" i="2"/>
  <c r="AH2435" i="2"/>
  <c r="AH2434" i="2"/>
  <c r="AH2433" i="2"/>
  <c r="AH2432" i="2"/>
  <c r="AH2431" i="2"/>
  <c r="AH2430" i="2"/>
  <c r="AH2429" i="2"/>
  <c r="AH2428" i="2"/>
  <c r="AH2427" i="2"/>
  <c r="AH2426" i="2"/>
  <c r="AH2425" i="2"/>
  <c r="AH2424" i="2"/>
  <c r="AH2423" i="2"/>
  <c r="AH2422" i="2"/>
  <c r="AH2421" i="2"/>
  <c r="AH2420" i="2"/>
  <c r="AH2419" i="2"/>
  <c r="AH2418" i="2"/>
  <c r="AH2417" i="2"/>
  <c r="AH2416" i="2"/>
  <c r="AH2415" i="2"/>
  <c r="AH2414" i="2"/>
  <c r="AH2413" i="2"/>
  <c r="AH2412" i="2"/>
  <c r="AH2411" i="2"/>
  <c r="AH2410" i="2"/>
  <c r="AH2409" i="2"/>
  <c r="AH2408" i="2"/>
  <c r="AH2407" i="2"/>
  <c r="AH2406" i="2"/>
  <c r="AH2405" i="2"/>
  <c r="AH2404" i="2"/>
  <c r="AH2403" i="2"/>
  <c r="AH2402" i="2"/>
  <c r="AH2401" i="2"/>
  <c r="AH2400" i="2"/>
  <c r="AH2399" i="2"/>
  <c r="AH2398" i="2"/>
  <c r="AH2397" i="2"/>
  <c r="AH2396" i="2"/>
  <c r="AH2395" i="2"/>
  <c r="AH2394" i="2"/>
  <c r="AH2393" i="2"/>
  <c r="AH2392" i="2"/>
  <c r="AH2391" i="2"/>
  <c r="AH2390" i="2"/>
  <c r="AH2389" i="2"/>
  <c r="AH2388" i="2"/>
  <c r="AH2387" i="2"/>
  <c r="AH2386" i="2"/>
  <c r="AH2385" i="2"/>
  <c r="AH2384" i="2"/>
  <c r="AH2383" i="2"/>
  <c r="AH2382" i="2"/>
  <c r="AH2381" i="2"/>
  <c r="AH2380" i="2"/>
  <c r="AH2379" i="2"/>
  <c r="AH2378" i="2"/>
  <c r="AH2377" i="2"/>
  <c r="AH2376" i="2"/>
  <c r="AH2375" i="2"/>
  <c r="AH2374" i="2"/>
  <c r="AH2373" i="2"/>
  <c r="AH2372" i="2"/>
  <c r="AH2371" i="2"/>
  <c r="AH2370" i="2"/>
  <c r="AH2369" i="2"/>
  <c r="AH2368" i="2"/>
  <c r="AH2367" i="2"/>
  <c r="AH2366" i="2"/>
  <c r="AH2365" i="2"/>
  <c r="AH2364" i="2"/>
  <c r="AH2363" i="2"/>
  <c r="AH2362" i="2"/>
  <c r="AH2361" i="2"/>
  <c r="AH2360" i="2"/>
  <c r="AH2359" i="2"/>
  <c r="AH2358" i="2"/>
  <c r="AH2357" i="2"/>
  <c r="AH2356" i="2"/>
  <c r="AH2355" i="2"/>
  <c r="AH2354" i="2"/>
  <c r="AH2353" i="2"/>
  <c r="AH2352" i="2"/>
  <c r="AH2351" i="2"/>
  <c r="AH2350" i="2"/>
  <c r="AH2349" i="2"/>
  <c r="AH2348" i="2"/>
  <c r="AH2347" i="2"/>
  <c r="AH2346" i="2"/>
  <c r="AH2345" i="2"/>
  <c r="AH2344" i="2"/>
  <c r="AH2343" i="2"/>
  <c r="AH2342" i="2"/>
  <c r="AH2341" i="2"/>
  <c r="AH2340" i="2"/>
  <c r="AH2339" i="2"/>
  <c r="AH2338" i="2"/>
  <c r="AH2337" i="2"/>
  <c r="AH2336" i="2"/>
  <c r="AH2335" i="2"/>
  <c r="AH2334" i="2"/>
  <c r="AH2333" i="2"/>
  <c r="AH2332" i="2"/>
  <c r="AH2331" i="2"/>
  <c r="AH2330" i="2"/>
  <c r="AH2329" i="2"/>
  <c r="AH2328" i="2"/>
  <c r="AH2327" i="2"/>
  <c r="AH2326" i="2"/>
  <c r="AH2325" i="2"/>
  <c r="AH2324" i="2"/>
  <c r="AH2323" i="2"/>
  <c r="AH2322" i="2"/>
  <c r="AH2321" i="2"/>
  <c r="AH2320" i="2"/>
  <c r="AH2319" i="2"/>
  <c r="AH2318" i="2"/>
  <c r="AH2317" i="2"/>
  <c r="AH2316" i="2"/>
  <c r="AH2315" i="2"/>
  <c r="AH2314" i="2"/>
  <c r="AH2313" i="2"/>
  <c r="AH2312" i="2"/>
  <c r="AH2311" i="2"/>
  <c r="AH2310" i="2"/>
  <c r="AH2309" i="2"/>
  <c r="AH2308" i="2"/>
  <c r="AH2307" i="2"/>
  <c r="AH2306" i="2"/>
  <c r="AH2305" i="2"/>
  <c r="AH2304" i="2"/>
  <c r="AH2303" i="2"/>
  <c r="AH2302" i="2"/>
  <c r="AH2301" i="2"/>
  <c r="AH2300" i="2"/>
  <c r="AH2299" i="2"/>
  <c r="AH2298" i="2"/>
  <c r="AH2297" i="2"/>
  <c r="AH2296" i="2"/>
  <c r="AH2295" i="2"/>
  <c r="AH2294" i="2"/>
  <c r="AH2293" i="2"/>
  <c r="AH2292" i="2"/>
  <c r="AH2291" i="2"/>
  <c r="AH2290" i="2"/>
  <c r="AH2289" i="2"/>
  <c r="AH2288" i="2"/>
  <c r="AH2287" i="2"/>
  <c r="AH2286" i="2"/>
  <c r="AH2285" i="2"/>
  <c r="AH2284" i="2"/>
  <c r="AH2283" i="2"/>
  <c r="AH2282" i="2"/>
  <c r="AH2281" i="2"/>
  <c r="AH2280" i="2"/>
  <c r="AH2279" i="2"/>
  <c r="AH2278" i="2"/>
  <c r="AH2277" i="2"/>
  <c r="AH2276" i="2"/>
  <c r="AH2275" i="2"/>
  <c r="AH2274" i="2"/>
  <c r="AH2273" i="2"/>
  <c r="AH2272" i="2"/>
  <c r="AH2271" i="2"/>
  <c r="AH2270" i="2"/>
  <c r="AH2269" i="2"/>
  <c r="AH2268" i="2"/>
  <c r="AH2267" i="2"/>
  <c r="AH2266" i="2"/>
  <c r="AH2265" i="2"/>
  <c r="AH2264" i="2"/>
  <c r="AH2263" i="2"/>
  <c r="AH2262" i="2"/>
  <c r="AH2261" i="2"/>
  <c r="AH2260" i="2"/>
  <c r="AH2259" i="2"/>
  <c r="AH2258" i="2"/>
  <c r="AH2257" i="2"/>
  <c r="AH2256" i="2"/>
  <c r="AH2255" i="2"/>
  <c r="AH2254" i="2"/>
  <c r="AH2253" i="2"/>
  <c r="AH2252" i="2"/>
  <c r="AH2251" i="2"/>
  <c r="AH2250" i="2"/>
  <c r="AH2249" i="2"/>
  <c r="AH2248" i="2"/>
  <c r="AH2247" i="2"/>
  <c r="AH2246" i="2"/>
  <c r="AH2245" i="2"/>
  <c r="AH2244" i="2"/>
  <c r="AH2243" i="2"/>
  <c r="AH2242" i="2"/>
  <c r="AH2241" i="2"/>
  <c r="AH2240" i="2"/>
  <c r="AH2239" i="2"/>
  <c r="AH2238" i="2"/>
  <c r="AH2237" i="2"/>
  <c r="AH2236" i="2"/>
  <c r="AH2235" i="2"/>
  <c r="AH2234" i="2"/>
  <c r="AH2233" i="2"/>
  <c r="AH2232" i="2"/>
  <c r="AH2231" i="2"/>
  <c r="AH2230" i="2"/>
  <c r="AH2229" i="2"/>
  <c r="AH2228" i="2"/>
  <c r="AH2227" i="2"/>
  <c r="AH2226" i="2"/>
  <c r="AH2225" i="2"/>
  <c r="AH2224" i="2"/>
  <c r="AH2223" i="2"/>
  <c r="AH2222" i="2"/>
  <c r="AH2221" i="2"/>
  <c r="AH2220" i="2"/>
  <c r="AH2219" i="2"/>
  <c r="AH2218" i="2"/>
  <c r="AH2217" i="2"/>
  <c r="AH2216" i="2"/>
  <c r="AH2215" i="2"/>
  <c r="AH2214" i="2"/>
  <c r="AH2213" i="2"/>
  <c r="AH2212" i="2"/>
  <c r="AH2211" i="2"/>
  <c r="AH2210" i="2"/>
  <c r="AH2209" i="2"/>
  <c r="AH2208" i="2"/>
  <c r="AH2207" i="2"/>
  <c r="AH2206" i="2"/>
  <c r="AH2205" i="2"/>
  <c r="AH2204" i="2"/>
  <c r="AH2203" i="2"/>
  <c r="AH2202" i="2"/>
  <c r="AH2201" i="2"/>
  <c r="AH2200" i="2"/>
  <c r="AH2199" i="2"/>
  <c r="AH2198" i="2"/>
  <c r="AH2197" i="2"/>
  <c r="AH2196" i="2"/>
  <c r="AH2195" i="2"/>
  <c r="AH2194" i="2"/>
  <c r="AH2193" i="2"/>
  <c r="AH2192" i="2"/>
  <c r="AH2191" i="2"/>
  <c r="AH2190" i="2"/>
  <c r="AH2189" i="2"/>
  <c r="AH2188" i="2"/>
  <c r="AH2187" i="2"/>
  <c r="AH2186" i="2"/>
  <c r="AH2185" i="2"/>
  <c r="AH2184" i="2"/>
  <c r="AH2183" i="2"/>
  <c r="AH2182" i="2"/>
  <c r="AH2181" i="2"/>
  <c r="AH2180" i="2"/>
  <c r="AH2179" i="2"/>
  <c r="AH2178" i="2"/>
  <c r="AH2177" i="2"/>
  <c r="AH2176" i="2"/>
  <c r="AH2175" i="2"/>
  <c r="AH2174" i="2"/>
  <c r="AH2173" i="2"/>
  <c r="AH2172" i="2"/>
  <c r="AH2171" i="2"/>
  <c r="AH2170" i="2"/>
  <c r="AH2169" i="2"/>
  <c r="AH2168" i="2"/>
  <c r="AH2167" i="2"/>
  <c r="AH2166" i="2"/>
  <c r="AH2165" i="2"/>
  <c r="AH2164" i="2"/>
  <c r="AH2163" i="2"/>
  <c r="AH2162" i="2"/>
  <c r="AH2161" i="2"/>
  <c r="AH2160" i="2"/>
  <c r="AH2159" i="2"/>
  <c r="AH2158" i="2"/>
  <c r="AH2157" i="2"/>
  <c r="AH2156" i="2"/>
  <c r="AH2155" i="2"/>
  <c r="AH2154" i="2"/>
  <c r="AH2153" i="2"/>
  <c r="AH2152" i="2"/>
  <c r="AH2151" i="2"/>
  <c r="AH2150" i="2"/>
  <c r="AH2149" i="2"/>
  <c r="AH2148" i="2"/>
  <c r="AH2147" i="2"/>
  <c r="AH2146" i="2"/>
  <c r="AH2145" i="2"/>
  <c r="AH2144" i="2"/>
  <c r="AH2143" i="2"/>
  <c r="AH2142" i="2"/>
  <c r="AH2141" i="2"/>
  <c r="AH2140" i="2"/>
  <c r="AH2139" i="2"/>
  <c r="AH2138" i="2"/>
  <c r="AH2137" i="2"/>
  <c r="AH2136" i="2"/>
  <c r="AH2135" i="2"/>
  <c r="AH2134" i="2"/>
  <c r="AH2133" i="2"/>
  <c r="AH2132" i="2"/>
  <c r="AH2131" i="2"/>
  <c r="AH2130" i="2"/>
  <c r="AH2129" i="2"/>
  <c r="AH2128" i="2"/>
  <c r="AH2127" i="2"/>
  <c r="AH2126" i="2"/>
  <c r="AH2125" i="2"/>
  <c r="AH2124" i="2"/>
  <c r="AH2123" i="2"/>
  <c r="AH2122" i="2"/>
  <c r="AH2121" i="2"/>
  <c r="AH2120" i="2"/>
  <c r="AH2119" i="2"/>
  <c r="AH2118" i="2"/>
  <c r="AH2117" i="2"/>
  <c r="AH2116" i="2"/>
  <c r="AH2115" i="2"/>
  <c r="AH2114" i="2"/>
  <c r="AH2113" i="2"/>
  <c r="AH2112" i="2"/>
  <c r="AH2111" i="2"/>
  <c r="AH2110" i="2"/>
  <c r="AH2109" i="2"/>
  <c r="AH2108" i="2"/>
  <c r="AH2107" i="2"/>
  <c r="AH2106" i="2"/>
  <c r="AH2105" i="2"/>
  <c r="AH2104" i="2"/>
  <c r="AH2103" i="2"/>
  <c r="AH2102" i="2"/>
  <c r="AH2101" i="2"/>
  <c r="AH2100" i="2"/>
  <c r="AH2099" i="2"/>
  <c r="AH2098" i="2"/>
  <c r="AH2097" i="2"/>
  <c r="AH2096" i="2"/>
  <c r="AH2095" i="2"/>
  <c r="AH2094" i="2"/>
  <c r="AH2093" i="2"/>
  <c r="AH2092" i="2"/>
  <c r="AH2091" i="2"/>
  <c r="AH2090" i="2"/>
  <c r="AH2089" i="2"/>
  <c r="AH2088" i="2"/>
  <c r="AH2087" i="2"/>
  <c r="AH2086" i="2"/>
  <c r="AH2085" i="2"/>
  <c r="AH2084" i="2"/>
  <c r="AH2083" i="2"/>
  <c r="AH2082" i="2"/>
  <c r="AH2081" i="2"/>
  <c r="AH2080" i="2"/>
  <c r="AH2079" i="2"/>
  <c r="AH2078" i="2"/>
  <c r="AH2077" i="2"/>
  <c r="AH2076" i="2"/>
  <c r="AH2075" i="2"/>
  <c r="AH2074" i="2"/>
  <c r="AH2073" i="2"/>
  <c r="AH2072" i="2"/>
  <c r="AH2071" i="2"/>
  <c r="AH2070" i="2"/>
  <c r="AH2069" i="2"/>
  <c r="AH2068" i="2"/>
  <c r="AH2067" i="2"/>
  <c r="AH2066" i="2"/>
  <c r="AH2065" i="2"/>
  <c r="AH2064" i="2"/>
  <c r="AH2063" i="2"/>
  <c r="AH2062" i="2"/>
  <c r="AH2061" i="2"/>
  <c r="AH2060" i="2"/>
  <c r="AH2059" i="2"/>
  <c r="AH2058" i="2"/>
  <c r="AH2057" i="2"/>
  <c r="AH2056" i="2"/>
  <c r="AH2055" i="2"/>
  <c r="AH2054" i="2"/>
  <c r="AH2053" i="2"/>
  <c r="AH2052" i="2"/>
  <c r="AH2051" i="2"/>
  <c r="AH2050" i="2"/>
  <c r="AH2049" i="2"/>
  <c r="AH2048" i="2"/>
  <c r="AH2047" i="2"/>
  <c r="AH2046" i="2"/>
  <c r="AH2045" i="2"/>
  <c r="AH2044" i="2"/>
  <c r="AH2043" i="2"/>
  <c r="AH2042" i="2"/>
  <c r="AH2041" i="2"/>
  <c r="AH2040" i="2"/>
  <c r="AH2039" i="2"/>
  <c r="AH2038" i="2"/>
  <c r="AH2037" i="2"/>
  <c r="AH2036" i="2"/>
  <c r="AH2035" i="2"/>
  <c r="AH2034" i="2"/>
  <c r="AH2033" i="2"/>
  <c r="AH2032" i="2"/>
  <c r="AH2031" i="2"/>
  <c r="AH2030" i="2"/>
  <c r="AH2029" i="2"/>
  <c r="AH2028" i="2"/>
  <c r="AH2027" i="2"/>
  <c r="AH2026" i="2"/>
  <c r="AH2025" i="2"/>
  <c r="AH2024" i="2"/>
  <c r="AH2023" i="2"/>
  <c r="AH2022" i="2"/>
  <c r="AH2021" i="2"/>
  <c r="AH2020" i="2"/>
  <c r="AH2019" i="2"/>
  <c r="AH2018" i="2"/>
  <c r="AH2017" i="2"/>
  <c r="AH2016" i="2"/>
  <c r="AH2015" i="2"/>
  <c r="AH2014" i="2"/>
  <c r="AH2013" i="2"/>
  <c r="AH2012" i="2"/>
  <c r="AH2011" i="2"/>
  <c r="AH2010" i="2"/>
  <c r="AH2009" i="2"/>
  <c r="AH2008" i="2"/>
  <c r="AH2007" i="2"/>
  <c r="AH2006" i="2"/>
  <c r="AH2005" i="2"/>
  <c r="AH2004" i="2"/>
  <c r="AH2003" i="2"/>
  <c r="AH2002" i="2"/>
  <c r="AH2001" i="2"/>
  <c r="AH2000" i="2"/>
  <c r="AH1999" i="2"/>
  <c r="AH1998" i="2"/>
  <c r="AH1997" i="2"/>
  <c r="AH1996" i="2"/>
  <c r="AH1995" i="2"/>
  <c r="AH1994" i="2"/>
  <c r="AH1993" i="2"/>
  <c r="AH1992" i="2"/>
  <c r="AH1991" i="2"/>
  <c r="AH1990" i="2"/>
  <c r="AH1989" i="2"/>
  <c r="AH1988" i="2"/>
  <c r="AH1987" i="2"/>
  <c r="AH1986" i="2"/>
  <c r="AH1985" i="2"/>
  <c r="AH1984" i="2"/>
  <c r="AH1983" i="2"/>
  <c r="AH1982" i="2"/>
  <c r="AH1981" i="2"/>
  <c r="AH1980" i="2"/>
  <c r="AH1979" i="2"/>
  <c r="AH1978" i="2"/>
  <c r="AH1977" i="2"/>
  <c r="AH1976" i="2"/>
  <c r="AH1975" i="2"/>
  <c r="AH1974" i="2"/>
  <c r="AH1973" i="2"/>
  <c r="AH1972" i="2"/>
  <c r="AH1971" i="2"/>
  <c r="AH1970" i="2"/>
  <c r="AH1969" i="2"/>
  <c r="AH1968" i="2"/>
  <c r="AH1967" i="2"/>
  <c r="AH1966" i="2"/>
  <c r="AH1965" i="2"/>
  <c r="AH1964" i="2"/>
  <c r="AH1963" i="2"/>
  <c r="AH1962" i="2"/>
  <c r="AH1961" i="2"/>
  <c r="AH1960" i="2"/>
  <c r="AH1959" i="2"/>
  <c r="AH1958" i="2"/>
  <c r="AH1957" i="2"/>
  <c r="AH1956" i="2"/>
  <c r="AH1955" i="2"/>
  <c r="AH1954" i="2"/>
  <c r="AH1953" i="2"/>
  <c r="AH1952" i="2"/>
  <c r="AH1951" i="2"/>
  <c r="AH1950" i="2"/>
  <c r="AH1949" i="2"/>
  <c r="AH1948" i="2"/>
  <c r="AH1947" i="2"/>
  <c r="AH1946" i="2"/>
  <c r="AH1945" i="2"/>
  <c r="AH1944" i="2"/>
  <c r="AH1943" i="2"/>
  <c r="AH1942" i="2"/>
  <c r="AH1941" i="2"/>
  <c r="AH1940" i="2"/>
  <c r="AH1939" i="2"/>
  <c r="AH1938" i="2"/>
  <c r="AH1937" i="2"/>
  <c r="AH1936" i="2"/>
  <c r="AH1935" i="2"/>
  <c r="AH1934" i="2"/>
  <c r="AH1933" i="2"/>
  <c r="AH1932" i="2"/>
  <c r="AH1931" i="2"/>
  <c r="AH1930" i="2"/>
  <c r="AH1929" i="2"/>
  <c r="AH1928" i="2"/>
  <c r="AH1927" i="2"/>
  <c r="AH1926" i="2"/>
  <c r="AH1925" i="2"/>
  <c r="AH1924" i="2"/>
  <c r="AH1923" i="2"/>
  <c r="AH1922" i="2"/>
  <c r="AH1921" i="2"/>
  <c r="AH1920" i="2"/>
  <c r="AH1919" i="2"/>
  <c r="AH1918" i="2"/>
  <c r="AH1917" i="2"/>
  <c r="AH1916" i="2"/>
  <c r="AH1915" i="2"/>
  <c r="AH1914" i="2"/>
  <c r="AH1913" i="2"/>
  <c r="AH1912" i="2"/>
  <c r="AH1911" i="2"/>
  <c r="AH1910" i="2"/>
  <c r="AH1909" i="2"/>
  <c r="AH1908" i="2"/>
  <c r="AH1907" i="2"/>
  <c r="AH1906" i="2"/>
  <c r="AH1905" i="2"/>
  <c r="AH1904" i="2"/>
  <c r="AH1903" i="2"/>
  <c r="AH1902" i="2"/>
  <c r="AH1901" i="2"/>
  <c r="AH1900" i="2"/>
  <c r="AH1899" i="2"/>
  <c r="AH1898" i="2"/>
  <c r="AH1897" i="2"/>
  <c r="AH1896" i="2"/>
  <c r="AH1895" i="2"/>
  <c r="AH1894" i="2"/>
  <c r="AH1893" i="2"/>
  <c r="AH1892" i="2"/>
  <c r="AH1891" i="2"/>
  <c r="AH1890" i="2"/>
  <c r="AH1889" i="2"/>
  <c r="AH1888" i="2"/>
  <c r="AH1887" i="2"/>
  <c r="AH1886" i="2"/>
  <c r="AH1885" i="2"/>
  <c r="AH1884" i="2"/>
  <c r="AH1883" i="2"/>
  <c r="AH1882" i="2"/>
  <c r="AH1881" i="2"/>
  <c r="AH1880" i="2"/>
  <c r="AH1879" i="2"/>
  <c r="AH1878" i="2"/>
  <c r="AH1877" i="2"/>
  <c r="AH1876" i="2"/>
  <c r="AH1875" i="2"/>
  <c r="AH1874" i="2"/>
  <c r="AH1873" i="2"/>
  <c r="AH1872" i="2"/>
  <c r="AH1871" i="2"/>
  <c r="AH1870" i="2"/>
  <c r="AH1869" i="2"/>
  <c r="AH1868" i="2"/>
  <c r="AH1867" i="2"/>
  <c r="AH1866" i="2"/>
  <c r="AH1865" i="2"/>
  <c r="AH1864" i="2"/>
  <c r="AH1863" i="2"/>
  <c r="AH1862" i="2"/>
  <c r="AH1861" i="2"/>
  <c r="AH1860" i="2"/>
  <c r="AH1859" i="2"/>
  <c r="AH1858" i="2"/>
  <c r="AH1857" i="2"/>
  <c r="AH1856" i="2"/>
  <c r="AH1855" i="2"/>
  <c r="AH1854" i="2"/>
  <c r="AH1853" i="2"/>
  <c r="AH1852" i="2"/>
  <c r="AH1851" i="2"/>
  <c r="AH1850" i="2"/>
  <c r="AH1849" i="2"/>
  <c r="AH1848" i="2"/>
  <c r="AH1847" i="2"/>
  <c r="AH1846" i="2"/>
  <c r="AH1845" i="2"/>
  <c r="AH1844" i="2"/>
  <c r="AH1843" i="2"/>
  <c r="AH1842" i="2"/>
  <c r="AH1841" i="2"/>
  <c r="AH1840" i="2"/>
  <c r="AH1839" i="2"/>
  <c r="AH1838" i="2"/>
  <c r="AH1837" i="2"/>
  <c r="AH1836" i="2"/>
  <c r="AH1835" i="2"/>
  <c r="AH1834" i="2"/>
  <c r="AH1833" i="2"/>
  <c r="AH1832" i="2"/>
  <c r="AH1831" i="2"/>
  <c r="AH1830" i="2"/>
  <c r="AH1829" i="2"/>
  <c r="AH1828" i="2"/>
  <c r="AH1827" i="2"/>
  <c r="AH1826" i="2"/>
  <c r="AH1825" i="2"/>
  <c r="AH1824" i="2"/>
  <c r="AH1823" i="2"/>
  <c r="AH1822" i="2"/>
  <c r="AH1821" i="2"/>
  <c r="AH1820" i="2"/>
  <c r="AH1819" i="2"/>
  <c r="AH1818" i="2"/>
  <c r="AH1817" i="2"/>
  <c r="AH1816" i="2"/>
  <c r="AH1815" i="2"/>
  <c r="AH1814" i="2"/>
  <c r="AH1813" i="2"/>
  <c r="AH1812" i="2"/>
  <c r="AH1811" i="2"/>
  <c r="AH1810" i="2"/>
  <c r="AH1809" i="2"/>
  <c r="AH1808" i="2"/>
  <c r="AH1807" i="2"/>
  <c r="AH1806" i="2"/>
  <c r="AH1805" i="2"/>
  <c r="AH1804" i="2"/>
  <c r="AH1803" i="2"/>
  <c r="AH1802" i="2"/>
  <c r="AH1801" i="2"/>
  <c r="AH1800" i="2"/>
  <c r="AH1799" i="2"/>
  <c r="AH1798" i="2"/>
  <c r="AH1797" i="2"/>
  <c r="AH1796" i="2"/>
  <c r="AH1795" i="2"/>
  <c r="AH1794" i="2"/>
  <c r="AH1793" i="2"/>
  <c r="AH1792" i="2"/>
  <c r="AH1791" i="2"/>
  <c r="AH1790" i="2"/>
  <c r="AH1789" i="2"/>
  <c r="AH1788" i="2"/>
  <c r="AH1787" i="2"/>
  <c r="AH1786" i="2"/>
  <c r="AH1785" i="2"/>
  <c r="AH1784" i="2"/>
  <c r="AH1783" i="2"/>
  <c r="AH1782" i="2"/>
  <c r="AH1781" i="2"/>
  <c r="AH1780" i="2"/>
  <c r="AH1779" i="2"/>
  <c r="AH1778" i="2"/>
  <c r="AH1777" i="2"/>
  <c r="AH1776" i="2"/>
  <c r="AH1775" i="2"/>
  <c r="AH1774" i="2"/>
  <c r="AH1773" i="2"/>
  <c r="AH1772" i="2"/>
  <c r="AH1771" i="2"/>
  <c r="AH1770" i="2"/>
  <c r="AH1769" i="2"/>
  <c r="AH1768" i="2"/>
  <c r="AH1767" i="2"/>
  <c r="AH1766" i="2"/>
  <c r="AH1765" i="2"/>
  <c r="AH1764" i="2"/>
  <c r="AH1763" i="2"/>
  <c r="AH1762" i="2"/>
  <c r="AH1761" i="2"/>
  <c r="AH1760" i="2"/>
  <c r="AH1759" i="2"/>
  <c r="AH1758" i="2"/>
  <c r="AH1757" i="2"/>
  <c r="AH1756" i="2"/>
  <c r="AH1755" i="2"/>
  <c r="AH1754" i="2"/>
  <c r="AH1753" i="2"/>
  <c r="AH1752" i="2"/>
  <c r="AH1751" i="2"/>
  <c r="AH1750" i="2"/>
  <c r="AH1749" i="2"/>
  <c r="AH1748" i="2"/>
  <c r="AH1747" i="2"/>
  <c r="AH1746" i="2"/>
  <c r="AH1745" i="2"/>
  <c r="AH1744" i="2"/>
  <c r="AH1743" i="2"/>
  <c r="AH1742" i="2"/>
  <c r="AH1741" i="2"/>
  <c r="AH1740" i="2"/>
  <c r="AH1739" i="2"/>
  <c r="AH1738" i="2"/>
  <c r="AH1737" i="2"/>
  <c r="AH1736" i="2"/>
  <c r="AH1735" i="2"/>
  <c r="AH1734" i="2"/>
  <c r="AH1733" i="2"/>
  <c r="AH1732" i="2"/>
  <c r="AH1731" i="2"/>
  <c r="AH1730" i="2"/>
  <c r="AH1729" i="2"/>
  <c r="AH1728" i="2"/>
  <c r="AH1727" i="2"/>
  <c r="AH1726" i="2"/>
  <c r="AH1725" i="2"/>
  <c r="AH1724" i="2"/>
  <c r="AH1723" i="2"/>
  <c r="AH1722" i="2"/>
  <c r="AH1721" i="2"/>
  <c r="AH1720" i="2"/>
  <c r="AH1719" i="2"/>
  <c r="AH1718" i="2"/>
  <c r="AH1717" i="2"/>
  <c r="AH1716" i="2"/>
  <c r="AH1715" i="2"/>
  <c r="AH1714" i="2"/>
  <c r="AH1713" i="2"/>
  <c r="AH1712" i="2"/>
  <c r="AH1711" i="2"/>
  <c r="AH1710" i="2"/>
  <c r="AH1709" i="2"/>
  <c r="AH1708" i="2"/>
  <c r="AH1707" i="2"/>
  <c r="AH1706" i="2"/>
  <c r="AH1705" i="2"/>
  <c r="AH1704" i="2"/>
  <c r="AH1703" i="2"/>
  <c r="AH1702" i="2"/>
  <c r="AH1701" i="2"/>
  <c r="AH1700" i="2"/>
  <c r="AH1699" i="2"/>
  <c r="AH1698" i="2"/>
  <c r="AH1697" i="2"/>
  <c r="AH1696" i="2"/>
  <c r="AH1695" i="2"/>
  <c r="AH1694" i="2"/>
  <c r="AH1693" i="2"/>
  <c r="AH1692" i="2"/>
  <c r="AH1691" i="2"/>
  <c r="AH1690" i="2"/>
  <c r="AH1689" i="2"/>
  <c r="AH1688" i="2"/>
  <c r="AH1687" i="2"/>
  <c r="AH1686" i="2"/>
  <c r="AH1685" i="2"/>
  <c r="AH1684" i="2"/>
  <c r="AH1683" i="2"/>
  <c r="AH1682" i="2"/>
  <c r="AH1681" i="2"/>
  <c r="AH1680" i="2"/>
  <c r="AH1679" i="2"/>
  <c r="AH1678" i="2"/>
  <c r="AH1677" i="2"/>
  <c r="AH1676" i="2"/>
  <c r="AH1675" i="2"/>
  <c r="AH1674" i="2"/>
  <c r="AH1673" i="2"/>
  <c r="AH1672" i="2"/>
  <c r="AH1671" i="2"/>
  <c r="AH1670" i="2"/>
  <c r="AH1669" i="2"/>
  <c r="AH1668" i="2"/>
  <c r="AH1667" i="2"/>
  <c r="AH1666" i="2"/>
  <c r="AH1665" i="2"/>
  <c r="AH1664" i="2"/>
  <c r="AH1663" i="2"/>
  <c r="AH1662" i="2"/>
  <c r="AH1661" i="2"/>
  <c r="AH1660" i="2"/>
  <c r="AH1659" i="2"/>
  <c r="AH1658" i="2"/>
  <c r="AH1657" i="2"/>
  <c r="AH1656" i="2"/>
  <c r="AH1655" i="2"/>
  <c r="AH1654" i="2"/>
  <c r="AH1653" i="2"/>
  <c r="AH1652" i="2"/>
  <c r="AH1651" i="2"/>
  <c r="AH1650" i="2"/>
  <c r="AH1649" i="2"/>
  <c r="AH1648" i="2"/>
  <c r="AH1647" i="2"/>
  <c r="AH1646" i="2"/>
  <c r="AH1645" i="2"/>
  <c r="AH1644" i="2"/>
  <c r="AH1643" i="2"/>
  <c r="AH1642" i="2"/>
  <c r="AH1641" i="2"/>
  <c r="AH1640" i="2"/>
  <c r="AH1639" i="2"/>
  <c r="AH1638" i="2"/>
  <c r="AH1637" i="2"/>
  <c r="AH1636" i="2"/>
  <c r="AH1635" i="2"/>
  <c r="AH1634" i="2"/>
  <c r="AH1633" i="2"/>
  <c r="AH1632" i="2"/>
  <c r="AH1631" i="2"/>
  <c r="AH1630" i="2"/>
  <c r="AH1629" i="2"/>
  <c r="AH1628" i="2"/>
  <c r="AH1627" i="2"/>
  <c r="AH1626" i="2"/>
  <c r="AH1625" i="2"/>
  <c r="AH1624" i="2"/>
  <c r="AH1623" i="2"/>
  <c r="AH1622" i="2"/>
  <c r="AH1621" i="2"/>
  <c r="AH1620" i="2"/>
  <c r="AH1619" i="2"/>
  <c r="AH1618" i="2"/>
  <c r="AH1617" i="2"/>
  <c r="AH1616" i="2"/>
  <c r="AH1615" i="2"/>
  <c r="AH1614" i="2"/>
  <c r="AH1613" i="2"/>
  <c r="AH1612" i="2"/>
  <c r="AH1611" i="2"/>
  <c r="AH1610" i="2"/>
  <c r="AH1609" i="2"/>
  <c r="AH1608" i="2"/>
  <c r="AH1607" i="2"/>
  <c r="AH1606" i="2"/>
  <c r="AH1605" i="2"/>
  <c r="AH1604" i="2"/>
  <c r="AH1603" i="2"/>
  <c r="AH1602" i="2"/>
  <c r="AH1601" i="2"/>
  <c r="AH1600" i="2"/>
  <c r="AH1599" i="2"/>
  <c r="AH1598" i="2"/>
  <c r="AH1597" i="2"/>
  <c r="AH1596" i="2"/>
  <c r="AH1595" i="2"/>
  <c r="AH1594" i="2"/>
  <c r="AH1593" i="2"/>
  <c r="AH1592" i="2"/>
  <c r="AH1591" i="2"/>
  <c r="AH1590" i="2"/>
  <c r="AH1589" i="2"/>
  <c r="AH1588" i="2"/>
  <c r="AH1587" i="2"/>
  <c r="AH1586" i="2"/>
  <c r="AH1585" i="2"/>
  <c r="AH1584" i="2"/>
  <c r="AH1583" i="2"/>
  <c r="AH1582" i="2"/>
  <c r="AH1581" i="2"/>
  <c r="AH1580" i="2"/>
  <c r="AH1579" i="2"/>
  <c r="AH1578" i="2"/>
  <c r="AH1577" i="2"/>
  <c r="AH1576" i="2"/>
  <c r="AH1575" i="2"/>
  <c r="AH1574" i="2"/>
  <c r="AH1573" i="2"/>
  <c r="AH1572" i="2"/>
  <c r="AH1571" i="2"/>
  <c r="AH1570" i="2"/>
  <c r="AH1569" i="2"/>
  <c r="AH1568" i="2"/>
  <c r="AH1567" i="2"/>
  <c r="AH1566" i="2"/>
  <c r="AH1565" i="2"/>
  <c r="AH1564" i="2"/>
  <c r="AH1563" i="2"/>
  <c r="AH1562" i="2"/>
  <c r="AH1561" i="2"/>
  <c r="AH1560" i="2"/>
  <c r="AH1559" i="2"/>
  <c r="AH1558" i="2"/>
  <c r="AH1557" i="2"/>
  <c r="AH1556" i="2"/>
  <c r="AH1555" i="2"/>
  <c r="AH1554" i="2"/>
  <c r="AH1553" i="2"/>
  <c r="AH1552" i="2"/>
  <c r="AH1551" i="2"/>
  <c r="AH1550" i="2"/>
  <c r="AH1549" i="2"/>
  <c r="AH1548" i="2"/>
  <c r="AH1547" i="2"/>
  <c r="AH1546" i="2"/>
  <c r="AH1545" i="2"/>
  <c r="AH1544" i="2"/>
  <c r="AH1543" i="2"/>
  <c r="AH1542" i="2"/>
  <c r="AH1541" i="2"/>
  <c r="AH1540" i="2"/>
  <c r="AH1539" i="2"/>
  <c r="AH1538" i="2"/>
  <c r="AH1537" i="2"/>
  <c r="AH1536" i="2"/>
  <c r="AH1535" i="2"/>
  <c r="AH1534" i="2"/>
  <c r="AH1533" i="2"/>
  <c r="AH1532" i="2"/>
  <c r="AH1531" i="2"/>
  <c r="AH1530" i="2"/>
  <c r="AH1529" i="2"/>
  <c r="AH1528" i="2"/>
  <c r="AH1527" i="2"/>
  <c r="AH1526" i="2"/>
  <c r="AH1525" i="2"/>
  <c r="AH1524" i="2"/>
  <c r="AH1523" i="2"/>
  <c r="AH1522" i="2"/>
  <c r="AH1521" i="2"/>
  <c r="AH1520" i="2"/>
  <c r="AH1519" i="2"/>
  <c r="AH1518" i="2"/>
  <c r="AH1517" i="2"/>
  <c r="AH1516" i="2"/>
  <c r="AH1515" i="2"/>
  <c r="AH1514" i="2"/>
  <c r="AH1513" i="2"/>
  <c r="AH1512" i="2"/>
  <c r="AH1511" i="2"/>
  <c r="AH1510" i="2"/>
  <c r="AH1509" i="2"/>
  <c r="AH1508" i="2"/>
  <c r="AH1507" i="2"/>
  <c r="AH1506" i="2"/>
  <c r="AH1505" i="2"/>
  <c r="AH1504" i="2"/>
  <c r="AH1503" i="2"/>
  <c r="AH1502" i="2"/>
  <c r="AH1501" i="2"/>
  <c r="AH1500" i="2"/>
  <c r="AH1499" i="2"/>
  <c r="AH1498" i="2"/>
  <c r="AH1497" i="2"/>
  <c r="AH1496" i="2"/>
  <c r="AH1495" i="2"/>
  <c r="AH1494" i="2"/>
  <c r="AH1493" i="2"/>
  <c r="AH1492" i="2"/>
  <c r="AH1491" i="2"/>
  <c r="AH1490" i="2"/>
  <c r="AH1489" i="2"/>
  <c r="AH1488" i="2"/>
  <c r="AH1487" i="2"/>
  <c r="AH1486" i="2"/>
  <c r="AH1485" i="2"/>
  <c r="AH1484" i="2"/>
  <c r="AH1483" i="2"/>
  <c r="AH1482" i="2"/>
  <c r="AH1481" i="2"/>
  <c r="AH1480" i="2"/>
  <c r="AH1479" i="2"/>
  <c r="AH1478" i="2"/>
  <c r="AH1477" i="2"/>
  <c r="AH1476" i="2"/>
  <c r="AH1475" i="2"/>
  <c r="AH1474" i="2"/>
  <c r="AH1473" i="2"/>
  <c r="AH1472" i="2"/>
  <c r="AH1471" i="2"/>
  <c r="AH1470" i="2"/>
  <c r="AH1469" i="2"/>
  <c r="AH1468" i="2"/>
  <c r="AH1467" i="2"/>
  <c r="AH1466" i="2"/>
  <c r="AH1465" i="2"/>
  <c r="AH1464" i="2"/>
  <c r="AH1463" i="2"/>
  <c r="AH1462" i="2"/>
  <c r="AH1461" i="2"/>
  <c r="AH1460" i="2"/>
  <c r="AH1459" i="2"/>
  <c r="AH1458" i="2"/>
  <c r="AH1457" i="2"/>
  <c r="AH1456" i="2"/>
  <c r="AH1455" i="2"/>
  <c r="AH1454" i="2"/>
  <c r="AH1453" i="2"/>
  <c r="AH1452" i="2"/>
  <c r="AH1451" i="2"/>
  <c r="AH1450" i="2"/>
  <c r="AH1449" i="2"/>
  <c r="AH1448" i="2"/>
  <c r="AH1447" i="2"/>
  <c r="AH1446" i="2"/>
  <c r="AH1445" i="2"/>
  <c r="AH1444" i="2"/>
  <c r="AH1443" i="2"/>
  <c r="AH1442" i="2"/>
  <c r="AH1441" i="2"/>
  <c r="AH1440" i="2"/>
  <c r="AH1439" i="2"/>
  <c r="AH1438" i="2"/>
  <c r="AH1437" i="2"/>
  <c r="AH1436" i="2"/>
  <c r="AH1435" i="2"/>
  <c r="AH1434" i="2"/>
  <c r="AH1433" i="2"/>
  <c r="AH1432" i="2"/>
  <c r="AH1431" i="2"/>
  <c r="AH1430" i="2"/>
  <c r="AH1429" i="2"/>
  <c r="AH1428" i="2"/>
  <c r="AH1427" i="2"/>
  <c r="AH1426" i="2"/>
  <c r="AH1425" i="2"/>
  <c r="AH1424" i="2"/>
  <c r="AH1423" i="2"/>
  <c r="AH1422" i="2"/>
  <c r="AH1421" i="2"/>
  <c r="AH1420" i="2"/>
  <c r="AH1419" i="2"/>
  <c r="AH1418" i="2"/>
  <c r="AH1417" i="2"/>
  <c r="AH1416" i="2"/>
  <c r="AH1415" i="2"/>
  <c r="AH1414" i="2"/>
  <c r="AH1413" i="2"/>
  <c r="AH1412" i="2"/>
  <c r="AH1411" i="2"/>
  <c r="AH1410" i="2"/>
  <c r="AH1409" i="2"/>
  <c r="AH1408" i="2"/>
  <c r="AH1407" i="2"/>
  <c r="AH1406" i="2"/>
  <c r="AH1405" i="2"/>
  <c r="AH1404" i="2"/>
  <c r="AH1403" i="2"/>
  <c r="AH1402" i="2"/>
  <c r="AH1401" i="2"/>
  <c r="AH1400" i="2"/>
  <c r="AH1399" i="2"/>
  <c r="AH1398" i="2"/>
  <c r="AH1397" i="2"/>
  <c r="AH1396" i="2"/>
  <c r="AH1395" i="2"/>
  <c r="AH1394" i="2"/>
  <c r="AH1393" i="2"/>
  <c r="AH1392" i="2"/>
  <c r="AH1391" i="2"/>
  <c r="AH1390" i="2"/>
  <c r="AH1389" i="2"/>
  <c r="AH1388" i="2"/>
  <c r="AH1387" i="2"/>
  <c r="AH1386" i="2"/>
  <c r="AH1385" i="2"/>
  <c r="AH1384" i="2"/>
  <c r="AH1383" i="2"/>
  <c r="AH1382" i="2"/>
  <c r="AH1381" i="2"/>
  <c r="AH1380" i="2"/>
  <c r="AH1379" i="2"/>
  <c r="AH1378" i="2"/>
  <c r="AH1377" i="2"/>
  <c r="AH1376" i="2"/>
  <c r="AH1375" i="2"/>
  <c r="AH1374" i="2"/>
  <c r="AH1373" i="2"/>
  <c r="AH1372" i="2"/>
  <c r="AH1371" i="2"/>
  <c r="AH1370" i="2"/>
  <c r="AH1369" i="2"/>
  <c r="AH1368" i="2"/>
  <c r="AH1367" i="2"/>
  <c r="AH1366" i="2"/>
  <c r="AH1365" i="2"/>
  <c r="AH1364" i="2"/>
  <c r="AH1363" i="2"/>
  <c r="AH1362" i="2"/>
  <c r="AH1361" i="2"/>
  <c r="AH1360" i="2"/>
  <c r="AH1359" i="2"/>
  <c r="AH1358" i="2"/>
  <c r="AH1357" i="2"/>
  <c r="AH1356" i="2"/>
  <c r="AH1355" i="2"/>
  <c r="AH1354" i="2"/>
  <c r="AH1353" i="2"/>
  <c r="AH1352" i="2"/>
  <c r="AH1351" i="2"/>
  <c r="AH1350" i="2"/>
  <c r="AH1349" i="2"/>
  <c r="AH1348" i="2"/>
  <c r="AH1347" i="2"/>
  <c r="AH1346" i="2"/>
  <c r="AH1345" i="2"/>
  <c r="AH1344" i="2"/>
  <c r="AH1343" i="2"/>
  <c r="AH1342" i="2"/>
  <c r="AH1341" i="2"/>
  <c r="AH1340" i="2"/>
  <c r="AH1339" i="2"/>
  <c r="AH1338" i="2"/>
  <c r="AH1337" i="2"/>
  <c r="AH1336" i="2"/>
  <c r="AH1335" i="2"/>
  <c r="AH1334" i="2"/>
  <c r="AH1333" i="2"/>
  <c r="AH1332" i="2"/>
  <c r="AH1331" i="2"/>
  <c r="AH1330" i="2"/>
  <c r="AH1329" i="2"/>
  <c r="AH1328" i="2"/>
  <c r="AH1327" i="2"/>
  <c r="AH1326" i="2"/>
  <c r="AH1325" i="2"/>
  <c r="AH1324" i="2"/>
  <c r="AH1323" i="2"/>
  <c r="AH1322" i="2"/>
  <c r="AH1321" i="2"/>
  <c r="AH1320" i="2"/>
  <c r="AH1319" i="2"/>
  <c r="AH1318" i="2"/>
  <c r="AH1317" i="2"/>
  <c r="AH1316" i="2"/>
  <c r="AH1315" i="2"/>
  <c r="AH1314" i="2"/>
  <c r="AH1313" i="2"/>
  <c r="AH1312" i="2"/>
  <c r="AH1311" i="2"/>
  <c r="AH1310" i="2"/>
  <c r="AH1309" i="2"/>
  <c r="AH1308" i="2"/>
  <c r="AH1307" i="2"/>
  <c r="AH1306" i="2"/>
  <c r="AH1305" i="2"/>
  <c r="AH1304" i="2"/>
  <c r="AH1303" i="2"/>
  <c r="AH1302" i="2"/>
  <c r="AH1301" i="2"/>
  <c r="AH1300" i="2"/>
  <c r="AH1299" i="2"/>
  <c r="AH1298" i="2"/>
  <c r="AH1297" i="2"/>
  <c r="AH1296" i="2"/>
  <c r="AH1295" i="2"/>
  <c r="AH1294" i="2"/>
  <c r="AH1293" i="2"/>
  <c r="AH1292" i="2"/>
  <c r="AH1291" i="2"/>
  <c r="AH1290" i="2"/>
  <c r="AH1289" i="2"/>
  <c r="AH1288" i="2"/>
  <c r="AH1287" i="2"/>
  <c r="AH1286" i="2"/>
  <c r="AH1285" i="2"/>
  <c r="AH1284" i="2"/>
  <c r="AH1283" i="2"/>
  <c r="AH1282" i="2"/>
  <c r="AH1281" i="2"/>
  <c r="AH1280" i="2"/>
  <c r="AH1279" i="2"/>
  <c r="AH1278" i="2"/>
  <c r="AH1277" i="2"/>
  <c r="AH1276" i="2"/>
  <c r="AH1275" i="2"/>
  <c r="AH1274" i="2"/>
  <c r="AH1273" i="2"/>
  <c r="AH1272" i="2"/>
  <c r="AH1271" i="2"/>
  <c r="AH1270" i="2"/>
  <c r="AH1269" i="2"/>
  <c r="AH1268" i="2"/>
  <c r="AH1267" i="2"/>
  <c r="AH1266" i="2"/>
  <c r="AH1265" i="2"/>
  <c r="AH1264" i="2"/>
  <c r="AH1263" i="2"/>
  <c r="AH1262" i="2"/>
  <c r="AH1261" i="2"/>
  <c r="AH1260" i="2"/>
  <c r="AH1259" i="2"/>
  <c r="AH1258" i="2"/>
  <c r="AH1257" i="2"/>
  <c r="AH1256" i="2"/>
  <c r="AH1255" i="2"/>
  <c r="AH1254" i="2"/>
  <c r="AH1253" i="2"/>
  <c r="AH1252" i="2"/>
  <c r="AH1251" i="2"/>
  <c r="AH1250" i="2"/>
  <c r="AH1249" i="2"/>
  <c r="AH1248" i="2"/>
  <c r="AH1247" i="2"/>
  <c r="AH1246" i="2"/>
  <c r="AH1245" i="2"/>
  <c r="AH1244" i="2"/>
  <c r="AH1243" i="2"/>
  <c r="AH1242" i="2"/>
  <c r="AH1241" i="2"/>
  <c r="AH1240" i="2"/>
  <c r="AH1239" i="2"/>
  <c r="AH1238" i="2"/>
  <c r="AH1237" i="2"/>
  <c r="AH1236" i="2"/>
  <c r="AH1235" i="2"/>
  <c r="AH1234" i="2"/>
  <c r="AH1233" i="2"/>
  <c r="AH1232" i="2"/>
  <c r="AH1231" i="2"/>
  <c r="AH1230" i="2"/>
  <c r="AH1229" i="2"/>
  <c r="AH1228" i="2"/>
  <c r="AH1227" i="2"/>
  <c r="AH1226" i="2"/>
  <c r="AH1225" i="2"/>
  <c r="AH1224" i="2"/>
  <c r="AH1223" i="2"/>
  <c r="AH1222" i="2"/>
  <c r="AH1221" i="2"/>
  <c r="AH1220" i="2"/>
  <c r="AH1219" i="2"/>
  <c r="AH1218" i="2"/>
  <c r="AH1217" i="2"/>
  <c r="AH1216" i="2"/>
  <c r="AH1215" i="2"/>
  <c r="AH1214" i="2"/>
  <c r="AH1213" i="2"/>
  <c r="AH1212" i="2"/>
  <c r="AH1211" i="2"/>
  <c r="AH1210" i="2"/>
  <c r="AH1209" i="2"/>
  <c r="AH1208" i="2"/>
  <c r="AH1207" i="2"/>
  <c r="AH1206" i="2"/>
  <c r="AH1205" i="2"/>
  <c r="AH1204" i="2"/>
  <c r="AH1203" i="2"/>
  <c r="AH1202" i="2"/>
  <c r="AH1201" i="2"/>
  <c r="AH1200" i="2"/>
  <c r="AH1199" i="2"/>
  <c r="AH1198" i="2"/>
  <c r="AH1197" i="2"/>
  <c r="AH1196" i="2"/>
  <c r="AH1195" i="2"/>
  <c r="AH1194" i="2"/>
  <c r="AH1193" i="2"/>
  <c r="AH1192" i="2"/>
  <c r="AH1191" i="2"/>
  <c r="AH1190" i="2"/>
  <c r="AH1189" i="2"/>
  <c r="AH1188" i="2"/>
  <c r="AH1187" i="2"/>
  <c r="AH1186" i="2"/>
  <c r="AH1185" i="2"/>
  <c r="AH1184" i="2"/>
  <c r="AH1183" i="2"/>
  <c r="AH1182" i="2"/>
  <c r="AH1181" i="2"/>
  <c r="AH1180" i="2"/>
  <c r="AH1179" i="2"/>
  <c r="AH1178" i="2"/>
  <c r="AH1177" i="2"/>
  <c r="AH1176" i="2"/>
  <c r="AH1175" i="2"/>
  <c r="AH1174" i="2"/>
  <c r="AH1173" i="2"/>
  <c r="AH1172" i="2"/>
  <c r="AH1171" i="2"/>
  <c r="AH1170" i="2"/>
  <c r="AH1169" i="2"/>
  <c r="AH1168" i="2"/>
  <c r="AH1167" i="2"/>
  <c r="AH1166" i="2"/>
  <c r="AH1165" i="2"/>
  <c r="AH1164" i="2"/>
  <c r="AH1163" i="2"/>
  <c r="AH1162" i="2"/>
  <c r="AH1161" i="2"/>
  <c r="AH1160" i="2"/>
  <c r="AH1159" i="2"/>
  <c r="AH1158" i="2"/>
  <c r="AH1157" i="2"/>
  <c r="AH1156" i="2"/>
  <c r="AH1155" i="2"/>
  <c r="AH1154" i="2"/>
  <c r="AH1153" i="2"/>
  <c r="AH1152" i="2"/>
  <c r="AH1151" i="2"/>
  <c r="AH1150" i="2"/>
  <c r="AH1149" i="2"/>
  <c r="AH1148" i="2"/>
  <c r="AH1147" i="2"/>
  <c r="AH1146" i="2"/>
  <c r="AH1145" i="2"/>
  <c r="AH1144" i="2"/>
  <c r="AH1143" i="2"/>
  <c r="AH1142" i="2"/>
  <c r="AH1141" i="2"/>
  <c r="AH1140" i="2"/>
  <c r="AH1139" i="2"/>
  <c r="AH1138" i="2"/>
  <c r="AH1137" i="2"/>
  <c r="AH1136" i="2"/>
  <c r="AH1135" i="2"/>
  <c r="AH1134" i="2"/>
  <c r="AH1133" i="2"/>
  <c r="AH1132" i="2"/>
  <c r="AH1131" i="2"/>
  <c r="AH1130" i="2"/>
  <c r="AH1129" i="2"/>
  <c r="AH1128" i="2"/>
  <c r="AH1127" i="2"/>
  <c r="AH1126" i="2"/>
  <c r="AH1125" i="2"/>
  <c r="AH1124" i="2"/>
  <c r="AH1123" i="2"/>
  <c r="AH1122" i="2"/>
  <c r="AH1121" i="2"/>
  <c r="AH1120" i="2"/>
  <c r="AH1119" i="2"/>
  <c r="AH1118" i="2"/>
  <c r="AH1117" i="2"/>
  <c r="AH1116" i="2"/>
  <c r="AH1115" i="2"/>
  <c r="AH1114" i="2"/>
  <c r="AH1113" i="2"/>
  <c r="AH1112" i="2"/>
  <c r="AH1111" i="2"/>
  <c r="AH1110" i="2"/>
  <c r="AH1109" i="2"/>
  <c r="AH1108" i="2"/>
  <c r="AH1107" i="2"/>
  <c r="AH1106" i="2"/>
  <c r="AH1105" i="2"/>
  <c r="AH1104" i="2"/>
  <c r="AH1103" i="2"/>
  <c r="AH1102" i="2"/>
  <c r="AH1101" i="2"/>
  <c r="AH1100" i="2"/>
  <c r="AH1099" i="2"/>
  <c r="AH1098" i="2"/>
  <c r="AH1097" i="2"/>
  <c r="AH1096" i="2"/>
  <c r="AH1095" i="2"/>
  <c r="AH1094" i="2"/>
  <c r="AH1093" i="2"/>
  <c r="AH1092" i="2"/>
  <c r="AH1091" i="2"/>
  <c r="AH1090" i="2"/>
  <c r="AH1089" i="2"/>
  <c r="AH1088" i="2"/>
  <c r="AH1087" i="2"/>
  <c r="AH1086" i="2"/>
  <c r="AH1085" i="2"/>
  <c r="AH1084" i="2"/>
  <c r="AH1083" i="2"/>
  <c r="AH1082" i="2"/>
  <c r="AH1081" i="2"/>
  <c r="AH1080" i="2"/>
  <c r="AH1079" i="2"/>
  <c r="AH1078" i="2"/>
  <c r="AH1077" i="2"/>
  <c r="AH1076" i="2"/>
  <c r="AH1075" i="2"/>
  <c r="AH1074" i="2"/>
  <c r="AH1073" i="2"/>
  <c r="AH1072" i="2"/>
  <c r="AH1071" i="2"/>
  <c r="AH1070" i="2"/>
  <c r="AH1069" i="2"/>
  <c r="AH1068" i="2"/>
  <c r="AH1067" i="2"/>
  <c r="AH1066" i="2"/>
  <c r="AH1065" i="2"/>
  <c r="AH1064" i="2"/>
  <c r="AH1063" i="2"/>
  <c r="AH1062" i="2"/>
  <c r="AH1061" i="2"/>
  <c r="AH1060" i="2"/>
  <c r="AH1059" i="2"/>
  <c r="AH1058" i="2"/>
  <c r="AH1057" i="2"/>
  <c r="AH1056" i="2"/>
  <c r="AH1055" i="2"/>
  <c r="AH1054" i="2"/>
  <c r="AH1053" i="2"/>
  <c r="AH1052" i="2"/>
  <c r="AH1051" i="2"/>
  <c r="AH1050" i="2"/>
  <c r="AH1049" i="2"/>
  <c r="AH1048" i="2"/>
  <c r="AH1047" i="2"/>
  <c r="AH1046" i="2"/>
  <c r="AH1045" i="2"/>
  <c r="AH1044" i="2"/>
  <c r="AH1043" i="2"/>
  <c r="AH1042" i="2"/>
  <c r="AH1041" i="2"/>
  <c r="AH1040" i="2"/>
  <c r="AH1039" i="2"/>
  <c r="AH1038" i="2"/>
  <c r="AH1037" i="2"/>
  <c r="AH1036" i="2"/>
  <c r="AH1035" i="2"/>
  <c r="AH1034" i="2"/>
  <c r="AH1033" i="2"/>
  <c r="AH1032" i="2"/>
  <c r="AH1031" i="2"/>
  <c r="AH1030" i="2"/>
  <c r="AH1029" i="2"/>
  <c r="AH1028" i="2"/>
  <c r="AH1027" i="2"/>
  <c r="AH1026" i="2"/>
  <c r="AH1025" i="2"/>
  <c r="AH1024" i="2"/>
  <c r="AH1023" i="2"/>
  <c r="AH1022" i="2"/>
  <c r="AH1021" i="2"/>
  <c r="AH1020" i="2"/>
  <c r="AH1019" i="2"/>
  <c r="AH1018" i="2"/>
  <c r="AH1017" i="2"/>
  <c r="AH1016" i="2"/>
  <c r="AH1015" i="2"/>
  <c r="AH1014" i="2"/>
  <c r="AH1013" i="2"/>
  <c r="AH1012" i="2"/>
  <c r="AH1011" i="2"/>
  <c r="AH1010" i="2"/>
  <c r="AH1009" i="2"/>
  <c r="AH1008" i="2"/>
  <c r="AH1007" i="2"/>
  <c r="AH1006" i="2"/>
  <c r="AH1005" i="2"/>
  <c r="AH1004" i="2"/>
  <c r="AH1003" i="2"/>
  <c r="AH1002" i="2"/>
  <c r="AH1001" i="2"/>
  <c r="AH1000" i="2"/>
  <c r="AH999" i="2"/>
  <c r="AH998" i="2"/>
  <c r="AH997" i="2"/>
  <c r="AH996" i="2"/>
  <c r="AH995" i="2"/>
  <c r="AH994" i="2"/>
  <c r="AH993" i="2"/>
  <c r="AH992" i="2"/>
  <c r="AH991" i="2"/>
  <c r="AH990" i="2"/>
  <c r="AH989" i="2"/>
  <c r="AH988" i="2"/>
  <c r="AH987" i="2"/>
  <c r="AH986" i="2"/>
  <c r="AH985" i="2"/>
  <c r="AH984" i="2"/>
  <c r="AH983" i="2"/>
  <c r="AH982" i="2"/>
  <c r="AH981" i="2"/>
  <c r="AH980" i="2"/>
  <c r="AH979" i="2"/>
  <c r="AH978" i="2"/>
  <c r="AH977" i="2"/>
  <c r="AH976" i="2"/>
  <c r="AH975" i="2"/>
  <c r="AH974" i="2"/>
  <c r="AH973" i="2"/>
  <c r="AH972" i="2"/>
  <c r="AH971" i="2"/>
  <c r="AH970" i="2"/>
  <c r="AH969" i="2"/>
  <c r="AH968" i="2"/>
  <c r="AH967" i="2"/>
  <c r="AH966" i="2"/>
  <c r="AH965" i="2"/>
  <c r="AH964" i="2"/>
  <c r="AH963" i="2"/>
  <c r="AH962" i="2"/>
  <c r="AH961" i="2"/>
  <c r="AH960" i="2"/>
  <c r="AH959" i="2"/>
  <c r="AH958" i="2"/>
  <c r="AH957" i="2"/>
  <c r="AH956" i="2"/>
  <c r="AH955" i="2"/>
  <c r="AH954" i="2"/>
  <c r="AH953" i="2"/>
  <c r="AH952" i="2"/>
  <c r="AH951" i="2"/>
  <c r="AH950" i="2"/>
  <c r="AH949" i="2"/>
  <c r="AH948" i="2"/>
  <c r="AH947" i="2"/>
  <c r="AH946" i="2"/>
  <c r="AH945" i="2"/>
  <c r="AH944" i="2"/>
  <c r="AH943" i="2"/>
  <c r="AH942" i="2"/>
  <c r="AH941" i="2"/>
  <c r="AH940" i="2"/>
  <c r="AH939" i="2"/>
  <c r="AH938" i="2"/>
  <c r="AH937" i="2"/>
  <c r="AH936" i="2"/>
  <c r="AH935" i="2"/>
  <c r="AH934" i="2"/>
  <c r="AH933" i="2"/>
  <c r="AH932" i="2"/>
  <c r="AH931" i="2"/>
  <c r="AH930" i="2"/>
  <c r="AH929" i="2"/>
  <c r="AH928" i="2"/>
  <c r="AH927" i="2"/>
  <c r="AH926" i="2"/>
  <c r="AH925" i="2"/>
  <c r="AH924" i="2"/>
  <c r="AH923" i="2"/>
  <c r="AH922" i="2"/>
  <c r="AH921" i="2"/>
  <c r="AH920" i="2"/>
  <c r="AH919" i="2"/>
  <c r="AH918" i="2"/>
  <c r="AH917" i="2"/>
  <c r="AH916" i="2"/>
  <c r="AH915" i="2"/>
  <c r="AH914" i="2"/>
  <c r="AH913" i="2"/>
  <c r="AH912" i="2"/>
  <c r="AH911" i="2"/>
  <c r="AH910" i="2"/>
  <c r="AH909" i="2"/>
  <c r="AH908" i="2"/>
  <c r="AH907" i="2"/>
  <c r="AH906" i="2"/>
  <c r="AH905" i="2"/>
  <c r="AH904" i="2"/>
  <c r="AH903" i="2"/>
  <c r="AH902" i="2"/>
  <c r="AH901" i="2"/>
  <c r="AH900" i="2"/>
  <c r="AH899" i="2"/>
  <c r="AH898" i="2"/>
  <c r="AH897" i="2"/>
  <c r="AH896" i="2"/>
  <c r="AH895" i="2"/>
  <c r="AH894" i="2"/>
  <c r="AH893" i="2"/>
  <c r="AH892" i="2"/>
  <c r="AH891" i="2"/>
  <c r="AH890" i="2"/>
  <c r="AH889" i="2"/>
  <c r="AH888" i="2"/>
  <c r="AH887" i="2"/>
  <c r="AH886" i="2"/>
  <c r="AH885" i="2"/>
  <c r="AH884" i="2"/>
  <c r="AH883" i="2"/>
  <c r="AH882" i="2"/>
  <c r="AH881" i="2"/>
  <c r="AH880" i="2"/>
  <c r="AH879" i="2"/>
  <c r="AH878" i="2"/>
  <c r="AH877" i="2"/>
  <c r="AH876" i="2"/>
  <c r="AH875" i="2"/>
  <c r="AH874" i="2"/>
  <c r="AH873" i="2"/>
  <c r="AH872" i="2"/>
  <c r="AH871" i="2"/>
  <c r="AH870" i="2"/>
  <c r="AH869" i="2"/>
  <c r="AH868" i="2"/>
  <c r="AH867" i="2"/>
  <c r="AH866" i="2"/>
  <c r="AH865" i="2"/>
  <c r="AH864" i="2"/>
  <c r="AH863" i="2"/>
  <c r="AH862" i="2"/>
  <c r="AH861" i="2"/>
  <c r="AH860" i="2"/>
  <c r="AH859" i="2"/>
  <c r="AH858" i="2"/>
  <c r="AH857" i="2"/>
  <c r="AH856" i="2"/>
  <c r="AH855" i="2"/>
  <c r="AH854" i="2"/>
  <c r="AH853" i="2"/>
  <c r="AH852" i="2"/>
  <c r="AH851" i="2"/>
  <c r="AH850" i="2"/>
  <c r="AH849" i="2"/>
  <c r="AH848" i="2"/>
  <c r="AH847" i="2"/>
  <c r="AH846" i="2"/>
  <c r="AH845" i="2"/>
  <c r="AH844" i="2"/>
  <c r="AH843" i="2"/>
  <c r="AH842" i="2"/>
  <c r="AH841" i="2"/>
  <c r="AH840" i="2"/>
  <c r="AH839" i="2"/>
  <c r="AH838" i="2"/>
  <c r="AH837" i="2"/>
  <c r="AH836" i="2"/>
  <c r="AH835" i="2"/>
  <c r="AH834" i="2"/>
  <c r="AH833" i="2"/>
  <c r="AH832" i="2"/>
  <c r="AH831" i="2"/>
  <c r="AH830" i="2"/>
  <c r="AH829" i="2"/>
  <c r="AH828" i="2"/>
  <c r="AH827" i="2"/>
  <c r="AH826" i="2"/>
  <c r="AH825" i="2"/>
  <c r="AH824" i="2"/>
  <c r="AH823" i="2"/>
  <c r="AH822" i="2"/>
  <c r="AH821" i="2"/>
  <c r="AH820" i="2"/>
  <c r="AH819" i="2"/>
  <c r="AH818" i="2"/>
  <c r="AH817" i="2"/>
  <c r="AH816" i="2"/>
  <c r="AH815" i="2"/>
  <c r="AH814" i="2"/>
  <c r="AH813" i="2"/>
  <c r="AH812" i="2"/>
  <c r="AH811" i="2"/>
  <c r="AH810" i="2"/>
  <c r="AH809" i="2"/>
  <c r="AH808" i="2"/>
  <c r="AH807" i="2"/>
  <c r="AH806" i="2"/>
  <c r="AH805" i="2"/>
  <c r="AH804" i="2"/>
  <c r="AH803" i="2"/>
  <c r="AH802" i="2"/>
  <c r="AH801" i="2"/>
  <c r="AH800" i="2"/>
  <c r="AH799" i="2"/>
  <c r="AH798" i="2"/>
  <c r="AH797" i="2"/>
  <c r="AH796" i="2"/>
  <c r="AH795" i="2"/>
  <c r="AH794" i="2"/>
  <c r="AH793" i="2"/>
  <c r="AH792" i="2"/>
  <c r="AH791" i="2"/>
  <c r="AH790" i="2"/>
  <c r="AH789" i="2"/>
  <c r="AH788" i="2"/>
  <c r="AH787" i="2"/>
  <c r="AH786" i="2"/>
  <c r="AH785" i="2"/>
  <c r="AH784" i="2"/>
  <c r="AH783" i="2"/>
  <c r="AH782" i="2"/>
  <c r="AH781" i="2"/>
  <c r="AH780" i="2"/>
  <c r="AH779" i="2"/>
  <c r="AH778" i="2"/>
  <c r="AH777" i="2"/>
  <c r="AH776" i="2"/>
  <c r="AH775" i="2"/>
  <c r="AH774" i="2"/>
  <c r="AH773" i="2"/>
  <c r="AH772" i="2"/>
  <c r="AH771" i="2"/>
  <c r="AH770" i="2"/>
  <c r="AH769" i="2"/>
  <c r="AH768" i="2"/>
  <c r="AH767" i="2"/>
  <c r="AH766" i="2"/>
  <c r="AH765" i="2"/>
  <c r="AH764" i="2"/>
  <c r="AH763" i="2"/>
  <c r="AH762" i="2"/>
  <c r="AH761" i="2"/>
  <c r="AH760" i="2"/>
  <c r="AH759" i="2"/>
  <c r="AH758" i="2"/>
  <c r="AH757" i="2"/>
  <c r="AH756" i="2"/>
  <c r="AH755" i="2"/>
  <c r="AH754" i="2"/>
  <c r="AH753" i="2"/>
  <c r="AH752" i="2"/>
  <c r="AH751" i="2"/>
  <c r="AH750" i="2"/>
  <c r="AH749" i="2"/>
  <c r="AH748" i="2"/>
  <c r="AH747" i="2"/>
  <c r="AH746" i="2"/>
  <c r="AH745" i="2"/>
  <c r="AH744" i="2"/>
  <c r="AH743" i="2"/>
  <c r="AH742" i="2"/>
  <c r="AH741" i="2"/>
  <c r="AH740" i="2"/>
  <c r="AH739" i="2"/>
  <c r="AH738" i="2"/>
  <c r="AH737" i="2"/>
  <c r="AH736" i="2"/>
  <c r="AH735" i="2"/>
  <c r="AH734" i="2"/>
  <c r="AH733" i="2"/>
  <c r="AH732" i="2"/>
  <c r="AH731" i="2"/>
  <c r="AH730" i="2"/>
  <c r="AH729" i="2"/>
  <c r="AH728" i="2"/>
  <c r="AH727" i="2"/>
  <c r="AH726" i="2"/>
  <c r="AH725" i="2"/>
  <c r="AH724" i="2"/>
  <c r="AH723" i="2"/>
  <c r="AH722" i="2"/>
  <c r="AH721" i="2"/>
  <c r="AH720" i="2"/>
  <c r="AH719" i="2"/>
  <c r="AH718" i="2"/>
  <c r="AH717" i="2"/>
  <c r="AH716" i="2"/>
  <c r="AH715" i="2"/>
  <c r="AH714" i="2"/>
  <c r="AH713" i="2"/>
  <c r="AH712" i="2"/>
  <c r="AH711" i="2"/>
  <c r="AH710" i="2"/>
  <c r="AH709" i="2"/>
  <c r="AH708" i="2"/>
  <c r="AH707" i="2"/>
  <c r="AH706" i="2"/>
  <c r="AH705" i="2"/>
  <c r="AH704" i="2"/>
  <c r="AH703" i="2"/>
  <c r="AH702" i="2"/>
  <c r="AH701" i="2"/>
  <c r="AH700" i="2"/>
  <c r="AH699" i="2"/>
  <c r="AH698" i="2"/>
  <c r="AH697" i="2"/>
  <c r="AH696" i="2"/>
  <c r="AH695" i="2"/>
  <c r="AH694" i="2"/>
  <c r="AH693" i="2"/>
  <c r="AH692" i="2"/>
  <c r="AH691" i="2"/>
  <c r="AH690" i="2"/>
  <c r="AH689" i="2"/>
  <c r="AH688" i="2"/>
  <c r="AH687" i="2"/>
  <c r="AH686" i="2"/>
  <c r="AH685" i="2"/>
  <c r="AH684" i="2"/>
  <c r="AH683" i="2"/>
  <c r="AH682" i="2"/>
  <c r="AH681" i="2"/>
  <c r="AH680" i="2"/>
  <c r="AH679" i="2"/>
  <c r="AH678" i="2"/>
  <c r="AH677" i="2"/>
  <c r="AH676" i="2"/>
  <c r="AH675" i="2"/>
  <c r="AH674" i="2"/>
  <c r="AH673" i="2"/>
  <c r="AH672" i="2"/>
  <c r="AH671" i="2"/>
  <c r="AH670" i="2"/>
  <c r="AH669" i="2"/>
  <c r="AH668" i="2"/>
  <c r="AH667" i="2"/>
  <c r="AH666" i="2"/>
  <c r="AH665" i="2"/>
  <c r="AH664" i="2"/>
  <c r="AH663" i="2"/>
  <c r="AH662" i="2"/>
  <c r="AH661" i="2"/>
  <c r="AH660" i="2"/>
  <c r="AH659" i="2"/>
  <c r="AH658" i="2"/>
  <c r="AH657" i="2"/>
  <c r="AH656" i="2"/>
  <c r="AH655" i="2"/>
  <c r="AH654" i="2"/>
  <c r="AH653" i="2"/>
  <c r="AH652" i="2"/>
  <c r="AH651" i="2"/>
  <c r="AH650" i="2"/>
  <c r="AH649" i="2"/>
  <c r="AH648" i="2"/>
  <c r="AH647" i="2"/>
  <c r="AH646" i="2"/>
  <c r="AH645" i="2"/>
  <c r="AH644" i="2"/>
  <c r="AH643" i="2"/>
  <c r="AH642" i="2"/>
  <c r="AH641" i="2"/>
  <c r="AH640" i="2"/>
  <c r="AH639" i="2"/>
  <c r="AH638" i="2"/>
  <c r="AH637" i="2"/>
  <c r="AH636" i="2"/>
  <c r="AH635" i="2"/>
  <c r="AH634" i="2"/>
  <c r="AH633" i="2"/>
  <c r="AH632" i="2"/>
  <c r="AH631" i="2"/>
  <c r="AH630" i="2"/>
  <c r="AH629" i="2"/>
  <c r="AH628" i="2"/>
  <c r="AH627" i="2"/>
  <c r="AH626" i="2"/>
  <c r="AH625" i="2"/>
  <c r="AH624" i="2"/>
  <c r="AH623" i="2"/>
  <c r="AH622" i="2"/>
  <c r="AH621" i="2"/>
  <c r="AH620" i="2"/>
  <c r="AH619" i="2"/>
  <c r="AH618" i="2"/>
  <c r="AH617" i="2"/>
  <c r="AH616" i="2"/>
  <c r="AH615" i="2"/>
  <c r="AH614" i="2"/>
  <c r="AH613" i="2"/>
  <c r="AH612" i="2"/>
  <c r="AH611" i="2"/>
  <c r="AH610" i="2"/>
  <c r="AH609" i="2"/>
  <c r="AH608" i="2"/>
  <c r="AH607" i="2"/>
  <c r="AH606" i="2"/>
  <c r="AH605" i="2"/>
  <c r="AH604" i="2"/>
  <c r="AH603" i="2"/>
  <c r="AH602" i="2"/>
  <c r="AH601" i="2"/>
  <c r="AH600" i="2"/>
  <c r="AH599" i="2"/>
  <c r="AH598" i="2"/>
  <c r="AH597" i="2"/>
  <c r="AH596" i="2"/>
  <c r="AH595" i="2"/>
  <c r="AH594" i="2"/>
  <c r="AH593" i="2"/>
  <c r="AH592" i="2"/>
  <c r="AH591" i="2"/>
  <c r="AH590" i="2"/>
  <c r="AH589" i="2"/>
  <c r="AH588" i="2"/>
  <c r="AH587" i="2"/>
  <c r="AH586" i="2"/>
  <c r="AH585" i="2"/>
  <c r="AH584" i="2"/>
  <c r="AH583" i="2"/>
  <c r="AH582" i="2"/>
  <c r="AH581" i="2"/>
  <c r="AH580" i="2"/>
  <c r="AH579" i="2"/>
  <c r="AH578" i="2"/>
  <c r="AH577" i="2"/>
  <c r="AH576" i="2"/>
  <c r="AH575" i="2"/>
  <c r="AH574" i="2"/>
  <c r="AH573" i="2"/>
  <c r="AH572" i="2"/>
  <c r="AH571" i="2"/>
  <c r="AH570" i="2"/>
  <c r="AH569" i="2"/>
  <c r="AH568" i="2"/>
  <c r="AH567" i="2"/>
  <c r="AH566" i="2"/>
  <c r="AH565" i="2"/>
  <c r="AH564" i="2"/>
  <c r="AH563" i="2"/>
  <c r="AH562" i="2"/>
  <c r="AH561" i="2"/>
  <c r="AH560" i="2"/>
  <c r="AH559" i="2"/>
  <c r="AH558" i="2"/>
  <c r="AH557" i="2"/>
  <c r="AH556" i="2"/>
  <c r="AH555" i="2"/>
  <c r="AH554" i="2"/>
  <c r="AH553" i="2"/>
  <c r="AH552" i="2"/>
  <c r="AH551" i="2"/>
  <c r="AH550" i="2"/>
  <c r="AH549" i="2"/>
  <c r="AH548" i="2"/>
  <c r="AH547" i="2"/>
  <c r="AH546" i="2"/>
  <c r="AH545" i="2"/>
  <c r="AH544" i="2"/>
  <c r="AH543" i="2"/>
  <c r="AH542" i="2"/>
  <c r="AH541" i="2"/>
  <c r="AH540" i="2"/>
  <c r="AH539" i="2"/>
  <c r="AH538" i="2"/>
  <c r="AH537" i="2"/>
  <c r="AH536" i="2"/>
  <c r="AH535" i="2"/>
  <c r="AH534" i="2"/>
  <c r="AH533" i="2"/>
  <c r="AH532" i="2"/>
  <c r="AH531" i="2"/>
  <c r="AH530" i="2"/>
  <c r="AH529" i="2"/>
  <c r="AH528" i="2"/>
  <c r="AH527" i="2"/>
  <c r="AH526" i="2"/>
  <c r="AH525" i="2"/>
  <c r="AH524" i="2"/>
  <c r="AH523" i="2"/>
  <c r="AH522" i="2"/>
  <c r="AH521" i="2"/>
  <c r="AH520" i="2"/>
  <c r="AH519" i="2"/>
  <c r="AH518" i="2"/>
  <c r="AH517" i="2"/>
  <c r="AH516" i="2"/>
  <c r="AH515" i="2"/>
  <c r="AH514" i="2"/>
  <c r="AH513" i="2"/>
  <c r="AH512" i="2"/>
  <c r="AH511" i="2"/>
  <c r="AH510" i="2"/>
  <c r="AH509" i="2"/>
  <c r="AH508" i="2"/>
  <c r="AH507" i="2"/>
  <c r="AH506" i="2"/>
  <c r="AH505" i="2"/>
  <c r="AH504" i="2"/>
  <c r="AH503" i="2"/>
  <c r="AH502" i="2"/>
  <c r="AH501" i="2"/>
  <c r="AH500" i="2"/>
  <c r="AH499" i="2"/>
  <c r="AH498" i="2"/>
  <c r="AH497" i="2"/>
  <c r="AH496" i="2"/>
  <c r="AH495" i="2"/>
  <c r="AH494" i="2"/>
  <c r="AH493" i="2"/>
  <c r="AH492" i="2"/>
  <c r="AH491" i="2"/>
  <c r="AH490" i="2"/>
  <c r="AH489" i="2"/>
  <c r="AH488" i="2"/>
  <c r="AH487" i="2"/>
  <c r="AH486" i="2"/>
  <c r="AH485" i="2"/>
  <c r="AH484" i="2"/>
  <c r="AH483" i="2"/>
  <c r="AH482" i="2"/>
  <c r="AH481" i="2"/>
  <c r="AH480" i="2"/>
  <c r="AH479" i="2"/>
  <c r="AH478" i="2"/>
  <c r="AH477" i="2"/>
  <c r="AH476" i="2"/>
  <c r="AH475" i="2"/>
  <c r="AH474" i="2"/>
  <c r="AH473" i="2"/>
  <c r="AH472" i="2"/>
  <c r="AH471" i="2"/>
  <c r="AH470" i="2"/>
  <c r="AH469" i="2"/>
  <c r="AH468" i="2"/>
  <c r="AH467" i="2"/>
  <c r="AH466" i="2"/>
  <c r="AH465" i="2"/>
  <c r="AH464" i="2"/>
  <c r="AH463" i="2"/>
  <c r="AH462" i="2"/>
  <c r="AH461" i="2"/>
  <c r="AH460" i="2"/>
  <c r="AH459" i="2"/>
  <c r="AH458" i="2"/>
  <c r="AH457" i="2"/>
  <c r="AH456" i="2"/>
  <c r="AH455" i="2"/>
  <c r="AH454" i="2"/>
  <c r="AH453" i="2"/>
  <c r="AH452" i="2"/>
  <c r="AH451" i="2"/>
  <c r="AH450" i="2"/>
  <c r="AH449" i="2"/>
  <c r="AH448" i="2"/>
  <c r="AH447" i="2"/>
  <c r="AH446" i="2"/>
  <c r="AH445" i="2"/>
  <c r="AH444" i="2"/>
  <c r="AH443" i="2"/>
  <c r="AH442" i="2"/>
  <c r="AH441" i="2"/>
  <c r="AH440" i="2"/>
  <c r="AH439" i="2"/>
  <c r="AH438" i="2"/>
  <c r="AH437" i="2"/>
  <c r="AH436" i="2"/>
  <c r="AH435" i="2"/>
  <c r="AH434" i="2"/>
  <c r="AH433" i="2"/>
  <c r="AH432" i="2"/>
  <c r="AH431" i="2"/>
  <c r="AH430" i="2"/>
  <c r="AH429" i="2"/>
  <c r="AH428" i="2"/>
  <c r="AH427" i="2"/>
  <c r="AH426" i="2"/>
  <c r="AH425" i="2"/>
  <c r="AH424" i="2"/>
  <c r="AH423" i="2"/>
  <c r="AH422" i="2"/>
  <c r="AH421" i="2"/>
  <c r="AH420" i="2"/>
  <c r="AH419" i="2"/>
  <c r="AH418" i="2"/>
  <c r="AH417" i="2"/>
  <c r="AH416" i="2"/>
  <c r="AH415" i="2"/>
  <c r="AH414" i="2"/>
  <c r="AH413" i="2"/>
  <c r="AH412" i="2"/>
  <c r="AH411" i="2"/>
  <c r="AH410" i="2"/>
  <c r="AH409" i="2"/>
  <c r="AH408" i="2"/>
  <c r="AH407" i="2"/>
  <c r="AH406" i="2"/>
  <c r="AH405" i="2"/>
  <c r="AH404" i="2"/>
  <c r="AH403" i="2"/>
  <c r="AH402" i="2"/>
  <c r="AH401" i="2"/>
  <c r="AH400" i="2"/>
  <c r="AH399" i="2"/>
  <c r="AH398" i="2"/>
  <c r="AH397" i="2"/>
  <c r="AH396" i="2"/>
  <c r="AH395" i="2"/>
  <c r="AH394" i="2"/>
  <c r="AH393" i="2"/>
  <c r="AH392" i="2"/>
  <c r="AH391" i="2"/>
  <c r="AH390" i="2"/>
  <c r="AH389" i="2"/>
  <c r="AH388" i="2"/>
  <c r="AH387" i="2"/>
  <c r="AH386" i="2"/>
  <c r="AH385" i="2"/>
  <c r="AH384" i="2"/>
  <c r="AH383" i="2"/>
  <c r="AH382" i="2"/>
  <c r="AH381" i="2"/>
  <c r="AH380" i="2"/>
  <c r="AH379" i="2"/>
  <c r="AH378" i="2"/>
  <c r="AH377" i="2"/>
  <c r="AH376" i="2"/>
  <c r="AH375" i="2"/>
  <c r="AH374" i="2"/>
  <c r="AH373" i="2"/>
  <c r="AH372" i="2"/>
  <c r="AH371" i="2"/>
  <c r="AH370" i="2"/>
  <c r="AH369" i="2"/>
  <c r="AH368" i="2"/>
  <c r="AH367" i="2"/>
  <c r="AH366" i="2"/>
  <c r="AH365" i="2"/>
  <c r="AH364" i="2"/>
  <c r="AH363" i="2"/>
  <c r="AH362" i="2"/>
  <c r="AH361" i="2"/>
  <c r="AH360" i="2"/>
  <c r="AH359" i="2"/>
  <c r="AH358" i="2"/>
  <c r="AH357" i="2"/>
  <c r="AH356" i="2"/>
  <c r="AH355" i="2"/>
  <c r="AH354" i="2"/>
  <c r="AH353" i="2"/>
  <c r="AH352" i="2"/>
  <c r="AH351" i="2"/>
  <c r="AH350" i="2"/>
  <c r="AH349" i="2"/>
  <c r="AH348" i="2"/>
  <c r="AH347" i="2"/>
  <c r="AH346" i="2"/>
  <c r="AH345" i="2"/>
  <c r="AH344" i="2"/>
  <c r="AH343" i="2"/>
  <c r="AH342" i="2"/>
  <c r="AH341" i="2"/>
  <c r="AH340" i="2"/>
  <c r="AH339" i="2"/>
  <c r="AH338" i="2"/>
  <c r="AH337" i="2"/>
  <c r="AH336" i="2"/>
  <c r="AH335" i="2"/>
  <c r="AH334" i="2"/>
  <c r="AH333" i="2"/>
  <c r="AH332" i="2"/>
  <c r="AH331" i="2"/>
  <c r="AH330" i="2"/>
  <c r="AH329" i="2"/>
  <c r="AH328" i="2"/>
  <c r="AH327" i="2"/>
  <c r="AH326" i="2"/>
  <c r="AH325" i="2"/>
  <c r="AH324" i="2"/>
  <c r="AH323" i="2"/>
  <c r="AH322" i="2"/>
  <c r="AH321" i="2"/>
  <c r="AH320" i="2"/>
  <c r="AH319" i="2"/>
  <c r="AH318" i="2"/>
  <c r="AH317" i="2"/>
  <c r="AH316" i="2"/>
  <c r="AH315" i="2"/>
  <c r="AH314" i="2"/>
  <c r="AH313" i="2"/>
  <c r="AH312" i="2"/>
  <c r="AH311" i="2"/>
  <c r="AH310" i="2"/>
  <c r="AH309" i="2"/>
  <c r="AH308" i="2"/>
  <c r="AH307" i="2"/>
  <c r="AH306" i="2"/>
  <c r="AH305" i="2"/>
  <c r="AH304" i="2"/>
  <c r="AH303" i="2"/>
  <c r="AH302" i="2"/>
  <c r="AH301" i="2"/>
  <c r="AH300" i="2"/>
  <c r="AH299" i="2"/>
  <c r="AH298" i="2"/>
  <c r="AH297" i="2"/>
  <c r="AH296" i="2"/>
  <c r="AH295" i="2"/>
  <c r="AH294" i="2"/>
  <c r="AH293" i="2"/>
  <c r="AH292" i="2"/>
  <c r="AH291" i="2"/>
  <c r="AH290" i="2"/>
  <c r="AH289" i="2"/>
  <c r="AH288" i="2"/>
  <c r="AH287" i="2"/>
  <c r="AH286" i="2"/>
  <c r="AH285" i="2"/>
  <c r="AH284" i="2"/>
  <c r="AH283" i="2"/>
  <c r="AH282" i="2"/>
  <c r="AH281" i="2"/>
  <c r="AH280" i="2"/>
  <c r="AH279" i="2"/>
  <c r="AH278" i="2"/>
  <c r="AH277" i="2"/>
  <c r="AH276" i="2"/>
  <c r="AH275" i="2"/>
  <c r="AH274" i="2"/>
  <c r="AH273" i="2"/>
  <c r="AH272" i="2"/>
  <c r="AH271" i="2"/>
  <c r="AH270" i="2"/>
  <c r="AH269" i="2"/>
  <c r="AH268" i="2"/>
  <c r="AH267" i="2"/>
  <c r="AH266" i="2"/>
  <c r="AH265" i="2"/>
  <c r="AH264" i="2"/>
  <c r="AH263" i="2"/>
  <c r="AH262" i="2"/>
  <c r="AH261" i="2"/>
  <c r="AH260" i="2"/>
  <c r="AH259" i="2"/>
  <c r="AH258" i="2"/>
  <c r="AH257" i="2"/>
  <c r="AH256" i="2"/>
  <c r="AH255" i="2"/>
  <c r="AH254" i="2"/>
  <c r="AH253" i="2"/>
  <c r="AH252" i="2"/>
  <c r="AH251" i="2"/>
  <c r="AH250" i="2"/>
  <c r="AH249" i="2"/>
  <c r="AH248" i="2"/>
  <c r="AH247" i="2"/>
  <c r="AH246" i="2"/>
  <c r="AH245" i="2"/>
  <c r="AH244" i="2"/>
  <c r="AH243" i="2"/>
  <c r="AH242" i="2"/>
  <c r="AH241" i="2"/>
  <c r="AH240" i="2"/>
  <c r="AH239" i="2"/>
  <c r="AH238" i="2"/>
  <c r="AH237" i="2"/>
  <c r="AH236" i="2"/>
  <c r="AH235" i="2"/>
  <c r="AH234" i="2"/>
  <c r="AH233" i="2"/>
  <c r="AH232" i="2"/>
  <c r="AH231" i="2"/>
  <c r="AH230" i="2"/>
  <c r="AH229" i="2"/>
  <c r="AH228" i="2"/>
  <c r="AH227" i="2"/>
  <c r="AH226" i="2"/>
  <c r="AH225" i="2"/>
  <c r="AH224" i="2"/>
  <c r="AH223" i="2"/>
  <c r="AH222" i="2"/>
  <c r="AH221" i="2"/>
  <c r="AH220" i="2"/>
  <c r="AH219" i="2"/>
  <c r="AH218" i="2"/>
  <c r="AH217" i="2"/>
  <c r="AH216" i="2"/>
  <c r="AH215" i="2"/>
  <c r="AH214" i="2"/>
  <c r="AH213" i="2"/>
  <c r="AH212" i="2"/>
  <c r="AH211" i="2"/>
  <c r="AH210" i="2"/>
  <c r="AH209" i="2"/>
  <c r="AH208" i="2"/>
  <c r="AH207" i="2"/>
  <c r="AH206" i="2"/>
  <c r="AH205" i="2"/>
  <c r="AH204" i="2"/>
  <c r="AH203" i="2"/>
  <c r="AH202" i="2"/>
  <c r="AH201" i="2"/>
  <c r="AH200" i="2"/>
  <c r="AH199" i="2"/>
  <c r="AH198" i="2"/>
  <c r="AH197" i="2"/>
  <c r="AH196" i="2"/>
  <c r="AH195" i="2"/>
  <c r="AH194" i="2"/>
  <c r="AH193" i="2"/>
  <c r="AH192" i="2"/>
  <c r="AH191" i="2"/>
  <c r="AH190" i="2"/>
  <c r="AH189" i="2"/>
  <c r="AH188" i="2"/>
  <c r="AH187" i="2"/>
  <c r="AH186" i="2"/>
  <c r="AH185" i="2"/>
  <c r="AH184" i="2"/>
  <c r="AH183" i="2"/>
  <c r="AH182" i="2"/>
  <c r="AH181" i="2"/>
  <c r="AH180" i="2"/>
  <c r="AH179" i="2"/>
  <c r="AH178" i="2"/>
  <c r="AH177" i="2"/>
  <c r="AH176" i="2"/>
  <c r="AH175" i="2"/>
  <c r="AH174" i="2"/>
  <c r="AH173" i="2"/>
  <c r="AH172" i="2"/>
  <c r="AH171" i="2"/>
  <c r="AH170" i="2"/>
  <c r="AH169" i="2"/>
  <c r="AH168" i="2"/>
  <c r="AH167" i="2"/>
  <c r="AH166" i="2"/>
  <c r="AH165" i="2"/>
  <c r="AH164" i="2"/>
  <c r="AH163" i="2"/>
  <c r="AH162" i="2"/>
  <c r="AH161" i="2"/>
  <c r="AH160" i="2"/>
  <c r="AH159" i="2"/>
  <c r="AH158" i="2"/>
  <c r="AH157" i="2"/>
  <c r="AH156" i="2"/>
  <c r="AH155" i="2"/>
  <c r="AH154" i="2"/>
  <c r="AH153" i="2"/>
  <c r="AH152" i="2"/>
  <c r="AH151" i="2"/>
  <c r="AH150" i="2"/>
  <c r="AH149" i="2"/>
  <c r="AH148" i="2"/>
  <c r="AH147" i="2"/>
  <c r="AH146" i="2"/>
  <c r="AH145" i="2"/>
  <c r="AH144" i="2"/>
  <c r="AH143" i="2"/>
  <c r="AH142" i="2"/>
  <c r="AH141" i="2"/>
  <c r="AH140" i="2"/>
  <c r="AH139" i="2"/>
  <c r="AH138" i="2"/>
  <c r="AH137" i="2"/>
  <c r="AH136" i="2"/>
  <c r="AH135" i="2"/>
  <c r="AH134" i="2"/>
  <c r="AH133" i="2"/>
  <c r="AH132" i="2"/>
  <c r="AH131" i="2"/>
  <c r="AH130" i="2"/>
  <c r="AH129" i="2"/>
  <c r="AH128" i="2"/>
  <c r="AH127" i="2"/>
  <c r="AH126" i="2"/>
  <c r="AH125" i="2"/>
  <c r="AH124" i="2"/>
  <c r="AH123" i="2"/>
  <c r="AH122" i="2"/>
  <c r="AH121" i="2"/>
  <c r="AH120" i="2"/>
  <c r="AH119" i="2"/>
  <c r="AH118" i="2"/>
  <c r="AH117" i="2"/>
  <c r="AH116" i="2"/>
  <c r="AH115" i="2"/>
  <c r="AH114" i="2"/>
  <c r="AH113" i="2"/>
  <c r="AH112" i="2"/>
  <c r="AH111" i="2"/>
  <c r="AH110" i="2"/>
  <c r="AH109" i="2"/>
  <c r="AH108" i="2"/>
  <c r="AH107" i="2"/>
  <c r="AH106" i="2"/>
  <c r="AH105" i="2"/>
  <c r="AH104" i="2"/>
  <c r="AH103" i="2"/>
  <c r="AH102" i="2"/>
  <c r="AH101" i="2"/>
  <c r="AH100" i="2"/>
  <c r="AH99" i="2"/>
  <c r="AH98" i="2"/>
  <c r="AH97" i="2"/>
  <c r="AH96" i="2"/>
  <c r="AH95" i="2"/>
  <c r="AH94" i="2"/>
  <c r="AH93" i="2"/>
  <c r="AH92" i="2"/>
  <c r="AH91" i="2"/>
  <c r="AH90" i="2"/>
  <c r="AH89" i="2"/>
  <c r="AH88" i="2"/>
  <c r="AH87" i="2"/>
  <c r="AH86" i="2"/>
  <c r="AH85" i="2"/>
  <c r="AH84" i="2"/>
  <c r="AH83" i="2"/>
  <c r="AH82" i="2"/>
  <c r="AH81" i="2"/>
  <c r="AH80" i="2"/>
  <c r="AH79" i="2"/>
  <c r="AH78" i="2"/>
  <c r="AH77" i="2"/>
  <c r="AH76" i="2"/>
  <c r="AH75" i="2"/>
  <c r="AH74" i="2"/>
  <c r="AH73" i="2"/>
  <c r="AH72" i="2"/>
  <c r="AH71" i="2"/>
  <c r="AH70" i="2"/>
  <c r="AH69" i="2"/>
  <c r="AH68" i="2"/>
  <c r="AH67" i="2"/>
  <c r="AH66" i="2"/>
  <c r="AH65" i="2"/>
  <c r="AH64" i="2"/>
  <c r="AH63" i="2"/>
  <c r="AH62" i="2"/>
  <c r="AH61" i="2"/>
  <c r="AH60" i="2"/>
  <c r="AH59" i="2"/>
  <c r="AH58" i="2"/>
  <c r="AH57" i="2"/>
  <c r="AH56" i="2"/>
  <c r="AH55" i="2"/>
  <c r="AH54" i="2"/>
  <c r="AH53" i="2"/>
  <c r="AH52" i="2"/>
  <c r="AH51" i="2"/>
  <c r="AH50" i="2"/>
  <c r="AH49" i="2"/>
  <c r="AH48" i="2"/>
  <c r="AH47" i="2"/>
  <c r="AH46" i="2"/>
  <c r="AH45" i="2"/>
  <c r="AH44" i="2"/>
  <c r="AH43" i="2"/>
  <c r="AH42" i="2"/>
  <c r="AH41" i="2"/>
  <c r="AH40" i="2"/>
  <c r="AH39" i="2"/>
  <c r="AH38" i="2"/>
  <c r="AH37" i="2"/>
  <c r="AH36" i="2"/>
  <c r="AH35" i="2"/>
  <c r="AH34" i="2"/>
  <c r="AH33" i="2"/>
  <c r="AH32" i="2"/>
  <c r="AH31" i="2"/>
  <c r="AH30" i="2"/>
  <c r="AH29" i="2"/>
  <c r="AH28" i="2"/>
  <c r="AH27" i="2"/>
  <c r="AH26" i="2"/>
  <c r="AH25" i="2"/>
  <c r="AH24" i="2"/>
  <c r="AH23" i="2"/>
  <c r="AH22" i="2"/>
  <c r="AH21" i="2"/>
  <c r="AH20" i="2"/>
  <c r="AH19" i="2"/>
  <c r="AH18" i="2"/>
  <c r="AH17" i="2"/>
  <c r="AH16" i="2"/>
  <c r="AH15" i="2"/>
  <c r="AH14" i="2"/>
  <c r="AH13" i="2"/>
  <c r="AH12" i="2"/>
  <c r="AH11" i="2"/>
  <c r="AH10" i="2"/>
  <c r="AH9" i="2"/>
  <c r="AH8" i="2"/>
  <c r="AH7" i="2"/>
  <c r="AH6" i="2"/>
  <c r="AH5" i="2"/>
  <c r="AH4" i="2"/>
  <c r="AH3" i="2"/>
  <c r="E1" i="2"/>
  <c r="AK5053" i="2"/>
  <c r="AJ5053" i="2"/>
  <c r="AK5052" i="2"/>
  <c r="AJ5052" i="2"/>
  <c r="AK5051" i="2"/>
  <c r="AJ5051" i="2"/>
  <c r="AK5050" i="2"/>
  <c r="AJ5050" i="2"/>
  <c r="AK5049" i="2"/>
  <c r="AJ5049" i="2"/>
  <c r="AK5048" i="2"/>
  <c r="AJ5048" i="2"/>
  <c r="AK5047" i="2"/>
  <c r="AJ5047" i="2"/>
  <c r="AK5046" i="2"/>
  <c r="AJ5046" i="2"/>
  <c r="AK5045" i="2"/>
  <c r="AJ5045" i="2"/>
  <c r="AK5044" i="2"/>
  <c r="AJ5044" i="2"/>
  <c r="AK5043" i="2"/>
  <c r="AJ5043" i="2"/>
  <c r="AK5042" i="2"/>
  <c r="AJ5042" i="2"/>
  <c r="AK5041" i="2"/>
  <c r="AJ5041" i="2"/>
  <c r="AK5040" i="2"/>
  <c r="AJ5040" i="2"/>
  <c r="AK5039" i="2"/>
  <c r="AJ5039" i="2"/>
  <c r="AK5038" i="2"/>
  <c r="AJ5038" i="2"/>
  <c r="AK5037" i="2"/>
  <c r="AJ5037" i="2"/>
  <c r="AK5036" i="2"/>
  <c r="AJ5036" i="2"/>
  <c r="AK5035" i="2"/>
  <c r="AJ5035" i="2"/>
  <c r="AK5034" i="2"/>
  <c r="AJ5034" i="2"/>
  <c r="AK5033" i="2"/>
  <c r="AJ5033" i="2"/>
  <c r="AK5032" i="2"/>
  <c r="AJ5032" i="2"/>
  <c r="AK5031" i="2"/>
  <c r="AJ5031" i="2"/>
  <c r="AK5030" i="2"/>
  <c r="AJ5030" i="2"/>
  <c r="AK5029" i="2"/>
  <c r="AJ5029" i="2"/>
  <c r="AK5028" i="2"/>
  <c r="AJ5028" i="2"/>
  <c r="AK5027" i="2"/>
  <c r="AJ5027" i="2"/>
  <c r="AK5026" i="2"/>
  <c r="AJ5026" i="2"/>
  <c r="AK5025" i="2"/>
  <c r="AJ5025" i="2"/>
  <c r="AK5024" i="2"/>
  <c r="AJ5024" i="2"/>
  <c r="AK5023" i="2"/>
  <c r="AJ5023" i="2"/>
  <c r="AK5022" i="2"/>
  <c r="AJ5022" i="2"/>
  <c r="AK5021" i="2"/>
  <c r="AJ5021" i="2"/>
  <c r="AK5020" i="2"/>
  <c r="AJ5020" i="2"/>
  <c r="AK5019" i="2"/>
  <c r="AJ5019" i="2"/>
  <c r="AK5018" i="2"/>
  <c r="AJ5018" i="2"/>
  <c r="AK5017" i="2"/>
  <c r="AJ5017" i="2"/>
  <c r="AK5016" i="2"/>
  <c r="AJ5016" i="2"/>
  <c r="AK5015" i="2"/>
  <c r="AJ5015" i="2"/>
  <c r="AK5014" i="2"/>
  <c r="AJ5014" i="2"/>
  <c r="AK5013" i="2"/>
  <c r="AJ5013" i="2"/>
  <c r="AK5012" i="2"/>
  <c r="AJ5012" i="2"/>
  <c r="AK5011" i="2"/>
  <c r="AJ5011" i="2"/>
  <c r="AK5010" i="2"/>
  <c r="AJ5010" i="2"/>
  <c r="AK5009" i="2"/>
  <c r="AJ5009" i="2"/>
  <c r="AK5008" i="2"/>
  <c r="AJ5008" i="2"/>
  <c r="AK5007" i="2"/>
  <c r="AJ5007" i="2"/>
  <c r="AK5006" i="2"/>
  <c r="AJ5006" i="2"/>
  <c r="AK5005" i="2"/>
  <c r="AJ5005" i="2"/>
  <c r="AK5004" i="2"/>
  <c r="AJ5004" i="2"/>
  <c r="AK5003" i="2"/>
  <c r="AJ5003" i="2"/>
  <c r="AK5002" i="2"/>
  <c r="AJ5002" i="2"/>
  <c r="AK5001" i="2"/>
  <c r="AJ5001" i="2"/>
  <c r="AK5000" i="2"/>
  <c r="AJ5000" i="2"/>
  <c r="AK4999" i="2"/>
  <c r="AJ4999" i="2"/>
  <c r="AK4998" i="2"/>
  <c r="AJ4998" i="2"/>
  <c r="AK4997" i="2"/>
  <c r="AJ4997" i="2"/>
  <c r="AK4996" i="2"/>
  <c r="AJ4996" i="2"/>
  <c r="AK4995" i="2"/>
  <c r="AJ4995" i="2"/>
  <c r="AK4994" i="2"/>
  <c r="AJ4994" i="2"/>
  <c r="AK4993" i="2"/>
  <c r="AJ4993" i="2"/>
  <c r="AK4992" i="2"/>
  <c r="AJ4992" i="2"/>
  <c r="AK4991" i="2"/>
  <c r="AJ4991" i="2"/>
  <c r="AK4990" i="2"/>
  <c r="AJ4990" i="2"/>
  <c r="AK4989" i="2"/>
  <c r="AJ4989" i="2"/>
  <c r="AK4988" i="2"/>
  <c r="AJ4988" i="2"/>
  <c r="AK4987" i="2"/>
  <c r="AJ4987" i="2"/>
  <c r="AK4986" i="2"/>
  <c r="AJ4986" i="2"/>
  <c r="AK4985" i="2"/>
  <c r="AJ4985" i="2"/>
  <c r="AK4984" i="2"/>
  <c r="AJ4984" i="2"/>
  <c r="AK4983" i="2"/>
  <c r="AJ4983" i="2"/>
  <c r="AK4982" i="2"/>
  <c r="AJ4982" i="2"/>
  <c r="AK4981" i="2"/>
  <c r="AJ4981" i="2"/>
  <c r="AK4980" i="2"/>
  <c r="AJ4980" i="2"/>
  <c r="AK4979" i="2"/>
  <c r="AJ4979" i="2"/>
  <c r="AK4978" i="2"/>
  <c r="AJ4978" i="2"/>
  <c r="AK4977" i="2"/>
  <c r="AJ4977" i="2"/>
  <c r="AK4976" i="2"/>
  <c r="AJ4976" i="2"/>
  <c r="AK4975" i="2"/>
  <c r="AJ4975" i="2"/>
  <c r="AK4974" i="2"/>
  <c r="AJ4974" i="2"/>
  <c r="AK4973" i="2"/>
  <c r="AJ4973" i="2"/>
  <c r="AK4972" i="2"/>
  <c r="AJ4972" i="2"/>
  <c r="AK4971" i="2"/>
  <c r="AJ4971" i="2"/>
  <c r="AK4970" i="2"/>
  <c r="AJ4970" i="2"/>
  <c r="AK4969" i="2"/>
  <c r="AJ4969" i="2"/>
  <c r="AK4968" i="2"/>
  <c r="AJ4968" i="2"/>
  <c r="AK4967" i="2"/>
  <c r="AJ4967" i="2"/>
  <c r="AK4966" i="2"/>
  <c r="AJ4966" i="2"/>
  <c r="AK4965" i="2"/>
  <c r="AJ4965" i="2"/>
  <c r="AK4964" i="2"/>
  <c r="AJ4964" i="2"/>
  <c r="AK4963" i="2"/>
  <c r="AJ4963" i="2"/>
  <c r="AK4962" i="2"/>
  <c r="AJ4962" i="2"/>
  <c r="AK4961" i="2"/>
  <c r="AJ4961" i="2"/>
  <c r="AK4960" i="2"/>
  <c r="AJ4960" i="2"/>
  <c r="AK4959" i="2"/>
  <c r="AJ4959" i="2"/>
  <c r="AK4958" i="2"/>
  <c r="AJ4958" i="2"/>
  <c r="AK4957" i="2"/>
  <c r="AJ4957" i="2"/>
  <c r="AK4956" i="2"/>
  <c r="AJ4956" i="2"/>
  <c r="AK4955" i="2"/>
  <c r="AJ4955" i="2"/>
  <c r="AK4954" i="2"/>
  <c r="AJ4954" i="2"/>
  <c r="AK4953" i="2"/>
  <c r="AJ4953" i="2"/>
  <c r="AK4952" i="2"/>
  <c r="AJ4952" i="2"/>
  <c r="AK4951" i="2"/>
  <c r="AJ4951" i="2"/>
  <c r="AK4950" i="2"/>
  <c r="AJ4950" i="2"/>
  <c r="AK4949" i="2"/>
  <c r="AJ4949" i="2"/>
  <c r="AK4948" i="2"/>
  <c r="AJ4948" i="2"/>
  <c r="AK4947" i="2"/>
  <c r="AJ4947" i="2"/>
  <c r="AK4946" i="2"/>
  <c r="AJ4946" i="2"/>
  <c r="AK4945" i="2"/>
  <c r="AJ4945" i="2"/>
  <c r="AK4944" i="2"/>
  <c r="AJ4944" i="2"/>
  <c r="AK4943" i="2"/>
  <c r="AJ4943" i="2"/>
  <c r="AK4942" i="2"/>
  <c r="AJ4942" i="2"/>
  <c r="AK4941" i="2"/>
  <c r="AJ4941" i="2"/>
  <c r="AK4940" i="2"/>
  <c r="AJ4940" i="2"/>
  <c r="AK4939" i="2"/>
  <c r="AJ4939" i="2"/>
  <c r="AK4938" i="2"/>
  <c r="AJ4938" i="2"/>
  <c r="AK4937" i="2"/>
  <c r="AJ4937" i="2"/>
  <c r="AK4936" i="2"/>
  <c r="AJ4936" i="2"/>
  <c r="AK4935" i="2"/>
  <c r="AJ4935" i="2"/>
  <c r="AK4934" i="2"/>
  <c r="AJ4934" i="2"/>
  <c r="AK4933" i="2"/>
  <c r="AJ4933" i="2"/>
  <c r="AK4932" i="2"/>
  <c r="AJ4932" i="2"/>
  <c r="AK4931" i="2"/>
  <c r="AJ4931" i="2"/>
  <c r="AK4930" i="2"/>
  <c r="AJ4930" i="2"/>
  <c r="AK4929" i="2"/>
  <c r="AJ4929" i="2"/>
  <c r="AK4928" i="2"/>
  <c r="AJ4928" i="2"/>
  <c r="AK4927" i="2"/>
  <c r="AJ4927" i="2"/>
  <c r="AK4926" i="2"/>
  <c r="AJ4926" i="2"/>
  <c r="AK4925" i="2"/>
  <c r="AJ4925" i="2"/>
  <c r="AK4924" i="2"/>
  <c r="AJ4924" i="2"/>
  <c r="AK4923" i="2"/>
  <c r="AJ4923" i="2"/>
  <c r="AK4922" i="2"/>
  <c r="AJ4922" i="2"/>
  <c r="AK4921" i="2"/>
  <c r="AJ4921" i="2"/>
  <c r="AK4920" i="2"/>
  <c r="AJ4920" i="2"/>
  <c r="AK4919" i="2"/>
  <c r="AJ4919" i="2"/>
  <c r="AK4918" i="2"/>
  <c r="AJ4918" i="2"/>
  <c r="AK4917" i="2"/>
  <c r="AJ4917" i="2"/>
  <c r="AK4916" i="2"/>
  <c r="AJ4916" i="2"/>
  <c r="AK4915" i="2"/>
  <c r="AJ4915" i="2"/>
  <c r="AK4914" i="2"/>
  <c r="AJ4914" i="2"/>
  <c r="AK4913" i="2"/>
  <c r="AJ4913" i="2"/>
  <c r="AK4912" i="2"/>
  <c r="AJ4912" i="2"/>
  <c r="AK4911" i="2"/>
  <c r="AJ4911" i="2"/>
  <c r="AK4910" i="2"/>
  <c r="AJ4910" i="2"/>
  <c r="AK4909" i="2"/>
  <c r="AJ4909" i="2"/>
  <c r="AK4908" i="2"/>
  <c r="AJ4908" i="2"/>
  <c r="AK4907" i="2"/>
  <c r="AJ4907" i="2"/>
  <c r="AK4906" i="2"/>
  <c r="AJ4906" i="2"/>
  <c r="AK4905" i="2"/>
  <c r="AJ4905" i="2"/>
  <c r="AK4904" i="2"/>
  <c r="AJ4904" i="2"/>
  <c r="AK4903" i="2"/>
  <c r="AJ4903" i="2"/>
  <c r="AK4902" i="2"/>
  <c r="AJ4902" i="2"/>
  <c r="AK4901" i="2"/>
  <c r="AJ4901" i="2"/>
  <c r="AK4900" i="2"/>
  <c r="AJ4900" i="2"/>
  <c r="AK4899" i="2"/>
  <c r="AJ4899" i="2"/>
  <c r="AK4898" i="2"/>
  <c r="AJ4898" i="2"/>
  <c r="AK4897" i="2"/>
  <c r="AJ4897" i="2"/>
  <c r="AK4896" i="2"/>
  <c r="AJ4896" i="2"/>
  <c r="AK4895" i="2"/>
  <c r="AJ4895" i="2"/>
  <c r="AK4894" i="2"/>
  <c r="AJ4894" i="2"/>
  <c r="AK4893" i="2"/>
  <c r="AJ4893" i="2"/>
  <c r="AK4892" i="2"/>
  <c r="AJ4892" i="2"/>
  <c r="AK4891" i="2"/>
  <c r="AJ4891" i="2"/>
  <c r="AK4890" i="2"/>
  <c r="AJ4890" i="2"/>
  <c r="AK4889" i="2"/>
  <c r="AJ4889" i="2"/>
  <c r="AK4888" i="2"/>
  <c r="AJ4888" i="2"/>
  <c r="AK4887" i="2"/>
  <c r="AJ4887" i="2"/>
  <c r="AK4886" i="2"/>
  <c r="AJ4886" i="2"/>
  <c r="AK4885" i="2"/>
  <c r="AJ4885" i="2"/>
  <c r="AK4884" i="2"/>
  <c r="AJ4884" i="2"/>
  <c r="AK4883" i="2"/>
  <c r="AJ4883" i="2"/>
  <c r="AK4882" i="2"/>
  <c r="AJ4882" i="2"/>
  <c r="AK4881" i="2"/>
  <c r="AJ4881" i="2"/>
  <c r="AK4880" i="2"/>
  <c r="AJ4880" i="2"/>
  <c r="AK4879" i="2"/>
  <c r="AJ4879" i="2"/>
  <c r="AK4878" i="2"/>
  <c r="AJ4878" i="2"/>
  <c r="AK4877" i="2"/>
  <c r="AJ4877" i="2"/>
  <c r="AK4876" i="2"/>
  <c r="AJ4876" i="2"/>
  <c r="AK4875" i="2"/>
  <c r="AJ4875" i="2"/>
  <c r="AK4874" i="2"/>
  <c r="AJ4874" i="2"/>
  <c r="AK4873" i="2"/>
  <c r="AJ4873" i="2"/>
  <c r="AK4872" i="2"/>
  <c r="AJ4872" i="2"/>
  <c r="AK4871" i="2"/>
  <c r="AJ4871" i="2"/>
  <c r="AK4870" i="2"/>
  <c r="AJ4870" i="2"/>
  <c r="AK4869" i="2"/>
  <c r="AJ4869" i="2"/>
  <c r="AK4868" i="2"/>
  <c r="AJ4868" i="2"/>
  <c r="AK4867" i="2"/>
  <c r="AJ4867" i="2"/>
  <c r="AK4866" i="2"/>
  <c r="AJ4866" i="2"/>
  <c r="AK4865" i="2"/>
  <c r="AJ4865" i="2"/>
  <c r="AK4864" i="2"/>
  <c r="AJ4864" i="2"/>
  <c r="AK4863" i="2"/>
  <c r="AJ4863" i="2"/>
  <c r="AK4862" i="2"/>
  <c r="AJ4862" i="2"/>
  <c r="AK4861" i="2"/>
  <c r="AJ4861" i="2"/>
  <c r="AK4860" i="2"/>
  <c r="AJ4860" i="2"/>
  <c r="AK4859" i="2"/>
  <c r="AJ4859" i="2"/>
  <c r="AK4858" i="2"/>
  <c r="AJ4858" i="2"/>
  <c r="AK4857" i="2"/>
  <c r="AJ4857" i="2"/>
  <c r="AK4856" i="2"/>
  <c r="AJ4856" i="2"/>
  <c r="AK4855" i="2"/>
  <c r="AJ4855" i="2"/>
  <c r="AK4854" i="2"/>
  <c r="AJ4854" i="2"/>
  <c r="AK4853" i="2"/>
  <c r="AJ4853" i="2"/>
  <c r="AK4852" i="2"/>
  <c r="AJ4852" i="2"/>
  <c r="AK4851" i="2"/>
  <c r="AJ4851" i="2"/>
  <c r="AK4850" i="2"/>
  <c r="AJ4850" i="2"/>
  <c r="AK4849" i="2"/>
  <c r="AJ4849" i="2"/>
  <c r="AK4848" i="2"/>
  <c r="AJ4848" i="2"/>
  <c r="AK4847" i="2"/>
  <c r="AJ4847" i="2"/>
  <c r="AK4846" i="2"/>
  <c r="AJ4846" i="2"/>
  <c r="AK4845" i="2"/>
  <c r="AJ4845" i="2"/>
  <c r="AK4844" i="2"/>
  <c r="AJ4844" i="2"/>
  <c r="AK4843" i="2"/>
  <c r="AJ4843" i="2"/>
  <c r="AK4842" i="2"/>
  <c r="AJ4842" i="2"/>
  <c r="AK4841" i="2"/>
  <c r="AJ4841" i="2"/>
  <c r="AK4840" i="2"/>
  <c r="AJ4840" i="2"/>
  <c r="AK4839" i="2"/>
  <c r="AJ4839" i="2"/>
  <c r="AK4838" i="2"/>
  <c r="AJ4838" i="2"/>
  <c r="AK4837" i="2"/>
  <c r="AJ4837" i="2"/>
  <c r="AK4836" i="2"/>
  <c r="AJ4836" i="2"/>
  <c r="AK4835" i="2"/>
  <c r="AJ4835" i="2"/>
  <c r="AK4834" i="2"/>
  <c r="AJ4834" i="2"/>
  <c r="AK4833" i="2"/>
  <c r="AJ4833" i="2"/>
  <c r="AK4832" i="2"/>
  <c r="AJ4832" i="2"/>
  <c r="AK4831" i="2"/>
  <c r="AJ4831" i="2"/>
  <c r="AK4830" i="2"/>
  <c r="AJ4830" i="2"/>
  <c r="AK4829" i="2"/>
  <c r="AJ4829" i="2"/>
  <c r="AK4828" i="2"/>
  <c r="AJ4828" i="2"/>
  <c r="AK4827" i="2"/>
  <c r="AJ4827" i="2"/>
  <c r="AK4826" i="2"/>
  <c r="AJ4826" i="2"/>
  <c r="AK4825" i="2"/>
  <c r="AJ4825" i="2"/>
  <c r="AK4824" i="2"/>
  <c r="AJ4824" i="2"/>
  <c r="AK4823" i="2"/>
  <c r="AJ4823" i="2"/>
  <c r="AK4822" i="2"/>
  <c r="AJ4822" i="2"/>
  <c r="AK4821" i="2"/>
  <c r="AJ4821" i="2"/>
  <c r="AK4820" i="2"/>
  <c r="AJ4820" i="2"/>
  <c r="AK4819" i="2"/>
  <c r="AJ4819" i="2"/>
  <c r="AK4818" i="2"/>
  <c r="AJ4818" i="2"/>
  <c r="AK4817" i="2"/>
  <c r="AJ4817" i="2"/>
  <c r="AK4816" i="2"/>
  <c r="AJ4816" i="2"/>
  <c r="AK4815" i="2"/>
  <c r="AJ4815" i="2"/>
  <c r="AK4814" i="2"/>
  <c r="AJ4814" i="2"/>
  <c r="AK4813" i="2"/>
  <c r="AJ4813" i="2"/>
  <c r="AK4812" i="2"/>
  <c r="AJ4812" i="2"/>
  <c r="AK4811" i="2"/>
  <c r="AJ4811" i="2"/>
  <c r="AK4810" i="2"/>
  <c r="AJ4810" i="2"/>
  <c r="AK4809" i="2"/>
  <c r="AJ4809" i="2"/>
  <c r="AK4808" i="2"/>
  <c r="AJ4808" i="2"/>
  <c r="AK4807" i="2"/>
  <c r="AJ4807" i="2"/>
  <c r="AK4806" i="2"/>
  <c r="AJ4806" i="2"/>
  <c r="AK4805" i="2"/>
  <c r="AJ4805" i="2"/>
  <c r="AK4804" i="2"/>
  <c r="AJ4804" i="2"/>
  <c r="AK4803" i="2"/>
  <c r="AJ4803" i="2"/>
  <c r="AK4802" i="2"/>
  <c r="AJ4802" i="2"/>
  <c r="AK4801" i="2"/>
  <c r="AJ4801" i="2"/>
  <c r="AK4800" i="2"/>
  <c r="AJ4800" i="2"/>
  <c r="AK4799" i="2"/>
  <c r="AJ4799" i="2"/>
  <c r="AK4798" i="2"/>
  <c r="AJ4798" i="2"/>
  <c r="AK4797" i="2"/>
  <c r="AJ4797" i="2"/>
  <c r="AK4796" i="2"/>
  <c r="AJ4796" i="2"/>
  <c r="AK4795" i="2"/>
  <c r="AJ4795" i="2"/>
  <c r="AK4794" i="2"/>
  <c r="AJ4794" i="2"/>
  <c r="AK4793" i="2"/>
  <c r="AJ4793" i="2"/>
  <c r="AK4792" i="2"/>
  <c r="AJ4792" i="2"/>
  <c r="AK4791" i="2"/>
  <c r="AJ4791" i="2"/>
  <c r="AK4790" i="2"/>
  <c r="AJ4790" i="2"/>
  <c r="AK4789" i="2"/>
  <c r="AJ4789" i="2"/>
  <c r="AK4788" i="2"/>
  <c r="AJ4788" i="2"/>
  <c r="AK4787" i="2"/>
  <c r="AJ4787" i="2"/>
  <c r="AK4786" i="2"/>
  <c r="AJ4786" i="2"/>
  <c r="AK4785" i="2"/>
  <c r="AJ4785" i="2"/>
  <c r="AK4784" i="2"/>
  <c r="AJ4784" i="2"/>
  <c r="AK4783" i="2"/>
  <c r="AJ4783" i="2"/>
  <c r="AK4782" i="2"/>
  <c r="AJ4782" i="2"/>
  <c r="AK4781" i="2"/>
  <c r="AJ4781" i="2"/>
  <c r="AK4780" i="2"/>
  <c r="AJ4780" i="2"/>
  <c r="AK4779" i="2"/>
  <c r="AJ4779" i="2"/>
  <c r="AK4778" i="2"/>
  <c r="AJ4778" i="2"/>
  <c r="AK4777" i="2"/>
  <c r="AJ4777" i="2"/>
  <c r="AK4776" i="2"/>
  <c r="AJ4776" i="2"/>
  <c r="AK4775" i="2"/>
  <c r="AJ4775" i="2"/>
  <c r="AK4774" i="2"/>
  <c r="AJ4774" i="2"/>
  <c r="AK4773" i="2"/>
  <c r="AJ4773" i="2"/>
  <c r="AK4772" i="2"/>
  <c r="AJ4772" i="2"/>
  <c r="AK4771" i="2"/>
  <c r="AJ4771" i="2"/>
  <c r="AK4770" i="2"/>
  <c r="AJ4770" i="2"/>
  <c r="AK4769" i="2"/>
  <c r="AJ4769" i="2"/>
  <c r="AK4768" i="2"/>
  <c r="AJ4768" i="2"/>
  <c r="AK4767" i="2"/>
  <c r="AJ4767" i="2"/>
  <c r="AK4766" i="2"/>
  <c r="AJ4766" i="2"/>
  <c r="AK4765" i="2"/>
  <c r="AJ4765" i="2"/>
  <c r="AK4764" i="2"/>
  <c r="AJ4764" i="2"/>
  <c r="AK4763" i="2"/>
  <c r="AJ4763" i="2"/>
  <c r="AK4762" i="2"/>
  <c r="AJ4762" i="2"/>
  <c r="AK4761" i="2"/>
  <c r="AJ4761" i="2"/>
  <c r="AK4760" i="2"/>
  <c r="AJ4760" i="2"/>
  <c r="AK4759" i="2"/>
  <c r="AJ4759" i="2"/>
  <c r="AK4758" i="2"/>
  <c r="AJ4758" i="2"/>
  <c r="AK4757" i="2"/>
  <c r="AJ4757" i="2"/>
  <c r="AK4756" i="2"/>
  <c r="AJ4756" i="2"/>
  <c r="AK4755" i="2"/>
  <c r="AJ4755" i="2"/>
  <c r="AK4754" i="2"/>
  <c r="AJ4754" i="2"/>
  <c r="AK4753" i="2"/>
  <c r="AJ4753" i="2"/>
  <c r="AK4752" i="2"/>
  <c r="AJ4752" i="2"/>
  <c r="AK4751" i="2"/>
  <c r="AJ4751" i="2"/>
  <c r="AK4750" i="2"/>
  <c r="AJ4750" i="2"/>
  <c r="AK4749" i="2"/>
  <c r="AJ4749" i="2"/>
  <c r="AK4748" i="2"/>
  <c r="AJ4748" i="2"/>
  <c r="AK4747" i="2"/>
  <c r="AJ4747" i="2"/>
  <c r="AK4746" i="2"/>
  <c r="AJ4746" i="2"/>
  <c r="AK4745" i="2"/>
  <c r="AJ4745" i="2"/>
  <c r="AK4744" i="2"/>
  <c r="AJ4744" i="2"/>
  <c r="AK4743" i="2"/>
  <c r="AJ4743" i="2"/>
  <c r="AK4742" i="2"/>
  <c r="AJ4742" i="2"/>
  <c r="AK4741" i="2"/>
  <c r="AJ4741" i="2"/>
  <c r="AK4740" i="2"/>
  <c r="AJ4740" i="2"/>
  <c r="AK4739" i="2"/>
  <c r="AJ4739" i="2"/>
  <c r="AK4738" i="2"/>
  <c r="AJ4738" i="2"/>
  <c r="AK4737" i="2"/>
  <c r="AJ4737" i="2"/>
  <c r="AK4736" i="2"/>
  <c r="AJ4736" i="2"/>
  <c r="AK4735" i="2"/>
  <c r="AJ4735" i="2"/>
  <c r="AK4734" i="2"/>
  <c r="AJ4734" i="2"/>
  <c r="AK4733" i="2"/>
  <c r="AJ4733" i="2"/>
  <c r="AK4732" i="2"/>
  <c r="AJ4732" i="2"/>
  <c r="AK4731" i="2"/>
  <c r="AJ4731" i="2"/>
  <c r="AK4730" i="2"/>
  <c r="AJ4730" i="2"/>
  <c r="AK4729" i="2"/>
  <c r="AJ4729" i="2"/>
  <c r="AK4728" i="2"/>
  <c r="AJ4728" i="2"/>
  <c r="AK4727" i="2"/>
  <c r="AJ4727" i="2"/>
  <c r="AK4726" i="2"/>
  <c r="AJ4726" i="2"/>
  <c r="AK4725" i="2"/>
  <c r="AJ4725" i="2"/>
  <c r="AK4724" i="2"/>
  <c r="AJ4724" i="2"/>
  <c r="AK4723" i="2"/>
  <c r="AJ4723" i="2"/>
  <c r="AK4722" i="2"/>
  <c r="AJ4722" i="2"/>
  <c r="AK4721" i="2"/>
  <c r="AJ4721" i="2"/>
  <c r="AK4720" i="2"/>
  <c r="AJ4720" i="2"/>
  <c r="AK4719" i="2"/>
  <c r="AJ4719" i="2"/>
  <c r="AK4718" i="2"/>
  <c r="AJ4718" i="2"/>
  <c r="AK4717" i="2"/>
  <c r="AJ4717" i="2"/>
  <c r="AK4716" i="2"/>
  <c r="AJ4716" i="2"/>
  <c r="AK4715" i="2"/>
  <c r="AJ4715" i="2"/>
  <c r="AK4714" i="2"/>
  <c r="AJ4714" i="2"/>
  <c r="AK4713" i="2"/>
  <c r="AJ4713" i="2"/>
  <c r="AK4712" i="2"/>
  <c r="AJ4712" i="2"/>
  <c r="AK4711" i="2"/>
  <c r="AJ4711" i="2"/>
  <c r="AK4710" i="2"/>
  <c r="AJ4710" i="2"/>
  <c r="AK4709" i="2"/>
  <c r="AJ4709" i="2"/>
  <c r="AK4708" i="2"/>
  <c r="AJ4708" i="2"/>
  <c r="AK4707" i="2"/>
  <c r="AJ4707" i="2"/>
  <c r="AK4706" i="2"/>
  <c r="AJ4706" i="2"/>
  <c r="AK4705" i="2"/>
  <c r="AJ4705" i="2"/>
  <c r="AK4704" i="2"/>
  <c r="AJ4704" i="2"/>
  <c r="AK4703" i="2"/>
  <c r="AJ4703" i="2"/>
  <c r="AK4702" i="2"/>
  <c r="AJ4702" i="2"/>
  <c r="AK4701" i="2"/>
  <c r="AJ4701" i="2"/>
  <c r="AK4700" i="2"/>
  <c r="AJ4700" i="2"/>
  <c r="AK4699" i="2"/>
  <c r="AJ4699" i="2"/>
  <c r="AK4698" i="2"/>
  <c r="AJ4698" i="2"/>
  <c r="AK4697" i="2"/>
  <c r="AJ4697" i="2"/>
  <c r="AK4696" i="2"/>
  <c r="AJ4696" i="2"/>
  <c r="AK4695" i="2"/>
  <c r="AJ4695" i="2"/>
  <c r="AK4694" i="2"/>
  <c r="AJ4694" i="2"/>
  <c r="AK4693" i="2"/>
  <c r="AJ4693" i="2"/>
  <c r="AK4692" i="2"/>
  <c r="AJ4692" i="2"/>
  <c r="AK4691" i="2"/>
  <c r="AJ4691" i="2"/>
  <c r="AK4690" i="2"/>
  <c r="AJ4690" i="2"/>
  <c r="AK4689" i="2"/>
  <c r="AJ4689" i="2"/>
  <c r="AK4688" i="2"/>
  <c r="AJ4688" i="2"/>
  <c r="AK4687" i="2"/>
  <c r="AJ4687" i="2"/>
  <c r="AK4686" i="2"/>
  <c r="AJ4686" i="2"/>
  <c r="AK4685" i="2"/>
  <c r="AJ4685" i="2"/>
  <c r="AK4684" i="2"/>
  <c r="AJ4684" i="2"/>
  <c r="AK4683" i="2"/>
  <c r="AJ4683" i="2"/>
  <c r="AK4682" i="2"/>
  <c r="AJ4682" i="2"/>
  <c r="AK4681" i="2"/>
  <c r="AJ4681" i="2"/>
  <c r="AK4680" i="2"/>
  <c r="AJ4680" i="2"/>
  <c r="AK4679" i="2"/>
  <c r="AJ4679" i="2"/>
  <c r="AK4678" i="2"/>
  <c r="AJ4678" i="2"/>
  <c r="AK4677" i="2"/>
  <c r="AJ4677" i="2"/>
  <c r="AK4676" i="2"/>
  <c r="AJ4676" i="2"/>
  <c r="AK4675" i="2"/>
  <c r="AJ4675" i="2"/>
  <c r="AK4674" i="2"/>
  <c r="AJ4674" i="2"/>
  <c r="AK4673" i="2"/>
  <c r="AJ4673" i="2"/>
  <c r="AK4672" i="2"/>
  <c r="AJ4672" i="2"/>
  <c r="AK4671" i="2"/>
  <c r="AJ4671" i="2"/>
  <c r="AK4670" i="2"/>
  <c r="AJ4670" i="2"/>
  <c r="AK4669" i="2"/>
  <c r="AJ4669" i="2"/>
  <c r="AK4668" i="2"/>
  <c r="AJ4668" i="2"/>
  <c r="AK4667" i="2"/>
  <c r="AJ4667" i="2"/>
  <c r="AK4666" i="2"/>
  <c r="AJ4666" i="2"/>
  <c r="AK4665" i="2"/>
  <c r="AJ4665" i="2"/>
  <c r="AK4664" i="2"/>
  <c r="AJ4664" i="2"/>
  <c r="AK4663" i="2"/>
  <c r="AJ4663" i="2"/>
  <c r="AK4662" i="2"/>
  <c r="AJ4662" i="2"/>
  <c r="AK4661" i="2"/>
  <c r="AJ4661" i="2"/>
  <c r="AK4660" i="2"/>
  <c r="AJ4660" i="2"/>
  <c r="AK4659" i="2"/>
  <c r="AJ4659" i="2"/>
  <c r="AK4658" i="2"/>
  <c r="AJ4658" i="2"/>
  <c r="AK4657" i="2"/>
  <c r="AJ4657" i="2"/>
  <c r="AK4656" i="2"/>
  <c r="AJ4656" i="2"/>
  <c r="AK4655" i="2"/>
  <c r="AJ4655" i="2"/>
  <c r="AK4654" i="2"/>
  <c r="AJ4654" i="2"/>
  <c r="AK4653" i="2"/>
  <c r="AJ4653" i="2"/>
  <c r="AK4652" i="2"/>
  <c r="AJ4652" i="2"/>
  <c r="AK4651" i="2"/>
  <c r="AJ4651" i="2"/>
  <c r="AK4650" i="2"/>
  <c r="AJ4650" i="2"/>
  <c r="AK4649" i="2"/>
  <c r="AJ4649" i="2"/>
  <c r="AK4648" i="2"/>
  <c r="AJ4648" i="2"/>
  <c r="AK4647" i="2"/>
  <c r="AJ4647" i="2"/>
  <c r="AK4646" i="2"/>
  <c r="AJ4646" i="2"/>
  <c r="AK4645" i="2"/>
  <c r="AJ4645" i="2"/>
  <c r="AK4644" i="2"/>
  <c r="AJ4644" i="2"/>
  <c r="AK4643" i="2"/>
  <c r="AJ4643" i="2"/>
  <c r="AK4642" i="2"/>
  <c r="AJ4642" i="2"/>
  <c r="AK4641" i="2"/>
  <c r="AJ4641" i="2"/>
  <c r="AK4640" i="2"/>
  <c r="AJ4640" i="2"/>
  <c r="AK4639" i="2"/>
  <c r="AJ4639" i="2"/>
  <c r="AK4638" i="2"/>
  <c r="AJ4638" i="2"/>
  <c r="AK4637" i="2"/>
  <c r="AJ4637" i="2"/>
  <c r="AK4636" i="2"/>
  <c r="AJ4636" i="2"/>
  <c r="AK4635" i="2"/>
  <c r="AJ4635" i="2"/>
  <c r="AK4634" i="2"/>
  <c r="AJ4634" i="2"/>
  <c r="AK4633" i="2"/>
  <c r="AJ4633" i="2"/>
  <c r="AK4632" i="2"/>
  <c r="AJ4632" i="2"/>
  <c r="AK4631" i="2"/>
  <c r="AJ4631" i="2"/>
  <c r="AK4630" i="2"/>
  <c r="AJ4630" i="2"/>
  <c r="AK4629" i="2"/>
  <c r="AJ4629" i="2"/>
  <c r="AK4628" i="2"/>
  <c r="AJ4628" i="2"/>
  <c r="AK4627" i="2"/>
  <c r="AJ4627" i="2"/>
  <c r="AK4626" i="2"/>
  <c r="AJ4626" i="2"/>
  <c r="AK4625" i="2"/>
  <c r="AJ4625" i="2"/>
  <c r="AK4624" i="2"/>
  <c r="AJ4624" i="2"/>
  <c r="AK4623" i="2"/>
  <c r="AJ4623" i="2"/>
  <c r="AK4622" i="2"/>
  <c r="AJ4622" i="2"/>
  <c r="AK4621" i="2"/>
  <c r="AJ4621" i="2"/>
  <c r="AK4620" i="2"/>
  <c r="AJ4620" i="2"/>
  <c r="AK4619" i="2"/>
  <c r="AJ4619" i="2"/>
  <c r="AK4618" i="2"/>
  <c r="AJ4618" i="2"/>
  <c r="AK4617" i="2"/>
  <c r="AJ4617" i="2"/>
  <c r="AK4616" i="2"/>
  <c r="AJ4616" i="2"/>
  <c r="AK4615" i="2"/>
  <c r="AJ4615" i="2"/>
  <c r="AK4614" i="2"/>
  <c r="AJ4614" i="2"/>
  <c r="AK4613" i="2"/>
  <c r="AJ4613" i="2"/>
  <c r="AK4612" i="2"/>
  <c r="AJ4612" i="2"/>
  <c r="AK4611" i="2"/>
  <c r="AJ4611" i="2"/>
  <c r="AK4610" i="2"/>
  <c r="AJ4610" i="2"/>
  <c r="AK4609" i="2"/>
  <c r="AJ4609" i="2"/>
  <c r="AK4608" i="2"/>
  <c r="AJ4608" i="2"/>
  <c r="AK4607" i="2"/>
  <c r="AJ4607" i="2"/>
  <c r="AK4606" i="2"/>
  <c r="AJ4606" i="2"/>
  <c r="AK4605" i="2"/>
  <c r="AJ4605" i="2"/>
  <c r="AK4604" i="2"/>
  <c r="AJ4604" i="2"/>
  <c r="AK4603" i="2"/>
  <c r="AJ4603" i="2"/>
  <c r="AK4602" i="2"/>
  <c r="AJ4602" i="2"/>
  <c r="AK4601" i="2"/>
  <c r="AJ4601" i="2"/>
  <c r="AK4600" i="2"/>
  <c r="AJ4600" i="2"/>
  <c r="AK4599" i="2"/>
  <c r="AJ4599" i="2"/>
  <c r="AK4598" i="2"/>
  <c r="AJ4598" i="2"/>
  <c r="AK4597" i="2"/>
  <c r="AJ4597" i="2"/>
  <c r="AK4596" i="2"/>
  <c r="AJ4596" i="2"/>
  <c r="AK4595" i="2"/>
  <c r="AJ4595" i="2"/>
  <c r="AK4594" i="2"/>
  <c r="AJ4594" i="2"/>
  <c r="AK4593" i="2"/>
  <c r="AJ4593" i="2"/>
  <c r="AK4592" i="2"/>
  <c r="AJ4592" i="2"/>
  <c r="AK4591" i="2"/>
  <c r="AJ4591" i="2"/>
  <c r="AK4590" i="2"/>
  <c r="AJ4590" i="2"/>
  <c r="AK4589" i="2"/>
  <c r="AJ4589" i="2"/>
  <c r="AK4588" i="2"/>
  <c r="AJ4588" i="2"/>
  <c r="AK4587" i="2"/>
  <c r="AJ4587" i="2"/>
  <c r="AK4586" i="2"/>
  <c r="AJ4586" i="2"/>
  <c r="AK4585" i="2"/>
  <c r="AJ4585" i="2"/>
  <c r="AK4584" i="2"/>
  <c r="AJ4584" i="2"/>
  <c r="AK4583" i="2"/>
  <c r="AJ4583" i="2"/>
  <c r="AK4582" i="2"/>
  <c r="AJ4582" i="2"/>
  <c r="AK4581" i="2"/>
  <c r="AJ4581" i="2"/>
  <c r="AK4580" i="2"/>
  <c r="AJ4580" i="2"/>
  <c r="AK4579" i="2"/>
  <c r="AJ4579" i="2"/>
  <c r="AK4578" i="2"/>
  <c r="AJ4578" i="2"/>
  <c r="AK4577" i="2"/>
  <c r="AJ4577" i="2"/>
  <c r="AK4576" i="2"/>
  <c r="AJ4576" i="2"/>
  <c r="AK4575" i="2"/>
  <c r="AJ4575" i="2"/>
  <c r="AK4574" i="2"/>
  <c r="AJ4574" i="2"/>
  <c r="AK4573" i="2"/>
  <c r="AJ4573" i="2"/>
  <c r="AK4572" i="2"/>
  <c r="AJ4572" i="2"/>
  <c r="AK4571" i="2"/>
  <c r="AJ4571" i="2"/>
  <c r="AK4570" i="2"/>
  <c r="AJ4570" i="2"/>
  <c r="AK4569" i="2"/>
  <c r="AJ4569" i="2"/>
  <c r="AK4568" i="2"/>
  <c r="AJ4568" i="2"/>
  <c r="AK4567" i="2"/>
  <c r="AJ4567" i="2"/>
  <c r="AK4566" i="2"/>
  <c r="AJ4566" i="2"/>
  <c r="AK4565" i="2"/>
  <c r="AJ4565" i="2"/>
  <c r="AK4564" i="2"/>
  <c r="AJ4564" i="2"/>
  <c r="AK4563" i="2"/>
  <c r="AJ4563" i="2"/>
  <c r="AK4562" i="2"/>
  <c r="AJ4562" i="2"/>
  <c r="AK4561" i="2"/>
  <c r="AJ4561" i="2"/>
  <c r="AK4560" i="2"/>
  <c r="AJ4560" i="2"/>
  <c r="AK4559" i="2"/>
  <c r="AJ4559" i="2"/>
  <c r="AK4558" i="2"/>
  <c r="AJ4558" i="2"/>
  <c r="AK4557" i="2"/>
  <c r="AJ4557" i="2"/>
  <c r="AK4556" i="2"/>
  <c r="AJ4556" i="2"/>
  <c r="AK4555" i="2"/>
  <c r="AJ4555" i="2"/>
  <c r="AK4554" i="2"/>
  <c r="AJ4554" i="2"/>
  <c r="AK4553" i="2"/>
  <c r="AJ4553" i="2"/>
  <c r="AK4552" i="2"/>
  <c r="AJ4552" i="2"/>
  <c r="AK4551" i="2"/>
  <c r="AJ4551" i="2"/>
  <c r="AK4550" i="2"/>
  <c r="AJ4550" i="2"/>
  <c r="AK4549" i="2"/>
  <c r="AJ4549" i="2"/>
  <c r="AK4548" i="2"/>
  <c r="AJ4548" i="2"/>
  <c r="AK4547" i="2"/>
  <c r="AJ4547" i="2"/>
  <c r="AK4546" i="2"/>
  <c r="AJ4546" i="2"/>
  <c r="AK4545" i="2"/>
  <c r="AJ4545" i="2"/>
  <c r="AK4544" i="2"/>
  <c r="AJ4544" i="2"/>
  <c r="AK4543" i="2"/>
  <c r="AJ4543" i="2"/>
  <c r="AK4542" i="2"/>
  <c r="AJ4542" i="2"/>
  <c r="AK4541" i="2"/>
  <c r="AJ4541" i="2"/>
  <c r="AK4540" i="2"/>
  <c r="AJ4540" i="2"/>
  <c r="AK4539" i="2"/>
  <c r="AJ4539" i="2"/>
  <c r="AK4538" i="2"/>
  <c r="AJ4538" i="2"/>
  <c r="AK4537" i="2"/>
  <c r="AJ4537" i="2"/>
  <c r="AK4536" i="2"/>
  <c r="AJ4536" i="2"/>
  <c r="AK4535" i="2"/>
  <c r="AJ4535" i="2"/>
  <c r="AK4534" i="2"/>
  <c r="AJ4534" i="2"/>
  <c r="AK4533" i="2"/>
  <c r="AJ4533" i="2"/>
  <c r="AK4532" i="2"/>
  <c r="AJ4532" i="2"/>
  <c r="AK4531" i="2"/>
  <c r="AJ4531" i="2"/>
  <c r="AK4530" i="2"/>
  <c r="AJ4530" i="2"/>
  <c r="AK4529" i="2"/>
  <c r="AJ4529" i="2"/>
  <c r="AK4528" i="2"/>
  <c r="AJ4528" i="2"/>
  <c r="AK4527" i="2"/>
  <c r="AJ4527" i="2"/>
  <c r="AK4526" i="2"/>
  <c r="AJ4526" i="2"/>
  <c r="AK4525" i="2"/>
  <c r="AJ4525" i="2"/>
  <c r="AK4524" i="2"/>
  <c r="AJ4524" i="2"/>
  <c r="AK4523" i="2"/>
  <c r="AJ4523" i="2"/>
  <c r="AK4522" i="2"/>
  <c r="AJ4522" i="2"/>
  <c r="AK4521" i="2"/>
  <c r="AJ4521" i="2"/>
  <c r="AK4520" i="2"/>
  <c r="AJ4520" i="2"/>
  <c r="AK4519" i="2"/>
  <c r="AJ4519" i="2"/>
  <c r="AK4518" i="2"/>
  <c r="AJ4518" i="2"/>
  <c r="AK4517" i="2"/>
  <c r="AJ4517" i="2"/>
  <c r="AK4516" i="2"/>
  <c r="AJ4516" i="2"/>
  <c r="AK4515" i="2"/>
  <c r="AJ4515" i="2"/>
  <c r="AK4514" i="2"/>
  <c r="AJ4514" i="2"/>
  <c r="AK4513" i="2"/>
  <c r="AJ4513" i="2"/>
  <c r="AK4512" i="2"/>
  <c r="AJ4512" i="2"/>
  <c r="AK4511" i="2"/>
  <c r="AJ4511" i="2"/>
  <c r="AK4510" i="2"/>
  <c r="AJ4510" i="2"/>
  <c r="AK4509" i="2"/>
  <c r="AJ4509" i="2"/>
  <c r="AK4508" i="2"/>
  <c r="AJ4508" i="2"/>
  <c r="AK4507" i="2"/>
  <c r="AJ4507" i="2"/>
  <c r="AK4506" i="2"/>
  <c r="AJ4506" i="2"/>
  <c r="AK4505" i="2"/>
  <c r="AJ4505" i="2"/>
  <c r="AK4504" i="2"/>
  <c r="AJ4504" i="2"/>
  <c r="AK4503" i="2"/>
  <c r="AJ4503" i="2"/>
  <c r="AK4502" i="2"/>
  <c r="AJ4502" i="2"/>
  <c r="AK4501" i="2"/>
  <c r="AJ4501" i="2"/>
  <c r="AK4500" i="2"/>
  <c r="AJ4500" i="2"/>
  <c r="AK4499" i="2"/>
  <c r="AJ4499" i="2"/>
  <c r="AK4498" i="2"/>
  <c r="AJ4498" i="2"/>
  <c r="AK4497" i="2"/>
  <c r="AJ4497" i="2"/>
  <c r="AK4496" i="2"/>
  <c r="AJ4496" i="2"/>
  <c r="AK4495" i="2"/>
  <c r="AJ4495" i="2"/>
  <c r="AK4494" i="2"/>
  <c r="AJ4494" i="2"/>
  <c r="AK4493" i="2"/>
  <c r="AJ4493" i="2"/>
  <c r="AK4492" i="2"/>
  <c r="AJ4492" i="2"/>
  <c r="AK4491" i="2"/>
  <c r="AJ4491" i="2"/>
  <c r="AK4490" i="2"/>
  <c r="AJ4490" i="2"/>
  <c r="AK4489" i="2"/>
  <c r="AJ4489" i="2"/>
  <c r="AK4488" i="2"/>
  <c r="AJ4488" i="2"/>
  <c r="AK4487" i="2"/>
  <c r="AJ4487" i="2"/>
  <c r="AK4486" i="2"/>
  <c r="AJ4486" i="2"/>
  <c r="AK4485" i="2"/>
  <c r="AJ4485" i="2"/>
  <c r="AK4484" i="2"/>
  <c r="AJ4484" i="2"/>
  <c r="AK4483" i="2"/>
  <c r="AJ4483" i="2"/>
  <c r="AK4482" i="2"/>
  <c r="AJ4482" i="2"/>
  <c r="AK4481" i="2"/>
  <c r="AJ4481" i="2"/>
  <c r="AK4480" i="2"/>
  <c r="AJ4480" i="2"/>
  <c r="AK4479" i="2"/>
  <c r="AJ4479" i="2"/>
  <c r="AK4478" i="2"/>
  <c r="AJ4478" i="2"/>
  <c r="AK4477" i="2"/>
  <c r="AJ4477" i="2"/>
  <c r="AK4476" i="2"/>
  <c r="AJ4476" i="2"/>
  <c r="AK4475" i="2"/>
  <c r="AJ4475" i="2"/>
  <c r="AK4474" i="2"/>
  <c r="AJ4474" i="2"/>
  <c r="AK4473" i="2"/>
  <c r="AJ4473" i="2"/>
  <c r="AK4472" i="2"/>
  <c r="AJ4472" i="2"/>
  <c r="AK4471" i="2"/>
  <c r="AJ4471" i="2"/>
  <c r="AK4470" i="2"/>
  <c r="AJ4470" i="2"/>
  <c r="AK4469" i="2"/>
  <c r="AJ4469" i="2"/>
  <c r="AK4468" i="2"/>
  <c r="AJ4468" i="2"/>
  <c r="AK4467" i="2"/>
  <c r="AJ4467" i="2"/>
  <c r="AK4466" i="2"/>
  <c r="AJ4466" i="2"/>
  <c r="AK4465" i="2"/>
  <c r="AJ4465" i="2"/>
  <c r="AK4464" i="2"/>
  <c r="AJ4464" i="2"/>
  <c r="AK4463" i="2"/>
  <c r="AJ4463" i="2"/>
  <c r="AK4462" i="2"/>
  <c r="AJ4462" i="2"/>
  <c r="AK4461" i="2"/>
  <c r="AJ4461" i="2"/>
  <c r="AK4460" i="2"/>
  <c r="AJ4460" i="2"/>
  <c r="AK4459" i="2"/>
  <c r="AJ4459" i="2"/>
  <c r="AK4458" i="2"/>
  <c r="AJ4458" i="2"/>
  <c r="AK4457" i="2"/>
  <c r="AJ4457" i="2"/>
  <c r="AK4456" i="2"/>
  <c r="AJ4456" i="2"/>
  <c r="AK4455" i="2"/>
  <c r="AJ4455" i="2"/>
  <c r="AK4454" i="2"/>
  <c r="AJ4454" i="2"/>
  <c r="AK4453" i="2"/>
  <c r="AJ4453" i="2"/>
  <c r="AK4452" i="2"/>
  <c r="AJ4452" i="2"/>
  <c r="AK4451" i="2"/>
  <c r="AJ4451" i="2"/>
  <c r="AK4450" i="2"/>
  <c r="AJ4450" i="2"/>
  <c r="AK4449" i="2"/>
  <c r="AJ4449" i="2"/>
  <c r="AK4448" i="2"/>
  <c r="AJ4448" i="2"/>
  <c r="AK4447" i="2"/>
  <c r="AJ4447" i="2"/>
  <c r="AK4446" i="2"/>
  <c r="AJ4446" i="2"/>
  <c r="AK4445" i="2"/>
  <c r="AJ4445" i="2"/>
  <c r="AK4444" i="2"/>
  <c r="AJ4444" i="2"/>
  <c r="AK4443" i="2"/>
  <c r="AJ4443" i="2"/>
  <c r="AK4442" i="2"/>
  <c r="AJ4442" i="2"/>
  <c r="AK4441" i="2"/>
  <c r="AJ4441" i="2"/>
  <c r="AK4440" i="2"/>
  <c r="AJ4440" i="2"/>
  <c r="AK4439" i="2"/>
  <c r="AJ4439" i="2"/>
  <c r="AK4438" i="2"/>
  <c r="AJ4438" i="2"/>
  <c r="AK4437" i="2"/>
  <c r="AJ4437" i="2"/>
  <c r="AK4436" i="2"/>
  <c r="AJ4436" i="2"/>
  <c r="AK4435" i="2"/>
  <c r="AJ4435" i="2"/>
  <c r="AK4434" i="2"/>
  <c r="AJ4434" i="2"/>
  <c r="AK4433" i="2"/>
  <c r="AJ4433" i="2"/>
  <c r="AK4432" i="2"/>
  <c r="AJ4432" i="2"/>
  <c r="AK4431" i="2"/>
  <c r="AJ4431" i="2"/>
  <c r="AK4430" i="2"/>
  <c r="AJ4430" i="2"/>
  <c r="AK4429" i="2"/>
  <c r="AJ4429" i="2"/>
  <c r="AK4428" i="2"/>
  <c r="AJ4428" i="2"/>
  <c r="AK4427" i="2"/>
  <c r="AJ4427" i="2"/>
  <c r="AK4426" i="2"/>
  <c r="AJ4426" i="2"/>
  <c r="AK4425" i="2"/>
  <c r="AJ4425" i="2"/>
  <c r="AK4424" i="2"/>
  <c r="AJ4424" i="2"/>
  <c r="AK4423" i="2"/>
  <c r="AJ4423" i="2"/>
  <c r="AK4422" i="2"/>
  <c r="AJ4422" i="2"/>
  <c r="AK4421" i="2"/>
  <c r="AJ4421" i="2"/>
  <c r="AK4420" i="2"/>
  <c r="AJ4420" i="2"/>
  <c r="AK4419" i="2"/>
  <c r="AJ4419" i="2"/>
  <c r="AK4418" i="2"/>
  <c r="AJ4418" i="2"/>
  <c r="AK4417" i="2"/>
  <c r="AJ4417" i="2"/>
  <c r="AK4416" i="2"/>
  <c r="AJ4416" i="2"/>
  <c r="AK4415" i="2"/>
  <c r="AJ4415" i="2"/>
  <c r="AK4414" i="2"/>
  <c r="AJ4414" i="2"/>
  <c r="AK4413" i="2"/>
  <c r="AJ4413" i="2"/>
  <c r="AK4412" i="2"/>
  <c r="AJ4412" i="2"/>
  <c r="AK4411" i="2"/>
  <c r="AJ4411" i="2"/>
  <c r="AK4410" i="2"/>
  <c r="AJ4410" i="2"/>
  <c r="AK4409" i="2"/>
  <c r="AJ4409" i="2"/>
  <c r="AK4408" i="2"/>
  <c r="AJ4408" i="2"/>
  <c r="AK4407" i="2"/>
  <c r="AJ4407" i="2"/>
  <c r="AK4406" i="2"/>
  <c r="AJ4406" i="2"/>
  <c r="AK4405" i="2"/>
  <c r="AJ4405" i="2"/>
  <c r="AK4404" i="2"/>
  <c r="AJ4404" i="2"/>
  <c r="AK4403" i="2"/>
  <c r="AJ4403" i="2"/>
  <c r="AK4402" i="2"/>
  <c r="AJ4402" i="2"/>
  <c r="AK4401" i="2"/>
  <c r="AJ4401" i="2"/>
  <c r="AK4400" i="2"/>
  <c r="AJ4400" i="2"/>
  <c r="AK4399" i="2"/>
  <c r="AJ4399" i="2"/>
  <c r="AK4398" i="2"/>
  <c r="AJ4398" i="2"/>
  <c r="AK4397" i="2"/>
  <c r="AJ4397" i="2"/>
  <c r="AK4396" i="2"/>
  <c r="AJ4396" i="2"/>
  <c r="AK4395" i="2"/>
  <c r="AJ4395" i="2"/>
  <c r="AK4394" i="2"/>
  <c r="AJ4394" i="2"/>
  <c r="AK4393" i="2"/>
  <c r="AJ4393" i="2"/>
  <c r="AK4392" i="2"/>
  <c r="AJ4392" i="2"/>
  <c r="AK4391" i="2"/>
  <c r="AJ4391" i="2"/>
  <c r="AK4390" i="2"/>
  <c r="AJ4390" i="2"/>
  <c r="AK4389" i="2"/>
  <c r="AJ4389" i="2"/>
  <c r="AK4388" i="2"/>
  <c r="AJ4388" i="2"/>
  <c r="AK4387" i="2"/>
  <c r="AJ4387" i="2"/>
  <c r="AK4386" i="2"/>
  <c r="AJ4386" i="2"/>
  <c r="AK4385" i="2"/>
  <c r="AJ4385" i="2"/>
  <c r="AK4384" i="2"/>
  <c r="AJ4384" i="2"/>
  <c r="AK4383" i="2"/>
  <c r="AJ4383" i="2"/>
  <c r="AK4382" i="2"/>
  <c r="AJ4382" i="2"/>
  <c r="AK4381" i="2"/>
  <c r="AJ4381" i="2"/>
  <c r="AK4380" i="2"/>
  <c r="AJ4380" i="2"/>
  <c r="AK4379" i="2"/>
  <c r="AJ4379" i="2"/>
  <c r="AK4378" i="2"/>
  <c r="AJ4378" i="2"/>
  <c r="AK4377" i="2"/>
  <c r="AJ4377" i="2"/>
  <c r="AK4376" i="2"/>
  <c r="AJ4376" i="2"/>
  <c r="AK4375" i="2"/>
  <c r="AJ4375" i="2"/>
  <c r="AK4374" i="2"/>
  <c r="AJ4374" i="2"/>
  <c r="AK4373" i="2"/>
  <c r="AJ4373" i="2"/>
  <c r="AK4372" i="2"/>
  <c r="AJ4372" i="2"/>
  <c r="AK4371" i="2"/>
  <c r="AJ4371" i="2"/>
  <c r="AK4370" i="2"/>
  <c r="AJ4370" i="2"/>
  <c r="AK4369" i="2"/>
  <c r="AJ4369" i="2"/>
  <c r="AK4368" i="2"/>
  <c r="AJ4368" i="2"/>
  <c r="AK4367" i="2"/>
  <c r="AJ4367" i="2"/>
  <c r="AK4366" i="2"/>
  <c r="AJ4366" i="2"/>
  <c r="AK4365" i="2"/>
  <c r="AJ4365" i="2"/>
  <c r="AK4364" i="2"/>
  <c r="AJ4364" i="2"/>
  <c r="AK4363" i="2"/>
  <c r="AJ4363" i="2"/>
  <c r="AK4362" i="2"/>
  <c r="AJ4362" i="2"/>
  <c r="AK4361" i="2"/>
  <c r="AJ4361" i="2"/>
  <c r="AK4360" i="2"/>
  <c r="AJ4360" i="2"/>
  <c r="AK4359" i="2"/>
  <c r="AJ4359" i="2"/>
  <c r="AK4358" i="2"/>
  <c r="AJ4358" i="2"/>
  <c r="AK4357" i="2"/>
  <c r="AJ4357" i="2"/>
  <c r="AK4356" i="2"/>
  <c r="AJ4356" i="2"/>
  <c r="AK4355" i="2"/>
  <c r="AJ4355" i="2"/>
  <c r="AK4354" i="2"/>
  <c r="AJ4354" i="2"/>
  <c r="AK4353" i="2"/>
  <c r="AJ4353" i="2"/>
  <c r="AK4352" i="2"/>
  <c r="AJ4352" i="2"/>
  <c r="AK4351" i="2"/>
  <c r="AJ4351" i="2"/>
  <c r="AK4350" i="2"/>
  <c r="AJ4350" i="2"/>
  <c r="AK4349" i="2"/>
  <c r="AJ4349" i="2"/>
  <c r="AK4348" i="2"/>
  <c r="AJ4348" i="2"/>
  <c r="AK4347" i="2"/>
  <c r="AJ4347" i="2"/>
  <c r="AK4346" i="2"/>
  <c r="AJ4346" i="2"/>
  <c r="AK4345" i="2"/>
  <c r="AJ4345" i="2"/>
  <c r="AK4344" i="2"/>
  <c r="AJ4344" i="2"/>
  <c r="AK4343" i="2"/>
  <c r="AJ4343" i="2"/>
  <c r="AK4342" i="2"/>
  <c r="AJ4342" i="2"/>
  <c r="AK4341" i="2"/>
  <c r="AJ4341" i="2"/>
  <c r="AK4340" i="2"/>
  <c r="AJ4340" i="2"/>
  <c r="AK4339" i="2"/>
  <c r="AJ4339" i="2"/>
  <c r="AK4338" i="2"/>
  <c r="AJ4338" i="2"/>
  <c r="AK4337" i="2"/>
  <c r="AJ4337" i="2"/>
  <c r="AK4336" i="2"/>
  <c r="AJ4336" i="2"/>
  <c r="AK4335" i="2"/>
  <c r="AJ4335" i="2"/>
  <c r="AK4334" i="2"/>
  <c r="AJ4334" i="2"/>
  <c r="AK4333" i="2"/>
  <c r="AJ4333" i="2"/>
  <c r="AK4332" i="2"/>
  <c r="AJ4332" i="2"/>
  <c r="AK4331" i="2"/>
  <c r="AJ4331" i="2"/>
  <c r="AK4330" i="2"/>
  <c r="AJ4330" i="2"/>
  <c r="AK4329" i="2"/>
  <c r="AJ4329" i="2"/>
  <c r="AK4328" i="2"/>
  <c r="AJ4328" i="2"/>
  <c r="AK4327" i="2"/>
  <c r="AJ4327" i="2"/>
  <c r="AK4326" i="2"/>
  <c r="AJ4326" i="2"/>
  <c r="AK4325" i="2"/>
  <c r="AJ4325" i="2"/>
  <c r="AK4324" i="2"/>
  <c r="AJ4324" i="2"/>
  <c r="AK4323" i="2"/>
  <c r="AJ4323" i="2"/>
  <c r="AK4322" i="2"/>
  <c r="AJ4322" i="2"/>
  <c r="AK4321" i="2"/>
  <c r="AJ4321" i="2"/>
  <c r="AK4320" i="2"/>
  <c r="AJ4320" i="2"/>
  <c r="AK4319" i="2"/>
  <c r="AJ4319" i="2"/>
  <c r="AK4318" i="2"/>
  <c r="AJ4318" i="2"/>
  <c r="AK4317" i="2"/>
  <c r="AJ4317" i="2"/>
  <c r="AK4316" i="2"/>
  <c r="AJ4316" i="2"/>
  <c r="AK4315" i="2"/>
  <c r="AJ4315" i="2"/>
  <c r="AK4314" i="2"/>
  <c r="AJ4314" i="2"/>
  <c r="AK4313" i="2"/>
  <c r="AJ4313" i="2"/>
  <c r="AK4312" i="2"/>
  <c r="AJ4312" i="2"/>
  <c r="AK4311" i="2"/>
  <c r="AJ4311" i="2"/>
  <c r="AK4310" i="2"/>
  <c r="AJ4310" i="2"/>
  <c r="AK4309" i="2"/>
  <c r="AJ4309" i="2"/>
  <c r="AK4308" i="2"/>
  <c r="AJ4308" i="2"/>
  <c r="AK4307" i="2"/>
  <c r="AJ4307" i="2"/>
  <c r="AK4306" i="2"/>
  <c r="AJ4306" i="2"/>
  <c r="AK4305" i="2"/>
  <c r="AJ4305" i="2"/>
  <c r="AK4304" i="2"/>
  <c r="AJ4304" i="2"/>
  <c r="AK4303" i="2"/>
  <c r="AJ4303" i="2"/>
  <c r="AK4302" i="2"/>
  <c r="AJ4302" i="2"/>
  <c r="AK4301" i="2"/>
  <c r="AJ4301" i="2"/>
  <c r="AK4300" i="2"/>
  <c r="AJ4300" i="2"/>
  <c r="AK4299" i="2"/>
  <c r="AJ4299" i="2"/>
  <c r="AK4298" i="2"/>
  <c r="AJ4298" i="2"/>
  <c r="AK4297" i="2"/>
  <c r="AJ4297" i="2"/>
  <c r="AK4296" i="2"/>
  <c r="AJ4296" i="2"/>
  <c r="AK4295" i="2"/>
  <c r="AJ4295" i="2"/>
  <c r="AK4294" i="2"/>
  <c r="AJ4294" i="2"/>
  <c r="AK4293" i="2"/>
  <c r="AJ4293" i="2"/>
  <c r="AK4292" i="2"/>
  <c r="AJ4292" i="2"/>
  <c r="AK4291" i="2"/>
  <c r="AJ4291" i="2"/>
  <c r="AK4290" i="2"/>
  <c r="AJ4290" i="2"/>
  <c r="AK4289" i="2"/>
  <c r="AJ4289" i="2"/>
  <c r="AK4288" i="2"/>
  <c r="AJ4288" i="2"/>
  <c r="AK4287" i="2"/>
  <c r="AJ4287" i="2"/>
  <c r="AK4286" i="2"/>
  <c r="AJ4286" i="2"/>
  <c r="AK4285" i="2"/>
  <c r="AJ4285" i="2"/>
  <c r="AK4284" i="2"/>
  <c r="AJ4284" i="2"/>
  <c r="AK4283" i="2"/>
  <c r="AJ4283" i="2"/>
  <c r="AK4282" i="2"/>
  <c r="AJ4282" i="2"/>
  <c r="AK4281" i="2"/>
  <c r="AJ4281" i="2"/>
  <c r="AK4280" i="2"/>
  <c r="AJ4280" i="2"/>
  <c r="AK4279" i="2"/>
  <c r="AJ4279" i="2"/>
  <c r="AK4278" i="2"/>
  <c r="AJ4278" i="2"/>
  <c r="AK4277" i="2"/>
  <c r="AJ4277" i="2"/>
  <c r="AK4276" i="2"/>
  <c r="AJ4276" i="2"/>
  <c r="AK4275" i="2"/>
  <c r="AJ4275" i="2"/>
  <c r="AK4274" i="2"/>
  <c r="AJ4274" i="2"/>
  <c r="AK4273" i="2"/>
  <c r="AJ4273" i="2"/>
  <c r="AK4272" i="2"/>
  <c r="AJ4272" i="2"/>
  <c r="AK4271" i="2"/>
  <c r="AJ4271" i="2"/>
  <c r="AK4270" i="2"/>
  <c r="AJ4270" i="2"/>
  <c r="AK4269" i="2"/>
  <c r="AJ4269" i="2"/>
  <c r="AK4268" i="2"/>
  <c r="AJ4268" i="2"/>
  <c r="AK4267" i="2"/>
  <c r="AJ4267" i="2"/>
  <c r="AK4266" i="2"/>
  <c r="AJ4266" i="2"/>
  <c r="AK4265" i="2"/>
  <c r="AJ4265" i="2"/>
  <c r="AK4264" i="2"/>
  <c r="AJ4264" i="2"/>
  <c r="AK4263" i="2"/>
  <c r="AJ4263" i="2"/>
  <c r="AK4262" i="2"/>
  <c r="AJ4262" i="2"/>
  <c r="AK4261" i="2"/>
  <c r="AJ4261" i="2"/>
  <c r="AK4260" i="2"/>
  <c r="AJ4260" i="2"/>
  <c r="AK4259" i="2"/>
  <c r="AJ4259" i="2"/>
  <c r="AK4258" i="2"/>
  <c r="AJ4258" i="2"/>
  <c r="AK4257" i="2"/>
  <c r="AJ4257" i="2"/>
  <c r="AK4256" i="2"/>
  <c r="AJ4256" i="2"/>
  <c r="AK4255" i="2"/>
  <c r="AJ4255" i="2"/>
  <c r="AK4254" i="2"/>
  <c r="AJ4254" i="2"/>
  <c r="AK4253" i="2"/>
  <c r="AJ4253" i="2"/>
  <c r="AK4252" i="2"/>
  <c r="AJ4252" i="2"/>
  <c r="AK4251" i="2"/>
  <c r="AJ4251" i="2"/>
  <c r="AK4250" i="2"/>
  <c r="AJ4250" i="2"/>
  <c r="AK4249" i="2"/>
  <c r="AJ4249" i="2"/>
  <c r="AK4248" i="2"/>
  <c r="AJ4248" i="2"/>
  <c r="AK4247" i="2"/>
  <c r="AJ4247" i="2"/>
  <c r="AK4246" i="2"/>
  <c r="AJ4246" i="2"/>
  <c r="AK4245" i="2"/>
  <c r="AJ4245" i="2"/>
  <c r="AK4244" i="2"/>
  <c r="AJ4244" i="2"/>
  <c r="AK4243" i="2"/>
  <c r="AJ4243" i="2"/>
  <c r="AK4242" i="2"/>
  <c r="AJ4242" i="2"/>
  <c r="AK4241" i="2"/>
  <c r="AJ4241" i="2"/>
  <c r="AK4240" i="2"/>
  <c r="AJ4240" i="2"/>
  <c r="AK4239" i="2"/>
  <c r="AJ4239" i="2"/>
  <c r="AK4238" i="2"/>
  <c r="AJ4238" i="2"/>
  <c r="AK4237" i="2"/>
  <c r="AJ4237" i="2"/>
  <c r="AK4236" i="2"/>
  <c r="AJ4236" i="2"/>
  <c r="AK4235" i="2"/>
  <c r="AJ4235" i="2"/>
  <c r="AK4234" i="2"/>
  <c r="AJ4234" i="2"/>
  <c r="AK4233" i="2"/>
  <c r="AJ4233" i="2"/>
  <c r="AK4232" i="2"/>
  <c r="AJ4232" i="2"/>
  <c r="AK4231" i="2"/>
  <c r="AJ4231" i="2"/>
  <c r="AK4230" i="2"/>
  <c r="AJ4230" i="2"/>
  <c r="AK4229" i="2"/>
  <c r="AJ4229" i="2"/>
  <c r="AK4228" i="2"/>
  <c r="AJ4228" i="2"/>
  <c r="AK4227" i="2"/>
  <c r="AJ4227" i="2"/>
  <c r="AK4226" i="2"/>
  <c r="AJ4226" i="2"/>
  <c r="AK4225" i="2"/>
  <c r="AJ4225" i="2"/>
  <c r="AK4224" i="2"/>
  <c r="AJ4224" i="2"/>
  <c r="AK4223" i="2"/>
  <c r="AJ4223" i="2"/>
  <c r="AK4222" i="2"/>
  <c r="AJ4222" i="2"/>
  <c r="AK4221" i="2"/>
  <c r="AJ4221" i="2"/>
  <c r="AK4220" i="2"/>
  <c r="AJ4220" i="2"/>
  <c r="AK4219" i="2"/>
  <c r="AJ4219" i="2"/>
  <c r="AK4218" i="2"/>
  <c r="AJ4218" i="2"/>
  <c r="AK4217" i="2"/>
  <c r="AJ4217" i="2"/>
  <c r="AK4216" i="2"/>
  <c r="AJ4216" i="2"/>
  <c r="AK4215" i="2"/>
  <c r="AJ4215" i="2"/>
  <c r="AK4214" i="2"/>
  <c r="AJ4214" i="2"/>
  <c r="AK4213" i="2"/>
  <c r="AJ4213" i="2"/>
  <c r="AK4212" i="2"/>
  <c r="AJ4212" i="2"/>
  <c r="AK4211" i="2"/>
  <c r="AJ4211" i="2"/>
  <c r="AK4210" i="2"/>
  <c r="AJ4210" i="2"/>
  <c r="AK4209" i="2"/>
  <c r="AJ4209" i="2"/>
  <c r="AK4208" i="2"/>
  <c r="AJ4208" i="2"/>
  <c r="AK4207" i="2"/>
  <c r="AJ4207" i="2"/>
  <c r="AK4206" i="2"/>
  <c r="AJ4206" i="2"/>
  <c r="AK4205" i="2"/>
  <c r="AJ4205" i="2"/>
  <c r="AK4204" i="2"/>
  <c r="AJ4204" i="2"/>
  <c r="AK4203" i="2"/>
  <c r="AJ4203" i="2"/>
  <c r="AK4202" i="2"/>
  <c r="AJ4202" i="2"/>
  <c r="AK4201" i="2"/>
  <c r="AJ4201" i="2"/>
  <c r="AK4200" i="2"/>
  <c r="AJ4200" i="2"/>
  <c r="AK4199" i="2"/>
  <c r="AJ4199" i="2"/>
  <c r="AK4198" i="2"/>
  <c r="AJ4198" i="2"/>
  <c r="AK4197" i="2"/>
  <c r="AJ4197" i="2"/>
  <c r="AK4196" i="2"/>
  <c r="AJ4196" i="2"/>
  <c r="AK4195" i="2"/>
  <c r="AJ4195" i="2"/>
  <c r="AK4194" i="2"/>
  <c r="AJ4194" i="2"/>
  <c r="AK4193" i="2"/>
  <c r="AJ4193" i="2"/>
  <c r="AK4192" i="2"/>
  <c r="AJ4192" i="2"/>
  <c r="AK4191" i="2"/>
  <c r="AJ4191" i="2"/>
  <c r="AK4190" i="2"/>
  <c r="AJ4190" i="2"/>
  <c r="AK4189" i="2"/>
  <c r="AJ4189" i="2"/>
  <c r="AK4188" i="2"/>
  <c r="AJ4188" i="2"/>
  <c r="AK4187" i="2"/>
  <c r="AJ4187" i="2"/>
  <c r="AK4186" i="2"/>
  <c r="AJ4186" i="2"/>
  <c r="AK4185" i="2"/>
  <c r="AJ4185" i="2"/>
  <c r="AK4184" i="2"/>
  <c r="AJ4184" i="2"/>
  <c r="AK4183" i="2"/>
  <c r="AJ4183" i="2"/>
  <c r="AK4182" i="2"/>
  <c r="AJ4182" i="2"/>
  <c r="AK4181" i="2"/>
  <c r="AJ4181" i="2"/>
  <c r="AK4180" i="2"/>
  <c r="AJ4180" i="2"/>
  <c r="AK4179" i="2"/>
  <c r="AJ4179" i="2"/>
  <c r="AK4178" i="2"/>
  <c r="AJ4178" i="2"/>
  <c r="AK4177" i="2"/>
  <c r="AJ4177" i="2"/>
  <c r="AK4176" i="2"/>
  <c r="AJ4176" i="2"/>
  <c r="AK4175" i="2"/>
  <c r="AJ4175" i="2"/>
  <c r="AK4174" i="2"/>
  <c r="AJ4174" i="2"/>
  <c r="AK4173" i="2"/>
  <c r="AJ4173" i="2"/>
  <c r="AK4172" i="2"/>
  <c r="AJ4172" i="2"/>
  <c r="AK4171" i="2"/>
  <c r="AJ4171" i="2"/>
  <c r="AK4170" i="2"/>
  <c r="AJ4170" i="2"/>
  <c r="AK4169" i="2"/>
  <c r="AJ4169" i="2"/>
  <c r="AK4168" i="2"/>
  <c r="AJ4168" i="2"/>
  <c r="AK4167" i="2"/>
  <c r="AJ4167" i="2"/>
  <c r="AK4166" i="2"/>
  <c r="AJ4166" i="2"/>
  <c r="AK4165" i="2"/>
  <c r="AJ4165" i="2"/>
  <c r="AK4164" i="2"/>
  <c r="AJ4164" i="2"/>
  <c r="AK4163" i="2"/>
  <c r="AJ4163" i="2"/>
  <c r="AK4162" i="2"/>
  <c r="AJ4162" i="2"/>
  <c r="AK4161" i="2"/>
  <c r="AJ4161" i="2"/>
  <c r="AK4160" i="2"/>
  <c r="AJ4160" i="2"/>
  <c r="AK4159" i="2"/>
  <c r="AJ4159" i="2"/>
  <c r="AK4158" i="2"/>
  <c r="AJ4158" i="2"/>
  <c r="AK4157" i="2"/>
  <c r="AJ4157" i="2"/>
  <c r="AK4156" i="2"/>
  <c r="AJ4156" i="2"/>
  <c r="AK4155" i="2"/>
  <c r="AJ4155" i="2"/>
  <c r="AK4154" i="2"/>
  <c r="AJ4154" i="2"/>
  <c r="AK4153" i="2"/>
  <c r="AJ4153" i="2"/>
  <c r="AK4152" i="2"/>
  <c r="AJ4152" i="2"/>
  <c r="AK4151" i="2"/>
  <c r="AJ4151" i="2"/>
  <c r="AK4150" i="2"/>
  <c r="AJ4150" i="2"/>
  <c r="AK4149" i="2"/>
  <c r="AJ4149" i="2"/>
  <c r="AK4148" i="2"/>
  <c r="AJ4148" i="2"/>
  <c r="AK4147" i="2"/>
  <c r="AJ4147" i="2"/>
  <c r="AK4146" i="2"/>
  <c r="AJ4146" i="2"/>
  <c r="AK4145" i="2"/>
  <c r="AJ4145" i="2"/>
  <c r="AK4144" i="2"/>
  <c r="AJ4144" i="2"/>
  <c r="AK4143" i="2"/>
  <c r="AJ4143" i="2"/>
  <c r="AK4142" i="2"/>
  <c r="AJ4142" i="2"/>
  <c r="AK4141" i="2"/>
  <c r="AJ4141" i="2"/>
  <c r="AK4140" i="2"/>
  <c r="AJ4140" i="2"/>
  <c r="AK4139" i="2"/>
  <c r="AJ4139" i="2"/>
  <c r="AK4138" i="2"/>
  <c r="AJ4138" i="2"/>
  <c r="AK4137" i="2"/>
  <c r="AJ4137" i="2"/>
  <c r="AK4136" i="2"/>
  <c r="AJ4136" i="2"/>
  <c r="AK4135" i="2"/>
  <c r="AJ4135" i="2"/>
  <c r="AK4134" i="2"/>
  <c r="AJ4134" i="2"/>
  <c r="AK4133" i="2"/>
  <c r="AJ4133" i="2"/>
  <c r="AK4132" i="2"/>
  <c r="AJ4132" i="2"/>
  <c r="AK4131" i="2"/>
  <c r="AJ4131" i="2"/>
  <c r="AK4130" i="2"/>
  <c r="AJ4130" i="2"/>
  <c r="AK4129" i="2"/>
  <c r="AJ4129" i="2"/>
  <c r="AK4128" i="2"/>
  <c r="AJ4128" i="2"/>
  <c r="AK4127" i="2"/>
  <c r="AJ4127" i="2"/>
  <c r="AK4126" i="2"/>
  <c r="AJ4126" i="2"/>
  <c r="AK4125" i="2"/>
  <c r="AJ4125" i="2"/>
  <c r="AK4124" i="2"/>
  <c r="AJ4124" i="2"/>
  <c r="AK4123" i="2"/>
  <c r="AJ4123" i="2"/>
  <c r="AK4122" i="2"/>
  <c r="AJ4122" i="2"/>
  <c r="AK4121" i="2"/>
  <c r="AJ4121" i="2"/>
  <c r="AK4120" i="2"/>
  <c r="AJ4120" i="2"/>
  <c r="AK4119" i="2"/>
  <c r="AJ4119" i="2"/>
  <c r="AK4118" i="2"/>
  <c r="AJ4118" i="2"/>
  <c r="AK4117" i="2"/>
  <c r="AJ4117" i="2"/>
  <c r="AK4116" i="2"/>
  <c r="AJ4116" i="2"/>
  <c r="AK4115" i="2"/>
  <c r="AJ4115" i="2"/>
  <c r="AK4114" i="2"/>
  <c r="AJ4114" i="2"/>
  <c r="AK4113" i="2"/>
  <c r="AJ4113" i="2"/>
  <c r="AK4112" i="2"/>
  <c r="AJ4112" i="2"/>
  <c r="AK4111" i="2"/>
  <c r="AJ4111" i="2"/>
  <c r="AK4110" i="2"/>
  <c r="AJ4110" i="2"/>
  <c r="AK4109" i="2"/>
  <c r="AJ4109" i="2"/>
  <c r="AK4108" i="2"/>
  <c r="AJ4108" i="2"/>
  <c r="AK4107" i="2"/>
  <c r="AJ4107" i="2"/>
  <c r="AK4106" i="2"/>
  <c r="AJ4106" i="2"/>
  <c r="AK4105" i="2"/>
  <c r="AJ4105" i="2"/>
  <c r="AK4104" i="2"/>
  <c r="AJ4104" i="2"/>
  <c r="AK4103" i="2"/>
  <c r="AJ4103" i="2"/>
  <c r="AK4102" i="2"/>
  <c r="AJ4102" i="2"/>
  <c r="AK4101" i="2"/>
  <c r="AJ4101" i="2"/>
  <c r="AK4100" i="2"/>
  <c r="AJ4100" i="2"/>
  <c r="AK4099" i="2"/>
  <c r="AJ4099" i="2"/>
  <c r="AK4098" i="2"/>
  <c r="AJ4098" i="2"/>
  <c r="AK4097" i="2"/>
  <c r="AJ4097" i="2"/>
  <c r="AK4096" i="2"/>
  <c r="AJ4096" i="2"/>
  <c r="AK4095" i="2"/>
  <c r="AJ4095" i="2"/>
  <c r="AK4094" i="2"/>
  <c r="AJ4094" i="2"/>
  <c r="AK4093" i="2"/>
  <c r="AJ4093" i="2"/>
  <c r="AK4092" i="2"/>
  <c r="AJ4092" i="2"/>
  <c r="AK4091" i="2"/>
  <c r="AJ4091" i="2"/>
  <c r="AK4090" i="2"/>
  <c r="AJ4090" i="2"/>
  <c r="AK4089" i="2"/>
  <c r="AJ4089" i="2"/>
  <c r="AK4088" i="2"/>
  <c r="AJ4088" i="2"/>
  <c r="AK4087" i="2"/>
  <c r="AJ4087" i="2"/>
  <c r="AK4086" i="2"/>
  <c r="AJ4086" i="2"/>
  <c r="AK4085" i="2"/>
  <c r="AJ4085" i="2"/>
  <c r="AK4084" i="2"/>
  <c r="AJ4084" i="2"/>
  <c r="AK4083" i="2"/>
  <c r="AJ4083" i="2"/>
  <c r="AK4082" i="2"/>
  <c r="AJ4082" i="2"/>
  <c r="AK4081" i="2"/>
  <c r="AJ4081" i="2"/>
  <c r="AK4080" i="2"/>
  <c r="AJ4080" i="2"/>
  <c r="AK4079" i="2"/>
  <c r="AJ4079" i="2"/>
  <c r="AK4078" i="2"/>
  <c r="AJ4078" i="2"/>
  <c r="AK4077" i="2"/>
  <c r="AJ4077" i="2"/>
  <c r="AK4076" i="2"/>
  <c r="AJ4076" i="2"/>
  <c r="AK4075" i="2"/>
  <c r="AJ4075" i="2"/>
  <c r="AK4074" i="2"/>
  <c r="AJ4074" i="2"/>
  <c r="AK4073" i="2"/>
  <c r="AJ4073" i="2"/>
  <c r="AK4072" i="2"/>
  <c r="AJ4072" i="2"/>
  <c r="AK4071" i="2"/>
  <c r="AJ4071" i="2"/>
  <c r="AK4070" i="2"/>
  <c r="AJ4070" i="2"/>
  <c r="AK4069" i="2"/>
  <c r="AJ4069" i="2"/>
  <c r="AK4068" i="2"/>
  <c r="AJ4068" i="2"/>
  <c r="AK4067" i="2"/>
  <c r="AJ4067" i="2"/>
  <c r="AK4066" i="2"/>
  <c r="AJ4066" i="2"/>
  <c r="AK4065" i="2"/>
  <c r="AJ4065" i="2"/>
  <c r="AK4064" i="2"/>
  <c r="AJ4064" i="2"/>
  <c r="AK4063" i="2"/>
  <c r="AJ4063" i="2"/>
  <c r="AK4062" i="2"/>
  <c r="AJ4062" i="2"/>
  <c r="AK4061" i="2"/>
  <c r="AJ4061" i="2"/>
  <c r="AK4060" i="2"/>
  <c r="AJ4060" i="2"/>
  <c r="AK4059" i="2"/>
  <c r="AJ4059" i="2"/>
  <c r="AK4058" i="2"/>
  <c r="AJ4058" i="2"/>
  <c r="AK4057" i="2"/>
  <c r="AJ4057" i="2"/>
  <c r="AK4056" i="2"/>
  <c r="AJ4056" i="2"/>
  <c r="AK4055" i="2"/>
  <c r="AJ4055" i="2"/>
  <c r="AK4054" i="2"/>
  <c r="AJ4054" i="2"/>
  <c r="AK4053" i="2"/>
  <c r="AJ4053" i="2"/>
  <c r="AK4052" i="2"/>
  <c r="AJ4052" i="2"/>
  <c r="AK4051" i="2"/>
  <c r="AJ4051" i="2"/>
  <c r="AK4050" i="2"/>
  <c r="AJ4050" i="2"/>
  <c r="AK4049" i="2"/>
  <c r="AJ4049" i="2"/>
  <c r="AK4048" i="2"/>
  <c r="AJ4048" i="2"/>
  <c r="AK4047" i="2"/>
  <c r="AJ4047" i="2"/>
  <c r="AK4046" i="2"/>
  <c r="AJ4046" i="2"/>
  <c r="AK4045" i="2"/>
  <c r="AJ4045" i="2"/>
  <c r="AK4044" i="2"/>
  <c r="AJ4044" i="2"/>
  <c r="AK4043" i="2"/>
  <c r="AJ4043" i="2"/>
  <c r="AK4042" i="2"/>
  <c r="AJ4042" i="2"/>
  <c r="AK4041" i="2"/>
  <c r="AJ4041" i="2"/>
  <c r="AK4040" i="2"/>
  <c r="AJ4040" i="2"/>
  <c r="AK4039" i="2"/>
  <c r="AJ4039" i="2"/>
  <c r="AK4038" i="2"/>
  <c r="AJ4038" i="2"/>
  <c r="AK4037" i="2"/>
  <c r="AJ4037" i="2"/>
  <c r="AK4036" i="2"/>
  <c r="AJ4036" i="2"/>
  <c r="AK4035" i="2"/>
  <c r="AJ4035" i="2"/>
  <c r="AK4034" i="2"/>
  <c r="AJ4034" i="2"/>
  <c r="AK4033" i="2"/>
  <c r="AJ4033" i="2"/>
  <c r="AK4032" i="2"/>
  <c r="AJ4032" i="2"/>
  <c r="AK4031" i="2"/>
  <c r="AJ4031" i="2"/>
  <c r="AK4030" i="2"/>
  <c r="AJ4030" i="2"/>
  <c r="AK4029" i="2"/>
  <c r="AJ4029" i="2"/>
  <c r="AK4028" i="2"/>
  <c r="AJ4028" i="2"/>
  <c r="AK4027" i="2"/>
  <c r="AJ4027" i="2"/>
  <c r="AK4026" i="2"/>
  <c r="AJ4026" i="2"/>
  <c r="AK4025" i="2"/>
  <c r="AJ4025" i="2"/>
  <c r="AK4024" i="2"/>
  <c r="AJ4024" i="2"/>
  <c r="AK4023" i="2"/>
  <c r="AJ4023" i="2"/>
  <c r="AK4022" i="2"/>
  <c r="AJ4022" i="2"/>
  <c r="AK4021" i="2"/>
  <c r="AJ4021" i="2"/>
  <c r="AK4020" i="2"/>
  <c r="AJ4020" i="2"/>
  <c r="AK4019" i="2"/>
  <c r="AJ4019" i="2"/>
  <c r="AK4018" i="2"/>
  <c r="AJ4018" i="2"/>
  <c r="AK4017" i="2"/>
  <c r="AJ4017" i="2"/>
  <c r="AK4016" i="2"/>
  <c r="AJ4016" i="2"/>
  <c r="AK4015" i="2"/>
  <c r="AJ4015" i="2"/>
  <c r="AK4014" i="2"/>
  <c r="AJ4014" i="2"/>
  <c r="AK4013" i="2"/>
  <c r="AJ4013" i="2"/>
  <c r="AK4012" i="2"/>
  <c r="AJ4012" i="2"/>
  <c r="AK4011" i="2"/>
  <c r="AJ4011" i="2"/>
  <c r="AK4010" i="2"/>
  <c r="AJ4010" i="2"/>
  <c r="AK4009" i="2"/>
  <c r="AJ4009" i="2"/>
  <c r="AK4008" i="2"/>
  <c r="AJ4008" i="2"/>
  <c r="AK4007" i="2"/>
  <c r="AJ4007" i="2"/>
  <c r="AK4006" i="2"/>
  <c r="AJ4006" i="2"/>
  <c r="AK4005" i="2"/>
  <c r="AJ4005" i="2"/>
  <c r="AK4004" i="2"/>
  <c r="AJ4004" i="2"/>
  <c r="AK4003" i="2"/>
  <c r="AJ4003" i="2"/>
  <c r="AK4002" i="2"/>
  <c r="AJ4002" i="2"/>
  <c r="AK4001" i="2"/>
  <c r="AJ4001" i="2"/>
  <c r="AK4000" i="2"/>
  <c r="AJ4000" i="2"/>
  <c r="AK3999" i="2"/>
  <c r="AJ3999" i="2"/>
  <c r="AK3998" i="2"/>
  <c r="AJ3998" i="2"/>
  <c r="AK3997" i="2"/>
  <c r="AJ3997" i="2"/>
  <c r="AK3996" i="2"/>
  <c r="AJ3996" i="2"/>
  <c r="AK3995" i="2"/>
  <c r="AJ3995" i="2"/>
  <c r="AK3994" i="2"/>
  <c r="AJ3994" i="2"/>
  <c r="AK3993" i="2"/>
  <c r="AJ3993" i="2"/>
  <c r="AK3992" i="2"/>
  <c r="AJ3992" i="2"/>
  <c r="AK3991" i="2"/>
  <c r="AJ3991" i="2"/>
  <c r="AK3990" i="2"/>
  <c r="AJ3990" i="2"/>
  <c r="AK3989" i="2"/>
  <c r="AJ3989" i="2"/>
  <c r="AK3988" i="2"/>
  <c r="AJ3988" i="2"/>
  <c r="AK3987" i="2"/>
  <c r="AJ3987" i="2"/>
  <c r="AK3986" i="2"/>
  <c r="AJ3986" i="2"/>
  <c r="AK3985" i="2"/>
  <c r="AJ3985" i="2"/>
  <c r="AK3984" i="2"/>
  <c r="AJ3984" i="2"/>
  <c r="AK3983" i="2"/>
  <c r="AJ3983" i="2"/>
  <c r="AK3982" i="2"/>
  <c r="AJ3982" i="2"/>
  <c r="AK3981" i="2"/>
  <c r="AJ3981" i="2"/>
  <c r="AK3980" i="2"/>
  <c r="AJ3980" i="2"/>
  <c r="AK3979" i="2"/>
  <c r="AJ3979" i="2"/>
  <c r="AK3978" i="2"/>
  <c r="AJ3978" i="2"/>
  <c r="AK3977" i="2"/>
  <c r="AJ3977" i="2"/>
  <c r="AK3976" i="2"/>
  <c r="AJ3976" i="2"/>
  <c r="AK3975" i="2"/>
  <c r="AJ3975" i="2"/>
  <c r="AK3974" i="2"/>
  <c r="AJ3974" i="2"/>
  <c r="AK3973" i="2"/>
  <c r="AJ3973" i="2"/>
  <c r="AK3972" i="2"/>
  <c r="AJ3972" i="2"/>
  <c r="AK3971" i="2"/>
  <c r="AJ3971" i="2"/>
  <c r="AK3970" i="2"/>
  <c r="AJ3970" i="2"/>
  <c r="AK3969" i="2"/>
  <c r="AJ3969" i="2"/>
  <c r="AK3968" i="2"/>
  <c r="AJ3968" i="2"/>
  <c r="AK3967" i="2"/>
  <c r="AJ3967" i="2"/>
  <c r="AK3966" i="2"/>
  <c r="AJ3966" i="2"/>
  <c r="AK3965" i="2"/>
  <c r="AJ3965" i="2"/>
  <c r="AK3964" i="2"/>
  <c r="AJ3964" i="2"/>
  <c r="AK3963" i="2"/>
  <c r="AJ3963" i="2"/>
  <c r="AK3962" i="2"/>
  <c r="AJ3962" i="2"/>
  <c r="AK3961" i="2"/>
  <c r="AJ3961" i="2"/>
  <c r="AK3960" i="2"/>
  <c r="AJ3960" i="2"/>
  <c r="AK3959" i="2"/>
  <c r="AJ3959" i="2"/>
  <c r="AK3958" i="2"/>
  <c r="AJ3958" i="2"/>
  <c r="AK3957" i="2"/>
  <c r="AJ3957" i="2"/>
  <c r="AK3956" i="2"/>
  <c r="AJ3956" i="2"/>
  <c r="AK3955" i="2"/>
  <c r="AJ3955" i="2"/>
  <c r="AK3954" i="2"/>
  <c r="AJ3954" i="2"/>
  <c r="AK3953" i="2"/>
  <c r="AJ3953" i="2"/>
  <c r="AK3952" i="2"/>
  <c r="AJ3952" i="2"/>
  <c r="AK3951" i="2"/>
  <c r="AJ3951" i="2"/>
  <c r="AK3950" i="2"/>
  <c r="AJ3950" i="2"/>
  <c r="AK3949" i="2"/>
  <c r="AJ3949" i="2"/>
  <c r="AK3948" i="2"/>
  <c r="AJ3948" i="2"/>
  <c r="AK3947" i="2"/>
  <c r="AJ3947" i="2"/>
  <c r="AK3946" i="2"/>
  <c r="AJ3946" i="2"/>
  <c r="AK3945" i="2"/>
  <c r="AJ3945" i="2"/>
  <c r="AK3944" i="2"/>
  <c r="AJ3944" i="2"/>
  <c r="AK3943" i="2"/>
  <c r="AJ3943" i="2"/>
  <c r="AK3942" i="2"/>
  <c r="AJ3942" i="2"/>
  <c r="AK3941" i="2"/>
  <c r="AJ3941" i="2"/>
  <c r="AK3940" i="2"/>
  <c r="AJ3940" i="2"/>
  <c r="AK3939" i="2"/>
  <c r="AJ3939" i="2"/>
  <c r="AK3938" i="2"/>
  <c r="AJ3938" i="2"/>
  <c r="AK3937" i="2"/>
  <c r="AJ3937" i="2"/>
  <c r="AK3936" i="2"/>
  <c r="AJ3936" i="2"/>
  <c r="AK3935" i="2"/>
  <c r="AJ3935" i="2"/>
  <c r="AK3934" i="2"/>
  <c r="AJ3934" i="2"/>
  <c r="AK3933" i="2"/>
  <c r="AJ3933" i="2"/>
  <c r="AK3932" i="2"/>
  <c r="AJ3932" i="2"/>
  <c r="AK3931" i="2"/>
  <c r="AJ3931" i="2"/>
  <c r="AK3930" i="2"/>
  <c r="AJ3930" i="2"/>
  <c r="AK3929" i="2"/>
  <c r="AJ3929" i="2"/>
  <c r="AK3928" i="2"/>
  <c r="AJ3928" i="2"/>
  <c r="AK3927" i="2"/>
  <c r="AJ3927" i="2"/>
  <c r="AK3926" i="2"/>
  <c r="AJ3926" i="2"/>
  <c r="AK3925" i="2"/>
  <c r="AJ3925" i="2"/>
  <c r="AK3924" i="2"/>
  <c r="AJ3924" i="2"/>
  <c r="AK3923" i="2"/>
  <c r="AJ3923" i="2"/>
  <c r="AK3922" i="2"/>
  <c r="AJ3922" i="2"/>
  <c r="AK3921" i="2"/>
  <c r="AJ3921" i="2"/>
  <c r="AK3920" i="2"/>
  <c r="AJ3920" i="2"/>
  <c r="AK3919" i="2"/>
  <c r="AJ3919" i="2"/>
  <c r="AK3918" i="2"/>
  <c r="AJ3918" i="2"/>
  <c r="AK3917" i="2"/>
  <c r="AJ3917" i="2"/>
  <c r="AK3916" i="2"/>
  <c r="AJ3916" i="2"/>
  <c r="AK3915" i="2"/>
  <c r="AJ3915" i="2"/>
  <c r="AK3914" i="2"/>
  <c r="AJ3914" i="2"/>
  <c r="AK3913" i="2"/>
  <c r="AJ3913" i="2"/>
  <c r="AK3912" i="2"/>
  <c r="AJ3912" i="2"/>
  <c r="AK3911" i="2"/>
  <c r="AJ3911" i="2"/>
  <c r="AK3910" i="2"/>
  <c r="AJ3910" i="2"/>
  <c r="AK3909" i="2"/>
  <c r="AJ3909" i="2"/>
  <c r="AK3908" i="2"/>
  <c r="AJ3908" i="2"/>
  <c r="AK3907" i="2"/>
  <c r="AJ3907" i="2"/>
  <c r="AK3906" i="2"/>
  <c r="AJ3906" i="2"/>
  <c r="AK3905" i="2"/>
  <c r="AJ3905" i="2"/>
  <c r="AK3904" i="2"/>
  <c r="AJ3904" i="2"/>
  <c r="AK3903" i="2"/>
  <c r="AJ3903" i="2"/>
  <c r="AK3902" i="2"/>
  <c r="AJ3902" i="2"/>
  <c r="AK3901" i="2"/>
  <c r="AJ3901" i="2"/>
  <c r="AK3900" i="2"/>
  <c r="AJ3900" i="2"/>
  <c r="AK3899" i="2"/>
  <c r="AJ3899" i="2"/>
  <c r="AK3898" i="2"/>
  <c r="AJ3898" i="2"/>
  <c r="AK3897" i="2"/>
  <c r="AJ3897" i="2"/>
  <c r="AK3896" i="2"/>
  <c r="AJ3896" i="2"/>
  <c r="AK3895" i="2"/>
  <c r="AJ3895" i="2"/>
  <c r="AK3894" i="2"/>
  <c r="AJ3894" i="2"/>
  <c r="AK3893" i="2"/>
  <c r="AJ3893" i="2"/>
  <c r="AK3892" i="2"/>
  <c r="AJ3892" i="2"/>
  <c r="AK3891" i="2"/>
  <c r="AJ3891" i="2"/>
  <c r="AK3890" i="2"/>
  <c r="AJ3890" i="2"/>
  <c r="AK3889" i="2"/>
  <c r="AJ3889" i="2"/>
  <c r="AK3888" i="2"/>
  <c r="AJ3888" i="2"/>
  <c r="AK3887" i="2"/>
  <c r="AJ3887" i="2"/>
  <c r="AK3886" i="2"/>
  <c r="AJ3886" i="2"/>
  <c r="AK3885" i="2"/>
  <c r="AJ3885" i="2"/>
  <c r="AK3884" i="2"/>
  <c r="AJ3884" i="2"/>
  <c r="AK3883" i="2"/>
  <c r="AJ3883" i="2"/>
  <c r="AK3882" i="2"/>
  <c r="AJ3882" i="2"/>
  <c r="AK3881" i="2"/>
  <c r="AJ3881" i="2"/>
  <c r="AK3880" i="2"/>
  <c r="AJ3880" i="2"/>
  <c r="AK3879" i="2"/>
  <c r="AJ3879" i="2"/>
  <c r="AK3878" i="2"/>
  <c r="AJ3878" i="2"/>
  <c r="AK3877" i="2"/>
  <c r="AJ3877" i="2"/>
  <c r="AK3876" i="2"/>
  <c r="AJ3876" i="2"/>
  <c r="AK3875" i="2"/>
  <c r="AJ3875" i="2"/>
  <c r="AK3874" i="2"/>
  <c r="AJ3874" i="2"/>
  <c r="AK3873" i="2"/>
  <c r="AJ3873" i="2"/>
  <c r="AK3872" i="2"/>
  <c r="AJ3872" i="2"/>
  <c r="AK3871" i="2"/>
  <c r="AJ3871" i="2"/>
  <c r="AK3870" i="2"/>
  <c r="AJ3870" i="2"/>
  <c r="AK3869" i="2"/>
  <c r="AJ3869" i="2"/>
  <c r="AK3868" i="2"/>
  <c r="AJ3868" i="2"/>
  <c r="AK3867" i="2"/>
  <c r="AJ3867" i="2"/>
  <c r="AK3866" i="2"/>
  <c r="AJ3866" i="2"/>
  <c r="AK3865" i="2"/>
  <c r="AJ3865" i="2"/>
  <c r="AK3864" i="2"/>
  <c r="AJ3864" i="2"/>
  <c r="AK3863" i="2"/>
  <c r="AJ3863" i="2"/>
  <c r="AK3862" i="2"/>
  <c r="AJ3862" i="2"/>
  <c r="AK3861" i="2"/>
  <c r="AJ3861" i="2"/>
  <c r="AK3860" i="2"/>
  <c r="AJ3860" i="2"/>
  <c r="AK3859" i="2"/>
  <c r="AJ3859" i="2"/>
  <c r="AK3858" i="2"/>
  <c r="AJ3858" i="2"/>
  <c r="AK3857" i="2"/>
  <c r="AJ3857" i="2"/>
  <c r="AK3856" i="2"/>
  <c r="AJ3856" i="2"/>
  <c r="AK3855" i="2"/>
  <c r="AJ3855" i="2"/>
  <c r="AK3854" i="2"/>
  <c r="AJ3854" i="2"/>
  <c r="AK3853" i="2"/>
  <c r="AJ3853" i="2"/>
  <c r="AK3852" i="2"/>
  <c r="AJ3852" i="2"/>
  <c r="AK3851" i="2"/>
  <c r="AJ3851" i="2"/>
  <c r="AK3850" i="2"/>
  <c r="AJ3850" i="2"/>
  <c r="AK3849" i="2"/>
  <c r="AJ3849" i="2"/>
  <c r="AK3848" i="2"/>
  <c r="AJ3848" i="2"/>
  <c r="AK3847" i="2"/>
  <c r="AJ3847" i="2"/>
  <c r="AK3846" i="2"/>
  <c r="AJ3846" i="2"/>
  <c r="AK3845" i="2"/>
  <c r="AJ3845" i="2"/>
  <c r="AK3844" i="2"/>
  <c r="AJ3844" i="2"/>
  <c r="AK3843" i="2"/>
  <c r="AJ3843" i="2"/>
  <c r="AK3842" i="2"/>
  <c r="AJ3842" i="2"/>
  <c r="AK3841" i="2"/>
  <c r="AJ3841" i="2"/>
  <c r="AK3840" i="2"/>
  <c r="AJ3840" i="2"/>
  <c r="AK3839" i="2"/>
  <c r="AJ3839" i="2"/>
  <c r="AK3838" i="2"/>
  <c r="AJ3838" i="2"/>
  <c r="AK3837" i="2"/>
  <c r="AJ3837" i="2"/>
  <c r="AK3836" i="2"/>
  <c r="AJ3836" i="2"/>
  <c r="AK3835" i="2"/>
  <c r="AJ3835" i="2"/>
  <c r="AK3834" i="2"/>
  <c r="AJ3834" i="2"/>
  <c r="AK3833" i="2"/>
  <c r="AJ3833" i="2"/>
  <c r="AK3832" i="2"/>
  <c r="AJ3832" i="2"/>
  <c r="AK3831" i="2"/>
  <c r="AJ3831" i="2"/>
  <c r="AK3830" i="2"/>
  <c r="AJ3830" i="2"/>
  <c r="AK3829" i="2"/>
  <c r="AJ3829" i="2"/>
  <c r="AK3828" i="2"/>
  <c r="AJ3828" i="2"/>
  <c r="AK3827" i="2"/>
  <c r="AJ3827" i="2"/>
  <c r="AK3826" i="2"/>
  <c r="AJ3826" i="2"/>
  <c r="AK3825" i="2"/>
  <c r="AJ3825" i="2"/>
  <c r="AK3824" i="2"/>
  <c r="AJ3824" i="2"/>
  <c r="AK3823" i="2"/>
  <c r="AJ3823" i="2"/>
  <c r="AK3822" i="2"/>
  <c r="AJ3822" i="2"/>
  <c r="AK3821" i="2"/>
  <c r="AJ3821" i="2"/>
  <c r="AK3820" i="2"/>
  <c r="AJ3820" i="2"/>
  <c r="AK3819" i="2"/>
  <c r="AJ3819" i="2"/>
  <c r="AK3818" i="2"/>
  <c r="AJ3818" i="2"/>
  <c r="AK3817" i="2"/>
  <c r="AJ3817" i="2"/>
  <c r="AK3816" i="2"/>
  <c r="AJ3816" i="2"/>
  <c r="AK3815" i="2"/>
  <c r="AJ3815" i="2"/>
  <c r="AK3814" i="2"/>
  <c r="AJ3814" i="2"/>
  <c r="AK3813" i="2"/>
  <c r="AJ3813" i="2"/>
  <c r="AK3812" i="2"/>
  <c r="AJ3812" i="2"/>
  <c r="AK3811" i="2"/>
  <c r="AJ3811" i="2"/>
  <c r="AK3810" i="2"/>
  <c r="AJ3810" i="2"/>
  <c r="AK3809" i="2"/>
  <c r="AJ3809" i="2"/>
  <c r="AK3808" i="2"/>
  <c r="AJ3808" i="2"/>
  <c r="AK3807" i="2"/>
  <c r="AJ3807" i="2"/>
  <c r="AK3806" i="2"/>
  <c r="AJ3806" i="2"/>
  <c r="AK3805" i="2"/>
  <c r="AJ3805" i="2"/>
  <c r="AK3804" i="2"/>
  <c r="AJ3804" i="2"/>
  <c r="AK3803" i="2"/>
  <c r="AJ3803" i="2"/>
  <c r="AK3802" i="2"/>
  <c r="AJ3802" i="2"/>
  <c r="AK3801" i="2"/>
  <c r="AJ3801" i="2"/>
  <c r="AK3800" i="2"/>
  <c r="AJ3800" i="2"/>
  <c r="AK3799" i="2"/>
  <c r="AJ3799" i="2"/>
  <c r="AK3798" i="2"/>
  <c r="AJ3798" i="2"/>
  <c r="AK3797" i="2"/>
  <c r="AJ3797" i="2"/>
  <c r="AK3796" i="2"/>
  <c r="AJ3796" i="2"/>
  <c r="AK3795" i="2"/>
  <c r="AJ3795" i="2"/>
  <c r="AK3794" i="2"/>
  <c r="AJ3794" i="2"/>
  <c r="AK3793" i="2"/>
  <c r="AJ3793" i="2"/>
  <c r="AK3792" i="2"/>
  <c r="AJ3792" i="2"/>
  <c r="AK3791" i="2"/>
  <c r="AJ3791" i="2"/>
  <c r="AK3790" i="2"/>
  <c r="AJ3790" i="2"/>
  <c r="AK3789" i="2"/>
  <c r="AJ3789" i="2"/>
  <c r="AK3788" i="2"/>
  <c r="AJ3788" i="2"/>
  <c r="AK3787" i="2"/>
  <c r="AJ3787" i="2"/>
  <c r="AK3786" i="2"/>
  <c r="AJ3786" i="2"/>
  <c r="AK3785" i="2"/>
  <c r="AJ3785" i="2"/>
  <c r="AK3784" i="2"/>
  <c r="AJ3784" i="2"/>
  <c r="AK3783" i="2"/>
  <c r="AJ3783" i="2"/>
  <c r="AK3782" i="2"/>
  <c r="AJ3782" i="2"/>
  <c r="AK3781" i="2"/>
  <c r="AJ3781" i="2"/>
  <c r="AK3780" i="2"/>
  <c r="AJ3780" i="2"/>
  <c r="AK3779" i="2"/>
  <c r="AJ3779" i="2"/>
  <c r="AK3778" i="2"/>
  <c r="AJ3778" i="2"/>
  <c r="AK3777" i="2"/>
  <c r="AJ3777" i="2"/>
  <c r="AK3776" i="2"/>
  <c r="AJ3776" i="2"/>
  <c r="AK3775" i="2"/>
  <c r="AJ3775" i="2"/>
  <c r="AK3774" i="2"/>
  <c r="AJ3774" i="2"/>
  <c r="AK3773" i="2"/>
  <c r="AJ3773" i="2"/>
  <c r="AK3772" i="2"/>
  <c r="AJ3772" i="2"/>
  <c r="AK3771" i="2"/>
  <c r="AJ3771" i="2"/>
  <c r="AK3770" i="2"/>
  <c r="AJ3770" i="2"/>
  <c r="AK3769" i="2"/>
  <c r="AJ3769" i="2"/>
  <c r="AK3768" i="2"/>
  <c r="AJ3768" i="2"/>
  <c r="AK3767" i="2"/>
  <c r="AJ3767" i="2"/>
  <c r="AK3766" i="2"/>
  <c r="AJ3766" i="2"/>
  <c r="AK3765" i="2"/>
  <c r="AJ3765" i="2"/>
  <c r="AK3764" i="2"/>
  <c r="AJ3764" i="2"/>
  <c r="AK3763" i="2"/>
  <c r="AJ3763" i="2"/>
  <c r="AK3762" i="2"/>
  <c r="AJ3762" i="2"/>
  <c r="AK3761" i="2"/>
  <c r="AJ3761" i="2"/>
  <c r="AK3760" i="2"/>
  <c r="AJ3760" i="2"/>
  <c r="AK3759" i="2"/>
  <c r="AJ3759" i="2"/>
  <c r="AK3758" i="2"/>
  <c r="AJ3758" i="2"/>
  <c r="AK3757" i="2"/>
  <c r="AJ3757" i="2"/>
  <c r="AK3756" i="2"/>
  <c r="AJ3756" i="2"/>
  <c r="AK3755" i="2"/>
  <c r="AJ3755" i="2"/>
  <c r="AK3754" i="2"/>
  <c r="AJ3754" i="2"/>
  <c r="AK3753" i="2"/>
  <c r="AJ3753" i="2"/>
  <c r="AK3752" i="2"/>
  <c r="AJ3752" i="2"/>
  <c r="AK3751" i="2"/>
  <c r="AJ3751" i="2"/>
  <c r="AK3750" i="2"/>
  <c r="AJ3750" i="2"/>
  <c r="AK3749" i="2"/>
  <c r="AJ3749" i="2"/>
  <c r="AK3748" i="2"/>
  <c r="AJ3748" i="2"/>
  <c r="AK3747" i="2"/>
  <c r="AJ3747" i="2"/>
  <c r="AK3746" i="2"/>
  <c r="AJ3746" i="2"/>
  <c r="AK3745" i="2"/>
  <c r="AJ3745" i="2"/>
  <c r="AK3744" i="2"/>
  <c r="AJ3744" i="2"/>
  <c r="AK3743" i="2"/>
  <c r="AJ3743" i="2"/>
  <c r="AK3742" i="2"/>
  <c r="AJ3742" i="2"/>
  <c r="AK3741" i="2"/>
  <c r="AJ3741" i="2"/>
  <c r="AK3740" i="2"/>
  <c r="AJ3740" i="2"/>
  <c r="AK3739" i="2"/>
  <c r="AJ3739" i="2"/>
  <c r="AK3738" i="2"/>
  <c r="AJ3738" i="2"/>
  <c r="AK3737" i="2"/>
  <c r="AJ3737" i="2"/>
  <c r="AK3736" i="2"/>
  <c r="AJ3736" i="2"/>
  <c r="AK3735" i="2"/>
  <c r="AJ3735" i="2"/>
  <c r="AK3734" i="2"/>
  <c r="AJ3734" i="2"/>
  <c r="AK3733" i="2"/>
  <c r="AJ3733" i="2"/>
  <c r="AK3732" i="2"/>
  <c r="AJ3732" i="2"/>
  <c r="AK3731" i="2"/>
  <c r="AJ3731" i="2"/>
  <c r="AK3730" i="2"/>
  <c r="AJ3730" i="2"/>
  <c r="AK3729" i="2"/>
  <c r="AJ3729" i="2"/>
  <c r="AK3728" i="2"/>
  <c r="AJ3728" i="2"/>
  <c r="AK3727" i="2"/>
  <c r="AJ3727" i="2"/>
  <c r="AK3726" i="2"/>
  <c r="AJ3726" i="2"/>
  <c r="AK3725" i="2"/>
  <c r="AJ3725" i="2"/>
  <c r="AK3724" i="2"/>
  <c r="AJ3724" i="2"/>
  <c r="AK3723" i="2"/>
  <c r="AJ3723" i="2"/>
  <c r="AK3722" i="2"/>
  <c r="AJ3722" i="2"/>
  <c r="AK3721" i="2"/>
  <c r="AJ3721" i="2"/>
  <c r="AK3720" i="2"/>
  <c r="AJ3720" i="2"/>
  <c r="AK3719" i="2"/>
  <c r="AJ3719" i="2"/>
  <c r="AK3718" i="2"/>
  <c r="AJ3718" i="2"/>
  <c r="AK3717" i="2"/>
  <c r="AJ3717" i="2"/>
  <c r="AK3716" i="2"/>
  <c r="AJ3716" i="2"/>
  <c r="AK3715" i="2"/>
  <c r="AJ3715" i="2"/>
  <c r="AK3714" i="2"/>
  <c r="AJ3714" i="2"/>
  <c r="AK3713" i="2"/>
  <c r="AJ3713" i="2"/>
  <c r="AK3712" i="2"/>
  <c r="AJ3712" i="2"/>
  <c r="AK3711" i="2"/>
  <c r="AJ3711" i="2"/>
  <c r="AK3710" i="2"/>
  <c r="AJ3710" i="2"/>
  <c r="AK3709" i="2"/>
  <c r="AJ3709" i="2"/>
  <c r="AK3708" i="2"/>
  <c r="AJ3708" i="2"/>
  <c r="AK3707" i="2"/>
  <c r="AJ3707" i="2"/>
  <c r="AK3706" i="2"/>
  <c r="AJ3706" i="2"/>
  <c r="AK3705" i="2"/>
  <c r="AJ3705" i="2"/>
  <c r="AK3704" i="2"/>
  <c r="AJ3704" i="2"/>
  <c r="AK3703" i="2"/>
  <c r="AJ3703" i="2"/>
  <c r="AK3702" i="2"/>
  <c r="AJ3702" i="2"/>
  <c r="AK3701" i="2"/>
  <c r="AJ3701" i="2"/>
  <c r="AK3700" i="2"/>
  <c r="AJ3700" i="2"/>
  <c r="AK3699" i="2"/>
  <c r="AJ3699" i="2"/>
  <c r="AK3698" i="2"/>
  <c r="AJ3698" i="2"/>
  <c r="AK3697" i="2"/>
  <c r="AJ3697" i="2"/>
  <c r="AK3696" i="2"/>
  <c r="AJ3696" i="2"/>
  <c r="AK3695" i="2"/>
  <c r="AJ3695" i="2"/>
  <c r="AK3694" i="2"/>
  <c r="AJ3694" i="2"/>
  <c r="AK3693" i="2"/>
  <c r="AJ3693" i="2"/>
  <c r="AK3692" i="2"/>
  <c r="AJ3692" i="2"/>
  <c r="AK3691" i="2"/>
  <c r="AJ3691" i="2"/>
  <c r="AK3690" i="2"/>
  <c r="AJ3690" i="2"/>
  <c r="AK3689" i="2"/>
  <c r="AJ3689" i="2"/>
  <c r="AK3688" i="2"/>
  <c r="AJ3688" i="2"/>
  <c r="AK3687" i="2"/>
  <c r="AJ3687" i="2"/>
  <c r="AK3686" i="2"/>
  <c r="AJ3686" i="2"/>
  <c r="AK3685" i="2"/>
  <c r="AJ3685" i="2"/>
  <c r="AK3684" i="2"/>
  <c r="AJ3684" i="2"/>
  <c r="AK3683" i="2"/>
  <c r="AJ3683" i="2"/>
  <c r="AK3682" i="2"/>
  <c r="AJ3682" i="2"/>
  <c r="AK3681" i="2"/>
  <c r="AJ3681" i="2"/>
  <c r="AK3680" i="2"/>
  <c r="AJ3680" i="2"/>
  <c r="AK3679" i="2"/>
  <c r="AJ3679" i="2"/>
  <c r="AK3678" i="2"/>
  <c r="AJ3678" i="2"/>
  <c r="AK3677" i="2"/>
  <c r="AJ3677" i="2"/>
  <c r="AK3676" i="2"/>
  <c r="AJ3676" i="2"/>
  <c r="AK3675" i="2"/>
  <c r="AJ3675" i="2"/>
  <c r="AK3674" i="2"/>
  <c r="AJ3674" i="2"/>
  <c r="AK3673" i="2"/>
  <c r="AJ3673" i="2"/>
  <c r="AK3672" i="2"/>
  <c r="AJ3672" i="2"/>
  <c r="AK3671" i="2"/>
  <c r="AJ3671" i="2"/>
  <c r="AK3670" i="2"/>
  <c r="AJ3670" i="2"/>
  <c r="AK3669" i="2"/>
  <c r="AJ3669" i="2"/>
  <c r="AK3668" i="2"/>
  <c r="AJ3668" i="2"/>
  <c r="AK3667" i="2"/>
  <c r="AJ3667" i="2"/>
  <c r="AK3666" i="2"/>
  <c r="AJ3666" i="2"/>
  <c r="AK3665" i="2"/>
  <c r="AJ3665" i="2"/>
  <c r="AK3664" i="2"/>
  <c r="AJ3664" i="2"/>
  <c r="AK3663" i="2"/>
  <c r="AJ3663" i="2"/>
  <c r="AK3662" i="2"/>
  <c r="AJ3662" i="2"/>
  <c r="AK3661" i="2"/>
  <c r="AJ3661" i="2"/>
  <c r="AK3660" i="2"/>
  <c r="AJ3660" i="2"/>
  <c r="AK3659" i="2"/>
  <c r="AJ3659" i="2"/>
  <c r="AK3658" i="2"/>
  <c r="AJ3658" i="2"/>
  <c r="AK3657" i="2"/>
  <c r="AJ3657" i="2"/>
  <c r="AK3656" i="2"/>
  <c r="AJ3656" i="2"/>
  <c r="AK3655" i="2"/>
  <c r="AJ3655" i="2"/>
  <c r="AK3654" i="2"/>
  <c r="AJ3654" i="2"/>
  <c r="AK3653" i="2"/>
  <c r="AJ3653" i="2"/>
  <c r="AK3652" i="2"/>
  <c r="AJ3652" i="2"/>
  <c r="AK3651" i="2"/>
  <c r="AJ3651" i="2"/>
  <c r="AK3650" i="2"/>
  <c r="AJ3650" i="2"/>
  <c r="AK3649" i="2"/>
  <c r="AJ3649" i="2"/>
  <c r="AK3648" i="2"/>
  <c r="AJ3648" i="2"/>
  <c r="AK3647" i="2"/>
  <c r="AJ3647" i="2"/>
  <c r="AK3646" i="2"/>
  <c r="AJ3646" i="2"/>
  <c r="AK3645" i="2"/>
  <c r="AJ3645" i="2"/>
  <c r="AK3644" i="2"/>
  <c r="AJ3644" i="2"/>
  <c r="AK3643" i="2"/>
  <c r="AJ3643" i="2"/>
  <c r="AK3642" i="2"/>
  <c r="AJ3642" i="2"/>
  <c r="AK3641" i="2"/>
  <c r="AJ3641" i="2"/>
  <c r="AK3640" i="2"/>
  <c r="AJ3640" i="2"/>
  <c r="AK3639" i="2"/>
  <c r="AJ3639" i="2"/>
  <c r="AK3638" i="2"/>
  <c r="AJ3638" i="2"/>
  <c r="AK3637" i="2"/>
  <c r="AJ3637" i="2"/>
  <c r="AK3636" i="2"/>
  <c r="AJ3636" i="2"/>
  <c r="AK3635" i="2"/>
  <c r="AJ3635" i="2"/>
  <c r="AK3634" i="2"/>
  <c r="AJ3634" i="2"/>
  <c r="AK3633" i="2"/>
  <c r="AJ3633" i="2"/>
  <c r="AK3632" i="2"/>
  <c r="AJ3632" i="2"/>
  <c r="AK3631" i="2"/>
  <c r="AJ3631" i="2"/>
  <c r="AK3630" i="2"/>
  <c r="AJ3630" i="2"/>
  <c r="AK3629" i="2"/>
  <c r="AJ3629" i="2"/>
  <c r="AK3628" i="2"/>
  <c r="AJ3628" i="2"/>
  <c r="AK3627" i="2"/>
  <c r="AJ3627" i="2"/>
  <c r="AK3626" i="2"/>
  <c r="AJ3626" i="2"/>
  <c r="AK3625" i="2"/>
  <c r="AJ3625" i="2"/>
  <c r="AK3624" i="2"/>
  <c r="AJ3624" i="2"/>
  <c r="AK3623" i="2"/>
  <c r="AJ3623" i="2"/>
  <c r="AK3622" i="2"/>
  <c r="AJ3622" i="2"/>
  <c r="AK3621" i="2"/>
  <c r="AJ3621" i="2"/>
  <c r="AK3620" i="2"/>
  <c r="AJ3620" i="2"/>
  <c r="AK3619" i="2"/>
  <c r="AJ3619" i="2"/>
  <c r="AK3618" i="2"/>
  <c r="AJ3618" i="2"/>
  <c r="AK3617" i="2"/>
  <c r="AJ3617" i="2"/>
  <c r="AK3616" i="2"/>
  <c r="AJ3616" i="2"/>
  <c r="AK3615" i="2"/>
  <c r="AJ3615" i="2"/>
  <c r="AK3614" i="2"/>
  <c r="AJ3614" i="2"/>
  <c r="AK3613" i="2"/>
  <c r="AJ3613" i="2"/>
  <c r="AK3612" i="2"/>
  <c r="AJ3612" i="2"/>
  <c r="AK3611" i="2"/>
  <c r="AJ3611" i="2"/>
  <c r="AK3610" i="2"/>
  <c r="AJ3610" i="2"/>
  <c r="AK3609" i="2"/>
  <c r="AJ3609" i="2"/>
  <c r="AK3608" i="2"/>
  <c r="AJ3608" i="2"/>
  <c r="AK3607" i="2"/>
  <c r="AJ3607" i="2"/>
  <c r="AK3606" i="2"/>
  <c r="AJ3606" i="2"/>
  <c r="AK3605" i="2"/>
  <c r="AJ3605" i="2"/>
  <c r="AK3604" i="2"/>
  <c r="AJ3604" i="2"/>
  <c r="AK3603" i="2"/>
  <c r="AJ3603" i="2"/>
  <c r="AK3602" i="2"/>
  <c r="AJ3602" i="2"/>
  <c r="AK3601" i="2"/>
  <c r="AJ3601" i="2"/>
  <c r="AK3600" i="2"/>
  <c r="AJ3600" i="2"/>
  <c r="AK3599" i="2"/>
  <c r="AJ3599" i="2"/>
  <c r="AK3598" i="2"/>
  <c r="AJ3598" i="2"/>
  <c r="AK3597" i="2"/>
  <c r="AJ3597" i="2"/>
  <c r="AK3596" i="2"/>
  <c r="AJ3596" i="2"/>
  <c r="AK3595" i="2"/>
  <c r="AJ3595" i="2"/>
  <c r="AK3594" i="2"/>
  <c r="AJ3594" i="2"/>
  <c r="AK3593" i="2"/>
  <c r="AJ3593" i="2"/>
  <c r="AK3592" i="2"/>
  <c r="AJ3592" i="2"/>
  <c r="AK3591" i="2"/>
  <c r="AJ3591" i="2"/>
  <c r="AK3590" i="2"/>
  <c r="AJ3590" i="2"/>
  <c r="AK3589" i="2"/>
  <c r="AJ3589" i="2"/>
  <c r="AK3588" i="2"/>
  <c r="AJ3588" i="2"/>
  <c r="AK3587" i="2"/>
  <c r="AJ3587" i="2"/>
  <c r="AK3586" i="2"/>
  <c r="AJ3586" i="2"/>
  <c r="AK3585" i="2"/>
  <c r="AJ3585" i="2"/>
  <c r="AK3584" i="2"/>
  <c r="AJ3584" i="2"/>
  <c r="AK3583" i="2"/>
  <c r="AJ3583" i="2"/>
  <c r="AK3582" i="2"/>
  <c r="AJ3582" i="2"/>
  <c r="AK3581" i="2"/>
  <c r="AJ3581" i="2"/>
  <c r="AK3580" i="2"/>
  <c r="AJ3580" i="2"/>
  <c r="AK3579" i="2"/>
  <c r="AJ3579" i="2"/>
  <c r="AK3578" i="2"/>
  <c r="AJ3578" i="2"/>
  <c r="AK3577" i="2"/>
  <c r="AJ3577" i="2"/>
  <c r="AK3576" i="2"/>
  <c r="AJ3576" i="2"/>
  <c r="AK3575" i="2"/>
  <c r="AJ3575" i="2"/>
  <c r="AK3574" i="2"/>
  <c r="AJ3574" i="2"/>
  <c r="AK3573" i="2"/>
  <c r="AJ3573" i="2"/>
  <c r="AK3572" i="2"/>
  <c r="AJ3572" i="2"/>
  <c r="AK3571" i="2"/>
  <c r="AJ3571" i="2"/>
  <c r="AK3570" i="2"/>
  <c r="AJ3570" i="2"/>
  <c r="AK3569" i="2"/>
  <c r="AJ3569" i="2"/>
  <c r="AK3568" i="2"/>
  <c r="AJ3568" i="2"/>
  <c r="AK3567" i="2"/>
  <c r="AJ3567" i="2"/>
  <c r="AK3566" i="2"/>
  <c r="AJ3566" i="2"/>
  <c r="AK3565" i="2"/>
  <c r="AJ3565" i="2"/>
  <c r="AK3564" i="2"/>
  <c r="AJ3564" i="2"/>
  <c r="AK3563" i="2"/>
  <c r="AJ3563" i="2"/>
  <c r="AK3562" i="2"/>
  <c r="AJ3562" i="2"/>
  <c r="AK3561" i="2"/>
  <c r="AJ3561" i="2"/>
  <c r="AK3560" i="2"/>
  <c r="AJ3560" i="2"/>
  <c r="AK3559" i="2"/>
  <c r="AJ3559" i="2"/>
  <c r="AK3558" i="2"/>
  <c r="AJ3558" i="2"/>
  <c r="AK3557" i="2"/>
  <c r="AJ3557" i="2"/>
  <c r="AK3556" i="2"/>
  <c r="AJ3556" i="2"/>
  <c r="AK3555" i="2"/>
  <c r="AJ3555" i="2"/>
  <c r="AK3554" i="2"/>
  <c r="AJ3554" i="2"/>
  <c r="AK3553" i="2"/>
  <c r="AJ3553" i="2"/>
  <c r="AK3552" i="2"/>
  <c r="AJ3552" i="2"/>
  <c r="AK3551" i="2"/>
  <c r="AJ3551" i="2"/>
  <c r="AK3550" i="2"/>
  <c r="AJ3550" i="2"/>
  <c r="AK3549" i="2"/>
  <c r="AJ3549" i="2"/>
  <c r="AK3548" i="2"/>
  <c r="AJ3548" i="2"/>
  <c r="AK3547" i="2"/>
  <c r="AJ3547" i="2"/>
  <c r="AK3546" i="2"/>
  <c r="AJ3546" i="2"/>
  <c r="AK3545" i="2"/>
  <c r="AJ3545" i="2"/>
  <c r="AK3544" i="2"/>
  <c r="AJ3544" i="2"/>
  <c r="AK3543" i="2"/>
  <c r="AJ3543" i="2"/>
  <c r="AK3542" i="2"/>
  <c r="AJ3542" i="2"/>
  <c r="AK3541" i="2"/>
  <c r="AJ3541" i="2"/>
  <c r="AK3540" i="2"/>
  <c r="AJ3540" i="2"/>
  <c r="AK3539" i="2"/>
  <c r="AJ3539" i="2"/>
  <c r="AK3538" i="2"/>
  <c r="AJ3538" i="2"/>
  <c r="AK3537" i="2"/>
  <c r="AJ3537" i="2"/>
  <c r="AK3536" i="2"/>
  <c r="AJ3536" i="2"/>
  <c r="AK3535" i="2"/>
  <c r="AJ3535" i="2"/>
  <c r="AK3534" i="2"/>
  <c r="AJ3534" i="2"/>
  <c r="AK3533" i="2"/>
  <c r="AJ3533" i="2"/>
  <c r="AK3532" i="2"/>
  <c r="AJ3532" i="2"/>
  <c r="AK3531" i="2"/>
  <c r="AJ3531" i="2"/>
  <c r="AK3530" i="2"/>
  <c r="AJ3530" i="2"/>
  <c r="AK3529" i="2"/>
  <c r="AJ3529" i="2"/>
  <c r="AK3528" i="2"/>
  <c r="AJ3528" i="2"/>
  <c r="AK3527" i="2"/>
  <c r="AJ3527" i="2"/>
  <c r="AK3526" i="2"/>
  <c r="AJ3526" i="2"/>
  <c r="AK3525" i="2"/>
  <c r="AJ3525" i="2"/>
  <c r="AK3524" i="2"/>
  <c r="AJ3524" i="2"/>
  <c r="AK3523" i="2"/>
  <c r="AJ3523" i="2"/>
  <c r="AK3522" i="2"/>
  <c r="AJ3522" i="2"/>
  <c r="AK3521" i="2"/>
  <c r="AJ3521" i="2"/>
  <c r="AK3520" i="2"/>
  <c r="AJ3520" i="2"/>
  <c r="AK3519" i="2"/>
  <c r="AJ3519" i="2"/>
  <c r="AK3518" i="2"/>
  <c r="AJ3518" i="2"/>
  <c r="AK3517" i="2"/>
  <c r="AJ3517" i="2"/>
  <c r="AK3516" i="2"/>
  <c r="AJ3516" i="2"/>
  <c r="AK3515" i="2"/>
  <c r="AJ3515" i="2"/>
  <c r="AK3514" i="2"/>
  <c r="AJ3514" i="2"/>
  <c r="AK3513" i="2"/>
  <c r="AJ3513" i="2"/>
  <c r="AK3512" i="2"/>
  <c r="AJ3512" i="2"/>
  <c r="AK3511" i="2"/>
  <c r="AJ3511" i="2"/>
  <c r="AK3510" i="2"/>
  <c r="AJ3510" i="2"/>
  <c r="AK3509" i="2"/>
  <c r="AJ3509" i="2"/>
  <c r="AK3508" i="2"/>
  <c r="AJ3508" i="2"/>
  <c r="AK3507" i="2"/>
  <c r="AJ3507" i="2"/>
  <c r="AK3506" i="2"/>
  <c r="AJ3506" i="2"/>
  <c r="AK3505" i="2"/>
  <c r="AJ3505" i="2"/>
  <c r="AK3504" i="2"/>
  <c r="AJ3504" i="2"/>
  <c r="AK3503" i="2"/>
  <c r="AJ3503" i="2"/>
  <c r="AK3502" i="2"/>
  <c r="AJ3502" i="2"/>
  <c r="AK3501" i="2"/>
  <c r="AJ3501" i="2"/>
  <c r="AK3500" i="2"/>
  <c r="AJ3500" i="2"/>
  <c r="AK3499" i="2"/>
  <c r="AJ3499" i="2"/>
  <c r="AK3498" i="2"/>
  <c r="AJ3498" i="2"/>
  <c r="AK3497" i="2"/>
  <c r="AJ3497" i="2"/>
  <c r="AK3496" i="2"/>
  <c r="AJ3496" i="2"/>
  <c r="AK3495" i="2"/>
  <c r="AJ3495" i="2"/>
  <c r="AK3494" i="2"/>
  <c r="AJ3494" i="2"/>
  <c r="AK3493" i="2"/>
  <c r="AJ3493" i="2"/>
  <c r="AK3492" i="2"/>
  <c r="AJ3492" i="2"/>
  <c r="AK3491" i="2"/>
  <c r="AJ3491" i="2"/>
  <c r="AK3490" i="2"/>
  <c r="AJ3490" i="2"/>
  <c r="AK3489" i="2"/>
  <c r="AJ3489" i="2"/>
  <c r="AK3488" i="2"/>
  <c r="AJ3488" i="2"/>
  <c r="AK3487" i="2"/>
  <c r="AJ3487" i="2"/>
  <c r="AK3486" i="2"/>
  <c r="AJ3486" i="2"/>
  <c r="AK3485" i="2"/>
  <c r="AJ3485" i="2"/>
  <c r="AK3484" i="2"/>
  <c r="AJ3484" i="2"/>
  <c r="AK3483" i="2"/>
  <c r="AJ3483" i="2"/>
  <c r="AK3482" i="2"/>
  <c r="AJ3482" i="2"/>
  <c r="AK3481" i="2"/>
  <c r="AJ3481" i="2"/>
  <c r="AK3480" i="2"/>
  <c r="AJ3480" i="2"/>
  <c r="AK3479" i="2"/>
  <c r="AJ3479" i="2"/>
  <c r="AK3478" i="2"/>
  <c r="AJ3478" i="2"/>
  <c r="AK3477" i="2"/>
  <c r="AJ3477" i="2"/>
  <c r="AK3476" i="2"/>
  <c r="AJ3476" i="2"/>
  <c r="AK3475" i="2"/>
  <c r="AJ3475" i="2"/>
  <c r="AK3474" i="2"/>
  <c r="AJ3474" i="2"/>
  <c r="AK3473" i="2"/>
  <c r="AJ3473" i="2"/>
  <c r="AK3472" i="2"/>
  <c r="AJ3472" i="2"/>
  <c r="AK3471" i="2"/>
  <c r="AJ3471" i="2"/>
  <c r="AK3470" i="2"/>
  <c r="AJ3470" i="2"/>
  <c r="AK3469" i="2"/>
  <c r="AJ3469" i="2"/>
  <c r="AK3468" i="2"/>
  <c r="AJ3468" i="2"/>
  <c r="AK3467" i="2"/>
  <c r="AJ3467" i="2"/>
  <c r="AK3466" i="2"/>
  <c r="AJ3466" i="2"/>
  <c r="AK3465" i="2"/>
  <c r="AJ3465" i="2"/>
  <c r="AK3464" i="2"/>
  <c r="AJ3464" i="2"/>
  <c r="AK3463" i="2"/>
  <c r="AJ3463" i="2"/>
  <c r="AK3462" i="2"/>
  <c r="AJ3462" i="2"/>
  <c r="AK3461" i="2"/>
  <c r="AJ3461" i="2"/>
  <c r="AK3460" i="2"/>
  <c r="AJ3460" i="2"/>
  <c r="AK3459" i="2"/>
  <c r="AJ3459" i="2"/>
  <c r="AK3458" i="2"/>
  <c r="AJ3458" i="2"/>
  <c r="AK3457" i="2"/>
  <c r="AJ3457" i="2"/>
  <c r="AK3456" i="2"/>
  <c r="AJ3456" i="2"/>
  <c r="AK3455" i="2"/>
  <c r="AJ3455" i="2"/>
  <c r="AK3454" i="2"/>
  <c r="AJ3454" i="2"/>
  <c r="AK3453" i="2"/>
  <c r="AJ3453" i="2"/>
  <c r="AK3452" i="2"/>
  <c r="AJ3452" i="2"/>
  <c r="AK3451" i="2"/>
  <c r="AJ3451" i="2"/>
  <c r="AK3450" i="2"/>
  <c r="AJ3450" i="2"/>
  <c r="AK3449" i="2"/>
  <c r="AJ3449" i="2"/>
  <c r="AK3448" i="2"/>
  <c r="AJ3448" i="2"/>
  <c r="AK3447" i="2"/>
  <c r="AJ3447" i="2"/>
  <c r="AK3446" i="2"/>
  <c r="AJ3446" i="2"/>
  <c r="AK3445" i="2"/>
  <c r="AJ3445" i="2"/>
  <c r="AK3444" i="2"/>
  <c r="AJ3444" i="2"/>
  <c r="AK3443" i="2"/>
  <c r="AJ3443" i="2"/>
  <c r="AK3442" i="2"/>
  <c r="AJ3442" i="2"/>
  <c r="AK3441" i="2"/>
  <c r="AJ3441" i="2"/>
  <c r="AK3440" i="2"/>
  <c r="AJ3440" i="2"/>
  <c r="AK3439" i="2"/>
  <c r="AJ3439" i="2"/>
  <c r="AK3438" i="2"/>
  <c r="AJ3438" i="2"/>
  <c r="AK3437" i="2"/>
  <c r="AJ3437" i="2"/>
  <c r="AK3436" i="2"/>
  <c r="AJ3436" i="2"/>
  <c r="AK3435" i="2"/>
  <c r="AJ3435" i="2"/>
  <c r="AK3434" i="2"/>
  <c r="AJ3434" i="2"/>
  <c r="AK3433" i="2"/>
  <c r="AJ3433" i="2"/>
  <c r="AK3432" i="2"/>
  <c r="AJ3432" i="2"/>
  <c r="AK3431" i="2"/>
  <c r="AJ3431" i="2"/>
  <c r="AK3430" i="2"/>
  <c r="AJ3430" i="2"/>
  <c r="AK3429" i="2"/>
  <c r="AJ3429" i="2"/>
  <c r="AK3428" i="2"/>
  <c r="AJ3428" i="2"/>
  <c r="AK3427" i="2"/>
  <c r="AJ3427" i="2"/>
  <c r="AK3426" i="2"/>
  <c r="AJ3426" i="2"/>
  <c r="AK3425" i="2"/>
  <c r="AJ3425" i="2"/>
  <c r="AK3424" i="2"/>
  <c r="AJ3424" i="2"/>
  <c r="AK3423" i="2"/>
  <c r="AJ3423" i="2"/>
  <c r="AK3422" i="2"/>
  <c r="AJ3422" i="2"/>
  <c r="AK3421" i="2"/>
  <c r="AJ3421" i="2"/>
  <c r="AK3420" i="2"/>
  <c r="AJ3420" i="2"/>
  <c r="AK3419" i="2"/>
  <c r="AJ3419" i="2"/>
  <c r="AK3418" i="2"/>
  <c r="AJ3418" i="2"/>
  <c r="AK3417" i="2"/>
  <c r="AJ3417" i="2"/>
  <c r="AK3416" i="2"/>
  <c r="AJ3416" i="2"/>
  <c r="AK3415" i="2"/>
  <c r="AJ3415" i="2"/>
  <c r="AK3414" i="2"/>
  <c r="AJ3414" i="2"/>
  <c r="AK3413" i="2"/>
  <c r="AJ3413" i="2"/>
  <c r="AK3412" i="2"/>
  <c r="AJ3412" i="2"/>
  <c r="AK3411" i="2"/>
  <c r="AJ3411" i="2"/>
  <c r="AK3410" i="2"/>
  <c r="AJ3410" i="2"/>
  <c r="AK3409" i="2"/>
  <c r="AJ3409" i="2"/>
  <c r="AK3408" i="2"/>
  <c r="AJ3408" i="2"/>
  <c r="AK3407" i="2"/>
  <c r="AJ3407" i="2"/>
  <c r="AK3406" i="2"/>
  <c r="AJ3406" i="2"/>
  <c r="AK3405" i="2"/>
  <c r="AJ3405" i="2"/>
  <c r="AK3404" i="2"/>
  <c r="AJ3404" i="2"/>
  <c r="AK3403" i="2"/>
  <c r="AJ3403" i="2"/>
  <c r="AK3402" i="2"/>
  <c r="AJ3402" i="2"/>
  <c r="AK3401" i="2"/>
  <c r="AJ3401" i="2"/>
  <c r="AK3400" i="2"/>
  <c r="AJ3400" i="2"/>
  <c r="AK3399" i="2"/>
  <c r="AJ3399" i="2"/>
  <c r="AK3398" i="2"/>
  <c r="AJ3398" i="2"/>
  <c r="AK3397" i="2"/>
  <c r="AJ3397" i="2"/>
  <c r="AK3396" i="2"/>
  <c r="AJ3396" i="2"/>
  <c r="AK3395" i="2"/>
  <c r="AJ3395" i="2"/>
  <c r="AK3394" i="2"/>
  <c r="AJ3394" i="2"/>
  <c r="AK3393" i="2"/>
  <c r="AJ3393" i="2"/>
  <c r="AK3392" i="2"/>
  <c r="AJ3392" i="2"/>
  <c r="AK3391" i="2"/>
  <c r="AJ3391" i="2"/>
  <c r="AK3390" i="2"/>
  <c r="AJ3390" i="2"/>
  <c r="AK3389" i="2"/>
  <c r="AJ3389" i="2"/>
  <c r="AK3388" i="2"/>
  <c r="AJ3388" i="2"/>
  <c r="AK3387" i="2"/>
  <c r="AJ3387" i="2"/>
  <c r="AK3386" i="2"/>
  <c r="AJ3386" i="2"/>
  <c r="AK3385" i="2"/>
  <c r="AJ3385" i="2"/>
  <c r="AK3384" i="2"/>
  <c r="AJ3384" i="2"/>
  <c r="AK3383" i="2"/>
  <c r="AJ3383" i="2"/>
  <c r="AK3382" i="2"/>
  <c r="AJ3382" i="2"/>
  <c r="AK3381" i="2"/>
  <c r="AJ3381" i="2"/>
  <c r="AK3380" i="2"/>
  <c r="AJ3380" i="2"/>
  <c r="AK3379" i="2"/>
  <c r="AJ3379" i="2"/>
  <c r="AK3378" i="2"/>
  <c r="AJ3378" i="2"/>
  <c r="AK3377" i="2"/>
  <c r="AJ3377" i="2"/>
  <c r="AK3376" i="2"/>
  <c r="AJ3376" i="2"/>
  <c r="AK3375" i="2"/>
  <c r="AJ3375" i="2"/>
  <c r="AK3374" i="2"/>
  <c r="AJ3374" i="2"/>
  <c r="AK3373" i="2"/>
  <c r="AJ3373" i="2"/>
  <c r="AK3372" i="2"/>
  <c r="AJ3372" i="2"/>
  <c r="AK3371" i="2"/>
  <c r="AJ3371" i="2"/>
  <c r="AK3370" i="2"/>
  <c r="AJ3370" i="2"/>
  <c r="AK3369" i="2"/>
  <c r="AJ3369" i="2"/>
  <c r="AK3368" i="2"/>
  <c r="AJ3368" i="2"/>
  <c r="AK3367" i="2"/>
  <c r="AJ3367" i="2"/>
  <c r="AK3366" i="2"/>
  <c r="AJ3366" i="2"/>
  <c r="AK3365" i="2"/>
  <c r="AJ3365" i="2"/>
  <c r="AK3364" i="2"/>
  <c r="AJ3364" i="2"/>
  <c r="AK3363" i="2"/>
  <c r="AJ3363" i="2"/>
  <c r="AK3362" i="2"/>
  <c r="AJ3362" i="2"/>
  <c r="AK3361" i="2"/>
  <c r="AJ3361" i="2"/>
  <c r="AK3360" i="2"/>
  <c r="AJ3360" i="2"/>
  <c r="AK3359" i="2"/>
  <c r="AJ3359" i="2"/>
  <c r="AK3358" i="2"/>
  <c r="AJ3358" i="2"/>
  <c r="AK3357" i="2"/>
  <c r="AJ3357" i="2"/>
  <c r="AK3356" i="2"/>
  <c r="AJ3356" i="2"/>
  <c r="AK3355" i="2"/>
  <c r="AJ3355" i="2"/>
  <c r="AK3354" i="2"/>
  <c r="AJ3354" i="2"/>
  <c r="AK3353" i="2"/>
  <c r="AJ3353" i="2"/>
  <c r="AK3352" i="2"/>
  <c r="AJ3352" i="2"/>
  <c r="AK3351" i="2"/>
  <c r="AJ3351" i="2"/>
  <c r="AK3350" i="2"/>
  <c r="AJ3350" i="2"/>
  <c r="AK3349" i="2"/>
  <c r="AJ3349" i="2"/>
  <c r="AK3348" i="2"/>
  <c r="AJ3348" i="2"/>
  <c r="AK3347" i="2"/>
  <c r="AJ3347" i="2"/>
  <c r="AK3346" i="2"/>
  <c r="AJ3346" i="2"/>
  <c r="AK3345" i="2"/>
  <c r="AJ3345" i="2"/>
  <c r="AK3344" i="2"/>
  <c r="AJ3344" i="2"/>
  <c r="AK3343" i="2"/>
  <c r="AJ3343" i="2"/>
  <c r="AK3342" i="2"/>
  <c r="AJ3342" i="2"/>
  <c r="AK3341" i="2"/>
  <c r="AJ3341" i="2"/>
  <c r="AK3340" i="2"/>
  <c r="AJ3340" i="2"/>
  <c r="AK3339" i="2"/>
  <c r="AJ3339" i="2"/>
  <c r="AK3338" i="2"/>
  <c r="AJ3338" i="2"/>
  <c r="AK3337" i="2"/>
  <c r="AJ3337" i="2"/>
  <c r="AK3336" i="2"/>
  <c r="AJ3336" i="2"/>
  <c r="AK3335" i="2"/>
  <c r="AJ3335" i="2"/>
  <c r="AK3334" i="2"/>
  <c r="AJ3334" i="2"/>
  <c r="AK3333" i="2"/>
  <c r="AJ3333" i="2"/>
  <c r="AK3332" i="2"/>
  <c r="AJ3332" i="2"/>
  <c r="AK3331" i="2"/>
  <c r="AJ3331" i="2"/>
  <c r="AK3330" i="2"/>
  <c r="AJ3330" i="2"/>
  <c r="AK3329" i="2"/>
  <c r="AJ3329" i="2"/>
  <c r="AK3328" i="2"/>
  <c r="AJ3328" i="2"/>
  <c r="AK3327" i="2"/>
  <c r="AJ3327" i="2"/>
  <c r="AK3326" i="2"/>
  <c r="AJ3326" i="2"/>
  <c r="AK3325" i="2"/>
  <c r="AJ3325" i="2"/>
  <c r="AK3324" i="2"/>
  <c r="AJ3324" i="2"/>
  <c r="AK3323" i="2"/>
  <c r="AJ3323" i="2"/>
  <c r="AK3322" i="2"/>
  <c r="AJ3322" i="2"/>
  <c r="AK3321" i="2"/>
  <c r="AJ3321" i="2"/>
  <c r="AK3320" i="2"/>
  <c r="AJ3320" i="2"/>
  <c r="AK3319" i="2"/>
  <c r="AJ3319" i="2"/>
  <c r="AK3318" i="2"/>
  <c r="AJ3318" i="2"/>
  <c r="AK3317" i="2"/>
  <c r="AJ3317" i="2"/>
  <c r="AK3316" i="2"/>
  <c r="AJ3316" i="2"/>
  <c r="AK3315" i="2"/>
  <c r="AJ3315" i="2"/>
  <c r="AK3314" i="2"/>
  <c r="AJ3314" i="2"/>
  <c r="AK3313" i="2"/>
  <c r="AJ3313" i="2"/>
  <c r="AK3312" i="2"/>
  <c r="AJ3312" i="2"/>
  <c r="AK3311" i="2"/>
  <c r="AJ3311" i="2"/>
  <c r="AK3310" i="2"/>
  <c r="AJ3310" i="2"/>
  <c r="AK3309" i="2"/>
  <c r="AJ3309" i="2"/>
  <c r="AK3308" i="2"/>
  <c r="AJ3308" i="2"/>
  <c r="AK3307" i="2"/>
  <c r="AJ3307" i="2"/>
  <c r="AK3306" i="2"/>
  <c r="AJ3306" i="2"/>
  <c r="AK3305" i="2"/>
  <c r="AJ3305" i="2"/>
  <c r="AK3304" i="2"/>
  <c r="AJ3304" i="2"/>
  <c r="AK3303" i="2"/>
  <c r="AJ3303" i="2"/>
  <c r="AK3302" i="2"/>
  <c r="AJ3302" i="2"/>
  <c r="AK3301" i="2"/>
  <c r="AJ3301" i="2"/>
  <c r="AK3300" i="2"/>
  <c r="AJ3300" i="2"/>
  <c r="AK3299" i="2"/>
  <c r="AJ3299" i="2"/>
  <c r="AK3298" i="2"/>
  <c r="AJ3298" i="2"/>
  <c r="AK3297" i="2"/>
  <c r="AJ3297" i="2"/>
  <c r="AK3296" i="2"/>
  <c r="AJ3296" i="2"/>
  <c r="AK3295" i="2"/>
  <c r="AJ3295" i="2"/>
  <c r="AK3294" i="2"/>
  <c r="AJ3294" i="2"/>
  <c r="AK3293" i="2"/>
  <c r="AJ3293" i="2"/>
  <c r="AK3292" i="2"/>
  <c r="AJ3292" i="2"/>
  <c r="AK3291" i="2"/>
  <c r="AJ3291" i="2"/>
  <c r="AK3290" i="2"/>
  <c r="AJ3290" i="2"/>
  <c r="AK3289" i="2"/>
  <c r="AJ3289" i="2"/>
  <c r="AK3288" i="2"/>
  <c r="AJ3288" i="2"/>
  <c r="AK3287" i="2"/>
  <c r="AJ3287" i="2"/>
  <c r="AK3286" i="2"/>
  <c r="AJ3286" i="2"/>
  <c r="AK3285" i="2"/>
  <c r="AJ3285" i="2"/>
  <c r="AK3284" i="2"/>
  <c r="AJ3284" i="2"/>
  <c r="AK3283" i="2"/>
  <c r="AJ3283" i="2"/>
  <c r="AK3282" i="2"/>
  <c r="AJ3282" i="2"/>
  <c r="AK3281" i="2"/>
  <c r="AJ3281" i="2"/>
  <c r="AK3280" i="2"/>
  <c r="AJ3280" i="2"/>
  <c r="AK3279" i="2"/>
  <c r="AJ3279" i="2"/>
  <c r="AK3278" i="2"/>
  <c r="AJ3278" i="2"/>
  <c r="AK3277" i="2"/>
  <c r="AJ3277" i="2"/>
  <c r="AK3276" i="2"/>
  <c r="AJ3276" i="2"/>
  <c r="AK3275" i="2"/>
  <c r="AJ3275" i="2"/>
  <c r="AK3274" i="2"/>
  <c r="AJ3274" i="2"/>
  <c r="AK3273" i="2"/>
  <c r="AJ3273" i="2"/>
  <c r="AK3272" i="2"/>
  <c r="AJ3272" i="2"/>
  <c r="AK3271" i="2"/>
  <c r="AJ3271" i="2"/>
  <c r="AK3270" i="2"/>
  <c r="AJ3270" i="2"/>
  <c r="AK3269" i="2"/>
  <c r="AJ3269" i="2"/>
  <c r="AK3268" i="2"/>
  <c r="AJ3268" i="2"/>
  <c r="AK3267" i="2"/>
  <c r="AJ3267" i="2"/>
  <c r="AK3266" i="2"/>
  <c r="AJ3266" i="2"/>
  <c r="AK3265" i="2"/>
  <c r="AJ3265" i="2"/>
  <c r="AK3264" i="2"/>
  <c r="AJ3264" i="2"/>
  <c r="AK3263" i="2"/>
  <c r="AJ3263" i="2"/>
  <c r="AK3262" i="2"/>
  <c r="AJ3262" i="2"/>
  <c r="AK3261" i="2"/>
  <c r="AJ3261" i="2"/>
  <c r="AK3260" i="2"/>
  <c r="AJ3260" i="2"/>
  <c r="AK3259" i="2"/>
  <c r="AJ3259" i="2"/>
  <c r="AK3258" i="2"/>
  <c r="AJ3258" i="2"/>
  <c r="AK3257" i="2"/>
  <c r="AJ3257" i="2"/>
  <c r="AK3256" i="2"/>
  <c r="AJ3256" i="2"/>
  <c r="AK3255" i="2"/>
  <c r="AJ3255" i="2"/>
  <c r="AK3254" i="2"/>
  <c r="AJ3254" i="2"/>
  <c r="AK3253" i="2"/>
  <c r="AJ3253" i="2"/>
  <c r="AK3252" i="2"/>
  <c r="AJ3252" i="2"/>
  <c r="AK3251" i="2"/>
  <c r="AJ3251" i="2"/>
  <c r="AK3250" i="2"/>
  <c r="AJ3250" i="2"/>
  <c r="AK3249" i="2"/>
  <c r="AJ3249" i="2"/>
  <c r="AK3248" i="2"/>
  <c r="AJ3248" i="2"/>
  <c r="AK3247" i="2"/>
  <c r="AJ3247" i="2"/>
  <c r="AK3246" i="2"/>
  <c r="AJ3246" i="2"/>
  <c r="AK3245" i="2"/>
  <c r="AJ3245" i="2"/>
  <c r="AK3244" i="2"/>
  <c r="AJ3244" i="2"/>
  <c r="AK3243" i="2"/>
  <c r="AJ3243" i="2"/>
  <c r="AK3242" i="2"/>
  <c r="AJ3242" i="2"/>
  <c r="AK3241" i="2"/>
  <c r="AJ3241" i="2"/>
  <c r="AK3240" i="2"/>
  <c r="AJ3240" i="2"/>
  <c r="AK3239" i="2"/>
  <c r="AJ3239" i="2"/>
  <c r="AK3238" i="2"/>
  <c r="AJ3238" i="2"/>
  <c r="AK3237" i="2"/>
  <c r="AJ3237" i="2"/>
  <c r="AK3236" i="2"/>
  <c r="AJ3236" i="2"/>
  <c r="AK3235" i="2"/>
  <c r="AJ3235" i="2"/>
  <c r="AK3234" i="2"/>
  <c r="AJ3234" i="2"/>
  <c r="AK3233" i="2"/>
  <c r="AJ3233" i="2"/>
  <c r="AK3232" i="2"/>
  <c r="AJ3232" i="2"/>
  <c r="AK3231" i="2"/>
  <c r="AJ3231" i="2"/>
  <c r="AK3230" i="2"/>
  <c r="AJ3230" i="2"/>
  <c r="AK3229" i="2"/>
  <c r="AJ3229" i="2"/>
  <c r="AK3228" i="2"/>
  <c r="AJ3228" i="2"/>
  <c r="AK3227" i="2"/>
  <c r="AJ3227" i="2"/>
  <c r="AK3226" i="2"/>
  <c r="AJ3226" i="2"/>
  <c r="AK3225" i="2"/>
  <c r="AJ3225" i="2"/>
  <c r="AK3224" i="2"/>
  <c r="AJ3224" i="2"/>
  <c r="AK3223" i="2"/>
  <c r="AJ3223" i="2"/>
  <c r="AK3222" i="2"/>
  <c r="AJ3222" i="2"/>
  <c r="AK3221" i="2"/>
  <c r="AJ3221" i="2"/>
  <c r="AK3220" i="2"/>
  <c r="AJ3220" i="2"/>
  <c r="AK3219" i="2"/>
  <c r="AJ3219" i="2"/>
  <c r="AK3218" i="2"/>
  <c r="AJ3218" i="2"/>
  <c r="AK3217" i="2"/>
  <c r="AJ3217" i="2"/>
  <c r="AK3216" i="2"/>
  <c r="AJ3216" i="2"/>
  <c r="AK3215" i="2"/>
  <c r="AJ3215" i="2"/>
  <c r="AK3214" i="2"/>
  <c r="AJ3214" i="2"/>
  <c r="AK3213" i="2"/>
  <c r="AJ3213" i="2"/>
  <c r="AK3212" i="2"/>
  <c r="AJ3212" i="2"/>
  <c r="AK3211" i="2"/>
  <c r="AJ3211" i="2"/>
  <c r="AK3210" i="2"/>
  <c r="AJ3210" i="2"/>
  <c r="AK3209" i="2"/>
  <c r="AJ3209" i="2"/>
  <c r="AK3208" i="2"/>
  <c r="AJ3208" i="2"/>
  <c r="AK3207" i="2"/>
  <c r="AJ3207" i="2"/>
  <c r="AK3206" i="2"/>
  <c r="AJ3206" i="2"/>
  <c r="AK3205" i="2"/>
  <c r="AJ3205" i="2"/>
  <c r="AK3204" i="2"/>
  <c r="AJ3204" i="2"/>
  <c r="AK3203" i="2"/>
  <c r="AJ3203" i="2"/>
  <c r="AK3202" i="2"/>
  <c r="AJ3202" i="2"/>
  <c r="AK3201" i="2"/>
  <c r="AJ3201" i="2"/>
  <c r="AK3200" i="2"/>
  <c r="AJ3200" i="2"/>
  <c r="AK3199" i="2"/>
  <c r="AJ3199" i="2"/>
  <c r="AK3198" i="2"/>
  <c r="AJ3198" i="2"/>
  <c r="AK3197" i="2"/>
  <c r="AJ3197" i="2"/>
  <c r="AK3196" i="2"/>
  <c r="AJ3196" i="2"/>
  <c r="AK3195" i="2"/>
  <c r="AJ3195" i="2"/>
  <c r="AK3194" i="2"/>
  <c r="AJ3194" i="2"/>
  <c r="AK3193" i="2"/>
  <c r="AJ3193" i="2"/>
  <c r="AK3192" i="2"/>
  <c r="AJ3192" i="2"/>
  <c r="AK3191" i="2"/>
  <c r="AJ3191" i="2"/>
  <c r="AK3190" i="2"/>
  <c r="AJ3190" i="2"/>
  <c r="AK3189" i="2"/>
  <c r="AJ3189" i="2"/>
  <c r="AK3188" i="2"/>
  <c r="AJ3188" i="2"/>
  <c r="AK3187" i="2"/>
  <c r="AJ3187" i="2"/>
  <c r="AK3186" i="2"/>
  <c r="AJ3186" i="2"/>
  <c r="AK3185" i="2"/>
  <c r="AJ3185" i="2"/>
  <c r="AK3184" i="2"/>
  <c r="AJ3184" i="2"/>
  <c r="AK3183" i="2"/>
  <c r="AJ3183" i="2"/>
  <c r="AK3182" i="2"/>
  <c r="AJ3182" i="2"/>
  <c r="AK3181" i="2"/>
  <c r="AJ3181" i="2"/>
  <c r="AK3180" i="2"/>
  <c r="AJ3180" i="2"/>
  <c r="AK3179" i="2"/>
  <c r="AJ3179" i="2"/>
  <c r="AK3178" i="2"/>
  <c r="AJ3178" i="2"/>
  <c r="AK3177" i="2"/>
  <c r="AJ3177" i="2"/>
  <c r="AK3176" i="2"/>
  <c r="AJ3176" i="2"/>
  <c r="AK3175" i="2"/>
  <c r="AJ3175" i="2"/>
  <c r="AK3174" i="2"/>
  <c r="AJ3174" i="2"/>
  <c r="AK3173" i="2"/>
  <c r="AJ3173" i="2"/>
  <c r="AK3172" i="2"/>
  <c r="AJ3172" i="2"/>
  <c r="AK3171" i="2"/>
  <c r="AJ3171" i="2"/>
  <c r="AK3170" i="2"/>
  <c r="AJ3170" i="2"/>
  <c r="AK3169" i="2"/>
  <c r="AJ3169" i="2"/>
  <c r="AK3168" i="2"/>
  <c r="AJ3168" i="2"/>
  <c r="AK3167" i="2"/>
  <c r="AJ3167" i="2"/>
  <c r="AK3166" i="2"/>
  <c r="AJ3166" i="2"/>
  <c r="AK3165" i="2"/>
  <c r="AJ3165" i="2"/>
  <c r="AK3164" i="2"/>
  <c r="AJ3164" i="2"/>
  <c r="AK3163" i="2"/>
  <c r="AJ3163" i="2"/>
  <c r="AK3162" i="2"/>
  <c r="AJ3162" i="2"/>
  <c r="AK3161" i="2"/>
  <c r="AJ3161" i="2"/>
  <c r="AK3160" i="2"/>
  <c r="AJ3160" i="2"/>
  <c r="AK3159" i="2"/>
  <c r="AJ3159" i="2"/>
  <c r="AK3158" i="2"/>
  <c r="AJ3158" i="2"/>
  <c r="AK3157" i="2"/>
  <c r="AJ3157" i="2"/>
  <c r="AK3156" i="2"/>
  <c r="AJ3156" i="2"/>
  <c r="AK3155" i="2"/>
  <c r="AJ3155" i="2"/>
  <c r="AK3154" i="2"/>
  <c r="AJ3154" i="2"/>
  <c r="AK3153" i="2"/>
  <c r="AJ3153" i="2"/>
  <c r="AK3152" i="2"/>
  <c r="AJ3152" i="2"/>
  <c r="AK3151" i="2"/>
  <c r="AJ3151" i="2"/>
  <c r="AK3150" i="2"/>
  <c r="AJ3150" i="2"/>
  <c r="AK3149" i="2"/>
  <c r="AJ3149" i="2"/>
  <c r="AK3148" i="2"/>
  <c r="AJ3148" i="2"/>
  <c r="AK3147" i="2"/>
  <c r="AJ3147" i="2"/>
  <c r="AK3146" i="2"/>
  <c r="AJ3146" i="2"/>
  <c r="AK3145" i="2"/>
  <c r="AJ3145" i="2"/>
  <c r="AK3144" i="2"/>
  <c r="AJ3144" i="2"/>
  <c r="AK3143" i="2"/>
  <c r="AJ3143" i="2"/>
  <c r="AK3142" i="2"/>
  <c r="AJ3142" i="2"/>
  <c r="AK3141" i="2"/>
  <c r="AJ3141" i="2"/>
  <c r="AK3140" i="2"/>
  <c r="AJ3140" i="2"/>
  <c r="AK3139" i="2"/>
  <c r="AJ3139" i="2"/>
  <c r="AK3138" i="2"/>
  <c r="AJ3138" i="2"/>
  <c r="AK3137" i="2"/>
  <c r="AJ3137" i="2"/>
  <c r="AK3136" i="2"/>
  <c r="AJ3136" i="2"/>
  <c r="AK3135" i="2"/>
  <c r="AJ3135" i="2"/>
  <c r="AK3134" i="2"/>
  <c r="AJ3134" i="2"/>
  <c r="AK3133" i="2"/>
  <c r="AJ3133" i="2"/>
  <c r="AK3132" i="2"/>
  <c r="AJ3132" i="2"/>
  <c r="AK3131" i="2"/>
  <c r="AJ3131" i="2"/>
  <c r="AK3130" i="2"/>
  <c r="AJ3130" i="2"/>
  <c r="AK3129" i="2"/>
  <c r="AJ3129" i="2"/>
  <c r="AK3128" i="2"/>
  <c r="AJ3128" i="2"/>
  <c r="AK3127" i="2"/>
  <c r="AJ3127" i="2"/>
  <c r="AK3126" i="2"/>
  <c r="AJ3126" i="2"/>
  <c r="AK3125" i="2"/>
  <c r="AJ3125" i="2"/>
  <c r="AK3124" i="2"/>
  <c r="AJ3124" i="2"/>
  <c r="AK3123" i="2"/>
  <c r="AJ3123" i="2"/>
  <c r="AK3122" i="2"/>
  <c r="AJ3122" i="2"/>
  <c r="AK3121" i="2"/>
  <c r="AJ3121" i="2"/>
  <c r="AK3120" i="2"/>
  <c r="AJ3120" i="2"/>
  <c r="AK3119" i="2"/>
  <c r="AJ3119" i="2"/>
  <c r="AK3118" i="2"/>
  <c r="AJ3118" i="2"/>
  <c r="AK3117" i="2"/>
  <c r="AJ3117" i="2"/>
  <c r="AK3116" i="2"/>
  <c r="AJ3116" i="2"/>
  <c r="AK3115" i="2"/>
  <c r="AJ3115" i="2"/>
  <c r="AK3114" i="2"/>
  <c r="AJ3114" i="2"/>
  <c r="AK3113" i="2"/>
  <c r="AJ3113" i="2"/>
  <c r="AK3112" i="2"/>
  <c r="AJ3112" i="2"/>
  <c r="AK3111" i="2"/>
  <c r="AJ3111" i="2"/>
  <c r="AK3110" i="2"/>
  <c r="AJ3110" i="2"/>
  <c r="AK3109" i="2"/>
  <c r="AJ3109" i="2"/>
  <c r="AK3108" i="2"/>
  <c r="AJ3108" i="2"/>
  <c r="AK3107" i="2"/>
  <c r="AJ3107" i="2"/>
  <c r="AK3106" i="2"/>
  <c r="AJ3106" i="2"/>
  <c r="AK3105" i="2"/>
  <c r="AJ3105" i="2"/>
  <c r="AK3104" i="2"/>
  <c r="AJ3104" i="2"/>
  <c r="AK3103" i="2"/>
  <c r="AJ3103" i="2"/>
  <c r="AK3102" i="2"/>
  <c r="AJ3102" i="2"/>
  <c r="AK3101" i="2"/>
  <c r="AJ3101" i="2"/>
  <c r="AK3100" i="2"/>
  <c r="AJ3100" i="2"/>
  <c r="AK3099" i="2"/>
  <c r="AJ3099" i="2"/>
  <c r="AK3098" i="2"/>
  <c r="AJ3098" i="2"/>
  <c r="AK3097" i="2"/>
  <c r="AJ3097" i="2"/>
  <c r="AK3096" i="2"/>
  <c r="AJ3096" i="2"/>
  <c r="AK3095" i="2"/>
  <c r="AJ3095" i="2"/>
  <c r="AK3094" i="2"/>
  <c r="AJ3094" i="2"/>
  <c r="AK3093" i="2"/>
  <c r="AJ3093" i="2"/>
  <c r="AK3092" i="2"/>
  <c r="AJ3092" i="2"/>
  <c r="AK3091" i="2"/>
  <c r="AJ3091" i="2"/>
  <c r="AK3090" i="2"/>
  <c r="AJ3090" i="2"/>
  <c r="AK3089" i="2"/>
  <c r="AJ3089" i="2"/>
  <c r="AK3088" i="2"/>
  <c r="AJ3088" i="2"/>
  <c r="AK3087" i="2"/>
  <c r="AJ3087" i="2"/>
  <c r="AK3086" i="2"/>
  <c r="AJ3086" i="2"/>
  <c r="AK3085" i="2"/>
  <c r="AJ3085" i="2"/>
  <c r="AK3084" i="2"/>
  <c r="AJ3084" i="2"/>
  <c r="AK3083" i="2"/>
  <c r="AJ3083" i="2"/>
  <c r="AK3082" i="2"/>
  <c r="AJ3082" i="2"/>
  <c r="AK3081" i="2"/>
  <c r="AJ3081" i="2"/>
  <c r="AK3080" i="2"/>
  <c r="AJ3080" i="2"/>
  <c r="AK3079" i="2"/>
  <c r="AJ3079" i="2"/>
  <c r="AK3078" i="2"/>
  <c r="AJ3078" i="2"/>
  <c r="AK3077" i="2"/>
  <c r="AJ3077" i="2"/>
  <c r="AK3076" i="2"/>
  <c r="AJ3076" i="2"/>
  <c r="AK3075" i="2"/>
  <c r="AJ3075" i="2"/>
  <c r="AK3074" i="2"/>
  <c r="AJ3074" i="2"/>
  <c r="AK3073" i="2"/>
  <c r="AJ3073" i="2"/>
  <c r="AK3072" i="2"/>
  <c r="AJ3072" i="2"/>
  <c r="AK3071" i="2"/>
  <c r="AJ3071" i="2"/>
  <c r="AK3070" i="2"/>
  <c r="AJ3070" i="2"/>
  <c r="AK3069" i="2"/>
  <c r="AJ3069" i="2"/>
  <c r="AK3068" i="2"/>
  <c r="AJ3068" i="2"/>
  <c r="AK3067" i="2"/>
  <c r="AJ3067" i="2"/>
  <c r="AK3066" i="2"/>
  <c r="AJ3066" i="2"/>
  <c r="AK3065" i="2"/>
  <c r="AJ3065" i="2"/>
  <c r="AK3064" i="2"/>
  <c r="AJ3064" i="2"/>
  <c r="AK3063" i="2"/>
  <c r="AJ3063" i="2"/>
  <c r="AK3062" i="2"/>
  <c r="AJ3062" i="2"/>
  <c r="AK3061" i="2"/>
  <c r="AJ3061" i="2"/>
  <c r="AK3060" i="2"/>
  <c r="AJ3060" i="2"/>
  <c r="AK3059" i="2"/>
  <c r="AJ3059" i="2"/>
  <c r="AK3058" i="2"/>
  <c r="AJ3058" i="2"/>
  <c r="AK3057" i="2"/>
  <c r="AJ3057" i="2"/>
  <c r="AK3056" i="2"/>
  <c r="AJ3056" i="2"/>
  <c r="AK3055" i="2"/>
  <c r="AJ3055" i="2"/>
  <c r="AK3054" i="2"/>
  <c r="AJ3054" i="2"/>
  <c r="AK3053" i="2"/>
  <c r="AJ3053" i="2"/>
  <c r="AK3052" i="2"/>
  <c r="AJ3052" i="2"/>
  <c r="AK3051" i="2"/>
  <c r="AJ3051" i="2"/>
  <c r="AK3050" i="2"/>
  <c r="AJ3050" i="2"/>
  <c r="AK3049" i="2"/>
  <c r="AJ3049" i="2"/>
  <c r="AK3048" i="2"/>
  <c r="AJ3048" i="2"/>
  <c r="AK3047" i="2"/>
  <c r="AJ3047" i="2"/>
  <c r="AK3046" i="2"/>
  <c r="AJ3046" i="2"/>
  <c r="AK3045" i="2"/>
  <c r="AJ3045" i="2"/>
  <c r="AK3044" i="2"/>
  <c r="AJ3044" i="2"/>
  <c r="AK3043" i="2"/>
  <c r="AJ3043" i="2"/>
  <c r="AK3042" i="2"/>
  <c r="AJ3042" i="2"/>
  <c r="AK3041" i="2"/>
  <c r="AJ3041" i="2"/>
  <c r="AK3040" i="2"/>
  <c r="AJ3040" i="2"/>
  <c r="AK3039" i="2"/>
  <c r="AJ3039" i="2"/>
  <c r="AK3038" i="2"/>
  <c r="AJ3038" i="2"/>
  <c r="AK3037" i="2"/>
  <c r="AJ3037" i="2"/>
  <c r="AK3036" i="2"/>
  <c r="AJ3036" i="2"/>
  <c r="AK3035" i="2"/>
  <c r="AJ3035" i="2"/>
  <c r="AK3034" i="2"/>
  <c r="AJ3034" i="2"/>
  <c r="AK3033" i="2"/>
  <c r="AJ3033" i="2"/>
  <c r="AK3032" i="2"/>
  <c r="AJ3032" i="2"/>
  <c r="AK3031" i="2"/>
  <c r="AJ3031" i="2"/>
  <c r="AK3030" i="2"/>
  <c r="AJ3030" i="2"/>
  <c r="AK3029" i="2"/>
  <c r="AJ3029" i="2"/>
  <c r="AK3028" i="2"/>
  <c r="AJ3028" i="2"/>
  <c r="AK3027" i="2"/>
  <c r="AJ3027" i="2"/>
  <c r="AK3026" i="2"/>
  <c r="AJ3026" i="2"/>
  <c r="AK3025" i="2"/>
  <c r="AJ3025" i="2"/>
  <c r="AK3024" i="2"/>
  <c r="AJ3024" i="2"/>
  <c r="AK3023" i="2"/>
  <c r="AJ3023" i="2"/>
  <c r="AK3022" i="2"/>
  <c r="AJ3022" i="2"/>
  <c r="AK3021" i="2"/>
  <c r="AJ3021" i="2"/>
  <c r="AK3020" i="2"/>
  <c r="AJ3020" i="2"/>
  <c r="AK3019" i="2"/>
  <c r="AJ3019" i="2"/>
  <c r="AK3018" i="2"/>
  <c r="AJ3018" i="2"/>
  <c r="AK3017" i="2"/>
  <c r="AJ3017" i="2"/>
  <c r="AK3016" i="2"/>
  <c r="AJ3016" i="2"/>
  <c r="AK3015" i="2"/>
  <c r="AJ3015" i="2"/>
  <c r="AK3014" i="2"/>
  <c r="AJ3014" i="2"/>
  <c r="AK3013" i="2"/>
  <c r="AJ3013" i="2"/>
  <c r="AK3012" i="2"/>
  <c r="AJ3012" i="2"/>
  <c r="AK3011" i="2"/>
  <c r="AJ3011" i="2"/>
  <c r="AK3010" i="2"/>
  <c r="AJ3010" i="2"/>
  <c r="AK3009" i="2"/>
  <c r="AJ3009" i="2"/>
  <c r="AK3008" i="2"/>
  <c r="AJ3008" i="2"/>
  <c r="AK3007" i="2"/>
  <c r="AJ3007" i="2"/>
  <c r="AK3006" i="2"/>
  <c r="AJ3006" i="2"/>
  <c r="AK3005" i="2"/>
  <c r="AJ3005" i="2"/>
  <c r="AK3004" i="2"/>
  <c r="AJ3004" i="2"/>
  <c r="AK3003" i="2"/>
  <c r="AJ3003" i="2"/>
  <c r="AK3002" i="2"/>
  <c r="AJ3002" i="2"/>
  <c r="AK3001" i="2"/>
  <c r="AJ3001" i="2"/>
  <c r="AK3000" i="2"/>
  <c r="AJ3000" i="2"/>
  <c r="AK2999" i="2"/>
  <c r="AJ2999" i="2"/>
  <c r="AK2998" i="2"/>
  <c r="AJ2998" i="2"/>
  <c r="AK2997" i="2"/>
  <c r="AJ2997" i="2"/>
  <c r="AK2996" i="2"/>
  <c r="AJ2996" i="2"/>
  <c r="AK2995" i="2"/>
  <c r="AJ2995" i="2"/>
  <c r="AK2994" i="2"/>
  <c r="AJ2994" i="2"/>
  <c r="AK2993" i="2"/>
  <c r="AJ2993" i="2"/>
  <c r="AK2992" i="2"/>
  <c r="AJ2992" i="2"/>
  <c r="AK2991" i="2"/>
  <c r="AJ2991" i="2"/>
  <c r="AK2990" i="2"/>
  <c r="AJ2990" i="2"/>
  <c r="AK2989" i="2"/>
  <c r="AJ2989" i="2"/>
  <c r="AK2988" i="2"/>
  <c r="AJ2988" i="2"/>
  <c r="AK2987" i="2"/>
  <c r="AJ2987" i="2"/>
  <c r="AK2986" i="2"/>
  <c r="AJ2986" i="2"/>
  <c r="AK2985" i="2"/>
  <c r="AJ2985" i="2"/>
  <c r="AK2984" i="2"/>
  <c r="AJ2984" i="2"/>
  <c r="AK2983" i="2"/>
  <c r="AJ2983" i="2"/>
  <c r="AK2982" i="2"/>
  <c r="AJ2982" i="2"/>
  <c r="AK2981" i="2"/>
  <c r="AJ2981" i="2"/>
  <c r="AK2980" i="2"/>
  <c r="AJ2980" i="2"/>
  <c r="AK2979" i="2"/>
  <c r="AJ2979" i="2"/>
  <c r="AK2978" i="2"/>
  <c r="AJ2978" i="2"/>
  <c r="AK2977" i="2"/>
  <c r="AJ2977" i="2"/>
  <c r="AK2976" i="2"/>
  <c r="AJ2976" i="2"/>
  <c r="AK2975" i="2"/>
  <c r="AJ2975" i="2"/>
  <c r="AK2974" i="2"/>
  <c r="AJ2974" i="2"/>
  <c r="AK2973" i="2"/>
  <c r="AJ2973" i="2"/>
  <c r="AK2972" i="2"/>
  <c r="AJ2972" i="2"/>
  <c r="AK2971" i="2"/>
  <c r="AJ2971" i="2"/>
  <c r="AK2970" i="2"/>
  <c r="AJ2970" i="2"/>
  <c r="AK2969" i="2"/>
  <c r="AJ2969" i="2"/>
  <c r="AK2968" i="2"/>
  <c r="AJ2968" i="2"/>
  <c r="AK2967" i="2"/>
  <c r="AJ2967" i="2"/>
  <c r="AK2966" i="2"/>
  <c r="AJ2966" i="2"/>
  <c r="AK2965" i="2"/>
  <c r="AJ2965" i="2"/>
  <c r="AK2964" i="2"/>
  <c r="AJ2964" i="2"/>
  <c r="AK2963" i="2"/>
  <c r="AJ2963" i="2"/>
  <c r="AK2962" i="2"/>
  <c r="AJ2962" i="2"/>
  <c r="AK2961" i="2"/>
  <c r="AJ2961" i="2"/>
  <c r="AK2960" i="2"/>
  <c r="AJ2960" i="2"/>
  <c r="AK2959" i="2"/>
  <c r="AJ2959" i="2"/>
  <c r="AK2958" i="2"/>
  <c r="AJ2958" i="2"/>
  <c r="AK2957" i="2"/>
  <c r="AJ2957" i="2"/>
  <c r="AK2956" i="2"/>
  <c r="AJ2956" i="2"/>
  <c r="AK2955" i="2"/>
  <c r="AJ2955" i="2"/>
  <c r="AK2954" i="2"/>
  <c r="AJ2954" i="2"/>
  <c r="AK2953" i="2"/>
  <c r="AJ2953" i="2"/>
  <c r="AK2952" i="2"/>
  <c r="AJ2952" i="2"/>
  <c r="AK2951" i="2"/>
  <c r="AJ2951" i="2"/>
  <c r="AK2950" i="2"/>
  <c r="AJ2950" i="2"/>
  <c r="AK2949" i="2"/>
  <c r="AJ2949" i="2"/>
  <c r="AK2948" i="2"/>
  <c r="AJ2948" i="2"/>
  <c r="AK2947" i="2"/>
  <c r="AJ2947" i="2"/>
  <c r="AK2946" i="2"/>
  <c r="AJ2946" i="2"/>
  <c r="AK2945" i="2"/>
  <c r="AJ2945" i="2"/>
  <c r="AK2944" i="2"/>
  <c r="AJ2944" i="2"/>
  <c r="AK2943" i="2"/>
  <c r="AJ2943" i="2"/>
  <c r="AK2942" i="2"/>
  <c r="AJ2942" i="2"/>
  <c r="AK2941" i="2"/>
  <c r="AJ2941" i="2"/>
  <c r="AK2940" i="2"/>
  <c r="AJ2940" i="2"/>
  <c r="AK2939" i="2"/>
  <c r="AJ2939" i="2"/>
  <c r="AK2938" i="2"/>
  <c r="AJ2938" i="2"/>
  <c r="AK2937" i="2"/>
  <c r="AJ2937" i="2"/>
  <c r="AK2936" i="2"/>
  <c r="AJ2936" i="2"/>
  <c r="AK2935" i="2"/>
  <c r="AJ2935" i="2"/>
  <c r="AK2934" i="2"/>
  <c r="AJ2934" i="2"/>
  <c r="AK2933" i="2"/>
  <c r="AJ2933" i="2"/>
  <c r="AK2932" i="2"/>
  <c r="AJ2932" i="2"/>
  <c r="AK2931" i="2"/>
  <c r="AJ2931" i="2"/>
  <c r="AK2930" i="2"/>
  <c r="AJ2930" i="2"/>
  <c r="AK2929" i="2"/>
  <c r="AJ2929" i="2"/>
  <c r="AK2928" i="2"/>
  <c r="AJ2928" i="2"/>
  <c r="AK2927" i="2"/>
  <c r="AJ2927" i="2"/>
  <c r="AK2926" i="2"/>
  <c r="AJ2926" i="2"/>
  <c r="AK2925" i="2"/>
  <c r="AJ2925" i="2"/>
  <c r="AK2924" i="2"/>
  <c r="AJ2924" i="2"/>
  <c r="AK2923" i="2"/>
  <c r="AJ2923" i="2"/>
  <c r="AK2922" i="2"/>
  <c r="AJ2922" i="2"/>
  <c r="AK2921" i="2"/>
  <c r="AJ2921" i="2"/>
  <c r="AK2920" i="2"/>
  <c r="AJ2920" i="2"/>
  <c r="AK2919" i="2"/>
  <c r="AJ2919" i="2"/>
  <c r="AK2918" i="2"/>
  <c r="AJ2918" i="2"/>
  <c r="AK2917" i="2"/>
  <c r="AJ2917" i="2"/>
  <c r="AK2916" i="2"/>
  <c r="AJ2916" i="2"/>
  <c r="AK2915" i="2"/>
  <c r="AJ2915" i="2"/>
  <c r="AK2914" i="2"/>
  <c r="AJ2914" i="2"/>
  <c r="AK2913" i="2"/>
  <c r="AJ2913" i="2"/>
  <c r="AK2912" i="2"/>
  <c r="AJ2912" i="2"/>
  <c r="AK2911" i="2"/>
  <c r="AJ2911" i="2"/>
  <c r="AK2910" i="2"/>
  <c r="AJ2910" i="2"/>
  <c r="AK2909" i="2"/>
  <c r="AJ2909" i="2"/>
  <c r="AK2908" i="2"/>
  <c r="AJ2908" i="2"/>
  <c r="AK2907" i="2"/>
  <c r="AJ2907" i="2"/>
  <c r="AK2906" i="2"/>
  <c r="AJ2906" i="2"/>
  <c r="AK2905" i="2"/>
  <c r="AJ2905" i="2"/>
  <c r="AK2904" i="2"/>
  <c r="AJ2904" i="2"/>
  <c r="AK2903" i="2"/>
  <c r="AJ2903" i="2"/>
  <c r="AK2902" i="2"/>
  <c r="AJ2902" i="2"/>
  <c r="AK2901" i="2"/>
  <c r="AJ2901" i="2"/>
  <c r="AK2900" i="2"/>
  <c r="AJ2900" i="2"/>
  <c r="AK2899" i="2"/>
  <c r="AJ2899" i="2"/>
  <c r="AK2898" i="2"/>
  <c r="AJ2898" i="2"/>
  <c r="AK2897" i="2"/>
  <c r="AJ2897" i="2"/>
  <c r="AK2896" i="2"/>
  <c r="AJ2896" i="2"/>
  <c r="AK2895" i="2"/>
  <c r="AJ2895" i="2"/>
  <c r="AK2894" i="2"/>
  <c r="AJ2894" i="2"/>
  <c r="AK2893" i="2"/>
  <c r="AJ2893" i="2"/>
  <c r="AK2892" i="2"/>
  <c r="AJ2892" i="2"/>
  <c r="AK2891" i="2"/>
  <c r="AJ2891" i="2"/>
  <c r="AK2890" i="2"/>
  <c r="AJ2890" i="2"/>
  <c r="AK2889" i="2"/>
  <c r="AJ2889" i="2"/>
  <c r="AK2888" i="2"/>
  <c r="AJ2888" i="2"/>
  <c r="AK2887" i="2"/>
  <c r="AJ2887" i="2"/>
  <c r="AK2886" i="2"/>
  <c r="AJ2886" i="2"/>
  <c r="AK2885" i="2"/>
  <c r="AJ2885" i="2"/>
  <c r="AK2884" i="2"/>
  <c r="AJ2884" i="2"/>
  <c r="AK2883" i="2"/>
  <c r="AJ2883" i="2"/>
  <c r="AK2882" i="2"/>
  <c r="AJ2882" i="2"/>
  <c r="AK2881" i="2"/>
  <c r="AJ2881" i="2"/>
  <c r="AK2880" i="2"/>
  <c r="AJ2880" i="2"/>
  <c r="AK2879" i="2"/>
  <c r="AJ2879" i="2"/>
  <c r="AK2878" i="2"/>
  <c r="AJ2878" i="2"/>
  <c r="AK2877" i="2"/>
  <c r="AJ2877" i="2"/>
  <c r="AK2876" i="2"/>
  <c r="AJ2876" i="2"/>
  <c r="AK2875" i="2"/>
  <c r="AJ2875" i="2"/>
  <c r="AK2874" i="2"/>
  <c r="AJ2874" i="2"/>
  <c r="AK2873" i="2"/>
  <c r="AJ2873" i="2"/>
  <c r="AK2872" i="2"/>
  <c r="AJ2872" i="2"/>
  <c r="AK2871" i="2"/>
  <c r="AJ2871" i="2"/>
  <c r="AK2870" i="2"/>
  <c r="AJ2870" i="2"/>
  <c r="AK2869" i="2"/>
  <c r="AJ2869" i="2"/>
  <c r="AK2868" i="2"/>
  <c r="AJ2868" i="2"/>
  <c r="AK2867" i="2"/>
  <c r="AJ2867" i="2"/>
  <c r="AK2866" i="2"/>
  <c r="AJ2866" i="2"/>
  <c r="AK2865" i="2"/>
  <c r="AJ2865" i="2"/>
  <c r="AK2864" i="2"/>
  <c r="AJ2864" i="2"/>
  <c r="AK2863" i="2"/>
  <c r="AJ2863" i="2"/>
  <c r="AK2862" i="2"/>
  <c r="AJ2862" i="2"/>
  <c r="AK2861" i="2"/>
  <c r="AJ2861" i="2"/>
  <c r="AK2860" i="2"/>
  <c r="AJ2860" i="2"/>
  <c r="AK2859" i="2"/>
  <c r="AJ2859" i="2"/>
  <c r="AK2858" i="2"/>
  <c r="AJ2858" i="2"/>
  <c r="AK2857" i="2"/>
  <c r="AJ2857" i="2"/>
  <c r="AK2856" i="2"/>
  <c r="AJ2856" i="2"/>
  <c r="AK2855" i="2"/>
  <c r="AJ2855" i="2"/>
  <c r="AK2854" i="2"/>
  <c r="AJ2854" i="2"/>
  <c r="AK2853" i="2"/>
  <c r="AJ2853" i="2"/>
  <c r="AK2852" i="2"/>
  <c r="AJ2852" i="2"/>
  <c r="AK2851" i="2"/>
  <c r="AJ2851" i="2"/>
  <c r="AK2850" i="2"/>
  <c r="AJ2850" i="2"/>
  <c r="AK2849" i="2"/>
  <c r="AJ2849" i="2"/>
  <c r="AK2848" i="2"/>
  <c r="AJ2848" i="2"/>
  <c r="AK2847" i="2"/>
  <c r="AJ2847" i="2"/>
  <c r="AK2846" i="2"/>
  <c r="AJ2846" i="2"/>
  <c r="AK2845" i="2"/>
  <c r="AJ2845" i="2"/>
  <c r="AK2844" i="2"/>
  <c r="AJ2844" i="2"/>
  <c r="AK2843" i="2"/>
  <c r="AJ2843" i="2"/>
  <c r="AK2842" i="2"/>
  <c r="AJ2842" i="2"/>
  <c r="AK2841" i="2"/>
  <c r="AJ2841" i="2"/>
  <c r="AK2840" i="2"/>
  <c r="AJ2840" i="2"/>
  <c r="AK2839" i="2"/>
  <c r="AJ2839" i="2"/>
  <c r="AK2838" i="2"/>
  <c r="AJ2838" i="2"/>
  <c r="AK2837" i="2"/>
  <c r="AJ2837" i="2"/>
  <c r="AK2836" i="2"/>
  <c r="AJ2836" i="2"/>
  <c r="AK2835" i="2"/>
  <c r="AJ2835" i="2"/>
  <c r="AK2834" i="2"/>
  <c r="AJ2834" i="2"/>
  <c r="AK2833" i="2"/>
  <c r="AJ2833" i="2"/>
  <c r="AK2832" i="2"/>
  <c r="AJ2832" i="2"/>
  <c r="AK2831" i="2"/>
  <c r="AJ2831" i="2"/>
  <c r="AK2830" i="2"/>
  <c r="AJ2830" i="2"/>
  <c r="AK2829" i="2"/>
  <c r="AJ2829" i="2"/>
  <c r="AK2828" i="2"/>
  <c r="AJ2828" i="2"/>
  <c r="AK2827" i="2"/>
  <c r="AJ2827" i="2"/>
  <c r="AK2826" i="2"/>
  <c r="AJ2826" i="2"/>
  <c r="AK2825" i="2"/>
  <c r="AJ2825" i="2"/>
  <c r="AK2824" i="2"/>
  <c r="AJ2824" i="2"/>
  <c r="AK2823" i="2"/>
  <c r="AJ2823" i="2"/>
  <c r="AK2822" i="2"/>
  <c r="AJ2822" i="2"/>
  <c r="AK2821" i="2"/>
  <c r="AJ2821" i="2"/>
  <c r="AK2820" i="2"/>
  <c r="AJ2820" i="2"/>
  <c r="AK2819" i="2"/>
  <c r="AJ2819" i="2"/>
  <c r="AK2818" i="2"/>
  <c r="AJ2818" i="2"/>
  <c r="AK2817" i="2"/>
  <c r="AJ2817" i="2"/>
  <c r="AK2816" i="2"/>
  <c r="AJ2816" i="2"/>
  <c r="AK2815" i="2"/>
  <c r="AJ2815" i="2"/>
  <c r="AK2814" i="2"/>
  <c r="AJ2814" i="2"/>
  <c r="AK2813" i="2"/>
  <c r="AJ2813" i="2"/>
  <c r="AK2812" i="2"/>
  <c r="AJ2812" i="2"/>
  <c r="AK2811" i="2"/>
  <c r="AJ2811" i="2"/>
  <c r="AK2810" i="2"/>
  <c r="AJ2810" i="2"/>
  <c r="AK2809" i="2"/>
  <c r="AJ2809" i="2"/>
  <c r="AK2808" i="2"/>
  <c r="AJ2808" i="2"/>
  <c r="AK2807" i="2"/>
  <c r="AJ2807" i="2"/>
  <c r="AK2806" i="2"/>
  <c r="AJ2806" i="2"/>
  <c r="AK2805" i="2"/>
  <c r="AJ2805" i="2"/>
  <c r="AK2804" i="2"/>
  <c r="AJ2804" i="2"/>
  <c r="AK2803" i="2"/>
  <c r="AJ2803" i="2"/>
  <c r="AK2802" i="2"/>
  <c r="AJ2802" i="2"/>
  <c r="AK2801" i="2"/>
  <c r="AJ2801" i="2"/>
  <c r="AK2800" i="2"/>
  <c r="AJ2800" i="2"/>
  <c r="AK2799" i="2"/>
  <c r="AJ2799" i="2"/>
  <c r="AK2798" i="2"/>
  <c r="AJ2798" i="2"/>
  <c r="AK2797" i="2"/>
  <c r="AJ2797" i="2"/>
  <c r="AK2796" i="2"/>
  <c r="AJ2796" i="2"/>
  <c r="AK2795" i="2"/>
  <c r="AJ2795" i="2"/>
  <c r="AK2794" i="2"/>
  <c r="AJ2794" i="2"/>
  <c r="AK2793" i="2"/>
  <c r="AJ2793" i="2"/>
  <c r="AK2792" i="2"/>
  <c r="AJ2792" i="2"/>
  <c r="AK2791" i="2"/>
  <c r="AJ2791" i="2"/>
  <c r="AK2790" i="2"/>
  <c r="AJ2790" i="2"/>
  <c r="AK2789" i="2"/>
  <c r="AJ2789" i="2"/>
  <c r="AK2788" i="2"/>
  <c r="AJ2788" i="2"/>
  <c r="AK2787" i="2"/>
  <c r="AJ2787" i="2"/>
  <c r="AK2786" i="2"/>
  <c r="AJ2786" i="2"/>
  <c r="AK2785" i="2"/>
  <c r="AJ2785" i="2"/>
  <c r="AK2784" i="2"/>
  <c r="AJ2784" i="2"/>
  <c r="AK2783" i="2"/>
  <c r="AJ2783" i="2"/>
  <c r="AK2782" i="2"/>
  <c r="AJ2782" i="2"/>
  <c r="AK2781" i="2"/>
  <c r="AJ2781" i="2"/>
  <c r="AK2780" i="2"/>
  <c r="AJ2780" i="2"/>
  <c r="AK2779" i="2"/>
  <c r="AJ2779" i="2"/>
  <c r="AK2778" i="2"/>
  <c r="AJ2778" i="2"/>
  <c r="AK2777" i="2"/>
  <c r="AJ2777" i="2"/>
  <c r="AK2776" i="2"/>
  <c r="AJ2776" i="2"/>
  <c r="AK2775" i="2"/>
  <c r="AJ2775" i="2"/>
  <c r="AK2774" i="2"/>
  <c r="AJ2774" i="2"/>
  <c r="AK2773" i="2"/>
  <c r="AJ2773" i="2"/>
  <c r="AK2772" i="2"/>
  <c r="AJ2772" i="2"/>
  <c r="AK2771" i="2"/>
  <c r="AJ2771" i="2"/>
  <c r="AK2770" i="2"/>
  <c r="AJ2770" i="2"/>
  <c r="AK2769" i="2"/>
  <c r="AJ2769" i="2"/>
  <c r="AK2768" i="2"/>
  <c r="AJ2768" i="2"/>
  <c r="AK2767" i="2"/>
  <c r="AJ2767" i="2"/>
  <c r="AK2766" i="2"/>
  <c r="AJ2766" i="2"/>
  <c r="AK2765" i="2"/>
  <c r="AJ2765" i="2"/>
  <c r="AK2764" i="2"/>
  <c r="AJ2764" i="2"/>
  <c r="AK2763" i="2"/>
  <c r="AJ2763" i="2"/>
  <c r="AK2762" i="2"/>
  <c r="AJ2762" i="2"/>
  <c r="AK2761" i="2"/>
  <c r="AJ2761" i="2"/>
  <c r="AK2760" i="2"/>
  <c r="AJ2760" i="2"/>
  <c r="AK2759" i="2"/>
  <c r="AJ2759" i="2"/>
  <c r="AK2758" i="2"/>
  <c r="AJ2758" i="2"/>
  <c r="AK2757" i="2"/>
  <c r="AJ2757" i="2"/>
  <c r="AK2756" i="2"/>
  <c r="AJ2756" i="2"/>
  <c r="AK2755" i="2"/>
  <c r="AJ2755" i="2"/>
  <c r="AK2754" i="2"/>
  <c r="AJ2754" i="2"/>
  <c r="AK2753" i="2"/>
  <c r="AJ2753" i="2"/>
  <c r="AK2752" i="2"/>
  <c r="AJ2752" i="2"/>
  <c r="AK2751" i="2"/>
  <c r="AJ2751" i="2"/>
  <c r="AK2750" i="2"/>
  <c r="AJ2750" i="2"/>
  <c r="AK2749" i="2"/>
  <c r="AJ2749" i="2"/>
  <c r="AK2748" i="2"/>
  <c r="AJ2748" i="2"/>
  <c r="AK2747" i="2"/>
  <c r="AJ2747" i="2"/>
  <c r="AK2746" i="2"/>
  <c r="AJ2746" i="2"/>
  <c r="AK2745" i="2"/>
  <c r="AJ2745" i="2"/>
  <c r="AK2744" i="2"/>
  <c r="AJ2744" i="2"/>
  <c r="AK2743" i="2"/>
  <c r="AJ2743" i="2"/>
  <c r="AK2742" i="2"/>
  <c r="AJ2742" i="2"/>
  <c r="AK2741" i="2"/>
  <c r="AJ2741" i="2"/>
  <c r="AK2740" i="2"/>
  <c r="AJ2740" i="2"/>
  <c r="AK2739" i="2"/>
  <c r="AJ2739" i="2"/>
  <c r="AK2738" i="2"/>
  <c r="AJ2738" i="2"/>
  <c r="AK2737" i="2"/>
  <c r="AJ2737" i="2"/>
  <c r="AK2736" i="2"/>
  <c r="AJ2736" i="2"/>
  <c r="AK2735" i="2"/>
  <c r="AJ2735" i="2"/>
  <c r="AK2734" i="2"/>
  <c r="AJ2734" i="2"/>
  <c r="AK2733" i="2"/>
  <c r="AJ2733" i="2"/>
  <c r="AK2732" i="2"/>
  <c r="AJ2732" i="2"/>
  <c r="AK2731" i="2"/>
  <c r="AJ2731" i="2"/>
  <c r="AK2730" i="2"/>
  <c r="AJ2730" i="2"/>
  <c r="AK2729" i="2"/>
  <c r="AJ2729" i="2"/>
  <c r="AK2728" i="2"/>
  <c r="AJ2728" i="2"/>
  <c r="AK2727" i="2"/>
  <c r="AJ2727" i="2"/>
  <c r="AK2726" i="2"/>
  <c r="AJ2726" i="2"/>
  <c r="AK2725" i="2"/>
  <c r="AJ2725" i="2"/>
  <c r="AK2724" i="2"/>
  <c r="AJ2724" i="2"/>
  <c r="AK2723" i="2"/>
  <c r="AJ2723" i="2"/>
  <c r="AK2722" i="2"/>
  <c r="AJ2722" i="2"/>
  <c r="AK2721" i="2"/>
  <c r="AJ2721" i="2"/>
  <c r="AK2720" i="2"/>
  <c r="AJ2720" i="2"/>
  <c r="AK2719" i="2"/>
  <c r="AJ2719" i="2"/>
  <c r="AK2718" i="2"/>
  <c r="AJ2718" i="2"/>
  <c r="AK2717" i="2"/>
  <c r="AJ2717" i="2"/>
  <c r="AK2716" i="2"/>
  <c r="AJ2716" i="2"/>
  <c r="AK2715" i="2"/>
  <c r="AJ2715" i="2"/>
  <c r="AK2714" i="2"/>
  <c r="AJ2714" i="2"/>
  <c r="AK2713" i="2"/>
  <c r="AJ2713" i="2"/>
  <c r="AK2712" i="2"/>
  <c r="AJ2712" i="2"/>
  <c r="AK2711" i="2"/>
  <c r="AJ2711" i="2"/>
  <c r="AK2710" i="2"/>
  <c r="AJ2710" i="2"/>
  <c r="AK2709" i="2"/>
  <c r="AJ2709" i="2"/>
  <c r="AK2708" i="2"/>
  <c r="AJ2708" i="2"/>
  <c r="AK2707" i="2"/>
  <c r="AJ2707" i="2"/>
  <c r="AK2706" i="2"/>
  <c r="AJ2706" i="2"/>
  <c r="AK2705" i="2"/>
  <c r="AJ2705" i="2"/>
  <c r="AK2704" i="2"/>
  <c r="AJ2704" i="2"/>
  <c r="AK2703" i="2"/>
  <c r="AJ2703" i="2"/>
  <c r="AK2702" i="2"/>
  <c r="AJ2702" i="2"/>
  <c r="AK2701" i="2"/>
  <c r="AJ2701" i="2"/>
  <c r="AK2700" i="2"/>
  <c r="AJ2700" i="2"/>
  <c r="AK2699" i="2"/>
  <c r="AJ2699" i="2"/>
  <c r="AK2698" i="2"/>
  <c r="AJ2698" i="2"/>
  <c r="AK2697" i="2"/>
  <c r="AJ2697" i="2"/>
  <c r="AK2696" i="2"/>
  <c r="AJ2696" i="2"/>
  <c r="AK2695" i="2"/>
  <c r="AJ2695" i="2"/>
  <c r="AK2694" i="2"/>
  <c r="AJ2694" i="2"/>
  <c r="AK2693" i="2"/>
  <c r="AJ2693" i="2"/>
  <c r="AK2692" i="2"/>
  <c r="AJ2692" i="2"/>
  <c r="AK2691" i="2"/>
  <c r="AJ2691" i="2"/>
  <c r="AK2690" i="2"/>
  <c r="AJ2690" i="2"/>
  <c r="AK2689" i="2"/>
  <c r="AJ2689" i="2"/>
  <c r="AK2688" i="2"/>
  <c r="AJ2688" i="2"/>
  <c r="AK2687" i="2"/>
  <c r="AJ2687" i="2"/>
  <c r="AK2686" i="2"/>
  <c r="AJ2686" i="2"/>
  <c r="AK2685" i="2"/>
  <c r="AJ2685" i="2"/>
  <c r="AK2684" i="2"/>
  <c r="AJ2684" i="2"/>
  <c r="AK2683" i="2"/>
  <c r="AJ2683" i="2"/>
  <c r="AK2682" i="2"/>
  <c r="AJ2682" i="2"/>
  <c r="AK2681" i="2"/>
  <c r="AJ2681" i="2"/>
  <c r="AK2680" i="2"/>
  <c r="AJ2680" i="2"/>
  <c r="AK2679" i="2"/>
  <c r="AJ2679" i="2"/>
  <c r="AK2678" i="2"/>
  <c r="AJ2678" i="2"/>
  <c r="AK2677" i="2"/>
  <c r="AJ2677" i="2"/>
  <c r="AK2676" i="2"/>
  <c r="AJ2676" i="2"/>
  <c r="AK2675" i="2"/>
  <c r="AJ2675" i="2"/>
  <c r="AK2674" i="2"/>
  <c r="AJ2674" i="2"/>
  <c r="AK2673" i="2"/>
  <c r="AJ2673" i="2"/>
  <c r="AK2672" i="2"/>
  <c r="AJ2672" i="2"/>
  <c r="AK2671" i="2"/>
  <c r="AJ2671" i="2"/>
  <c r="AK2670" i="2"/>
  <c r="AJ2670" i="2"/>
  <c r="AK2669" i="2"/>
  <c r="AJ2669" i="2"/>
  <c r="AK2668" i="2"/>
  <c r="AJ2668" i="2"/>
  <c r="AK2667" i="2"/>
  <c r="AJ2667" i="2"/>
  <c r="AK2666" i="2"/>
  <c r="AJ2666" i="2"/>
  <c r="AK2665" i="2"/>
  <c r="AJ2665" i="2"/>
  <c r="AK2664" i="2"/>
  <c r="AJ2664" i="2"/>
  <c r="AK2663" i="2"/>
  <c r="AJ2663" i="2"/>
  <c r="AK2662" i="2"/>
  <c r="AJ2662" i="2"/>
  <c r="AK2661" i="2"/>
  <c r="AJ2661" i="2"/>
  <c r="AK2660" i="2"/>
  <c r="AJ2660" i="2"/>
  <c r="AK2659" i="2"/>
  <c r="AJ2659" i="2"/>
  <c r="AK2658" i="2"/>
  <c r="AJ2658" i="2"/>
  <c r="AK2657" i="2"/>
  <c r="AJ2657" i="2"/>
  <c r="AK2656" i="2"/>
  <c r="AJ2656" i="2"/>
  <c r="AK2655" i="2"/>
  <c r="AJ2655" i="2"/>
  <c r="AK2654" i="2"/>
  <c r="AJ2654" i="2"/>
  <c r="AK2653" i="2"/>
  <c r="AJ2653" i="2"/>
  <c r="AK2652" i="2"/>
  <c r="AJ2652" i="2"/>
  <c r="AK2651" i="2"/>
  <c r="AJ2651" i="2"/>
  <c r="AK2650" i="2"/>
  <c r="AJ2650" i="2"/>
  <c r="AK2649" i="2"/>
  <c r="AJ2649" i="2"/>
  <c r="AK2648" i="2"/>
  <c r="AJ2648" i="2"/>
  <c r="AK2647" i="2"/>
  <c r="AJ2647" i="2"/>
  <c r="AK2646" i="2"/>
  <c r="AJ2646" i="2"/>
  <c r="AK2645" i="2"/>
  <c r="AJ2645" i="2"/>
  <c r="AK2644" i="2"/>
  <c r="AJ2644" i="2"/>
  <c r="AK2643" i="2"/>
  <c r="AJ2643" i="2"/>
  <c r="AK2642" i="2"/>
  <c r="AJ2642" i="2"/>
  <c r="AK2641" i="2"/>
  <c r="AJ2641" i="2"/>
  <c r="AK2640" i="2"/>
  <c r="AJ2640" i="2"/>
  <c r="AK2639" i="2"/>
  <c r="AJ2639" i="2"/>
  <c r="AK2638" i="2"/>
  <c r="AJ2638" i="2"/>
  <c r="AK2637" i="2"/>
  <c r="AJ2637" i="2"/>
  <c r="AK2636" i="2"/>
  <c r="AJ2636" i="2"/>
  <c r="AK2635" i="2"/>
  <c r="AJ2635" i="2"/>
  <c r="AK2634" i="2"/>
  <c r="AJ2634" i="2"/>
  <c r="AK2633" i="2"/>
  <c r="AJ2633" i="2"/>
  <c r="AK2632" i="2"/>
  <c r="AJ2632" i="2"/>
  <c r="AK2631" i="2"/>
  <c r="AJ2631" i="2"/>
  <c r="AK2630" i="2"/>
  <c r="AJ2630" i="2"/>
  <c r="AK2629" i="2"/>
  <c r="AJ2629" i="2"/>
  <c r="AK2628" i="2"/>
  <c r="AJ2628" i="2"/>
  <c r="AK2627" i="2"/>
  <c r="AJ2627" i="2"/>
  <c r="AK2626" i="2"/>
  <c r="AJ2626" i="2"/>
  <c r="AK2625" i="2"/>
  <c r="AJ2625" i="2"/>
  <c r="AK2624" i="2"/>
  <c r="AJ2624" i="2"/>
  <c r="AK2623" i="2"/>
  <c r="AJ2623" i="2"/>
  <c r="AK2622" i="2"/>
  <c r="AJ2622" i="2"/>
  <c r="AK2621" i="2"/>
  <c r="AJ2621" i="2"/>
  <c r="AK2620" i="2"/>
  <c r="AJ2620" i="2"/>
  <c r="AK2619" i="2"/>
  <c r="AJ2619" i="2"/>
  <c r="AK2618" i="2"/>
  <c r="AJ2618" i="2"/>
  <c r="AK2617" i="2"/>
  <c r="AJ2617" i="2"/>
  <c r="AK2616" i="2"/>
  <c r="AJ2616" i="2"/>
  <c r="AK2615" i="2"/>
  <c r="AJ2615" i="2"/>
  <c r="AK2614" i="2"/>
  <c r="AJ2614" i="2"/>
  <c r="AK2613" i="2"/>
  <c r="AJ2613" i="2"/>
  <c r="AK2612" i="2"/>
  <c r="AJ2612" i="2"/>
  <c r="AK2611" i="2"/>
  <c r="AJ2611" i="2"/>
  <c r="AK2610" i="2"/>
  <c r="AJ2610" i="2"/>
  <c r="AK2609" i="2"/>
  <c r="AJ2609" i="2"/>
  <c r="AK2608" i="2"/>
  <c r="AJ2608" i="2"/>
  <c r="AK2607" i="2"/>
  <c r="AJ2607" i="2"/>
  <c r="AK2606" i="2"/>
  <c r="AJ2606" i="2"/>
  <c r="AK2605" i="2"/>
  <c r="AJ2605" i="2"/>
  <c r="AK2604" i="2"/>
  <c r="AJ2604" i="2"/>
  <c r="AK2603" i="2"/>
  <c r="AJ2603" i="2"/>
  <c r="AK2602" i="2"/>
  <c r="AJ2602" i="2"/>
  <c r="AK2601" i="2"/>
  <c r="AJ2601" i="2"/>
  <c r="AK2600" i="2"/>
  <c r="AJ2600" i="2"/>
  <c r="AK2599" i="2"/>
  <c r="AJ2599" i="2"/>
  <c r="AK2598" i="2"/>
  <c r="AJ2598" i="2"/>
  <c r="AK2597" i="2"/>
  <c r="AJ2597" i="2"/>
  <c r="AK2596" i="2"/>
  <c r="AJ2596" i="2"/>
  <c r="AK2595" i="2"/>
  <c r="AJ2595" i="2"/>
  <c r="AK2594" i="2"/>
  <c r="AJ2594" i="2"/>
  <c r="AK2593" i="2"/>
  <c r="AJ2593" i="2"/>
  <c r="AK2592" i="2"/>
  <c r="AJ2592" i="2"/>
  <c r="AK2591" i="2"/>
  <c r="AJ2591" i="2"/>
  <c r="AK2590" i="2"/>
  <c r="AJ2590" i="2"/>
  <c r="AK2589" i="2"/>
  <c r="AJ2589" i="2"/>
  <c r="AK2588" i="2"/>
  <c r="AJ2588" i="2"/>
  <c r="AK2587" i="2"/>
  <c r="AJ2587" i="2"/>
  <c r="AK2586" i="2"/>
  <c r="AJ2586" i="2"/>
  <c r="AK2585" i="2"/>
  <c r="AJ2585" i="2"/>
  <c r="AK2584" i="2"/>
  <c r="AJ2584" i="2"/>
  <c r="AK2583" i="2"/>
  <c r="AJ2583" i="2"/>
  <c r="AK2582" i="2"/>
  <c r="AJ2582" i="2"/>
  <c r="AK2581" i="2"/>
  <c r="AJ2581" i="2"/>
  <c r="AK2580" i="2"/>
  <c r="AJ2580" i="2"/>
  <c r="AK2579" i="2"/>
  <c r="AJ2579" i="2"/>
  <c r="AK2578" i="2"/>
  <c r="AJ2578" i="2"/>
  <c r="AK2577" i="2"/>
  <c r="AJ2577" i="2"/>
  <c r="AK2576" i="2"/>
  <c r="AJ2576" i="2"/>
  <c r="AK2575" i="2"/>
  <c r="AJ2575" i="2"/>
  <c r="AK2574" i="2"/>
  <c r="AJ2574" i="2"/>
  <c r="AK2573" i="2"/>
  <c r="AJ2573" i="2"/>
  <c r="AK2572" i="2"/>
  <c r="AJ2572" i="2"/>
  <c r="AK2571" i="2"/>
  <c r="AJ2571" i="2"/>
  <c r="AK2570" i="2"/>
  <c r="AJ2570" i="2"/>
  <c r="AK2569" i="2"/>
  <c r="AJ2569" i="2"/>
  <c r="AK2568" i="2"/>
  <c r="AJ2568" i="2"/>
  <c r="AK2567" i="2"/>
  <c r="AJ2567" i="2"/>
  <c r="AK2566" i="2"/>
  <c r="AJ2566" i="2"/>
  <c r="AK2565" i="2"/>
  <c r="AJ2565" i="2"/>
  <c r="AK2564" i="2"/>
  <c r="AJ2564" i="2"/>
  <c r="AK2563" i="2"/>
  <c r="AJ2563" i="2"/>
  <c r="AK2562" i="2"/>
  <c r="AJ2562" i="2"/>
  <c r="AK2561" i="2"/>
  <c r="AJ2561" i="2"/>
  <c r="AK2560" i="2"/>
  <c r="AJ2560" i="2"/>
  <c r="AK2559" i="2"/>
  <c r="AJ2559" i="2"/>
  <c r="AK2558" i="2"/>
  <c r="AJ2558" i="2"/>
  <c r="AK2557" i="2"/>
  <c r="AJ2557" i="2"/>
  <c r="AK2556" i="2"/>
  <c r="AJ2556" i="2"/>
  <c r="AK2555" i="2"/>
  <c r="AJ2555" i="2"/>
  <c r="AK2554" i="2"/>
  <c r="AJ2554" i="2"/>
  <c r="AK2553" i="2"/>
  <c r="AJ2553" i="2"/>
  <c r="AK2552" i="2"/>
  <c r="AJ2552" i="2"/>
  <c r="AK2551" i="2"/>
  <c r="AJ2551" i="2"/>
  <c r="AK2550" i="2"/>
  <c r="AJ2550" i="2"/>
  <c r="AK2549" i="2"/>
  <c r="AJ2549" i="2"/>
  <c r="AK2548" i="2"/>
  <c r="AJ2548" i="2"/>
  <c r="AK2547" i="2"/>
  <c r="AJ2547" i="2"/>
  <c r="AK2546" i="2"/>
  <c r="AJ2546" i="2"/>
  <c r="AK2545" i="2"/>
  <c r="AJ2545" i="2"/>
  <c r="AK2544" i="2"/>
  <c r="AJ2544" i="2"/>
  <c r="AK2543" i="2"/>
  <c r="AJ2543" i="2"/>
  <c r="AK2542" i="2"/>
  <c r="AJ2542" i="2"/>
  <c r="AK2541" i="2"/>
  <c r="AJ2541" i="2"/>
  <c r="AK2540" i="2"/>
  <c r="AJ2540" i="2"/>
  <c r="AK2539" i="2"/>
  <c r="AJ2539" i="2"/>
  <c r="AK2538" i="2"/>
  <c r="AJ2538" i="2"/>
  <c r="AK2537" i="2"/>
  <c r="AJ2537" i="2"/>
  <c r="AK2536" i="2"/>
  <c r="AJ2536" i="2"/>
  <c r="AK2535" i="2"/>
  <c r="AJ2535" i="2"/>
  <c r="AK2534" i="2"/>
  <c r="AJ2534" i="2"/>
  <c r="AK2533" i="2"/>
  <c r="AJ2533" i="2"/>
  <c r="AK2532" i="2"/>
  <c r="AJ2532" i="2"/>
  <c r="AK2531" i="2"/>
  <c r="AJ2531" i="2"/>
  <c r="AK2530" i="2"/>
  <c r="AJ2530" i="2"/>
  <c r="AK2529" i="2"/>
  <c r="AJ2529" i="2"/>
  <c r="AK2528" i="2"/>
  <c r="AJ2528" i="2"/>
  <c r="AK2527" i="2"/>
  <c r="AJ2527" i="2"/>
  <c r="AK2526" i="2"/>
  <c r="AJ2526" i="2"/>
  <c r="AK2525" i="2"/>
  <c r="AJ2525" i="2"/>
  <c r="AK2524" i="2"/>
  <c r="AJ2524" i="2"/>
  <c r="AK2523" i="2"/>
  <c r="AJ2523" i="2"/>
  <c r="AK2522" i="2"/>
  <c r="AJ2522" i="2"/>
  <c r="AK2521" i="2"/>
  <c r="AJ2521" i="2"/>
  <c r="AK2520" i="2"/>
  <c r="AJ2520" i="2"/>
  <c r="AK2519" i="2"/>
  <c r="AJ2519" i="2"/>
  <c r="AK2518" i="2"/>
  <c r="AJ2518" i="2"/>
  <c r="AK2517" i="2"/>
  <c r="AJ2517" i="2"/>
  <c r="AK2516" i="2"/>
  <c r="AJ2516" i="2"/>
  <c r="AK2515" i="2"/>
  <c r="AJ2515" i="2"/>
  <c r="AK2514" i="2"/>
  <c r="AJ2514" i="2"/>
  <c r="AK2513" i="2"/>
  <c r="AJ2513" i="2"/>
  <c r="AK2512" i="2"/>
  <c r="AJ2512" i="2"/>
  <c r="AK2511" i="2"/>
  <c r="AJ2511" i="2"/>
  <c r="AK2510" i="2"/>
  <c r="AJ2510" i="2"/>
  <c r="AK2509" i="2"/>
  <c r="AJ2509" i="2"/>
  <c r="AK2508" i="2"/>
  <c r="AJ2508" i="2"/>
  <c r="AK2507" i="2"/>
  <c r="AJ2507" i="2"/>
  <c r="AK2506" i="2"/>
  <c r="AJ2506" i="2"/>
  <c r="AK2505" i="2"/>
  <c r="AJ2505" i="2"/>
  <c r="AK2504" i="2"/>
  <c r="AJ2504" i="2"/>
  <c r="AK2503" i="2"/>
  <c r="AJ2503" i="2"/>
  <c r="AK2502" i="2"/>
  <c r="AJ2502" i="2"/>
  <c r="AK2501" i="2"/>
  <c r="AJ2501" i="2"/>
  <c r="AK2500" i="2"/>
  <c r="AJ2500" i="2"/>
  <c r="AK2499" i="2"/>
  <c r="AJ2499" i="2"/>
  <c r="AK2498" i="2"/>
  <c r="AJ2498" i="2"/>
  <c r="AK2497" i="2"/>
  <c r="AJ2497" i="2"/>
  <c r="AK2496" i="2"/>
  <c r="AJ2496" i="2"/>
  <c r="AK2495" i="2"/>
  <c r="AJ2495" i="2"/>
  <c r="AK2494" i="2"/>
  <c r="AJ2494" i="2"/>
  <c r="AK2493" i="2"/>
  <c r="AJ2493" i="2"/>
  <c r="AK2492" i="2"/>
  <c r="AJ2492" i="2"/>
  <c r="AK2491" i="2"/>
  <c r="AJ2491" i="2"/>
  <c r="AK2490" i="2"/>
  <c r="AJ2490" i="2"/>
  <c r="AK2489" i="2"/>
  <c r="AJ2489" i="2"/>
  <c r="AK2488" i="2"/>
  <c r="AJ2488" i="2"/>
  <c r="AK2487" i="2"/>
  <c r="AJ2487" i="2"/>
  <c r="AK2486" i="2"/>
  <c r="AJ2486" i="2"/>
  <c r="AK2485" i="2"/>
  <c r="AJ2485" i="2"/>
  <c r="AK2484" i="2"/>
  <c r="AJ2484" i="2"/>
  <c r="AK2483" i="2"/>
  <c r="AJ2483" i="2"/>
  <c r="AK2482" i="2"/>
  <c r="AJ2482" i="2"/>
  <c r="AK2481" i="2"/>
  <c r="AJ2481" i="2"/>
  <c r="AK2480" i="2"/>
  <c r="AJ2480" i="2"/>
  <c r="AK2479" i="2"/>
  <c r="AJ2479" i="2"/>
  <c r="AK2478" i="2"/>
  <c r="AJ2478" i="2"/>
  <c r="AK2477" i="2"/>
  <c r="AJ2477" i="2"/>
  <c r="AK2476" i="2"/>
  <c r="AJ2476" i="2"/>
  <c r="AK2475" i="2"/>
  <c r="AJ2475" i="2"/>
  <c r="AK2474" i="2"/>
  <c r="AJ2474" i="2"/>
  <c r="AK2473" i="2"/>
  <c r="AJ2473" i="2"/>
  <c r="AK2472" i="2"/>
  <c r="AJ2472" i="2"/>
  <c r="AK2471" i="2"/>
  <c r="AJ2471" i="2"/>
  <c r="AK2470" i="2"/>
  <c r="AJ2470" i="2"/>
  <c r="AK2469" i="2"/>
  <c r="AJ2469" i="2"/>
  <c r="AK2468" i="2"/>
  <c r="AJ2468" i="2"/>
  <c r="AK2467" i="2"/>
  <c r="AJ2467" i="2"/>
  <c r="AK2466" i="2"/>
  <c r="AJ2466" i="2"/>
  <c r="AK2465" i="2"/>
  <c r="AJ2465" i="2"/>
  <c r="AK2464" i="2"/>
  <c r="AJ2464" i="2"/>
  <c r="AK2463" i="2"/>
  <c r="AJ2463" i="2"/>
  <c r="AK2462" i="2"/>
  <c r="AJ2462" i="2"/>
  <c r="AK2461" i="2"/>
  <c r="AJ2461" i="2"/>
  <c r="AK2460" i="2"/>
  <c r="AJ2460" i="2"/>
  <c r="AK2459" i="2"/>
  <c r="AJ2459" i="2"/>
  <c r="AK2458" i="2"/>
  <c r="AJ2458" i="2"/>
  <c r="AK2457" i="2"/>
  <c r="AJ2457" i="2"/>
  <c r="AK2456" i="2"/>
  <c r="AJ2456" i="2"/>
  <c r="AK2455" i="2"/>
  <c r="AJ2455" i="2"/>
  <c r="AK2454" i="2"/>
  <c r="AJ2454" i="2"/>
  <c r="AK2453" i="2"/>
  <c r="AJ2453" i="2"/>
  <c r="AK2452" i="2"/>
  <c r="AJ2452" i="2"/>
  <c r="AK2451" i="2"/>
  <c r="AJ2451" i="2"/>
  <c r="AK2450" i="2"/>
  <c r="AJ2450" i="2"/>
  <c r="AK2449" i="2"/>
  <c r="AJ2449" i="2"/>
  <c r="AK2448" i="2"/>
  <c r="AJ2448" i="2"/>
  <c r="AK2447" i="2"/>
  <c r="AJ2447" i="2"/>
  <c r="AK2446" i="2"/>
  <c r="AJ2446" i="2"/>
  <c r="AK2445" i="2"/>
  <c r="AJ2445" i="2"/>
  <c r="AK2444" i="2"/>
  <c r="AJ2444" i="2"/>
  <c r="AK2443" i="2"/>
  <c r="AJ2443" i="2"/>
  <c r="AK2442" i="2"/>
  <c r="AJ2442" i="2"/>
  <c r="AK2441" i="2"/>
  <c r="AJ2441" i="2"/>
  <c r="AK2440" i="2"/>
  <c r="AJ2440" i="2"/>
  <c r="AK2439" i="2"/>
  <c r="AJ2439" i="2"/>
  <c r="AK2438" i="2"/>
  <c r="AJ2438" i="2"/>
  <c r="AK2437" i="2"/>
  <c r="AJ2437" i="2"/>
  <c r="AK2436" i="2"/>
  <c r="AJ2436" i="2"/>
  <c r="AK2435" i="2"/>
  <c r="AJ2435" i="2"/>
  <c r="AK2434" i="2"/>
  <c r="AJ2434" i="2"/>
  <c r="AK2433" i="2"/>
  <c r="AJ2433" i="2"/>
  <c r="AK2432" i="2"/>
  <c r="AJ2432" i="2"/>
  <c r="AK2431" i="2"/>
  <c r="AJ2431" i="2"/>
  <c r="AK2430" i="2"/>
  <c r="AJ2430" i="2"/>
  <c r="AK2429" i="2"/>
  <c r="AJ2429" i="2"/>
  <c r="AK2428" i="2"/>
  <c r="AJ2428" i="2"/>
  <c r="AK2427" i="2"/>
  <c r="AJ2427" i="2"/>
  <c r="AK2426" i="2"/>
  <c r="AJ2426" i="2"/>
  <c r="AK2425" i="2"/>
  <c r="AJ2425" i="2"/>
  <c r="AK2424" i="2"/>
  <c r="AJ2424" i="2"/>
  <c r="AK2423" i="2"/>
  <c r="AJ2423" i="2"/>
  <c r="AK2422" i="2"/>
  <c r="AJ2422" i="2"/>
  <c r="AK2421" i="2"/>
  <c r="AJ2421" i="2"/>
  <c r="AK2420" i="2"/>
  <c r="AJ2420" i="2"/>
  <c r="AK2419" i="2"/>
  <c r="AJ2419" i="2"/>
  <c r="AK2418" i="2"/>
  <c r="AJ2418" i="2"/>
  <c r="AK2417" i="2"/>
  <c r="AJ2417" i="2"/>
  <c r="AK2416" i="2"/>
  <c r="AJ2416" i="2"/>
  <c r="AK2415" i="2"/>
  <c r="AJ2415" i="2"/>
  <c r="AK2414" i="2"/>
  <c r="AJ2414" i="2"/>
  <c r="AK2413" i="2"/>
  <c r="AJ2413" i="2"/>
  <c r="AK2412" i="2"/>
  <c r="AJ2412" i="2"/>
  <c r="AK2411" i="2"/>
  <c r="AJ2411" i="2"/>
  <c r="AK2410" i="2"/>
  <c r="AJ2410" i="2"/>
  <c r="AK2409" i="2"/>
  <c r="AJ2409" i="2"/>
  <c r="AK2408" i="2"/>
  <c r="AJ2408" i="2"/>
  <c r="AK2407" i="2"/>
  <c r="AJ2407" i="2"/>
  <c r="AK2406" i="2"/>
  <c r="AJ2406" i="2"/>
  <c r="AK2405" i="2"/>
  <c r="AJ2405" i="2"/>
  <c r="AK2404" i="2"/>
  <c r="AJ2404" i="2"/>
  <c r="AK2403" i="2"/>
  <c r="AJ2403" i="2"/>
  <c r="AK2402" i="2"/>
  <c r="AJ2402" i="2"/>
  <c r="AK2401" i="2"/>
  <c r="AJ2401" i="2"/>
  <c r="AK2400" i="2"/>
  <c r="AJ2400" i="2"/>
  <c r="AK2399" i="2"/>
  <c r="AJ2399" i="2"/>
  <c r="AK2398" i="2"/>
  <c r="AJ2398" i="2"/>
  <c r="AK2397" i="2"/>
  <c r="AJ2397" i="2"/>
  <c r="AK2396" i="2"/>
  <c r="AJ2396" i="2"/>
  <c r="AK2395" i="2"/>
  <c r="AJ2395" i="2"/>
  <c r="AK2394" i="2"/>
  <c r="AJ2394" i="2"/>
  <c r="AK2393" i="2"/>
  <c r="AJ2393" i="2"/>
  <c r="AK2392" i="2"/>
  <c r="AJ2392" i="2"/>
  <c r="AK2391" i="2"/>
  <c r="AJ2391" i="2"/>
  <c r="AK2390" i="2"/>
  <c r="AJ2390" i="2"/>
  <c r="AK2389" i="2"/>
  <c r="AJ2389" i="2"/>
  <c r="AK2388" i="2"/>
  <c r="AJ2388" i="2"/>
  <c r="AK2387" i="2"/>
  <c r="AJ2387" i="2"/>
  <c r="AK2386" i="2"/>
  <c r="AJ2386" i="2"/>
  <c r="AK2385" i="2"/>
  <c r="AJ2385" i="2"/>
  <c r="AK2384" i="2"/>
  <c r="AJ2384" i="2"/>
  <c r="AK2383" i="2"/>
  <c r="AJ2383" i="2"/>
  <c r="AK2382" i="2"/>
  <c r="AJ2382" i="2"/>
  <c r="AK2381" i="2"/>
  <c r="AJ2381" i="2"/>
  <c r="AK2380" i="2"/>
  <c r="AJ2380" i="2"/>
  <c r="AK2379" i="2"/>
  <c r="AJ2379" i="2"/>
  <c r="AK2378" i="2"/>
  <c r="AJ2378" i="2"/>
  <c r="AK2377" i="2"/>
  <c r="AJ2377" i="2"/>
  <c r="AK2376" i="2"/>
  <c r="AJ2376" i="2"/>
  <c r="AK2375" i="2"/>
  <c r="AJ2375" i="2"/>
  <c r="AK2374" i="2"/>
  <c r="AJ2374" i="2"/>
  <c r="AK2373" i="2"/>
  <c r="AJ2373" i="2"/>
  <c r="AK2372" i="2"/>
  <c r="AJ2372" i="2"/>
  <c r="AK2371" i="2"/>
  <c r="AJ2371" i="2"/>
  <c r="AK2370" i="2"/>
  <c r="AJ2370" i="2"/>
  <c r="AK2369" i="2"/>
  <c r="AJ2369" i="2"/>
  <c r="AK2368" i="2"/>
  <c r="AJ2368" i="2"/>
  <c r="AK2367" i="2"/>
  <c r="AJ2367" i="2"/>
  <c r="AK2366" i="2"/>
  <c r="AJ2366" i="2"/>
  <c r="AK2365" i="2"/>
  <c r="AJ2365" i="2"/>
  <c r="AK2364" i="2"/>
  <c r="AJ2364" i="2"/>
  <c r="AK2363" i="2"/>
  <c r="AJ2363" i="2"/>
  <c r="AK2362" i="2"/>
  <c r="AJ2362" i="2"/>
  <c r="AK2361" i="2"/>
  <c r="AJ2361" i="2"/>
  <c r="AK2360" i="2"/>
  <c r="AJ2360" i="2"/>
  <c r="AK2359" i="2"/>
  <c r="AJ2359" i="2"/>
  <c r="AK2358" i="2"/>
  <c r="AJ2358" i="2"/>
  <c r="AK2357" i="2"/>
  <c r="AJ2357" i="2"/>
  <c r="AK2356" i="2"/>
  <c r="AJ2356" i="2"/>
  <c r="AK2355" i="2"/>
  <c r="AJ2355" i="2"/>
  <c r="AK2354" i="2"/>
  <c r="AJ2354" i="2"/>
  <c r="AK2353" i="2"/>
  <c r="AJ2353" i="2"/>
  <c r="AK2352" i="2"/>
  <c r="AJ2352" i="2"/>
  <c r="AK2351" i="2"/>
  <c r="AJ2351" i="2"/>
  <c r="AK2350" i="2"/>
  <c r="AJ2350" i="2"/>
  <c r="AK2349" i="2"/>
  <c r="AJ2349" i="2"/>
  <c r="AK2348" i="2"/>
  <c r="AJ2348" i="2"/>
  <c r="AK2347" i="2"/>
  <c r="AJ2347" i="2"/>
  <c r="AK2346" i="2"/>
  <c r="AJ2346" i="2"/>
  <c r="AK2345" i="2"/>
  <c r="AJ2345" i="2"/>
  <c r="AK2344" i="2"/>
  <c r="AJ2344" i="2"/>
  <c r="AK2343" i="2"/>
  <c r="AJ2343" i="2"/>
  <c r="AK2342" i="2"/>
  <c r="AJ2342" i="2"/>
  <c r="AK2341" i="2"/>
  <c r="AJ2341" i="2"/>
  <c r="AK2340" i="2"/>
  <c r="AJ2340" i="2"/>
  <c r="AK2339" i="2"/>
  <c r="AJ2339" i="2"/>
  <c r="AK2338" i="2"/>
  <c r="AJ2338" i="2"/>
  <c r="AK2337" i="2"/>
  <c r="AJ2337" i="2"/>
  <c r="AK2336" i="2"/>
  <c r="AJ2336" i="2"/>
  <c r="AK2335" i="2"/>
  <c r="AJ2335" i="2"/>
  <c r="AK2334" i="2"/>
  <c r="AJ2334" i="2"/>
  <c r="AK2333" i="2"/>
  <c r="AJ2333" i="2"/>
  <c r="AK2332" i="2"/>
  <c r="AJ2332" i="2"/>
  <c r="AK2331" i="2"/>
  <c r="AJ2331" i="2"/>
  <c r="AK2330" i="2"/>
  <c r="AJ2330" i="2"/>
  <c r="AK2329" i="2"/>
  <c r="AJ2329" i="2"/>
  <c r="AK2328" i="2"/>
  <c r="AJ2328" i="2"/>
  <c r="AK2327" i="2"/>
  <c r="AJ2327" i="2"/>
  <c r="AK2326" i="2"/>
  <c r="AJ2326" i="2"/>
  <c r="AK2325" i="2"/>
  <c r="AJ2325" i="2"/>
  <c r="AK2324" i="2"/>
  <c r="AJ2324" i="2"/>
  <c r="AK2323" i="2"/>
  <c r="AJ2323" i="2"/>
  <c r="AK2322" i="2"/>
  <c r="AJ2322" i="2"/>
  <c r="AK2321" i="2"/>
  <c r="AJ2321" i="2"/>
  <c r="AK2320" i="2"/>
  <c r="AJ2320" i="2"/>
  <c r="AK2319" i="2"/>
  <c r="AJ2319" i="2"/>
  <c r="AK2318" i="2"/>
  <c r="AJ2318" i="2"/>
  <c r="AK2317" i="2"/>
  <c r="AJ2317" i="2"/>
  <c r="AK2316" i="2"/>
  <c r="AJ2316" i="2"/>
  <c r="AK2315" i="2"/>
  <c r="AJ2315" i="2"/>
  <c r="AK2314" i="2"/>
  <c r="AJ2314" i="2"/>
  <c r="AK2313" i="2"/>
  <c r="AJ2313" i="2"/>
  <c r="AK2312" i="2"/>
  <c r="AJ2312" i="2"/>
  <c r="AK2311" i="2"/>
  <c r="AJ2311" i="2"/>
  <c r="AK2310" i="2"/>
  <c r="AJ2310" i="2"/>
  <c r="AK2309" i="2"/>
  <c r="AJ2309" i="2"/>
  <c r="AK2308" i="2"/>
  <c r="AJ2308" i="2"/>
  <c r="AK2307" i="2"/>
  <c r="AJ2307" i="2"/>
  <c r="AK2306" i="2"/>
  <c r="AJ2306" i="2"/>
  <c r="AK2305" i="2"/>
  <c r="AJ2305" i="2"/>
  <c r="AK2304" i="2"/>
  <c r="AJ2304" i="2"/>
  <c r="AK2303" i="2"/>
  <c r="AJ2303" i="2"/>
  <c r="AK2302" i="2"/>
  <c r="AJ2302" i="2"/>
  <c r="AK2301" i="2"/>
  <c r="AJ2301" i="2"/>
  <c r="AK2300" i="2"/>
  <c r="AJ2300" i="2"/>
  <c r="AK2299" i="2"/>
  <c r="AJ2299" i="2"/>
  <c r="AK2298" i="2"/>
  <c r="AJ2298" i="2"/>
  <c r="AK2297" i="2"/>
  <c r="AJ2297" i="2"/>
  <c r="AK2296" i="2"/>
  <c r="AJ2296" i="2"/>
  <c r="AK2295" i="2"/>
  <c r="AJ2295" i="2"/>
  <c r="AK2294" i="2"/>
  <c r="AJ2294" i="2"/>
  <c r="AK2293" i="2"/>
  <c r="AJ2293" i="2"/>
  <c r="AK2292" i="2"/>
  <c r="AJ2292" i="2"/>
  <c r="AK2291" i="2"/>
  <c r="AJ2291" i="2"/>
  <c r="AK2290" i="2"/>
  <c r="AJ2290" i="2"/>
  <c r="AK2289" i="2"/>
  <c r="AJ2289" i="2"/>
  <c r="AK2288" i="2"/>
  <c r="AJ2288" i="2"/>
  <c r="AK2287" i="2"/>
  <c r="AJ2287" i="2"/>
  <c r="AK2286" i="2"/>
  <c r="AJ2286" i="2"/>
  <c r="AK2285" i="2"/>
  <c r="AJ2285" i="2"/>
  <c r="AK2284" i="2"/>
  <c r="AJ2284" i="2"/>
  <c r="AK2283" i="2"/>
  <c r="AJ2283" i="2"/>
  <c r="AK2282" i="2"/>
  <c r="AJ2282" i="2"/>
  <c r="AK2281" i="2"/>
  <c r="AJ2281" i="2"/>
  <c r="AK2280" i="2"/>
  <c r="AJ2280" i="2"/>
  <c r="AK2279" i="2"/>
  <c r="AJ2279" i="2"/>
  <c r="AK2278" i="2"/>
  <c r="AJ2278" i="2"/>
  <c r="AK2277" i="2"/>
  <c r="AJ2277" i="2"/>
  <c r="AK2276" i="2"/>
  <c r="AJ2276" i="2"/>
  <c r="AK2275" i="2"/>
  <c r="AJ2275" i="2"/>
  <c r="AK2274" i="2"/>
  <c r="AJ2274" i="2"/>
  <c r="AK2273" i="2"/>
  <c r="AJ2273" i="2"/>
  <c r="AK2272" i="2"/>
  <c r="AJ2272" i="2"/>
  <c r="AK2271" i="2"/>
  <c r="AJ2271" i="2"/>
  <c r="AK2270" i="2"/>
  <c r="AJ2270" i="2"/>
  <c r="AK2269" i="2"/>
  <c r="AJ2269" i="2"/>
  <c r="AK2268" i="2"/>
  <c r="AJ2268" i="2"/>
  <c r="AK2267" i="2"/>
  <c r="AJ2267" i="2"/>
  <c r="AK2266" i="2"/>
  <c r="AJ2266" i="2"/>
  <c r="AK2265" i="2"/>
  <c r="AJ2265" i="2"/>
  <c r="AK2264" i="2"/>
  <c r="AJ2264" i="2"/>
  <c r="AK2263" i="2"/>
  <c r="AJ2263" i="2"/>
  <c r="AK2262" i="2"/>
  <c r="AJ2262" i="2"/>
  <c r="AK2261" i="2"/>
  <c r="AJ2261" i="2"/>
  <c r="AK2260" i="2"/>
  <c r="AJ2260" i="2"/>
  <c r="AK2259" i="2"/>
  <c r="AJ2259" i="2"/>
  <c r="AK2258" i="2"/>
  <c r="AJ2258" i="2"/>
  <c r="AK2257" i="2"/>
  <c r="AJ2257" i="2"/>
  <c r="AK2256" i="2"/>
  <c r="AJ2256" i="2"/>
  <c r="AK2255" i="2"/>
  <c r="AJ2255" i="2"/>
  <c r="AK2254" i="2"/>
  <c r="AJ2254" i="2"/>
  <c r="AK2253" i="2"/>
  <c r="AJ2253" i="2"/>
  <c r="AK2252" i="2"/>
  <c r="AJ2252" i="2"/>
  <c r="AK2251" i="2"/>
  <c r="AJ2251" i="2"/>
  <c r="AK2250" i="2"/>
  <c r="AJ2250" i="2"/>
  <c r="AK2249" i="2"/>
  <c r="AJ2249" i="2"/>
  <c r="AK2248" i="2"/>
  <c r="AJ2248" i="2"/>
  <c r="AK2247" i="2"/>
  <c r="AJ2247" i="2"/>
  <c r="AK2246" i="2"/>
  <c r="AJ2246" i="2"/>
  <c r="AK2245" i="2"/>
  <c r="AJ2245" i="2"/>
  <c r="AK2244" i="2"/>
  <c r="AJ2244" i="2"/>
  <c r="AK2243" i="2"/>
  <c r="AJ2243" i="2"/>
  <c r="AK2242" i="2"/>
  <c r="AJ2242" i="2"/>
  <c r="AK2241" i="2"/>
  <c r="AJ2241" i="2"/>
  <c r="AK2240" i="2"/>
  <c r="AJ2240" i="2"/>
  <c r="AK2239" i="2"/>
  <c r="AJ2239" i="2"/>
  <c r="AK2238" i="2"/>
  <c r="AJ2238" i="2"/>
  <c r="AK2237" i="2"/>
  <c r="AJ2237" i="2"/>
  <c r="AK2236" i="2"/>
  <c r="AJ2236" i="2"/>
  <c r="AK2235" i="2"/>
  <c r="AJ2235" i="2"/>
  <c r="AK2234" i="2"/>
  <c r="AJ2234" i="2"/>
  <c r="AK2233" i="2"/>
  <c r="AJ2233" i="2"/>
  <c r="AK2232" i="2"/>
  <c r="AJ2232" i="2"/>
  <c r="AK2231" i="2"/>
  <c r="AJ2231" i="2"/>
  <c r="AK2230" i="2"/>
  <c r="AJ2230" i="2"/>
  <c r="AK2229" i="2"/>
  <c r="AJ2229" i="2"/>
  <c r="AK2228" i="2"/>
  <c r="AJ2228" i="2"/>
  <c r="AK2227" i="2"/>
  <c r="AJ2227" i="2"/>
  <c r="AK2226" i="2"/>
  <c r="AJ2226" i="2"/>
  <c r="AK2225" i="2"/>
  <c r="AJ2225" i="2"/>
  <c r="AK2224" i="2"/>
  <c r="AJ2224" i="2"/>
  <c r="AK2223" i="2"/>
  <c r="AJ2223" i="2"/>
  <c r="AK2222" i="2"/>
  <c r="AJ2222" i="2"/>
  <c r="AK2221" i="2"/>
  <c r="AJ2221" i="2"/>
  <c r="AK2220" i="2"/>
  <c r="AJ2220" i="2"/>
  <c r="AK2219" i="2"/>
  <c r="AJ2219" i="2"/>
  <c r="AK2218" i="2"/>
  <c r="AJ2218" i="2"/>
  <c r="AK2217" i="2"/>
  <c r="AJ2217" i="2"/>
  <c r="AK2216" i="2"/>
  <c r="AJ2216" i="2"/>
  <c r="AK2215" i="2"/>
  <c r="AJ2215" i="2"/>
  <c r="AK2214" i="2"/>
  <c r="AJ2214" i="2"/>
  <c r="AK2213" i="2"/>
  <c r="AJ2213" i="2"/>
  <c r="AK2212" i="2"/>
  <c r="AJ2212" i="2"/>
  <c r="AK2211" i="2"/>
  <c r="AJ2211" i="2"/>
  <c r="AK2210" i="2"/>
  <c r="AJ2210" i="2"/>
  <c r="AK2209" i="2"/>
  <c r="AJ2209" i="2"/>
  <c r="AK2208" i="2"/>
  <c r="AJ2208" i="2"/>
  <c r="AK2207" i="2"/>
  <c r="AJ2207" i="2"/>
  <c r="AK2206" i="2"/>
  <c r="AJ2206" i="2"/>
  <c r="AK2205" i="2"/>
  <c r="AJ2205" i="2"/>
  <c r="AK2204" i="2"/>
  <c r="AJ2204" i="2"/>
  <c r="AK2203" i="2"/>
  <c r="AJ2203" i="2"/>
  <c r="AK2202" i="2"/>
  <c r="AJ2202" i="2"/>
  <c r="AK2201" i="2"/>
  <c r="AJ2201" i="2"/>
  <c r="AK2200" i="2"/>
  <c r="AJ2200" i="2"/>
  <c r="AK2199" i="2"/>
  <c r="AJ2199" i="2"/>
  <c r="AK2198" i="2"/>
  <c r="AJ2198" i="2"/>
  <c r="AK2197" i="2"/>
  <c r="AJ2197" i="2"/>
  <c r="AK2196" i="2"/>
  <c r="AJ2196" i="2"/>
  <c r="AK2195" i="2"/>
  <c r="AJ2195" i="2"/>
  <c r="AK2194" i="2"/>
  <c r="AJ2194" i="2"/>
  <c r="AK2193" i="2"/>
  <c r="AJ2193" i="2"/>
  <c r="AK2192" i="2"/>
  <c r="AJ2192" i="2"/>
  <c r="AK2191" i="2"/>
  <c r="AJ2191" i="2"/>
  <c r="AK2190" i="2"/>
  <c r="AJ2190" i="2"/>
  <c r="AK2189" i="2"/>
  <c r="AJ2189" i="2"/>
  <c r="AK2188" i="2"/>
  <c r="AJ2188" i="2"/>
  <c r="AK2187" i="2"/>
  <c r="AJ2187" i="2"/>
  <c r="AK2186" i="2"/>
  <c r="AJ2186" i="2"/>
  <c r="AK2185" i="2"/>
  <c r="AJ2185" i="2"/>
  <c r="AK2184" i="2"/>
  <c r="AJ2184" i="2"/>
  <c r="AK2183" i="2"/>
  <c r="AJ2183" i="2"/>
  <c r="AK2182" i="2"/>
  <c r="AJ2182" i="2"/>
  <c r="AK2181" i="2"/>
  <c r="AJ2181" i="2"/>
  <c r="AK2180" i="2"/>
  <c r="AJ2180" i="2"/>
  <c r="AK2179" i="2"/>
  <c r="AJ2179" i="2"/>
  <c r="AK2178" i="2"/>
  <c r="AJ2178" i="2"/>
  <c r="AK2177" i="2"/>
  <c r="AJ2177" i="2"/>
  <c r="AK2176" i="2"/>
  <c r="AJ2176" i="2"/>
  <c r="AK2175" i="2"/>
  <c r="AJ2175" i="2"/>
  <c r="AK2174" i="2"/>
  <c r="AJ2174" i="2"/>
  <c r="AK2173" i="2"/>
  <c r="AJ2173" i="2"/>
  <c r="AK2172" i="2"/>
  <c r="AJ2172" i="2"/>
  <c r="AK2171" i="2"/>
  <c r="AJ2171" i="2"/>
  <c r="AK2170" i="2"/>
  <c r="AJ2170" i="2"/>
  <c r="AK2169" i="2"/>
  <c r="AJ2169" i="2"/>
  <c r="AK2168" i="2"/>
  <c r="AJ2168" i="2"/>
  <c r="AK2167" i="2"/>
  <c r="AJ2167" i="2"/>
  <c r="AK2166" i="2"/>
  <c r="AJ2166" i="2"/>
  <c r="AK2165" i="2"/>
  <c r="AJ2165" i="2"/>
  <c r="AK2164" i="2"/>
  <c r="AJ2164" i="2"/>
  <c r="AK2163" i="2"/>
  <c r="AJ2163" i="2"/>
  <c r="AK2162" i="2"/>
  <c r="AJ2162" i="2"/>
  <c r="AK2161" i="2"/>
  <c r="AJ2161" i="2"/>
  <c r="AK2160" i="2"/>
  <c r="AJ2160" i="2"/>
  <c r="AK2159" i="2"/>
  <c r="AJ2159" i="2"/>
  <c r="AK2158" i="2"/>
  <c r="AJ2158" i="2"/>
  <c r="AK2157" i="2"/>
  <c r="AJ2157" i="2"/>
  <c r="AK2156" i="2"/>
  <c r="AJ2156" i="2"/>
  <c r="AK2155" i="2"/>
  <c r="AJ2155" i="2"/>
  <c r="AK2154" i="2"/>
  <c r="AJ2154" i="2"/>
  <c r="AK2153" i="2"/>
  <c r="AJ2153" i="2"/>
  <c r="AK2152" i="2"/>
  <c r="AJ2152" i="2"/>
  <c r="AK2151" i="2"/>
  <c r="AJ2151" i="2"/>
  <c r="AK2150" i="2"/>
  <c r="AJ2150" i="2"/>
  <c r="AK2149" i="2"/>
  <c r="AJ2149" i="2"/>
  <c r="AK2148" i="2"/>
  <c r="AJ2148" i="2"/>
  <c r="AK2147" i="2"/>
  <c r="AJ2147" i="2"/>
  <c r="AK2146" i="2"/>
  <c r="AJ2146" i="2"/>
  <c r="AK2145" i="2"/>
  <c r="AJ2145" i="2"/>
  <c r="AK2144" i="2"/>
  <c r="AJ2144" i="2"/>
  <c r="AK2143" i="2"/>
  <c r="AJ2143" i="2"/>
  <c r="AK2142" i="2"/>
  <c r="AJ2142" i="2"/>
  <c r="AK2141" i="2"/>
  <c r="AJ2141" i="2"/>
  <c r="AK2140" i="2"/>
  <c r="AJ2140" i="2"/>
  <c r="AK2139" i="2"/>
  <c r="AJ2139" i="2"/>
  <c r="AK2138" i="2"/>
  <c r="AJ2138" i="2"/>
  <c r="AK2137" i="2"/>
  <c r="AJ2137" i="2"/>
  <c r="AK2136" i="2"/>
  <c r="AJ2136" i="2"/>
  <c r="AK2135" i="2"/>
  <c r="AJ2135" i="2"/>
  <c r="AK2134" i="2"/>
  <c r="AJ2134" i="2"/>
  <c r="AK2133" i="2"/>
  <c r="AJ2133" i="2"/>
  <c r="AK2132" i="2"/>
  <c r="AJ2132" i="2"/>
  <c r="AK2131" i="2"/>
  <c r="AJ2131" i="2"/>
  <c r="AK2130" i="2"/>
  <c r="AJ2130" i="2"/>
  <c r="AK2129" i="2"/>
  <c r="AJ2129" i="2"/>
  <c r="AK2128" i="2"/>
  <c r="AJ2128" i="2"/>
  <c r="AK2127" i="2"/>
  <c r="AJ2127" i="2"/>
  <c r="AK2126" i="2"/>
  <c r="AJ2126" i="2"/>
  <c r="AK2125" i="2"/>
  <c r="AJ2125" i="2"/>
  <c r="AK2124" i="2"/>
  <c r="AJ2124" i="2"/>
  <c r="AK2123" i="2"/>
  <c r="AJ2123" i="2"/>
  <c r="AK2122" i="2"/>
  <c r="AJ2122" i="2"/>
  <c r="AK2121" i="2"/>
  <c r="AJ2121" i="2"/>
  <c r="AK2120" i="2"/>
  <c r="AJ2120" i="2"/>
  <c r="AK2119" i="2"/>
  <c r="AJ2119" i="2"/>
  <c r="AK2118" i="2"/>
  <c r="AJ2118" i="2"/>
  <c r="AK2117" i="2"/>
  <c r="AJ2117" i="2"/>
  <c r="AK2116" i="2"/>
  <c r="AJ2116" i="2"/>
  <c r="AK2115" i="2"/>
  <c r="AJ2115" i="2"/>
  <c r="AK2114" i="2"/>
  <c r="AJ2114" i="2"/>
  <c r="AK2113" i="2"/>
  <c r="AJ2113" i="2"/>
  <c r="AK2112" i="2"/>
  <c r="AJ2112" i="2"/>
  <c r="AK2111" i="2"/>
  <c r="AJ2111" i="2"/>
  <c r="AK2110" i="2"/>
  <c r="AJ2110" i="2"/>
  <c r="AK2109" i="2"/>
  <c r="AJ2109" i="2"/>
  <c r="AK2108" i="2"/>
  <c r="AJ2108" i="2"/>
  <c r="AK2107" i="2"/>
  <c r="AJ2107" i="2"/>
  <c r="AK2106" i="2"/>
  <c r="AJ2106" i="2"/>
  <c r="AK2105" i="2"/>
  <c r="AJ2105" i="2"/>
  <c r="AK2104" i="2"/>
  <c r="AJ2104" i="2"/>
  <c r="AK2103" i="2"/>
  <c r="AJ2103" i="2"/>
  <c r="AK2102" i="2"/>
  <c r="AJ2102" i="2"/>
  <c r="AK2101" i="2"/>
  <c r="AJ2101" i="2"/>
  <c r="AK2100" i="2"/>
  <c r="AJ2100" i="2"/>
  <c r="AK2099" i="2"/>
  <c r="AJ2099" i="2"/>
  <c r="AK2098" i="2"/>
  <c r="AJ2098" i="2"/>
  <c r="AK2097" i="2"/>
  <c r="AJ2097" i="2"/>
  <c r="AK2096" i="2"/>
  <c r="AJ2096" i="2"/>
  <c r="AK2095" i="2"/>
  <c r="AJ2095" i="2"/>
  <c r="AK2094" i="2"/>
  <c r="AJ2094" i="2"/>
  <c r="AK2093" i="2"/>
  <c r="AJ2093" i="2"/>
  <c r="AK2092" i="2"/>
  <c r="AJ2092" i="2"/>
  <c r="AK2091" i="2"/>
  <c r="AJ2091" i="2"/>
  <c r="AK2090" i="2"/>
  <c r="AJ2090" i="2"/>
  <c r="AK2089" i="2"/>
  <c r="AJ2089" i="2"/>
  <c r="AK2088" i="2"/>
  <c r="AJ2088" i="2"/>
  <c r="AK2087" i="2"/>
  <c r="AJ2087" i="2"/>
  <c r="AK2086" i="2"/>
  <c r="AJ2086" i="2"/>
  <c r="AK2085" i="2"/>
  <c r="AJ2085" i="2"/>
  <c r="AK2084" i="2"/>
  <c r="AJ2084" i="2"/>
  <c r="AK2083" i="2"/>
  <c r="AJ2083" i="2"/>
  <c r="AK2082" i="2"/>
  <c r="AJ2082" i="2"/>
  <c r="AK2081" i="2"/>
  <c r="AJ2081" i="2"/>
  <c r="AK2080" i="2"/>
  <c r="AJ2080" i="2"/>
  <c r="AK2079" i="2"/>
  <c r="AJ2079" i="2"/>
  <c r="AK2078" i="2"/>
  <c r="AJ2078" i="2"/>
  <c r="AK2077" i="2"/>
  <c r="AJ2077" i="2"/>
  <c r="AK2076" i="2"/>
  <c r="AJ2076" i="2"/>
  <c r="AK2075" i="2"/>
  <c r="AJ2075" i="2"/>
  <c r="AK2074" i="2"/>
  <c r="AJ2074" i="2"/>
  <c r="AK2073" i="2"/>
  <c r="AJ2073" i="2"/>
  <c r="AK2072" i="2"/>
  <c r="AJ2072" i="2"/>
  <c r="AK2071" i="2"/>
  <c r="AJ2071" i="2"/>
  <c r="AK2070" i="2"/>
  <c r="AJ2070" i="2"/>
  <c r="AK2069" i="2"/>
  <c r="AJ2069" i="2"/>
  <c r="AK2068" i="2"/>
  <c r="AJ2068" i="2"/>
  <c r="AK2067" i="2"/>
  <c r="AJ2067" i="2"/>
  <c r="AK2066" i="2"/>
  <c r="AJ2066" i="2"/>
  <c r="AK2065" i="2"/>
  <c r="AJ2065" i="2"/>
  <c r="AK2064" i="2"/>
  <c r="AJ2064" i="2"/>
  <c r="AK2063" i="2"/>
  <c r="AJ2063" i="2"/>
  <c r="AK2062" i="2"/>
  <c r="AJ2062" i="2"/>
  <c r="AK2061" i="2"/>
  <c r="AJ2061" i="2"/>
  <c r="AK2060" i="2"/>
  <c r="AJ2060" i="2"/>
  <c r="AK2059" i="2"/>
  <c r="AJ2059" i="2"/>
  <c r="AK2058" i="2"/>
  <c r="AJ2058" i="2"/>
  <c r="AK2057" i="2"/>
  <c r="AJ2057" i="2"/>
  <c r="AK2056" i="2"/>
  <c r="AJ2056" i="2"/>
  <c r="AK2055" i="2"/>
  <c r="AJ2055" i="2"/>
  <c r="AK2054" i="2"/>
  <c r="AJ2054" i="2"/>
  <c r="AK2053" i="2"/>
  <c r="AJ2053" i="2"/>
  <c r="AK2052" i="2"/>
  <c r="AJ2052" i="2"/>
  <c r="AK2051" i="2"/>
  <c r="AJ2051" i="2"/>
  <c r="AK2050" i="2"/>
  <c r="AJ2050" i="2"/>
  <c r="AK2049" i="2"/>
  <c r="AJ2049" i="2"/>
  <c r="AK2048" i="2"/>
  <c r="AJ2048" i="2"/>
  <c r="AK2047" i="2"/>
  <c r="AJ2047" i="2"/>
  <c r="AK2046" i="2"/>
  <c r="AJ2046" i="2"/>
  <c r="AK2045" i="2"/>
  <c r="AJ2045" i="2"/>
  <c r="AK2044" i="2"/>
  <c r="AJ2044" i="2"/>
  <c r="AK2043" i="2"/>
  <c r="AJ2043" i="2"/>
  <c r="AK2042" i="2"/>
  <c r="AJ2042" i="2"/>
  <c r="AK2041" i="2"/>
  <c r="AJ2041" i="2"/>
  <c r="AK2040" i="2"/>
  <c r="AJ2040" i="2"/>
  <c r="AK2039" i="2"/>
  <c r="AJ2039" i="2"/>
  <c r="AK2038" i="2"/>
  <c r="AJ2038" i="2"/>
  <c r="AK2037" i="2"/>
  <c r="AJ2037" i="2"/>
  <c r="AK2036" i="2"/>
  <c r="AJ2036" i="2"/>
  <c r="AK2035" i="2"/>
  <c r="AJ2035" i="2"/>
  <c r="AK2034" i="2"/>
  <c r="AJ2034" i="2"/>
  <c r="AK2033" i="2"/>
  <c r="AJ2033" i="2"/>
  <c r="AK2032" i="2"/>
  <c r="AJ2032" i="2"/>
  <c r="AK2031" i="2"/>
  <c r="AJ2031" i="2"/>
  <c r="AK2030" i="2"/>
  <c r="AJ2030" i="2"/>
  <c r="AK2029" i="2"/>
  <c r="AJ2029" i="2"/>
  <c r="AK2028" i="2"/>
  <c r="AJ2028" i="2"/>
  <c r="AK2027" i="2"/>
  <c r="AJ2027" i="2"/>
  <c r="AK2026" i="2"/>
  <c r="AJ2026" i="2"/>
  <c r="AK2025" i="2"/>
  <c r="AJ2025" i="2"/>
  <c r="AK2024" i="2"/>
  <c r="AJ2024" i="2"/>
  <c r="AK2023" i="2"/>
  <c r="AJ2023" i="2"/>
  <c r="AK2022" i="2"/>
  <c r="AJ2022" i="2"/>
  <c r="AK2021" i="2"/>
  <c r="AJ2021" i="2"/>
  <c r="AK2020" i="2"/>
  <c r="AJ2020" i="2"/>
  <c r="AK2019" i="2"/>
  <c r="AJ2019" i="2"/>
  <c r="AK2018" i="2"/>
  <c r="AJ2018" i="2"/>
  <c r="AK2017" i="2"/>
  <c r="AJ2017" i="2"/>
  <c r="AK2016" i="2"/>
  <c r="AJ2016" i="2"/>
  <c r="AK2015" i="2"/>
  <c r="AJ2015" i="2"/>
  <c r="AK2014" i="2"/>
  <c r="AJ2014" i="2"/>
  <c r="AK2013" i="2"/>
  <c r="AJ2013" i="2"/>
  <c r="AK2012" i="2"/>
  <c r="AJ2012" i="2"/>
  <c r="AK2011" i="2"/>
  <c r="AJ2011" i="2"/>
  <c r="AK2010" i="2"/>
  <c r="AJ2010" i="2"/>
  <c r="AK2009" i="2"/>
  <c r="AJ2009" i="2"/>
  <c r="AK2008" i="2"/>
  <c r="AJ2008" i="2"/>
  <c r="AK2007" i="2"/>
  <c r="AJ2007" i="2"/>
  <c r="AK2006" i="2"/>
  <c r="AJ2006" i="2"/>
  <c r="AK2005" i="2"/>
  <c r="AJ2005" i="2"/>
  <c r="AK2004" i="2"/>
  <c r="AJ2004" i="2"/>
  <c r="AK2003" i="2"/>
  <c r="AJ2003" i="2"/>
  <c r="AK2002" i="2"/>
  <c r="AJ2002" i="2"/>
  <c r="AK2001" i="2"/>
  <c r="AJ2001" i="2"/>
  <c r="AK2000" i="2"/>
  <c r="AJ2000" i="2"/>
  <c r="AK1999" i="2"/>
  <c r="AJ1999" i="2"/>
  <c r="AK1998" i="2"/>
  <c r="AJ1998" i="2"/>
  <c r="AK1997" i="2"/>
  <c r="AJ1997" i="2"/>
  <c r="AK1996" i="2"/>
  <c r="AJ1996" i="2"/>
  <c r="AK1995" i="2"/>
  <c r="AJ1995" i="2"/>
  <c r="AK1994" i="2"/>
  <c r="AJ1994" i="2"/>
  <c r="AK1993" i="2"/>
  <c r="AJ1993" i="2"/>
  <c r="AK1992" i="2"/>
  <c r="AJ1992" i="2"/>
  <c r="AK1991" i="2"/>
  <c r="AJ1991" i="2"/>
  <c r="AK1990" i="2"/>
  <c r="AJ1990" i="2"/>
  <c r="AK1989" i="2"/>
  <c r="AJ1989" i="2"/>
  <c r="AK1988" i="2"/>
  <c r="AJ1988" i="2"/>
  <c r="AK1987" i="2"/>
  <c r="AJ1987" i="2"/>
  <c r="AK1986" i="2"/>
  <c r="AJ1986" i="2"/>
  <c r="AK1985" i="2"/>
  <c r="AJ1985" i="2"/>
  <c r="AK1984" i="2"/>
  <c r="AJ1984" i="2"/>
  <c r="AK1983" i="2"/>
  <c r="AJ1983" i="2"/>
  <c r="AK1982" i="2"/>
  <c r="AJ1982" i="2"/>
  <c r="AK1981" i="2"/>
  <c r="AJ1981" i="2"/>
  <c r="AK1980" i="2"/>
  <c r="AJ1980" i="2"/>
  <c r="AK1979" i="2"/>
  <c r="AJ1979" i="2"/>
  <c r="AK1978" i="2"/>
  <c r="AJ1978" i="2"/>
  <c r="AK1977" i="2"/>
  <c r="AJ1977" i="2"/>
  <c r="AK1976" i="2"/>
  <c r="AJ1976" i="2"/>
  <c r="AK1975" i="2"/>
  <c r="AJ1975" i="2"/>
  <c r="AK1974" i="2"/>
  <c r="AJ1974" i="2"/>
  <c r="AK1973" i="2"/>
  <c r="AJ1973" i="2"/>
  <c r="AK1972" i="2"/>
  <c r="AJ1972" i="2"/>
  <c r="AK1971" i="2"/>
  <c r="AJ1971" i="2"/>
  <c r="AK1970" i="2"/>
  <c r="AJ1970" i="2"/>
  <c r="AK1969" i="2"/>
  <c r="AJ1969" i="2"/>
  <c r="AK1968" i="2"/>
  <c r="AJ1968" i="2"/>
  <c r="AK1967" i="2"/>
  <c r="AJ1967" i="2"/>
  <c r="AK1966" i="2"/>
  <c r="AJ1966" i="2"/>
  <c r="AK1965" i="2"/>
  <c r="AJ1965" i="2"/>
  <c r="AK1964" i="2"/>
  <c r="AJ1964" i="2"/>
  <c r="AK1963" i="2"/>
  <c r="AJ1963" i="2"/>
  <c r="AK1962" i="2"/>
  <c r="AJ1962" i="2"/>
  <c r="AK1961" i="2"/>
  <c r="AJ1961" i="2"/>
  <c r="AK1960" i="2"/>
  <c r="AJ1960" i="2"/>
  <c r="AK1959" i="2"/>
  <c r="AJ1959" i="2"/>
  <c r="AK1958" i="2"/>
  <c r="AJ1958" i="2"/>
  <c r="AK1957" i="2"/>
  <c r="AJ1957" i="2"/>
  <c r="AK1956" i="2"/>
  <c r="AJ1956" i="2"/>
  <c r="AK1955" i="2"/>
  <c r="AJ1955" i="2"/>
  <c r="AK1954" i="2"/>
  <c r="AJ1954" i="2"/>
  <c r="AK1953" i="2"/>
  <c r="AJ1953" i="2"/>
  <c r="AK1952" i="2"/>
  <c r="AJ1952" i="2"/>
  <c r="AK1951" i="2"/>
  <c r="AJ1951" i="2"/>
  <c r="AK1950" i="2"/>
  <c r="AJ1950" i="2"/>
  <c r="AK1949" i="2"/>
  <c r="AJ1949" i="2"/>
  <c r="AK1948" i="2"/>
  <c r="AJ1948" i="2"/>
  <c r="AK1947" i="2"/>
  <c r="AJ1947" i="2"/>
  <c r="AK1946" i="2"/>
  <c r="AJ1946" i="2"/>
  <c r="AK1945" i="2"/>
  <c r="AJ1945" i="2"/>
  <c r="AK1944" i="2"/>
  <c r="AJ1944" i="2"/>
  <c r="AK1943" i="2"/>
  <c r="AJ1943" i="2"/>
  <c r="AK1942" i="2"/>
  <c r="AJ1942" i="2"/>
  <c r="AK1941" i="2"/>
  <c r="AJ1941" i="2"/>
  <c r="AK1940" i="2"/>
  <c r="AJ1940" i="2"/>
  <c r="AK1939" i="2"/>
  <c r="AJ1939" i="2"/>
  <c r="AK1938" i="2"/>
  <c r="AJ1938" i="2"/>
  <c r="AK1937" i="2"/>
  <c r="AJ1937" i="2"/>
  <c r="AK1936" i="2"/>
  <c r="AJ1936" i="2"/>
  <c r="AK1935" i="2"/>
  <c r="AJ1935" i="2"/>
  <c r="AK1934" i="2"/>
  <c r="AJ1934" i="2"/>
  <c r="AK1933" i="2"/>
  <c r="AJ1933" i="2"/>
  <c r="AK1932" i="2"/>
  <c r="AJ1932" i="2"/>
  <c r="AK1931" i="2"/>
  <c r="AJ1931" i="2"/>
  <c r="AK1930" i="2"/>
  <c r="AJ1930" i="2"/>
  <c r="AK1929" i="2"/>
  <c r="AJ1929" i="2"/>
  <c r="AK1928" i="2"/>
  <c r="AJ1928" i="2"/>
  <c r="AK1927" i="2"/>
  <c r="AJ1927" i="2"/>
  <c r="AK1926" i="2"/>
  <c r="AJ1926" i="2"/>
  <c r="AK1925" i="2"/>
  <c r="AJ1925" i="2"/>
  <c r="AK1924" i="2"/>
  <c r="AJ1924" i="2"/>
  <c r="AK1923" i="2"/>
  <c r="AJ1923" i="2"/>
  <c r="AK1922" i="2"/>
  <c r="AJ1922" i="2"/>
  <c r="AK1921" i="2"/>
  <c r="AJ1921" i="2"/>
  <c r="AK1920" i="2"/>
  <c r="AJ1920" i="2"/>
  <c r="AK1919" i="2"/>
  <c r="AJ1919" i="2"/>
  <c r="AK1918" i="2"/>
  <c r="AJ1918" i="2"/>
  <c r="AK1917" i="2"/>
  <c r="AJ1917" i="2"/>
  <c r="AK1916" i="2"/>
  <c r="AJ1916" i="2"/>
  <c r="AK1915" i="2"/>
  <c r="AJ1915" i="2"/>
  <c r="AK1914" i="2"/>
  <c r="AJ1914" i="2"/>
  <c r="AK1913" i="2"/>
  <c r="AJ1913" i="2"/>
  <c r="AK1912" i="2"/>
  <c r="AJ1912" i="2"/>
  <c r="AK1911" i="2"/>
  <c r="AJ1911" i="2"/>
  <c r="AK1910" i="2"/>
  <c r="AJ1910" i="2"/>
  <c r="AK1909" i="2"/>
  <c r="AJ1909" i="2"/>
  <c r="AK1908" i="2"/>
  <c r="AJ1908" i="2"/>
  <c r="AK1907" i="2"/>
  <c r="AJ1907" i="2"/>
  <c r="AK1906" i="2"/>
  <c r="AJ1906" i="2"/>
  <c r="AK1905" i="2"/>
  <c r="AJ1905" i="2"/>
  <c r="AK1904" i="2"/>
  <c r="AJ1904" i="2"/>
  <c r="AK1903" i="2"/>
  <c r="AJ1903" i="2"/>
  <c r="AK1902" i="2"/>
  <c r="AJ1902" i="2"/>
  <c r="AK1901" i="2"/>
  <c r="AJ1901" i="2"/>
  <c r="AK1900" i="2"/>
  <c r="AJ1900" i="2"/>
  <c r="AK1899" i="2"/>
  <c r="AJ1899" i="2"/>
  <c r="AK1898" i="2"/>
  <c r="AJ1898" i="2"/>
  <c r="AK1897" i="2"/>
  <c r="AJ1897" i="2"/>
  <c r="AK1896" i="2"/>
  <c r="AJ1896" i="2"/>
  <c r="AK1895" i="2"/>
  <c r="AJ1895" i="2"/>
  <c r="AK1894" i="2"/>
  <c r="AJ1894" i="2"/>
  <c r="AK1893" i="2"/>
  <c r="AJ1893" i="2"/>
  <c r="AK1892" i="2"/>
  <c r="AJ1892" i="2"/>
  <c r="AK1891" i="2"/>
  <c r="AJ1891" i="2"/>
  <c r="AK1890" i="2"/>
  <c r="AJ1890" i="2"/>
  <c r="AK1889" i="2"/>
  <c r="AJ1889" i="2"/>
  <c r="AK1888" i="2"/>
  <c r="AJ1888" i="2"/>
  <c r="AK1887" i="2"/>
  <c r="AJ1887" i="2"/>
  <c r="AK1886" i="2"/>
  <c r="AJ1886" i="2"/>
  <c r="AK1885" i="2"/>
  <c r="AJ1885" i="2"/>
  <c r="AK1884" i="2"/>
  <c r="AJ1884" i="2"/>
  <c r="AK1883" i="2"/>
  <c r="AJ1883" i="2"/>
  <c r="AK1882" i="2"/>
  <c r="AJ1882" i="2"/>
  <c r="AK1881" i="2"/>
  <c r="AJ1881" i="2"/>
  <c r="AK1880" i="2"/>
  <c r="AJ1880" i="2"/>
  <c r="AK1879" i="2"/>
  <c r="AJ1879" i="2"/>
  <c r="AK1878" i="2"/>
  <c r="AJ1878" i="2"/>
  <c r="AK1877" i="2"/>
  <c r="AJ1877" i="2"/>
  <c r="AK1876" i="2"/>
  <c r="AJ1876" i="2"/>
  <c r="AK1875" i="2"/>
  <c r="AJ1875" i="2"/>
  <c r="AK1874" i="2"/>
  <c r="AJ1874" i="2"/>
  <c r="AK1873" i="2"/>
  <c r="AJ1873" i="2"/>
  <c r="AK1872" i="2"/>
  <c r="AJ1872" i="2"/>
  <c r="AK1871" i="2"/>
  <c r="AJ1871" i="2"/>
  <c r="AK1870" i="2"/>
  <c r="AJ1870" i="2"/>
  <c r="AK1869" i="2"/>
  <c r="AJ1869" i="2"/>
  <c r="AK1868" i="2"/>
  <c r="AJ1868" i="2"/>
  <c r="AK1867" i="2"/>
  <c r="AJ1867" i="2"/>
  <c r="AK1866" i="2"/>
  <c r="AJ1866" i="2"/>
  <c r="AK1865" i="2"/>
  <c r="AJ1865" i="2"/>
  <c r="AK1864" i="2"/>
  <c r="AJ1864" i="2"/>
  <c r="AK1863" i="2"/>
  <c r="AJ1863" i="2"/>
  <c r="AK1862" i="2"/>
  <c r="AJ1862" i="2"/>
  <c r="AK1861" i="2"/>
  <c r="AJ1861" i="2"/>
  <c r="AK1860" i="2"/>
  <c r="AJ1860" i="2"/>
  <c r="AK1859" i="2"/>
  <c r="AJ1859" i="2"/>
  <c r="AK1858" i="2"/>
  <c r="AJ1858" i="2"/>
  <c r="AK1857" i="2"/>
  <c r="AJ1857" i="2"/>
  <c r="AK1856" i="2"/>
  <c r="AJ1856" i="2"/>
  <c r="AK1855" i="2"/>
  <c r="AJ1855" i="2"/>
  <c r="AK1854" i="2"/>
  <c r="AJ1854" i="2"/>
  <c r="AK1853" i="2"/>
  <c r="AJ1853" i="2"/>
  <c r="AK1852" i="2"/>
  <c r="AJ1852" i="2"/>
  <c r="AK1851" i="2"/>
  <c r="AJ1851" i="2"/>
  <c r="AK1850" i="2"/>
  <c r="AJ1850" i="2"/>
  <c r="AK1849" i="2"/>
  <c r="AJ1849" i="2"/>
  <c r="AK1848" i="2"/>
  <c r="AJ1848" i="2"/>
  <c r="AK1847" i="2"/>
  <c r="AJ1847" i="2"/>
  <c r="AK1846" i="2"/>
  <c r="AJ1846" i="2"/>
  <c r="AK1845" i="2"/>
  <c r="AJ1845" i="2"/>
  <c r="AK1844" i="2"/>
  <c r="AJ1844" i="2"/>
  <c r="AK1843" i="2"/>
  <c r="AJ1843" i="2"/>
  <c r="AK1842" i="2"/>
  <c r="AJ1842" i="2"/>
  <c r="AK1841" i="2"/>
  <c r="AJ1841" i="2"/>
  <c r="AK1840" i="2"/>
  <c r="AJ1840" i="2"/>
  <c r="AK1839" i="2"/>
  <c r="AJ1839" i="2"/>
  <c r="AK1838" i="2"/>
  <c r="AJ1838" i="2"/>
  <c r="AK1837" i="2"/>
  <c r="AJ1837" i="2"/>
  <c r="AK1836" i="2"/>
  <c r="AJ1836" i="2"/>
  <c r="AK1835" i="2"/>
  <c r="AJ1835" i="2"/>
  <c r="AK1834" i="2"/>
  <c r="AJ1834" i="2"/>
  <c r="AK1833" i="2"/>
  <c r="AJ1833" i="2"/>
  <c r="AK1832" i="2"/>
  <c r="AJ1832" i="2"/>
  <c r="AK1831" i="2"/>
  <c r="AJ1831" i="2"/>
  <c r="AK1830" i="2"/>
  <c r="AJ1830" i="2"/>
  <c r="AK1829" i="2"/>
  <c r="AJ1829" i="2"/>
  <c r="AK1828" i="2"/>
  <c r="AJ1828" i="2"/>
  <c r="AK1827" i="2"/>
  <c r="AJ1827" i="2"/>
  <c r="AK1826" i="2"/>
  <c r="AJ1826" i="2"/>
  <c r="AK1825" i="2"/>
  <c r="AJ1825" i="2"/>
  <c r="AK1824" i="2"/>
  <c r="AJ1824" i="2"/>
  <c r="AK1823" i="2"/>
  <c r="AJ1823" i="2"/>
  <c r="AK1822" i="2"/>
  <c r="AJ1822" i="2"/>
  <c r="AK1821" i="2"/>
  <c r="AJ1821" i="2"/>
  <c r="AK1820" i="2"/>
  <c r="AJ1820" i="2"/>
  <c r="AK1819" i="2"/>
  <c r="AJ1819" i="2"/>
  <c r="AK1818" i="2"/>
  <c r="AJ1818" i="2"/>
  <c r="AK1817" i="2"/>
  <c r="AJ1817" i="2"/>
  <c r="AK1816" i="2"/>
  <c r="AJ1816" i="2"/>
  <c r="AK1815" i="2"/>
  <c r="AJ1815" i="2"/>
  <c r="AK1814" i="2"/>
  <c r="AJ1814" i="2"/>
  <c r="AK1813" i="2"/>
  <c r="AJ1813" i="2"/>
  <c r="AK1812" i="2"/>
  <c r="AJ1812" i="2"/>
  <c r="AK1811" i="2"/>
  <c r="AJ1811" i="2"/>
  <c r="AK1810" i="2"/>
  <c r="AJ1810" i="2"/>
  <c r="AK1809" i="2"/>
  <c r="AJ1809" i="2"/>
  <c r="AK1808" i="2"/>
  <c r="AJ1808" i="2"/>
  <c r="AK1807" i="2"/>
  <c r="AJ1807" i="2"/>
  <c r="AK1806" i="2"/>
  <c r="AJ1806" i="2"/>
  <c r="AK1805" i="2"/>
  <c r="AJ1805" i="2"/>
  <c r="AK1804" i="2"/>
  <c r="AJ1804" i="2"/>
  <c r="AK1803" i="2"/>
  <c r="AJ1803" i="2"/>
  <c r="AK1802" i="2"/>
  <c r="AJ1802" i="2"/>
  <c r="AK1801" i="2"/>
  <c r="AJ1801" i="2"/>
  <c r="AK1800" i="2"/>
  <c r="AJ1800" i="2"/>
  <c r="AK1799" i="2"/>
  <c r="AJ1799" i="2"/>
  <c r="AK1798" i="2"/>
  <c r="AJ1798" i="2"/>
  <c r="AK1797" i="2"/>
  <c r="AJ1797" i="2"/>
  <c r="AK1796" i="2"/>
  <c r="AJ1796" i="2"/>
  <c r="AK1795" i="2"/>
  <c r="AJ1795" i="2"/>
  <c r="AK1794" i="2"/>
  <c r="AJ1794" i="2"/>
  <c r="AK1793" i="2"/>
  <c r="AJ1793" i="2"/>
  <c r="AK1792" i="2"/>
  <c r="AJ1792" i="2"/>
  <c r="AK1791" i="2"/>
  <c r="AJ1791" i="2"/>
  <c r="AK1790" i="2"/>
  <c r="AJ1790" i="2"/>
  <c r="AK1789" i="2"/>
  <c r="AJ1789" i="2"/>
  <c r="AK1788" i="2"/>
  <c r="AJ1788" i="2"/>
  <c r="AK1787" i="2"/>
  <c r="AJ1787" i="2"/>
  <c r="AK1786" i="2"/>
  <c r="AJ1786" i="2"/>
  <c r="AK1785" i="2"/>
  <c r="AJ1785" i="2"/>
  <c r="AK1784" i="2"/>
  <c r="AJ1784" i="2"/>
  <c r="AK1783" i="2"/>
  <c r="AJ1783" i="2"/>
  <c r="AK1782" i="2"/>
  <c r="AJ1782" i="2"/>
  <c r="AK1781" i="2"/>
  <c r="AJ1781" i="2"/>
  <c r="AK1780" i="2"/>
  <c r="AJ1780" i="2"/>
  <c r="AK1779" i="2"/>
  <c r="AJ1779" i="2"/>
  <c r="AK1778" i="2"/>
  <c r="AJ1778" i="2"/>
  <c r="AK1777" i="2"/>
  <c r="AJ1777" i="2"/>
  <c r="AK1776" i="2"/>
  <c r="AJ1776" i="2"/>
  <c r="AK1775" i="2"/>
  <c r="AJ1775" i="2"/>
  <c r="AK1774" i="2"/>
  <c r="AJ1774" i="2"/>
  <c r="AK1773" i="2"/>
  <c r="AJ1773" i="2"/>
  <c r="AK1772" i="2"/>
  <c r="AJ1772" i="2"/>
  <c r="AK1771" i="2"/>
  <c r="AJ1771" i="2"/>
  <c r="AK1770" i="2"/>
  <c r="AJ1770" i="2"/>
  <c r="AK1769" i="2"/>
  <c r="AJ1769" i="2"/>
  <c r="AK1768" i="2"/>
  <c r="AJ1768" i="2"/>
  <c r="AK1767" i="2"/>
  <c r="AJ1767" i="2"/>
  <c r="AK1766" i="2"/>
  <c r="AJ1766" i="2"/>
  <c r="AK1765" i="2"/>
  <c r="AJ1765" i="2"/>
  <c r="AK1764" i="2"/>
  <c r="AJ1764" i="2"/>
  <c r="AK1763" i="2"/>
  <c r="AJ1763" i="2"/>
  <c r="AK1762" i="2"/>
  <c r="AJ1762" i="2"/>
  <c r="AK1761" i="2"/>
  <c r="AJ1761" i="2"/>
  <c r="AK1760" i="2"/>
  <c r="AJ1760" i="2"/>
  <c r="AK1759" i="2"/>
  <c r="AJ1759" i="2"/>
  <c r="AK1758" i="2"/>
  <c r="AJ1758" i="2"/>
  <c r="AK1757" i="2"/>
  <c r="AJ1757" i="2"/>
  <c r="AK1756" i="2"/>
  <c r="AJ1756" i="2"/>
  <c r="AK1755" i="2"/>
  <c r="AJ1755" i="2"/>
  <c r="AK1754" i="2"/>
  <c r="AJ1754" i="2"/>
  <c r="AK1753" i="2"/>
  <c r="AJ1753" i="2"/>
  <c r="AK1752" i="2"/>
  <c r="AJ1752" i="2"/>
  <c r="AK1751" i="2"/>
  <c r="AJ1751" i="2"/>
  <c r="AK1750" i="2"/>
  <c r="AJ1750" i="2"/>
  <c r="AK1749" i="2"/>
  <c r="AJ1749" i="2"/>
  <c r="AK1748" i="2"/>
  <c r="AJ1748" i="2"/>
  <c r="AK1747" i="2"/>
  <c r="AJ1747" i="2"/>
  <c r="AK1746" i="2"/>
  <c r="AJ1746" i="2"/>
  <c r="AK1745" i="2"/>
  <c r="AJ1745" i="2"/>
  <c r="AK1744" i="2"/>
  <c r="AJ1744" i="2"/>
  <c r="AK1743" i="2"/>
  <c r="AJ1743" i="2"/>
  <c r="AK1742" i="2"/>
  <c r="AJ1742" i="2"/>
  <c r="AK1741" i="2"/>
  <c r="AJ1741" i="2"/>
  <c r="AK1740" i="2"/>
  <c r="AJ1740" i="2"/>
  <c r="AK1739" i="2"/>
  <c r="AJ1739" i="2"/>
  <c r="AK1738" i="2"/>
  <c r="AJ1738" i="2"/>
  <c r="AK1737" i="2"/>
  <c r="AJ1737" i="2"/>
  <c r="AK1736" i="2"/>
  <c r="AJ1736" i="2"/>
  <c r="AK1735" i="2"/>
  <c r="AJ1735" i="2"/>
  <c r="AK1734" i="2"/>
  <c r="AJ1734" i="2"/>
  <c r="AK1733" i="2"/>
  <c r="AJ1733" i="2"/>
  <c r="AK1732" i="2"/>
  <c r="AJ1732" i="2"/>
  <c r="AK1731" i="2"/>
  <c r="AJ1731" i="2"/>
  <c r="AK1730" i="2"/>
  <c r="AJ1730" i="2"/>
  <c r="AK1729" i="2"/>
  <c r="AJ1729" i="2"/>
  <c r="AK1728" i="2"/>
  <c r="AJ1728" i="2"/>
  <c r="AK1727" i="2"/>
  <c r="AJ1727" i="2"/>
  <c r="AK1726" i="2"/>
  <c r="AJ1726" i="2"/>
  <c r="AK1725" i="2"/>
  <c r="AJ1725" i="2"/>
  <c r="AK1724" i="2"/>
  <c r="AJ1724" i="2"/>
  <c r="AK1723" i="2"/>
  <c r="AJ1723" i="2"/>
  <c r="AK1722" i="2"/>
  <c r="AJ1722" i="2"/>
  <c r="AK1721" i="2"/>
  <c r="AJ1721" i="2"/>
  <c r="AK1720" i="2"/>
  <c r="AJ1720" i="2"/>
  <c r="AK1719" i="2"/>
  <c r="AJ1719" i="2"/>
  <c r="AK1718" i="2"/>
  <c r="AJ1718" i="2"/>
  <c r="AK1717" i="2"/>
  <c r="AJ1717" i="2"/>
  <c r="AK1716" i="2"/>
  <c r="AJ1716" i="2"/>
  <c r="AK1715" i="2"/>
  <c r="AJ1715" i="2"/>
  <c r="AK1714" i="2"/>
  <c r="AJ1714" i="2"/>
  <c r="AK1713" i="2"/>
  <c r="AJ1713" i="2"/>
  <c r="AK1712" i="2"/>
  <c r="AJ1712" i="2"/>
  <c r="AK1711" i="2"/>
  <c r="AJ1711" i="2"/>
  <c r="AK1710" i="2"/>
  <c r="AJ1710" i="2"/>
  <c r="AK1709" i="2"/>
  <c r="AJ1709" i="2"/>
  <c r="AK1708" i="2"/>
  <c r="AJ1708" i="2"/>
  <c r="AK1707" i="2"/>
  <c r="AJ1707" i="2"/>
  <c r="AK1706" i="2"/>
  <c r="AJ1706" i="2"/>
  <c r="AK1705" i="2"/>
  <c r="AJ1705" i="2"/>
  <c r="AK1704" i="2"/>
  <c r="AJ1704" i="2"/>
  <c r="AK1703" i="2"/>
  <c r="AJ1703" i="2"/>
  <c r="AK1702" i="2"/>
  <c r="AJ1702" i="2"/>
  <c r="AK1701" i="2"/>
  <c r="AJ1701" i="2"/>
  <c r="AK1700" i="2"/>
  <c r="AJ1700" i="2"/>
  <c r="AK1699" i="2"/>
  <c r="AJ1699" i="2"/>
  <c r="AK1698" i="2"/>
  <c r="AJ1698" i="2"/>
  <c r="AK1697" i="2"/>
  <c r="AJ1697" i="2"/>
  <c r="AK1696" i="2"/>
  <c r="AJ1696" i="2"/>
  <c r="AK1695" i="2"/>
  <c r="AJ1695" i="2"/>
  <c r="AK1694" i="2"/>
  <c r="AJ1694" i="2"/>
  <c r="AK1693" i="2"/>
  <c r="AJ1693" i="2"/>
  <c r="AK1692" i="2"/>
  <c r="AJ1692" i="2"/>
  <c r="AK1691" i="2"/>
  <c r="AJ1691" i="2"/>
  <c r="AK1690" i="2"/>
  <c r="AJ1690" i="2"/>
  <c r="AK1689" i="2"/>
  <c r="AJ1689" i="2"/>
  <c r="AK1688" i="2"/>
  <c r="AJ1688" i="2"/>
  <c r="AK1687" i="2"/>
  <c r="AJ1687" i="2"/>
  <c r="AK1686" i="2"/>
  <c r="AJ1686" i="2"/>
  <c r="AK1685" i="2"/>
  <c r="AJ1685" i="2"/>
  <c r="AK1684" i="2"/>
  <c r="AJ1684" i="2"/>
  <c r="AK1683" i="2"/>
  <c r="AJ1683" i="2"/>
  <c r="AK1682" i="2"/>
  <c r="AJ1682" i="2"/>
  <c r="AK1681" i="2"/>
  <c r="AJ1681" i="2"/>
  <c r="AK1680" i="2"/>
  <c r="AJ1680" i="2"/>
  <c r="AK1679" i="2"/>
  <c r="AJ1679" i="2"/>
  <c r="AK1678" i="2"/>
  <c r="AJ1678" i="2"/>
  <c r="AK1677" i="2"/>
  <c r="AJ1677" i="2"/>
  <c r="AK1676" i="2"/>
  <c r="AJ1676" i="2"/>
  <c r="AK1675" i="2"/>
  <c r="AJ1675" i="2"/>
  <c r="AK1674" i="2"/>
  <c r="AJ1674" i="2"/>
  <c r="AK1673" i="2"/>
  <c r="AJ1673" i="2"/>
  <c r="AK1672" i="2"/>
  <c r="AJ1672" i="2"/>
  <c r="AK1671" i="2"/>
  <c r="AJ1671" i="2"/>
  <c r="AK1670" i="2"/>
  <c r="AJ1670" i="2"/>
  <c r="AK1669" i="2"/>
  <c r="AJ1669" i="2"/>
  <c r="AK1668" i="2"/>
  <c r="AJ1668" i="2"/>
  <c r="AK1667" i="2"/>
  <c r="AJ1667" i="2"/>
  <c r="AK1666" i="2"/>
  <c r="AJ1666" i="2"/>
  <c r="AK1665" i="2"/>
  <c r="AJ1665" i="2"/>
  <c r="AK1664" i="2"/>
  <c r="AJ1664" i="2"/>
  <c r="AK1663" i="2"/>
  <c r="AJ1663" i="2"/>
  <c r="AK1662" i="2"/>
  <c r="AJ1662" i="2"/>
  <c r="AK1661" i="2"/>
  <c r="AJ1661" i="2"/>
  <c r="AK1660" i="2"/>
  <c r="AJ1660" i="2"/>
  <c r="AK1659" i="2"/>
  <c r="AJ1659" i="2"/>
  <c r="AK1658" i="2"/>
  <c r="AJ1658" i="2"/>
  <c r="AK1657" i="2"/>
  <c r="AJ1657" i="2"/>
  <c r="AK1656" i="2"/>
  <c r="AJ1656" i="2"/>
  <c r="AK1655" i="2"/>
  <c r="AJ1655" i="2"/>
  <c r="AK1654" i="2"/>
  <c r="AJ1654" i="2"/>
  <c r="AK1653" i="2"/>
  <c r="AJ1653" i="2"/>
  <c r="AK1652" i="2"/>
  <c r="AJ1652" i="2"/>
  <c r="AK1651" i="2"/>
  <c r="AJ1651" i="2"/>
  <c r="AK1650" i="2"/>
  <c r="AJ1650" i="2"/>
  <c r="AK1649" i="2"/>
  <c r="AJ1649" i="2"/>
  <c r="AK1648" i="2"/>
  <c r="AJ1648" i="2"/>
  <c r="AK1647" i="2"/>
  <c r="AJ1647" i="2"/>
  <c r="AK1646" i="2"/>
  <c r="AJ1646" i="2"/>
  <c r="AK1645" i="2"/>
  <c r="AJ1645" i="2"/>
  <c r="AK1644" i="2"/>
  <c r="AJ1644" i="2"/>
  <c r="AK1643" i="2"/>
  <c r="AJ1643" i="2"/>
  <c r="AK1642" i="2"/>
  <c r="AJ1642" i="2"/>
  <c r="AK1641" i="2"/>
  <c r="AJ1641" i="2"/>
  <c r="AK1640" i="2"/>
  <c r="AJ1640" i="2"/>
  <c r="AK1639" i="2"/>
  <c r="AJ1639" i="2"/>
  <c r="AK1638" i="2"/>
  <c r="AJ1638" i="2"/>
  <c r="AK1637" i="2"/>
  <c r="AJ1637" i="2"/>
  <c r="AK1636" i="2"/>
  <c r="AJ1636" i="2"/>
  <c r="AK1635" i="2"/>
  <c r="AJ1635" i="2"/>
  <c r="AK1634" i="2"/>
  <c r="AJ1634" i="2"/>
  <c r="AK1633" i="2"/>
  <c r="AJ1633" i="2"/>
  <c r="AK1632" i="2"/>
  <c r="AJ1632" i="2"/>
  <c r="AK1631" i="2"/>
  <c r="AJ1631" i="2"/>
  <c r="AK1630" i="2"/>
  <c r="AJ1630" i="2"/>
  <c r="AK1629" i="2"/>
  <c r="AJ1629" i="2"/>
  <c r="AK1628" i="2"/>
  <c r="AJ1628" i="2"/>
  <c r="AK1627" i="2"/>
  <c r="AJ1627" i="2"/>
  <c r="AK1626" i="2"/>
  <c r="AJ1626" i="2"/>
  <c r="AK1625" i="2"/>
  <c r="AJ1625" i="2"/>
  <c r="AK1624" i="2"/>
  <c r="AJ1624" i="2"/>
  <c r="AK1623" i="2"/>
  <c r="AJ1623" i="2"/>
  <c r="AK1622" i="2"/>
  <c r="AJ1622" i="2"/>
  <c r="AK1621" i="2"/>
  <c r="AJ1621" i="2"/>
  <c r="AK1620" i="2"/>
  <c r="AJ1620" i="2"/>
  <c r="AK1619" i="2"/>
  <c r="AJ1619" i="2"/>
  <c r="AK1618" i="2"/>
  <c r="AJ1618" i="2"/>
  <c r="AK1617" i="2"/>
  <c r="AJ1617" i="2"/>
  <c r="AK1616" i="2"/>
  <c r="AJ1616" i="2"/>
  <c r="AK1615" i="2"/>
  <c r="AJ1615" i="2"/>
  <c r="AK1614" i="2"/>
  <c r="AJ1614" i="2"/>
  <c r="AK1613" i="2"/>
  <c r="AJ1613" i="2"/>
  <c r="AK1612" i="2"/>
  <c r="AJ1612" i="2"/>
  <c r="AK1611" i="2"/>
  <c r="AJ1611" i="2"/>
  <c r="AK1610" i="2"/>
  <c r="AJ1610" i="2"/>
  <c r="AK1609" i="2"/>
  <c r="AJ1609" i="2"/>
  <c r="AK1608" i="2"/>
  <c r="AJ1608" i="2"/>
  <c r="AK1607" i="2"/>
  <c r="AJ1607" i="2"/>
  <c r="AK1606" i="2"/>
  <c r="AJ1606" i="2"/>
  <c r="AK1605" i="2"/>
  <c r="AJ1605" i="2"/>
  <c r="AK1604" i="2"/>
  <c r="AJ1604" i="2"/>
  <c r="AK1603" i="2"/>
  <c r="AJ1603" i="2"/>
  <c r="AK1602" i="2"/>
  <c r="AJ1602" i="2"/>
  <c r="AK1601" i="2"/>
  <c r="AJ1601" i="2"/>
  <c r="AK1600" i="2"/>
  <c r="AJ1600" i="2"/>
  <c r="AK1599" i="2"/>
  <c r="AJ1599" i="2"/>
  <c r="AK1598" i="2"/>
  <c r="AJ1598" i="2"/>
  <c r="AK1597" i="2"/>
  <c r="AJ1597" i="2"/>
  <c r="AK1596" i="2"/>
  <c r="AJ1596" i="2"/>
  <c r="AK1595" i="2"/>
  <c r="AJ1595" i="2"/>
  <c r="AK1594" i="2"/>
  <c r="AJ1594" i="2"/>
  <c r="AK1593" i="2"/>
  <c r="AJ1593" i="2"/>
  <c r="AK1592" i="2"/>
  <c r="AJ1592" i="2"/>
  <c r="AK1591" i="2"/>
  <c r="AJ1591" i="2"/>
  <c r="AK1590" i="2"/>
  <c r="AJ1590" i="2"/>
  <c r="AK1589" i="2"/>
  <c r="AJ1589" i="2"/>
  <c r="AK1588" i="2"/>
  <c r="AJ1588" i="2"/>
  <c r="AK1587" i="2"/>
  <c r="AJ1587" i="2"/>
  <c r="AK1586" i="2"/>
  <c r="AJ1586" i="2"/>
  <c r="AK1585" i="2"/>
  <c r="AJ1585" i="2"/>
  <c r="AK1584" i="2"/>
  <c r="AJ1584" i="2"/>
  <c r="AK1583" i="2"/>
  <c r="AJ1583" i="2"/>
  <c r="AK1582" i="2"/>
  <c r="AJ1582" i="2"/>
  <c r="AK1581" i="2"/>
  <c r="AJ1581" i="2"/>
  <c r="AK1580" i="2"/>
  <c r="AJ1580" i="2"/>
  <c r="AK1579" i="2"/>
  <c r="AJ1579" i="2"/>
  <c r="AK1578" i="2"/>
  <c r="AJ1578" i="2"/>
  <c r="AK1577" i="2"/>
  <c r="AJ1577" i="2"/>
  <c r="AK1576" i="2"/>
  <c r="AJ1576" i="2"/>
  <c r="AK1575" i="2"/>
  <c r="AJ1575" i="2"/>
  <c r="AK1574" i="2"/>
  <c r="AJ1574" i="2"/>
  <c r="AK1573" i="2"/>
  <c r="AJ1573" i="2"/>
  <c r="AK1572" i="2"/>
  <c r="AJ1572" i="2"/>
  <c r="AK1571" i="2"/>
  <c r="AJ1571" i="2"/>
  <c r="AK1570" i="2"/>
  <c r="AJ1570" i="2"/>
  <c r="AK1569" i="2"/>
  <c r="AJ1569" i="2"/>
  <c r="AK1568" i="2"/>
  <c r="AJ1568" i="2"/>
  <c r="AK1567" i="2"/>
  <c r="AJ1567" i="2"/>
  <c r="AK1566" i="2"/>
  <c r="AJ1566" i="2"/>
  <c r="AK1565" i="2"/>
  <c r="AJ1565" i="2"/>
  <c r="AK1564" i="2"/>
  <c r="AJ1564" i="2"/>
  <c r="AK1563" i="2"/>
  <c r="AJ1563" i="2"/>
  <c r="AK1562" i="2"/>
  <c r="AJ1562" i="2"/>
  <c r="AK1561" i="2"/>
  <c r="AJ1561" i="2"/>
  <c r="AK1560" i="2"/>
  <c r="AJ1560" i="2"/>
  <c r="AK1559" i="2"/>
  <c r="AJ1559" i="2"/>
  <c r="AK1558" i="2"/>
  <c r="AJ1558" i="2"/>
  <c r="AK1557" i="2"/>
  <c r="AJ1557" i="2"/>
  <c r="AK1556" i="2"/>
  <c r="AJ1556" i="2"/>
  <c r="AK1555" i="2"/>
  <c r="AJ1555" i="2"/>
  <c r="AK1554" i="2"/>
  <c r="AJ1554" i="2"/>
  <c r="AK1553" i="2"/>
  <c r="AJ1553" i="2"/>
  <c r="AK1552" i="2"/>
  <c r="AJ1552" i="2"/>
  <c r="AK1551" i="2"/>
  <c r="AJ1551" i="2"/>
  <c r="AK1550" i="2"/>
  <c r="AJ1550" i="2"/>
  <c r="AK1549" i="2"/>
  <c r="AJ1549" i="2"/>
  <c r="AK1548" i="2"/>
  <c r="AJ1548" i="2"/>
  <c r="AK1547" i="2"/>
  <c r="AJ1547" i="2"/>
  <c r="AK1546" i="2"/>
  <c r="AJ1546" i="2"/>
  <c r="AK1545" i="2"/>
  <c r="AJ1545" i="2"/>
  <c r="AK1544" i="2"/>
  <c r="AJ1544" i="2"/>
  <c r="AK1543" i="2"/>
  <c r="AJ1543" i="2"/>
  <c r="AK1542" i="2"/>
  <c r="AJ1542" i="2"/>
  <c r="AK1541" i="2"/>
  <c r="AJ1541" i="2"/>
  <c r="AK1540" i="2"/>
  <c r="AJ1540" i="2"/>
  <c r="AK1539" i="2"/>
  <c r="AJ1539" i="2"/>
  <c r="AK1538" i="2"/>
  <c r="AJ1538" i="2"/>
  <c r="AK1537" i="2"/>
  <c r="AJ1537" i="2"/>
  <c r="AK1536" i="2"/>
  <c r="AJ1536" i="2"/>
  <c r="AK1535" i="2"/>
  <c r="AJ1535" i="2"/>
  <c r="AK1534" i="2"/>
  <c r="AJ1534" i="2"/>
  <c r="AK1533" i="2"/>
  <c r="AJ1533" i="2"/>
  <c r="AK1532" i="2"/>
  <c r="AJ1532" i="2"/>
  <c r="AK1531" i="2"/>
  <c r="AJ1531" i="2"/>
  <c r="AK1530" i="2"/>
  <c r="AJ1530" i="2"/>
  <c r="AK1529" i="2"/>
  <c r="AJ1529" i="2"/>
  <c r="AK1528" i="2"/>
  <c r="AJ1528" i="2"/>
  <c r="AK1527" i="2"/>
  <c r="AJ1527" i="2"/>
  <c r="AK1526" i="2"/>
  <c r="AJ1526" i="2"/>
  <c r="AK1525" i="2"/>
  <c r="AJ1525" i="2"/>
  <c r="AK1524" i="2"/>
  <c r="AJ1524" i="2"/>
  <c r="AK1523" i="2"/>
  <c r="AJ1523" i="2"/>
  <c r="AK1522" i="2"/>
  <c r="AJ1522" i="2"/>
  <c r="AK1521" i="2"/>
  <c r="AJ1521" i="2"/>
  <c r="AK1520" i="2"/>
  <c r="AJ1520" i="2"/>
  <c r="AK1519" i="2"/>
  <c r="AJ1519" i="2"/>
  <c r="AK1518" i="2"/>
  <c r="AJ1518" i="2"/>
  <c r="AK1517" i="2"/>
  <c r="AJ1517" i="2"/>
  <c r="AK1516" i="2"/>
  <c r="AJ1516" i="2"/>
  <c r="AK1515" i="2"/>
  <c r="AJ1515" i="2"/>
  <c r="AK1514" i="2"/>
  <c r="AJ1514" i="2"/>
  <c r="AK1513" i="2"/>
  <c r="AJ1513" i="2"/>
  <c r="AK1512" i="2"/>
  <c r="AJ1512" i="2"/>
  <c r="AK1511" i="2"/>
  <c r="AJ1511" i="2"/>
  <c r="AK1510" i="2"/>
  <c r="AJ1510" i="2"/>
  <c r="AK1509" i="2"/>
  <c r="AJ1509" i="2"/>
  <c r="AK1508" i="2"/>
  <c r="AJ1508" i="2"/>
  <c r="AK1507" i="2"/>
  <c r="AJ1507" i="2"/>
  <c r="AK1506" i="2"/>
  <c r="AJ1506" i="2"/>
  <c r="AK1505" i="2"/>
  <c r="AJ1505" i="2"/>
  <c r="AK1504" i="2"/>
  <c r="AJ1504" i="2"/>
  <c r="AK1503" i="2"/>
  <c r="AJ1503" i="2"/>
  <c r="AK1502" i="2"/>
  <c r="AJ1502" i="2"/>
  <c r="AK1501" i="2"/>
  <c r="AJ1501" i="2"/>
  <c r="AK1500" i="2"/>
  <c r="AJ1500" i="2"/>
  <c r="AK1499" i="2"/>
  <c r="AJ1499" i="2"/>
  <c r="AK1498" i="2"/>
  <c r="AJ1498" i="2"/>
  <c r="AK1497" i="2"/>
  <c r="AJ1497" i="2"/>
  <c r="AK1496" i="2"/>
  <c r="AJ1496" i="2"/>
  <c r="AK1495" i="2"/>
  <c r="AJ1495" i="2"/>
  <c r="AK1494" i="2"/>
  <c r="AJ1494" i="2"/>
  <c r="AK1493" i="2"/>
  <c r="AJ1493" i="2"/>
  <c r="AK1492" i="2"/>
  <c r="AJ1492" i="2"/>
  <c r="AK1491" i="2"/>
  <c r="AJ1491" i="2"/>
  <c r="AK1490" i="2"/>
  <c r="AJ1490" i="2"/>
  <c r="AK1489" i="2"/>
  <c r="AJ1489" i="2"/>
  <c r="AK1488" i="2"/>
  <c r="AJ1488" i="2"/>
  <c r="AK1487" i="2"/>
  <c r="AJ1487" i="2"/>
  <c r="AK1486" i="2"/>
  <c r="AJ1486" i="2"/>
  <c r="AK1485" i="2"/>
  <c r="AJ1485" i="2"/>
  <c r="AK1484" i="2"/>
  <c r="AJ1484" i="2"/>
  <c r="AK1483" i="2"/>
  <c r="AJ1483" i="2"/>
  <c r="AK1482" i="2"/>
  <c r="AJ1482" i="2"/>
  <c r="AK1481" i="2"/>
  <c r="AJ1481" i="2"/>
  <c r="AK1480" i="2"/>
  <c r="AJ1480" i="2"/>
  <c r="AK1479" i="2"/>
  <c r="AJ1479" i="2"/>
  <c r="AK1478" i="2"/>
  <c r="AJ1478" i="2"/>
  <c r="AK1477" i="2"/>
  <c r="AJ1477" i="2"/>
  <c r="AK1476" i="2"/>
  <c r="AJ1476" i="2"/>
  <c r="AK1475" i="2"/>
  <c r="AJ1475" i="2"/>
  <c r="AK1474" i="2"/>
  <c r="AJ1474" i="2"/>
  <c r="AK1473" i="2"/>
  <c r="AJ1473" i="2"/>
  <c r="AK1472" i="2"/>
  <c r="AJ1472" i="2"/>
  <c r="AK1471" i="2"/>
  <c r="AJ1471" i="2"/>
  <c r="AK1470" i="2"/>
  <c r="AJ1470" i="2"/>
  <c r="AK1469" i="2"/>
  <c r="AJ1469" i="2"/>
  <c r="AK1468" i="2"/>
  <c r="AJ1468" i="2"/>
  <c r="AK1467" i="2"/>
  <c r="AJ1467" i="2"/>
  <c r="AK1466" i="2"/>
  <c r="AJ1466" i="2"/>
  <c r="AK1465" i="2"/>
  <c r="AJ1465" i="2"/>
  <c r="AK1464" i="2"/>
  <c r="AJ1464" i="2"/>
  <c r="AK1463" i="2"/>
  <c r="AJ1463" i="2"/>
  <c r="AK1462" i="2"/>
  <c r="AJ1462" i="2"/>
  <c r="AK1461" i="2"/>
  <c r="AJ1461" i="2"/>
  <c r="AK1460" i="2"/>
  <c r="AJ1460" i="2"/>
  <c r="AK1459" i="2"/>
  <c r="AJ1459" i="2"/>
  <c r="AK1458" i="2"/>
  <c r="AJ1458" i="2"/>
  <c r="AK1457" i="2"/>
  <c r="AJ1457" i="2"/>
  <c r="AK1456" i="2"/>
  <c r="AJ1456" i="2"/>
  <c r="AK1455" i="2"/>
  <c r="AJ1455" i="2"/>
  <c r="AK1454" i="2"/>
  <c r="AJ1454" i="2"/>
  <c r="AK1453" i="2"/>
  <c r="AJ1453" i="2"/>
  <c r="AK1452" i="2"/>
  <c r="AJ1452" i="2"/>
  <c r="AK1451" i="2"/>
  <c r="AJ1451" i="2"/>
  <c r="AK1450" i="2"/>
  <c r="AJ1450" i="2"/>
  <c r="AK1449" i="2"/>
  <c r="AJ1449" i="2"/>
  <c r="AK1448" i="2"/>
  <c r="AJ1448" i="2"/>
  <c r="AK1447" i="2"/>
  <c r="AJ1447" i="2"/>
  <c r="AK1446" i="2"/>
  <c r="AJ1446" i="2"/>
  <c r="AK1445" i="2"/>
  <c r="AJ1445" i="2"/>
  <c r="AK1444" i="2"/>
  <c r="AJ1444" i="2"/>
  <c r="AK1443" i="2"/>
  <c r="AJ1443" i="2"/>
  <c r="AK1442" i="2"/>
  <c r="AJ1442" i="2"/>
  <c r="AK1441" i="2"/>
  <c r="AJ1441" i="2"/>
  <c r="AK1440" i="2"/>
  <c r="AJ1440" i="2"/>
  <c r="AK1439" i="2"/>
  <c r="AJ1439" i="2"/>
  <c r="AK1438" i="2"/>
  <c r="AJ1438" i="2"/>
  <c r="AK1437" i="2"/>
  <c r="AJ1437" i="2"/>
  <c r="AK1436" i="2"/>
  <c r="AJ1436" i="2"/>
  <c r="AK1435" i="2"/>
  <c r="AJ1435" i="2"/>
  <c r="AK1434" i="2"/>
  <c r="AJ1434" i="2"/>
  <c r="AK1433" i="2"/>
  <c r="AJ1433" i="2"/>
  <c r="AK1432" i="2"/>
  <c r="AJ1432" i="2"/>
  <c r="AK1431" i="2"/>
  <c r="AJ1431" i="2"/>
  <c r="AK1430" i="2"/>
  <c r="AJ1430" i="2"/>
  <c r="AK1429" i="2"/>
  <c r="AJ1429" i="2"/>
  <c r="AK1428" i="2"/>
  <c r="AJ1428" i="2"/>
  <c r="AK1427" i="2"/>
  <c r="AJ1427" i="2"/>
  <c r="AK1426" i="2"/>
  <c r="AJ1426" i="2"/>
  <c r="AK1425" i="2"/>
  <c r="AJ1425" i="2"/>
  <c r="AK1424" i="2"/>
  <c r="AJ1424" i="2"/>
  <c r="AK1423" i="2"/>
  <c r="AJ1423" i="2"/>
  <c r="AK1422" i="2"/>
  <c r="AJ1422" i="2"/>
  <c r="AK1421" i="2"/>
  <c r="AJ1421" i="2"/>
  <c r="AK1420" i="2"/>
  <c r="AJ1420" i="2"/>
  <c r="AK1419" i="2"/>
  <c r="AJ1419" i="2"/>
  <c r="AK1418" i="2"/>
  <c r="AJ1418" i="2"/>
  <c r="AK1417" i="2"/>
  <c r="AJ1417" i="2"/>
  <c r="AK1416" i="2"/>
  <c r="AJ1416" i="2"/>
  <c r="AK1415" i="2"/>
  <c r="AJ1415" i="2"/>
  <c r="AK1414" i="2"/>
  <c r="AJ1414" i="2"/>
  <c r="AK1413" i="2"/>
  <c r="AJ1413" i="2"/>
  <c r="AK1412" i="2"/>
  <c r="AJ1412" i="2"/>
  <c r="AK1411" i="2"/>
  <c r="AJ1411" i="2"/>
  <c r="AK1410" i="2"/>
  <c r="AJ1410" i="2"/>
  <c r="AK1409" i="2"/>
  <c r="AJ1409" i="2"/>
  <c r="AK1408" i="2"/>
  <c r="AJ1408" i="2"/>
  <c r="AK1407" i="2"/>
  <c r="AJ1407" i="2"/>
  <c r="AK1406" i="2"/>
  <c r="AJ1406" i="2"/>
  <c r="AK1405" i="2"/>
  <c r="AJ1405" i="2"/>
  <c r="AK1404" i="2"/>
  <c r="AJ1404" i="2"/>
  <c r="AK1403" i="2"/>
  <c r="AJ1403" i="2"/>
  <c r="AK1402" i="2"/>
  <c r="AJ1402" i="2"/>
  <c r="AK1401" i="2"/>
  <c r="AJ1401" i="2"/>
  <c r="AK1400" i="2"/>
  <c r="AJ1400" i="2"/>
  <c r="AK1399" i="2"/>
  <c r="AJ1399" i="2"/>
  <c r="AK1398" i="2"/>
  <c r="AJ1398" i="2"/>
  <c r="AK1397" i="2"/>
  <c r="AJ1397" i="2"/>
  <c r="AK1396" i="2"/>
  <c r="AJ1396" i="2"/>
  <c r="AK1395" i="2"/>
  <c r="AJ1395" i="2"/>
  <c r="AK1394" i="2"/>
  <c r="AJ1394" i="2"/>
  <c r="AK1393" i="2"/>
  <c r="AJ1393" i="2"/>
  <c r="AK1392" i="2"/>
  <c r="AJ1392" i="2"/>
  <c r="AK1391" i="2"/>
  <c r="AJ1391" i="2"/>
  <c r="AK1390" i="2"/>
  <c r="AJ1390" i="2"/>
  <c r="AK1389" i="2"/>
  <c r="AJ1389" i="2"/>
  <c r="AK1388" i="2"/>
  <c r="AJ1388" i="2"/>
  <c r="AK1387" i="2"/>
  <c r="AJ1387" i="2"/>
  <c r="AK1386" i="2"/>
  <c r="AJ1386" i="2"/>
  <c r="AK1385" i="2"/>
  <c r="AJ1385" i="2"/>
  <c r="AK1384" i="2"/>
  <c r="AJ1384" i="2"/>
  <c r="AK1383" i="2"/>
  <c r="AJ1383" i="2"/>
  <c r="AK1382" i="2"/>
  <c r="AJ1382" i="2"/>
  <c r="AK1381" i="2"/>
  <c r="AJ1381" i="2"/>
  <c r="AK1380" i="2"/>
  <c r="AJ1380" i="2"/>
  <c r="AK1379" i="2"/>
  <c r="AJ1379" i="2"/>
  <c r="AK1378" i="2"/>
  <c r="AJ1378" i="2"/>
  <c r="AK1377" i="2"/>
  <c r="AJ1377" i="2"/>
  <c r="AK1376" i="2"/>
  <c r="AJ1376" i="2"/>
  <c r="AK1375" i="2"/>
  <c r="AJ1375" i="2"/>
  <c r="AK1374" i="2"/>
  <c r="AJ1374" i="2"/>
  <c r="AK1373" i="2"/>
  <c r="AJ1373" i="2"/>
  <c r="AK1372" i="2"/>
  <c r="AJ1372" i="2"/>
  <c r="AK1371" i="2"/>
  <c r="AJ1371" i="2"/>
  <c r="AK1370" i="2"/>
  <c r="AJ1370" i="2"/>
  <c r="AK1369" i="2"/>
  <c r="AJ1369" i="2"/>
  <c r="AK1368" i="2"/>
  <c r="AJ1368" i="2"/>
  <c r="AK1367" i="2"/>
  <c r="AJ1367" i="2"/>
  <c r="AK1366" i="2"/>
  <c r="AJ1366" i="2"/>
  <c r="AK1365" i="2"/>
  <c r="AJ1365" i="2"/>
  <c r="AK1364" i="2"/>
  <c r="AJ1364" i="2"/>
  <c r="AK1363" i="2"/>
  <c r="AJ1363" i="2"/>
  <c r="AK1362" i="2"/>
  <c r="AJ1362" i="2"/>
  <c r="AK1361" i="2"/>
  <c r="AJ1361" i="2"/>
  <c r="AK1360" i="2"/>
  <c r="AJ1360" i="2"/>
  <c r="AK1359" i="2"/>
  <c r="AJ1359" i="2"/>
  <c r="AK1358" i="2"/>
  <c r="AJ1358" i="2"/>
  <c r="AK1357" i="2"/>
  <c r="AJ1357" i="2"/>
  <c r="AK1356" i="2"/>
  <c r="AJ1356" i="2"/>
  <c r="AK1355" i="2"/>
  <c r="AJ1355" i="2"/>
  <c r="AK1354" i="2"/>
  <c r="AJ1354" i="2"/>
  <c r="AK1353" i="2"/>
  <c r="AJ1353" i="2"/>
  <c r="AK1352" i="2"/>
  <c r="AJ1352" i="2"/>
  <c r="AK1351" i="2"/>
  <c r="AJ1351" i="2"/>
  <c r="AK1350" i="2"/>
  <c r="AJ1350" i="2"/>
  <c r="AK1349" i="2"/>
  <c r="AJ1349" i="2"/>
  <c r="AK1348" i="2"/>
  <c r="AJ1348" i="2"/>
  <c r="AK1347" i="2"/>
  <c r="AJ1347" i="2"/>
  <c r="AK1346" i="2"/>
  <c r="AJ1346" i="2"/>
  <c r="AK1345" i="2"/>
  <c r="AJ1345" i="2"/>
  <c r="AK1344" i="2"/>
  <c r="AJ1344" i="2"/>
  <c r="AK1343" i="2"/>
  <c r="AJ1343" i="2"/>
  <c r="AK1342" i="2"/>
  <c r="AJ1342" i="2"/>
  <c r="AK1341" i="2"/>
  <c r="AJ1341" i="2"/>
  <c r="AK1340" i="2"/>
  <c r="AJ1340" i="2"/>
  <c r="AK1339" i="2"/>
  <c r="AJ1339" i="2"/>
  <c r="AK1338" i="2"/>
  <c r="AJ1338" i="2"/>
  <c r="AK1337" i="2"/>
  <c r="AJ1337" i="2"/>
  <c r="AK1336" i="2"/>
  <c r="AJ1336" i="2"/>
  <c r="AK1335" i="2"/>
  <c r="AJ1335" i="2"/>
  <c r="AK1334" i="2"/>
  <c r="AJ1334" i="2"/>
  <c r="AK1333" i="2"/>
  <c r="AJ1333" i="2"/>
  <c r="AK1332" i="2"/>
  <c r="AJ1332" i="2"/>
  <c r="AK1331" i="2"/>
  <c r="AJ1331" i="2"/>
  <c r="AK1330" i="2"/>
  <c r="AJ1330" i="2"/>
  <c r="AK1329" i="2"/>
  <c r="AJ1329" i="2"/>
  <c r="AK1328" i="2"/>
  <c r="AJ1328" i="2"/>
  <c r="AK1327" i="2"/>
  <c r="AJ1327" i="2"/>
  <c r="AK1326" i="2"/>
  <c r="AJ1326" i="2"/>
  <c r="AK1325" i="2"/>
  <c r="AJ1325" i="2"/>
  <c r="AK1324" i="2"/>
  <c r="AJ1324" i="2"/>
  <c r="AK1323" i="2"/>
  <c r="AJ1323" i="2"/>
  <c r="AK1322" i="2"/>
  <c r="AJ1322" i="2"/>
  <c r="AK1321" i="2"/>
  <c r="AJ1321" i="2"/>
  <c r="AK1320" i="2"/>
  <c r="AJ1320" i="2"/>
  <c r="AK1319" i="2"/>
  <c r="AJ1319" i="2"/>
  <c r="AK1318" i="2"/>
  <c r="AJ1318" i="2"/>
  <c r="AK1317" i="2"/>
  <c r="AJ1317" i="2"/>
  <c r="AK1316" i="2"/>
  <c r="AJ1316" i="2"/>
  <c r="AK1315" i="2"/>
  <c r="AJ1315" i="2"/>
  <c r="AK1314" i="2"/>
  <c r="AJ1314" i="2"/>
  <c r="AK1313" i="2"/>
  <c r="AJ1313" i="2"/>
  <c r="AK1312" i="2"/>
  <c r="AJ1312" i="2"/>
  <c r="AK1311" i="2"/>
  <c r="AJ1311" i="2"/>
  <c r="AK1310" i="2"/>
  <c r="AJ1310" i="2"/>
  <c r="AK1309" i="2"/>
  <c r="AJ1309" i="2"/>
  <c r="AK1308" i="2"/>
  <c r="AJ1308" i="2"/>
  <c r="AK1307" i="2"/>
  <c r="AJ1307" i="2"/>
  <c r="AK1306" i="2"/>
  <c r="AJ1306" i="2"/>
  <c r="AK1305" i="2"/>
  <c r="AJ1305" i="2"/>
  <c r="AK1304" i="2"/>
  <c r="AJ1304" i="2"/>
  <c r="AK1303" i="2"/>
  <c r="AJ1303" i="2"/>
  <c r="AK1302" i="2"/>
  <c r="AJ1302" i="2"/>
  <c r="AK1301" i="2"/>
  <c r="AJ1301" i="2"/>
  <c r="AK1300" i="2"/>
  <c r="AJ1300" i="2"/>
  <c r="AK1299" i="2"/>
  <c r="AJ1299" i="2"/>
  <c r="AK1298" i="2"/>
  <c r="AJ1298" i="2"/>
  <c r="AK1297" i="2"/>
  <c r="AJ1297" i="2"/>
  <c r="AK1296" i="2"/>
  <c r="AJ1296" i="2"/>
  <c r="AK1295" i="2"/>
  <c r="AJ1295" i="2"/>
  <c r="AK1294" i="2"/>
  <c r="AJ1294" i="2"/>
  <c r="AK1293" i="2"/>
  <c r="AJ1293" i="2"/>
  <c r="AK1292" i="2"/>
  <c r="AJ1292" i="2"/>
  <c r="AK1291" i="2"/>
  <c r="AJ1291" i="2"/>
  <c r="AK1290" i="2"/>
  <c r="AJ1290" i="2"/>
  <c r="AK1289" i="2"/>
  <c r="AJ1289" i="2"/>
  <c r="AK1288" i="2"/>
  <c r="AJ1288" i="2"/>
  <c r="AK1287" i="2"/>
  <c r="AJ1287" i="2"/>
  <c r="AK1286" i="2"/>
  <c r="AJ1286" i="2"/>
  <c r="AK1285" i="2"/>
  <c r="AJ1285" i="2"/>
  <c r="AK1284" i="2"/>
  <c r="AJ1284" i="2"/>
  <c r="AK1283" i="2"/>
  <c r="AJ1283" i="2"/>
  <c r="AK1282" i="2"/>
  <c r="AJ1282" i="2"/>
  <c r="AK1281" i="2"/>
  <c r="AJ1281" i="2"/>
  <c r="AK1280" i="2"/>
  <c r="AJ1280" i="2"/>
  <c r="AK1279" i="2"/>
  <c r="AJ1279" i="2"/>
  <c r="AK1278" i="2"/>
  <c r="AJ1278" i="2"/>
  <c r="AK1277" i="2"/>
  <c r="AJ1277" i="2"/>
  <c r="AK1276" i="2"/>
  <c r="AJ1276" i="2"/>
  <c r="AK1275" i="2"/>
  <c r="AJ1275" i="2"/>
  <c r="AK1274" i="2"/>
  <c r="AJ1274" i="2"/>
  <c r="AK1273" i="2"/>
  <c r="AJ1273" i="2"/>
  <c r="AK1272" i="2"/>
  <c r="AJ1272" i="2"/>
  <c r="AK1271" i="2"/>
  <c r="AJ1271" i="2"/>
  <c r="AK1270" i="2"/>
  <c r="AJ1270" i="2"/>
  <c r="AK1269" i="2"/>
  <c r="AJ1269" i="2"/>
  <c r="AK1268" i="2"/>
  <c r="AJ1268" i="2"/>
  <c r="AK1267" i="2"/>
  <c r="AJ1267" i="2"/>
  <c r="AK1266" i="2"/>
  <c r="AJ1266" i="2"/>
  <c r="AK1265" i="2"/>
  <c r="AJ1265" i="2"/>
  <c r="AK1264" i="2"/>
  <c r="AJ1264" i="2"/>
  <c r="AK1263" i="2"/>
  <c r="AJ1263" i="2"/>
  <c r="AK1262" i="2"/>
  <c r="AJ1262" i="2"/>
  <c r="AK1261" i="2"/>
  <c r="AJ1261" i="2"/>
  <c r="AK1260" i="2"/>
  <c r="AJ1260" i="2"/>
  <c r="AK1259" i="2"/>
  <c r="AJ1259" i="2"/>
  <c r="AK1258" i="2"/>
  <c r="AJ1258" i="2"/>
  <c r="AK1257" i="2"/>
  <c r="AJ1257" i="2"/>
  <c r="AK1256" i="2"/>
  <c r="AJ1256" i="2"/>
  <c r="AK1255" i="2"/>
  <c r="AJ1255" i="2"/>
  <c r="AK1254" i="2"/>
  <c r="AJ1254" i="2"/>
  <c r="AK1253" i="2"/>
  <c r="AJ1253" i="2"/>
  <c r="AK1252" i="2"/>
  <c r="AJ1252" i="2"/>
  <c r="AK1251" i="2"/>
  <c r="AJ1251" i="2"/>
  <c r="AK1250" i="2"/>
  <c r="AJ1250" i="2"/>
  <c r="AK1249" i="2"/>
  <c r="AJ1249" i="2"/>
  <c r="AK1248" i="2"/>
  <c r="AJ1248" i="2"/>
  <c r="AK1247" i="2"/>
  <c r="AJ1247" i="2"/>
  <c r="AK1246" i="2"/>
  <c r="AJ1246" i="2"/>
  <c r="AK1245" i="2"/>
  <c r="AJ1245" i="2"/>
  <c r="AK1244" i="2"/>
  <c r="AJ1244" i="2"/>
  <c r="AK1243" i="2"/>
  <c r="AJ1243" i="2"/>
  <c r="AK1242" i="2"/>
  <c r="AJ1242" i="2"/>
  <c r="AK1241" i="2"/>
  <c r="AJ1241" i="2"/>
  <c r="AK1240" i="2"/>
  <c r="AJ1240" i="2"/>
  <c r="AK1239" i="2"/>
  <c r="AJ1239" i="2"/>
  <c r="AK1238" i="2"/>
  <c r="AJ1238" i="2"/>
  <c r="AK1237" i="2"/>
  <c r="AJ1237" i="2"/>
  <c r="AK1236" i="2"/>
  <c r="AJ1236" i="2"/>
  <c r="AK1235" i="2"/>
  <c r="AJ1235" i="2"/>
  <c r="AK1234" i="2"/>
  <c r="AJ1234" i="2"/>
  <c r="AK1233" i="2"/>
  <c r="AJ1233" i="2"/>
  <c r="AK1232" i="2"/>
  <c r="AJ1232" i="2"/>
  <c r="AK1231" i="2"/>
  <c r="AJ1231" i="2"/>
  <c r="AK1230" i="2"/>
  <c r="AJ1230" i="2"/>
  <c r="AK1229" i="2"/>
  <c r="AJ1229" i="2"/>
  <c r="AK1228" i="2"/>
  <c r="AJ1228" i="2"/>
  <c r="AK1227" i="2"/>
  <c r="AJ1227" i="2"/>
  <c r="AK1226" i="2"/>
  <c r="AJ1226" i="2"/>
  <c r="AK1225" i="2"/>
  <c r="AJ1225" i="2"/>
  <c r="AK1224" i="2"/>
  <c r="AJ1224" i="2"/>
  <c r="AK1223" i="2"/>
  <c r="AJ1223" i="2"/>
  <c r="AK1222" i="2"/>
  <c r="AJ1222" i="2"/>
  <c r="AK1221" i="2"/>
  <c r="AJ1221" i="2"/>
  <c r="AK1220" i="2"/>
  <c r="AJ1220" i="2"/>
  <c r="AK1219" i="2"/>
  <c r="AJ1219" i="2"/>
  <c r="AK1218" i="2"/>
  <c r="AJ1218" i="2"/>
  <c r="AK1217" i="2"/>
  <c r="AJ1217" i="2"/>
  <c r="AK1216" i="2"/>
  <c r="AJ1216" i="2"/>
  <c r="AK1215" i="2"/>
  <c r="AJ1215" i="2"/>
  <c r="AK1214" i="2"/>
  <c r="AJ1214" i="2"/>
  <c r="AK1213" i="2"/>
  <c r="AJ1213" i="2"/>
  <c r="AK1212" i="2"/>
  <c r="AJ1212" i="2"/>
  <c r="AK1211" i="2"/>
  <c r="AJ1211" i="2"/>
  <c r="AK1210" i="2"/>
  <c r="AJ1210" i="2"/>
  <c r="AK1209" i="2"/>
  <c r="AJ1209" i="2"/>
  <c r="AK1208" i="2"/>
  <c r="AJ1208" i="2"/>
  <c r="AK1207" i="2"/>
  <c r="AJ1207" i="2"/>
  <c r="AK1206" i="2"/>
  <c r="AJ1206" i="2"/>
  <c r="AK1205" i="2"/>
  <c r="AJ1205" i="2"/>
  <c r="AK1204" i="2"/>
  <c r="AJ1204" i="2"/>
  <c r="AK1203" i="2"/>
  <c r="AJ1203" i="2"/>
  <c r="AK1202" i="2"/>
  <c r="AJ1202" i="2"/>
  <c r="AK1201" i="2"/>
  <c r="AJ1201" i="2"/>
  <c r="AK1200" i="2"/>
  <c r="AJ1200" i="2"/>
  <c r="AK1199" i="2"/>
  <c r="AJ1199" i="2"/>
  <c r="AK1198" i="2"/>
  <c r="AJ1198" i="2"/>
  <c r="AK1197" i="2"/>
  <c r="AJ1197" i="2"/>
  <c r="AK1196" i="2"/>
  <c r="AJ1196" i="2"/>
  <c r="AK1195" i="2"/>
  <c r="AJ1195" i="2"/>
  <c r="AK1194" i="2"/>
  <c r="AJ1194" i="2"/>
  <c r="AK1193" i="2"/>
  <c r="AJ1193" i="2"/>
  <c r="AK1192" i="2"/>
  <c r="AJ1192" i="2"/>
  <c r="AK1191" i="2"/>
  <c r="AJ1191" i="2"/>
  <c r="AK1190" i="2"/>
  <c r="AJ1190" i="2"/>
  <c r="AK1189" i="2"/>
  <c r="AJ1189" i="2"/>
  <c r="AK1188" i="2"/>
  <c r="AJ1188" i="2"/>
  <c r="AK1187" i="2"/>
  <c r="AJ1187" i="2"/>
  <c r="AK1186" i="2"/>
  <c r="AJ1186" i="2"/>
  <c r="AK1185" i="2"/>
  <c r="AJ1185" i="2"/>
  <c r="AK1184" i="2"/>
  <c r="AJ1184" i="2"/>
  <c r="AK1183" i="2"/>
  <c r="AJ1183" i="2"/>
  <c r="AK1182" i="2"/>
  <c r="AJ1182" i="2"/>
  <c r="AK1181" i="2"/>
  <c r="AJ1181" i="2"/>
  <c r="AK1180" i="2"/>
  <c r="AJ1180" i="2"/>
  <c r="AK1179" i="2"/>
  <c r="AJ1179" i="2"/>
  <c r="AK1178" i="2"/>
  <c r="AJ1178" i="2"/>
  <c r="AK1177" i="2"/>
  <c r="AJ1177" i="2"/>
  <c r="AK1176" i="2"/>
  <c r="AJ1176" i="2"/>
  <c r="AK1175" i="2"/>
  <c r="AJ1175" i="2"/>
  <c r="AK1174" i="2"/>
  <c r="AJ1174" i="2"/>
  <c r="AK1173" i="2"/>
  <c r="AJ1173" i="2"/>
  <c r="AK1172" i="2"/>
  <c r="AJ1172" i="2"/>
  <c r="AK1171" i="2"/>
  <c r="AJ1171" i="2"/>
  <c r="AK1170" i="2"/>
  <c r="AJ1170" i="2"/>
  <c r="AK1169" i="2"/>
  <c r="AJ1169" i="2"/>
  <c r="AK1168" i="2"/>
  <c r="AJ1168" i="2"/>
  <c r="AK1167" i="2"/>
  <c r="AJ1167" i="2"/>
  <c r="AK1166" i="2"/>
  <c r="AJ1166" i="2"/>
  <c r="AK1165" i="2"/>
  <c r="AJ1165" i="2"/>
  <c r="AK1164" i="2"/>
  <c r="AJ1164" i="2"/>
  <c r="AK1163" i="2"/>
  <c r="AJ1163" i="2"/>
  <c r="AK1162" i="2"/>
  <c r="AJ1162" i="2"/>
  <c r="AK1161" i="2"/>
  <c r="AJ1161" i="2"/>
  <c r="AK1160" i="2"/>
  <c r="AJ1160" i="2"/>
  <c r="AK1159" i="2"/>
  <c r="AJ1159" i="2"/>
  <c r="AK1158" i="2"/>
  <c r="AJ1158" i="2"/>
  <c r="AK1157" i="2"/>
  <c r="AJ1157" i="2"/>
  <c r="AK1156" i="2"/>
  <c r="AJ1156" i="2"/>
  <c r="AK1155" i="2"/>
  <c r="AJ1155" i="2"/>
  <c r="AK1154" i="2"/>
  <c r="AJ1154" i="2"/>
  <c r="AK1153" i="2"/>
  <c r="AJ1153" i="2"/>
  <c r="AK1152" i="2"/>
  <c r="AJ1152" i="2"/>
  <c r="AK1151" i="2"/>
  <c r="AJ1151" i="2"/>
  <c r="AK1150" i="2"/>
  <c r="AJ1150" i="2"/>
  <c r="AK1149" i="2"/>
  <c r="AJ1149" i="2"/>
  <c r="AK1148" i="2"/>
  <c r="AJ1148" i="2"/>
  <c r="AK1147" i="2"/>
  <c r="AJ1147" i="2"/>
  <c r="AK1146" i="2"/>
  <c r="AJ1146" i="2"/>
  <c r="AK1145" i="2"/>
  <c r="AJ1145" i="2"/>
  <c r="AK1144" i="2"/>
  <c r="AJ1144" i="2"/>
  <c r="AK1143" i="2"/>
  <c r="AJ1143" i="2"/>
  <c r="AK1142" i="2"/>
  <c r="AJ1142" i="2"/>
  <c r="AK1141" i="2"/>
  <c r="AJ1141" i="2"/>
  <c r="AK1140" i="2"/>
  <c r="AJ1140" i="2"/>
  <c r="AK1139" i="2"/>
  <c r="AJ1139" i="2"/>
  <c r="AK1138" i="2"/>
  <c r="AJ1138" i="2"/>
  <c r="AK1137" i="2"/>
  <c r="AJ1137" i="2"/>
  <c r="AK1136" i="2"/>
  <c r="AJ1136" i="2"/>
  <c r="AK1135" i="2"/>
  <c r="AJ1135" i="2"/>
  <c r="AK1134" i="2"/>
  <c r="AJ1134" i="2"/>
  <c r="AK1133" i="2"/>
  <c r="AJ1133" i="2"/>
  <c r="AK1132" i="2"/>
  <c r="AJ1132" i="2"/>
  <c r="AK1131" i="2"/>
  <c r="AJ1131" i="2"/>
  <c r="AK1130" i="2"/>
  <c r="AJ1130" i="2"/>
  <c r="AK1129" i="2"/>
  <c r="AJ1129" i="2"/>
  <c r="AK1128" i="2"/>
  <c r="AJ1128" i="2"/>
  <c r="AK1127" i="2"/>
  <c r="AJ1127" i="2"/>
  <c r="AK1126" i="2"/>
  <c r="AJ1126" i="2"/>
  <c r="AK1125" i="2"/>
  <c r="AJ1125" i="2"/>
  <c r="AK1124" i="2"/>
  <c r="AJ1124" i="2"/>
  <c r="AK1123" i="2"/>
  <c r="AJ1123" i="2"/>
  <c r="AK1122" i="2"/>
  <c r="AJ1122" i="2"/>
  <c r="AK1121" i="2"/>
  <c r="AJ1121" i="2"/>
  <c r="AK1120" i="2"/>
  <c r="AJ1120" i="2"/>
  <c r="AK1119" i="2"/>
  <c r="AJ1119" i="2"/>
  <c r="AK1118" i="2"/>
  <c r="AJ1118" i="2"/>
  <c r="AK1117" i="2"/>
  <c r="AJ1117" i="2"/>
  <c r="AK1116" i="2"/>
  <c r="AJ1116" i="2"/>
  <c r="AK1115" i="2"/>
  <c r="AJ1115" i="2"/>
  <c r="AK1114" i="2"/>
  <c r="AJ1114" i="2"/>
  <c r="AK1113" i="2"/>
  <c r="AJ1113" i="2"/>
  <c r="AK1112" i="2"/>
  <c r="AJ1112" i="2"/>
  <c r="AK1111" i="2"/>
  <c r="AJ1111" i="2"/>
  <c r="AK1110" i="2"/>
  <c r="AJ1110" i="2"/>
  <c r="AK1109" i="2"/>
  <c r="AJ1109" i="2"/>
  <c r="AK1108" i="2"/>
  <c r="AJ1108" i="2"/>
  <c r="AK1107" i="2"/>
  <c r="AJ1107" i="2"/>
  <c r="AK1106" i="2"/>
  <c r="AJ1106" i="2"/>
  <c r="AK1105" i="2"/>
  <c r="AJ1105" i="2"/>
  <c r="AK1104" i="2"/>
  <c r="AJ1104" i="2"/>
  <c r="AK1103" i="2"/>
  <c r="AJ1103" i="2"/>
  <c r="AK1102" i="2"/>
  <c r="AJ1102" i="2"/>
  <c r="AK1101" i="2"/>
  <c r="AJ1101" i="2"/>
  <c r="AK1100" i="2"/>
  <c r="AJ1100" i="2"/>
  <c r="AK1099" i="2"/>
  <c r="AJ1099" i="2"/>
  <c r="AK1098" i="2"/>
  <c r="AJ1098" i="2"/>
  <c r="AK1097" i="2"/>
  <c r="AJ1097" i="2"/>
  <c r="AK1096" i="2"/>
  <c r="AJ1096" i="2"/>
  <c r="AK1095" i="2"/>
  <c r="AJ1095" i="2"/>
  <c r="AK1094" i="2"/>
  <c r="AJ1094" i="2"/>
  <c r="AK1093" i="2"/>
  <c r="AJ1093" i="2"/>
  <c r="AK1092" i="2"/>
  <c r="AJ1092" i="2"/>
  <c r="AK1091" i="2"/>
  <c r="AJ1091" i="2"/>
  <c r="AK1090" i="2"/>
  <c r="AJ1090" i="2"/>
  <c r="AK1089" i="2"/>
  <c r="AJ1089" i="2"/>
  <c r="AK1088" i="2"/>
  <c r="AJ1088" i="2"/>
  <c r="AK1087" i="2"/>
  <c r="AJ1087" i="2"/>
  <c r="AK1086" i="2"/>
  <c r="AJ1086" i="2"/>
  <c r="AK1085" i="2"/>
  <c r="AJ1085" i="2"/>
  <c r="AK1084" i="2"/>
  <c r="AJ1084" i="2"/>
  <c r="AK1083" i="2"/>
  <c r="AJ1083" i="2"/>
  <c r="AK1082" i="2"/>
  <c r="AJ1082" i="2"/>
  <c r="AK1081" i="2"/>
  <c r="AJ1081" i="2"/>
  <c r="AK1080" i="2"/>
  <c r="AJ1080" i="2"/>
  <c r="AK1079" i="2"/>
  <c r="AJ1079" i="2"/>
  <c r="AK1078" i="2"/>
  <c r="AJ1078" i="2"/>
  <c r="AK1077" i="2"/>
  <c r="AJ1077" i="2"/>
  <c r="AK1076" i="2"/>
  <c r="AJ1076" i="2"/>
  <c r="AK1075" i="2"/>
  <c r="AJ1075" i="2"/>
  <c r="AK1074" i="2"/>
  <c r="AJ1074" i="2"/>
  <c r="AK1073" i="2"/>
  <c r="AJ1073" i="2"/>
  <c r="AK1072" i="2"/>
  <c r="AJ1072" i="2"/>
  <c r="AK1071" i="2"/>
  <c r="AJ1071" i="2"/>
  <c r="AK1070" i="2"/>
  <c r="AJ1070" i="2"/>
  <c r="AK1069" i="2"/>
  <c r="AJ1069" i="2"/>
  <c r="AK1068" i="2"/>
  <c r="AJ1068" i="2"/>
  <c r="AK1067" i="2"/>
  <c r="AJ1067" i="2"/>
  <c r="AK1066" i="2"/>
  <c r="AJ1066" i="2"/>
  <c r="AK1065" i="2"/>
  <c r="AJ1065" i="2"/>
  <c r="AK1064" i="2"/>
  <c r="AJ1064" i="2"/>
  <c r="AK1063" i="2"/>
  <c r="AJ1063" i="2"/>
  <c r="AK1062" i="2"/>
  <c r="AJ1062" i="2"/>
  <c r="AK1061" i="2"/>
  <c r="AJ1061" i="2"/>
  <c r="AK1060" i="2"/>
  <c r="AJ1060" i="2"/>
  <c r="AK1059" i="2"/>
  <c r="AJ1059" i="2"/>
  <c r="AK1058" i="2"/>
  <c r="AJ1058" i="2"/>
  <c r="AK1057" i="2"/>
  <c r="AJ1057" i="2"/>
  <c r="AK1056" i="2"/>
  <c r="AJ1056" i="2"/>
  <c r="AK1055" i="2"/>
  <c r="AJ1055" i="2"/>
  <c r="AK1054" i="2"/>
  <c r="AJ1054" i="2"/>
  <c r="AK1053" i="2"/>
  <c r="AJ1053" i="2"/>
  <c r="AK1052" i="2"/>
  <c r="AJ1052" i="2"/>
  <c r="AK1051" i="2"/>
  <c r="AJ1051" i="2"/>
  <c r="AK1050" i="2"/>
  <c r="AJ1050" i="2"/>
  <c r="AK1049" i="2"/>
  <c r="AJ1049" i="2"/>
  <c r="AK1048" i="2"/>
  <c r="AJ1048" i="2"/>
  <c r="AK1047" i="2"/>
  <c r="AJ1047" i="2"/>
  <c r="AK1046" i="2"/>
  <c r="AJ1046" i="2"/>
  <c r="AK1045" i="2"/>
  <c r="AJ1045" i="2"/>
  <c r="AK1044" i="2"/>
  <c r="AJ1044" i="2"/>
  <c r="AK1043" i="2"/>
  <c r="AJ1043" i="2"/>
  <c r="AK1042" i="2"/>
  <c r="AJ1042" i="2"/>
  <c r="AK1041" i="2"/>
  <c r="AJ1041" i="2"/>
  <c r="AK1040" i="2"/>
  <c r="AJ1040" i="2"/>
  <c r="AK1039" i="2"/>
  <c r="AJ1039" i="2"/>
  <c r="AK1038" i="2"/>
  <c r="AJ1038" i="2"/>
  <c r="AK1037" i="2"/>
  <c r="AJ1037" i="2"/>
  <c r="AK1036" i="2"/>
  <c r="AJ1036" i="2"/>
  <c r="AK1035" i="2"/>
  <c r="AJ1035" i="2"/>
  <c r="AK1034" i="2"/>
  <c r="AJ1034" i="2"/>
  <c r="AK1033" i="2"/>
  <c r="AJ1033" i="2"/>
  <c r="AK1032" i="2"/>
  <c r="AJ1032" i="2"/>
  <c r="AK1031" i="2"/>
  <c r="AJ1031" i="2"/>
  <c r="AK1030" i="2"/>
  <c r="AJ1030" i="2"/>
  <c r="AK1029" i="2"/>
  <c r="AJ1029" i="2"/>
  <c r="AK1028" i="2"/>
  <c r="AJ1028" i="2"/>
  <c r="AK1027" i="2"/>
  <c r="AJ1027" i="2"/>
  <c r="AK1026" i="2"/>
  <c r="AJ1026" i="2"/>
  <c r="AK1025" i="2"/>
  <c r="AJ1025" i="2"/>
  <c r="AK1024" i="2"/>
  <c r="AJ1024" i="2"/>
  <c r="AK1023" i="2"/>
  <c r="AJ1023" i="2"/>
  <c r="AK1022" i="2"/>
  <c r="AJ1022" i="2"/>
  <c r="AK1021" i="2"/>
  <c r="AJ1021" i="2"/>
  <c r="AK1020" i="2"/>
  <c r="AJ1020" i="2"/>
  <c r="AK1019" i="2"/>
  <c r="AJ1019" i="2"/>
  <c r="AK1018" i="2"/>
  <c r="AJ1018" i="2"/>
  <c r="AK1017" i="2"/>
  <c r="AJ1017" i="2"/>
  <c r="AK1016" i="2"/>
  <c r="AJ1016" i="2"/>
  <c r="AK1015" i="2"/>
  <c r="AJ1015" i="2"/>
  <c r="AK1014" i="2"/>
  <c r="AJ1014" i="2"/>
  <c r="AK1013" i="2"/>
  <c r="AJ1013" i="2"/>
  <c r="AK1012" i="2"/>
  <c r="AJ1012" i="2"/>
  <c r="AK1011" i="2"/>
  <c r="AJ1011" i="2"/>
  <c r="AK1010" i="2"/>
  <c r="AJ1010" i="2"/>
  <c r="AK1009" i="2"/>
  <c r="AJ1009" i="2"/>
  <c r="AK1008" i="2"/>
  <c r="AJ1008" i="2"/>
  <c r="AK1007" i="2"/>
  <c r="AJ1007" i="2"/>
  <c r="AK1006" i="2"/>
  <c r="AJ1006" i="2"/>
  <c r="AK1005" i="2"/>
  <c r="AJ1005" i="2"/>
  <c r="AK1004" i="2"/>
  <c r="AJ1004" i="2"/>
  <c r="AK1003" i="2"/>
  <c r="AJ1003" i="2"/>
  <c r="AK1002" i="2"/>
  <c r="AJ1002" i="2"/>
  <c r="AK1001" i="2"/>
  <c r="AJ1001" i="2"/>
  <c r="AK1000" i="2"/>
  <c r="AJ1000" i="2"/>
  <c r="AK999" i="2"/>
  <c r="AJ999" i="2"/>
  <c r="AK998" i="2"/>
  <c r="AJ998" i="2"/>
  <c r="AK997" i="2"/>
  <c r="AJ997" i="2"/>
  <c r="AK996" i="2"/>
  <c r="AJ996" i="2"/>
  <c r="AK995" i="2"/>
  <c r="AJ995" i="2"/>
  <c r="AK994" i="2"/>
  <c r="AJ994" i="2"/>
  <c r="AK993" i="2"/>
  <c r="AJ993" i="2"/>
  <c r="AK992" i="2"/>
  <c r="AJ992" i="2"/>
  <c r="AK991" i="2"/>
  <c r="AJ991" i="2"/>
  <c r="AK990" i="2"/>
  <c r="AJ990" i="2"/>
  <c r="AK989" i="2"/>
  <c r="AJ989" i="2"/>
  <c r="AK988" i="2"/>
  <c r="AJ988" i="2"/>
  <c r="AK987" i="2"/>
  <c r="AJ987" i="2"/>
  <c r="AK986" i="2"/>
  <c r="AJ986" i="2"/>
  <c r="AK985" i="2"/>
  <c r="AJ985" i="2"/>
  <c r="AK984" i="2"/>
  <c r="AJ984" i="2"/>
  <c r="AK983" i="2"/>
  <c r="AJ983" i="2"/>
  <c r="AK982" i="2"/>
  <c r="AJ982" i="2"/>
  <c r="AK981" i="2"/>
  <c r="AJ981" i="2"/>
  <c r="AK980" i="2"/>
  <c r="AJ980" i="2"/>
  <c r="AK979" i="2"/>
  <c r="AJ979" i="2"/>
  <c r="AK978" i="2"/>
  <c r="AJ978" i="2"/>
  <c r="AK977" i="2"/>
  <c r="AJ977" i="2"/>
  <c r="AK976" i="2"/>
  <c r="AJ976" i="2"/>
  <c r="AK975" i="2"/>
  <c r="AJ975" i="2"/>
  <c r="AK974" i="2"/>
  <c r="AJ974" i="2"/>
  <c r="AK973" i="2"/>
  <c r="AJ973" i="2"/>
  <c r="AK972" i="2"/>
  <c r="AJ972" i="2"/>
  <c r="AK971" i="2"/>
  <c r="AJ971" i="2"/>
  <c r="AK970" i="2"/>
  <c r="AJ970" i="2"/>
  <c r="AK969" i="2"/>
  <c r="AJ969" i="2"/>
  <c r="AK968" i="2"/>
  <c r="AJ968" i="2"/>
  <c r="AK967" i="2"/>
  <c r="AJ967" i="2"/>
  <c r="AK966" i="2"/>
  <c r="AJ966" i="2"/>
  <c r="AK965" i="2"/>
  <c r="AJ965" i="2"/>
  <c r="AK964" i="2"/>
  <c r="AJ964" i="2"/>
  <c r="AK963" i="2"/>
  <c r="AJ963" i="2"/>
  <c r="AK962" i="2"/>
  <c r="AJ962" i="2"/>
  <c r="AK961" i="2"/>
  <c r="AJ961" i="2"/>
  <c r="AK960" i="2"/>
  <c r="AJ960" i="2"/>
  <c r="AK959" i="2"/>
  <c r="AJ959" i="2"/>
  <c r="AK958" i="2"/>
  <c r="AJ958" i="2"/>
  <c r="AK957" i="2"/>
  <c r="AJ957" i="2"/>
  <c r="AK956" i="2"/>
  <c r="AJ956" i="2"/>
  <c r="AK955" i="2"/>
  <c r="AJ955" i="2"/>
  <c r="AK954" i="2"/>
  <c r="AJ954" i="2"/>
  <c r="AK953" i="2"/>
  <c r="AJ953" i="2"/>
  <c r="AK952" i="2"/>
  <c r="AJ952" i="2"/>
  <c r="AK951" i="2"/>
  <c r="AJ951" i="2"/>
  <c r="AK950" i="2"/>
  <c r="AJ950" i="2"/>
  <c r="AK949" i="2"/>
  <c r="AJ949" i="2"/>
  <c r="AK948" i="2"/>
  <c r="AJ948" i="2"/>
  <c r="AK947" i="2"/>
  <c r="AJ947" i="2"/>
  <c r="AK946" i="2"/>
  <c r="AJ946" i="2"/>
  <c r="AK945" i="2"/>
  <c r="AJ945" i="2"/>
  <c r="AK944" i="2"/>
  <c r="AJ944" i="2"/>
  <c r="AK943" i="2"/>
  <c r="AJ943" i="2"/>
  <c r="AK942" i="2"/>
  <c r="AJ942" i="2"/>
  <c r="AK941" i="2"/>
  <c r="AJ941" i="2"/>
  <c r="AK940" i="2"/>
  <c r="AJ940" i="2"/>
  <c r="AK939" i="2"/>
  <c r="AJ939" i="2"/>
  <c r="AK938" i="2"/>
  <c r="AJ938" i="2"/>
  <c r="AK937" i="2"/>
  <c r="AJ937" i="2"/>
  <c r="AK936" i="2"/>
  <c r="AJ936" i="2"/>
  <c r="AK935" i="2"/>
  <c r="AJ935" i="2"/>
  <c r="AK934" i="2"/>
  <c r="AJ934" i="2"/>
  <c r="AK933" i="2"/>
  <c r="AJ933" i="2"/>
  <c r="AK932" i="2"/>
  <c r="AJ932" i="2"/>
  <c r="AK931" i="2"/>
  <c r="AJ931" i="2"/>
  <c r="AK930" i="2"/>
  <c r="AJ930" i="2"/>
  <c r="AK929" i="2"/>
  <c r="AJ929" i="2"/>
  <c r="AK928" i="2"/>
  <c r="AJ928" i="2"/>
  <c r="AK927" i="2"/>
  <c r="AJ927" i="2"/>
  <c r="AK926" i="2"/>
  <c r="AJ926" i="2"/>
  <c r="AK925" i="2"/>
  <c r="AJ925" i="2"/>
  <c r="AK924" i="2"/>
  <c r="AJ924" i="2"/>
  <c r="AK923" i="2"/>
  <c r="AJ923" i="2"/>
  <c r="AK922" i="2"/>
  <c r="AJ922" i="2"/>
  <c r="AK921" i="2"/>
  <c r="AJ921" i="2"/>
  <c r="AK920" i="2"/>
  <c r="AJ920" i="2"/>
  <c r="AK919" i="2"/>
  <c r="AJ919" i="2"/>
  <c r="AK918" i="2"/>
  <c r="AJ918" i="2"/>
  <c r="AK917" i="2"/>
  <c r="AJ917" i="2"/>
  <c r="AK916" i="2"/>
  <c r="AJ916" i="2"/>
  <c r="AK915" i="2"/>
  <c r="AJ915" i="2"/>
  <c r="AK914" i="2"/>
  <c r="AJ914" i="2"/>
  <c r="AK913" i="2"/>
  <c r="AJ913" i="2"/>
  <c r="AK912" i="2"/>
  <c r="AJ912" i="2"/>
  <c r="AK911" i="2"/>
  <c r="AJ911" i="2"/>
  <c r="AK910" i="2"/>
  <c r="AJ910" i="2"/>
  <c r="AK909" i="2"/>
  <c r="AJ909" i="2"/>
  <c r="AK908" i="2"/>
  <c r="AJ908" i="2"/>
  <c r="AK907" i="2"/>
  <c r="AJ907" i="2"/>
  <c r="AK906" i="2"/>
  <c r="AJ906" i="2"/>
  <c r="AK905" i="2"/>
  <c r="AJ905" i="2"/>
  <c r="AK904" i="2"/>
  <c r="AJ904" i="2"/>
  <c r="AK903" i="2"/>
  <c r="AJ903" i="2"/>
  <c r="AK902" i="2"/>
  <c r="AJ902" i="2"/>
  <c r="AK901" i="2"/>
  <c r="AJ901" i="2"/>
  <c r="AK900" i="2"/>
  <c r="AJ900" i="2"/>
  <c r="AK899" i="2"/>
  <c r="AJ899" i="2"/>
  <c r="AK898" i="2"/>
  <c r="AJ898" i="2"/>
  <c r="AK897" i="2"/>
  <c r="AJ897" i="2"/>
  <c r="AK896" i="2"/>
  <c r="AJ896" i="2"/>
  <c r="AK895" i="2"/>
  <c r="AJ895" i="2"/>
  <c r="AK894" i="2"/>
  <c r="AJ894" i="2"/>
  <c r="AK893" i="2"/>
  <c r="AJ893" i="2"/>
  <c r="AK892" i="2"/>
  <c r="AJ892" i="2"/>
  <c r="AK891" i="2"/>
  <c r="AJ891" i="2"/>
  <c r="AK890" i="2"/>
  <c r="AJ890" i="2"/>
  <c r="AK889" i="2"/>
  <c r="AJ889" i="2"/>
  <c r="AK888" i="2"/>
  <c r="AJ888" i="2"/>
  <c r="AK887" i="2"/>
  <c r="AJ887" i="2"/>
  <c r="AK886" i="2"/>
  <c r="AJ886" i="2"/>
  <c r="AK885" i="2"/>
  <c r="AJ885" i="2"/>
  <c r="AK884" i="2"/>
  <c r="AJ884" i="2"/>
  <c r="AK883" i="2"/>
  <c r="AJ883" i="2"/>
  <c r="AK882" i="2"/>
  <c r="AJ882" i="2"/>
  <c r="AK881" i="2"/>
  <c r="AJ881" i="2"/>
  <c r="AK880" i="2"/>
  <c r="AJ880" i="2"/>
  <c r="AK879" i="2"/>
  <c r="AJ879" i="2"/>
  <c r="AK878" i="2"/>
  <c r="AJ878" i="2"/>
  <c r="AK877" i="2"/>
  <c r="AJ877" i="2"/>
  <c r="AK876" i="2"/>
  <c r="AJ876" i="2"/>
  <c r="AK875" i="2"/>
  <c r="AJ875" i="2"/>
  <c r="AK874" i="2"/>
  <c r="AJ874" i="2"/>
  <c r="AK873" i="2"/>
  <c r="AJ873" i="2"/>
  <c r="AK872" i="2"/>
  <c r="AJ872" i="2"/>
  <c r="AK871" i="2"/>
  <c r="AJ871" i="2"/>
  <c r="AK870" i="2"/>
  <c r="AJ870" i="2"/>
  <c r="AK869" i="2"/>
  <c r="AJ869" i="2"/>
  <c r="AK868" i="2"/>
  <c r="AJ868" i="2"/>
  <c r="AK867" i="2"/>
  <c r="AJ867" i="2"/>
  <c r="AK866" i="2"/>
  <c r="AJ866" i="2"/>
  <c r="AK865" i="2"/>
  <c r="AJ865" i="2"/>
  <c r="AK864" i="2"/>
  <c r="AJ864" i="2"/>
  <c r="AK863" i="2"/>
  <c r="AJ863" i="2"/>
  <c r="AK862" i="2"/>
  <c r="AJ862" i="2"/>
  <c r="AK861" i="2"/>
  <c r="AJ861" i="2"/>
  <c r="AK860" i="2"/>
  <c r="AJ860" i="2"/>
  <c r="AK859" i="2"/>
  <c r="AJ859" i="2"/>
  <c r="AK858" i="2"/>
  <c r="AJ858" i="2"/>
  <c r="AK857" i="2"/>
  <c r="AJ857" i="2"/>
  <c r="AK856" i="2"/>
  <c r="AJ856" i="2"/>
  <c r="AK855" i="2"/>
  <c r="AJ855" i="2"/>
  <c r="AK854" i="2"/>
  <c r="AJ854" i="2"/>
  <c r="AK853" i="2"/>
  <c r="AJ853" i="2"/>
  <c r="AK852" i="2"/>
  <c r="AJ852" i="2"/>
  <c r="AK851" i="2"/>
  <c r="AJ851" i="2"/>
  <c r="AK850" i="2"/>
  <c r="AJ850" i="2"/>
  <c r="AK849" i="2"/>
  <c r="AJ849" i="2"/>
  <c r="AK848" i="2"/>
  <c r="AJ848" i="2"/>
  <c r="AK847" i="2"/>
  <c r="AJ847" i="2"/>
  <c r="AK846" i="2"/>
  <c r="AJ846" i="2"/>
  <c r="AK845" i="2"/>
  <c r="AJ845" i="2"/>
  <c r="AK844" i="2"/>
  <c r="AJ844" i="2"/>
  <c r="AK843" i="2"/>
  <c r="AJ843" i="2"/>
  <c r="AK842" i="2"/>
  <c r="AJ842" i="2"/>
  <c r="AK841" i="2"/>
  <c r="AJ841" i="2"/>
  <c r="AK840" i="2"/>
  <c r="AJ840" i="2"/>
  <c r="AK839" i="2"/>
  <c r="AJ839" i="2"/>
  <c r="AK838" i="2"/>
  <c r="AJ838" i="2"/>
  <c r="AK837" i="2"/>
  <c r="AJ837" i="2"/>
  <c r="AK836" i="2"/>
  <c r="AJ836" i="2"/>
  <c r="AK835" i="2"/>
  <c r="AJ835" i="2"/>
  <c r="AK834" i="2"/>
  <c r="AJ834" i="2"/>
  <c r="AK833" i="2"/>
  <c r="AJ833" i="2"/>
  <c r="AK832" i="2"/>
  <c r="AJ832" i="2"/>
  <c r="AK831" i="2"/>
  <c r="AJ831" i="2"/>
  <c r="AK830" i="2"/>
  <c r="AJ830" i="2"/>
  <c r="AK829" i="2"/>
  <c r="AJ829" i="2"/>
  <c r="AK828" i="2"/>
  <c r="AJ828" i="2"/>
  <c r="AK827" i="2"/>
  <c r="AJ827" i="2"/>
  <c r="AK826" i="2"/>
  <c r="AJ826" i="2"/>
  <c r="AK825" i="2"/>
  <c r="AJ825" i="2"/>
  <c r="AK824" i="2"/>
  <c r="AJ824" i="2"/>
  <c r="AK823" i="2"/>
  <c r="AJ823" i="2"/>
  <c r="AK822" i="2"/>
  <c r="AJ822" i="2"/>
  <c r="AK821" i="2"/>
  <c r="AJ821" i="2"/>
  <c r="AK820" i="2"/>
  <c r="AJ820" i="2"/>
  <c r="AK819" i="2"/>
  <c r="AJ819" i="2"/>
  <c r="AK818" i="2"/>
  <c r="AJ818" i="2"/>
  <c r="AK817" i="2"/>
  <c r="AJ817" i="2"/>
  <c r="AK816" i="2"/>
  <c r="AJ816" i="2"/>
  <c r="AK815" i="2"/>
  <c r="AJ815" i="2"/>
  <c r="AK814" i="2"/>
  <c r="AJ814" i="2"/>
  <c r="AK813" i="2"/>
  <c r="AJ813" i="2"/>
  <c r="AK812" i="2"/>
  <c r="AJ812" i="2"/>
  <c r="AK811" i="2"/>
  <c r="AJ811" i="2"/>
  <c r="AK810" i="2"/>
  <c r="AJ810" i="2"/>
  <c r="AK809" i="2"/>
  <c r="AJ809" i="2"/>
  <c r="AK808" i="2"/>
  <c r="AJ808" i="2"/>
  <c r="AK807" i="2"/>
  <c r="AJ807" i="2"/>
  <c r="AK806" i="2"/>
  <c r="AJ806" i="2"/>
  <c r="AK805" i="2"/>
  <c r="AJ805" i="2"/>
  <c r="AK804" i="2"/>
  <c r="AJ804" i="2"/>
  <c r="AK803" i="2"/>
  <c r="AJ803" i="2"/>
  <c r="AK802" i="2"/>
  <c r="AJ802" i="2"/>
  <c r="AK801" i="2"/>
  <c r="AJ801" i="2"/>
  <c r="AK800" i="2"/>
  <c r="AJ800" i="2"/>
  <c r="AK799" i="2"/>
  <c r="AJ799" i="2"/>
  <c r="AK798" i="2"/>
  <c r="AJ798" i="2"/>
  <c r="AK797" i="2"/>
  <c r="AJ797" i="2"/>
  <c r="AK796" i="2"/>
  <c r="AJ796" i="2"/>
  <c r="AK795" i="2"/>
  <c r="AJ795" i="2"/>
  <c r="AK794" i="2"/>
  <c r="AJ794" i="2"/>
  <c r="AK793" i="2"/>
  <c r="AJ793" i="2"/>
  <c r="AK792" i="2"/>
  <c r="AJ792" i="2"/>
  <c r="AK791" i="2"/>
  <c r="AJ791" i="2"/>
  <c r="AK790" i="2"/>
  <c r="AJ790" i="2"/>
  <c r="AK789" i="2"/>
  <c r="AJ789" i="2"/>
  <c r="AK788" i="2"/>
  <c r="AJ788" i="2"/>
  <c r="AK787" i="2"/>
  <c r="AJ787" i="2"/>
  <c r="AK786" i="2"/>
  <c r="AJ786" i="2"/>
  <c r="AK785" i="2"/>
  <c r="AJ785" i="2"/>
  <c r="AK784" i="2"/>
  <c r="AJ784" i="2"/>
  <c r="AK783" i="2"/>
  <c r="AJ783" i="2"/>
  <c r="AK782" i="2"/>
  <c r="AJ782" i="2"/>
  <c r="AK781" i="2"/>
  <c r="AJ781" i="2"/>
  <c r="AK780" i="2"/>
  <c r="AJ780" i="2"/>
  <c r="AK779" i="2"/>
  <c r="AJ779" i="2"/>
  <c r="AK778" i="2"/>
  <c r="AJ778" i="2"/>
  <c r="AK777" i="2"/>
  <c r="AJ777" i="2"/>
  <c r="AK776" i="2"/>
  <c r="AJ776" i="2"/>
  <c r="AK775" i="2"/>
  <c r="AJ775" i="2"/>
  <c r="AK774" i="2"/>
  <c r="AJ774" i="2"/>
  <c r="AK773" i="2"/>
  <c r="AJ773" i="2"/>
  <c r="AK772" i="2"/>
  <c r="AJ772" i="2"/>
  <c r="AK771" i="2"/>
  <c r="AJ771" i="2"/>
  <c r="AK770" i="2"/>
  <c r="AJ770" i="2"/>
  <c r="AK769" i="2"/>
  <c r="AJ769" i="2"/>
  <c r="AK768" i="2"/>
  <c r="AJ768" i="2"/>
  <c r="AK767" i="2"/>
  <c r="AJ767" i="2"/>
  <c r="AK766" i="2"/>
  <c r="AJ766" i="2"/>
  <c r="AK765" i="2"/>
  <c r="AJ765" i="2"/>
  <c r="AK764" i="2"/>
  <c r="AJ764" i="2"/>
  <c r="AK763" i="2"/>
  <c r="AJ763" i="2"/>
  <c r="AK762" i="2"/>
  <c r="AJ762" i="2"/>
  <c r="AK761" i="2"/>
  <c r="AJ761" i="2"/>
  <c r="AK760" i="2"/>
  <c r="AJ760" i="2"/>
  <c r="AK759" i="2"/>
  <c r="AJ759" i="2"/>
  <c r="AK758" i="2"/>
  <c r="AJ758" i="2"/>
  <c r="AK757" i="2"/>
  <c r="AJ757" i="2"/>
  <c r="AK756" i="2"/>
  <c r="AJ756" i="2"/>
  <c r="AK755" i="2"/>
  <c r="AJ755" i="2"/>
  <c r="AK754" i="2"/>
  <c r="AJ754" i="2"/>
  <c r="AK753" i="2"/>
  <c r="AJ753" i="2"/>
  <c r="AK752" i="2"/>
  <c r="AJ752" i="2"/>
  <c r="AK751" i="2"/>
  <c r="AJ751" i="2"/>
  <c r="AK750" i="2"/>
  <c r="AJ750" i="2"/>
  <c r="AK749" i="2"/>
  <c r="AJ749" i="2"/>
  <c r="AK748" i="2"/>
  <c r="AJ748" i="2"/>
  <c r="AK747" i="2"/>
  <c r="AJ747" i="2"/>
  <c r="AK746" i="2"/>
  <c r="AJ746" i="2"/>
  <c r="AK745" i="2"/>
  <c r="AJ745" i="2"/>
  <c r="AK744" i="2"/>
  <c r="AJ744" i="2"/>
  <c r="AK743" i="2"/>
  <c r="AJ743" i="2"/>
  <c r="AK742" i="2"/>
  <c r="AJ742" i="2"/>
  <c r="AK741" i="2"/>
  <c r="AJ741" i="2"/>
  <c r="AK740" i="2"/>
  <c r="AJ740" i="2"/>
  <c r="AK739" i="2"/>
  <c r="AJ739" i="2"/>
  <c r="AK738" i="2"/>
  <c r="AJ738" i="2"/>
  <c r="AK737" i="2"/>
  <c r="AJ737" i="2"/>
  <c r="AK736" i="2"/>
  <c r="AJ736" i="2"/>
  <c r="AK735" i="2"/>
  <c r="AJ735" i="2"/>
  <c r="AK734" i="2"/>
  <c r="AJ734" i="2"/>
  <c r="AK733" i="2"/>
  <c r="AJ733" i="2"/>
  <c r="AK732" i="2"/>
  <c r="AJ732" i="2"/>
  <c r="AK731" i="2"/>
  <c r="AJ731" i="2"/>
  <c r="AK730" i="2"/>
  <c r="AJ730" i="2"/>
  <c r="AK729" i="2"/>
  <c r="AJ729" i="2"/>
  <c r="AK728" i="2"/>
  <c r="AJ728" i="2"/>
  <c r="AK727" i="2"/>
  <c r="AJ727" i="2"/>
  <c r="AK726" i="2"/>
  <c r="AJ726" i="2"/>
  <c r="AK725" i="2"/>
  <c r="AJ725" i="2"/>
  <c r="AK724" i="2"/>
  <c r="AJ724" i="2"/>
  <c r="AK723" i="2"/>
  <c r="AJ723" i="2"/>
  <c r="AK722" i="2"/>
  <c r="AJ722" i="2"/>
  <c r="AK721" i="2"/>
  <c r="AJ721" i="2"/>
  <c r="AK720" i="2"/>
  <c r="AJ720" i="2"/>
  <c r="AK719" i="2"/>
  <c r="AJ719" i="2"/>
  <c r="AK718" i="2"/>
  <c r="AJ718" i="2"/>
  <c r="AK717" i="2"/>
  <c r="AJ717" i="2"/>
  <c r="AK716" i="2"/>
  <c r="AJ716" i="2"/>
  <c r="AK715" i="2"/>
  <c r="AJ715" i="2"/>
  <c r="AK714" i="2"/>
  <c r="AJ714" i="2"/>
  <c r="AK713" i="2"/>
  <c r="AJ713" i="2"/>
  <c r="AK712" i="2"/>
  <c r="AJ712" i="2"/>
  <c r="AK711" i="2"/>
  <c r="AJ711" i="2"/>
  <c r="AK710" i="2"/>
  <c r="AJ710" i="2"/>
  <c r="AK709" i="2"/>
  <c r="AJ709" i="2"/>
  <c r="AK708" i="2"/>
  <c r="AJ708" i="2"/>
  <c r="AK707" i="2"/>
  <c r="AJ707" i="2"/>
  <c r="AK706" i="2"/>
  <c r="AJ706" i="2"/>
  <c r="AK705" i="2"/>
  <c r="AJ705" i="2"/>
  <c r="AK704" i="2"/>
  <c r="AJ704" i="2"/>
  <c r="AK703" i="2"/>
  <c r="AJ703" i="2"/>
  <c r="AK702" i="2"/>
  <c r="AJ702" i="2"/>
  <c r="AK701" i="2"/>
  <c r="AJ701" i="2"/>
  <c r="AK700" i="2"/>
  <c r="AJ700" i="2"/>
  <c r="AK699" i="2"/>
  <c r="AJ699" i="2"/>
  <c r="AK698" i="2"/>
  <c r="AJ698" i="2"/>
  <c r="AK697" i="2"/>
  <c r="AJ697" i="2"/>
  <c r="AK696" i="2"/>
  <c r="AJ696" i="2"/>
  <c r="AK695" i="2"/>
  <c r="AJ695" i="2"/>
  <c r="AK694" i="2"/>
  <c r="AJ694" i="2"/>
  <c r="AK693" i="2"/>
  <c r="AJ693" i="2"/>
  <c r="AK692" i="2"/>
  <c r="AJ692" i="2"/>
  <c r="AK691" i="2"/>
  <c r="AJ691" i="2"/>
  <c r="AK690" i="2"/>
  <c r="AJ690" i="2"/>
  <c r="AK689" i="2"/>
  <c r="AJ689" i="2"/>
  <c r="AK688" i="2"/>
  <c r="AJ688" i="2"/>
  <c r="AK687" i="2"/>
  <c r="AJ687" i="2"/>
  <c r="AK686" i="2"/>
  <c r="AJ686" i="2"/>
  <c r="AK685" i="2"/>
  <c r="AJ685" i="2"/>
  <c r="AK684" i="2"/>
  <c r="AJ684" i="2"/>
  <c r="AK683" i="2"/>
  <c r="AJ683" i="2"/>
  <c r="AK682" i="2"/>
  <c r="AJ682" i="2"/>
  <c r="AK681" i="2"/>
  <c r="AJ681" i="2"/>
  <c r="AK680" i="2"/>
  <c r="AJ680" i="2"/>
  <c r="AK679" i="2"/>
  <c r="AJ679" i="2"/>
  <c r="AK678" i="2"/>
  <c r="AJ678" i="2"/>
  <c r="AK677" i="2"/>
  <c r="AJ677" i="2"/>
  <c r="AK676" i="2"/>
  <c r="AJ676" i="2"/>
  <c r="AK675" i="2"/>
  <c r="AJ675" i="2"/>
  <c r="AK674" i="2"/>
  <c r="AJ674" i="2"/>
  <c r="AK673" i="2"/>
  <c r="AJ673" i="2"/>
  <c r="AK672" i="2"/>
  <c r="AJ672" i="2"/>
  <c r="AK671" i="2"/>
  <c r="AJ671" i="2"/>
  <c r="AK670" i="2"/>
  <c r="AJ670" i="2"/>
  <c r="AK669" i="2"/>
  <c r="AJ669" i="2"/>
  <c r="AK668" i="2"/>
  <c r="AJ668" i="2"/>
  <c r="AK667" i="2"/>
  <c r="AJ667" i="2"/>
  <c r="AK666" i="2"/>
  <c r="AJ666" i="2"/>
  <c r="AK665" i="2"/>
  <c r="AJ665" i="2"/>
  <c r="AK664" i="2"/>
  <c r="AJ664" i="2"/>
  <c r="AK663" i="2"/>
  <c r="AJ663" i="2"/>
  <c r="AK662" i="2"/>
  <c r="AJ662" i="2"/>
  <c r="AK661" i="2"/>
  <c r="AJ661" i="2"/>
  <c r="AK660" i="2"/>
  <c r="AJ660" i="2"/>
  <c r="AK659" i="2"/>
  <c r="AJ659" i="2"/>
  <c r="AK658" i="2"/>
  <c r="AJ658" i="2"/>
  <c r="AK657" i="2"/>
  <c r="AJ657" i="2"/>
  <c r="AK656" i="2"/>
  <c r="AJ656" i="2"/>
  <c r="AK655" i="2"/>
  <c r="AJ655" i="2"/>
  <c r="AK654" i="2"/>
  <c r="AJ654" i="2"/>
  <c r="AK653" i="2"/>
  <c r="AJ653" i="2"/>
  <c r="AK652" i="2"/>
  <c r="AJ652" i="2"/>
  <c r="AK651" i="2"/>
  <c r="AJ651" i="2"/>
  <c r="AK650" i="2"/>
  <c r="AJ650" i="2"/>
  <c r="AK649" i="2"/>
  <c r="AJ649" i="2"/>
  <c r="AK648" i="2"/>
  <c r="AJ648" i="2"/>
  <c r="AK647" i="2"/>
  <c r="AJ647" i="2"/>
  <c r="AK646" i="2"/>
  <c r="AJ646" i="2"/>
  <c r="AK645" i="2"/>
  <c r="AJ645" i="2"/>
  <c r="AK644" i="2"/>
  <c r="AJ644" i="2"/>
  <c r="AK643" i="2"/>
  <c r="AJ643" i="2"/>
  <c r="AK642" i="2"/>
  <c r="AJ642" i="2"/>
  <c r="AK641" i="2"/>
  <c r="AJ641" i="2"/>
  <c r="AK640" i="2"/>
  <c r="AJ640" i="2"/>
  <c r="AK639" i="2"/>
  <c r="AJ639" i="2"/>
  <c r="AK638" i="2"/>
  <c r="AJ638" i="2"/>
  <c r="AK637" i="2"/>
  <c r="AJ637" i="2"/>
  <c r="AK636" i="2"/>
  <c r="AJ636" i="2"/>
  <c r="AK635" i="2"/>
  <c r="AJ635" i="2"/>
  <c r="AK634" i="2"/>
  <c r="AJ634" i="2"/>
  <c r="AK633" i="2"/>
  <c r="AJ633" i="2"/>
  <c r="AK632" i="2"/>
  <c r="AJ632" i="2"/>
  <c r="AK631" i="2"/>
  <c r="AJ631" i="2"/>
  <c r="AK630" i="2"/>
  <c r="AJ630" i="2"/>
  <c r="AK629" i="2"/>
  <c r="AJ629" i="2"/>
  <c r="AK628" i="2"/>
  <c r="AJ628" i="2"/>
  <c r="AK627" i="2"/>
  <c r="AJ627" i="2"/>
  <c r="AK626" i="2"/>
  <c r="AJ626" i="2"/>
  <c r="AK625" i="2"/>
  <c r="AJ625" i="2"/>
  <c r="AK624" i="2"/>
  <c r="AJ624" i="2"/>
  <c r="AK623" i="2"/>
  <c r="AJ623" i="2"/>
  <c r="AK622" i="2"/>
  <c r="AJ622" i="2"/>
  <c r="AK621" i="2"/>
  <c r="AJ621" i="2"/>
  <c r="AK620" i="2"/>
  <c r="AJ620" i="2"/>
  <c r="AK619" i="2"/>
  <c r="AJ619" i="2"/>
  <c r="AK618" i="2"/>
  <c r="AJ618" i="2"/>
  <c r="AK617" i="2"/>
  <c r="AJ617" i="2"/>
  <c r="AK616" i="2"/>
  <c r="AJ616" i="2"/>
  <c r="AK615" i="2"/>
  <c r="AJ615" i="2"/>
  <c r="AK614" i="2"/>
  <c r="AJ614" i="2"/>
  <c r="AK613" i="2"/>
  <c r="AJ613" i="2"/>
  <c r="AK612" i="2"/>
  <c r="AJ612" i="2"/>
  <c r="AK611" i="2"/>
  <c r="AJ611" i="2"/>
  <c r="AK610" i="2"/>
  <c r="AJ610" i="2"/>
  <c r="AK609" i="2"/>
  <c r="AJ609" i="2"/>
  <c r="AK608" i="2"/>
  <c r="AJ608" i="2"/>
  <c r="AK607" i="2"/>
  <c r="AJ607" i="2"/>
  <c r="AK606" i="2"/>
  <c r="AJ606" i="2"/>
  <c r="AK605" i="2"/>
  <c r="AJ605" i="2"/>
  <c r="AK604" i="2"/>
  <c r="AJ604" i="2"/>
  <c r="AK603" i="2"/>
  <c r="AJ603" i="2"/>
  <c r="AK602" i="2"/>
  <c r="AJ602" i="2"/>
  <c r="AK601" i="2"/>
  <c r="AJ601" i="2"/>
  <c r="AK600" i="2"/>
  <c r="AJ600" i="2"/>
  <c r="AK599" i="2"/>
  <c r="AJ599" i="2"/>
  <c r="AK598" i="2"/>
  <c r="AJ598" i="2"/>
  <c r="AK597" i="2"/>
  <c r="AJ597" i="2"/>
  <c r="AK596" i="2"/>
  <c r="AJ596" i="2"/>
  <c r="AK595" i="2"/>
  <c r="AJ595" i="2"/>
  <c r="AK594" i="2"/>
  <c r="AJ594" i="2"/>
  <c r="AK593" i="2"/>
  <c r="AJ593" i="2"/>
  <c r="AK592" i="2"/>
  <c r="AJ592" i="2"/>
  <c r="AK591" i="2"/>
  <c r="AJ591" i="2"/>
  <c r="AK590" i="2"/>
  <c r="AJ590" i="2"/>
  <c r="AK589" i="2"/>
  <c r="AJ589" i="2"/>
  <c r="AK588" i="2"/>
  <c r="AJ588" i="2"/>
  <c r="AK587" i="2"/>
  <c r="AJ587" i="2"/>
  <c r="AK586" i="2"/>
  <c r="AJ586" i="2"/>
  <c r="AK585" i="2"/>
  <c r="AJ585" i="2"/>
  <c r="AK584" i="2"/>
  <c r="AJ584" i="2"/>
  <c r="AK583" i="2"/>
  <c r="AJ583" i="2"/>
  <c r="AK582" i="2"/>
  <c r="AJ582" i="2"/>
  <c r="AK581" i="2"/>
  <c r="AJ581" i="2"/>
  <c r="AK580" i="2"/>
  <c r="AJ580" i="2"/>
  <c r="AK579" i="2"/>
  <c r="AJ579" i="2"/>
  <c r="AK578" i="2"/>
  <c r="AJ578" i="2"/>
  <c r="AK577" i="2"/>
  <c r="AJ577" i="2"/>
  <c r="AK576" i="2"/>
  <c r="AJ576" i="2"/>
  <c r="AK575" i="2"/>
  <c r="AJ575" i="2"/>
  <c r="AK574" i="2"/>
  <c r="AJ574" i="2"/>
  <c r="AK573" i="2"/>
  <c r="AJ573" i="2"/>
  <c r="AK572" i="2"/>
  <c r="AJ572" i="2"/>
  <c r="AK571" i="2"/>
  <c r="AJ571" i="2"/>
  <c r="AK570" i="2"/>
  <c r="AJ570" i="2"/>
  <c r="AK569" i="2"/>
  <c r="AJ569" i="2"/>
  <c r="AK568" i="2"/>
  <c r="AJ568" i="2"/>
  <c r="AK567" i="2"/>
  <c r="AJ567" i="2"/>
  <c r="AK566" i="2"/>
  <c r="AJ566" i="2"/>
  <c r="AK565" i="2"/>
  <c r="AJ565" i="2"/>
  <c r="AK564" i="2"/>
  <c r="AJ564" i="2"/>
  <c r="AK563" i="2"/>
  <c r="AJ563" i="2"/>
  <c r="AK562" i="2"/>
  <c r="AJ562" i="2"/>
  <c r="AK561" i="2"/>
  <c r="AJ561" i="2"/>
  <c r="AK560" i="2"/>
  <c r="AJ560" i="2"/>
  <c r="AK559" i="2"/>
  <c r="AJ559" i="2"/>
  <c r="AK558" i="2"/>
  <c r="AJ558" i="2"/>
  <c r="AK557" i="2"/>
  <c r="AJ557" i="2"/>
  <c r="AK556" i="2"/>
  <c r="AJ556" i="2"/>
  <c r="AK555" i="2"/>
  <c r="AJ555" i="2"/>
  <c r="AK554" i="2"/>
  <c r="AJ554" i="2"/>
  <c r="AK553" i="2"/>
  <c r="AJ553" i="2"/>
  <c r="AK552" i="2"/>
  <c r="AJ552" i="2"/>
  <c r="AK551" i="2"/>
  <c r="AJ551" i="2"/>
  <c r="AK550" i="2"/>
  <c r="AJ550" i="2"/>
  <c r="AK549" i="2"/>
  <c r="AJ549" i="2"/>
  <c r="AK548" i="2"/>
  <c r="AJ548" i="2"/>
  <c r="AK547" i="2"/>
  <c r="AJ547" i="2"/>
  <c r="AK546" i="2"/>
  <c r="AJ546" i="2"/>
  <c r="AK545" i="2"/>
  <c r="AJ545" i="2"/>
  <c r="AK544" i="2"/>
  <c r="AJ544" i="2"/>
  <c r="AK543" i="2"/>
  <c r="AJ543" i="2"/>
  <c r="AK542" i="2"/>
  <c r="AJ542" i="2"/>
  <c r="AK541" i="2"/>
  <c r="AJ541" i="2"/>
  <c r="AK540" i="2"/>
  <c r="AJ540" i="2"/>
  <c r="AK539" i="2"/>
  <c r="AJ539" i="2"/>
  <c r="AK538" i="2"/>
  <c r="AJ538" i="2"/>
  <c r="AK537" i="2"/>
  <c r="AJ537" i="2"/>
  <c r="AK536" i="2"/>
  <c r="AJ536" i="2"/>
  <c r="AK535" i="2"/>
  <c r="AJ535" i="2"/>
  <c r="AK534" i="2"/>
  <c r="AJ534" i="2"/>
  <c r="AK533" i="2"/>
  <c r="AJ533" i="2"/>
  <c r="AK532" i="2"/>
  <c r="AJ532" i="2"/>
  <c r="AK531" i="2"/>
  <c r="AJ531" i="2"/>
  <c r="AK530" i="2"/>
  <c r="AJ530" i="2"/>
  <c r="AK529" i="2"/>
  <c r="AJ529" i="2"/>
  <c r="AK528" i="2"/>
  <c r="AJ528" i="2"/>
  <c r="AK527" i="2"/>
  <c r="AJ527" i="2"/>
  <c r="AK526" i="2"/>
  <c r="AJ526" i="2"/>
  <c r="AK525" i="2"/>
  <c r="AJ525" i="2"/>
  <c r="AK524" i="2"/>
  <c r="AJ524" i="2"/>
  <c r="AK523" i="2"/>
  <c r="AJ523" i="2"/>
  <c r="AK522" i="2"/>
  <c r="AJ522" i="2"/>
  <c r="AK521" i="2"/>
  <c r="AJ521" i="2"/>
  <c r="AK520" i="2"/>
  <c r="AJ520" i="2"/>
  <c r="AK519" i="2"/>
  <c r="AJ519" i="2"/>
  <c r="AK518" i="2"/>
  <c r="AJ518" i="2"/>
  <c r="AK517" i="2"/>
  <c r="AJ517" i="2"/>
  <c r="AK516" i="2"/>
  <c r="AJ516" i="2"/>
  <c r="AK515" i="2"/>
  <c r="AJ515" i="2"/>
  <c r="AK514" i="2"/>
  <c r="AJ514" i="2"/>
  <c r="AK513" i="2"/>
  <c r="AJ513" i="2"/>
  <c r="AK512" i="2"/>
  <c r="AJ512" i="2"/>
  <c r="AK511" i="2"/>
  <c r="AJ511" i="2"/>
  <c r="AK510" i="2"/>
  <c r="AJ510" i="2"/>
  <c r="AK509" i="2"/>
  <c r="AJ509" i="2"/>
  <c r="AK508" i="2"/>
  <c r="AJ508" i="2"/>
  <c r="AK507" i="2"/>
  <c r="AJ507" i="2"/>
  <c r="AK506" i="2"/>
  <c r="AJ506" i="2"/>
  <c r="AK505" i="2"/>
  <c r="AJ505" i="2"/>
  <c r="AK504" i="2"/>
  <c r="AJ504" i="2"/>
  <c r="AK503" i="2"/>
  <c r="AJ503" i="2"/>
  <c r="AK502" i="2"/>
  <c r="AJ502" i="2"/>
  <c r="AK501" i="2"/>
  <c r="AJ501" i="2"/>
  <c r="AK500" i="2"/>
  <c r="AJ500" i="2"/>
  <c r="AK499" i="2"/>
  <c r="AJ499" i="2"/>
  <c r="AK498" i="2"/>
  <c r="AJ498" i="2"/>
  <c r="AK497" i="2"/>
  <c r="AJ497" i="2"/>
  <c r="AK496" i="2"/>
  <c r="AJ496" i="2"/>
  <c r="AK495" i="2"/>
  <c r="AJ495" i="2"/>
  <c r="AK494" i="2"/>
  <c r="AJ494" i="2"/>
  <c r="AK493" i="2"/>
  <c r="AJ493" i="2"/>
  <c r="AK492" i="2"/>
  <c r="AJ492" i="2"/>
  <c r="AK491" i="2"/>
  <c r="AJ491" i="2"/>
  <c r="AK490" i="2"/>
  <c r="AJ490" i="2"/>
  <c r="AK489" i="2"/>
  <c r="AJ489" i="2"/>
  <c r="AK488" i="2"/>
  <c r="AJ488" i="2"/>
  <c r="AK487" i="2"/>
  <c r="AJ487" i="2"/>
  <c r="AK486" i="2"/>
  <c r="AJ486" i="2"/>
  <c r="AK485" i="2"/>
  <c r="AJ485" i="2"/>
  <c r="AK484" i="2"/>
  <c r="AJ484" i="2"/>
  <c r="AK483" i="2"/>
  <c r="AJ483" i="2"/>
  <c r="AK482" i="2"/>
  <c r="AJ482" i="2"/>
  <c r="AK481" i="2"/>
  <c r="AJ481" i="2"/>
  <c r="AK480" i="2"/>
  <c r="AJ480" i="2"/>
  <c r="AK479" i="2"/>
  <c r="AJ479" i="2"/>
  <c r="AK478" i="2"/>
  <c r="AJ478" i="2"/>
  <c r="AK477" i="2"/>
  <c r="AJ477" i="2"/>
  <c r="AK476" i="2"/>
  <c r="AJ476" i="2"/>
  <c r="AK475" i="2"/>
  <c r="AJ475" i="2"/>
  <c r="AK474" i="2"/>
  <c r="AJ474" i="2"/>
  <c r="AK473" i="2"/>
  <c r="AJ473" i="2"/>
  <c r="AK472" i="2"/>
  <c r="AJ472" i="2"/>
  <c r="AK471" i="2"/>
  <c r="AJ471" i="2"/>
  <c r="AK470" i="2"/>
  <c r="AJ470" i="2"/>
  <c r="AK469" i="2"/>
  <c r="AJ469" i="2"/>
  <c r="AK468" i="2"/>
  <c r="AJ468" i="2"/>
  <c r="AK467" i="2"/>
  <c r="AJ467" i="2"/>
  <c r="AK466" i="2"/>
  <c r="AJ466" i="2"/>
  <c r="AK465" i="2"/>
  <c r="AJ465" i="2"/>
  <c r="AK464" i="2"/>
  <c r="AJ464" i="2"/>
  <c r="AK463" i="2"/>
  <c r="AJ463" i="2"/>
  <c r="AK462" i="2"/>
  <c r="AJ462" i="2"/>
  <c r="AK461" i="2"/>
  <c r="AJ461" i="2"/>
  <c r="AK460" i="2"/>
  <c r="AJ460" i="2"/>
  <c r="AK459" i="2"/>
  <c r="AJ459" i="2"/>
  <c r="AK458" i="2"/>
  <c r="AJ458" i="2"/>
  <c r="AK457" i="2"/>
  <c r="AJ457" i="2"/>
  <c r="AK456" i="2"/>
  <c r="AJ456" i="2"/>
  <c r="AK455" i="2"/>
  <c r="AJ455" i="2"/>
  <c r="AK454" i="2"/>
  <c r="AJ454" i="2"/>
  <c r="AK453" i="2"/>
  <c r="AJ453" i="2"/>
  <c r="AK452" i="2"/>
  <c r="AJ452" i="2"/>
  <c r="AK451" i="2"/>
  <c r="AJ451" i="2"/>
  <c r="AK450" i="2"/>
  <c r="AJ450" i="2"/>
  <c r="AK449" i="2"/>
  <c r="AJ449" i="2"/>
  <c r="AK448" i="2"/>
  <c r="AJ448" i="2"/>
  <c r="AK447" i="2"/>
  <c r="AJ447" i="2"/>
  <c r="AK446" i="2"/>
  <c r="AJ446" i="2"/>
  <c r="AK445" i="2"/>
  <c r="AJ445" i="2"/>
  <c r="AK444" i="2"/>
  <c r="AJ444" i="2"/>
  <c r="AK443" i="2"/>
  <c r="AJ443" i="2"/>
  <c r="AK442" i="2"/>
  <c r="AJ442" i="2"/>
  <c r="AK441" i="2"/>
  <c r="AJ441" i="2"/>
  <c r="AK440" i="2"/>
  <c r="AJ440" i="2"/>
  <c r="AK439" i="2"/>
  <c r="AJ439" i="2"/>
  <c r="AK438" i="2"/>
  <c r="AJ438" i="2"/>
  <c r="AK437" i="2"/>
  <c r="AJ437" i="2"/>
  <c r="AK436" i="2"/>
  <c r="AJ436" i="2"/>
  <c r="AK435" i="2"/>
  <c r="AJ435" i="2"/>
  <c r="AK434" i="2"/>
  <c r="AJ434" i="2"/>
  <c r="AK433" i="2"/>
  <c r="AJ433" i="2"/>
  <c r="AK432" i="2"/>
  <c r="AJ432" i="2"/>
  <c r="AK431" i="2"/>
  <c r="AJ431" i="2"/>
  <c r="AK430" i="2"/>
  <c r="AJ430" i="2"/>
  <c r="AK429" i="2"/>
  <c r="AJ429" i="2"/>
  <c r="AK428" i="2"/>
  <c r="AJ428" i="2"/>
  <c r="AK427" i="2"/>
  <c r="AJ427" i="2"/>
  <c r="AK426" i="2"/>
  <c r="AJ426" i="2"/>
  <c r="AK425" i="2"/>
  <c r="AJ425" i="2"/>
  <c r="AK424" i="2"/>
  <c r="AJ424" i="2"/>
  <c r="AK423" i="2"/>
  <c r="AJ423" i="2"/>
  <c r="AK422" i="2"/>
  <c r="AJ422" i="2"/>
  <c r="AK421" i="2"/>
  <c r="AJ421" i="2"/>
  <c r="AK420" i="2"/>
  <c r="AJ420" i="2"/>
  <c r="AK419" i="2"/>
  <c r="AJ419" i="2"/>
  <c r="AK418" i="2"/>
  <c r="AJ418" i="2"/>
  <c r="AK417" i="2"/>
  <c r="AJ417" i="2"/>
  <c r="AK416" i="2"/>
  <c r="AJ416" i="2"/>
  <c r="AK415" i="2"/>
  <c r="AJ415" i="2"/>
  <c r="AK414" i="2"/>
  <c r="AJ414" i="2"/>
  <c r="AK413" i="2"/>
  <c r="AJ413" i="2"/>
  <c r="AK412" i="2"/>
  <c r="AJ412" i="2"/>
  <c r="AK411" i="2"/>
  <c r="AJ411" i="2"/>
  <c r="AK410" i="2"/>
  <c r="AJ410" i="2"/>
  <c r="AK409" i="2"/>
  <c r="AJ409" i="2"/>
  <c r="AK408" i="2"/>
  <c r="AJ408" i="2"/>
  <c r="AK407" i="2"/>
  <c r="AJ407" i="2"/>
  <c r="AK406" i="2"/>
  <c r="AJ406" i="2"/>
  <c r="AK405" i="2"/>
  <c r="AJ405" i="2"/>
  <c r="AK404" i="2"/>
  <c r="AJ404" i="2"/>
  <c r="AK403" i="2"/>
  <c r="AJ403" i="2"/>
  <c r="AK402" i="2"/>
  <c r="AJ402" i="2"/>
  <c r="AK401" i="2"/>
  <c r="AJ401" i="2"/>
  <c r="AK400" i="2"/>
  <c r="AJ400" i="2"/>
  <c r="AK399" i="2"/>
  <c r="AJ399" i="2"/>
  <c r="AK398" i="2"/>
  <c r="AJ398" i="2"/>
  <c r="AK397" i="2"/>
  <c r="AJ397" i="2"/>
  <c r="AK396" i="2"/>
  <c r="AJ396" i="2"/>
  <c r="AK395" i="2"/>
  <c r="AJ395" i="2"/>
  <c r="AK394" i="2"/>
  <c r="AJ394" i="2"/>
  <c r="AK393" i="2"/>
  <c r="AJ393" i="2"/>
  <c r="AK392" i="2"/>
  <c r="AJ392" i="2"/>
  <c r="AK391" i="2"/>
  <c r="AJ391" i="2"/>
  <c r="AK390" i="2"/>
  <c r="AJ390" i="2"/>
  <c r="AK389" i="2"/>
  <c r="AJ389" i="2"/>
  <c r="AK388" i="2"/>
  <c r="AJ388" i="2"/>
  <c r="AK387" i="2"/>
  <c r="AJ387" i="2"/>
  <c r="AK386" i="2"/>
  <c r="AJ386" i="2"/>
  <c r="AK385" i="2"/>
  <c r="AJ385" i="2"/>
  <c r="AK384" i="2"/>
  <c r="AJ384" i="2"/>
  <c r="AK383" i="2"/>
  <c r="AJ383" i="2"/>
  <c r="AK382" i="2"/>
  <c r="AJ382" i="2"/>
  <c r="AK381" i="2"/>
  <c r="AJ381" i="2"/>
  <c r="AK380" i="2"/>
  <c r="AJ380" i="2"/>
  <c r="AK379" i="2"/>
  <c r="AJ379" i="2"/>
  <c r="AK378" i="2"/>
  <c r="AJ378" i="2"/>
  <c r="AK377" i="2"/>
  <c r="AJ377" i="2"/>
  <c r="AK376" i="2"/>
  <c r="AJ376" i="2"/>
  <c r="AK375" i="2"/>
  <c r="AJ375" i="2"/>
  <c r="AK374" i="2"/>
  <c r="AJ374" i="2"/>
  <c r="AK373" i="2"/>
  <c r="AJ373" i="2"/>
  <c r="AK372" i="2"/>
  <c r="AJ372" i="2"/>
  <c r="AK371" i="2"/>
  <c r="AJ371" i="2"/>
  <c r="AK370" i="2"/>
  <c r="AJ370" i="2"/>
  <c r="AK369" i="2"/>
  <c r="AJ369" i="2"/>
  <c r="AK368" i="2"/>
  <c r="AJ368" i="2"/>
  <c r="AK367" i="2"/>
  <c r="AJ367" i="2"/>
  <c r="AK366" i="2"/>
  <c r="AJ366" i="2"/>
  <c r="AK365" i="2"/>
  <c r="AJ365" i="2"/>
  <c r="AK364" i="2"/>
  <c r="AJ364" i="2"/>
  <c r="AK363" i="2"/>
  <c r="AJ363" i="2"/>
  <c r="AK362" i="2"/>
  <c r="AJ362" i="2"/>
  <c r="AK361" i="2"/>
  <c r="AJ361" i="2"/>
  <c r="AK360" i="2"/>
  <c r="AJ360" i="2"/>
  <c r="AK359" i="2"/>
  <c r="AJ359" i="2"/>
  <c r="AK358" i="2"/>
  <c r="AJ358" i="2"/>
  <c r="AK357" i="2"/>
  <c r="AJ357" i="2"/>
  <c r="AK356" i="2"/>
  <c r="AJ356" i="2"/>
  <c r="AK355" i="2"/>
  <c r="AJ355" i="2"/>
  <c r="AK354" i="2"/>
  <c r="AJ354" i="2"/>
  <c r="AK353" i="2"/>
  <c r="AJ353" i="2"/>
  <c r="AK352" i="2"/>
  <c r="AJ352" i="2"/>
  <c r="AK351" i="2"/>
  <c r="AJ351" i="2"/>
  <c r="AK350" i="2"/>
  <c r="AJ350" i="2"/>
  <c r="AK349" i="2"/>
  <c r="AJ349" i="2"/>
  <c r="AK348" i="2"/>
  <c r="AJ348" i="2"/>
  <c r="AK347" i="2"/>
  <c r="AJ347" i="2"/>
  <c r="AK346" i="2"/>
  <c r="AJ346" i="2"/>
  <c r="AK345" i="2"/>
  <c r="AJ345" i="2"/>
  <c r="AK344" i="2"/>
  <c r="AJ344" i="2"/>
  <c r="AK343" i="2"/>
  <c r="AJ343" i="2"/>
  <c r="AK342" i="2"/>
  <c r="AJ342" i="2"/>
  <c r="AK341" i="2"/>
  <c r="AJ341" i="2"/>
  <c r="AK340" i="2"/>
  <c r="AJ340" i="2"/>
  <c r="AK339" i="2"/>
  <c r="AJ339" i="2"/>
  <c r="AK338" i="2"/>
  <c r="AJ338" i="2"/>
  <c r="AK337" i="2"/>
  <c r="AJ337" i="2"/>
  <c r="AK336" i="2"/>
  <c r="AJ336" i="2"/>
  <c r="AK335" i="2"/>
  <c r="AJ335" i="2"/>
  <c r="AK334" i="2"/>
  <c r="AJ334" i="2"/>
  <c r="AK333" i="2"/>
  <c r="AJ333" i="2"/>
  <c r="AK332" i="2"/>
  <c r="AJ332" i="2"/>
  <c r="AK331" i="2"/>
  <c r="AJ331" i="2"/>
  <c r="AK330" i="2"/>
  <c r="AJ330" i="2"/>
  <c r="AK329" i="2"/>
  <c r="AJ329" i="2"/>
  <c r="AK328" i="2"/>
  <c r="AJ328" i="2"/>
  <c r="AK327" i="2"/>
  <c r="AJ327" i="2"/>
  <c r="AK326" i="2"/>
  <c r="AJ326" i="2"/>
  <c r="AK325" i="2"/>
  <c r="AJ325" i="2"/>
  <c r="AK324" i="2"/>
  <c r="AJ324" i="2"/>
  <c r="AK323" i="2"/>
  <c r="AJ323" i="2"/>
  <c r="AK322" i="2"/>
  <c r="AJ322" i="2"/>
  <c r="AK321" i="2"/>
  <c r="AJ321" i="2"/>
  <c r="AK320" i="2"/>
  <c r="AJ320" i="2"/>
  <c r="AK319" i="2"/>
  <c r="AJ319" i="2"/>
  <c r="AK318" i="2"/>
  <c r="AJ318" i="2"/>
  <c r="AK317" i="2"/>
  <c r="AJ317" i="2"/>
  <c r="AK316" i="2"/>
  <c r="AJ316" i="2"/>
  <c r="AK315" i="2"/>
  <c r="AJ315" i="2"/>
  <c r="AK314" i="2"/>
  <c r="AJ314" i="2"/>
  <c r="AK313" i="2"/>
  <c r="AJ313" i="2"/>
  <c r="AK312" i="2"/>
  <c r="AJ312" i="2"/>
  <c r="AK311" i="2"/>
  <c r="AJ311" i="2"/>
  <c r="AK310" i="2"/>
  <c r="AJ310" i="2"/>
  <c r="AK309" i="2"/>
  <c r="AJ309" i="2"/>
  <c r="AK308" i="2"/>
  <c r="AJ308" i="2"/>
  <c r="AK307" i="2"/>
  <c r="AJ307" i="2"/>
  <c r="AK306" i="2"/>
  <c r="AJ306" i="2"/>
  <c r="AK305" i="2"/>
  <c r="AJ305" i="2"/>
  <c r="AK304" i="2"/>
  <c r="AJ304" i="2"/>
  <c r="AK303" i="2"/>
  <c r="AJ303" i="2"/>
  <c r="AK302" i="2"/>
  <c r="AJ302" i="2"/>
  <c r="AK301" i="2"/>
  <c r="AJ301" i="2"/>
  <c r="AK300" i="2"/>
  <c r="AJ300" i="2"/>
  <c r="AK299" i="2"/>
  <c r="AJ299" i="2"/>
  <c r="AK298" i="2"/>
  <c r="AJ298" i="2"/>
  <c r="AK297" i="2"/>
  <c r="AJ297" i="2"/>
  <c r="AK296" i="2"/>
  <c r="AJ296" i="2"/>
  <c r="AK295" i="2"/>
  <c r="AJ295" i="2"/>
  <c r="AK294" i="2"/>
  <c r="AJ294" i="2"/>
  <c r="AK293" i="2"/>
  <c r="AJ293" i="2"/>
  <c r="AK292" i="2"/>
  <c r="AJ292" i="2"/>
  <c r="AK291" i="2"/>
  <c r="AJ291" i="2"/>
  <c r="AK290" i="2"/>
  <c r="AJ290" i="2"/>
  <c r="AK289" i="2"/>
  <c r="AJ289" i="2"/>
  <c r="AK288" i="2"/>
  <c r="AJ288" i="2"/>
  <c r="AK287" i="2"/>
  <c r="AJ287" i="2"/>
  <c r="AK286" i="2"/>
  <c r="AJ286" i="2"/>
  <c r="AK285" i="2"/>
  <c r="AJ285" i="2"/>
  <c r="AK284" i="2"/>
  <c r="AJ284" i="2"/>
  <c r="AK283" i="2"/>
  <c r="AJ283" i="2"/>
  <c r="AK282" i="2"/>
  <c r="AJ282" i="2"/>
  <c r="AK281" i="2"/>
  <c r="AJ281" i="2"/>
  <c r="AK280" i="2"/>
  <c r="AJ280" i="2"/>
  <c r="AK279" i="2"/>
  <c r="AJ279" i="2"/>
  <c r="AK278" i="2"/>
  <c r="AJ278" i="2"/>
  <c r="AK277" i="2"/>
  <c r="AJ277" i="2"/>
  <c r="AK276" i="2"/>
  <c r="AJ276" i="2"/>
  <c r="AK275" i="2"/>
  <c r="AJ275" i="2"/>
  <c r="AK274" i="2"/>
  <c r="AJ274" i="2"/>
  <c r="AK273" i="2"/>
  <c r="AJ273" i="2"/>
  <c r="AK272" i="2"/>
  <c r="AJ272" i="2"/>
  <c r="AK271" i="2"/>
  <c r="AJ271" i="2"/>
  <c r="AK270" i="2"/>
  <c r="AJ270" i="2"/>
  <c r="AK269" i="2"/>
  <c r="AJ269" i="2"/>
  <c r="AK268" i="2"/>
  <c r="AJ268" i="2"/>
  <c r="AK267" i="2"/>
  <c r="AJ267" i="2"/>
  <c r="AK266" i="2"/>
  <c r="AJ266" i="2"/>
  <c r="AK265" i="2"/>
  <c r="AJ265" i="2"/>
  <c r="AK264" i="2"/>
  <c r="AJ264" i="2"/>
  <c r="AK263" i="2"/>
  <c r="AJ263" i="2"/>
  <c r="AK262" i="2"/>
  <c r="AJ262" i="2"/>
  <c r="AK261" i="2"/>
  <c r="AJ261" i="2"/>
  <c r="AK260" i="2"/>
  <c r="AJ260" i="2"/>
  <c r="AK259" i="2"/>
  <c r="AJ259" i="2"/>
  <c r="AK258" i="2"/>
  <c r="AJ258" i="2"/>
  <c r="AK257" i="2"/>
  <c r="AJ257" i="2"/>
  <c r="AK256" i="2"/>
  <c r="AJ256" i="2"/>
  <c r="AK255" i="2"/>
  <c r="AJ255" i="2"/>
  <c r="AK254" i="2"/>
  <c r="AJ254" i="2"/>
  <c r="AK253" i="2"/>
  <c r="AJ253" i="2"/>
  <c r="AK252" i="2"/>
  <c r="AJ252" i="2"/>
  <c r="AK251" i="2"/>
  <c r="AJ251" i="2"/>
  <c r="AK250" i="2"/>
  <c r="AJ250" i="2"/>
  <c r="AK249" i="2"/>
  <c r="AJ249" i="2"/>
  <c r="AK248" i="2"/>
  <c r="AJ248" i="2"/>
  <c r="AK247" i="2"/>
  <c r="AJ247" i="2"/>
  <c r="AK246" i="2"/>
  <c r="AJ246" i="2"/>
  <c r="AK245" i="2"/>
  <c r="AJ245" i="2"/>
  <c r="AK244" i="2"/>
  <c r="AJ244" i="2"/>
  <c r="AK243" i="2"/>
  <c r="AJ243" i="2"/>
  <c r="AK242" i="2"/>
  <c r="AJ242" i="2"/>
  <c r="AK241" i="2"/>
  <c r="AJ241" i="2"/>
  <c r="AK240" i="2"/>
  <c r="AJ240" i="2"/>
  <c r="AK239" i="2"/>
  <c r="AJ239" i="2"/>
  <c r="AK238" i="2"/>
  <c r="AJ238" i="2"/>
  <c r="AK237" i="2"/>
  <c r="AJ237" i="2"/>
  <c r="AK236" i="2"/>
  <c r="AJ236" i="2"/>
  <c r="AK235" i="2"/>
  <c r="AJ235" i="2"/>
  <c r="AK234" i="2"/>
  <c r="AJ234" i="2"/>
  <c r="AK233" i="2"/>
  <c r="AJ233" i="2"/>
  <c r="AK232" i="2"/>
  <c r="AJ232" i="2"/>
  <c r="AK231" i="2"/>
  <c r="AJ231" i="2"/>
  <c r="AK230" i="2"/>
  <c r="AJ230" i="2"/>
  <c r="AK229" i="2"/>
  <c r="AJ229" i="2"/>
  <c r="AK228" i="2"/>
  <c r="AJ228" i="2"/>
  <c r="AK227" i="2"/>
  <c r="AJ227" i="2"/>
  <c r="AK226" i="2"/>
  <c r="AJ226" i="2"/>
  <c r="AK225" i="2"/>
  <c r="AJ225" i="2"/>
  <c r="AK224" i="2"/>
  <c r="AJ224" i="2"/>
  <c r="AK223" i="2"/>
  <c r="AJ223" i="2"/>
  <c r="AK222" i="2"/>
  <c r="AJ222" i="2"/>
  <c r="AK221" i="2"/>
  <c r="AJ221" i="2"/>
  <c r="AK220" i="2"/>
  <c r="AJ220" i="2"/>
  <c r="AK219" i="2"/>
  <c r="AJ219" i="2"/>
  <c r="AK218" i="2"/>
  <c r="AJ218" i="2"/>
  <c r="AK217" i="2"/>
  <c r="AJ217" i="2"/>
  <c r="AK216" i="2"/>
  <c r="AJ216" i="2"/>
  <c r="AK215" i="2"/>
  <c r="AJ215" i="2"/>
  <c r="AK214" i="2"/>
  <c r="AJ214" i="2"/>
  <c r="AK213" i="2"/>
  <c r="AJ213" i="2"/>
  <c r="AK212" i="2"/>
  <c r="AJ212" i="2"/>
  <c r="AK211" i="2"/>
  <c r="AJ211" i="2"/>
  <c r="AK210" i="2"/>
  <c r="AJ210" i="2"/>
  <c r="AK209" i="2"/>
  <c r="AJ209" i="2"/>
  <c r="AK208" i="2"/>
  <c r="AJ208" i="2"/>
  <c r="AK207" i="2"/>
  <c r="AJ207" i="2"/>
  <c r="AK206" i="2"/>
  <c r="AJ206" i="2"/>
  <c r="AK205" i="2"/>
  <c r="AJ205" i="2"/>
  <c r="AK204" i="2"/>
  <c r="AJ204" i="2"/>
  <c r="AK203" i="2"/>
  <c r="AJ203" i="2"/>
  <c r="AK202" i="2"/>
  <c r="AJ202" i="2"/>
  <c r="AK201" i="2"/>
  <c r="AJ201" i="2"/>
  <c r="AK200" i="2"/>
  <c r="AJ200" i="2"/>
  <c r="AK199" i="2"/>
  <c r="AJ199" i="2"/>
  <c r="AK198" i="2"/>
  <c r="AJ198" i="2"/>
  <c r="AK197" i="2"/>
  <c r="AJ197" i="2"/>
  <c r="AK196" i="2"/>
  <c r="AJ196" i="2"/>
  <c r="AK195" i="2"/>
  <c r="AJ195" i="2"/>
  <c r="AK194" i="2"/>
  <c r="AJ194" i="2"/>
  <c r="AK193" i="2"/>
  <c r="AJ193" i="2"/>
  <c r="AK192" i="2"/>
  <c r="AJ192" i="2"/>
  <c r="AK191" i="2"/>
  <c r="AJ191" i="2"/>
  <c r="AK190" i="2"/>
  <c r="AJ190" i="2"/>
  <c r="AK189" i="2"/>
  <c r="AJ189" i="2"/>
  <c r="AK188" i="2"/>
  <c r="AJ188" i="2"/>
  <c r="AK187" i="2"/>
  <c r="AJ187" i="2"/>
  <c r="AK186" i="2"/>
  <c r="AJ186" i="2"/>
  <c r="AK185" i="2"/>
  <c r="AJ185" i="2"/>
  <c r="AK184" i="2"/>
  <c r="AJ184" i="2"/>
  <c r="AK183" i="2"/>
  <c r="AJ183" i="2"/>
  <c r="AK182" i="2"/>
  <c r="AJ182" i="2"/>
  <c r="AK181" i="2"/>
  <c r="AJ181" i="2"/>
  <c r="AK180" i="2"/>
  <c r="AJ180" i="2"/>
  <c r="AK179" i="2"/>
  <c r="AJ179" i="2"/>
  <c r="AK178" i="2"/>
  <c r="AJ178" i="2"/>
  <c r="AK177" i="2"/>
  <c r="AJ177" i="2"/>
  <c r="AK176" i="2"/>
  <c r="AJ176" i="2"/>
  <c r="AK175" i="2"/>
  <c r="AJ175" i="2"/>
  <c r="AK174" i="2"/>
  <c r="AJ174" i="2"/>
  <c r="AK173" i="2"/>
  <c r="AJ173" i="2"/>
  <c r="AK172" i="2"/>
  <c r="AJ172" i="2"/>
  <c r="AK171" i="2"/>
  <c r="AJ171" i="2"/>
  <c r="AK170" i="2"/>
  <c r="AJ170" i="2"/>
  <c r="AK169" i="2"/>
  <c r="AJ169" i="2"/>
  <c r="AK168" i="2"/>
  <c r="AJ168" i="2"/>
  <c r="AK167" i="2"/>
  <c r="AJ167" i="2"/>
  <c r="AK166" i="2"/>
  <c r="AJ166" i="2"/>
  <c r="AK165" i="2"/>
  <c r="AJ165" i="2"/>
  <c r="AK164" i="2"/>
  <c r="AJ164" i="2"/>
  <c r="AK163" i="2"/>
  <c r="AJ163" i="2"/>
  <c r="AK162" i="2"/>
  <c r="AJ162" i="2"/>
  <c r="AK161" i="2"/>
  <c r="AJ161" i="2"/>
  <c r="AK160" i="2"/>
  <c r="AJ160" i="2"/>
  <c r="AK159" i="2"/>
  <c r="AJ159" i="2"/>
  <c r="AK158" i="2"/>
  <c r="AJ158" i="2"/>
  <c r="AK157" i="2"/>
  <c r="AJ157" i="2"/>
  <c r="AK156" i="2"/>
  <c r="AJ156" i="2"/>
  <c r="AK155" i="2"/>
  <c r="AJ155" i="2"/>
  <c r="AK154" i="2"/>
  <c r="AJ154" i="2"/>
  <c r="AK153" i="2"/>
  <c r="AJ153" i="2"/>
  <c r="AK152" i="2"/>
  <c r="AJ152" i="2"/>
  <c r="AK151" i="2"/>
  <c r="AJ151" i="2"/>
  <c r="AK150" i="2"/>
  <c r="AJ150" i="2"/>
  <c r="AK149" i="2"/>
  <c r="AJ149" i="2"/>
  <c r="AK148" i="2"/>
  <c r="AJ148" i="2"/>
  <c r="AK147" i="2"/>
  <c r="AJ147" i="2"/>
  <c r="AK146" i="2"/>
  <c r="AJ146" i="2"/>
  <c r="AK145" i="2"/>
  <c r="AJ145" i="2"/>
  <c r="AK144" i="2"/>
  <c r="AJ144" i="2"/>
  <c r="AK143" i="2"/>
  <c r="AJ143" i="2"/>
  <c r="AK142" i="2"/>
  <c r="AJ142" i="2"/>
  <c r="AK141" i="2"/>
  <c r="AJ141" i="2"/>
  <c r="AK140" i="2"/>
  <c r="AJ140" i="2"/>
  <c r="AK139" i="2"/>
  <c r="AJ139" i="2"/>
  <c r="AK138" i="2"/>
  <c r="AJ138" i="2"/>
  <c r="AK137" i="2"/>
  <c r="AJ137" i="2"/>
  <c r="AK136" i="2"/>
  <c r="AJ136" i="2"/>
  <c r="AK135" i="2"/>
  <c r="AJ135" i="2"/>
  <c r="AK134" i="2"/>
  <c r="AJ134" i="2"/>
  <c r="AK133" i="2"/>
  <c r="AJ133" i="2"/>
  <c r="AK132" i="2"/>
  <c r="AJ132" i="2"/>
  <c r="AK131" i="2"/>
  <c r="AJ131" i="2"/>
  <c r="AK130" i="2"/>
  <c r="AJ130" i="2"/>
  <c r="AK129" i="2"/>
  <c r="AJ129" i="2"/>
  <c r="AK128" i="2"/>
  <c r="AJ128" i="2"/>
  <c r="AK127" i="2"/>
  <c r="AJ127" i="2"/>
  <c r="AK126" i="2"/>
  <c r="AJ126" i="2"/>
  <c r="AK125" i="2"/>
  <c r="AJ125" i="2"/>
  <c r="AK124" i="2"/>
  <c r="AJ124" i="2"/>
  <c r="AK123" i="2"/>
  <c r="AJ123" i="2"/>
  <c r="AK122" i="2"/>
  <c r="AJ122" i="2"/>
  <c r="AK121" i="2"/>
  <c r="AJ121" i="2"/>
  <c r="AK120" i="2"/>
  <c r="AJ120" i="2"/>
  <c r="AK119" i="2"/>
  <c r="AJ119" i="2"/>
  <c r="AK118" i="2"/>
  <c r="AJ118" i="2"/>
  <c r="AK117" i="2"/>
  <c r="AJ117" i="2"/>
  <c r="AK116" i="2"/>
  <c r="AJ116" i="2"/>
  <c r="AK115" i="2"/>
  <c r="AJ115" i="2"/>
  <c r="AK114" i="2"/>
  <c r="AJ114" i="2"/>
  <c r="AK113" i="2"/>
  <c r="AJ113" i="2"/>
  <c r="AK112" i="2"/>
  <c r="AJ112" i="2"/>
  <c r="AK111" i="2"/>
  <c r="AJ111" i="2"/>
  <c r="AK110" i="2"/>
  <c r="AJ110" i="2"/>
  <c r="AK109" i="2"/>
  <c r="AJ109" i="2"/>
  <c r="AK108" i="2"/>
  <c r="AJ108" i="2"/>
  <c r="AK107" i="2"/>
  <c r="AJ107" i="2"/>
  <c r="AK106" i="2"/>
  <c r="AJ106" i="2"/>
  <c r="AK105" i="2"/>
  <c r="AJ105" i="2"/>
  <c r="AK104" i="2"/>
  <c r="AJ104" i="2"/>
  <c r="AK103" i="2"/>
  <c r="AJ103" i="2"/>
  <c r="AK102" i="2"/>
  <c r="AJ102" i="2"/>
  <c r="AK101" i="2"/>
  <c r="AJ101" i="2"/>
  <c r="AK100" i="2"/>
  <c r="AJ100" i="2"/>
  <c r="AK99" i="2"/>
  <c r="AJ99" i="2"/>
  <c r="AK98" i="2"/>
  <c r="AJ98" i="2"/>
  <c r="AK97" i="2"/>
  <c r="AJ97" i="2"/>
  <c r="AK96" i="2"/>
  <c r="AJ96" i="2"/>
  <c r="AK95" i="2"/>
  <c r="AJ95" i="2"/>
  <c r="AK94" i="2"/>
  <c r="AJ94" i="2"/>
  <c r="AK93" i="2"/>
  <c r="AJ93" i="2"/>
  <c r="AK92" i="2"/>
  <c r="AJ92" i="2"/>
  <c r="AK91" i="2"/>
  <c r="AJ91" i="2"/>
  <c r="AK90" i="2"/>
  <c r="AJ90" i="2"/>
  <c r="AK89" i="2"/>
  <c r="AJ89" i="2"/>
  <c r="AK88" i="2"/>
  <c r="AJ88" i="2"/>
  <c r="AK87" i="2"/>
  <c r="AJ87" i="2"/>
  <c r="AK86" i="2"/>
  <c r="AJ86" i="2"/>
  <c r="AK85" i="2"/>
  <c r="AJ85" i="2"/>
  <c r="AK84" i="2"/>
  <c r="AJ84" i="2"/>
  <c r="AK83" i="2"/>
  <c r="AJ83" i="2"/>
  <c r="AK82" i="2"/>
  <c r="AJ82" i="2"/>
  <c r="AK81" i="2"/>
  <c r="AJ81" i="2"/>
  <c r="AK80" i="2"/>
  <c r="AJ80" i="2"/>
  <c r="AK79" i="2"/>
  <c r="AJ79" i="2"/>
  <c r="AK78" i="2"/>
  <c r="AJ78" i="2"/>
  <c r="AK77" i="2"/>
  <c r="AJ77" i="2"/>
  <c r="AK76" i="2"/>
  <c r="AJ76" i="2"/>
  <c r="AK75" i="2"/>
  <c r="AJ75" i="2"/>
  <c r="AK74" i="2"/>
  <c r="AJ74" i="2"/>
  <c r="AK73" i="2"/>
  <c r="AJ73" i="2"/>
  <c r="AK72" i="2"/>
  <c r="AJ72" i="2"/>
  <c r="AK71" i="2"/>
  <c r="AJ71" i="2"/>
  <c r="AK70" i="2"/>
  <c r="AJ70" i="2"/>
  <c r="AK69" i="2"/>
  <c r="AJ69" i="2"/>
  <c r="AK68" i="2"/>
  <c r="AJ68" i="2"/>
  <c r="AK67" i="2"/>
  <c r="AJ67" i="2"/>
  <c r="AK66" i="2"/>
  <c r="AJ66" i="2"/>
  <c r="AK65" i="2"/>
  <c r="AJ65" i="2"/>
  <c r="AK64" i="2"/>
  <c r="AJ64" i="2"/>
  <c r="AK63" i="2"/>
  <c r="AJ63" i="2"/>
  <c r="AK62" i="2"/>
  <c r="AJ62" i="2"/>
  <c r="AK61" i="2"/>
  <c r="AJ61" i="2"/>
  <c r="AK60" i="2"/>
  <c r="AJ60" i="2"/>
  <c r="AK59" i="2"/>
  <c r="AJ59" i="2"/>
  <c r="AK58" i="2"/>
  <c r="AJ58" i="2"/>
  <c r="AK57" i="2"/>
  <c r="AJ57" i="2"/>
  <c r="AK56" i="2"/>
  <c r="AJ56" i="2"/>
  <c r="AK55" i="2"/>
  <c r="AJ55" i="2"/>
  <c r="AK54" i="2"/>
  <c r="AJ54" i="2"/>
  <c r="AK53" i="2"/>
  <c r="AJ53" i="2"/>
  <c r="AK52" i="2"/>
  <c r="AJ52" i="2"/>
  <c r="AK51" i="2"/>
  <c r="AJ51" i="2"/>
  <c r="AK50" i="2"/>
  <c r="AJ50" i="2"/>
  <c r="AK49" i="2"/>
  <c r="AJ49" i="2"/>
  <c r="AK48" i="2"/>
  <c r="AJ48" i="2"/>
  <c r="AK47" i="2"/>
  <c r="AJ47" i="2"/>
  <c r="AK46" i="2"/>
  <c r="AJ46" i="2"/>
  <c r="AK45" i="2"/>
  <c r="AJ45" i="2"/>
  <c r="AK44" i="2"/>
  <c r="AJ44" i="2"/>
  <c r="AK43" i="2"/>
  <c r="AJ43" i="2"/>
  <c r="AK42" i="2"/>
  <c r="AJ42" i="2"/>
  <c r="AK41" i="2"/>
  <c r="AJ41" i="2"/>
  <c r="AK40" i="2"/>
  <c r="AJ40" i="2"/>
  <c r="AK39" i="2"/>
  <c r="AJ39" i="2"/>
  <c r="AK38" i="2"/>
  <c r="AJ38" i="2"/>
  <c r="AK37" i="2"/>
  <c r="AJ37" i="2"/>
  <c r="AK36" i="2"/>
  <c r="AJ36" i="2"/>
  <c r="AK35" i="2"/>
  <c r="AJ35" i="2"/>
  <c r="AK34" i="2"/>
  <c r="AJ34" i="2"/>
  <c r="AK33" i="2"/>
  <c r="AJ33" i="2"/>
  <c r="AK32" i="2"/>
  <c r="AJ32" i="2"/>
  <c r="AK31" i="2"/>
  <c r="AJ31" i="2"/>
  <c r="AK30" i="2"/>
  <c r="AJ30" i="2"/>
  <c r="AK29" i="2"/>
  <c r="AJ29" i="2"/>
  <c r="AK28" i="2"/>
  <c r="AJ28" i="2"/>
  <c r="AK27" i="2"/>
  <c r="AJ27" i="2"/>
  <c r="AK26" i="2"/>
  <c r="AJ26" i="2"/>
  <c r="AK25" i="2"/>
  <c r="AJ25" i="2"/>
  <c r="AK24" i="2"/>
  <c r="AJ24" i="2"/>
  <c r="AK23" i="2"/>
  <c r="AJ23" i="2"/>
  <c r="AK22" i="2"/>
  <c r="AJ22" i="2"/>
  <c r="AK21" i="2"/>
  <c r="AJ21" i="2"/>
  <c r="AK20" i="2"/>
  <c r="AJ20" i="2"/>
  <c r="AK19" i="2"/>
  <c r="AJ19" i="2"/>
  <c r="AK18" i="2"/>
  <c r="AJ18" i="2"/>
  <c r="AK17" i="2"/>
  <c r="AJ17" i="2"/>
  <c r="AK16" i="2"/>
  <c r="AJ16" i="2"/>
  <c r="AK15" i="2"/>
  <c r="AJ15" i="2"/>
  <c r="AK14" i="2"/>
  <c r="AJ14" i="2"/>
  <c r="AK13" i="2"/>
  <c r="AJ13" i="2"/>
  <c r="AK12" i="2"/>
  <c r="AJ12" i="2"/>
  <c r="AK11" i="2"/>
  <c r="AJ11" i="2"/>
  <c r="AK10" i="2"/>
  <c r="AJ10" i="2"/>
  <c r="AK9" i="2"/>
  <c r="AJ9" i="2"/>
  <c r="AK8" i="2"/>
  <c r="AJ8" i="2"/>
  <c r="AK7" i="2"/>
  <c r="AJ7" i="2"/>
  <c r="AK6" i="2"/>
  <c r="AJ6" i="2"/>
  <c r="AK5" i="2"/>
  <c r="AJ5" i="2"/>
  <c r="AK4" i="2"/>
  <c r="AJ4" i="2"/>
  <c r="T2" i="2"/>
  <c r="U2" i="2"/>
  <c r="T3" i="2"/>
  <c r="U3" i="2"/>
  <c r="T4" i="2"/>
  <c r="U4" i="2"/>
  <c r="S3" i="2"/>
  <c r="S4" i="2"/>
  <c r="S2" i="2"/>
  <c r="AJ3" i="2"/>
  <c r="AK3" i="2"/>
  <c r="U33" i="2"/>
  <c r="T33" i="2"/>
  <c r="S33" i="2"/>
  <c r="T29" i="2"/>
  <c r="T28" i="2"/>
  <c r="M6" i="2"/>
  <c r="M5" i="2"/>
  <c r="M4" i="2"/>
  <c r="S7" i="2" a="1"/>
  <c r="S7" i="2"/>
  <c r="T7" i="2"/>
  <c r="U7" i="2"/>
  <c r="S8" i="2"/>
  <c r="T8" i="2"/>
  <c r="U8" i="2"/>
  <c r="S9" i="2"/>
  <c r="T9" i="2"/>
  <c r="U9" i="2"/>
  <c r="E7" i="2"/>
  <c r="S43" i="2" a="1"/>
  <c r="U44" i="2"/>
  <c r="T44" i="2"/>
  <c r="S44" i="2"/>
  <c r="U43" i="2"/>
  <c r="T43" i="2"/>
  <c r="S43" i="2"/>
  <c r="S46" i="2" a="1"/>
  <c r="T47" i="2"/>
  <c r="S47" i="2"/>
  <c r="T46" i="2"/>
  <c r="S46" i="2"/>
  <c r="S12" i="2" a="1"/>
  <c r="S14" i="2"/>
  <c r="S13" i="2"/>
  <c r="S12" i="2"/>
  <c r="S17" i="2" a="1"/>
  <c r="S17" i="2"/>
  <c r="T21" i="2"/>
  <c r="T22" i="2"/>
  <c r="T20" i="2"/>
  <c r="T24" i="2"/>
  <c r="S49" i="2" a="1"/>
  <c r="S49" i="2"/>
  <c r="S50" i="2"/>
  <c r="T49" i="2"/>
  <c r="T50" i="2"/>
  <c r="Y52" i="2"/>
  <c r="Y51" i="2"/>
  <c r="Y50" i="2"/>
  <c r="Y49" i="2"/>
  <c r="Y48" i="2"/>
  <c r="Y47" i="2"/>
  <c r="Y46" i="2"/>
  <c r="Y45" i="2"/>
  <c r="Y44" i="2"/>
  <c r="Y43" i="2"/>
  <c r="Y42" i="2"/>
  <c r="Y41" i="2"/>
  <c r="Y40" i="2"/>
  <c r="Y39" i="2"/>
  <c r="Y38" i="2"/>
  <c r="Y37" i="2"/>
  <c r="Y36" i="2"/>
  <c r="Y35" i="2"/>
  <c r="Y34" i="2"/>
  <c r="Y33" i="2"/>
  <c r="Y32" i="2"/>
  <c r="Y31" i="2"/>
  <c r="Y30" i="2"/>
  <c r="Y28" i="2"/>
  <c r="Y27" i="2"/>
  <c r="Y26" i="2"/>
  <c r="Y25" i="2"/>
  <c r="Y24" i="2"/>
  <c r="Y23" i="2"/>
  <c r="Y22" i="2"/>
  <c r="Y21" i="2"/>
  <c r="Y20" i="2"/>
  <c r="Y19" i="2"/>
  <c r="Y18" i="2"/>
  <c r="Y17" i="2"/>
  <c r="Y16" i="2"/>
  <c r="Y15" i="2"/>
  <c r="Y14" i="2"/>
  <c r="Y13" i="2"/>
  <c r="Y12" i="2"/>
  <c r="Y11" i="2"/>
  <c r="Y10" i="2"/>
  <c r="Y9" i="2"/>
  <c r="Y7" i="2"/>
  <c r="Y6" i="2"/>
  <c r="Y5" i="2"/>
  <c r="Y4" i="2"/>
  <c r="Y3" i="2"/>
  <c r="Y53" i="2"/>
  <c r="Y8" i="2"/>
  <c r="Y29" i="2"/>
</calcChain>
</file>

<file path=xl/comments1.xml><?xml version="1.0" encoding="utf-8"?>
<comments xmlns="http://schemas.openxmlformats.org/spreadsheetml/2006/main">
  <authors>
    <author>Brett A Saraniti</author>
  </authors>
  <commentList>
    <comment ref="E3" authorId="0">
      <text>
        <r>
          <rPr>
            <b/>
            <sz val="8"/>
            <color indexed="81"/>
            <rFont val="Tahoma"/>
          </rPr>
          <t>Brett A Saraniti:</t>
        </r>
        <r>
          <rPr>
            <sz val="8"/>
            <color indexed="81"/>
            <rFont val="Tahoma"/>
          </rPr>
          <t xml:space="preserve">
Enter any sensible values you like into the green cells.  The yellow cells are computed automatically.  You have to be careful with the covariance cells because not all combinations will be valid.  
Mathematically, the absolute value of the covariance can not be greater than the product of the two standard deviations.  Choosing a value outside of this range will make the results nonsensical... 
</t>
        </r>
      </text>
    </comment>
    <comment ref="F31" authorId="0">
      <text>
        <r>
          <rPr>
            <b/>
            <sz val="8"/>
            <color indexed="81"/>
            <rFont val="Tahoma"/>
          </rPr>
          <t>Brett A Saraniti:</t>
        </r>
        <r>
          <rPr>
            <sz val="8"/>
            <color indexed="81"/>
            <rFont val="Tahoma"/>
          </rPr>
          <t xml:space="preserve">
These are YOUR selected point.  Input any portfolio you like by selecting a value for p1 and p2  (p3 is automatic.)
</t>
        </r>
      </text>
    </comment>
    <comment ref="F37" authorId="0">
      <text>
        <r>
          <rPr>
            <b/>
            <sz val="8"/>
            <color indexed="81"/>
            <rFont val="Tahoma"/>
          </rPr>
          <t>Brett A Saraniti:</t>
        </r>
        <r>
          <rPr>
            <sz val="8"/>
            <color indexed="81"/>
            <rFont val="Tahoma"/>
          </rPr>
          <t xml:space="preserve">
Input a value for the riskless return above and this cell computes the sharpe ratio for the green portfolio to the left.
To find the maximum Sharpe ratio, try changing the values for p1 and p2 (p3 changes automatically.)
You can use Excel's "Solver" feature to do this a lot faster.  Go to tools&gt;&gt;solver and set cell F37 to its max by changing cells F31 and F32.</t>
        </r>
      </text>
    </comment>
  </commentList>
</comments>
</file>

<file path=xl/sharedStrings.xml><?xml version="1.0" encoding="utf-8"?>
<sst xmlns="http://schemas.openxmlformats.org/spreadsheetml/2006/main" count="49" uniqueCount="43">
  <si>
    <t xml:space="preserve"> </t>
  </si>
  <si>
    <t>p1</t>
  </si>
  <si>
    <t>SD</t>
  </si>
  <si>
    <t>mu</t>
  </si>
  <si>
    <t>Inverted Matrix</t>
  </si>
  <si>
    <t>Inverted Matrix * 1-vector</t>
  </si>
  <si>
    <t>1-vector</t>
  </si>
  <si>
    <t>1-vector prime * above</t>
  </si>
  <si>
    <t>1-vector prime</t>
  </si>
  <si>
    <t>Var min</t>
  </si>
  <si>
    <r>
      <t>p</t>
    </r>
    <r>
      <rPr>
        <vertAlign val="subscript"/>
        <sz val="10"/>
        <rFont val="Arial"/>
        <family val="2"/>
      </rPr>
      <t>1</t>
    </r>
    <r>
      <rPr>
        <vertAlign val="superscript"/>
        <sz val="10"/>
        <rFont val="Arial"/>
        <family val="2"/>
      </rPr>
      <t>mv</t>
    </r>
  </si>
  <si>
    <r>
      <t>p</t>
    </r>
    <r>
      <rPr>
        <vertAlign val="subscript"/>
        <sz val="10"/>
        <rFont val="Arial"/>
        <family val="2"/>
      </rPr>
      <t>2</t>
    </r>
    <r>
      <rPr>
        <vertAlign val="superscript"/>
        <sz val="10"/>
        <rFont val="Arial"/>
        <family val="2"/>
      </rPr>
      <t>mv</t>
    </r>
  </si>
  <si>
    <t>Mean Returns</t>
  </si>
  <si>
    <t>Asset 1</t>
  </si>
  <si>
    <t>Asset 2</t>
  </si>
  <si>
    <t>Asset 3</t>
  </si>
  <si>
    <r>
      <t>SD(R</t>
    </r>
    <r>
      <rPr>
        <vertAlign val="subscript"/>
        <sz val="10"/>
        <rFont val="Arial"/>
        <family val="2"/>
      </rPr>
      <t>1</t>
    </r>
    <r>
      <rPr>
        <sz val="10"/>
        <rFont val="Arial"/>
      </rPr>
      <t>)</t>
    </r>
  </si>
  <si>
    <r>
      <t>SD(R</t>
    </r>
    <r>
      <rPr>
        <vertAlign val="subscript"/>
        <sz val="10"/>
        <rFont val="Arial"/>
        <family val="2"/>
      </rPr>
      <t>2</t>
    </r>
    <r>
      <rPr>
        <sz val="10"/>
        <rFont val="Arial"/>
      </rPr>
      <t>)</t>
    </r>
  </si>
  <si>
    <t>.</t>
  </si>
  <si>
    <t>Variance - Covariance Matrix</t>
  </si>
  <si>
    <t>Variance - Covariance  Matrix</t>
  </si>
  <si>
    <r>
      <t>Minimum p</t>
    </r>
    <r>
      <rPr>
        <vertAlign val="subscript"/>
        <sz val="10"/>
        <rFont val="Arial"/>
        <family val="2"/>
      </rPr>
      <t>i</t>
    </r>
  </si>
  <si>
    <r>
      <t>SD(R</t>
    </r>
    <r>
      <rPr>
        <vertAlign val="subscript"/>
        <sz val="10"/>
        <rFont val="Arial"/>
        <family val="2"/>
      </rPr>
      <t>3</t>
    </r>
    <r>
      <rPr>
        <sz val="10"/>
        <rFont val="Arial"/>
      </rPr>
      <t>)</t>
    </r>
  </si>
  <si>
    <r>
      <t>Corr(R</t>
    </r>
    <r>
      <rPr>
        <vertAlign val="subscript"/>
        <sz val="10"/>
        <rFont val="Arial"/>
        <family val="2"/>
      </rPr>
      <t>1,</t>
    </r>
    <r>
      <rPr>
        <sz val="10"/>
        <rFont val="Arial"/>
      </rPr>
      <t>R</t>
    </r>
    <r>
      <rPr>
        <vertAlign val="subscript"/>
        <sz val="10"/>
        <rFont val="Arial"/>
        <family val="2"/>
      </rPr>
      <t>2</t>
    </r>
    <r>
      <rPr>
        <sz val="10"/>
        <rFont val="Arial"/>
      </rPr>
      <t>)</t>
    </r>
  </si>
  <si>
    <r>
      <t>Corr(R</t>
    </r>
    <r>
      <rPr>
        <vertAlign val="subscript"/>
        <sz val="10"/>
        <rFont val="Arial"/>
        <family val="2"/>
      </rPr>
      <t>1,</t>
    </r>
    <r>
      <rPr>
        <sz val="10"/>
        <rFont val="Arial"/>
      </rPr>
      <t>R</t>
    </r>
    <r>
      <rPr>
        <vertAlign val="subscript"/>
        <sz val="10"/>
        <rFont val="Arial"/>
        <family val="2"/>
      </rPr>
      <t>3</t>
    </r>
    <r>
      <rPr>
        <sz val="10"/>
        <rFont val="Arial"/>
      </rPr>
      <t>)</t>
    </r>
  </si>
  <si>
    <r>
      <t>Corr(R</t>
    </r>
    <r>
      <rPr>
        <vertAlign val="subscript"/>
        <sz val="10"/>
        <rFont val="Arial"/>
        <family val="2"/>
      </rPr>
      <t>2,</t>
    </r>
    <r>
      <rPr>
        <sz val="10"/>
        <rFont val="Arial"/>
      </rPr>
      <t>R</t>
    </r>
    <r>
      <rPr>
        <vertAlign val="subscript"/>
        <sz val="10"/>
        <rFont val="Arial"/>
        <family val="2"/>
      </rPr>
      <t>3</t>
    </r>
    <r>
      <rPr>
        <sz val="10"/>
        <rFont val="Arial"/>
      </rPr>
      <t>)</t>
    </r>
  </si>
  <si>
    <t>Frontier</t>
  </si>
  <si>
    <t>p3</t>
  </si>
  <si>
    <t>p2</t>
  </si>
  <si>
    <t>Standard Deviations</t>
  </si>
  <si>
    <t>Correlations</t>
  </si>
  <si>
    <t>Selected Portfolio</t>
  </si>
  <si>
    <t>Sharpe Ratio</t>
  </si>
  <si>
    <t>Riskfree Rate</t>
  </si>
  <si>
    <t>Y</t>
  </si>
  <si>
    <t>X</t>
  </si>
  <si>
    <t>Mixed Portfolio Line</t>
  </si>
  <si>
    <r>
      <t>p</t>
    </r>
    <r>
      <rPr>
        <b/>
        <vertAlign val="subscript"/>
        <sz val="10"/>
        <rFont val="Arial"/>
        <family val="2"/>
      </rPr>
      <t>1</t>
    </r>
  </si>
  <si>
    <r>
      <t>p</t>
    </r>
    <r>
      <rPr>
        <b/>
        <vertAlign val="subscript"/>
        <sz val="10"/>
        <rFont val="Arial"/>
        <family val="2"/>
      </rPr>
      <t>2</t>
    </r>
  </si>
  <si>
    <r>
      <t>p</t>
    </r>
    <r>
      <rPr>
        <b/>
        <vertAlign val="subscript"/>
        <sz val="10"/>
        <rFont val="Arial"/>
        <family val="2"/>
      </rPr>
      <t>3</t>
    </r>
  </si>
  <si>
    <r>
      <t>E(R</t>
    </r>
    <r>
      <rPr>
        <b/>
        <vertAlign val="subscript"/>
        <sz val="10"/>
        <rFont val="Arial"/>
        <family val="2"/>
      </rPr>
      <t>p</t>
    </r>
    <r>
      <rPr>
        <b/>
        <sz val="10"/>
        <rFont val="Arial"/>
        <family val="2"/>
      </rPr>
      <t>)</t>
    </r>
  </si>
  <si>
    <r>
      <t>Var(R</t>
    </r>
    <r>
      <rPr>
        <b/>
        <vertAlign val="subscript"/>
        <sz val="10"/>
        <rFont val="Arial"/>
        <family val="2"/>
      </rPr>
      <t>p</t>
    </r>
    <r>
      <rPr>
        <b/>
        <sz val="10"/>
        <rFont val="Arial"/>
        <family val="2"/>
      </rPr>
      <t>)</t>
    </r>
  </si>
  <si>
    <r>
      <t>SD(R</t>
    </r>
    <r>
      <rPr>
        <b/>
        <vertAlign val="subscript"/>
        <sz val="10"/>
        <rFont val="Arial"/>
        <family val="2"/>
      </rPr>
      <t>p</t>
    </r>
    <r>
      <rPr>
        <b/>
        <sz val="10"/>
        <rFont val="Arial"/>
        <family val="2"/>
      </rPr>
      <t>)</t>
    </r>
  </si>
</sst>
</file>

<file path=xl/styles.xml><?xml version="1.0" encoding="utf-8"?>
<styleSheet xmlns="http://schemas.openxmlformats.org/spreadsheetml/2006/main" xmlns:mc="http://schemas.openxmlformats.org/markup-compatibility/2006" xmlns:x14ac="http://schemas.microsoft.com/office/spreadsheetml/2009/9/ac" mc:Ignorable="x14ac">
  <numFmts count="3">
    <numFmt numFmtId="164" formatCode="0.000"/>
    <numFmt numFmtId="165" formatCode="0.00000"/>
    <numFmt numFmtId="166" formatCode="0.0000"/>
  </numFmts>
  <fonts count="10" x14ac:knownFonts="1">
    <font>
      <sz val="10"/>
      <name val="Arial"/>
    </font>
    <font>
      <sz val="8"/>
      <name val="Arial"/>
    </font>
    <font>
      <sz val="8"/>
      <color indexed="81"/>
      <name val="Tahoma"/>
    </font>
    <font>
      <b/>
      <sz val="8"/>
      <color indexed="81"/>
      <name val="Tahoma"/>
    </font>
    <font>
      <vertAlign val="subscript"/>
      <sz val="10"/>
      <name val="Arial"/>
      <family val="2"/>
    </font>
    <font>
      <vertAlign val="superscript"/>
      <sz val="10"/>
      <name val="Arial"/>
      <family val="2"/>
    </font>
    <font>
      <b/>
      <sz val="10"/>
      <name val="Arial"/>
      <family val="2"/>
    </font>
    <font>
      <sz val="10"/>
      <name val="Arial"/>
    </font>
    <font>
      <sz val="16"/>
      <name val="Arial"/>
    </font>
    <font>
      <b/>
      <vertAlign val="subscript"/>
      <sz val="10"/>
      <name val="Arial"/>
      <family val="2"/>
    </font>
  </fonts>
  <fills count="13">
    <fill>
      <patternFill patternType="none"/>
    </fill>
    <fill>
      <patternFill patternType="gray125"/>
    </fill>
    <fill>
      <patternFill patternType="solid">
        <fgColor indexed="43"/>
        <bgColor indexed="64"/>
      </patternFill>
    </fill>
    <fill>
      <patternFill patternType="solid">
        <fgColor indexed="42"/>
        <bgColor indexed="64"/>
      </patternFill>
    </fill>
    <fill>
      <patternFill patternType="solid">
        <fgColor indexed="41"/>
        <bgColor indexed="64"/>
      </patternFill>
    </fill>
    <fill>
      <patternFill patternType="solid">
        <fgColor indexed="9"/>
        <bgColor indexed="64"/>
      </patternFill>
    </fill>
    <fill>
      <patternFill patternType="solid">
        <fgColor rgb="FFD7D8D7"/>
        <bgColor indexed="64"/>
      </patternFill>
    </fill>
    <fill>
      <patternFill patternType="solid">
        <fgColor rgb="FFC7E8F1"/>
        <bgColor indexed="64"/>
      </patternFill>
    </fill>
    <fill>
      <patternFill patternType="solid">
        <fgColor rgb="FF8FD2E9"/>
        <bgColor indexed="64"/>
      </patternFill>
    </fill>
    <fill>
      <patternFill patternType="solid">
        <fgColor rgb="FF8EB5C3"/>
        <bgColor indexed="64"/>
      </patternFill>
    </fill>
    <fill>
      <patternFill patternType="solid">
        <fgColor rgb="FF00A3DB"/>
        <bgColor indexed="64"/>
      </patternFill>
    </fill>
    <fill>
      <patternFill patternType="solid">
        <fgColor rgb="FF4DC0E3"/>
        <bgColor indexed="64"/>
      </patternFill>
    </fill>
    <fill>
      <patternFill patternType="solid">
        <fgColor rgb="FFB4B5B4"/>
        <bgColor indexed="64"/>
      </patternFill>
    </fill>
  </fills>
  <borders count="19">
    <border>
      <left/>
      <right/>
      <top/>
      <bottom/>
      <diagonal/>
    </border>
    <border>
      <left style="medium">
        <color auto="1"/>
      </left>
      <right/>
      <top style="medium">
        <color auto="1"/>
      </top>
      <bottom/>
      <diagonal/>
    </border>
    <border>
      <left style="medium">
        <color auto="1"/>
      </left>
      <right/>
      <top/>
      <bottom/>
      <diagonal/>
    </border>
    <border>
      <left style="medium">
        <color auto="1"/>
      </left>
      <right/>
      <top/>
      <bottom style="medium">
        <color auto="1"/>
      </bottom>
      <diagonal/>
    </border>
    <border>
      <left style="medium">
        <color auto="1"/>
      </left>
      <right style="thin">
        <color auto="1"/>
      </right>
      <top style="medium">
        <color auto="1"/>
      </top>
      <bottom/>
      <diagonal/>
    </border>
    <border>
      <left style="thin">
        <color auto="1"/>
      </left>
      <right/>
      <top style="medium">
        <color auto="1"/>
      </top>
      <bottom style="thin">
        <color auto="1"/>
      </bottom>
      <diagonal/>
    </border>
    <border>
      <left/>
      <right style="medium">
        <color auto="1"/>
      </right>
      <top style="medium">
        <color auto="1"/>
      </top>
      <bottom/>
      <diagonal/>
    </border>
    <border>
      <left/>
      <right/>
      <top/>
      <bottom style="medium">
        <color auto="1"/>
      </bottom>
      <diagonal/>
    </border>
    <border>
      <left/>
      <right style="thin">
        <color auto="1"/>
      </right>
      <top style="thin">
        <color auto="1"/>
      </top>
      <bottom/>
      <diagonal/>
    </border>
    <border>
      <left style="thin">
        <color auto="1"/>
      </left>
      <right style="medium">
        <color auto="1"/>
      </right>
      <top/>
      <bottom style="thin">
        <color auto="1"/>
      </bottom>
      <diagonal/>
    </border>
    <border>
      <left/>
      <right style="medium">
        <color auto="1"/>
      </right>
      <top/>
      <bottom style="medium">
        <color auto="1"/>
      </bottom>
      <diagonal/>
    </border>
    <border>
      <left/>
      <right style="medium">
        <color auto="1"/>
      </right>
      <top/>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right/>
      <top style="medium">
        <color auto="1"/>
      </top>
      <bottom/>
      <diagonal/>
    </border>
    <border>
      <left/>
      <right/>
      <top style="medium">
        <color auto="1"/>
      </top>
      <bottom style="medium">
        <color auto="1"/>
      </bottom>
      <diagonal/>
    </border>
    <border>
      <left style="medium">
        <color auto="1"/>
      </left>
      <right style="medium">
        <color auto="1"/>
      </right>
      <top/>
      <bottom style="medium">
        <color auto="1"/>
      </bottom>
      <diagonal/>
    </border>
    <border>
      <left style="medium">
        <color auto="1"/>
      </left>
      <right style="medium">
        <color auto="1"/>
      </right>
      <top style="medium">
        <color auto="1"/>
      </top>
      <bottom style="medium">
        <color auto="1"/>
      </bottom>
      <diagonal/>
    </border>
    <border>
      <left/>
      <right/>
      <top/>
      <bottom style="thin">
        <color auto="1"/>
      </bottom>
      <diagonal/>
    </border>
  </borders>
  <cellStyleXfs count="1">
    <xf numFmtId="0" fontId="0" fillId="0" borderId="0"/>
  </cellStyleXfs>
  <cellXfs count="117">
    <xf numFmtId="0" fontId="0" fillId="0" borderId="0" xfId="0"/>
    <xf numFmtId="0" fontId="0" fillId="0" borderId="0" xfId="0" applyAlignment="1">
      <alignment horizontal="center" vertical="center"/>
    </xf>
    <xf numFmtId="0" fontId="0" fillId="0" borderId="0" xfId="0" applyAlignment="1">
      <alignment vertical="center"/>
    </xf>
    <xf numFmtId="1" fontId="0" fillId="0" borderId="0" xfId="0" applyNumberFormat="1" applyAlignment="1">
      <alignment vertical="center"/>
    </xf>
    <xf numFmtId="165" fontId="0" fillId="2" borderId="0" xfId="0" applyNumberFormat="1" applyFill="1" applyAlignment="1">
      <alignment horizontal="center" vertical="center"/>
    </xf>
    <xf numFmtId="165" fontId="0" fillId="3" borderId="0" xfId="0" applyNumberFormat="1" applyFill="1" applyAlignment="1">
      <alignment horizontal="center" vertical="center"/>
    </xf>
    <xf numFmtId="165" fontId="0" fillId="4" borderId="0" xfId="0" applyNumberFormat="1" applyFill="1" applyAlignment="1">
      <alignment horizontal="center" vertical="center"/>
    </xf>
    <xf numFmtId="0" fontId="6" fillId="0" borderId="0" xfId="0" applyFont="1" applyAlignment="1">
      <alignment vertical="center"/>
    </xf>
    <xf numFmtId="0" fontId="0" fillId="0" borderId="0" xfId="0" applyFill="1" applyAlignment="1">
      <alignment horizontal="center" vertical="center"/>
    </xf>
    <xf numFmtId="0" fontId="0" fillId="3" borderId="4" xfId="0" applyFill="1" applyBorder="1" applyAlignment="1">
      <alignment vertical="center"/>
    </xf>
    <xf numFmtId="0" fontId="0" fillId="2" borderId="5" xfId="0" applyFill="1" applyBorder="1" applyAlignment="1">
      <alignment vertical="center"/>
    </xf>
    <xf numFmtId="0" fontId="0" fillId="2" borderId="6" xfId="0" applyFill="1" applyBorder="1" applyAlignment="1">
      <alignment vertical="center"/>
    </xf>
    <xf numFmtId="0" fontId="6" fillId="0" borderId="0" xfId="0" applyFont="1" applyAlignment="1">
      <alignment horizontal="center" vertical="center"/>
    </xf>
    <xf numFmtId="165" fontId="6" fillId="2" borderId="7" xfId="0" applyNumberFormat="1" applyFont="1" applyFill="1" applyBorder="1" applyAlignment="1">
      <alignment horizontal="center" vertical="center"/>
    </xf>
    <xf numFmtId="165" fontId="6" fillId="3" borderId="7" xfId="0" applyNumberFormat="1" applyFont="1" applyFill="1" applyBorder="1" applyAlignment="1">
      <alignment horizontal="center" vertical="center"/>
    </xf>
    <xf numFmtId="165" fontId="6" fillId="4" borderId="7" xfId="0" applyNumberFormat="1" applyFont="1" applyFill="1" applyBorder="1" applyAlignment="1">
      <alignment horizontal="center" vertical="center"/>
    </xf>
    <xf numFmtId="0" fontId="6" fillId="0" borderId="7" xfId="0" applyFont="1" applyBorder="1" applyAlignment="1">
      <alignment horizontal="center" vertical="center"/>
    </xf>
    <xf numFmtId="0" fontId="7" fillId="0" borderId="0" xfId="0" applyFont="1" applyAlignment="1">
      <alignment vertical="center"/>
    </xf>
    <xf numFmtId="0" fontId="0" fillId="3" borderId="2" xfId="0" applyFill="1" applyBorder="1" applyAlignment="1">
      <alignment vertical="center"/>
    </xf>
    <xf numFmtId="0" fontId="0" fillId="3" borderId="8" xfId="0" applyFill="1" applyBorder="1" applyAlignment="1">
      <alignment vertical="center"/>
    </xf>
    <xf numFmtId="0" fontId="0" fillId="2" borderId="9" xfId="0" applyFill="1" applyBorder="1" applyAlignment="1">
      <alignment vertical="center"/>
    </xf>
    <xf numFmtId="0" fontId="0" fillId="3" borderId="3" xfId="0" applyFill="1" applyBorder="1" applyAlignment="1">
      <alignment vertical="center"/>
    </xf>
    <xf numFmtId="0" fontId="0" fillId="3" borderId="7" xfId="0" applyFill="1" applyBorder="1" applyAlignment="1">
      <alignment vertical="center"/>
    </xf>
    <xf numFmtId="0" fontId="0" fillId="3" borderId="10" xfId="0" applyFill="1" applyBorder="1" applyAlignment="1">
      <alignment vertical="center"/>
    </xf>
    <xf numFmtId="0" fontId="0" fillId="0" borderId="0" xfId="0" applyBorder="1" applyAlignment="1">
      <alignment vertical="center"/>
    </xf>
    <xf numFmtId="165" fontId="0" fillId="0" borderId="0" xfId="0" applyNumberFormat="1" applyAlignment="1">
      <alignment vertical="center"/>
    </xf>
    <xf numFmtId="0" fontId="0" fillId="0" borderId="10" xfId="0" applyBorder="1" applyAlignment="1">
      <alignment horizontal="center" vertical="center"/>
    </xf>
    <xf numFmtId="166" fontId="0" fillId="0" borderId="2" xfId="0" applyNumberFormat="1" applyBorder="1" applyAlignment="1">
      <alignment vertical="center"/>
    </xf>
    <xf numFmtId="166" fontId="0" fillId="0" borderId="0" xfId="0" applyNumberFormat="1" applyBorder="1" applyAlignment="1">
      <alignment vertical="center"/>
    </xf>
    <xf numFmtId="166" fontId="0" fillId="0" borderId="11" xfId="0" applyNumberFormat="1" applyBorder="1" applyAlignment="1">
      <alignment vertical="center"/>
    </xf>
    <xf numFmtId="0" fontId="0" fillId="0" borderId="0" xfId="0" applyBorder="1" applyAlignment="1">
      <alignment horizontal="center" vertical="center"/>
    </xf>
    <xf numFmtId="0" fontId="0" fillId="0" borderId="0" xfId="0" applyFill="1" applyBorder="1" applyAlignment="1">
      <alignment horizontal="center" vertical="center"/>
    </xf>
    <xf numFmtId="166" fontId="0" fillId="0" borderId="3" xfId="0" applyNumberFormat="1" applyBorder="1" applyAlignment="1">
      <alignment vertical="center"/>
    </xf>
    <xf numFmtId="166" fontId="0" fillId="0" borderId="7" xfId="0" applyNumberFormat="1" applyBorder="1" applyAlignment="1">
      <alignment vertical="center"/>
    </xf>
    <xf numFmtId="166" fontId="0" fillId="0" borderId="10" xfId="0" applyNumberFormat="1" applyBorder="1" applyAlignment="1">
      <alignment vertical="center"/>
    </xf>
    <xf numFmtId="166" fontId="0" fillId="0" borderId="0" xfId="0" applyNumberFormat="1" applyAlignment="1">
      <alignment vertical="center"/>
    </xf>
    <xf numFmtId="166" fontId="0" fillId="0" borderId="12" xfId="0" applyNumberFormat="1" applyBorder="1" applyAlignment="1">
      <alignment vertical="center"/>
    </xf>
    <xf numFmtId="166" fontId="0" fillId="0" borderId="13" xfId="0" applyNumberFormat="1" applyBorder="1" applyAlignment="1">
      <alignment vertical="center"/>
    </xf>
    <xf numFmtId="165" fontId="0" fillId="0" borderId="1" xfId="0" applyNumberFormat="1" applyBorder="1" applyAlignment="1">
      <alignment vertical="center"/>
    </xf>
    <xf numFmtId="165" fontId="0" fillId="0" borderId="6" xfId="0" applyNumberFormat="1" applyBorder="1" applyAlignment="1">
      <alignment vertical="center"/>
    </xf>
    <xf numFmtId="165" fontId="0" fillId="0" borderId="2" xfId="0" applyNumberFormat="1" applyBorder="1" applyAlignment="1">
      <alignment vertical="center"/>
    </xf>
    <xf numFmtId="165" fontId="0" fillId="0" borderId="11" xfId="0" applyNumberFormat="1" applyBorder="1" applyAlignment="1">
      <alignment vertical="center"/>
    </xf>
    <xf numFmtId="165" fontId="0" fillId="0" borderId="3" xfId="0" applyNumberFormat="1" applyBorder="1" applyAlignment="1">
      <alignment vertical="center"/>
    </xf>
    <xf numFmtId="165" fontId="0" fillId="0" borderId="10" xfId="0" applyNumberFormat="1" applyBorder="1" applyAlignment="1">
      <alignment vertical="center"/>
    </xf>
    <xf numFmtId="165" fontId="0" fillId="0" borderId="12" xfId="0" applyNumberFormat="1" applyBorder="1" applyAlignment="1">
      <alignment vertical="center"/>
    </xf>
    <xf numFmtId="165" fontId="0" fillId="0" borderId="13" xfId="0" applyNumberFormat="1" applyBorder="1" applyAlignment="1">
      <alignment vertical="center"/>
    </xf>
    <xf numFmtId="0" fontId="0" fillId="0" borderId="1" xfId="0" applyBorder="1" applyAlignment="1">
      <alignment vertical="center"/>
    </xf>
    <xf numFmtId="0" fontId="0" fillId="0" borderId="6" xfId="0" applyBorder="1" applyAlignment="1">
      <alignment vertical="center"/>
    </xf>
    <xf numFmtId="0" fontId="0" fillId="0" borderId="2" xfId="0" applyBorder="1" applyAlignment="1">
      <alignment vertical="center"/>
    </xf>
    <xf numFmtId="0" fontId="0" fillId="0" borderId="11" xfId="0" applyBorder="1" applyAlignment="1">
      <alignment vertical="center"/>
    </xf>
    <xf numFmtId="0" fontId="0" fillId="0" borderId="3" xfId="0" applyBorder="1" applyAlignment="1">
      <alignment vertical="center"/>
    </xf>
    <xf numFmtId="0" fontId="0" fillId="0" borderId="10" xfId="0" applyBorder="1" applyAlignment="1">
      <alignment vertical="center"/>
    </xf>
    <xf numFmtId="0" fontId="0" fillId="0" borderId="14" xfId="0" applyBorder="1" applyAlignment="1">
      <alignment vertical="center"/>
    </xf>
    <xf numFmtId="0" fontId="0" fillId="0" borderId="7" xfId="0" applyBorder="1" applyAlignment="1">
      <alignment vertical="center"/>
    </xf>
    <xf numFmtId="0" fontId="0" fillId="0" borderId="12" xfId="0" applyBorder="1" applyAlignment="1">
      <alignment horizontal="center" vertical="center"/>
    </xf>
    <xf numFmtId="165" fontId="0" fillId="0" borderId="14" xfId="0" applyNumberFormat="1" applyBorder="1" applyAlignment="1">
      <alignment vertical="center"/>
    </xf>
    <xf numFmtId="0" fontId="0" fillId="0" borderId="2" xfId="0" applyBorder="1" applyAlignment="1">
      <alignment horizontal="center" vertical="center"/>
    </xf>
    <xf numFmtId="165" fontId="0" fillId="0" borderId="0" xfId="0" applyNumberFormat="1" applyBorder="1" applyAlignment="1">
      <alignment vertical="center"/>
    </xf>
    <xf numFmtId="0" fontId="0" fillId="0" borderId="3" xfId="0" applyBorder="1" applyAlignment="1">
      <alignment horizontal="center" vertical="center"/>
    </xf>
    <xf numFmtId="166" fontId="0" fillId="0" borderId="0" xfId="0" applyNumberFormat="1" applyFill="1" applyAlignment="1">
      <alignment horizontal="center" vertical="center"/>
    </xf>
    <xf numFmtId="0" fontId="0" fillId="0" borderId="6" xfId="0" applyBorder="1" applyAlignment="1">
      <alignment horizontal="center" vertical="center"/>
    </xf>
    <xf numFmtId="0" fontId="0" fillId="4" borderId="12" xfId="0" applyFill="1" applyBorder="1" applyAlignment="1">
      <alignment horizontal="center" vertical="center"/>
    </xf>
    <xf numFmtId="0" fontId="6" fillId="0" borderId="7" xfId="0" applyFont="1" applyBorder="1" applyAlignment="1">
      <alignment horizontal="center" vertical="center" wrapText="1"/>
    </xf>
    <xf numFmtId="0" fontId="6" fillId="5" borderId="7" xfId="0" applyFont="1" applyFill="1" applyBorder="1" applyAlignment="1">
      <alignment horizontal="center" vertical="center" wrapText="1"/>
    </xf>
    <xf numFmtId="0" fontId="7" fillId="0" borderId="12" xfId="0" applyFont="1" applyBorder="1" applyAlignment="1">
      <alignment horizontal="center" vertical="center" wrapText="1"/>
    </xf>
    <xf numFmtId="0" fontId="7" fillId="0" borderId="15" xfId="0" applyFont="1" applyBorder="1" applyAlignment="1">
      <alignment horizontal="center" vertical="center" wrapText="1"/>
    </xf>
    <xf numFmtId="0" fontId="7" fillId="0" borderId="13" xfId="0" applyFont="1" applyBorder="1" applyAlignment="1">
      <alignment horizontal="center" vertical="center" wrapText="1"/>
    </xf>
    <xf numFmtId="0" fontId="0" fillId="0" borderId="3" xfId="0" applyBorder="1" applyAlignment="1">
      <alignment horizontal="center" vertical="center" wrapText="1"/>
    </xf>
    <xf numFmtId="0" fontId="0" fillId="0" borderId="7" xfId="0" applyBorder="1" applyAlignment="1">
      <alignment horizontal="center" vertical="center" wrapText="1"/>
    </xf>
    <xf numFmtId="0" fontId="0" fillId="0" borderId="10" xfId="0" applyBorder="1" applyAlignment="1">
      <alignment horizontal="center" vertical="center"/>
    </xf>
    <xf numFmtId="165" fontId="7" fillId="0" borderId="18" xfId="0" applyNumberFormat="1" applyFont="1" applyBorder="1" applyAlignment="1">
      <alignment horizontal="center" vertical="center" wrapText="1"/>
    </xf>
    <xf numFmtId="0" fontId="7" fillId="0" borderId="18" xfId="0" applyFont="1" applyBorder="1" applyAlignment="1">
      <alignment horizontal="center" vertical="center" wrapText="1"/>
    </xf>
    <xf numFmtId="0" fontId="7" fillId="0" borderId="1" xfId="0" applyFont="1" applyBorder="1" applyAlignment="1">
      <alignment horizontal="center" vertical="center"/>
    </xf>
    <xf numFmtId="0" fontId="7" fillId="0" borderId="6" xfId="0" applyFont="1" applyBorder="1" applyAlignment="1">
      <alignment horizontal="center" vertical="center"/>
    </xf>
    <xf numFmtId="165" fontId="0" fillId="0" borderId="12" xfId="0" applyNumberFormat="1" applyBorder="1" applyAlignment="1">
      <alignment horizontal="center" vertical="center" wrapText="1"/>
    </xf>
    <xf numFmtId="165" fontId="0" fillId="0" borderId="15" xfId="0" applyNumberFormat="1" applyBorder="1" applyAlignment="1">
      <alignment horizontal="center" vertical="center" wrapText="1"/>
    </xf>
    <xf numFmtId="0" fontId="0" fillId="0" borderId="13" xfId="0" applyBorder="1" applyAlignment="1">
      <alignment horizontal="center" vertical="center" wrapText="1"/>
    </xf>
    <xf numFmtId="0" fontId="8" fillId="0" borderId="0" xfId="0" applyFont="1" applyBorder="1" applyAlignment="1">
      <alignment horizontal="center" vertical="center"/>
    </xf>
    <xf numFmtId="0" fontId="8" fillId="0" borderId="0" xfId="0" applyFont="1" applyAlignment="1">
      <alignment horizontal="center" vertical="center"/>
    </xf>
    <xf numFmtId="0" fontId="8" fillId="0" borderId="7" xfId="0" applyFont="1" applyBorder="1" applyAlignment="1">
      <alignment horizontal="center" vertical="center"/>
    </xf>
    <xf numFmtId="0" fontId="0" fillId="0" borderId="12" xfId="0" applyBorder="1" applyAlignment="1">
      <alignment horizontal="center" vertical="center" wrapText="1"/>
    </xf>
    <xf numFmtId="0" fontId="0" fillId="0" borderId="13" xfId="0" applyBorder="1" applyAlignment="1">
      <alignment vertical="center"/>
    </xf>
    <xf numFmtId="0" fontId="0" fillId="0" borderId="1" xfId="0" applyBorder="1" applyAlignment="1">
      <alignment horizontal="center" vertical="center" wrapText="1"/>
    </xf>
    <xf numFmtId="0" fontId="0" fillId="0" borderId="6" xfId="0" applyBorder="1" applyAlignment="1">
      <alignment vertical="center"/>
    </xf>
    <xf numFmtId="0" fontId="0" fillId="6" borderId="6" xfId="0" applyFill="1" applyBorder="1" applyAlignment="1">
      <alignment horizontal="center" vertical="center"/>
    </xf>
    <xf numFmtId="0" fontId="0" fillId="6" borderId="11" xfId="0" applyFill="1" applyBorder="1" applyAlignment="1">
      <alignment horizontal="center" vertical="center"/>
    </xf>
    <xf numFmtId="0" fontId="0" fillId="6" borderId="10" xfId="0" applyNumberFormat="1" applyFill="1" applyBorder="1" applyAlignment="1">
      <alignment horizontal="center" vertical="center"/>
    </xf>
    <xf numFmtId="0" fontId="0" fillId="6" borderId="12" xfId="0" applyFill="1" applyBorder="1" applyAlignment="1">
      <alignment horizontal="center" vertical="center"/>
    </xf>
    <xf numFmtId="0" fontId="0" fillId="6" borderId="14" xfId="0" applyFill="1" applyBorder="1" applyAlignment="1">
      <alignment horizontal="center" vertical="center"/>
    </xf>
    <xf numFmtId="0" fontId="0" fillId="6" borderId="2" xfId="0" applyFill="1" applyBorder="1" applyAlignment="1">
      <alignment horizontal="center" vertical="center"/>
    </xf>
    <xf numFmtId="0" fontId="0" fillId="6" borderId="16" xfId="0" applyFill="1" applyBorder="1" applyAlignment="1">
      <alignment horizontal="center" vertical="center"/>
    </xf>
    <xf numFmtId="164" fontId="0" fillId="6" borderId="6" xfId="0" applyNumberFormat="1" applyFill="1" applyBorder="1" applyAlignment="1">
      <alignment horizontal="center" vertical="center"/>
    </xf>
    <xf numFmtId="164" fontId="0" fillId="6" borderId="11" xfId="0" applyNumberFormat="1" applyFill="1" applyBorder="1" applyAlignment="1">
      <alignment horizontal="center" vertical="center"/>
    </xf>
    <xf numFmtId="0" fontId="0" fillId="6" borderId="13" xfId="0" applyFill="1" applyBorder="1" applyAlignment="1">
      <alignment horizontal="center" vertical="center"/>
    </xf>
    <xf numFmtId="0" fontId="0" fillId="7" borderId="2" xfId="0" applyFill="1" applyBorder="1" applyAlignment="1">
      <alignment horizontal="center" vertical="center"/>
    </xf>
    <xf numFmtId="0" fontId="0" fillId="7" borderId="3" xfId="0" applyFill="1" applyBorder="1" applyAlignment="1">
      <alignment horizontal="center" vertical="center"/>
    </xf>
    <xf numFmtId="0" fontId="0" fillId="7" borderId="15" xfId="0" applyFill="1" applyBorder="1" applyAlignment="1">
      <alignment horizontal="center" vertical="center"/>
    </xf>
    <xf numFmtId="0" fontId="0" fillId="7" borderId="1" xfId="0" applyFill="1" applyBorder="1" applyAlignment="1">
      <alignment horizontal="center" vertical="center"/>
    </xf>
    <xf numFmtId="166" fontId="0" fillId="7" borderId="6" xfId="0" applyNumberFormat="1" applyFill="1" applyBorder="1" applyAlignment="1">
      <alignment horizontal="center" vertical="center"/>
    </xf>
    <xf numFmtId="166" fontId="0" fillId="7" borderId="11" xfId="0" applyNumberFormat="1" applyFill="1" applyBorder="1" applyAlignment="1">
      <alignment horizontal="center" vertical="center"/>
    </xf>
    <xf numFmtId="166" fontId="0" fillId="7" borderId="10" xfId="0" applyNumberFormat="1" applyFill="1" applyBorder="1" applyAlignment="1">
      <alignment horizontal="center" vertical="center"/>
    </xf>
    <xf numFmtId="164" fontId="0" fillId="7" borderId="11" xfId="0" applyNumberFormat="1" applyFill="1" applyBorder="1" applyAlignment="1">
      <alignment horizontal="center" vertical="center"/>
    </xf>
    <xf numFmtId="166" fontId="0" fillId="7" borderId="13" xfId="0" applyNumberFormat="1" applyFill="1" applyBorder="1" applyAlignment="1">
      <alignment horizontal="center" vertical="center"/>
    </xf>
    <xf numFmtId="166" fontId="0" fillId="7" borderId="2" xfId="0" applyNumberFormat="1" applyFill="1" applyBorder="1" applyAlignment="1">
      <alignment horizontal="center" vertical="center"/>
    </xf>
    <xf numFmtId="166" fontId="0" fillId="7" borderId="3" xfId="0" applyNumberFormat="1" applyFill="1" applyBorder="1" applyAlignment="1">
      <alignment horizontal="center" vertical="center"/>
    </xf>
    <xf numFmtId="0" fontId="6" fillId="8" borderId="1" xfId="0" applyFont="1" applyFill="1" applyBorder="1" applyAlignment="1">
      <alignment horizontal="center" vertical="center"/>
    </xf>
    <xf numFmtId="0" fontId="6" fillId="8" borderId="2" xfId="0" applyFont="1" applyFill="1" applyBorder="1" applyAlignment="1">
      <alignment horizontal="center" vertical="center"/>
    </xf>
    <xf numFmtId="0" fontId="6" fillId="8" borderId="3" xfId="0" applyFont="1" applyFill="1" applyBorder="1" applyAlignment="1">
      <alignment horizontal="center" vertical="center"/>
    </xf>
    <xf numFmtId="0" fontId="0" fillId="9" borderId="1" xfId="0" applyFill="1" applyBorder="1" applyAlignment="1">
      <alignment horizontal="center" vertical="center"/>
    </xf>
    <xf numFmtId="0" fontId="0" fillId="10" borderId="2" xfId="0" applyFill="1" applyBorder="1" applyAlignment="1">
      <alignment horizontal="center" vertical="center"/>
    </xf>
    <xf numFmtId="0" fontId="0" fillId="11" borderId="2" xfId="0" applyFill="1" applyBorder="1" applyAlignment="1">
      <alignment horizontal="center" vertical="center"/>
    </xf>
    <xf numFmtId="0" fontId="0" fillId="12" borderId="12" xfId="0" applyFill="1" applyBorder="1" applyAlignment="1">
      <alignment vertical="center"/>
    </xf>
    <xf numFmtId="0" fontId="0" fillId="12" borderId="12" xfId="0" applyFill="1" applyBorder="1" applyAlignment="1">
      <alignment horizontal="center" vertical="center"/>
    </xf>
    <xf numFmtId="0" fontId="0" fillId="12" borderId="13" xfId="0" applyFill="1" applyBorder="1" applyAlignment="1">
      <alignment horizontal="center" vertical="center"/>
    </xf>
    <xf numFmtId="166" fontId="0" fillId="12" borderId="3" xfId="0" applyNumberFormat="1" applyFill="1" applyBorder="1" applyAlignment="1">
      <alignment horizontal="center" vertical="center"/>
    </xf>
    <xf numFmtId="166" fontId="0" fillId="12" borderId="17" xfId="0" applyNumberFormat="1" applyFill="1" applyBorder="1" applyAlignment="1">
      <alignment horizontal="center" vertical="center"/>
    </xf>
    <xf numFmtId="0" fontId="0" fillId="12" borderId="3" xfId="0" applyFill="1" applyBorder="1" applyAlignment="1">
      <alignment vertical="center"/>
    </xf>
  </cellXfs>
  <cellStyles count="1">
    <cellStyle name="Normal" xfId="0" builtinId="0"/>
  </cellStyles>
  <dxfs count="0"/>
  <tableStyles count="0" defaultTableStyle="TableStyleMedium9" defaultPivotStyle="PivotStyleMedium4"/>
  <colors>
    <indexedColors>
      <rgbColor rgb="00000000"/>
      <rgbColor rgb="00FFFFFF"/>
      <rgbColor rgb="00DD0806"/>
      <rgbColor rgb="001FB714"/>
      <rgbColor rgb="000000D4"/>
      <rgbColor rgb="00FCF305"/>
      <rgbColor rgb="00F20884"/>
      <rgbColor rgb="0000ABEA"/>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8A8B8A"/>
      <color rgb="FFB4B5B4"/>
      <color rgb="FF1A1918"/>
      <color rgb="FF00A3DB"/>
      <color rgb="FF8EB5C3"/>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4" Type="http://schemas.openxmlformats.org/officeDocument/2006/relationships/sharedStrings" Target="sharedStrings.xml"/><Relationship Id="rId5" Type="http://schemas.openxmlformats.org/officeDocument/2006/relationships/calcChain" Target="calcChain.xml"/><Relationship Id="rId1" Type="http://schemas.openxmlformats.org/officeDocument/2006/relationships/worksheet" Target="worksheets/sheet1.xml"/><Relationship Id="rId2"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159657069053"/>
          <c:y val="0.0689655817521082"/>
          <c:w val="0.838897397987522"/>
          <c:h val="0.655173026645028"/>
        </c:manualLayout>
      </c:layout>
      <c:scatterChart>
        <c:scatterStyle val="smoothMarker"/>
        <c:varyColors val="0"/>
        <c:ser>
          <c:idx val="1"/>
          <c:order val="0"/>
          <c:tx>
            <c:v>Feasible</c:v>
          </c:tx>
          <c:spPr>
            <a:ln w="28575">
              <a:noFill/>
            </a:ln>
          </c:spPr>
          <c:marker>
            <c:symbol val="circle"/>
            <c:size val="3"/>
            <c:spPr>
              <a:solidFill>
                <a:srgbClr val="8A8B8A"/>
              </a:solidFill>
              <a:ln>
                <a:solidFill>
                  <a:srgbClr val="8A8B8A"/>
                </a:solidFill>
                <a:prstDash val="solid"/>
              </a:ln>
            </c:spPr>
          </c:marker>
          <c:xVal>
            <c:numRef>
              <c:f>Sharpe_ratio!$AK$3:$AK$25002</c:f>
              <c:numCache>
                <c:formatCode>General</c:formatCode>
                <c:ptCount val="25000"/>
                <c:pt idx="0">
                  <c:v>0.15</c:v>
                </c:pt>
                <c:pt idx="1">
                  <c:v>0.148744646962504</c:v>
                </c:pt>
                <c:pt idx="2">
                  <c:v>0.147498745757379</c:v>
                </c:pt>
                <c:pt idx="3">
                  <c:v>0.146262537924104</c:v>
                </c:pt>
                <c:pt idx="4">
                  <c:v>0.145036271325486</c:v>
                </c:pt>
                <c:pt idx="5">
                  <c:v>0.143820200250173</c:v>
                </c:pt>
                <c:pt idx="6">
                  <c:v>0.142614585509337</c:v>
                </c:pt>
                <c:pt idx="7">
                  <c:v>0.141419694526611</c:v>
                </c:pt>
                <c:pt idx="8">
                  <c:v>0.140235801420322</c:v>
                </c:pt>
                <c:pt idx="9">
                  <c:v>0.139063187076954</c:v>
                </c:pt>
                <c:pt idx="10">
                  <c:v>0.137902139214734</c:v>
                </c:pt>
                <c:pt idx="11">
                  <c:v>0.136752952436136</c:v>
                </c:pt>
                <c:pt idx="12">
                  <c:v>0.135615928268032</c:v>
                </c:pt>
                <c:pt idx="13">
                  <c:v>0.134491375188151</c:v>
                </c:pt>
                <c:pt idx="14">
                  <c:v>0.133379608636403</c:v>
                </c:pt>
                <c:pt idx="15">
                  <c:v>0.132280951009584</c:v>
                </c:pt>
                <c:pt idx="16">
                  <c:v>0.131195731637885</c:v>
                </c:pt>
                <c:pt idx="17">
                  <c:v>0.130124286741561</c:v>
                </c:pt>
                <c:pt idx="18">
                  <c:v>0.129066959366059</c:v>
                </c:pt>
                <c:pt idx="19">
                  <c:v>0.128024099293844</c:v>
                </c:pt>
                <c:pt idx="20">
                  <c:v>0.1269960629311</c:v>
                </c:pt>
                <c:pt idx="21">
                  <c:v>0.125983213167469</c:v>
                </c:pt>
                <c:pt idx="22">
                  <c:v>0.124985919206925</c:v>
                </c:pt>
                <c:pt idx="23">
                  <c:v>0.124004556367901</c:v>
                </c:pt>
                <c:pt idx="24">
                  <c:v>0.123039505850763</c:v>
                </c:pt>
                <c:pt idx="25">
                  <c:v>0.122091154470748</c:v>
                </c:pt>
                <c:pt idx="26">
                  <c:v>0.121159894354526</c:v>
                </c:pt>
                <c:pt idx="27">
                  <c:v>0.12024612259861</c:v>
                </c:pt>
                <c:pt idx="28">
                  <c:v>0.119350240887901</c:v>
                </c:pt>
                <c:pt idx="29">
                  <c:v>0.118472655072806</c:v>
                </c:pt>
                <c:pt idx="30">
                  <c:v>0.117613774703476</c:v>
                </c:pt>
                <c:pt idx="31">
                  <c:v>0.11677401251991</c:v>
                </c:pt>
                <c:pt idx="32">
                  <c:v>0.115953783896861</c:v>
                </c:pt>
                <c:pt idx="33">
                  <c:v>0.115153506242754</c:v>
                </c:pt>
                <c:pt idx="34">
                  <c:v>0.114373598352067</c:v>
                </c:pt>
                <c:pt idx="35">
                  <c:v>0.113614479710995</c:v>
                </c:pt>
                <c:pt idx="36">
                  <c:v>0.112876569756527</c:v>
                </c:pt>
                <c:pt idx="37">
                  <c:v>0.112160287089504</c:v>
                </c:pt>
                <c:pt idx="38">
                  <c:v>0.111466048642625</c:v>
                </c:pt>
                <c:pt idx="39">
                  <c:v>0.110794268804844</c:v>
                </c:pt>
                <c:pt idx="40">
                  <c:v>0.110145358504115</c:v>
                </c:pt>
                <c:pt idx="41">
                  <c:v>0.109519724250931</c:v>
                </c:pt>
                <c:pt idx="42">
                  <c:v>0.108917767145677</c:v>
                </c:pt>
                <c:pt idx="43">
                  <c:v>0.10833988185336</c:v>
                </c:pt>
                <c:pt idx="44">
                  <c:v>0.107786455549851</c:v>
                </c:pt>
                <c:pt idx="45">
                  <c:v>0.107257866844349</c:v>
                </c:pt>
                <c:pt idx="46">
                  <c:v>0.106754484683314</c:v>
                </c:pt>
                <c:pt idx="47">
                  <c:v>0.106276667241686</c:v>
                </c:pt>
                <c:pt idx="48">
                  <c:v>0.105824760807667</c:v>
                </c:pt>
                <c:pt idx="49">
                  <c:v>0.105399098667873</c:v>
                </c:pt>
                <c:pt idx="50">
                  <c:v>0.105</c:v>
                </c:pt>
                <c:pt idx="51">
                  <c:v>0.104627768780568</c:v>
                </c:pt>
                <c:pt idx="52">
                  <c:v>0.104282692715522</c:v>
                </c:pt>
                <c:pt idx="53">
                  <c:v>0.103965042201694</c:v>
                </c:pt>
                <c:pt idx="54">
                  <c:v>0.103675069327201</c:v>
                </c:pt>
                <c:pt idx="55">
                  <c:v>0.103413006918859</c:v>
                </c:pt>
                <c:pt idx="56">
                  <c:v>0.103179067644557</c:v>
                </c:pt>
                <c:pt idx="57">
                  <c:v>0.102973443178326</c:v>
                </c:pt>
                <c:pt idx="58">
                  <c:v>0.102796303435484</c:v>
                </c:pt>
                <c:pt idx="59">
                  <c:v>0.102647795884763</c:v>
                </c:pt>
                <c:pt idx="60">
                  <c:v>0.10252804494381</c:v>
                </c:pt>
                <c:pt idx="61">
                  <c:v>0.102437151463715</c:v>
                </c:pt>
                <c:pt idx="62">
                  <c:v>0.102375192307512</c:v>
                </c:pt>
                <c:pt idx="63">
                  <c:v>0.102342220026732</c:v>
                </c:pt>
                <c:pt idx="64">
                  <c:v>0.102338262639152</c:v>
                </c:pt>
                <c:pt idx="65">
                  <c:v>0.102363323509937</c:v>
                </c:pt>
                <c:pt idx="66">
                  <c:v>0.102417381337349</c:v>
                </c:pt>
                <c:pt idx="67">
                  <c:v>0.10250039024316</c:v>
                </c:pt>
                <c:pt idx="68">
                  <c:v>0.102612279966873</c:v>
                </c:pt>
                <c:pt idx="69">
                  <c:v>0.102752956161855</c:v>
                </c:pt>
                <c:pt idx="70">
                  <c:v>0.102922300790451</c:v>
                </c:pt>
                <c:pt idx="71">
                  <c:v>0.103120172614285</c:v>
                </c:pt>
                <c:pt idx="72">
                  <c:v>0.103346407775017</c:v>
                </c:pt>
                <c:pt idx="73">
                  <c:v>0.103600820460072</c:v>
                </c:pt>
                <c:pt idx="74">
                  <c:v>0.103883203647173</c:v>
                </c:pt>
                <c:pt idx="75">
                  <c:v>0.104193329920874</c:v>
                </c:pt>
                <c:pt idx="76">
                  <c:v>0.104530952353836</c:v>
                </c:pt>
                <c:pt idx="77">
                  <c:v>0.104895805445213</c:v>
                </c:pt>
                <c:pt idx="78">
                  <c:v>0.105287606108222</c:v>
                </c:pt>
                <c:pt idx="79">
                  <c:v>0.105706054698868</c:v>
                </c:pt>
                <c:pt idx="80">
                  <c:v>0.106150836077725</c:v>
                </c:pt>
                <c:pt idx="81">
                  <c:v>0.106621620696742</c:v>
                </c:pt>
                <c:pt idx="82">
                  <c:v>0.107118065703223</c:v>
                </c:pt>
                <c:pt idx="83">
                  <c:v>0.107639816053355</c:v>
                </c:pt>
                <c:pt idx="84">
                  <c:v>0.108186505628013</c:v>
                </c:pt>
                <c:pt idx="85">
                  <c:v>0.108757758343945</c:v>
                </c:pt>
                <c:pt idx="86">
                  <c:v>0.109353189253903</c:v>
                </c:pt>
                <c:pt idx="87">
                  <c:v>0.109972405629776</c:v>
                </c:pt>
                <c:pt idx="88">
                  <c:v>0.110615008023324</c:v>
                </c:pt>
                <c:pt idx="89">
                  <c:v>0.111280591299651</c:v>
                </c:pt>
                <c:pt idx="90">
                  <c:v>0.111968745639129</c:v>
                </c:pt>
                <c:pt idx="91">
                  <c:v>0.112679057504046</c:v>
                </c:pt>
                <c:pt idx="92">
                  <c:v>0.113411110566822</c:v>
                </c:pt>
                <c:pt idx="93">
                  <c:v>0.11416448659719</c:v>
                </c:pt>
                <c:pt idx="94">
                  <c:v>0.114938766306238</c:v>
                </c:pt>
                <c:pt idx="95">
                  <c:v>0.115733530145762</c:v>
                </c:pt>
                <c:pt idx="96">
                  <c:v>0.116548359061808</c:v>
                </c:pt>
                <c:pt idx="97">
                  <c:v>0.117382835201745</c:v>
                </c:pt>
                <c:pt idx="98">
                  <c:v>0.11823654257462</c:v>
                </c:pt>
                <c:pt idx="99">
                  <c:v>0.119109067664893</c:v>
                </c:pt>
                <c:pt idx="100">
                  <c:v>0.148582132169383</c:v>
                </c:pt>
                <c:pt idx="101">
                  <c:v>0.14732915529521</c:v>
                </c:pt>
                <c:pt idx="102">
                  <c:v>0.14608576248218</c:v>
                </c:pt>
                <c:pt idx="103">
                  <c:v>0.14485220053558</c:v>
                </c:pt>
                <c:pt idx="104">
                  <c:v>0.14362872275419</c:v>
                </c:pt>
                <c:pt idx="105">
                  <c:v>0.142415589034347</c:v>
                </c:pt>
                <c:pt idx="106">
                  <c:v>0.141213065967707</c:v>
                </c:pt>
                <c:pt idx="107">
                  <c:v>0.140021426931738</c:v>
                </c:pt>
                <c:pt idx="108">
                  <c:v>0.138840952171901</c:v>
                </c:pt>
                <c:pt idx="109">
                  <c:v>0.137671928874408</c:v>
                </c:pt>
                <c:pt idx="110">
                  <c:v>0.136514651228357</c:v>
                </c:pt>
                <c:pt idx="111">
                  <c:v>0.13536942047597</c:v>
                </c:pt>
                <c:pt idx="112">
                  <c:v>0.134236544949578</c:v>
                </c:pt>
                <c:pt idx="113">
                  <c:v>0.133116340093919</c:v>
                </c:pt>
                <c:pt idx="114">
                  <c:v>0.132009128472239</c:v>
                </c:pt>
                <c:pt idx="115">
                  <c:v>0.130915239754583</c:v>
                </c:pt>
                <c:pt idx="116">
                  <c:v>0.12983501068664</c:v>
                </c:pt>
                <c:pt idx="117">
                  <c:v>0.128768785037368</c:v>
                </c:pt>
                <c:pt idx="118">
                  <c:v>0.127716913523621</c:v>
                </c:pt>
                <c:pt idx="119">
                  <c:v>0.126679753709896</c:v>
                </c:pt>
                <c:pt idx="120">
                  <c:v>0.125657669881309</c:v>
                </c:pt>
                <c:pt idx="121">
                  <c:v>0.124651032887818</c:v>
                </c:pt>
                <c:pt idx="122">
                  <c:v>0.123660219957754</c:v>
                </c:pt>
                <c:pt idx="123">
                  <c:v>0.122685614478634</c:v>
                </c:pt>
                <c:pt idx="124">
                  <c:v>0.121727605743315</c:v>
                </c:pt>
                <c:pt idx="125">
                  <c:v>0.120786588659503</c:v>
                </c:pt>
                <c:pt idx="126">
                  <c:v>0.119862963420733</c:v>
                </c:pt>
                <c:pt idx="127">
                  <c:v>0.11895713513699</c:v>
                </c:pt>
                <c:pt idx="128">
                  <c:v>0.118069513423237</c:v>
                </c:pt>
                <c:pt idx="129">
                  <c:v>0.117200511944274</c:v>
                </c:pt>
                <c:pt idx="130">
                  <c:v>0.116350547914481</c:v>
                </c:pt>
                <c:pt idx="131">
                  <c:v>0.115520041551239</c:v>
                </c:pt>
                <c:pt idx="132">
                  <c:v>0.114709415481032</c:v>
                </c:pt>
                <c:pt idx="133">
                  <c:v>0.113919094097522</c:v>
                </c:pt>
                <c:pt idx="134">
                  <c:v>0.113149502871201</c:v>
                </c:pt>
                <c:pt idx="135">
                  <c:v>0.112401067610588</c:v>
                </c:pt>
                <c:pt idx="136">
                  <c:v>0.111674213675315</c:v>
                </c:pt>
                <c:pt idx="137">
                  <c:v>0.110969365141917</c:v>
                </c:pt>
                <c:pt idx="138">
                  <c:v>0.110286943923567</c:v>
                </c:pt>
                <c:pt idx="139">
                  <c:v>0.109627368845558</c:v>
                </c:pt>
                <c:pt idx="140">
                  <c:v>0.108991054678813</c:v>
                </c:pt>
                <c:pt idx="141">
                  <c:v>0.108378411134321</c:v>
                </c:pt>
                <c:pt idx="142">
                  <c:v>0.107789841821945</c:v>
                </c:pt>
                <c:pt idx="143">
                  <c:v>0.107225743177653</c:v>
                </c:pt>
                <c:pt idx="144">
                  <c:v>0.106686503363828</c:v>
                </c:pt>
                <c:pt idx="145">
                  <c:v>0.106172501147896</c:v>
                </c:pt>
                <c:pt idx="146">
                  <c:v>0.105684104765097</c:v>
                </c:pt>
                <c:pt idx="147">
                  <c:v>0.105221670771757</c:v>
                </c:pt>
                <c:pt idx="148">
                  <c:v>0.104785542895955</c:v>
                </c:pt>
                <c:pt idx="149">
                  <c:v>0.104376050892913</c:v>
                </c:pt>
                <c:pt idx="150">
                  <c:v>0.103993509412847</c:v>
                </c:pt>
                <c:pt idx="151">
                  <c:v>0.103638216889331</c:v>
                </c:pt>
                <c:pt idx="152">
                  <c:v>0.103310454456459</c:v>
                </c:pt>
                <c:pt idx="153">
                  <c:v>0.103010484903237</c:v>
                </c:pt>
                <c:pt idx="154">
                  <c:v>0.102738551673654</c:v>
                </c:pt>
                <c:pt idx="155">
                  <c:v>0.102494877920801</c:v>
                </c:pt>
                <c:pt idx="156">
                  <c:v>0.102279665623231</c:v>
                </c:pt>
                <c:pt idx="157">
                  <c:v>0.10209309477139</c:v>
                </c:pt>
                <c:pt idx="158">
                  <c:v>0.101935322631559</c:v>
                </c:pt>
                <c:pt idx="159">
                  <c:v>0.101806483094153</c:v>
                </c:pt>
                <c:pt idx="160">
                  <c:v>0.101706686112566</c:v>
                </c:pt>
                <c:pt idx="161">
                  <c:v>0.101636017237985</c:v>
                </c:pt>
                <c:pt idx="162">
                  <c:v>0.101594537254717</c:v>
                </c:pt>
                <c:pt idx="163">
                  <c:v>0.101582281919634</c:v>
                </c:pt>
                <c:pt idx="164">
                  <c:v>0.101599261808342</c:v>
                </c:pt>
                <c:pt idx="165">
                  <c:v>0.101645462269597</c:v>
                </c:pt>
                <c:pt idx="166">
                  <c:v>0.101720843488441</c:v>
                </c:pt>
                <c:pt idx="167">
                  <c:v>0.101825340657422</c:v>
                </c:pt>
                <c:pt idx="168">
                  <c:v>0.101958864254169</c:v>
                </c:pt>
                <c:pt idx="169">
                  <c:v>0.102121300422586</c:v>
                </c:pt>
                <c:pt idx="170">
                  <c:v>0.102312511453878</c:v>
                </c:pt>
                <c:pt idx="171">
                  <c:v>0.10253233636273</c:v>
                </c:pt>
                <c:pt idx="172">
                  <c:v>0.102780591553075</c:v>
                </c:pt>
                <c:pt idx="173">
                  <c:v>0.103057071567166</c:v>
                </c:pt>
                <c:pt idx="174">
                  <c:v>0.10336154991098</c:v>
                </c:pt>
                <c:pt idx="175">
                  <c:v>0.103693779948462</c:v>
                </c:pt>
                <c:pt idx="176">
                  <c:v>0.104053495856699</c:v>
                </c:pt>
                <c:pt idx="177">
                  <c:v>0.104440413633804</c:v>
                </c:pt>
                <c:pt idx="178">
                  <c:v>0.104854232151115</c:v>
                </c:pt>
                <c:pt idx="179">
                  <c:v>0.105294634241257</c:v>
                </c:pt>
                <c:pt idx="180">
                  <c:v>0.105761287813642</c:v>
                </c:pt>
                <c:pt idx="181">
                  <c:v>0.10625384698918</c:v>
                </c:pt>
                <c:pt idx="182">
                  <c:v>0.106771953246159</c:v>
                </c:pt>
                <c:pt idx="183">
                  <c:v>0.10731523656965</c:v>
                </c:pt>
                <c:pt idx="184">
                  <c:v>0.107883316597146</c:v>
                </c:pt>
                <c:pt idx="185">
                  <c:v>0.108475803753648</c:v>
                </c:pt>
                <c:pt idx="186">
                  <c:v>0.109092300369916</c:v>
                </c:pt>
                <c:pt idx="187">
                  <c:v>0.109732401778144</c:v>
                </c:pt>
                <c:pt idx="188">
                  <c:v>0.110395697379925</c:v>
                </c:pt>
                <c:pt idx="189">
                  <c:v>0.111081771681946</c:v>
                </c:pt>
                <c:pt idx="190">
                  <c:v>0.111790205295455</c:v>
                </c:pt>
                <c:pt idx="191">
                  <c:v>0.112520575896144</c:v>
                </c:pt>
                <c:pt idx="192">
                  <c:v>0.113272459141664</c:v>
                </c:pt>
                <c:pt idx="193">
                  <c:v>0.114045429544546</c:v>
                </c:pt>
                <c:pt idx="194">
                  <c:v>0.114839061298846</c:v>
                </c:pt>
                <c:pt idx="195">
                  <c:v>0.11565292905932</c:v>
                </c:pt>
                <c:pt idx="196">
                  <c:v>0.116486608672414</c:v>
                </c:pt>
                <c:pt idx="197">
                  <c:v>0.11733967785877</c:v>
                </c:pt>
                <c:pt idx="198">
                  <c:v>0.118211716847358</c:v>
                </c:pt>
                <c:pt idx="199">
                  <c:v>0.147168610783686</c:v>
                </c:pt>
                <c:pt idx="200">
                  <c:v>0.145918093463422</c:v>
                </c:pt>
                <c:pt idx="201">
                  <c:v>0.144677296076475</c:v>
                </c:pt>
                <c:pt idx="202">
                  <c:v>0.143446470852371</c:v>
                </c:pt>
                <c:pt idx="203">
                  <c:v>0.142225876689159</c:v>
                </c:pt>
                <c:pt idx="204">
                  <c:v>0.141015779258918</c:v>
                </c:pt>
                <c:pt idx="205">
                  <c:v>0.139816451106442</c:v>
                </c:pt>
                <c:pt idx="206">
                  <c:v>0.13862817174009</c:v>
                </c:pt>
                <c:pt idx="207">
                  <c:v>0.137451227713688</c:v>
                </c:pt>
                <c:pt idx="208">
                  <c:v>0.136285912698268</c:v>
                </c:pt>
                <c:pt idx="209">
                  <c:v>0.135132527542409</c:v>
                </c:pt>
                <c:pt idx="210">
                  <c:v>0.13399138031978</c:v>
                </c:pt>
                <c:pt idx="211">
                  <c:v>0.132862786362472</c:v>
                </c:pt>
                <c:pt idx="212">
                  <c:v>0.131747068278577</c:v>
                </c:pt>
                <c:pt idx="213">
                  <c:v>0.130644555952401</c:v>
                </c:pt>
                <c:pt idx="214">
                  <c:v>0.12955558652563</c:v>
                </c:pt>
                <c:pt idx="215">
                  <c:v>0.128480504357665</c:v>
                </c:pt>
                <c:pt idx="216">
                  <c:v>0.127419660963291</c:v>
                </c:pt>
                <c:pt idx="217">
                  <c:v>0.126373414925767</c:v>
                </c:pt>
                <c:pt idx="218">
                  <c:v>0.125342131783371</c:v>
                </c:pt>
                <c:pt idx="219">
                  <c:v>0.124326183887385</c:v>
                </c:pt>
                <c:pt idx="220">
                  <c:v>0.123325950229463</c:v>
                </c:pt>
                <c:pt idx="221">
                  <c:v>0.122341816236314</c:v>
                </c:pt>
                <c:pt idx="222">
                  <c:v>0.121374173529627</c:v>
                </c:pt>
                <c:pt idx="223">
                  <c:v>0.12042341964917</c:v>
                </c:pt>
                <c:pt idx="224">
                  <c:v>0.119489957737042</c:v>
                </c:pt>
                <c:pt idx="225">
                  <c:v>0.118574196181125</c:v>
                </c:pt>
                <c:pt idx="226">
                  <c:v>0.117676548215862</c:v>
                </c:pt>
                <c:pt idx="227">
                  <c:v>0.116797431478607</c:v>
                </c:pt>
                <c:pt idx="228">
                  <c:v>0.115937267519983</c:v>
                </c:pt>
                <c:pt idx="229">
                  <c:v>0.115096481266805</c:v>
                </c:pt>
                <c:pt idx="230">
                  <c:v>0.114275500436445</c:v>
                </c:pt>
                <c:pt idx="231">
                  <c:v>0.113474754901696</c:v>
                </c:pt>
                <c:pt idx="232">
                  <c:v>0.112694676005568</c:v>
                </c:pt>
                <c:pt idx="233">
                  <c:v>0.111935695825773</c:v>
                </c:pt>
                <c:pt idx="234">
                  <c:v>0.111198246389051</c:v>
                </c:pt>
                <c:pt idx="235">
                  <c:v>0.110482758835938</c:v>
                </c:pt>
                <c:pt idx="236">
                  <c:v>0.109789662537053</c:v>
                </c:pt>
                <c:pt idx="237">
                  <c:v>0.109119384162485</c:v>
                </c:pt>
                <c:pt idx="238">
                  <c:v>0.10847234670643</c:v>
                </c:pt>
                <c:pt idx="239">
                  <c:v>0.1078489684698</c:v>
                </c:pt>
                <c:pt idx="240">
                  <c:v>0.107249662004129</c:v>
                </c:pt>
                <c:pt idx="241">
                  <c:v>0.106674833020727</c:v>
                </c:pt>
                <c:pt idx="242">
                  <c:v>0.10612487926966</c:v>
                </c:pt>
                <c:pt idx="243">
                  <c:v>0.10560018939377</c:v>
                </c:pt>
                <c:pt idx="244">
                  <c:v>0.105101141763541</c:v>
                </c:pt>
                <c:pt idx="245">
                  <c:v>0.104628103299257</c:v>
                </c:pt>
                <c:pt idx="246">
                  <c:v>0.104181428287387</c:v>
                </c:pt>
                <c:pt idx="247">
                  <c:v>0.103761457198711</c:v>
                </c:pt>
                <c:pt idx="248">
                  <c:v>0.103368515516089</c:v>
                </c:pt>
                <c:pt idx="249">
                  <c:v>0.103002912580179</c:v>
                </c:pt>
                <c:pt idx="250">
                  <c:v>0.102664940461679</c:v>
                </c:pt>
                <c:pt idx="251">
                  <c:v>0.102354872868858</c:v>
                </c:pt>
                <c:pt idx="252">
                  <c:v>0.102072964099217</c:v>
                </c:pt>
                <c:pt idx="253">
                  <c:v>0.101819448044075</c:v>
                </c:pt>
                <c:pt idx="254">
                  <c:v>0.101594537254717</c:v>
                </c:pt>
                <c:pt idx="255">
                  <c:v>0.101398422078452</c:v>
                </c:pt>
                <c:pt idx="256">
                  <c:v>0.101231269872505</c:v>
                </c:pt>
                <c:pt idx="257">
                  <c:v>0.101093224303115</c:v>
                </c:pt>
                <c:pt idx="258">
                  <c:v>0.100984404736573</c:v>
                </c:pt>
                <c:pt idx="259">
                  <c:v>0.100904905728116</c:v>
                </c:pt>
                <c:pt idx="260">
                  <c:v>0.100854796613746</c:v>
                </c:pt>
                <c:pt idx="261">
                  <c:v>0.100834121209043</c:v>
                </c:pt>
                <c:pt idx="262">
                  <c:v>0.100842897618028</c:v>
                </c:pt>
                <c:pt idx="263">
                  <c:v>0.100881118153994</c:v>
                </c:pt>
                <c:pt idx="264">
                  <c:v>0.100948749373135</c:v>
                </c:pt>
                <c:pt idx="265">
                  <c:v>0.101045732220614</c:v>
                </c:pt>
                <c:pt idx="266">
                  <c:v>0.101171982287588</c:v>
                </c:pt>
                <c:pt idx="267">
                  <c:v>0.101327390176595</c:v>
                </c:pt>
                <c:pt idx="268">
                  <c:v>0.10151182197163</c:v>
                </c:pt>
                <c:pt idx="269">
                  <c:v>0.101725119808236</c:v>
                </c:pt>
                <c:pt idx="270">
                  <c:v>0.101967102538024</c:v>
                </c:pt>
                <c:pt idx="271">
                  <c:v>0.102237566481211</c:v>
                </c:pt>
                <c:pt idx="272">
                  <c:v>0.102536286260036</c:v>
                </c:pt>
                <c:pt idx="273">
                  <c:v>0.102863015705354</c:v>
                </c:pt>
                <c:pt idx="274">
                  <c:v>0.103217488828202</c:v>
                </c:pt>
                <c:pt idx="275">
                  <c:v>0.103599420847802</c:v>
                </c:pt>
                <c:pt idx="276">
                  <c:v>0.104008509267271</c:v>
                </c:pt>
                <c:pt idx="277">
                  <c:v>0.104444434988179</c:v>
                </c:pt>
                <c:pt idx="278">
                  <c:v>0.104906863455162</c:v>
                </c:pt>
                <c:pt idx="279">
                  <c:v>0.105395445821914</c:v>
                </c:pt>
                <c:pt idx="280">
                  <c:v>0.105909820130147</c:v>
                </c:pt>
                <c:pt idx="281">
                  <c:v>0.106449612493423</c:v>
                </c:pt>
                <c:pt idx="282">
                  <c:v>0.107014438278206</c:v>
                </c:pt>
                <c:pt idx="283">
                  <c:v>0.107603903274928</c:v>
                </c:pt>
                <c:pt idx="284">
                  <c:v>0.108217604852445</c:v>
                </c:pt>
                <c:pt idx="285">
                  <c:v>0.108855133089809</c:v>
                </c:pt>
                <c:pt idx="286">
                  <c:v>0.109516071879884</c:v>
                </c:pt>
                <c:pt idx="287">
                  <c:v>0.1102</c:v>
                </c:pt>
                <c:pt idx="288">
                  <c:v>0.110906492145411</c:v>
                </c:pt>
                <c:pt idx="289">
                  <c:v>0.111635119922003</c:v>
                </c:pt>
                <c:pt idx="290">
                  <c:v>0.11238545279528</c:v>
                </c:pt>
                <c:pt idx="291">
                  <c:v>0.113157058993242</c:v>
                </c:pt>
                <c:pt idx="292">
                  <c:v>0.11394950636137</c:v>
                </c:pt>
                <c:pt idx="293">
                  <c:v>0.114762363168419</c:v>
                </c:pt>
                <c:pt idx="294">
                  <c:v>0.115595198862237</c:v>
                </c:pt>
                <c:pt idx="295">
                  <c:v>0.116447584775297</c:v>
                </c:pt>
                <c:pt idx="296">
                  <c:v>0.117319094780006</c:v>
                </c:pt>
                <c:pt idx="297">
                  <c:v>0.145759562293525</c:v>
                </c:pt>
                <c:pt idx="298">
                  <c:v>0.1445115912306</c:v>
                </c:pt>
                <c:pt idx="299">
                  <c:v>0.143273479751139</c:v>
                </c:pt>
                <c:pt idx="300">
                  <c:v>0.142045485672724</c:v>
                </c:pt>
                <c:pt idx="301">
                  <c:v>0.140827873661431</c:v>
                </c:pt>
                <c:pt idx="302">
                  <c:v>0.139620915338641</c:v>
                </c:pt>
                <c:pt idx="303">
                  <c:v>0.138424889380487</c:v>
                </c:pt>
                <c:pt idx="304">
                  <c:v>0.137240081608836</c:v>
                </c:pt>
                <c:pt idx="305">
                  <c:v>0.136066785072625</c:v>
                </c:pt>
                <c:pt idx="306">
                  <c:v>0.134905300118268</c:v>
                </c:pt>
                <c:pt idx="307">
                  <c:v>0.133755934447784</c:v>
                </c:pt>
                <c:pt idx="308">
                  <c:v>0.132619003163197</c:v>
                </c:pt>
                <c:pt idx="309">
                  <c:v>0.13149482879566</c:v>
                </c:pt>
                <c:pt idx="310">
                  <c:v>0.130383741317696</c:v>
                </c:pt>
                <c:pt idx="311">
                  <c:v>0.12928607813682</c:v>
                </c:pt>
                <c:pt idx="312">
                  <c:v>0.128202184068759</c:v>
                </c:pt>
                <c:pt idx="313">
                  <c:v>0.127132411288389</c:v>
                </c:pt>
                <c:pt idx="314">
                  <c:v>0.12607711925643</c:v>
                </c:pt>
                <c:pt idx="315">
                  <c:v>0.125036674619889</c:v>
                </c:pt>
                <c:pt idx="316">
                  <c:v>0.124011451084164</c:v>
                </c:pt>
                <c:pt idx="317">
                  <c:v>0.12300182925469</c:v>
                </c:pt>
                <c:pt idx="318">
                  <c:v>0.122008196445977</c:v>
                </c:pt>
                <c:pt idx="319">
                  <c:v>0.121030946455855</c:v>
                </c:pt>
                <c:pt idx="320">
                  <c:v>0.120070479302783</c:v>
                </c:pt>
                <c:pt idx="321">
                  <c:v>0.119127200924054</c:v>
                </c:pt>
                <c:pt idx="322">
                  <c:v>0.11820152283283</c:v>
                </c:pt>
                <c:pt idx="323">
                  <c:v>0.117293861731976</c:v>
                </c:pt>
                <c:pt idx="324">
                  <c:v>0.116404639082813</c:v>
                </c:pt>
                <c:pt idx="325">
                  <c:v>0.115534280627007</c:v>
                </c:pt>
                <c:pt idx="326">
                  <c:v>0.114683215860038</c:v>
                </c:pt>
                <c:pt idx="327">
                  <c:v>0.113851877454876</c:v>
                </c:pt>
                <c:pt idx="328">
                  <c:v>0.113040700634771</c:v>
                </c:pt>
                <c:pt idx="329">
                  <c:v>0.112250122494365</c:v>
                </c:pt>
                <c:pt idx="330">
                  <c:v>0.111480581268668</c:v>
                </c:pt>
                <c:pt idx="331">
                  <c:v>0.11073251554986</c:v>
                </c:pt>
                <c:pt idx="332">
                  <c:v>0.110006363452302</c:v>
                </c:pt>
                <c:pt idx="333">
                  <c:v>0.109302561726613</c:v>
                </c:pt>
                <c:pt idx="334">
                  <c:v>0.10862154482422</c:v>
                </c:pt>
                <c:pt idx="335">
                  <c:v>0.107963743914334</c:v>
                </c:pt>
                <c:pt idx="336">
                  <c:v>0.107329585855905</c:v>
                </c:pt>
                <c:pt idx="337">
                  <c:v>0.106719492127727</c:v>
                </c:pt>
                <c:pt idx="338">
                  <c:v>0.106133877720547</c:v>
                </c:pt>
                <c:pt idx="339">
                  <c:v>0.105573149995631</c:v>
                </c:pt>
                <c:pt idx="340">
                  <c:v>0.105037707514968</c:v>
                </c:pt>
                <c:pt idx="341">
                  <c:v>0.104527938848903</c:v>
                </c:pt>
                <c:pt idx="342">
                  <c:v>0.104044221367647</c:v>
                </c:pt>
                <c:pt idx="343">
                  <c:v>0.103586920023717</c:v>
                </c:pt>
                <c:pt idx="344">
                  <c:v>0.1031563861329</c:v>
                </c:pt>
                <c:pt idx="345">
                  <c:v>0.102752956161855</c:v>
                </c:pt>
                <c:pt idx="346">
                  <c:v>0.102376950530869</c:v>
                </c:pt>
                <c:pt idx="347">
                  <c:v>0.102028672440643</c:v>
                </c:pt>
                <c:pt idx="348">
                  <c:v>0.101708406732187</c:v>
                </c:pt>
                <c:pt idx="349">
                  <c:v>0.10141641878907</c:v>
                </c:pt>
                <c:pt idx="350">
                  <c:v>0.101152953491235</c:v>
                </c:pt>
                <c:pt idx="351">
                  <c:v>0.100918234229499</c:v>
                </c:pt>
                <c:pt idx="352">
                  <c:v>0.100712461989567</c:v>
                </c:pt>
                <c:pt idx="353">
                  <c:v>0.100535814514033</c:v>
                </c:pt>
                <c:pt idx="354">
                  <c:v>0.100388445550272</c:v>
                </c:pt>
                <c:pt idx="355">
                  <c:v>0.100270484191511</c:v>
                </c:pt>
                <c:pt idx="356">
                  <c:v>0.100182034317536</c:v>
                </c:pt>
                <c:pt idx="357">
                  <c:v>0.100123174140655</c:v>
                </c:pt>
                <c:pt idx="358">
                  <c:v>0.10009395586148</c:v>
                </c:pt>
                <c:pt idx="359">
                  <c:v>0.100094405438066</c:v>
                </c:pt>
                <c:pt idx="360">
                  <c:v>0.100124522470771</c:v>
                </c:pt>
                <c:pt idx="361">
                  <c:v>0.100184280204032</c:v>
                </c:pt>
                <c:pt idx="362">
                  <c:v>0.100273625645032</c:v>
                </c:pt>
                <c:pt idx="363">
                  <c:v>0.100392479798041</c:v>
                </c:pt>
                <c:pt idx="364">
                  <c:v>0.100540738012012</c:v>
                </c:pt>
                <c:pt idx="365">
                  <c:v>0.10071827043789</c:v>
                </c:pt>
                <c:pt idx="366">
                  <c:v>0.100924922591003</c:v>
                </c:pt>
                <c:pt idx="367">
                  <c:v>0.101160516012919</c:v>
                </c:pt>
                <c:pt idx="368">
                  <c:v>0.101424849026262</c:v>
                </c:pt>
                <c:pt idx="369">
                  <c:v>0.101717697575201</c:v>
                </c:pt>
                <c:pt idx="370">
                  <c:v>0.102038816143662</c:v>
                </c:pt>
                <c:pt idx="371">
                  <c:v>0.102387938742803</c:v>
                </c:pt>
                <c:pt idx="372">
                  <c:v>0.102764779958894</c:v>
                </c:pt>
                <c:pt idx="373">
                  <c:v>0.10316903605249</c:v>
                </c:pt>
                <c:pt idx="374">
                  <c:v>0.103600386099667</c:v>
                </c:pt>
                <c:pt idx="375">
                  <c:v>0.104058493166103</c:v>
                </c:pt>
                <c:pt idx="376">
                  <c:v>0.104543005504912</c:v>
                </c:pt>
                <c:pt idx="377">
                  <c:v>0.105053557769359</c:v>
                </c:pt>
                <c:pt idx="378">
                  <c:v>0.105589772231973</c:v>
                </c:pt>
                <c:pt idx="379">
                  <c:v>0.106151260001943</c:v>
                </c:pt>
                <c:pt idx="380">
                  <c:v>0.106737622233213</c:v>
                </c:pt>
                <c:pt idx="381">
                  <c:v>0.107348451316263</c:v>
                </c:pt>
                <c:pt idx="382">
                  <c:v>0.107983332047127</c:v>
                </c:pt>
                <c:pt idx="383">
                  <c:v>0.108641842767877</c:v>
                </c:pt>
                <c:pt idx="384">
                  <c:v>0.109323556473434</c:v>
                </c:pt>
                <c:pt idx="385">
                  <c:v>0.110028041880241</c:v>
                </c:pt>
                <c:pt idx="386">
                  <c:v>0.110754864452989</c:v>
                </c:pt>
                <c:pt idx="387">
                  <c:v>0.111503587386236</c:v>
                </c:pt>
                <c:pt idx="388">
                  <c:v>0.112273772538381</c:v>
                </c:pt>
                <c:pt idx="389">
                  <c:v>0.113064981316056</c:v>
                </c:pt>
                <c:pt idx="390">
                  <c:v>0.113876775507563</c:v>
                </c:pt>
                <c:pt idx="391">
                  <c:v>0.114708718064496</c:v>
                </c:pt>
                <c:pt idx="392">
                  <c:v>0.115560373831171</c:v>
                </c:pt>
                <c:pt idx="393">
                  <c:v>0.11643131022195</c:v>
                </c:pt>
                <c:pt idx="394">
                  <c:v>0.144355117678591</c:v>
                </c:pt>
                <c:pt idx="395">
                  <c:v>0.143109783033865</c:v>
                </c:pt>
                <c:pt idx="396">
                  <c:v>0.14187445154079</c:v>
                </c:pt>
                <c:pt idx="397">
                  <c:v>0.140649386774348</c:v>
                </c:pt>
                <c:pt idx="398">
                  <c:v>0.139434859342992</c:v>
                </c:pt>
                <c:pt idx="399">
                  <c:v>0.138231146996616</c:v>
                </c:pt>
                <c:pt idx="400">
                  <c:v>0.137038534726551</c:v>
                </c:pt>
                <c:pt idx="401">
                  <c:v>0.135857314856433</c:v>
                </c:pt>
                <c:pt idx="402">
                  <c:v>0.134687787122664</c:v>
                </c:pt>
                <c:pt idx="403">
                  <c:v>0.133530258743103</c:v>
                </c:pt>
                <c:pt idx="404">
                  <c:v>0.132385044472554</c:v>
                </c:pt>
                <c:pt idx="405">
                  <c:v>0.131252466643488</c:v>
                </c:pt>
                <c:pt idx="406">
                  <c:v>0.130132855190378</c:v>
                </c:pt>
                <c:pt idx="407">
                  <c:v>0.129026547655899</c:v>
                </c:pt>
                <c:pt idx="408">
                  <c:v>0.127933889177184</c:v>
                </c:pt>
                <c:pt idx="409">
                  <c:v>0.126855232450223</c:v>
                </c:pt>
                <c:pt idx="410">
                  <c:v>0.125790937670406</c:v>
                </c:pt>
                <c:pt idx="411">
                  <c:v>0.124741372447156</c:v>
                </c:pt>
                <c:pt idx="412">
                  <c:v>0.123706911690495</c:v>
                </c:pt>
                <c:pt idx="413">
                  <c:v>0.122687937467381</c:v>
                </c:pt>
                <c:pt idx="414">
                  <c:v>0.12168483882555</c:v>
                </c:pt>
                <c:pt idx="415">
                  <c:v>0.120698011582627</c:v>
                </c:pt>
                <c:pt idx="416">
                  <c:v>0.119727858078227</c:v>
                </c:pt>
                <c:pt idx="417">
                  <c:v>0.11877478688678</c:v>
                </c:pt>
                <c:pt idx="418">
                  <c:v>0.117839212488882</c:v>
                </c:pt>
                <c:pt idx="419">
                  <c:v>0.116921554899001</c:v>
                </c:pt>
                <c:pt idx="420">
                  <c:v>0.116022239247482</c:v>
                </c:pt>
                <c:pt idx="421">
                  <c:v>0.115141695314947</c:v>
                </c:pt>
                <c:pt idx="422">
                  <c:v>0.114280357017293</c:v>
                </c:pt>
                <c:pt idx="423">
                  <c:v>0.11343866183978</c:v>
                </c:pt>
                <c:pt idx="424">
                  <c:v>0.112617050218872</c:v>
                </c:pt>
                <c:pt idx="425">
                  <c:v>0.111815964870854</c:v>
                </c:pt>
                <c:pt idx="426">
                  <c:v>0.111035850066544</c:v>
                </c:pt>
                <c:pt idx="427">
                  <c:v>0.110277150851842</c:v>
                </c:pt>
                <c:pt idx="428">
                  <c:v>0.109540312214271</c:v>
                </c:pt>
                <c:pt idx="429">
                  <c:v>0.108825778196161</c:v>
                </c:pt>
                <c:pt idx="430">
                  <c:v>0.108133990955666</c:v>
                </c:pt>
                <c:pt idx="431">
                  <c:v>0.10746538977736</c:v>
                </c:pt>
                <c:pt idx="432">
                  <c:v>0.106820410034787</c:v>
                </c:pt>
                <c:pt idx="433">
                  <c:v>0.106199482107965</c:v>
                </c:pt>
                <c:pt idx="434">
                  <c:v>0.105603030259553</c:v>
                </c:pt>
                <c:pt idx="435">
                  <c:v>0.10503147147403</c:v>
                </c:pt>
                <c:pt idx="436">
                  <c:v>0.104485214264986</c:v>
                </c:pt>
                <c:pt idx="437">
                  <c:v>0.103964657456272</c:v>
                </c:pt>
                <c:pt idx="438">
                  <c:v>0.103470188943483</c:v>
                </c:pt>
                <c:pt idx="439">
                  <c:v>0.103002184442855</c:v>
                </c:pt>
                <c:pt idx="440">
                  <c:v>0.102561006235313</c:v>
                </c:pt>
                <c:pt idx="441">
                  <c:v>0.102147001913908</c:v>
                </c:pt>
                <c:pt idx="442">
                  <c:v>0.10176050314341</c:v>
                </c:pt>
                <c:pt idx="443">
                  <c:v>0.101401824441181</c:v>
                </c:pt>
                <c:pt idx="444">
                  <c:v>0.101071261988757</c:v>
                </c:pt>
                <c:pt idx="445">
                  <c:v>0.100769092483757</c:v>
                </c:pt>
                <c:pt idx="446">
                  <c:v>0.100495572041757</c:v>
                </c:pt>
                <c:pt idx="447">
                  <c:v>0.100250935157733</c:v>
                </c:pt>
                <c:pt idx="448">
                  <c:v>0.100035393736417</c:v>
                </c:pt>
                <c:pt idx="449">
                  <c:v>0.0998491362005701</c:v>
                </c:pt>
                <c:pt idx="450">
                  <c:v>0.0996923266856582</c:v>
                </c:pt>
                <c:pt idx="451">
                  <c:v>0.0995651043287757</c:v>
                </c:pt>
                <c:pt idx="452">
                  <c:v>0.0994675826588743</c:v>
                </c:pt>
                <c:pt idx="453">
                  <c:v>0.0993998490944528</c:v>
                </c:pt>
                <c:pt idx="454">
                  <c:v>0.0993619645538472</c:v>
                </c:pt>
                <c:pt idx="455">
                  <c:v>0.0993539631821499</c:v>
                </c:pt>
                <c:pt idx="456">
                  <c:v>0.0993758521976038</c:v>
                </c:pt>
                <c:pt idx="457">
                  <c:v>0.0994276118590806</c:v>
                </c:pt>
                <c:pt idx="458">
                  <c:v>0.0995091955549837</c:v>
                </c:pt>
                <c:pt idx="459">
                  <c:v>0.0996205300126435</c:v>
                </c:pt>
                <c:pt idx="460">
                  <c:v>0.0997615156260168</c:v>
                </c:pt>
                <c:pt idx="461">
                  <c:v>0.0999320268982872</c:v>
                </c:pt>
                <c:pt idx="462">
                  <c:v>0.100131912994809</c:v>
                </c:pt>
                <c:pt idx="463">
                  <c:v>0.100360998400773</c:v>
                </c:pt>
                <c:pt idx="464">
                  <c:v>0.100619083677004</c:v>
                </c:pt>
                <c:pt idx="465">
                  <c:v>0.100905946306449</c:v>
                </c:pt>
                <c:pt idx="466">
                  <c:v>0.101221341623197</c:v>
                </c:pt>
                <c:pt idx="467">
                  <c:v>0.101565003815291</c:v>
                </c:pt>
                <c:pt idx="468">
                  <c:v>0.101936646992139</c:v>
                </c:pt>
                <c:pt idx="469">
                  <c:v>0.102335966307061</c:v>
                </c:pt>
                <c:pt idx="470">
                  <c:v>0.102762639125316</c:v>
                </c:pt>
                <c:pt idx="471">
                  <c:v>0.103216326227976</c:v>
                </c:pt>
                <c:pt idx="472">
                  <c:v>0.103696673042099</c:v>
                </c:pt>
                <c:pt idx="473">
                  <c:v>0.104203310887898</c:v>
                </c:pt>
                <c:pt idx="474">
                  <c:v>0.10473585823394</c:v>
                </c:pt>
                <c:pt idx="475">
                  <c:v>0.105293921951839</c:v>
                </c:pt>
                <c:pt idx="476">
                  <c:v>0.105877098562437</c:v>
                </c:pt>
                <c:pt idx="477">
                  <c:v>0.106484975466025</c:v>
                </c:pt>
                <c:pt idx="478">
                  <c:v>0.107117132149811</c:v>
                </c:pt>
                <c:pt idx="479">
                  <c:v>0.107773141366483</c:v>
                </c:pt>
                <c:pt idx="480">
                  <c:v>0.10845257027844</c:v>
                </c:pt>
                <c:pt idx="481">
                  <c:v>0.109154981562914</c:v>
                </c:pt>
                <c:pt idx="482">
                  <c:v>0.109879934473952</c:v>
                </c:pt>
                <c:pt idx="483">
                  <c:v>0.110626985857882</c:v>
                </c:pt>
                <c:pt idx="484">
                  <c:v>0.11139569111954</c:v>
                </c:pt>
                <c:pt idx="485">
                  <c:v>0.112185605137201</c:v>
                </c:pt>
                <c:pt idx="486">
                  <c:v>0.112996283124712</c:v>
                </c:pt>
                <c:pt idx="487">
                  <c:v>0.113827281439908</c:v>
                </c:pt>
                <c:pt idx="488">
                  <c:v>0.114678158338892</c:v>
                </c:pt>
                <c:pt idx="489">
                  <c:v>0.115548474676215</c:v>
                </c:pt>
                <c:pt idx="490">
                  <c:v>0.142955412629253</c:v>
                </c:pt>
                <c:pt idx="491">
                  <c:v>0.141712808172021</c:v>
                </c:pt>
                <c:pt idx="492">
                  <c:v>0.140480354498414</c:v>
                </c:pt>
                <c:pt idx="493">
                  <c:v>0.139258321115831</c:v>
                </c:pt>
                <c:pt idx="494">
                  <c:v>0.138046984755191</c:v>
                </c:pt>
                <c:pt idx="495">
                  <c:v>0.136846629479867</c:v>
                </c:pt>
                <c:pt idx="496">
                  <c:v>0.135657546786016</c:v>
                </c:pt>
                <c:pt idx="497">
                  <c:v>0.134480035693035</c:v>
                </c:pt>
                <c:pt idx="498">
                  <c:v>0.133314402822801</c:v>
                </c:pt>
                <c:pt idx="499">
                  <c:v>0.132160962466229</c:v>
                </c:pt>
                <c:pt idx="500">
                  <c:v>0.131020036635623</c:v>
                </c:pt>
                <c:pt idx="501">
                  <c:v>0.129891955101153</c:v>
                </c:pt>
                <c:pt idx="502">
                  <c:v>0.128777055409727</c:v>
                </c:pt>
                <c:pt idx="503">
                  <c:v>0.127675682884408</c:v>
                </c:pt>
                <c:pt idx="504">
                  <c:v>0.126588190602441</c:v>
                </c:pt>
                <c:pt idx="505">
                  <c:v>0.125514939349864</c:v>
                </c:pt>
                <c:pt idx="506">
                  <c:v>0.124456297550586</c:v>
                </c:pt>
                <c:pt idx="507">
                  <c:v>0.123412641167751</c:v>
                </c:pt>
                <c:pt idx="508">
                  <c:v>0.12238435357512</c:v>
                </c:pt>
                <c:pt idx="509">
                  <c:v>0.121371825396177</c:v>
                </c:pt>
                <c:pt idx="510">
                  <c:v>0.120375454308592</c:v>
                </c:pt>
                <c:pt idx="511">
                  <c:v>0.119395644811693</c:v>
                </c:pt>
                <c:pt idx="512">
                  <c:v>0.118432807954553</c:v>
                </c:pt>
                <c:pt idx="513">
                  <c:v>0.117487361022367</c:v>
                </c:pt>
                <c:pt idx="514">
                  <c:v>0.116559727178816</c:v>
                </c:pt>
                <c:pt idx="515">
                  <c:v>0.115650335062204</c:v>
                </c:pt>
                <c:pt idx="516">
                  <c:v>0.11475961833328</c:v>
                </c:pt>
                <c:pt idx="517">
                  <c:v>0.1138880151728</c:v>
                </c:pt>
                <c:pt idx="518">
                  <c:v>0.113035967727091</c:v>
                </c:pt>
                <c:pt idx="519">
                  <c:v>0.112203921500097</c:v>
                </c:pt>
                <c:pt idx="520">
                  <c:v>0.111392324690707</c:v>
                </c:pt>
                <c:pt idx="521">
                  <c:v>0.110601627474463</c:v>
                </c:pt>
                <c:pt idx="522">
                  <c:v>0.109832281229154</c:v>
                </c:pt>
                <c:pt idx="523">
                  <c:v>0.109084737704227</c:v>
                </c:pt>
                <c:pt idx="524">
                  <c:v>0.108359448134438</c:v>
                </c:pt>
                <c:pt idx="525">
                  <c:v>0.107656862298694</c:v>
                </c:pt>
                <c:pt idx="526">
                  <c:v>0.106977427525623</c:v>
                </c:pt>
                <c:pt idx="527">
                  <c:v>0.106321587648041</c:v>
                </c:pt>
                <c:pt idx="528">
                  <c:v>0.105689781909133</c:v>
                </c:pt>
                <c:pt idx="529">
                  <c:v>0.105082443823885</c:v>
                </c:pt>
                <c:pt idx="530">
                  <c:v>0.1045</c:v>
                </c:pt>
                <c:pt idx="531">
                  <c:v>0.10394286892327</c:v>
                </c:pt>
                <c:pt idx="532">
                  <c:v>0.103411459713128</c:v>
                </c:pt>
                <c:pt idx="533">
                  <c:v>0.102906170854813</c:v>
                </c:pt>
                <c:pt idx="534">
                  <c:v>0.10242738891527</c:v>
                </c:pt>
                <c:pt idx="535">
                  <c:v>0.101975487250613</c:v>
                </c:pt>
                <c:pt idx="536">
                  <c:v>0.101550824713539</c:v>
                </c:pt>
                <c:pt idx="537">
                  <c:v>0.101153744369648</c:v>
                </c:pt>
                <c:pt idx="538">
                  <c:v>0.100784572232063</c:v>
                </c:pt>
                <c:pt idx="539">
                  <c:v>0.100443616024116</c:v>
                </c:pt>
                <c:pt idx="540">
                  <c:v>0.100131163980052</c:v>
                </c:pt>
                <c:pt idx="541">
                  <c:v>0.0998474836938818</c:v>
                </c:pt>
                <c:pt idx="542">
                  <c:v>0.0995928210264173</c:v>
                </c:pt>
                <c:pt idx="543">
                  <c:v>0.0993673990803825</c:v>
                </c:pt>
                <c:pt idx="544">
                  <c:v>0.0991714172531581</c:v>
                </c:pt>
                <c:pt idx="545">
                  <c:v>0.0990050503762308</c:v>
                </c:pt>
                <c:pt idx="546">
                  <c:v>0.0988684479497883</c:v>
                </c:pt>
                <c:pt idx="547">
                  <c:v>0.0987617334801288</c:v>
                </c:pt>
                <c:pt idx="548">
                  <c:v>0.0986850039266352</c:v>
                </c:pt>
                <c:pt idx="549">
                  <c:v>0.098638329264034</c:v>
                </c:pt>
                <c:pt idx="550">
                  <c:v>0.0986217521645199</c:v>
                </c:pt>
                <c:pt idx="551">
                  <c:v>0.0986352878030981</c:v>
                </c:pt>
                <c:pt idx="552">
                  <c:v>0.0986789237882132</c:v>
                </c:pt>
                <c:pt idx="553">
                  <c:v>0.0987526202184023</c:v>
                </c:pt>
                <c:pt idx="554">
                  <c:v>0.0988563098643683</c:v>
                </c:pt>
                <c:pt idx="555">
                  <c:v>0.0989898984745413</c:v>
                </c:pt>
                <c:pt idx="556">
                  <c:v>0.0991532652008999</c:v>
                </c:pt>
                <c:pt idx="557">
                  <c:v>0.0993462631405932</c:v>
                </c:pt>
                <c:pt idx="558">
                  <c:v>0.0995687199877552</c:v>
                </c:pt>
                <c:pt idx="559">
                  <c:v>0.0998204387888572</c:v>
                </c:pt>
                <c:pt idx="560">
                  <c:v>0.10010119879402</c:v>
                </c:pt>
                <c:pt idx="561">
                  <c:v>0.100410756395916</c:v>
                </c:pt>
                <c:pt idx="562">
                  <c:v>0.100748846147239</c:v>
                </c:pt>
                <c:pt idx="563">
                  <c:v>0.101115181847238</c:v>
                </c:pt>
                <c:pt idx="564">
                  <c:v>0.101509457687449</c:v>
                </c:pt>
                <c:pt idx="565">
                  <c:v>0.101931349446576</c:v>
                </c:pt>
                <c:pt idx="566">
                  <c:v>0.102380515724429</c:v>
                </c:pt>
                <c:pt idx="567">
                  <c:v>0.102856599204912</c:v>
                </c:pt>
                <c:pt idx="568">
                  <c:v>0.103359227938293</c:v>
                </c:pt>
                <c:pt idx="569">
                  <c:v>0.103888016633296</c:v>
                </c:pt>
                <c:pt idx="570">
                  <c:v>0.104442567950046</c:v>
                </c:pt>
                <c:pt idx="571">
                  <c:v>0.105022473785376</c:v>
                </c:pt>
                <c:pt idx="572">
                  <c:v>0.105627316542644</c:v>
                </c:pt>
                <c:pt idx="573">
                  <c:v>0.106256670378852</c:v>
                </c:pt>
                <c:pt idx="574">
                  <c:v>0.106910102422549</c:v>
                </c:pt>
                <c:pt idx="575">
                  <c:v>0.10758717395675</c:v>
                </c:pt>
                <c:pt idx="576">
                  <c:v>0.108287441561799</c:v>
                </c:pt>
                <c:pt idx="577">
                  <c:v>0.10901045821388</c:v>
                </c:pt>
                <c:pt idx="578">
                  <c:v>0.109755774335567</c:v>
                </c:pt>
                <c:pt idx="579">
                  <c:v>0.110522938795528</c:v>
                </c:pt>
                <c:pt idx="580">
                  <c:v>0.111311499855136</c:v>
                </c:pt>
                <c:pt idx="581">
                  <c:v>0.112121006060417</c:v>
                </c:pt>
                <c:pt idx="582">
                  <c:v>0.11295100707829</c:v>
                </c:pt>
                <c:pt idx="583">
                  <c:v>0.113801054476661</c:v>
                </c:pt>
                <c:pt idx="584">
                  <c:v>0.114670702448359</c:v>
                </c:pt>
                <c:pt idx="585">
                  <c:v>0.141560587735429</c:v>
                </c:pt>
                <c:pt idx="586">
                  <c:v>0.140320811001077</c:v>
                </c:pt>
                <c:pt idx="587">
                  <c:v>0.139091336897738</c:v>
                </c:pt>
                <c:pt idx="588">
                  <c:v>0.137872441046063</c:v>
                </c:pt>
                <c:pt idx="589">
                  <c:v>0.136664406485376</c:v>
                </c:pt>
                <c:pt idx="590">
                  <c:v>0.135467523783378</c:v>
                </c:pt>
                <c:pt idx="591">
                  <c:v>0.134282091136532</c:v>
                </c:pt>
                <c:pt idx="592">
                  <c:v>0.133108414459793</c:v>
                </c:pt>
                <c:pt idx="593">
                  <c:v>0.13194680746422</c:v>
                </c:pt>
                <c:pt idx="594">
                  <c:v>0.130797591720949</c:v>
                </c:pt>
                <c:pt idx="595">
                  <c:v>0.129661096709846</c:v>
                </c:pt>
                <c:pt idx="596">
                  <c:v>0.128537659851111</c:v>
                </c:pt>
                <c:pt idx="597">
                  <c:v>0.127427626517957</c:v>
                </c:pt>
                <c:pt idx="598">
                  <c:v>0.126331350028407</c:v>
                </c:pt>
                <c:pt idx="599">
                  <c:v>0.125249191614158</c:v>
                </c:pt>
                <c:pt idx="600">
                  <c:v>0.124181520364344</c:v>
                </c:pt>
                <c:pt idx="601">
                  <c:v>0.12312871314198</c:v>
                </c:pt>
                <c:pt idx="602">
                  <c:v>0.122091154470748</c:v>
                </c:pt>
                <c:pt idx="603">
                  <c:v>0.121069236389762</c:v>
                </c:pt>
                <c:pt idx="604">
                  <c:v>0.120063358273871</c:v>
                </c:pt>
                <c:pt idx="605">
                  <c:v>0.119073926617039</c:v>
                </c:pt>
                <c:pt idx="606">
                  <c:v>0.118101354776311</c:v>
                </c:pt>
                <c:pt idx="607">
                  <c:v>0.117146062673911</c:v>
                </c:pt>
                <c:pt idx="608">
                  <c:v>0.116208476455033</c:v>
                </c:pt>
                <c:pt idx="609">
                  <c:v>0.115289028098948</c:v>
                </c:pt>
                <c:pt idx="610">
                  <c:v>0.114388154981187</c:v>
                </c:pt>
                <c:pt idx="611">
                  <c:v>0.11350629938466</c:v>
                </c:pt>
                <c:pt idx="612">
                  <c:v>0.112643907957776</c:v>
                </c:pt>
                <c:pt idx="613">
                  <c:v>0.111801431117853</c:v>
                </c:pt>
                <c:pt idx="614">
                  <c:v>0.110979322398364</c:v>
                </c:pt>
                <c:pt idx="615">
                  <c:v>0.110178037738925</c:v>
                </c:pt>
                <c:pt idx="616">
                  <c:v>0.109398034717265</c:v>
                </c:pt>
                <c:pt idx="617">
                  <c:v>0.108639771722882</c:v>
                </c:pt>
                <c:pt idx="618">
                  <c:v>0.107903707072556</c:v>
                </c:pt>
                <c:pt idx="619">
                  <c:v>0.107190298068435</c:v>
                </c:pt>
                <c:pt idx="620">
                  <c:v>0.1065</c:v>
                </c:pt>
                <c:pt idx="621">
                  <c:v>0.105833265091841</c:v>
                </c:pt>
                <c:pt idx="622">
                  <c:v>0.105190541399881</c:v>
                </c:pt>
                <c:pt idx="623">
                  <c:v>0.104572271659365</c:v>
                </c:pt>
                <c:pt idx="624">
                  <c:v>0.103978892088731</c:v>
                </c:pt>
                <c:pt idx="625">
                  <c:v>0.103410831154188</c:v>
                </c:pt>
                <c:pt idx="626">
                  <c:v>0.102868508300646</c:v>
                </c:pt>
                <c:pt idx="627">
                  <c:v>0.102352332655392</c:v>
                </c:pt>
                <c:pt idx="628">
                  <c:v>0.101862701711667</c:v>
                </c:pt>
                <c:pt idx="629">
                  <c:v>0.1014</c:v>
                </c:pt>
                <c:pt idx="630">
                  <c:v>0.100964597755847</c:v>
                </c:pt>
                <c:pt idx="631">
                  <c:v>0.100556849592656</c:v>
                </c:pt>
                <c:pt idx="632">
                  <c:v>0.10017709319001</c:v>
                </c:pt>
                <c:pt idx="633">
                  <c:v>0.0998256480069125</c:v>
                </c:pt>
                <c:pt idx="634">
                  <c:v>0.0995028140305589</c:v>
                </c:pt>
                <c:pt idx="635">
                  <c:v>0.0992088705711339</c:v>
                </c:pt>
                <c:pt idx="636">
                  <c:v>0.0989440751131668</c:v>
                </c:pt>
                <c:pt idx="637">
                  <c:v>0.0987086622338688</c:v>
                </c:pt>
                <c:pt idx="638">
                  <c:v>0.0985028425985768</c:v>
                </c:pt>
                <c:pt idx="639">
                  <c:v>0.0983268020429831</c:v>
                </c:pt>
                <c:pt idx="640">
                  <c:v>0.0981807007512168</c:v>
                </c:pt>
                <c:pt idx="641">
                  <c:v>0.0980646725380756</c:v>
                </c:pt>
                <c:pt idx="642">
                  <c:v>0.0979788242427923</c:v>
                </c:pt>
                <c:pt idx="643">
                  <c:v>0.097923235240672</c:v>
                </c:pt>
                <c:pt idx="644">
                  <c:v>0.0978979570777654</c:v>
                </c:pt>
                <c:pt idx="645">
                  <c:v>0.0979030132324843</c:v>
                </c:pt>
                <c:pt idx="646">
                  <c:v>0.0979383990067225</c:v>
                </c:pt>
                <c:pt idx="647">
                  <c:v>0.098004081547658</c:v>
                </c:pt>
                <c:pt idx="648">
                  <c:v>0.0981</c:v>
                </c:pt>
                <c:pt idx="649">
                  <c:v>0.0982260657870404</c:v>
                </c:pt>
                <c:pt idx="650">
                  <c:v>0.0983821630174901</c:v>
                </c:pt>
                <c:pt idx="651">
                  <c:v>0.0985681490137661</c:v>
                </c:pt>
                <c:pt idx="652">
                  <c:v>0.0987838549561617</c:v>
                </c:pt>
                <c:pt idx="653">
                  <c:v>0.0990290866362</c:v>
                </c:pt>
                <c:pt idx="654">
                  <c:v>0.0993036253114658</c:v>
                </c:pt>
                <c:pt idx="655">
                  <c:v>0.0996072286533462</c:v>
                </c:pt>
                <c:pt idx="656">
                  <c:v>0.0999396317783891</c:v>
                </c:pt>
                <c:pt idx="657">
                  <c:v>0.100300548353436</c:v>
                </c:pt>
                <c:pt idx="658">
                  <c:v>0.100689671764288</c:v>
                </c:pt>
                <c:pt idx="659">
                  <c:v>0.101106676337421</c:v>
                </c:pt>
                <c:pt idx="660">
                  <c:v>0.10155121860421</c:v>
                </c:pt>
                <c:pt idx="661">
                  <c:v>0.102022938597161</c:v>
                </c:pt>
                <c:pt idx="662">
                  <c:v>0.102521461167894</c:v>
                </c:pt>
                <c:pt idx="663">
                  <c:v>0.103046397316937</c:v>
                </c:pt>
                <c:pt idx="664">
                  <c:v>0.103597345525839</c:v>
                </c:pt>
                <c:pt idx="665">
                  <c:v>0.104173893082672</c:v>
                </c:pt>
                <c:pt idx="666">
                  <c:v>0.104775617392598</c:v>
                </c:pt>
                <c:pt idx="667">
                  <c:v>0.10540208726586</c:v>
                </c:pt>
                <c:pt idx="668">
                  <c:v>0.106052864176315</c:v>
                </c:pt>
                <c:pt idx="669">
                  <c:v>0.106727503484341</c:v>
                </c:pt>
                <c:pt idx="670">
                  <c:v>0.107425555618763</c:v>
                </c:pt>
                <c:pt idx="671">
                  <c:v>0.108146567213204</c:v>
                </c:pt>
                <c:pt idx="672">
                  <c:v>0.108890082193008</c:v>
                </c:pt>
                <c:pt idx="673">
                  <c:v>0.109655642809661</c:v>
                </c:pt>
                <c:pt idx="674">
                  <c:v>0.110442790620303</c:v>
                </c:pt>
                <c:pt idx="675">
                  <c:v>0.11125106741061</c:v>
                </c:pt>
                <c:pt idx="676">
                  <c:v>0.112080016059956</c:v>
                </c:pt>
                <c:pt idx="677">
                  <c:v>0.112929181348312</c:v>
                </c:pt>
                <c:pt idx="678">
                  <c:v>0.11379811070488</c:v>
                </c:pt>
                <c:pt idx="679">
                  <c:v>0.140170788682949</c:v>
                </c:pt>
                <c:pt idx="680">
                  <c:v>0.138933941137506</c:v>
                </c:pt>
                <c:pt idx="681">
                  <c:v>0.137707552443575</c:v>
                </c:pt>
                <c:pt idx="682">
                  <c:v>0.136491904521843</c:v>
                </c:pt>
                <c:pt idx="683">
                  <c:v>0.135287286911964</c:v>
                </c:pt>
                <c:pt idx="684">
                  <c:v>0.134093996882784</c:v>
                </c:pt>
                <c:pt idx="685">
                  <c:v>0.13291233953249</c:v>
                </c:pt>
                <c:pt idx="686">
                  <c:v>0.131742627877236</c:v>
                </c:pt>
                <c:pt idx="687">
                  <c:v>0.130585182926701</c:v>
                </c:pt>
                <c:pt idx="688">
                  <c:v>0.129440333744934</c:v>
                </c:pt>
                <c:pt idx="689">
                  <c:v>0.128308417494722</c:v>
                </c:pt>
                <c:pt idx="690">
                  <c:v>0.127189779463603</c:v>
                </c:pt>
                <c:pt idx="691">
                  <c:v>0.12608477306955</c:v>
                </c:pt>
                <c:pt idx="692">
                  <c:v>0.124993759844242</c:v>
                </c:pt>
                <c:pt idx="693">
                  <c:v>0.123917109391722</c:v>
                </c:pt>
                <c:pt idx="694">
                  <c:v>0.122855199320175</c:v>
                </c:pt>
                <c:pt idx="695">
                  <c:v>0.121808415144439</c:v>
                </c:pt>
                <c:pt idx="696">
                  <c:v>0.120777150156807</c:v>
                </c:pt>
                <c:pt idx="697">
                  <c:v>0.119761805263615</c:v>
                </c:pt>
                <c:pt idx="698">
                  <c:v>0.11876278878504</c:v>
                </c:pt>
                <c:pt idx="699">
                  <c:v>0.117780516215544</c:v>
                </c:pt>
                <c:pt idx="700">
                  <c:v>0.116815409942353</c:v>
                </c:pt>
                <c:pt idx="701">
                  <c:v>0.115867898919416</c:v>
                </c:pt>
                <c:pt idx="702">
                  <c:v>0.11493841829432</c:v>
                </c:pt>
                <c:pt idx="703">
                  <c:v>0.114027408985735</c:v>
                </c:pt>
                <c:pt idx="704">
                  <c:v>0.113135317209084</c:v>
                </c:pt>
                <c:pt idx="705">
                  <c:v>0.112262593948296</c:v>
                </c:pt>
                <c:pt idx="706">
                  <c:v>0.11140969437172</c:v>
                </c:pt>
                <c:pt idx="707">
                  <c:v>0.110577077190528</c:v>
                </c:pt>
                <c:pt idx="708">
                  <c:v>0.109765203958267</c:v>
                </c:pt>
                <c:pt idx="709">
                  <c:v>0.108974538310561</c:v>
                </c:pt>
                <c:pt idx="710">
                  <c:v>0.108205545144415</c:v>
                </c:pt>
                <c:pt idx="711">
                  <c:v>0.107458689737033</c:v>
                </c:pt>
                <c:pt idx="712">
                  <c:v>0.106734436804623</c:v>
                </c:pt>
                <c:pt idx="713">
                  <c:v>0.10603324950222</c:v>
                </c:pt>
                <c:pt idx="714">
                  <c:v>0.105355588366256</c:v>
                </c:pt>
                <c:pt idx="715">
                  <c:v>0.10470191020225</c:v>
                </c:pt>
                <c:pt idx="716">
                  <c:v>0.104072666920763</c:v>
                </c:pt>
                <c:pt idx="717">
                  <c:v>0.103468304325528</c:v>
                </c:pt>
                <c:pt idx="718">
                  <c:v>0.102889260858459</c:v>
                </c:pt>
                <c:pt idx="719">
                  <c:v>0.102335966307061</c:v>
                </c:pt>
                <c:pt idx="720">
                  <c:v>0.101808840480579</c:v>
                </c:pt>
                <c:pt idx="721">
                  <c:v>0.101308291862019</c:v>
                </c:pt>
                <c:pt idx="722">
                  <c:v>0.10083471624396</c:v>
                </c:pt>
                <c:pt idx="723">
                  <c:v>0.100388495356789</c:v>
                </c:pt>
                <c:pt idx="724">
                  <c:v>0.0999699954986494</c:v>
                </c:pt>
                <c:pt idx="725">
                  <c:v>0.0995795661770024</c:v>
                </c:pt>
                <c:pt idx="726">
                  <c:v>0.0992175387721344</c:v>
                </c:pt>
                <c:pt idx="727">
                  <c:v>0.0988842252333505</c:v>
                </c:pt>
                <c:pt idx="728">
                  <c:v>0.0985799168187922</c:v>
                </c:pt>
                <c:pt idx="729">
                  <c:v>0.0983048828899154</c:v>
                </c:pt>
                <c:pt idx="730">
                  <c:v>0.0980593697715827</c:v>
                </c:pt>
                <c:pt idx="731">
                  <c:v>0.0978435996884824</c:v>
                </c:pt>
                <c:pt idx="732">
                  <c:v>0.097657769788174</c:v>
                </c:pt>
                <c:pt idx="733">
                  <c:v>0.0975020512604735</c:v>
                </c:pt>
                <c:pt idx="734">
                  <c:v>0.0973765885621384</c:v>
                </c:pt>
                <c:pt idx="735">
                  <c:v>0.097281498754902</c:v>
                </c:pt>
                <c:pt idx="736">
                  <c:v>0.0972168709638404</c:v>
                </c:pt>
                <c:pt idx="737">
                  <c:v>0.097182765961872</c:v>
                </c:pt>
                <c:pt idx="738">
                  <c:v>0.0971792158848794</c:v>
                </c:pt>
                <c:pt idx="739">
                  <c:v>0.0972062240805597</c:v>
                </c:pt>
                <c:pt idx="740">
                  <c:v>0.0972637650926592</c:v>
                </c:pt>
                <c:pt idx="741">
                  <c:v>0.097351784780763</c:v>
                </c:pt>
                <c:pt idx="742">
                  <c:v>0.0974702005743294</c:v>
                </c:pt>
                <c:pt idx="743">
                  <c:v>0.0976189018581955</c:v>
                </c:pt>
                <c:pt idx="744">
                  <c:v>0.0977977504853767</c:v>
                </c:pt>
                <c:pt idx="745">
                  <c:v>0.0980065814116582</c:v>
                </c:pt>
                <c:pt idx="746">
                  <c:v>0.0982452034452573</c:v>
                </c:pt>
                <c:pt idx="747">
                  <c:v>0.0985134001037422</c:v>
                </c:pt>
                <c:pt idx="748">
                  <c:v>0.0988109305694466</c:v>
                </c:pt>
                <c:pt idx="749">
                  <c:v>0.0991375307338245</c:v>
                </c:pt>
                <c:pt idx="750">
                  <c:v>0.0994929143205685</c:v>
                </c:pt>
                <c:pt idx="751">
                  <c:v>0.0998767740768593</c:v>
                </c:pt>
                <c:pt idx="752">
                  <c:v>0.100288783021832</c:v>
                </c:pt>
                <c:pt idx="753">
                  <c:v>0.100728595741229</c:v>
                </c:pt>
                <c:pt idx="754">
                  <c:v>0.101195849717269</c:v>
                </c:pt>
                <c:pt idx="755">
                  <c:v>0.10169016668292</c:v>
                </c:pt>
                <c:pt idx="756">
                  <c:v>0.102211153990159</c:v>
                </c:pt>
                <c:pt idx="757">
                  <c:v>0.102758405982187</c:v>
                </c:pt>
                <c:pt idx="758">
                  <c:v>0.103331505360176</c:v>
                </c:pt>
                <c:pt idx="759">
                  <c:v>0.103930024535742</c:v>
                </c:pt>
                <c:pt idx="760">
                  <c:v>0.104553526961074</c:v>
                </c:pt>
                <c:pt idx="761">
                  <c:v>0.105201568429373</c:v>
                </c:pt>
                <c:pt idx="762">
                  <c:v>0.105873698339106</c:v>
                </c:pt>
                <c:pt idx="763">
                  <c:v>0.106569460916343</c:v>
                </c:pt>
                <c:pt idx="764">
                  <c:v>0.10728839639029</c:v>
                </c:pt>
                <c:pt idx="765">
                  <c:v>0.108030042117922</c:v>
                </c:pt>
                <c:pt idx="766">
                  <c:v>0.108793933654409</c:v>
                </c:pt>
                <c:pt idx="767">
                  <c:v>0.109579605766767</c:v>
                </c:pt>
                <c:pt idx="768">
                  <c:v>0.110386593388871</c:v>
                </c:pt>
                <c:pt idx="769">
                  <c:v>0.111214432516648</c:v>
                </c:pt>
                <c:pt idx="770">
                  <c:v>0.112062661042829</c:v>
                </c:pt>
                <c:pt idx="771">
                  <c:v>0.112930819531251</c:v>
                </c:pt>
                <c:pt idx="772">
                  <c:v>0.138786166457612</c:v>
                </c:pt>
                <c:pt idx="773">
                  <c:v>0.13755235366943</c:v>
                </c:pt>
                <c:pt idx="774">
                  <c:v>0.136329160490337</c:v>
                </c:pt>
                <c:pt idx="775">
                  <c:v>0.135116875333912</c:v>
                </c:pt>
                <c:pt idx="776">
                  <c:v>0.133915794438147</c:v>
                </c:pt>
                <c:pt idx="777">
                  <c:v>0.132726221975916</c:v>
                </c:pt>
                <c:pt idx="778">
                  <c:v>0.13154847015454</c:v>
                </c:pt>
                <c:pt idx="779">
                  <c:v>0.130382859302901</c:v>
                </c:pt>
                <c:pt idx="780">
                  <c:v>0.129229717944442</c:v>
                </c:pt>
                <c:pt idx="781">
                  <c:v>0.128089382854318</c:v>
                </c:pt>
                <c:pt idx="782">
                  <c:v>0.126962199098787</c:v>
                </c:pt>
                <c:pt idx="783">
                  <c:v>0.125848520054866</c:v>
                </c:pt>
                <c:pt idx="784">
                  <c:v>0.124748707408133</c:v>
                </c:pt>
                <c:pt idx="785">
                  <c:v>0.12366313112646</c:v>
                </c:pt>
                <c:pt idx="786">
                  <c:v>0.122592169407348</c:v>
                </c:pt>
                <c:pt idx="787">
                  <c:v>0.121536208596451</c:v>
                </c:pt>
                <c:pt idx="788">
                  <c:v>0.12049564307476</c:v>
                </c:pt>
                <c:pt idx="789">
                  <c:v>0.119470875111887</c:v>
                </c:pt>
                <c:pt idx="790">
                  <c:v>0.118462314682772</c:v>
                </c:pt>
                <c:pt idx="791">
                  <c:v>0.117470379245153</c:v>
                </c:pt>
                <c:pt idx="792">
                  <c:v>0.11649549347507</c:v>
                </c:pt>
                <c:pt idx="793">
                  <c:v>0.115538088957711</c:v>
                </c:pt>
                <c:pt idx="794">
                  <c:v>0.114598603830937</c:v>
                </c:pt>
                <c:pt idx="795">
                  <c:v>0.113677482378877</c:v>
                </c:pt>
                <c:pt idx="796">
                  <c:v>0.11277517457313</c:v>
                </c:pt>
                <c:pt idx="797">
                  <c:v>0.111892135559207</c:v>
                </c:pt>
                <c:pt idx="798">
                  <c:v>0.111028825086101</c:v>
                </c:pt>
                <c:pt idx="799">
                  <c:v>0.110185706877072</c:v>
                </c:pt>
                <c:pt idx="800">
                  <c:v>0.109363247940064</c:v>
                </c:pt>
                <c:pt idx="801">
                  <c:v>0.108561917816516</c:v>
                </c:pt>
                <c:pt idx="802">
                  <c:v>0.107782187767738</c:v>
                </c:pt>
                <c:pt idx="803">
                  <c:v>0.107024529898524</c:v>
                </c:pt>
                <c:pt idx="804">
                  <c:v>0.106289416218173</c:v>
                </c:pt>
                <c:pt idx="805">
                  <c:v>0.105577317639728</c:v>
                </c:pt>
                <c:pt idx="806">
                  <c:v>0.104888702918856</c:v>
                </c:pt>
                <c:pt idx="807">
                  <c:v>0.104224037534534</c:v>
                </c:pt>
                <c:pt idx="808">
                  <c:v>0.103583782514446</c:v>
                </c:pt>
                <c:pt idx="809">
                  <c:v>0.10296839320879</c:v>
                </c:pt>
                <c:pt idx="810">
                  <c:v>0.102378318017049</c:v>
                </c:pt>
                <c:pt idx="811">
                  <c:v>0.101813997073094</c:v>
                </c:pt>
                <c:pt idx="812">
                  <c:v>0.101275860894885</c:v>
                </c:pt>
                <c:pt idx="813">
                  <c:v>0.100764329005854</c:v>
                </c:pt>
                <c:pt idx="814">
                  <c:v>0.100279808535916</c:v>
                </c:pt>
                <c:pt idx="815">
                  <c:v>0.0998226928108033</c:v>
                </c:pt>
                <c:pt idx="816">
                  <c:v>0.099393359939183</c:v>
                </c:pt>
                <c:pt idx="817">
                  <c:v>0.0989921714076421</c:v>
                </c:pt>
                <c:pt idx="818">
                  <c:v>0.0986194706941788</c:v>
                </c:pt>
                <c:pt idx="819">
                  <c:v>0.0982755819112764</c:v>
                </c:pt>
                <c:pt idx="820">
                  <c:v>0.0979608084899262</c:v>
                </c:pt>
                <c:pt idx="821">
                  <c:v>0.0976754319161169</c:v>
                </c:pt>
                <c:pt idx="822">
                  <c:v>0.0974197105312882</c:v>
                </c:pt>
                <c:pt idx="823">
                  <c:v>0.0971938784080561</c:v>
                </c:pt>
                <c:pt idx="824">
                  <c:v>0.0969981443121465</c:v>
                </c:pt>
                <c:pt idx="825">
                  <c:v>0.0968326907609202</c:v>
                </c:pt>
                <c:pt idx="826">
                  <c:v>0.0966976731881383</c:v>
                </c:pt>
                <c:pt idx="827">
                  <c:v>0.0965932192237115</c:v>
                </c:pt>
                <c:pt idx="828">
                  <c:v>0.0965194280961092</c:v>
                </c:pt>
                <c:pt idx="829">
                  <c:v>0.0964763701638904</c:v>
                </c:pt>
                <c:pt idx="830">
                  <c:v>0.0964640865814838</c:v>
                </c:pt>
                <c:pt idx="831">
                  <c:v>0.096482589102905</c:v>
                </c:pt>
                <c:pt idx="832">
                  <c:v>0.0965318600255894</c:v>
                </c:pt>
                <c:pt idx="833">
                  <c:v>0.0966118522749667</c:v>
                </c:pt>
                <c:pt idx="834">
                  <c:v>0.0967224896288345</c:v>
                </c:pt>
                <c:pt idx="835">
                  <c:v>0.0968636670790446</c:v>
                </c:pt>
                <c:pt idx="836">
                  <c:v>0.0970352513265153</c:v>
                </c:pt>
                <c:pt idx="837">
                  <c:v>0.0972370814041639</c:v>
                </c:pt>
                <c:pt idx="838">
                  <c:v>0.0974689694210419</c:v>
                </c:pt>
                <c:pt idx="839">
                  <c:v>0.0977307014197688</c:v>
                </c:pt>
                <c:pt idx="840">
                  <c:v>0.0980220383383247</c:v>
                </c:pt>
                <c:pt idx="841">
                  <c:v>0.0983427170663898</c:v>
                </c:pt>
                <c:pt idx="842">
                  <c:v>0.0986924515857216</c:v>
                </c:pt>
                <c:pt idx="843">
                  <c:v>0.0990709341835434</c:v>
                </c:pt>
                <c:pt idx="844">
                  <c:v>0.0994778367275847</c:v>
                </c:pt>
                <c:pt idx="845">
                  <c:v>0.0999128119912557</c:v>
                </c:pt>
                <c:pt idx="846">
                  <c:v>0.100375495017459</c:v>
                </c:pt>
                <c:pt idx="847">
                  <c:v>0.100865504509718</c:v>
                </c:pt>
                <c:pt idx="848">
                  <c:v>0.101382444239622</c:v>
                </c:pt>
                <c:pt idx="849">
                  <c:v>0.101925904460054</c:v>
                </c:pt>
                <c:pt idx="850">
                  <c:v>0.102495463314237</c:v>
                </c:pt>
                <c:pt idx="851">
                  <c:v>0.103090688231285</c:v>
                </c:pt>
                <c:pt idx="852">
                  <c:v>0.103711137299713</c:v>
                </c:pt>
                <c:pt idx="853">
                  <c:v>0.104356360611129</c:v>
                </c:pt>
                <c:pt idx="854">
                  <c:v>0.105025901567185</c:v>
                </c:pt>
                <c:pt idx="855">
                  <c:v>0.105719298143716</c:v>
                </c:pt>
                <c:pt idx="856">
                  <c:v>0.106436084106848</c:v>
                </c:pt>
                <c:pt idx="857">
                  <c:v>0.1071757901767</c:v>
                </c:pt>
                <c:pt idx="858">
                  <c:v>0.107937945135156</c:v>
                </c:pt>
                <c:pt idx="859">
                  <c:v>0.108722076874938</c:v>
                </c:pt>
                <c:pt idx="860">
                  <c:v>0.109527713387982</c:v>
                </c:pt>
                <c:pt idx="861">
                  <c:v>0.110354383691814</c:v>
                </c:pt>
                <c:pt idx="862">
                  <c:v>0.111201618693255</c:v>
                </c:pt>
                <c:pt idx="863">
                  <c:v>0.112068951989389</c:v>
                </c:pt>
                <c:pt idx="864">
                  <c:v>0.13740687755713</c:v>
                </c:pt>
                <c:pt idx="865">
                  <c:v>0.136176209375941</c:v>
                </c:pt>
                <c:pt idx="866">
                  <c:v>0.134956326268908</c:v>
                </c:pt>
                <c:pt idx="867">
                  <c:v>0.133747523341556</c:v>
                </c:pt>
                <c:pt idx="868">
                  <c:v>0.132550103734399</c:v>
                </c:pt>
                <c:pt idx="869">
                  <c:v>0.131364378733354</c:v>
                </c:pt>
                <c:pt idx="870">
                  <c:v>0.130190667868323</c:v>
                </c:pt>
                <c:pt idx="871">
                  <c:v>0.129029298998328</c:v>
                </c:pt>
                <c:pt idx="872">
                  <c:v>0.127880608381412</c:v>
                </c:pt>
                <c:pt idx="873">
                  <c:v>0.126744940727431</c:v>
                </c:pt>
                <c:pt idx="874">
                  <c:v>0.125622649231737</c:v>
                </c:pt>
                <c:pt idx="875">
                  <c:v>0.124514095587608</c:v>
                </c:pt>
                <c:pt idx="876">
                  <c:v>0.123419649975196</c:v>
                </c:pt>
                <c:pt idx="877">
                  <c:v>0.122339691024622</c:v>
                </c:pt>
                <c:pt idx="878">
                  <c:v>0.121274605750751</c:v>
                </c:pt>
                <c:pt idx="879">
                  <c:v>0.120224789457083</c:v>
                </c:pt>
                <c:pt idx="880">
                  <c:v>0.119190645606105</c:v>
                </c:pt>
                <c:pt idx="881">
                  <c:v>0.118172585653357</c:v>
                </c:pt>
                <c:pt idx="882">
                  <c:v>0.117171028842457</c:v>
                </c:pt>
                <c:pt idx="883">
                  <c:v>0.116186401958233</c:v>
                </c:pt>
                <c:pt idx="884">
                  <c:v>0.115219139035145</c:v>
                </c:pt>
                <c:pt idx="885">
                  <c:v>0.114269681018195</c:v>
                </c:pt>
                <c:pt idx="886">
                  <c:v>0.113338475373546</c:v>
                </c:pt>
                <c:pt idx="887">
                  <c:v>0.1124259756462</c:v>
                </c:pt>
                <c:pt idx="888">
                  <c:v>0.111532640962186</c:v>
                </c:pt>
                <c:pt idx="889">
                  <c:v>0.110658935472921</c:v>
                </c:pt>
                <c:pt idx="890">
                  <c:v>0.109805327739596</c:v>
                </c:pt>
                <c:pt idx="891">
                  <c:v>0.108972290055775</c:v>
                </c:pt>
                <c:pt idx="892">
                  <c:v>0.108160297706691</c:v>
                </c:pt>
                <c:pt idx="893">
                  <c:v>0.107369828164154</c:v>
                </c:pt>
                <c:pt idx="894">
                  <c:v>0.106601360216463</c:v>
                </c:pt>
                <c:pt idx="895">
                  <c:v>0.10585537303321</c:v>
                </c:pt>
                <c:pt idx="896">
                  <c:v>0.10513234516551</c:v>
                </c:pt>
                <c:pt idx="897">
                  <c:v>0.104432753482803</c:v>
                </c:pt>
                <c:pt idx="898">
                  <c:v>0.103757072048126</c:v>
                </c:pt>
                <c:pt idx="899">
                  <c:v>0.103105770934512</c:v>
                </c:pt>
                <c:pt idx="900">
                  <c:v>0.102479314986001</c:v>
                </c:pt>
                <c:pt idx="901">
                  <c:v>0.1018781625276</c:v>
                </c:pt>
                <c:pt idx="902">
                  <c:v>0.101302764029418</c:v>
                </c:pt>
                <c:pt idx="903">
                  <c:v>0.100753560731123</c:v>
                </c:pt>
                <c:pt idx="904">
                  <c:v>0.100230983233729</c:v>
                </c:pt>
                <c:pt idx="905">
                  <c:v>0.0997354500666638</c:v>
                </c:pt>
                <c:pt idx="906">
                  <c:v>0.0992673662388602</c:v>
                </c:pt>
                <c:pt idx="907">
                  <c:v>0.0988271217834456</c:v>
                </c:pt>
                <c:pt idx="908">
                  <c:v>0.0984150903063143</c:v>
                </c:pt>
                <c:pt idx="909">
                  <c:v>0.0980316275494801</c:v>
                </c:pt>
                <c:pt idx="910">
                  <c:v>0.0976770699806254</c:v>
                </c:pt>
                <c:pt idx="911">
                  <c:v>0.0973517334206227</c:v>
                </c:pt>
                <c:pt idx="912">
                  <c:v>0.0970559117210281</c:v>
                </c:pt>
                <c:pt idx="913">
                  <c:v>0.0967898755035876</c:v>
                </c:pt>
                <c:pt idx="914">
                  <c:v>0.0965538709736694</c:v>
                </c:pt>
                <c:pt idx="915">
                  <c:v>0.0963481188192068</c:v>
                </c:pt>
                <c:pt idx="916">
                  <c:v>0.0961728132062279</c:v>
                </c:pt>
                <c:pt idx="917">
                  <c:v>0.0960281208813335</c:v>
                </c:pt>
                <c:pt idx="918">
                  <c:v>0.0959141803905971</c:v>
                </c:pt>
                <c:pt idx="919">
                  <c:v>0.0958311014232853</c:v>
                </c:pt>
                <c:pt idx="920">
                  <c:v>0.095778964287572</c:v>
                </c:pt>
                <c:pt idx="921">
                  <c:v>0.0957578195240472</c:v>
                </c:pt>
                <c:pt idx="922">
                  <c:v>0.0957676876613401</c:v>
                </c:pt>
                <c:pt idx="923">
                  <c:v>0.095808559116605</c:v>
                </c:pt>
                <c:pt idx="924">
                  <c:v>0.0958803942419929</c:v>
                </c:pt>
                <c:pt idx="925">
                  <c:v>0.0959831235165849</c:v>
                </c:pt>
                <c:pt idx="926">
                  <c:v>0.0961166478816235</c:v>
                </c:pt>
                <c:pt idx="927">
                  <c:v>0.0962808392152873</c:v>
                </c:pt>
                <c:pt idx="928">
                  <c:v>0.096475540941733</c:v>
                </c:pt>
                <c:pt idx="929">
                  <c:v>0.0967005687677172</c:v>
                </c:pt>
                <c:pt idx="930">
                  <c:v>0.0969557115388258</c:v>
                </c:pt>
                <c:pt idx="931">
                  <c:v>0.0972407322062108</c:v>
                </c:pt>
                <c:pt idx="932">
                  <c:v>0.0975553688937723</c:v>
                </c:pt>
                <c:pt idx="933">
                  <c:v>0.0978993360549498</c:v>
                </c:pt>
                <c:pt idx="934">
                  <c:v>0.0982723257076986</c:v>
                </c:pt>
                <c:pt idx="935">
                  <c:v>0.0986740087358368</c:v>
                </c:pt>
                <c:pt idx="936">
                  <c:v>0.0991040362447463</c:v>
                </c:pt>
                <c:pt idx="937">
                  <c:v>0.0995620409593937</c:v>
                </c:pt>
                <c:pt idx="938">
                  <c:v>0.100047638652794</c:v>
                </c:pt>
                <c:pt idx="939">
                  <c:v>0.100560429593354</c:v>
                </c:pt>
                <c:pt idx="940">
                  <c:v>0.1011</c:v>
                </c:pt>
                <c:pt idx="941">
                  <c:v>0.101665923494552</c:v>
                </c:pt>
                <c:pt idx="942">
                  <c:v>0.10225776254153</c:v>
                </c:pt>
                <c:pt idx="943">
                  <c:v>0.102875069866319</c:v>
                </c:pt>
                <c:pt idx="944">
                  <c:v>0.103517389843446</c:v>
                </c:pt>
                <c:pt idx="945">
                  <c:v>0.104184259847637</c:v>
                </c:pt>
                <c:pt idx="946">
                  <c:v>0.104875211561169</c:v>
                </c:pt>
                <c:pt idx="947">
                  <c:v>0.105589772231973</c:v>
                </c:pt>
                <c:pt idx="948">
                  <c:v>0.106327465877825</c:v>
                </c:pt>
                <c:pt idx="949">
                  <c:v>0.107087814432829</c:v>
                </c:pt>
                <c:pt idx="950">
                  <c:v>0.107870338833249</c:v>
                </c:pt>
                <c:pt idx="951">
                  <c:v>0.108674560040517</c:v>
                </c:pt>
                <c:pt idx="952">
                  <c:v>0.1095</c:v>
                </c:pt>
                <c:pt idx="953">
                  <c:v>0.110346182534785</c:v>
                </c:pt>
                <c:pt idx="954">
                  <c:v>0.11121263417436</c:v>
                </c:pt>
                <c:pt idx="955">
                  <c:v>0.136033084211158</c:v>
                </c:pt>
                <c:pt idx="956">
                  <c:v>0.134805674954729</c:v>
                </c:pt>
                <c:pt idx="957">
                  <c:v>0.133589221122065</c:v>
                </c:pt>
                <c:pt idx="958">
                  <c:v>0.132384024715975</c:v>
                </c:pt>
                <c:pt idx="959">
                  <c:v>0.13119039598995</c:v>
                </c:pt>
                <c:pt idx="960">
                  <c:v>0.130008653558138</c:v>
                </c:pt>
                <c:pt idx="961">
                  <c:v>0.128839124492524</c:v>
                </c:pt>
                <c:pt idx="962">
                  <c:v>0.127682144405551</c:v>
                </c:pt>
                <c:pt idx="963">
                  <c:v>0.126538057516306</c:v>
                </c:pt>
                <c:pt idx="964">
                  <c:v>0.125407216698243</c:v>
                </c:pt>
                <c:pt idx="965">
                  <c:v>0.124289983506315</c:v>
                </c:pt>
                <c:pt idx="966">
                  <c:v>0.123186728181245</c:v>
                </c:pt>
                <c:pt idx="967">
                  <c:v>0.12209782962854</c:v>
                </c:pt>
                <c:pt idx="968">
                  <c:v>0.121023675369739</c:v>
                </c:pt>
                <c:pt idx="969">
                  <c:v>0.119964661463283</c:v>
                </c:pt>
                <c:pt idx="970">
                  <c:v>0.118921192392273</c:v>
                </c:pt>
                <c:pt idx="971">
                  <c:v>0.117893680916324</c:v>
                </c:pt>
                <c:pt idx="972">
                  <c:v>0.116882547884618</c:v>
                </c:pt>
                <c:pt idx="973">
                  <c:v>0.115888222007243</c:v>
                </c:pt>
                <c:pt idx="974">
                  <c:v>0.114911139581853</c:v>
                </c:pt>
                <c:pt idx="975">
                  <c:v>0.113951744172698</c:v>
                </c:pt>
                <c:pt idx="976">
                  <c:v>0.11301048623911</c:v>
                </c:pt>
                <c:pt idx="977">
                  <c:v>0.112087822710587</c:v>
                </c:pt>
                <c:pt idx="978">
                  <c:v>0.111184216505761</c:v>
                </c:pt>
                <c:pt idx="979">
                  <c:v>0.110300135992663</c:v>
                </c:pt>
                <c:pt idx="980">
                  <c:v>0.109436054387939</c:v>
                </c:pt>
                <c:pt idx="981">
                  <c:v>0.108592449092927</c:v>
                </c:pt>
                <c:pt idx="982">
                  <c:v>0.107769800964834</c:v>
                </c:pt>
                <c:pt idx="983">
                  <c:v>0.10696859352165</c:v>
                </c:pt>
                <c:pt idx="984">
                  <c:v>0.106189312079889</c:v>
                </c:pt>
                <c:pt idx="985">
                  <c:v>0.105432442824778</c:v>
                </c:pt>
                <c:pt idx="986">
                  <c:v>0.104698471813107</c:v>
                </c:pt>
                <c:pt idx="987">
                  <c:v>0.103987883909617</c:v>
                </c:pt>
                <c:pt idx="988">
                  <c:v>0.103301161658521</c:v>
                </c:pt>
                <c:pt idx="989">
                  <c:v>0.102638784092564</c:v>
                </c:pt>
                <c:pt idx="990">
                  <c:v>0.102001225482834</c:v>
                </c:pt>
                <c:pt idx="991">
                  <c:v>0.101388954033465</c:v>
                </c:pt>
                <c:pt idx="992">
                  <c:v>0.100802430526253</c:v>
                </c:pt>
                <c:pt idx="993">
                  <c:v>0.100242106921194</c:v>
                </c:pt>
                <c:pt idx="994">
                  <c:v>0.0997084249198632</c:v>
                </c:pt>
                <c:pt idx="995">
                  <c:v>0.0992018144995342</c:v>
                </c:pt>
                <c:pt idx="996">
                  <c:v>0.0987226924268174</c:v>
                </c:pt>
                <c:pt idx="997">
                  <c:v>0.0982714607604873</c:v>
                </c:pt>
                <c:pt idx="998">
                  <c:v>0.0978485053539398</c:v>
                </c:pt>
                <c:pt idx="999">
                  <c:v>0.0974541943684313</c:v>
                </c:pt>
                <c:pt idx="1000">
                  <c:v>0.0970888768088291</c:v>
                </c:pt>
                <c:pt idx="1001">
                  <c:v>0.0967528810940532</c:v>
                </c:pt>
                <c:pt idx="1002">
                  <c:v>0.0964465136746787</c:v>
                </c:pt>
                <c:pt idx="1003">
                  <c:v>0.0961700577102873</c:v>
                </c:pt>
                <c:pt idx="1004">
                  <c:v>0.0959237718190856</c:v>
                </c:pt>
                <c:pt idx="1005">
                  <c:v>0.0957078889120432</c:v>
                </c:pt>
                <c:pt idx="1006">
                  <c:v>0.0955226151233308</c:v>
                </c:pt>
                <c:pt idx="1007">
                  <c:v>0.0953681288481639</c:v>
                </c:pt>
                <c:pt idx="1008">
                  <c:v>0.0952445798982808</c:v>
                </c:pt>
                <c:pt idx="1009">
                  <c:v>0.0951520887842195</c:v>
                </c:pt>
                <c:pt idx="1010">
                  <c:v>0.095090746132313</c:v>
                </c:pt>
                <c:pt idx="1011">
                  <c:v>0.0950606122429263</c:v>
                </c:pt>
                <c:pt idx="1012">
                  <c:v>0.0950617167949327</c:v>
                </c:pt>
                <c:pt idx="1013">
                  <c:v>0.0950940586997947</c:v>
                </c:pt>
                <c:pt idx="1014">
                  <c:v>0.0951576061069213</c:v>
                </c:pt>
                <c:pt idx="1015">
                  <c:v>0.0952522965602405</c:v>
                </c:pt>
                <c:pt idx="1016">
                  <c:v>0.0953780373041928</c:v>
                </c:pt>
                <c:pt idx="1017">
                  <c:v>0.0955347057356644</c:v>
                </c:pt>
                <c:pt idx="1018">
                  <c:v>0.0957221499967484</c:v>
                </c:pt>
                <c:pt idx="1019">
                  <c:v>0.0959401897017095</c:v>
                </c:pt>
                <c:pt idx="1020">
                  <c:v>0.0961886167901379</c:v>
                </c:pt>
                <c:pt idx="1021">
                  <c:v>0.0964671964970476</c:v>
                </c:pt>
                <c:pt idx="1022">
                  <c:v>0.0967756684296213</c:v>
                </c:pt>
                <c:pt idx="1023">
                  <c:v>0.0971137477394421</c:v>
                </c:pt>
                <c:pt idx="1024">
                  <c:v>0.0974811263783918</c:v>
                </c:pt>
                <c:pt idx="1025">
                  <c:v>0.0978774744259372</c:v>
                </c:pt>
                <c:pt idx="1026">
                  <c:v>0.0983024414752757</c:v>
                </c:pt>
                <c:pt idx="1027">
                  <c:v>0.0987556580657534</c:v>
                </c:pt>
                <c:pt idx="1028">
                  <c:v>0.0992367371491022</c:v>
                </c:pt>
                <c:pt idx="1029">
                  <c:v>0.0997452755773425</c:v>
                </c:pt>
                <c:pt idx="1030">
                  <c:v>0.100280855600658</c:v>
                </c:pt>
                <c:pt idx="1031">
                  <c:v>0.10084304636414</c:v>
                </c:pt>
                <c:pt idx="1032">
                  <c:v>0.101431405393004</c:v>
                </c:pt>
                <c:pt idx="1033">
                  <c:v>0.102045480056688</c:v>
                </c:pt>
                <c:pt idx="1034">
                  <c:v>0.102684809003085</c:v>
                </c:pt>
                <c:pt idx="1035">
                  <c:v>0.10334892355511</c:v>
                </c:pt>
                <c:pt idx="1036">
                  <c:v>0.104037349062728</c:v>
                </c:pt>
                <c:pt idx="1037">
                  <c:v>0.10474960620451</c:v>
                </c:pt>
                <c:pt idx="1038">
                  <c:v>0.105485212233753</c:v>
                </c:pt>
                <c:pt idx="1039">
                  <c:v>0.106243682165106</c:v>
                </c:pt>
                <c:pt idx="1040">
                  <c:v>0.107024529898524</c:v>
                </c:pt>
                <c:pt idx="1041">
                  <c:v>0.10782726927823</c:v>
                </c:pt>
                <c:pt idx="1042">
                  <c:v>0.108651415085124</c:v>
                </c:pt>
                <c:pt idx="1043">
                  <c:v>0.109496483961815</c:v>
                </c:pt>
                <c:pt idx="1044">
                  <c:v>0.110361995270111</c:v>
                </c:pt>
                <c:pt idx="1045">
                  <c:v>0.134664954609579</c:v>
                </c:pt>
                <c:pt idx="1046">
                  <c:v>0.133440923258197</c:v>
                </c:pt>
                <c:pt idx="1047">
                  <c:v>0.132228022748584</c:v>
                </c:pt>
                <c:pt idx="1048">
                  <c:v>0.131026562192557</c:v>
                </c:pt>
                <c:pt idx="1049">
                  <c:v>0.129836859173349</c:v>
                </c:pt>
                <c:pt idx="1050">
                  <c:v>0.128659239854742</c:v>
                </c:pt>
                <c:pt idx="1051">
                  <c:v>0.127494039076343</c:v>
                </c:pt>
                <c:pt idx="1052">
                  <c:v>0.126341600433112</c:v>
                </c:pt>
                <c:pt idx="1053">
                  <c:v>0.125202276337134</c:v>
                </c:pt>
                <c:pt idx="1054">
                  <c:v>0.124076428059483</c:v>
                </c:pt>
                <c:pt idx="1055">
                  <c:v>0.122964425749889</c:v>
                </c:pt>
                <c:pt idx="1056">
                  <c:v>0.1218666484318</c:v>
                </c:pt>
                <c:pt idx="1057">
                  <c:v>0.120783483970285</c:v>
                </c:pt>
                <c:pt idx="1058">
                  <c:v>0.119715329010115</c:v>
                </c:pt>
                <c:pt idx="1059">
                  <c:v>0.118662588881248</c:v>
                </c:pt>
                <c:pt idx="1060">
                  <c:v>0.117625677468825</c:v>
                </c:pt>
                <c:pt idx="1061">
                  <c:v>0.116605017044722</c:v>
                </c:pt>
                <c:pt idx="1062">
                  <c:v>0.115601038057623</c:v>
                </c:pt>
                <c:pt idx="1063">
                  <c:v>0.114614178878531</c:v>
                </c:pt>
                <c:pt idx="1064">
                  <c:v>0.113644885498644</c:v>
                </c:pt>
                <c:pt idx="1065">
                  <c:v>0.112693611176499</c:v>
                </c:pt>
                <c:pt idx="1066">
                  <c:v>0.11176081603138</c:v>
                </c:pt>
                <c:pt idx="1067">
                  <c:v>0.110846966580056</c:v>
                </c:pt>
                <c:pt idx="1068">
                  <c:v>0.109952535214064</c:v>
                </c:pt>
                <c:pt idx="1069">
                  <c:v>0.109077999614954</c:v>
                </c:pt>
                <c:pt idx="1070">
                  <c:v>0.108223842105148</c:v>
                </c:pt>
                <c:pt idx="1071">
                  <c:v>0.10739054893239</c:v>
                </c:pt>
                <c:pt idx="1072">
                  <c:v>0.106578609486144</c:v>
                </c:pt>
                <c:pt idx="1073">
                  <c:v>0.105788515444731</c:v>
                </c:pt>
                <c:pt idx="1074">
                  <c:v>0.105020759852517</c:v>
                </c:pt>
                <c:pt idx="1075">
                  <c:v>0.104275836127072</c:v>
                </c:pt>
                <c:pt idx="1076">
                  <c:v>0.103554236996851</c:v>
                </c:pt>
                <c:pt idx="1077">
                  <c:v>0.102856453370705</c:v>
                </c:pt>
                <c:pt idx="1078">
                  <c:v>0.102182973141321</c:v>
                </c:pt>
                <c:pt idx="1079">
                  <c:v>0.10153427992555</c:v>
                </c:pt>
                <c:pt idx="1080">
                  <c:v>0.100910851745489</c:v>
                </c:pt>
                <c:pt idx="1081">
                  <c:v>0.100313159655152</c:v>
                </c:pt>
                <c:pt idx="1082">
                  <c:v>0.0997416663185451</c:v>
                </c:pt>
                <c:pt idx="1083">
                  <c:v>0.09919682454595</c:v>
                </c:pt>
                <c:pt idx="1084">
                  <c:v>0.0986790757962396</c:v>
                </c:pt>
                <c:pt idx="1085">
                  <c:v>0.0981888486540096</c:v>
                </c:pt>
                <c:pt idx="1086">
                  <c:v>0.0977265572912501</c:v>
                </c:pt>
                <c:pt idx="1087">
                  <c:v>0.0972925999241463</c:v>
                </c:pt>
                <c:pt idx="1088">
                  <c:v>0.0968873572763753</c:v>
                </c:pt>
                <c:pt idx="1089">
                  <c:v>0.0965111910609334</c:v>
                </c:pt>
                <c:pt idx="1090">
                  <c:v>0.0961644424930545</c:v>
                </c:pt>
                <c:pt idx="1091">
                  <c:v>0.0958474308471541</c:v>
                </c:pt>
                <c:pt idx="1092">
                  <c:v>0.0955604520709273</c:v>
                </c:pt>
                <c:pt idx="1093">
                  <c:v>0.0953037774697309</c:v>
                </c:pt>
                <c:pt idx="1094">
                  <c:v>0.095077652474175</c:v>
                </c:pt>
                <c:pt idx="1095">
                  <c:v>0.0948822955034288</c:v>
                </c:pt>
                <c:pt idx="1096">
                  <c:v>0.0947178969361123</c:v>
                </c:pt>
                <c:pt idx="1097">
                  <c:v>0.0945846181997897</c:v>
                </c:pt>
                <c:pt idx="1098">
                  <c:v>0.0944825909890282</c:v>
                </c:pt>
                <c:pt idx="1099">
                  <c:v>0.0944119166207317</c:v>
                </c:pt>
                <c:pt idx="1100">
                  <c:v>0.0943726655340411</c:v>
                </c:pt>
                <c:pt idx="1101">
                  <c:v>0.0943648769405227</c:v>
                </c:pt>
                <c:pt idx="1102">
                  <c:v>0.0943885586286812</c:v>
                </c:pt>
                <c:pt idx="1103">
                  <c:v>0.0944436869250666</c:v>
                </c:pt>
                <c:pt idx="1104">
                  <c:v>0.0945302068124258</c:v>
                </c:pt>
                <c:pt idx="1105">
                  <c:v>0.0946480322035276</c:v>
                </c:pt>
                <c:pt idx="1106">
                  <c:v>0.0947970463674897</c:v>
                </c:pt>
                <c:pt idx="1107">
                  <c:v>0.0949771025037087</c:v>
                </c:pt>
                <c:pt idx="1108">
                  <c:v>0.0951880244568611</c:v>
                </c:pt>
                <c:pt idx="1109">
                  <c:v>0.0954296075649481</c:v>
                </c:pt>
                <c:pt idx="1110">
                  <c:v>0.0957016196310177</c:v>
                </c:pt>
                <c:pt idx="1111">
                  <c:v>0.0960038020080455</c:v>
                </c:pt>
                <c:pt idx="1112">
                  <c:v>0.0963358707854971</c:v>
                </c:pt>
                <c:pt idx="1113">
                  <c:v>0.0966975180653568</c:v>
                </c:pt>
                <c:pt idx="1114">
                  <c:v>0.097088413314875</c:v>
                </c:pt>
                <c:pt idx="1115">
                  <c:v>0.0975082047829822</c:v>
                </c:pt>
                <c:pt idx="1116">
                  <c:v>0.0979565209672128</c:v>
                </c:pt>
                <c:pt idx="1117">
                  <c:v>0.0984329721180865</c:v>
                </c:pt>
                <c:pt idx="1118">
                  <c:v>0.0989371517681806</c:v>
                </c:pt>
                <c:pt idx="1119">
                  <c:v>0.0994686382735785</c:v>
                </c:pt>
                <c:pt idx="1120">
                  <c:v>0.100026996355984</c:v>
                </c:pt>
                <c:pt idx="1121">
                  <c:v>0.100611778634512</c:v>
                </c:pt>
                <c:pt idx="1122">
                  <c:v>0.101222527136997</c:v>
                </c:pt>
                <c:pt idx="1123">
                  <c:v>0.101858774781557</c:v>
                </c:pt>
                <c:pt idx="1124">
                  <c:v>0.102520046820122</c:v>
                </c:pt>
                <c:pt idx="1125">
                  <c:v>0.1032058622366</c:v>
                </c:pt>
                <c:pt idx="1126">
                  <c:v>0.103915735093392</c:v>
                </c:pt>
                <c:pt idx="1127">
                  <c:v>0.10464917582093</c:v>
                </c:pt>
                <c:pt idx="1128">
                  <c:v>0.105405692445902</c:v>
                </c:pt>
                <c:pt idx="1129">
                  <c:v>0.106184791754752</c:v>
                </c:pt>
                <c:pt idx="1130">
                  <c:v>0.106985980389956</c:v>
                </c:pt>
                <c:pt idx="1131">
                  <c:v>0.107808765877363</c:v>
                </c:pt>
                <c:pt idx="1132">
                  <c:v>0.108652657583697</c:v>
                </c:pt>
                <c:pt idx="1133">
                  <c:v>0.109517167603988</c:v>
                </c:pt>
                <c:pt idx="1134">
                  <c:v>0.133302663139189</c:v>
                </c:pt>
                <c:pt idx="1135">
                  <c:v>0.132082133538189</c:v>
                </c:pt>
                <c:pt idx="1136">
                  <c:v>0.130872915456178</c:v>
                </c:pt>
                <c:pt idx="1137">
                  <c:v>0.129675325332154</c:v>
                </c:pt>
                <c:pt idx="1138">
                  <c:v>0.128489688302214</c:v>
                </c:pt>
                <c:pt idx="1139">
                  <c:v>0.127316338307383</c:v>
                </c:pt>
                <c:pt idx="1140">
                  <c:v>0.126155618186429</c:v>
                </c:pt>
                <c:pt idx="1141">
                  <c:v>0.125007879751638</c:v>
                </c:pt>
                <c:pt idx="1142">
                  <c:v>0.123873483845414</c:v>
                </c:pt>
                <c:pt idx="1143">
                  <c:v>0.122752800375389</c:v>
                </c:pt>
                <c:pt idx="1144">
                  <c:v>0.121646208325619</c:v>
                </c:pt>
                <c:pt idx="1145">
                  <c:v>0.12055409574129</c:v>
                </c:pt>
                <c:pt idx="1146">
                  <c:v>0.119476859684208</c:v>
                </c:pt>
                <c:pt idx="1147">
                  <c:v>0.118414906156277</c:v>
                </c:pt>
                <c:pt idx="1148">
                  <c:v>0.117368649987976</c:v>
                </c:pt>
                <c:pt idx="1149">
                  <c:v>0.116338514688817</c:v>
                </c:pt>
                <c:pt idx="1150">
                  <c:v>0.115324932256646</c:v>
                </c:pt>
                <c:pt idx="1151">
                  <c:v>0.114328342942597</c:v>
                </c:pt>
                <c:pt idx="1152">
                  <c:v>0.113349194968469</c:v>
                </c:pt>
                <c:pt idx="1153">
                  <c:v>0.112387944193316</c:v>
                </c:pt>
                <c:pt idx="1154">
                  <c:v>0.11144505372604</c:v>
                </c:pt>
                <c:pt idx="1155">
                  <c:v>0.110520993480877</c:v>
                </c:pt>
                <c:pt idx="1156">
                  <c:v>0.109616239672778</c:v>
                </c:pt>
                <c:pt idx="1157">
                  <c:v>0.108731274249868</c:v>
                </c:pt>
                <c:pt idx="1158">
                  <c:v>0.107866584260372</c:v>
                </c:pt>
                <c:pt idx="1159">
                  <c:v>0.107022661151739</c:v>
                </c:pt>
                <c:pt idx="1160">
                  <c:v>0.1062</c:v>
                </c:pt>
                <c:pt idx="1161">
                  <c:v>0.105399098667873</c:v>
                </c:pt>
                <c:pt idx="1162">
                  <c:v>0.10462045689061</c:v>
                </c:pt>
                <c:pt idx="1163">
                  <c:v>0.103864575289172</c:v>
                </c:pt>
                <c:pt idx="1164">
                  <c:v>0.10313195431097</c:v>
                </c:pt>
                <c:pt idx="1165">
                  <c:v>0.102423093099164</c:v>
                </c:pt>
                <c:pt idx="1166">
                  <c:v>0.101738488292288</c:v>
                </c:pt>
                <c:pt idx="1167">
                  <c:v>0.101078632756879</c:v>
                </c:pt>
                <c:pt idx="1168">
                  <c:v>0.100444014256699</c:v>
                </c:pt>
                <c:pt idx="1169">
                  <c:v>0.0998351140631391</c:v>
                </c:pt>
                <c:pt idx="1170">
                  <c:v>0.0992524055124106</c:v>
                </c:pt>
                <c:pt idx="1171">
                  <c:v>0.0986963525161897</c:v>
                </c:pt>
                <c:pt idx="1172">
                  <c:v>0.0981674080334201</c:v>
                </c:pt>
                <c:pt idx="1173">
                  <c:v>0.09766601251203</c:v>
                </c:pt>
                <c:pt idx="1174">
                  <c:v>0.0971925923103196</c:v>
                </c:pt>
                <c:pt idx="1175">
                  <c:v>0.0967475581087192</c:v>
                </c:pt>
                <c:pt idx="1176">
                  <c:v>0.0963313033234783</c:v>
                </c:pt>
                <c:pt idx="1177">
                  <c:v>0.0959442025345982</c:v>
                </c:pt>
                <c:pt idx="1178">
                  <c:v>0.0955866099409326</c:v>
                </c:pt>
                <c:pt idx="1179">
                  <c:v>0.0952588578558445</c:v>
                </c:pt>
                <c:pt idx="1180">
                  <c:v>0.0949612552570784</c:v>
                </c:pt>
                <c:pt idx="1181">
                  <c:v>0.0946940864045902</c:v>
                </c:pt>
                <c:pt idx="1182">
                  <c:v>0.0944576095399412</c:v>
                </c:pt>
                <c:pt idx="1183">
                  <c:v>0.0942520556804996</c:v>
                </c:pt>
                <c:pt idx="1184">
                  <c:v>0.0940776275211062</c:v>
                </c:pt>
                <c:pt idx="1185">
                  <c:v>0.0939344984550404</c:v>
                </c:pt>
                <c:pt idx="1186">
                  <c:v>0.093822811725081</c:v>
                </c:pt>
                <c:pt idx="1187">
                  <c:v>0.0937426797142049</c:v>
                </c:pt>
                <c:pt idx="1188">
                  <c:v>0.0936941833840287</c:v>
                </c:pt>
                <c:pt idx="1189">
                  <c:v>0.0936773718674899</c:v>
                </c:pt>
                <c:pt idx="1190">
                  <c:v>0.093692262220527</c:v>
                </c:pt>
                <c:pt idx="1191">
                  <c:v>0.0937388393356777</c:v>
                </c:pt>
                <c:pt idx="1192">
                  <c:v>0.0938170560186153</c:v>
                </c:pt>
                <c:pt idx="1193">
                  <c:v>0.0939268332267196</c:v>
                </c:pt>
                <c:pt idx="1194">
                  <c:v>0.0940680604668768</c:v>
                </c:pt>
                <c:pt idx="1195">
                  <c:v>0.0942405963478585</c:v>
                </c:pt>
                <c:pt idx="1196">
                  <c:v>0.0944442692808833</c:v>
                </c:pt>
                <c:pt idx="1197">
                  <c:v>0.0946788783203519</c:v>
                </c:pt>
                <c:pt idx="1198">
                  <c:v>0.0949441941352919</c:v>
                </c:pt>
                <c:pt idx="1199">
                  <c:v>0.0952399601007896</c:v>
                </c:pt>
                <c:pt idx="1200">
                  <c:v>0.0955658934976281</c:v>
                </c:pt>
                <c:pt idx="1201">
                  <c:v>0.0959216868075202</c:v>
                </c:pt>
                <c:pt idx="1202">
                  <c:v>0.0963070090907198</c:v>
                </c:pt>
                <c:pt idx="1203">
                  <c:v>0.0967215074324217</c:v>
                </c:pt>
                <c:pt idx="1204">
                  <c:v>0.0971648084442099</c:v>
                </c:pt>
                <c:pt idx="1205">
                  <c:v>0.0976365198068837</c:v>
                </c:pt>
                <c:pt idx="1206">
                  <c:v>0.0981362318412522</c:v>
                </c:pt>
                <c:pt idx="1207">
                  <c:v>0.0986635190939387</c:v>
                </c:pt>
                <c:pt idx="1208">
                  <c:v>0.0992179419258432</c:v>
                </c:pt>
                <c:pt idx="1209">
                  <c:v>0.0997990480916527</c:v>
                </c:pt>
                <c:pt idx="1210">
                  <c:v>0.100406374299643</c:v>
                </c:pt>
                <c:pt idx="1211">
                  <c:v>0.101039447741959</c:v>
                </c:pt>
                <c:pt idx="1212">
                  <c:v>0.101697787586555</c:v>
                </c:pt>
                <c:pt idx="1213">
                  <c:v>0.102380906423024</c:v>
                </c:pt>
                <c:pt idx="1214">
                  <c:v>0.10308831165559</c:v>
                </c:pt>
                <c:pt idx="1215">
                  <c:v>0.103819506837588</c:v>
                </c:pt>
                <c:pt idx="1216">
                  <c:v>0.104573992942796</c:v>
                </c:pt>
                <c:pt idx="1217">
                  <c:v>0.105351269569949</c:v>
                </c:pt>
                <c:pt idx="1218">
                  <c:v>0.106150836077725</c:v>
                </c:pt>
                <c:pt idx="1219">
                  <c:v>0.10697219264837</c:v>
                </c:pt>
                <c:pt idx="1220">
                  <c:v>0.107814841278926</c:v>
                </c:pt>
                <c:pt idx="1221">
                  <c:v>0.108678286699782</c:v>
                </c:pt>
                <c:pt idx="1222">
                  <c:v>0.131946390628922</c:v>
                </c:pt>
                <c:pt idx="1223">
                  <c:v>0.130729491699463</c:v>
                </c:pt>
                <c:pt idx="1224">
                  <c:v>0.129524090423365</c:v>
                </c:pt>
                <c:pt idx="1225">
                  <c:v>0.128330510791472</c:v>
                </c:pt>
                <c:pt idx="1226">
                  <c:v>0.127149085722234</c:v>
                </c:pt>
                <c:pt idx="1227">
                  <c:v>0.125980157167706</c:v>
                </c:pt>
                <c:pt idx="1228">
                  <c:v>0.124824076203271</c:v>
                </c:pt>
                <c:pt idx="1229">
                  <c:v>0.123681203098935</c:v>
                </c:pt>
                <c:pt idx="1230">
                  <c:v>0.122551907369898</c:v>
                </c:pt>
                <c:pt idx="1231">
                  <c:v>0.121436567803936</c:v>
                </c:pt>
                <c:pt idx="1232">
                  <c:v>0.120335572463009</c:v>
                </c:pt>
                <c:pt idx="1233">
                  <c:v>0.119249318656334</c:v>
                </c:pt>
                <c:pt idx="1234">
                  <c:v>0.118178212882071</c:v>
                </c:pt>
                <c:pt idx="1235">
                  <c:v>0.117122670734576</c:v>
                </c:pt>
                <c:pt idx="1236">
                  <c:v>0.116083116774146</c:v>
                </c:pt>
                <c:pt idx="1237">
                  <c:v>0.115059984355987</c:v>
                </c:pt>
                <c:pt idx="1238">
                  <c:v>0.11405371541515</c:v>
                </c:pt>
                <c:pt idx="1239">
                  <c:v>0.113064760204053</c:v>
                </c:pt>
                <c:pt idx="1240">
                  <c:v>0.112093576979236</c:v>
                </c:pt>
                <c:pt idx="1241">
                  <c:v>0.11114063163398</c:v>
                </c:pt>
                <c:pt idx="1242">
                  <c:v>0.11020639727348</c:v>
                </c:pt>
                <c:pt idx="1243">
                  <c:v>0.109291353729378</c:v>
                </c:pt>
                <c:pt idx="1244">
                  <c:v>0.10839598701059</c:v>
                </c:pt>
                <c:pt idx="1245">
                  <c:v>0.107520788687584</c:v>
                </c:pt>
                <c:pt idx="1246">
                  <c:v>0.10666625520754</c:v>
                </c:pt>
                <c:pt idx="1247">
                  <c:v>0.105832887138167</c:v>
                </c:pt>
                <c:pt idx="1248">
                  <c:v>0.105021188338354</c:v>
                </c:pt>
                <c:pt idx="1249">
                  <c:v>0.104231665054339</c:v>
                </c:pt>
                <c:pt idx="1250">
                  <c:v>0.103464824940653</c:v>
                </c:pt>
                <c:pt idx="1251">
                  <c:v>0.102721176005729</c:v>
                </c:pt>
                <c:pt idx="1252">
                  <c:v>0.102001225482834</c:v>
                </c:pt>
                <c:pt idx="1253">
                  <c:v>0.101305478627762</c:v>
                </c:pt>
                <c:pt idx="1254">
                  <c:v>0.100634437445638</c:v>
                </c:pt>
                <c:pt idx="1255">
                  <c:v>0.0999885993501259</c:v>
                </c:pt>
                <c:pt idx="1256">
                  <c:v>0.0993684557593605</c:v>
                </c:pt>
                <c:pt idx="1257">
                  <c:v>0.0987744906339688</c:v>
                </c:pt>
                <c:pt idx="1258">
                  <c:v>0.0982071789636582</c:v>
                </c:pt>
                <c:pt idx="1259">
                  <c:v>0.0976669852099469</c:v>
                </c:pt>
                <c:pt idx="1260">
                  <c:v>0.0971543617137182</c:v>
                </c:pt>
                <c:pt idx="1261">
                  <c:v>0.0966697470773561</c:v>
                </c:pt>
                <c:pt idx="1262">
                  <c:v>0.0962135645322425</c:v>
                </c:pt>
                <c:pt idx="1263">
                  <c:v>0.09578622030334</c:v>
                </c:pt>
                <c:pt idx="1264">
                  <c:v>0.0953881019834235</c:v>
                </c:pt>
                <c:pt idx="1265">
                  <c:v>0.0950195769302305</c:v>
                </c:pt>
                <c:pt idx="1266">
                  <c:v>0.0946809907003512</c:v>
                </c:pt>
                <c:pt idx="1267">
                  <c:v>0.0943726655340411</c:v>
                </c:pt>
                <c:pt idx="1268">
                  <c:v>0.0940948989053073</c:v>
                </c:pt>
                <c:pt idx="1269">
                  <c:v>0.0938479621515566</c:v>
                </c:pt>
                <c:pt idx="1270">
                  <c:v>0.0936320991968032</c:v>
                </c:pt>
                <c:pt idx="1271">
                  <c:v>0.0934475253818954</c:v>
                </c:pt>
                <c:pt idx="1272">
                  <c:v>0.0932944264144434</c:v>
                </c:pt>
                <c:pt idx="1273">
                  <c:v>0.0931729574501099</c:v>
                </c:pt>
                <c:pt idx="1274">
                  <c:v>0.0930832423156821</c:v>
                </c:pt>
                <c:pt idx="1275">
                  <c:v>0.0930253728828861</c:v>
                </c:pt>
                <c:pt idx="1276">
                  <c:v>0.0929994086002701</c:v>
                </c:pt>
                <c:pt idx="1277">
                  <c:v>0.0930053761886913</c:v>
                </c:pt>
                <c:pt idx="1278">
                  <c:v>0.0930432695040323</c:v>
                </c:pt>
                <c:pt idx="1279">
                  <c:v>0.0931130495687903</c:v>
                </c:pt>
                <c:pt idx="1280">
                  <c:v>0.0932146447721601</c:v>
                </c:pt>
                <c:pt idx="1281">
                  <c:v>0.0933479512362215</c:v>
                </c:pt>
                <c:pt idx="1282">
                  <c:v>0.0935128333438785</c:v>
                </c:pt>
                <c:pt idx="1283">
                  <c:v>0.0937091244223314</c:v>
                </c:pt>
                <c:pt idx="1284">
                  <c:v>0.0939366275741257</c:v>
                </c:pt>
                <c:pt idx="1285">
                  <c:v>0.0941951166462466</c:v>
                </c:pt>
                <c:pt idx="1286">
                  <c:v>0.0944843373263527</c:v>
                </c:pt>
                <c:pt idx="1287">
                  <c:v>0.0948040083540775</c:v>
                </c:pt>
                <c:pt idx="1288">
                  <c:v>0.095153822834398</c:v>
                </c:pt>
                <c:pt idx="1289">
                  <c:v>0.0955334496393802</c:v>
                </c:pt>
                <c:pt idx="1290">
                  <c:v>0.0959425348841691</c:v>
                </c:pt>
                <c:pt idx="1291">
                  <c:v>0.096380703462882</c:v>
                </c:pt>
                <c:pt idx="1292">
                  <c:v>0.0968475606300954</c:v>
                </c:pt>
                <c:pt idx="1293">
                  <c:v>0.0973426936138506</c:v>
                </c:pt>
                <c:pt idx="1294">
                  <c:v>0.0978656732465475</c:v>
                </c:pt>
                <c:pt idx="1295">
                  <c:v>0.0984160556006996</c:v>
                </c:pt>
                <c:pt idx="1296">
                  <c:v>0.0989933836172903</c:v>
                </c:pt>
                <c:pt idx="1297">
                  <c:v>0.0995971887153448</c:v>
                </c:pt>
                <c:pt idx="1298">
                  <c:v>0.100226992372315</c:v>
                </c:pt>
                <c:pt idx="1299">
                  <c:v>0.100882307665913</c:v>
                </c:pt>
                <c:pt idx="1300">
                  <c:v>0.101562640769133</c:v>
                </c:pt>
                <c:pt idx="1301">
                  <c:v>0.102267492391278</c:v>
                </c:pt>
                <c:pt idx="1302">
                  <c:v>0.102996359158953</c:v>
                </c:pt>
                <c:pt idx="1303">
                  <c:v>0.103748734932046</c:v>
                </c:pt>
                <c:pt idx="1304">
                  <c:v>0.104524112050761</c:v>
                </c:pt>
                <c:pt idx="1305">
                  <c:v>0.105321982510775</c:v>
                </c:pt>
                <c:pt idx="1306">
                  <c:v>0.106141839064527</c:v>
                </c:pt>
                <c:pt idx="1307">
                  <c:v>0.106983176247483</c:v>
                </c:pt>
                <c:pt idx="1308">
                  <c:v>0.107845491329031</c:v>
                </c:pt>
                <c:pt idx="1309">
                  <c:v>0.130596324603719</c:v>
                </c:pt>
                <c:pt idx="1310">
                  <c:v>0.129383190561989</c:v>
                </c:pt>
                <c:pt idx="1311">
                  <c:v>0.128181745970321</c:v>
                </c:pt>
                <c:pt idx="1312">
                  <c:v>0.126992322602589</c:v>
                </c:pt>
                <c:pt idx="1313">
                  <c:v>0.125815261395428</c:v>
                </c:pt>
                <c:pt idx="1314">
                  <c:v>0.124650912551814</c:v>
                </c:pt>
                <c:pt idx="1315">
                  <c:v>0.123499635626993</c:v>
                </c:pt>
                <c:pt idx="1316">
                  <c:v>0.122361799594481</c:v>
                </c:pt>
                <c:pt idx="1317">
                  <c:v>0.121237782889659</c:v>
                </c:pt>
                <c:pt idx="1318">
                  <c:v>0.12012797342834</c:v>
                </c:pt>
                <c:pt idx="1319">
                  <c:v>0.119032768597559</c:v>
                </c:pt>
                <c:pt idx="1320">
                  <c:v>0.117952575215635</c:v>
                </c:pt>
                <c:pt idx="1321">
                  <c:v>0.116887809458472</c:v>
                </c:pt>
                <c:pt idx="1322">
                  <c:v>0.11583889674889</c:v>
                </c:pt>
                <c:pt idx="1323">
                  <c:v>0.114806271605692</c:v>
                </c:pt>
                <c:pt idx="1324">
                  <c:v>0.113790377449062</c:v>
                </c:pt>
                <c:pt idx="1325">
                  <c:v>0.112791666358823</c:v>
                </c:pt>
                <c:pt idx="1326">
                  <c:v>0.111810598782047</c:v>
                </c:pt>
                <c:pt idx="1327">
                  <c:v>0.110847643186493</c:v>
                </c:pt>
                <c:pt idx="1328">
                  <c:v>0.10990327565637</c:v>
                </c:pt>
                <c:pt idx="1329">
                  <c:v>0.108977979427038</c:v>
                </c:pt>
                <c:pt idx="1330">
                  <c:v>0.108072244355339</c:v>
                </c:pt>
                <c:pt idx="1331">
                  <c:v>0.107186566322464</c:v>
                </c:pt>
                <c:pt idx="1332">
                  <c:v>0.106321446566532</c:v>
                </c:pt>
                <c:pt idx="1333">
                  <c:v>0.105477390942325</c:v>
                </c:pt>
                <c:pt idx="1334">
                  <c:v>0.104654909106071</c:v>
                </c:pt>
                <c:pt idx="1335">
                  <c:v>0.103854513623626</c:v>
                </c:pt>
                <c:pt idx="1336">
                  <c:v>0.103076719000946</c:v>
                </c:pt>
                <c:pt idx="1337">
                  <c:v>0.102322040636414</c:v>
                </c:pt>
                <c:pt idx="1338">
                  <c:v>0.101590993695307</c:v>
                </c:pt>
                <c:pt idx="1339">
                  <c:v>0.100884091907495</c:v>
                </c:pt>
                <c:pt idx="1340">
                  <c:v>0.100201846290375</c:v>
                </c:pt>
                <c:pt idx="1341">
                  <c:v>0.0995447638000111</c:v>
                </c:pt>
                <c:pt idx="1342">
                  <c:v>0.0989133459144922</c:v>
                </c:pt>
                <c:pt idx="1343">
                  <c:v>0.0983080871546181</c:v>
                </c:pt>
                <c:pt idx="1344">
                  <c:v>0.0977294735481574</c:v>
                </c:pt>
                <c:pt idx="1345">
                  <c:v>0.0971779810450906</c:v>
                </c:pt>
                <c:pt idx="1346">
                  <c:v>0.0966540738924128</c:v>
                </c:pt>
                <c:pt idx="1347">
                  <c:v>0.0961582029782171</c:v>
                </c:pt>
                <c:pt idx="1348">
                  <c:v>0.0956908041558853</c:v>
                </c:pt>
                <c:pt idx="1349">
                  <c:v>0.0952522965602404</c:v>
                </c:pt>
                <c:pt idx="1350">
                  <c:v>0.0948430809284472</c:v>
                </c:pt>
                <c:pt idx="1351">
                  <c:v>0.0944635379392493</c:v>
                </c:pt>
                <c:pt idx="1352">
                  <c:v>0.0941140265847764</c:v>
                </c:pt>
                <c:pt idx="1353">
                  <c:v>0.0937948825896168</c:v>
                </c:pt>
                <c:pt idx="1354">
                  <c:v>0.0935064168921042</c:v>
                </c:pt>
                <c:pt idx="1355">
                  <c:v>0.0932489142027938</c:v>
                </c:pt>
                <c:pt idx="1356">
                  <c:v>0.0930226316548827</c:v>
                </c:pt>
                <c:pt idx="1357">
                  <c:v>0.0928277975608599</c:v>
                </c:pt>
                <c:pt idx="1358">
                  <c:v>0.0926646102889339</c:v>
                </c:pt>
                <c:pt idx="1359">
                  <c:v>0.0925332372718041</c:v>
                </c:pt>
                <c:pt idx="1360">
                  <c:v>0.0924338141591052</c:v>
                </c:pt>
                <c:pt idx="1361">
                  <c:v>0.0923664441233936</c:v>
                </c:pt>
                <c:pt idx="1362">
                  <c:v>0.0923311973278804</c:v>
                </c:pt>
                <c:pt idx="1363">
                  <c:v>0.0923281105622767</c:v>
                </c:pt>
                <c:pt idx="1364">
                  <c:v>0.092357187051144</c:v>
                </c:pt>
                <c:pt idx="1365">
                  <c:v>0.092418396437073</c:v>
                </c:pt>
                <c:pt idx="1366">
                  <c:v>0.0925116749388962</c:v>
                </c:pt>
                <c:pt idx="1367">
                  <c:v>0.0926369256830126</c:v>
                </c:pt>
                <c:pt idx="1368">
                  <c:v>0.0927940192038258</c:v>
                </c:pt>
                <c:pt idx="1369">
                  <c:v>0.0929827941072971</c:v>
                </c:pt>
                <c:pt idx="1370">
                  <c:v>0.0932030578897495</c:v>
                </c:pt>
                <c:pt idx="1371">
                  <c:v>0.0934545879023603</c:v>
                </c:pt>
                <c:pt idx="1372">
                  <c:v>0.0937371324502729</c:v>
                </c:pt>
                <c:pt idx="1373">
                  <c:v>0.0940504120139832</c:v>
                </c:pt>
                <c:pt idx="1374">
                  <c:v>0.0943941205796208</c:v>
                </c:pt>
                <c:pt idx="1375">
                  <c:v>0.0947679270639598</c:v>
                </c:pt>
                <c:pt idx="1376">
                  <c:v>0.0951714768194757</c:v>
                </c:pt>
                <c:pt idx="1377">
                  <c:v>0.0956043932044966</c:v>
                </c:pt>
                <c:pt idx="1378">
                  <c:v>0.0960662792034749</c:v>
                </c:pt>
                <c:pt idx="1379">
                  <c:v>0.09655671908262</c:v>
                </c:pt>
                <c:pt idx="1380">
                  <c:v>0.0970752800665545</c:v>
                </c:pt>
                <c:pt idx="1381">
                  <c:v>0.0976215140222687</c:v>
                </c:pt>
                <c:pt idx="1382">
                  <c:v>0.0981949591374221</c:v>
                </c:pt>
                <c:pt idx="1383">
                  <c:v>0.0987951415809502</c:v>
                </c:pt>
                <c:pt idx="1384">
                  <c:v>0.0994215771349459</c:v>
                </c:pt>
                <c:pt idx="1385">
                  <c:v>0.100073772787879</c:v>
                </c:pt>
                <c:pt idx="1386">
                  <c:v>0.100751228280354</c:v>
                </c:pt>
                <c:pt idx="1387">
                  <c:v>0.101453437595776</c:v>
                </c:pt>
                <c:pt idx="1388">
                  <c:v>0.10217989038945</c:v>
                </c:pt>
                <c:pt idx="1389">
                  <c:v>0.102930073350795</c:v>
                </c:pt>
                <c:pt idx="1390">
                  <c:v>0.103703471494449</c:v>
                </c:pt>
                <c:pt idx="1391">
                  <c:v>0.104499569377103</c:v>
                </c:pt>
                <c:pt idx="1392">
                  <c:v>0.10531785223788</c:v>
                </c:pt>
                <c:pt idx="1393">
                  <c:v>0.106157807060998</c:v>
                </c:pt>
                <c:pt idx="1394">
                  <c:v>0.107018923560275</c:v>
                </c:pt>
                <c:pt idx="1395">
                  <c:v>0.129252659547106</c:v>
                </c:pt>
                <c:pt idx="1396">
                  <c:v>0.128043430132124</c:v>
                </c:pt>
                <c:pt idx="1397">
                  <c:v>0.126846087838766</c:v>
                </c:pt>
                <c:pt idx="1398">
                  <c:v>0.12566097246162</c:v>
                </c:pt>
                <c:pt idx="1399">
                  <c:v>0.124488433197627</c:v>
                </c:pt>
                <c:pt idx="1400">
                  <c:v>0.123328828746567</c:v>
                </c:pt>
                <c:pt idx="1401">
                  <c:v>0.122182527392422</c:v>
                </c:pt>
                <c:pt idx="1402">
                  <c:v>0.121049907063161</c:v>
                </c:pt>
                <c:pt idx="1403">
                  <c:v>0.119931355366309</c:v>
                </c:pt>
                <c:pt idx="1404">
                  <c:v>0.118827269597513</c:v>
                </c:pt>
                <c:pt idx="1405">
                  <c:v>0.117738056719142</c:v>
                </c:pt>
                <c:pt idx="1406">
                  <c:v>0.116664133305828</c:v>
                </c:pt>
                <c:pt idx="1407">
                  <c:v>0.115605925453672</c:v>
                </c:pt>
                <c:pt idx="1408">
                  <c:v>0.114563868649762</c:v>
                </c:pt>
                <c:pt idx="1409">
                  <c:v>0.113538407598486</c:v>
                </c:pt>
                <c:pt idx="1410">
                  <c:v>0.112529996001066</c:v>
                </c:pt>
                <c:pt idx="1411">
                  <c:v>0.111539096284666</c:v>
                </c:pt>
                <c:pt idx="1412">
                  <c:v>0.11056617927739</c:v>
                </c:pt>
                <c:pt idx="1413">
                  <c:v>0.109611723825511</c:v>
                </c:pt>
                <c:pt idx="1414">
                  <c:v>0.108676216349301</c:v>
                </c:pt>
                <c:pt idx="1415">
                  <c:v>0.107760150333971</c:v>
                </c:pt>
                <c:pt idx="1416">
                  <c:v>0.106864025752355</c:v>
                </c:pt>
                <c:pt idx="1417">
                  <c:v>0.105988348416229</c:v>
                </c:pt>
                <c:pt idx="1418">
                  <c:v>0.105133629253441</c:v>
                </c:pt>
                <c:pt idx="1419">
                  <c:v>0.104300383508403</c:v>
                </c:pt>
                <c:pt idx="1420">
                  <c:v>0.103489129863962</c:v>
                </c:pt>
                <c:pt idx="1421">
                  <c:v>0.102700389483195</c:v>
                </c:pt>
                <c:pt idx="1422">
                  <c:v>0.101934684970328</c:v>
                </c:pt>
                <c:pt idx="1423">
                  <c:v>0.101192539250678</c:v>
                </c:pt>
                <c:pt idx="1424">
                  <c:v>0.100474474370359</c:v>
                </c:pt>
                <c:pt idx="1425">
                  <c:v>0.0997810102173755</c:v>
                </c:pt>
                <c:pt idx="1426">
                  <c:v>0.0991126631667215</c:v>
                </c:pt>
                <c:pt idx="1427">
                  <c:v>0.0984699446531783</c:v>
                </c:pt>
                <c:pt idx="1428">
                  <c:v>0.0978533596766099</c:v>
                </c:pt>
                <c:pt idx="1429">
                  <c:v>0.0972634052457552</c:v>
                </c:pt>
                <c:pt idx="1430">
                  <c:v>0.0967005687677171</c:v>
                </c:pt>
                <c:pt idx="1431">
                  <c:v>0.0961653263915846</c:v>
                </c:pt>
                <c:pt idx="1432">
                  <c:v>0.0956581413158336</c:v>
                </c:pt>
                <c:pt idx="1433">
                  <c:v>0.0951794620703437</c:v>
                </c:pt>
                <c:pt idx="1434">
                  <c:v>0.0947297207849785</c:v>
                </c:pt>
                <c:pt idx="1435">
                  <c:v>0.0943093314577089</c:v>
                </c:pt>
                <c:pt idx="1436">
                  <c:v>0.0939186882361545</c:v>
                </c:pt>
                <c:pt idx="1437">
                  <c:v>0.0935581637271702</c:v>
                </c:pt>
                <c:pt idx="1438">
                  <c:v>0.0932281073496614</c:v>
                </c:pt>
                <c:pt idx="1439">
                  <c:v>0.0929288437461695</c:v>
                </c:pt>
                <c:pt idx="1440">
                  <c:v>0.092660671268883</c:v>
                </c:pt>
                <c:pt idx="1441">
                  <c:v>0.0924238605555946</c:v>
                </c:pt>
                <c:pt idx="1442">
                  <c:v>0.0922186532107252</c:v>
                </c:pt>
                <c:pt idx="1443">
                  <c:v>0.0920452606058563</c:v>
                </c:pt>
                <c:pt idx="1444">
                  <c:v>0.0919038628132681</c:v>
                </c:pt>
                <c:pt idx="1445">
                  <c:v>0.0917946076847654</c:v>
                </c:pt>
                <c:pt idx="1446">
                  <c:v>0.0917176100866131</c:v>
                </c:pt>
                <c:pt idx="1447">
                  <c:v>0.0916729512997154</c:v>
                </c:pt>
                <c:pt idx="1448">
                  <c:v>0.0916606785922949</c:v>
                </c:pt>
                <c:pt idx="1449">
                  <c:v>0.0916808049702881</c:v>
                </c:pt>
                <c:pt idx="1450">
                  <c:v>0.0917333091085239</c:v>
                </c:pt>
                <c:pt idx="1451">
                  <c:v>0.0918181354635346</c:v>
                </c:pt>
                <c:pt idx="1452">
                  <c:v>0.0919351945666076</c:v>
                </c:pt>
                <c:pt idx="1453">
                  <c:v>0.0920843634934835</c:v>
                </c:pt>
                <c:pt idx="1454">
                  <c:v>0.0922654865049765</c:v>
                </c:pt>
                <c:pt idx="1455">
                  <c:v>0.0924783758507901</c:v>
                </c:pt>
                <c:pt idx="1456">
                  <c:v>0.0927228127269659</c:v>
                </c:pt>
                <c:pt idx="1457">
                  <c:v>0.0929985483757676</c:v>
                </c:pt>
                <c:pt idx="1458">
                  <c:v>0.0933053053153999</c:v>
                </c:pt>
                <c:pt idx="1459">
                  <c:v>0.0936427786858122</c:v>
                </c:pt>
                <c:pt idx="1460">
                  <c:v>0.0940106376959544</c:v>
                </c:pt>
                <c:pt idx="1461">
                  <c:v>0.0944085271572436</c:v>
                </c:pt>
                <c:pt idx="1462">
                  <c:v>0.094836069087663</c:v>
                </c:pt>
                <c:pt idx="1463">
                  <c:v>0.0952928643708436</c:v>
                </c:pt>
                <c:pt idx="1464">
                  <c:v>0.095778494454653</c:v>
                </c:pt>
                <c:pt idx="1465">
                  <c:v>0.0962925230742242</c:v>
                </c:pt>
                <c:pt idx="1466">
                  <c:v>0.096834497984964</c:v>
                </c:pt>
                <c:pt idx="1467">
                  <c:v>0.0974039526918697</c:v>
                </c:pt>
                <c:pt idx="1468">
                  <c:v>0.0980004081624153</c:v>
                </c:pt>
                <c:pt idx="1469">
                  <c:v>0.0986233745113196</c:v>
                </c:pt>
                <c:pt idx="1470">
                  <c:v>0.0992723526466458</c:v>
                </c:pt>
                <c:pt idx="1471">
                  <c:v>0.0999468358678753</c:v>
                </c:pt>
                <c:pt idx="1472">
                  <c:v>0.100646311407821</c:v>
                </c:pt>
                <c:pt idx="1473">
                  <c:v>0.10137026191147</c:v>
                </c:pt>
                <c:pt idx="1474">
                  <c:v>0.102118166846061</c:v>
                </c:pt>
                <c:pt idx="1475">
                  <c:v>0.102889503837855</c:v>
                </c:pt>
                <c:pt idx="1476">
                  <c:v>0.103683749932186</c:v>
                </c:pt>
                <c:pt idx="1477">
                  <c:v>0.104500382774419</c:v>
                </c:pt>
                <c:pt idx="1478">
                  <c:v>0.105338881710411</c:v>
                </c:pt>
                <c:pt idx="1479">
                  <c:v>0.106198728805951</c:v>
                </c:pt>
                <c:pt idx="1480">
                  <c:v>0.127915597172511</c:v>
                </c:pt>
                <c:pt idx="1481">
                  <c:v>0.126710417882667</c:v>
                </c:pt>
                <c:pt idx="1482">
                  <c:v>0.125517329480833</c:v>
                </c:pt>
                <c:pt idx="1483">
                  <c:v>0.124336680026451</c:v>
                </c:pt>
                <c:pt idx="1484">
                  <c:v>0.123168827225073</c:v>
                </c:pt>
                <c:pt idx="1485">
                  <c:v>0.122014138525009</c:v>
                </c:pt>
                <c:pt idx="1486">
                  <c:v>0.120872991193236</c:v>
                </c:pt>
                <c:pt idx="1487">
                  <c:v>0.119745772367963</c:v>
                </c:pt>
                <c:pt idx="1488">
                  <c:v>0.118632879085016</c:v>
                </c:pt>
                <c:pt idx="1489">
                  <c:v>0.11753471827507</c:v>
                </c:pt>
                <c:pt idx="1490">
                  <c:v>0.116451706728583</c:v>
                </c:pt>
                <c:pt idx="1491">
                  <c:v>0.115384271025127</c:v>
                </c:pt>
                <c:pt idx="1492">
                  <c:v>0.114332847423652</c:v>
                </c:pt>
                <c:pt idx="1493">
                  <c:v>0.113297881710118</c:v>
                </c:pt>
                <c:pt idx="1494">
                  <c:v>0.112279828998801</c:v>
                </c:pt>
                <c:pt idx="1495">
                  <c:v>0.11127915348348</c:v>
                </c:pt>
                <c:pt idx="1496">
                  <c:v>0.110296328134712</c:v>
                </c:pt>
                <c:pt idx="1497">
                  <c:v>0.109331834339318</c:v>
                </c:pt>
                <c:pt idx="1498">
                  <c:v>0.108386161478299</c:v>
                </c:pt>
                <c:pt idx="1499">
                  <c:v>0.107459806439431</c:v>
                </c:pt>
                <c:pt idx="1500">
                  <c:v>0.106553273060944</c:v>
                </c:pt>
                <c:pt idx="1501">
                  <c:v>0.105667071502905</c:v>
                </c:pt>
                <c:pt idx="1502">
                  <c:v>0.104801717543178</c:v>
                </c:pt>
                <c:pt idx="1503">
                  <c:v>0.103957731795187</c:v>
                </c:pt>
                <c:pt idx="1504">
                  <c:v>0.103135638845163</c:v>
                </c:pt>
                <c:pt idx="1505">
                  <c:v>0.102335966307061</c:v>
                </c:pt>
                <c:pt idx="1506">
                  <c:v>0.101559243793955</c:v>
                </c:pt>
                <c:pt idx="1507">
                  <c:v>0.100806001805448</c:v>
                </c:pt>
                <c:pt idx="1508">
                  <c:v>0.100076770531427</c:v>
                </c:pt>
                <c:pt idx="1509">
                  <c:v>0.0993720785734101</c:v>
                </c:pt>
                <c:pt idx="1510">
                  <c:v>0.0986924515857215</c:v>
                </c:pt>
                <c:pt idx="1511">
                  <c:v>0.0980384108398336</c:v>
                </c:pt>
                <c:pt idx="1512">
                  <c:v>0.0974104717163406</c:v>
                </c:pt>
                <c:pt idx="1513">
                  <c:v>0.0968091421302761</c:v>
                </c:pt>
                <c:pt idx="1514">
                  <c:v>0.0962349208967306</c:v>
                </c:pt>
                <c:pt idx="1515">
                  <c:v>0.0956882960450231</c:v>
                </c:pt>
                <c:pt idx="1516">
                  <c:v>0.0951697430909635</c:v>
                </c:pt>
                <c:pt idx="1517">
                  <c:v>0.0946797232780071</c:v>
                </c:pt>
                <c:pt idx="1518">
                  <c:v>0.0942186817993119</c:v>
                </c:pt>
                <c:pt idx="1519">
                  <c:v>0.0937870460138286</c:v>
                </c:pt>
                <c:pt idx="1520">
                  <c:v>0.0933852236705572</c:v>
                </c:pt>
                <c:pt idx="1521">
                  <c:v>0.0930136011559599</c:v>
                </c:pt>
                <c:pt idx="1522">
                  <c:v>0.0926725417801842</c:v>
                </c:pt>
                <c:pt idx="1523">
                  <c:v>0.0923623841182112</c:v>
                </c:pt>
                <c:pt idx="1524">
                  <c:v>0.0920834404222605</c:v>
                </c:pt>
                <c:pt idx="1525">
                  <c:v>0.0918359951217386</c:v>
                </c:pt>
                <c:pt idx="1526">
                  <c:v>0.0916203034266968</c:v>
                </c:pt>
                <c:pt idx="1527">
                  <c:v>0.0914365900501544</c:v>
                </c:pt>
                <c:pt idx="1528">
                  <c:v>0.0912850480637437</c:v>
                </c:pt>
                <c:pt idx="1529">
                  <c:v>0.0911658378999502</c:v>
                </c:pt>
                <c:pt idx="1530">
                  <c:v>0.0910790865127664</c:v>
                </c:pt>
                <c:pt idx="1531">
                  <c:v>0.0910248867068781</c:v>
                </c:pt>
                <c:pt idx="1532">
                  <c:v>0.0910032966435832</c:v>
                </c:pt>
                <c:pt idx="1533">
                  <c:v>0.0910143395295488</c:v>
                </c:pt>
                <c:pt idx="1534">
                  <c:v>0.0910580034922796</c:v>
                </c:pt>
                <c:pt idx="1535">
                  <c:v>0.0911342416438519</c:v>
                </c:pt>
                <c:pt idx="1536">
                  <c:v>0.0912429723321199</c:v>
                </c:pt>
                <c:pt idx="1537">
                  <c:v>0.0913840795762588</c:v>
                </c:pt>
                <c:pt idx="1538">
                  <c:v>0.0915574136812525</c:v>
                </c:pt>
                <c:pt idx="1539">
                  <c:v>0.0917627920237827</c:v>
                </c:pt>
                <c:pt idx="1540">
                  <c:v>0.092</c:v>
                </c:pt>
                <c:pt idx="1541">
                  <c:v>0.0922687921238812</c:v>
                </c:pt>
                <c:pt idx="1542">
                  <c:v>0.092568893263342</c:v>
                </c:pt>
                <c:pt idx="1543">
                  <c:v>0.0929</c:v>
                </c:pt>
                <c:pt idx="1544">
                  <c:v>0.0932617820974916</c:v>
                </c:pt>
                <c:pt idx="1545">
                  <c:v>0.0936538840625417</c:v>
                </c:pt>
                <c:pt idx="1546">
                  <c:v>0.0940759267825728</c:v>
                </c:pt>
                <c:pt idx="1547">
                  <c:v>0.0945275092235059</c:v>
                </c:pt>
                <c:pt idx="1548">
                  <c:v>0.0950082101715425</c:v>
                </c:pt>
                <c:pt idx="1549">
                  <c:v>0.0955175900030984</c:v>
                </c:pt>
                <c:pt idx="1550">
                  <c:v>0.0960551924676641</c:v>
                </c:pt>
                <c:pt idx="1551">
                  <c:v>0.0966205464691646</c:v>
                </c:pt>
                <c:pt idx="1552">
                  <c:v>0.0972131678323467</c:v>
                </c:pt>
                <c:pt idx="1553">
                  <c:v>0.0978325610418127</c:v>
                </c:pt>
                <c:pt idx="1554">
                  <c:v>0.0984782209425008</c:v>
                </c:pt>
                <c:pt idx="1555">
                  <c:v>0.0991496343916608</c:v>
                </c:pt>
                <c:pt idx="1556">
                  <c:v>0.0998462818536574</c:v>
                </c:pt>
                <c:pt idx="1557">
                  <c:v>0.100567638930225</c:v>
                </c:pt>
                <c:pt idx="1558">
                  <c:v>0.101313177820064</c:v>
                </c:pt>
                <c:pt idx="1559">
                  <c:v>0.102082368702925</c:v>
                </c:pt>
                <c:pt idx="1560">
                  <c:v>0.102874681044463</c:v>
                </c:pt>
                <c:pt idx="1561">
                  <c:v>0.103689584819306</c:v>
                </c:pt>
                <c:pt idx="1562">
                  <c:v>0.104526551650765</c:v>
                </c:pt>
                <c:pt idx="1563">
                  <c:v>0.10538505586657</c:v>
                </c:pt>
                <c:pt idx="1564">
                  <c:v>0.126585346703321</c:v>
                </c:pt>
                <c:pt idx="1565">
                  <c:v>0.125384369041759</c:v>
                </c:pt>
                <c:pt idx="1566">
                  <c:v>0.124195692356861</c:v>
                </c:pt>
                <c:pt idx="1567">
                  <c:v>0.123019673223432</c:v>
                </c:pt>
                <c:pt idx="1568">
                  <c:v>0.121856678109983</c:v>
                </c:pt>
                <c:pt idx="1569">
                  <c:v>0.120707083470689</c:v>
                </c:pt>
                <c:pt idx="1570">
                  <c:v>0.119571275814888</c:v>
                </c:pt>
                <c:pt idx="1571">
                  <c:v>0.118449651751282</c:v>
                </c:pt>
                <c:pt idx="1572">
                  <c:v>0.117342618003861</c:v>
                </c:pt>
                <c:pt idx="1573">
                  <c:v>0.116250591396345</c:v>
                </c:pt>
                <c:pt idx="1574">
                  <c:v>0.115173998801813</c:v>
                </c:pt>
                <c:pt idx="1575">
                  <c:v>0.114113277053987</c:v>
                </c:pt>
                <c:pt idx="1576">
                  <c:v>0.113068872816527</c:v>
                </c:pt>
                <c:pt idx="1577">
                  <c:v>0.112041242406535</c:v>
                </c:pt>
                <c:pt idx="1578">
                  <c:v>0.111030851568382</c:v>
                </c:pt>
                <c:pt idx="1579">
                  <c:v>0.110038175193884</c:v>
                </c:pt>
                <c:pt idx="1580">
                  <c:v>0.109063696984835</c:v>
                </c:pt>
                <c:pt idx="1581">
                  <c:v>0.108107909053871</c:v>
                </c:pt>
                <c:pt idx="1582">
                  <c:v>0.107171311459737</c:v>
                </c:pt>
                <c:pt idx="1583">
                  <c:v>0.106254411673116</c:v>
                </c:pt>
                <c:pt idx="1584">
                  <c:v>0.105357723969342</c:v>
                </c:pt>
                <c:pt idx="1585">
                  <c:v>0.1044817687446</c:v>
                </c:pt>
                <c:pt idx="1586">
                  <c:v>0.103627071752511</c:v>
                </c:pt>
                <c:pt idx="1587">
                  <c:v>0.102794163258426</c:v>
                </c:pt>
                <c:pt idx="1588">
                  <c:v>0.101983577109258</c:v>
                </c:pt>
                <c:pt idx="1589">
                  <c:v>0.101195849717269</c:v>
                </c:pt>
                <c:pt idx="1590">
                  <c:v>0.100431518956949</c:v>
                </c:pt>
                <c:pt idx="1591">
                  <c:v>0.0996911229749168</c:v>
                </c:pt>
                <c:pt idx="1592">
                  <c:v>0.0989751989136672</c:v>
                </c:pt>
                <c:pt idx="1593">
                  <c:v>0.0982842815510191</c:v>
                </c:pt>
                <c:pt idx="1594">
                  <c:v>0.0976189018581954</c:v>
                </c:pt>
                <c:pt idx="1595">
                  <c:v>0.0969795854806567</c:v>
                </c:pt>
                <c:pt idx="1596">
                  <c:v>0.0963668511470619</c:v>
                </c:pt>
                <c:pt idx="1597">
                  <c:v>0.0957812090130418</c:v>
                </c:pt>
                <c:pt idx="1598">
                  <c:v>0.0952231589478106</c:v>
                </c:pt>
                <c:pt idx="1599">
                  <c:v>0.0946931887730052</c:v>
                </c:pt>
                <c:pt idx="1600">
                  <c:v>0.094191772464478</c:v>
                </c:pt>
                <c:pt idx="1601">
                  <c:v>0.0937193683290705</c:v>
                </c:pt>
                <c:pt idx="1602">
                  <c:v>0.0932764171696147</c:v>
                </c:pt>
                <c:pt idx="1603">
                  <c:v>0.0928633404525165</c:v>
                </c:pt>
                <c:pt idx="1604">
                  <c:v>0.0924805384932419</c:v>
                </c:pt>
                <c:pt idx="1605">
                  <c:v>0.0921283886758039</c:v>
                </c:pt>
                <c:pt idx="1606">
                  <c:v>0.091807243722922</c:v>
                </c:pt>
                <c:pt idx="1607">
                  <c:v>0.0915174300338465</c:v>
                </c:pt>
                <c:pt idx="1608">
                  <c:v>0.0912592461069014</c:v>
                </c:pt>
                <c:pt idx="1609">
                  <c:v>0.091032961063562</c:v>
                </c:pt>
                <c:pt idx="1610">
                  <c:v>0.0908388132903551</c:v>
                </c:pt>
                <c:pt idx="1611">
                  <c:v>0.0906770092140229</c:v>
                </c:pt>
                <c:pt idx="1612">
                  <c:v>0.0905477222242503</c:v>
                </c:pt>
                <c:pt idx="1613">
                  <c:v>0.0904510917568163</c:v>
                </c:pt>
                <c:pt idx="1614">
                  <c:v>0.0903872225483226</c:v>
                </c:pt>
                <c:pt idx="1615">
                  <c:v>0.0903561840717059</c:v>
                </c:pt>
                <c:pt idx="1616">
                  <c:v>0.0903580101595868</c:v>
                </c:pt>
                <c:pt idx="1617">
                  <c:v>0.0903926988202034</c:v>
                </c:pt>
                <c:pt idx="1618">
                  <c:v>0.0904602122482586</c:v>
                </c:pt>
                <c:pt idx="1619">
                  <c:v>0.0905604770305457</c:v>
                </c:pt>
                <c:pt idx="1620">
                  <c:v>0.0906933845437471</c:v>
                </c:pt>
                <c:pt idx="1621">
                  <c:v>0.0908587915393992</c:v>
                </c:pt>
                <c:pt idx="1622">
                  <c:v>0.0910565209087191</c:v>
                </c:pt>
                <c:pt idx="1623">
                  <c:v>0.0912863626178631</c:v>
                </c:pt>
                <c:pt idx="1624">
                  <c:v>0.0915480748022589</c:v>
                </c:pt>
                <c:pt idx="1625">
                  <c:v>0.0918413850069782</c:v>
                </c:pt>
                <c:pt idx="1626">
                  <c:v>0.0921659915587089</c:v>
                </c:pt>
                <c:pt idx="1627">
                  <c:v>0.0925215650537754</c:v>
                </c:pt>
                <c:pt idx="1628">
                  <c:v>0.0929077499458468</c:v>
                </c:pt>
                <c:pt idx="1629">
                  <c:v>0.0933241662164736</c:v>
                </c:pt>
                <c:pt idx="1630">
                  <c:v>0.0937704111113948</c:v>
                </c:pt>
                <c:pt idx="1631">
                  <c:v>0.0942460609256429</c:v>
                </c:pt>
                <c:pt idx="1632">
                  <c:v>0.0947506728208301</c:v>
                </c:pt>
                <c:pt idx="1633">
                  <c:v>0.0952837866585916</c:v>
                </c:pt>
                <c:pt idx="1634">
                  <c:v>0.0958449268349661</c:v>
                </c:pt>
                <c:pt idx="1635">
                  <c:v>0.0964336041014749</c:v>
                </c:pt>
                <c:pt idx="1636">
                  <c:v>0.0970493173597836</c:v>
                </c:pt>
                <c:pt idx="1637">
                  <c:v>0.0976915554180606</c:v>
                </c:pt>
                <c:pt idx="1638">
                  <c:v>0.098359798698452</c:v>
                </c:pt>
                <c:pt idx="1639">
                  <c:v>0.099053520886438</c:v>
                </c:pt>
                <c:pt idx="1640">
                  <c:v>0.0997721905141909</c:v>
                </c:pt>
                <c:pt idx="1641">
                  <c:v>0.100515272471401</c:v>
                </c:pt>
                <c:pt idx="1642">
                  <c:v>0.101282229438337</c:v>
                </c:pt>
                <c:pt idx="1643">
                  <c:v>0.102072523237157</c:v>
                </c:pt>
                <c:pt idx="1644">
                  <c:v>0.102885616098656</c:v>
                </c:pt>
                <c:pt idx="1645">
                  <c:v>0.103720971842728</c:v>
                </c:pt>
                <c:pt idx="1646">
                  <c:v>0.104578056971814</c:v>
                </c:pt>
                <c:pt idx="1647">
                  <c:v>0.125262125161599</c:v>
                </c:pt>
                <c:pt idx="1648">
                  <c:v>0.124065506890513</c:v>
                </c:pt>
                <c:pt idx="1649">
                  <c:v>0.122881406241953</c:v>
                </c:pt>
                <c:pt idx="1650">
                  <c:v>0.121710188562831</c:v>
                </c:pt>
                <c:pt idx="1651">
                  <c:v>0.120552229344795</c:v>
                </c:pt>
                <c:pt idx="1652">
                  <c:v>0.119407914310568</c:v>
                </c:pt>
                <c:pt idx="1653">
                  <c:v>0.118277639475938</c:v>
                </c:pt>
                <c:pt idx="1654">
                  <c:v>0.117161811184362</c:v>
                </c:pt>
                <c:pt idx="1655">
                  <c:v>0.116060846110995</c:v>
                </c:pt>
                <c:pt idx="1656">
                  <c:v>0.114975171232749</c:v>
                </c:pt>
                <c:pt idx="1657">
                  <c:v>0.113905223760809</c:v>
                </c:pt>
                <c:pt idx="1658">
                  <c:v>0.112851451031876</c:v>
                </c:pt>
                <c:pt idx="1659">
                  <c:v>0.111814310354265</c:v>
                </c:pt>
                <c:pt idx="1660">
                  <c:v>0.110794268804844</c:v>
                </c:pt>
                <c:pt idx="1661">
                  <c:v>0.109791802972717</c:v>
                </c:pt>
                <c:pt idx="1662">
                  <c:v>0.108807398645497</c:v>
                </c:pt>
                <c:pt idx="1663">
                  <c:v>0.107841550433958</c:v>
                </c:pt>
                <c:pt idx="1664">
                  <c:v>0.106894761330946</c:v>
                </c:pt>
                <c:pt idx="1665">
                  <c:v>0.10596754220043</c:v>
                </c:pt>
                <c:pt idx="1666">
                  <c:v>0.105060411192799</c:v>
                </c:pt>
                <c:pt idx="1667">
                  <c:v>0.104173893082672</c:v>
                </c:pt>
                <c:pt idx="1668">
                  <c:v>0.103308518525821</c:v>
                </c:pt>
                <c:pt idx="1669">
                  <c:v>0.102464823232171</c:v>
                </c:pt>
                <c:pt idx="1670">
                  <c:v>0.101643347052328</c:v>
                </c:pt>
                <c:pt idx="1671">
                  <c:v>0.100844632975682</c:v>
                </c:pt>
                <c:pt idx="1672">
                  <c:v>0.100069226038778</c:v>
                </c:pt>
                <c:pt idx="1673">
                  <c:v>0.099317672143481</c:v>
                </c:pt>
                <c:pt idx="1674">
                  <c:v>0.0985905167853379</c:v>
                </c:pt>
                <c:pt idx="1675">
                  <c:v>0.0978883036935465</c:v>
                </c:pt>
                <c:pt idx="1676">
                  <c:v>0.0972115733850656</c:v>
                </c:pt>
                <c:pt idx="1677">
                  <c:v>0.0965608616365864</c:v>
                </c:pt>
                <c:pt idx="1678">
                  <c:v>0.0959366978793829</c:v>
                </c:pt>
                <c:pt idx="1679">
                  <c:v>0.0953396035234047</c:v>
                </c:pt>
                <c:pt idx="1680">
                  <c:v>0.0947700902183806</c:v>
                </c:pt>
                <c:pt idx="1681">
                  <c:v>0.0942286580611227</c:v>
                </c:pt>
                <c:pt idx="1682">
                  <c:v>0.0937157937596433</c:v>
                </c:pt>
                <c:pt idx="1683">
                  <c:v>0.0932319687660836</c:v>
                </c:pt>
                <c:pt idx="1684">
                  <c:v>0.0927776373917767</c:v>
                </c:pt>
                <c:pt idx="1685">
                  <c:v>0.0923532349189783</c:v>
                </c:pt>
                <c:pt idx="1686">
                  <c:v>0.0919591757248835</c:v>
                </c:pt>
                <c:pt idx="1687">
                  <c:v>0.0915958514344399</c:v>
                </c:pt>
                <c:pt idx="1688">
                  <c:v>0.0912636291191622</c:v>
                </c:pt>
                <c:pt idx="1689">
                  <c:v>0.0909628495595867</c:v>
                </c:pt>
                <c:pt idx="1690">
                  <c:v>0.0906938255891766</c:v>
                </c:pt>
                <c:pt idx="1691">
                  <c:v>0.0904568405373524</c:v>
                </c:pt>
                <c:pt idx="1692">
                  <c:v>0.0902521467888714</c:v>
                </c:pt>
                <c:pt idx="1693">
                  <c:v>0.0900799644760143</c:v>
                </c:pt>
                <c:pt idx="1694">
                  <c:v>0.0899404803189309</c:v>
                </c:pt>
                <c:pt idx="1695">
                  <c:v>0.0898338466280944</c:v>
                </c:pt>
                <c:pt idx="1696">
                  <c:v>0.0897601804811019</c:v>
                </c:pt>
                <c:pt idx="1697">
                  <c:v>0.0897195630840899</c:v>
                </c:pt>
                <c:pt idx="1698">
                  <c:v>0.089712039325834</c:v>
                </c:pt>
                <c:pt idx="1699">
                  <c:v>0.0897376175302197</c:v>
                </c:pt>
                <c:pt idx="1700">
                  <c:v>0.08979626941026</c:v>
                </c:pt>
                <c:pt idx="1701">
                  <c:v>0.089887930224252</c:v>
                </c:pt>
                <c:pt idx="1702">
                  <c:v>0.090012499132065</c:v>
                </c:pt>
                <c:pt idx="1703">
                  <c:v>0.0901698397470019</c:v>
                </c:pt>
                <c:pt idx="1704">
                  <c:v>0.0903597808762283</c:v>
                </c:pt>
                <c:pt idx="1705">
                  <c:v>0.090582117440475</c:v>
                </c:pt>
                <c:pt idx="1706">
                  <c:v>0.0908366115616385</c:v>
                </c:pt>
                <c:pt idx="1707">
                  <c:v>0.0911229938050764</c:v>
                </c:pt>
                <c:pt idx="1708">
                  <c:v>0.0914409645618417</c:v>
                </c:pt>
                <c:pt idx="1709">
                  <c:v>0.091790195554863</c:v>
                </c:pt>
                <c:pt idx="1710">
                  <c:v>0.0921703314521544</c:v>
                </c:pt>
                <c:pt idx="1711">
                  <c:v>0.0925809915695441</c:v>
                </c:pt>
                <c:pt idx="1712">
                  <c:v>0.0930217716451369</c:v>
                </c:pt>
                <c:pt idx="1713">
                  <c:v>0.0934922456677558</c:v>
                </c:pt>
                <c:pt idx="1714">
                  <c:v>0.0939919677419299</c:v>
                </c:pt>
                <c:pt idx="1715">
                  <c:v>0.0945204739725738</c:v>
                </c:pt>
                <c:pt idx="1716">
                  <c:v>0.0950772843533091</c:v>
                </c:pt>
                <c:pt idx="1717">
                  <c:v>0.0956619046433845</c:v>
                </c:pt>
                <c:pt idx="1718">
                  <c:v>0.0962738282193037</c:v>
                </c:pt>
                <c:pt idx="1719">
                  <c:v>0.0969125378885519</c:v>
                </c:pt>
                <c:pt idx="1720">
                  <c:v>0.097577507654172</c:v>
                </c:pt>
                <c:pt idx="1721">
                  <c:v>0.0982682044203516</c:v>
                </c:pt>
                <c:pt idx="1722">
                  <c:v>0.0989840896306068</c:v>
                </c:pt>
                <c:pt idx="1723">
                  <c:v>0.099724620831568</c:v>
                </c:pt>
                <c:pt idx="1724">
                  <c:v>0.100489253156743</c:v>
                </c:pt>
                <c:pt idx="1725">
                  <c:v>0.101277440725958</c:v>
                </c:pt>
                <c:pt idx="1726">
                  <c:v>0.102088637957414</c:v>
                </c:pt>
                <c:pt idx="1727">
                  <c:v>0.102922300790451</c:v>
                </c:pt>
                <c:pt idx="1728">
                  <c:v>0.103777887818167</c:v>
                </c:pt>
                <c:pt idx="1729">
                  <c:v>0.123946157665335</c:v>
                </c:pt>
                <c:pt idx="1730">
                  <c:v>0.122754063069212</c:v>
                </c:pt>
                <c:pt idx="1731">
                  <c:v>0.121574709541088</c:v>
                </c:pt>
                <c:pt idx="1732">
                  <c:v>0.120408471462767</c:v>
                </c:pt>
                <c:pt idx="1733">
                  <c:v>0.119255733614783</c:v>
                </c:pt>
                <c:pt idx="1734">
                  <c:v>0.118116891256077</c:v>
                </c:pt>
                <c:pt idx="1735">
                  <c:v>0.116992350177266</c:v>
                </c:pt>
                <c:pt idx="1736">
                  <c:v>0.115882526724265</c:v>
                </c:pt>
                <c:pt idx="1737">
                  <c:v>0.114787847788867</c:v>
                </c:pt>
                <c:pt idx="1738">
                  <c:v>0.113708750762639</c:v>
                </c:pt>
                <c:pt idx="1739">
                  <c:v>0.112645683450366</c:v>
                </c:pt>
                <c:pt idx="1740">
                  <c:v>0.111599103939055</c:v>
                </c:pt>
                <c:pt idx="1741">
                  <c:v>0.110569480418423</c:v>
                </c:pt>
                <c:pt idx="1742">
                  <c:v>0.109557290948617</c:v>
                </c:pt>
                <c:pt idx="1743">
                  <c:v>0.108563023170875</c:v>
                </c:pt>
                <c:pt idx="1744">
                  <c:v>0.10758717395675</c:v>
                </c:pt>
                <c:pt idx="1745">
                  <c:v>0.10663024899155</c:v>
                </c:pt>
                <c:pt idx="1746">
                  <c:v>0.10569276228768</c:v>
                </c:pt>
                <c:pt idx="1747">
                  <c:v>0.104775235623691</c:v>
                </c:pt>
                <c:pt idx="1748">
                  <c:v>0.103878197905046</c:v>
                </c:pt>
                <c:pt idx="1749">
                  <c:v>0.103002184442855</c:v>
                </c:pt>
                <c:pt idx="1750">
                  <c:v>0.10214773614721</c:v>
                </c:pt>
                <c:pt idx="1751">
                  <c:v>0.101315398632192</c:v>
                </c:pt>
                <c:pt idx="1752">
                  <c:v>0.100505721230187</c:v>
                </c:pt>
                <c:pt idx="1753">
                  <c:v>0.0997192559137902</c:v>
                </c:pt>
                <c:pt idx="1754">
                  <c:v>0.0989565561243922</c:v>
                </c:pt>
                <c:pt idx="1755">
                  <c:v>0.0982181755073876</c:v>
                </c:pt>
                <c:pt idx="1756">
                  <c:v>0.0975046665549911</c:v>
                </c:pt>
                <c:pt idx="1757">
                  <c:v>0.096816579158737</c:v>
                </c:pt>
                <c:pt idx="1758">
                  <c:v>0.0961544590749695</c:v>
                </c:pt>
                <c:pt idx="1759">
                  <c:v>0.0955188463079407</c:v>
                </c:pt>
                <c:pt idx="1760">
                  <c:v>0.0949102734165274</c:v>
                </c:pt>
                <c:pt idx="1761">
                  <c:v>0.0943292637520297</c:v>
                </c:pt>
                <c:pt idx="1762">
                  <c:v>0.0937763296360014</c:v>
                </c:pt>
                <c:pt idx="1763">
                  <c:v>0.0932519704885639</c:v>
                </c:pt>
                <c:pt idx="1764">
                  <c:v>0.0927566709191312</c:v>
                </c:pt>
                <c:pt idx="1765">
                  <c:v>0.0922908987928929</c:v>
                </c:pt>
                <c:pt idx="1766">
                  <c:v>0.0918551032877324</c:v>
                </c:pt>
                <c:pt idx="1767">
                  <c:v>0.09144971295745</c:v>
                </c:pt>
                <c:pt idx="1768">
                  <c:v>0.0910751338181833</c:v>
                </c:pt>
                <c:pt idx="1769">
                  <c:v>0.090731747475732</c:v>
                </c:pt>
                <c:pt idx="1770">
                  <c:v>0.0904199093120536</c:v>
                </c:pt>
                <c:pt idx="1771">
                  <c:v>0.090139946749485</c:v>
                </c:pt>
                <c:pt idx="1772">
                  <c:v>0.0898921576112176</c:v>
                </c:pt>
                <c:pt idx="1773">
                  <c:v>0.0896768085962028</c:v>
                </c:pt>
                <c:pt idx="1774">
                  <c:v>0.0894941338859704</c:v>
                </c:pt>
                <c:pt idx="1775">
                  <c:v>0.0893443338998058</c:v>
                </c:pt>
                <c:pt idx="1776">
                  <c:v>0.0892275742133562</c:v>
                </c:pt>
                <c:pt idx="1777">
                  <c:v>0.0891439846540415</c:v>
                </c:pt>
                <c:pt idx="1778">
                  <c:v>0.0890936585846602</c:v>
                </c:pt>
                <c:pt idx="1779">
                  <c:v>0.0890766523843369</c:v>
                </c:pt>
                <c:pt idx="1780">
                  <c:v>0.0890929851335109</c:v>
                </c:pt>
                <c:pt idx="1781">
                  <c:v>0.0891426385070579</c:v>
                </c:pt>
                <c:pt idx="1782">
                  <c:v>0.0892255568769397</c:v>
                </c:pt>
                <c:pt idx="1783">
                  <c:v>0.0893416476230431</c:v>
                </c:pt>
                <c:pt idx="1784">
                  <c:v>0.0894907816481675</c:v>
                </c:pt>
                <c:pt idx="1785">
                  <c:v>0.0896727940905155</c:v>
                </c:pt>
                <c:pt idx="1786">
                  <c:v>0.0898874852245851</c:v>
                </c:pt>
                <c:pt idx="1787">
                  <c:v>0.0901346215391178</c:v>
                </c:pt>
                <c:pt idx="1788">
                  <c:v>0.0904139369787645</c:v>
                </c:pt>
                <c:pt idx="1789">
                  <c:v>0.0907251343344279</c:v>
                </c:pt>
                <c:pt idx="1790">
                  <c:v>0.0910678867658627</c:v>
                </c:pt>
                <c:pt idx="1791">
                  <c:v>0.0914418394390664</c:v>
                </c:pt>
                <c:pt idx="1792">
                  <c:v>0.0918466112602964</c:v>
                </c:pt>
                <c:pt idx="1793">
                  <c:v>0.0922817966881876</c:v>
                </c:pt>
                <c:pt idx="1794">
                  <c:v>0.0927469676054155</c:v>
                </c:pt>
                <c:pt idx="1795">
                  <c:v>0.0932416752316259</c:v>
                </c:pt>
                <c:pt idx="1796">
                  <c:v>0.0937654520599138</c:v>
                </c:pt>
                <c:pt idx="1797">
                  <c:v>0.0943178137999392</c:v>
                </c:pt>
                <c:pt idx="1798">
                  <c:v>0.0948982613117859</c:v>
                </c:pt>
                <c:pt idx="1799">
                  <c:v>0.0955062825158639</c:v>
                </c:pt>
                <c:pt idx="1800">
                  <c:v>0.0961413542654772</c:v>
                </c:pt>
                <c:pt idx="1801">
                  <c:v>0.0968029441701026</c:v>
                </c:pt>
                <c:pt idx="1802">
                  <c:v>0.0974905123588957</c:v>
                </c:pt>
                <c:pt idx="1803">
                  <c:v>0.098203513175446</c:v>
                </c:pt>
                <c:pt idx="1804">
                  <c:v>0.0989413967962854</c:v>
                </c:pt>
                <c:pt idx="1805">
                  <c:v>0.0997036107671131</c:v>
                </c:pt>
                <c:pt idx="1806">
                  <c:v>0.100489601452091</c:v>
                </c:pt>
                <c:pt idx="1807">
                  <c:v>0.101298815392876</c:v>
                </c:pt>
                <c:pt idx="1808">
                  <c:v>0.102130700575292</c:v>
                </c:pt>
                <c:pt idx="1809">
                  <c:v>0.102984707602634</c:v>
                </c:pt>
                <c:pt idx="1810">
                  <c:v>0.122637677734047</c:v>
                </c:pt>
                <c:pt idx="1811">
                  <c:v>0.121450277891819</c:v>
                </c:pt>
                <c:pt idx="1812">
                  <c:v>0.120275849612464</c:v>
                </c:pt>
                <c:pt idx="1813">
                  <c:v>0.119114776581245</c:v>
                </c:pt>
                <c:pt idx="1814">
                  <c:v>0.117967453138567</c:v>
                </c:pt>
                <c:pt idx="1815">
                  <c:v>0.116834284351812</c:v>
                </c:pt>
                <c:pt idx="1816">
                  <c:v>0.115715686058546</c:v>
                </c:pt>
                <c:pt idx="1817">
                  <c:v>0.114612084877643</c:v>
                </c:pt>
                <c:pt idx="1818">
                  <c:v>0.113523918184672</c:v>
                </c:pt>
                <c:pt idx="1819">
                  <c:v>0.11245163404771</c:v>
                </c:pt>
                <c:pt idx="1820">
                  <c:v>0.11139569111954</c:v>
                </c:pt>
                <c:pt idx="1821">
                  <c:v>0.11035655848204</c:v>
                </c:pt>
                <c:pt idx="1822">
                  <c:v>0.109334715438419</c:v>
                </c:pt>
                <c:pt idx="1823">
                  <c:v>0.10833065124885</c:v>
                </c:pt>
                <c:pt idx="1824">
                  <c:v>0.107344864804983</c:v>
                </c:pt>
                <c:pt idx="1825">
                  <c:v>0.10637786423876</c:v>
                </c:pt>
                <c:pt idx="1826">
                  <c:v>0.105430166461028</c:v>
                </c:pt>
                <c:pt idx="1827">
                  <c:v>0.104502296625481</c:v>
                </c:pt>
                <c:pt idx="1828">
                  <c:v>0.103594787513658</c:v>
                </c:pt>
                <c:pt idx="1829">
                  <c:v>0.102708178836936</c:v>
                </c:pt>
                <c:pt idx="1830">
                  <c:v>0.101843016451792</c:v>
                </c:pt>
                <c:pt idx="1831">
                  <c:v>0.100999851485039</c:v>
                </c:pt>
                <c:pt idx="1832">
                  <c:v>0.100179239366248</c:v>
                </c:pt>
                <c:pt idx="1833">
                  <c:v>0.0993817387652279</c:v>
                </c:pt>
                <c:pt idx="1834">
                  <c:v>0.0986079104331898</c:v>
                </c:pt>
                <c:pt idx="1835">
                  <c:v>0.0978583159470875</c:v>
                </c:pt>
                <c:pt idx="1836">
                  <c:v>0.0971335163576404</c:v>
                </c:pt>
                <c:pt idx="1837">
                  <c:v>0.0964340707426581</c:v>
                </c:pt>
                <c:pt idx="1838">
                  <c:v>0.0957605346685157</c:v>
                </c:pt>
                <c:pt idx="1839">
                  <c:v>0.0951134585639698</c:v>
                </c:pt>
                <c:pt idx="1840">
                  <c:v>0.094493386011932</c:v>
                </c:pt>
                <c:pt idx="1841">
                  <c:v>0.093900851966316</c:v>
                </c:pt>
                <c:pt idx="1842">
                  <c:v>0.0933363809026255</c:v>
                </c:pt>
                <c:pt idx="1843">
                  <c:v>0.0928004849125261</c:v>
                </c:pt>
                <c:pt idx="1844">
                  <c:v>0.0922936617542071</c:v>
                </c:pt>
                <c:pt idx="1845">
                  <c:v>0.0918163928718613</c:v>
                </c:pt>
                <c:pt idx="1846">
                  <c:v>0.0913691413990522</c:v>
                </c:pt>
                <c:pt idx="1847">
                  <c:v>0.0909523501620491</c:v>
                </c:pt>
                <c:pt idx="1848">
                  <c:v>0.0905664397003658</c:v>
                </c:pt>
                <c:pt idx="1849">
                  <c:v>0.0902118063226759</c:v>
                </c:pt>
                <c:pt idx="1850">
                  <c:v>0.0898888202169769</c:v>
                </c:pt>
                <c:pt idx="1851">
                  <c:v>0.0895978236342825</c:v>
                </c:pt>
                <c:pt idx="1852">
                  <c:v>0.0893391291652207</c:v>
                </c:pt>
                <c:pt idx="1853">
                  <c:v>0.0891130181286662</c:v>
                </c:pt>
                <c:pt idx="1854">
                  <c:v>0.0889197390909352</c:v>
                </c:pt>
                <c:pt idx="1855">
                  <c:v>0.0887595065331032</c:v>
                </c:pt>
                <c:pt idx="1856">
                  <c:v>0.0886324996826784</c:v>
                </c:pt>
                <c:pt idx="1857">
                  <c:v>0.0885388615241917</c:v>
                </c:pt>
                <c:pt idx="1858">
                  <c:v>0.0884786980012703</c:v>
                </c:pt>
                <c:pt idx="1859">
                  <c:v>0.088452077420488</c:v>
                </c:pt>
                <c:pt idx="1860">
                  <c:v>0.0884590300647706</c:v>
                </c:pt>
                <c:pt idx="1861">
                  <c:v>0.0884995480214447</c:v>
                </c:pt>
                <c:pt idx="1862">
                  <c:v>0.0885735852271996</c:v>
                </c:pt>
                <c:pt idx="1863">
                  <c:v>0.0886810577293708</c:v>
                </c:pt>
                <c:pt idx="1864">
                  <c:v>0.0888218441600938</c:v>
                </c:pt>
                <c:pt idx="1865">
                  <c:v>0.0889957864171108</c:v>
                </c:pt>
                <c:pt idx="1866">
                  <c:v>0.0892026905423822</c:v>
                </c:pt>
                <c:pt idx="1867">
                  <c:v>0.0894423277872395</c:v>
                </c:pt>
                <c:pt idx="1868">
                  <c:v>0.0897144358506478</c:v>
                </c:pt>
                <c:pt idx="1869">
                  <c:v>0.0900187202752849</c:v>
                </c:pt>
                <c:pt idx="1870">
                  <c:v>0.0903548559846121</c:v>
                </c:pt>
                <c:pt idx="1871">
                  <c:v>0.0907224889429297</c:v>
                </c:pt>
                <c:pt idx="1872">
                  <c:v>0.0911212379195981</c:v>
                </c:pt>
                <c:pt idx="1873">
                  <c:v>0.0915506963381492</c:v>
                </c:pt>
                <c:pt idx="1874">
                  <c:v>0.0920104341909112</c:v>
                </c:pt>
                <c:pt idx="1875">
                  <c:v>0.0925</c:v>
                </c:pt>
                <c:pt idx="1876">
                  <c:v>0.0930189228060613</c:v>
                </c:pt>
                <c:pt idx="1877">
                  <c:v>0.0935667141669515</c:v>
                </c:pt>
                <c:pt idx="1878">
                  <c:v>0.0941428701495764</c:v>
                </c:pt>
                <c:pt idx="1879">
                  <c:v>0.0947468732993337</c:v>
                </c:pt>
                <c:pt idx="1880">
                  <c:v>0.0953781945729735</c:v>
                </c:pt>
                <c:pt idx="1881">
                  <c:v>0.0960362952221711</c:v>
                </c:pt>
                <c:pt idx="1882">
                  <c:v>0.0967206286166503</c:v>
                </c:pt>
                <c:pt idx="1883">
                  <c:v>0.097430641997269</c:v>
                </c:pt>
                <c:pt idx="1884">
                  <c:v>0.0981657781510441</c:v>
                </c:pt>
                <c:pt idx="1885">
                  <c:v>0.0989254770016299</c:v>
                </c:pt>
                <c:pt idx="1886">
                  <c:v>0.0997091771102339</c:v>
                </c:pt>
                <c:pt idx="1887">
                  <c:v>0.100516317083347</c:v>
                </c:pt>
                <c:pt idx="1888">
                  <c:v>0.101346336884961</c:v>
                </c:pt>
                <c:pt idx="1889">
                  <c:v>0.102198679052129</c:v>
                </c:pt>
                <c:pt idx="1890">
                  <c:v>0.121336927602441</c:v>
                </c:pt>
                <c:pt idx="1891">
                  <c:v>0.120154400668473</c:v>
                </c:pt>
                <c:pt idx="1892">
                  <c:v>0.118985083098681</c:v>
                </c:pt>
                <c:pt idx="1893">
                  <c:v>0.117829368155821</c:v>
                </c:pt>
                <c:pt idx="1894">
                  <c:v>0.116687660015959</c:v>
                </c:pt>
                <c:pt idx="1895">
                  <c:v>0.115560373831171</c:v>
                </c:pt>
                <c:pt idx="1896">
                  <c:v>0.114447935761201</c:v>
                </c:pt>
                <c:pt idx="1897">
                  <c:v>0.113350782970388</c:v>
                </c:pt>
                <c:pt idx="1898">
                  <c:v>0.112269363585976</c:v>
                </c:pt>
                <c:pt idx="1899">
                  <c:v>0.111204136613707</c:v>
                </c:pt>
                <c:pt idx="1900">
                  <c:v>0.110155571806423</c:v>
                </c:pt>
                <c:pt idx="1901">
                  <c:v>0.109124149481222</c:v>
                </c:pt>
                <c:pt idx="1902">
                  <c:v>0.108110360280595</c:v>
                </c:pt>
                <c:pt idx="1903">
                  <c:v>0.10711470487286</c:v>
                </c:pt>
                <c:pt idx="1904">
                  <c:v>0.106137693587151</c:v>
                </c:pt>
                <c:pt idx="1905">
                  <c:v>0.10517984597821</c:v>
                </c:pt>
                <c:pt idx="1906">
                  <c:v>0.104241690316303</c:v>
                </c:pt>
                <c:pt idx="1907">
                  <c:v>0.103323762997676</c:v>
                </c:pt>
                <c:pt idx="1908">
                  <c:v>0.102426607871197</c:v>
                </c:pt>
                <c:pt idx="1909">
                  <c:v>0.101550775477098</c:v>
                </c:pt>
                <c:pt idx="1910">
                  <c:v>0.100696822194149</c:v>
                </c:pt>
                <c:pt idx="1911">
                  <c:v>0.0998653092920659</c:v>
                </c:pt>
                <c:pt idx="1912">
                  <c:v>0.0990568018865943</c:v>
                </c:pt>
                <c:pt idx="1913">
                  <c:v>0.0982718677954174</c:v>
                </c:pt>
                <c:pt idx="1914">
                  <c:v>0.0975110762939267</c:v>
                </c:pt>
                <c:pt idx="1915">
                  <c:v>0.0967749967708602</c:v>
                </c:pt>
                <c:pt idx="1916">
                  <c:v>0.0960641972849406</c:v>
                </c:pt>
                <c:pt idx="1917">
                  <c:v>0.0953792430248846</c:v>
                </c:pt>
                <c:pt idx="1918">
                  <c:v>0.0947206946765066</c:v>
                </c:pt>
                <c:pt idx="1919">
                  <c:v>0.0940891067021044</c:v>
                </c:pt>
                <c:pt idx="1920">
                  <c:v>0.093485025538853</c:v>
                </c:pt>
                <c:pt idx="1921">
                  <c:v>0.0929089877245468</c:v>
                </c:pt>
                <c:pt idx="1922">
                  <c:v>0.0923615179606745</c:v>
                </c:pt>
                <c:pt idx="1923">
                  <c:v>0.0918431271244615</c:v>
                </c:pt>
                <c:pt idx="1924">
                  <c:v>0.0913543102431407</c:v>
                </c:pt>
                <c:pt idx="1925">
                  <c:v>0.0908955444452587</c:v>
                </c:pt>
                <c:pt idx="1926">
                  <c:v>0.0904672869052675</c:v>
                </c:pt>
                <c:pt idx="1927">
                  <c:v>0.09006997279893</c:v>
                </c:pt>
                <c:pt idx="1928">
                  <c:v>0.0897040132881467</c:v>
                </c:pt>
                <c:pt idx="1929">
                  <c:v>0.0893697935546457</c:v>
                </c:pt>
                <c:pt idx="1930">
                  <c:v>0.0890676709025222</c:v>
                </c:pt>
                <c:pt idx="1931">
                  <c:v>0.0887979729498371</c:v>
                </c:pt>
                <c:pt idx="1932">
                  <c:v>0.0885609959293593</c:v>
                </c:pt>
                <c:pt idx="1933">
                  <c:v>0.0883570031180324</c:v>
                </c:pt>
                <c:pt idx="1934">
                  <c:v>0.0881862234138643</c:v>
                </c:pt>
                <c:pt idx="1935">
                  <c:v>0.0880488500776699</c:v>
                </c:pt>
                <c:pt idx="1936">
                  <c:v>0.0879450396554575</c:v>
                </c:pt>
                <c:pt idx="1937">
                  <c:v>0.0878749110952608</c:v>
                </c:pt>
                <c:pt idx="1938">
                  <c:v>0.0878385450699179</c:v>
                </c:pt>
                <c:pt idx="1939">
                  <c:v>0.0878359835147304</c:v>
                </c:pt>
                <c:pt idx="1940">
                  <c:v>0.0878672293861596</c:v>
                </c:pt>
                <c:pt idx="1941">
                  <c:v>0.0879322466447889</c:v>
                </c:pt>
                <c:pt idx="1942">
                  <c:v>0.0880309604627826</c:v>
                </c:pt>
                <c:pt idx="1943">
                  <c:v>0.0881632576530609</c:v>
                </c:pt>
                <c:pt idx="1944">
                  <c:v>0.0883289873144711</c:v>
                </c:pt>
                <c:pt idx="1945">
                  <c:v>0.0885279616844305</c:v>
                </c:pt>
                <c:pt idx="1946">
                  <c:v>0.0887599571879122</c:v>
                </c:pt>
                <c:pt idx="1947">
                  <c:v>0.0890247156693016</c:v>
                </c:pt>
                <c:pt idx="1948">
                  <c:v>0.0893219457916138</c:v>
                </c:pt>
                <c:pt idx="1949">
                  <c:v>0.0896513245858643</c:v>
                </c:pt>
                <c:pt idx="1950">
                  <c:v>0.090012499132065</c:v>
                </c:pt>
                <c:pt idx="1951">
                  <c:v>0.0904050883523709</c:v>
                </c:pt>
                <c:pt idx="1952">
                  <c:v>0.0908286848963476</c:v>
                </c:pt>
                <c:pt idx="1953">
                  <c:v>0.091282857098143</c:v>
                </c:pt>
                <c:pt idx="1954">
                  <c:v>0.0917671509855242</c:v>
                </c:pt>
                <c:pt idx="1955">
                  <c:v>0.0922810923212334</c:v>
                </c:pt>
                <c:pt idx="1956">
                  <c:v>0.0928241886579139</c:v>
                </c:pt>
                <c:pt idx="1957">
                  <c:v>0.0933959313888994</c:v>
                </c:pt>
                <c:pt idx="1958">
                  <c:v>0.0939957977784113</c:v>
                </c:pt>
                <c:pt idx="1959">
                  <c:v>0.0946232529561312</c:v>
                </c:pt>
                <c:pt idx="1960">
                  <c:v>0.0952777518626463</c:v>
                </c:pt>
                <c:pt idx="1961">
                  <c:v>0.0959587411338853</c:v>
                </c:pt>
                <c:pt idx="1962">
                  <c:v>0.0966656609143081</c:v>
                </c:pt>
                <c:pt idx="1963">
                  <c:v>0.0973979465902644</c:v>
                </c:pt>
                <c:pt idx="1964">
                  <c:v>0.0981550304365497</c:v>
                </c:pt>
                <c:pt idx="1965">
                  <c:v>0.0989363431707479</c:v>
                </c:pt>
                <c:pt idx="1966">
                  <c:v>0.0997413154114181</c:v>
                </c:pt>
                <c:pt idx="1967">
                  <c:v>0.100569379037558</c:v>
                </c:pt>
                <c:pt idx="1968">
                  <c:v>0.101419968448033</c:v>
                </c:pt>
                <c:pt idx="1969">
                  <c:v>0.120044158541763</c:v>
                </c:pt>
                <c:pt idx="1970">
                  <c:v>0.118866690035518</c:v>
                </c:pt>
                <c:pt idx="1971">
                  <c:v>0.11770267626524</c:v>
                </c:pt>
                <c:pt idx="1972">
                  <c:v>0.11655252035027</c:v>
                </c:pt>
                <c:pt idx="1973">
                  <c:v>0.115416636582427</c:v>
                </c:pt>
                <c:pt idx="1974">
                  <c:v>0.114295450478136</c:v>
                </c:pt>
                <c:pt idx="1975">
                  <c:v>0.113189398796884</c:v>
                </c:pt>
                <c:pt idx="1976">
                  <c:v>0.112098929522097</c:v>
                </c:pt>
                <c:pt idx="1977">
                  <c:v>0.111024501800278</c:v>
                </c:pt>
                <c:pt idx="1978">
                  <c:v>0.109966585834061</c:v>
                </c:pt>
                <c:pt idx="1979">
                  <c:v>0.108925662724631</c:v>
                </c:pt>
                <c:pt idx="1980">
                  <c:v>0.107902224258817</c:v>
                </c:pt>
                <c:pt idx="1981">
                  <c:v>0.106896772636034</c:v>
                </c:pt>
                <c:pt idx="1982">
                  <c:v>0.105909820130147</c:v>
                </c:pt>
                <c:pt idx="1983">
                  <c:v>0.104941888681308</c:v>
                </c:pt>
                <c:pt idx="1984">
                  <c:v>0.103993509412847</c:v>
                </c:pt>
                <c:pt idx="1985">
                  <c:v>0.103065222068358</c:v>
                </c:pt>
                <c:pt idx="1986">
                  <c:v>0.102157574364312</c:v>
                </c:pt>
                <c:pt idx="1987">
                  <c:v>0.101271121253791</c:v>
                </c:pt>
                <c:pt idx="1988">
                  <c:v>0.100406424097266</c:v>
                </c:pt>
                <c:pt idx="1989">
                  <c:v>0.0995640497368402</c:v>
                </c:pt>
                <c:pt idx="1990">
                  <c:v>0.0987445694709334</c:v>
                </c:pt>
                <c:pt idx="1991">
                  <c:v>0.0979485579271078</c:v>
                </c:pt>
                <c:pt idx="1992">
                  <c:v>0.0971765918315722</c:v>
                </c:pt>
                <c:pt idx="1993">
                  <c:v>0.0964292486748704</c:v>
                </c:pt>
                <c:pt idx="1994">
                  <c:v>0.0957071052743734</c:v>
                </c:pt>
                <c:pt idx="1995">
                  <c:v>0.0950107362354381</c:v>
                </c:pt>
                <c:pt idx="1996">
                  <c:v>0.0943407123144615</c:v>
                </c:pt>
                <c:pt idx="1997">
                  <c:v>0.0936975986885469</c:v>
                </c:pt>
                <c:pt idx="1998">
                  <c:v>0.0930819531380815</c:v>
                </c:pt>
                <c:pt idx="1999">
                  <c:v>0.0924943241501877</c:v>
                </c:pt>
                <c:pt idx="2000">
                  <c:v>0.0919352489527275</c:v>
                </c:pt>
                <c:pt idx="2001">
                  <c:v>0.0914052514902727</c:v>
                </c:pt>
                <c:pt idx="2002">
                  <c:v>0.0909048403551758</c:v>
                </c:pt>
                <c:pt idx="2003">
                  <c:v>0.0904345066885423</c:v>
                </c:pt>
                <c:pt idx="2004">
                  <c:v>0.0899947220674634</c:v>
                </c:pt>
                <c:pt idx="2005">
                  <c:v>0.0895859363962893</c:v>
                </c:pt>
                <c:pt idx="2006">
                  <c:v>0.0892085758209377</c:v>
                </c:pt>
                <c:pt idx="2007">
                  <c:v>0.0888630406862155</c:v>
                </c:pt>
                <c:pt idx="2008">
                  <c:v>0.088549703556816</c:v>
                </c:pt>
                <c:pt idx="2009">
                  <c:v>0.0882689073230206</c:v>
                </c:pt>
                <c:pt idx="2010">
                  <c:v>0.0880209634121326</c:v>
                </c:pt>
                <c:pt idx="2011">
                  <c:v>0.0878061501262867</c:v>
                </c:pt>
                <c:pt idx="2012">
                  <c:v>0.0876247111264853</c:v>
                </c:pt>
                <c:pt idx="2013">
                  <c:v>0.0874768540815226</c:v>
                </c:pt>
                <c:pt idx="2014">
                  <c:v>0.0873627494988567</c:v>
                </c:pt>
                <c:pt idx="2015">
                  <c:v>0.0872825297525226</c:v>
                </c:pt>
                <c:pt idx="2016">
                  <c:v>0.0872362883208587</c:v>
                </c:pt>
                <c:pt idx="2017">
                  <c:v>0.0872240792442087</c:v>
                </c:pt>
                <c:pt idx="2018">
                  <c:v>0.0872459168099</c:v>
                </c:pt>
                <c:pt idx="2019">
                  <c:v>0.0873017754687727</c:v>
                </c:pt>
                <c:pt idx="2020">
                  <c:v>0.0873915899843915</c:v>
                </c:pt>
                <c:pt idx="2021">
                  <c:v>0.0875152558129152</c:v>
                </c:pt>
                <c:pt idx="2022">
                  <c:v>0.0876726297084786</c:v>
                </c:pt>
                <c:pt idx="2023">
                  <c:v>0.0878635305459552</c:v>
                </c:pt>
                <c:pt idx="2024">
                  <c:v>0.0880877403501758</c:v>
                </c:pt>
                <c:pt idx="2025">
                  <c:v>0.0883450055181389</c:v>
                </c:pt>
                <c:pt idx="2026">
                  <c:v>0.0886350382185284</c:v>
                </c:pt>
                <c:pt idx="2027">
                  <c:v>0.088957517950986</c:v>
                </c:pt>
                <c:pt idx="2028">
                  <c:v>0.0893120932460996</c:v>
                </c:pt>
                <c:pt idx="2029">
                  <c:v>0.0896983834859915</c:v>
                </c:pt>
                <c:pt idx="2030">
                  <c:v>0.0901159808247128</c:v>
                </c:pt>
                <c:pt idx="2031">
                  <c:v>0.0905644521873787</c:v>
                </c:pt>
                <c:pt idx="2032">
                  <c:v>0.0910433413270844</c:v>
                </c:pt>
                <c:pt idx="2033">
                  <c:v>0.0915521709190995</c:v>
                </c:pt>
                <c:pt idx="2034">
                  <c:v>0.0920904446726152</c:v>
                </c:pt>
                <c:pt idx="2035">
                  <c:v>0.092657649441371</c:v>
                </c:pt>
                <c:pt idx="2036">
                  <c:v>0.0932532573157635</c:v>
                </c:pt>
                <c:pt idx="2037">
                  <c:v>0.0938767276805066</c:v>
                </c:pt>
                <c:pt idx="2038">
                  <c:v>0.0945275092235059</c:v>
                </c:pt>
                <c:pt idx="2039">
                  <c:v>0.0952050418832952</c:v>
                </c:pt>
                <c:pt idx="2040">
                  <c:v>0.0959087587241124</c:v>
                </c:pt>
                <c:pt idx="2041">
                  <c:v>0.0966380877294248</c:v>
                </c:pt>
                <c:pt idx="2042">
                  <c:v>0.0973924535064191</c:v>
                </c:pt>
                <c:pt idx="2043">
                  <c:v>0.0981712788956118</c:v>
                </c:pt>
                <c:pt idx="2044">
                  <c:v>0.0989739864812972</c:v>
                </c:pt>
                <c:pt idx="2045">
                  <c:v>0.0998</c:v>
                </c:pt>
                <c:pt idx="2046">
                  <c:v>0.100648745645438</c:v>
                </c:pt>
                <c:pt idx="2047">
                  <c:v>0.11875963118838</c:v>
                </c:pt>
                <c:pt idx="2048">
                  <c:v>0.117587414292517</c:v>
                </c:pt>
                <c:pt idx="2049">
                  <c:v>0.116428905345709</c:v>
                </c:pt>
                <c:pt idx="2050">
                  <c:v>0.115284517607526</c:v>
                </c:pt>
                <c:pt idx="2051">
                  <c:v>0.114154675769326</c:v>
                </c:pt>
                <c:pt idx="2052">
                  <c:v>0.113039815994188</c:v>
                </c:pt>
                <c:pt idx="2053">
                  <c:v>0.111940385920364</c:v>
                </c:pt>
                <c:pt idx="2054">
                  <c:v>0.110856844624047</c:v>
                </c:pt>
                <c:pt idx="2055">
                  <c:v>0.109789662537053</c:v>
                </c:pt>
                <c:pt idx="2056">
                  <c:v>0.108739321314785</c:v>
                </c:pt>
                <c:pt idx="2057">
                  <c:v>0.107706313649665</c:v>
                </c:pt>
                <c:pt idx="2058">
                  <c:v>0.106691143025089</c:v>
                </c:pt>
                <c:pt idx="2059">
                  <c:v>0.105694323404807</c:v>
                </c:pt>
                <c:pt idx="2060">
                  <c:v>0.104716378852594</c:v>
                </c:pt>
                <c:pt idx="2061">
                  <c:v>0.103757843077042</c:v>
                </c:pt>
                <c:pt idx="2062">
                  <c:v>0.102819258896376</c:v>
                </c:pt>
                <c:pt idx="2063">
                  <c:v>0.101901177618318</c:v>
                </c:pt>
                <c:pt idx="2064">
                  <c:v>0.101004158330239</c:v>
                </c:pt>
                <c:pt idx="2065">
                  <c:v>0.100128767095176</c:v>
                </c:pt>
                <c:pt idx="2066">
                  <c:v>0.0992755760497011</c:v>
                </c:pt>
                <c:pt idx="2067">
                  <c:v>0.0984451624001911</c:v>
                </c:pt>
                <c:pt idx="2068">
                  <c:v>0.097638107314716</c:v>
                </c:pt>
                <c:pt idx="2069">
                  <c:v>0.0968549947085848</c:v>
                </c:pt>
                <c:pt idx="2070">
                  <c:v>0.0960964099225356</c:v>
                </c:pt>
                <c:pt idx="2071">
                  <c:v>0.0953629382936578</c:v>
                </c:pt>
                <c:pt idx="2072">
                  <c:v>0.0946551636203752</c:v>
                </c:pt>
                <c:pt idx="2073">
                  <c:v>0.0939736665241917</c:v>
                </c:pt>
                <c:pt idx="2074">
                  <c:v>0.0933190227124137</c:v>
                </c:pt>
                <c:pt idx="2075">
                  <c:v>0.0926918011476743</c:v>
                </c:pt>
                <c:pt idx="2076">
                  <c:v>0.092092562131803</c:v>
                </c:pt>
                <c:pt idx="2077">
                  <c:v>0.0915218553133621</c:v>
                </c:pt>
                <c:pt idx="2078">
                  <c:v>0.0909802176299881</c:v>
                </c:pt>
                <c:pt idx="2079">
                  <c:v>0.0904681711984938</c:v>
                </c:pt>
                <c:pt idx="2080">
                  <c:v>0.0899862211674654</c:v>
                </c:pt>
                <c:pt idx="2081">
                  <c:v>0.0895348535487717</c:v>
                </c:pt>
                <c:pt idx="2082">
                  <c:v>0.0891145330459628</c:v>
                </c:pt>
                <c:pt idx="2083">
                  <c:v>0.088725700898894</c:v>
                </c:pt>
                <c:pt idx="2084">
                  <c:v>0.0883687727650441</c:v>
                </c:pt>
                <c:pt idx="2085">
                  <c:v>0.0880441366588372</c:v>
                </c:pt>
                <c:pt idx="2086">
                  <c:v>0.0877521509707882</c:v>
                </c:pt>
                <c:pt idx="2087">
                  <c:v>0.0874931425884337</c:v>
                </c:pt>
                <c:pt idx="2088">
                  <c:v>0.0872674051407511</c:v>
                </c:pt>
                <c:pt idx="2089">
                  <c:v>0.087075197387086</c:v>
                </c:pt>
                <c:pt idx="2090">
                  <c:v>0.0869167417705012</c:v>
                </c:pt>
                <c:pt idx="2091">
                  <c:v>0.0867922231539209</c:v>
                </c:pt>
                <c:pt idx="2092">
                  <c:v>0.0867017877555013</c:v>
                </c:pt>
                <c:pt idx="2093">
                  <c:v>0.0866455422973392</c:v>
                </c:pt>
                <c:pt idx="2094">
                  <c:v>0.0866235533789742</c:v>
                </c:pt>
                <c:pt idx="2095">
                  <c:v>0.086635847084218</c:v>
                </c:pt>
                <c:pt idx="2096">
                  <c:v>0.0866824088267048</c:v>
                </c:pt>
                <c:pt idx="2097">
                  <c:v>0.086763183436294</c:v>
                </c:pt>
                <c:pt idx="2098">
                  <c:v>0.0868780754851303</c:v>
                </c:pt>
                <c:pt idx="2099">
                  <c:v>0.087026949848883</c:v>
                </c:pt>
                <c:pt idx="2100">
                  <c:v>0.087209632495499</c:v>
                </c:pt>
                <c:pt idx="2101">
                  <c:v>0.087425911490816</c:v>
                </c:pt>
                <c:pt idx="2102">
                  <c:v>0.0876755382076437</c:v>
                </c:pt>
                <c:pt idx="2103">
                  <c:v>0.0879582287225021</c:v>
                </c:pt>
                <c:pt idx="2104">
                  <c:v>0.0882736653821512</c:v>
                </c:pt>
                <c:pt idx="2105">
                  <c:v>0.0886214985203929</c:v>
                </c:pt>
                <c:pt idx="2106">
                  <c:v>0.0890013483043937</c:v>
                </c:pt>
                <c:pt idx="2107">
                  <c:v>0.0894128066889749</c:v>
                </c:pt>
                <c:pt idx="2108">
                  <c:v>0.089855439456941</c:v>
                </c:pt>
                <c:pt idx="2109">
                  <c:v>0.0903287883235461</c:v>
                </c:pt>
                <c:pt idx="2110">
                  <c:v>0.0908323730836093</c:v>
                </c:pt>
                <c:pt idx="2111">
                  <c:v>0.0913656937805432</c:v>
                </c:pt>
                <c:pt idx="2112">
                  <c:v>0.0919282328776095</c:v>
                </c:pt>
                <c:pt idx="2113">
                  <c:v>0.092519457413022</c:v>
                </c:pt>
                <c:pt idx="2114">
                  <c:v>0.0931388211220219</c:v>
                </c:pt>
                <c:pt idx="2115">
                  <c:v>0.0937857665107025</c:v>
                </c:pt>
                <c:pt idx="2116">
                  <c:v>0.0944597268681209</c:v>
                </c:pt>
                <c:pt idx="2117">
                  <c:v>0.0951601282050418</c:v>
                </c:pt>
                <c:pt idx="2118">
                  <c:v>0.0958863911094791</c:v>
                </c:pt>
                <c:pt idx="2119">
                  <c:v>0.096637932510997</c:v>
                </c:pt>
                <c:pt idx="2120">
                  <c:v>0.0974141673474654</c:v>
                </c:pt>
                <c:pt idx="2121">
                  <c:v>0.0982145101296138</c:v>
                </c:pt>
                <c:pt idx="2122">
                  <c:v>0.0990383764002622</c:v>
                </c:pt>
                <c:pt idx="2123">
                  <c:v>0.0998851840865301</c:v>
                </c:pt>
                <c:pt idx="2124">
                  <c:v>0.117483615878981</c:v>
                </c:pt>
                <c:pt idx="2125">
                  <c:v>0.116316851745566</c:v>
                </c:pt>
                <c:pt idx="2126">
                  <c:v>0.115164056892765</c:v>
                </c:pt>
                <c:pt idx="2127">
                  <c:v>0.114025655007985</c:v>
                </c:pt>
                <c:pt idx="2128">
                  <c:v>0.112902081468855</c:v>
                </c:pt>
                <c:pt idx="2129">
                  <c:v>0.111793783369202</c:v>
                </c:pt>
                <c:pt idx="2130">
                  <c:v>0.110701219505478</c:v>
                </c:pt>
                <c:pt idx="2131">
                  <c:v>0.109624860319181</c:v>
                </c:pt>
                <c:pt idx="2132">
                  <c:v>0.108565187790562</c:v>
                </c:pt>
                <c:pt idx="2133">
                  <c:v>0.107522695278718</c:v>
                </c:pt>
                <c:pt idx="2134">
                  <c:v>0.106497887302988</c:v>
                </c:pt>
                <c:pt idx="2135">
                  <c:v>0.10549127926042</c:v>
                </c:pt>
                <c:pt idx="2136">
                  <c:v>0.104503397073971</c:v>
                </c:pt>
                <c:pt idx="2137">
                  <c:v>0.10353477676607</c:v>
                </c:pt>
                <c:pt idx="2138">
                  <c:v>0.10258596395219</c:v>
                </c:pt>
                <c:pt idx="2139">
                  <c:v>0.101657513249145</c:v>
                </c:pt>
                <c:pt idx="2140">
                  <c:v>0.100749987593051</c:v>
                </c:pt>
                <c:pt idx="2141">
                  <c:v>0.0998639574621394</c:v>
                </c:pt>
                <c:pt idx="2142">
                  <c:v>0.099</c:v>
                </c:pt>
                <c:pt idx="2143">
                  <c:v>0.0981586980353753</c:v>
                </c:pt>
                <c:pt idx="2144">
                  <c:v>0.0973406389952315</c:v>
                </c:pt>
                <c:pt idx="2145">
                  <c:v>0.0965464137086406</c:v>
                </c:pt>
                <c:pt idx="2146">
                  <c:v>0.0957766150999292</c:v>
                </c:pt>
                <c:pt idx="2147">
                  <c:v>0.0950318367706317</c:v>
                </c:pt>
                <c:pt idx="2148">
                  <c:v>0.094312671471017</c:v>
                </c:pt>
                <c:pt idx="2149">
                  <c:v>0.0936197094633389</c:v>
                </c:pt>
                <c:pt idx="2150">
                  <c:v>0.0929535367804797</c:v>
                </c:pt>
                <c:pt idx="2151">
                  <c:v>0.0923147333853053</c:v>
                </c:pt>
                <c:pt idx="2152">
                  <c:v>0.0917038712378054</c:v>
                </c:pt>
                <c:pt idx="2153">
                  <c:v>0.0911215122789344</c:v>
                </c:pt>
                <c:pt idx="2154">
                  <c:v>0.0905682063419608</c:v>
                </c:pt>
                <c:pt idx="2155">
                  <c:v>0.0900444890040473</c:v>
                </c:pt>
                <c:pt idx="2156">
                  <c:v>0.089550879392667</c:v>
                </c:pt>
                <c:pt idx="2157">
                  <c:v>0.0890878779632784</c:v>
                </c:pt>
                <c:pt idx="2158">
                  <c:v>0.0886559642663707</c:v>
                </c:pt>
                <c:pt idx="2159">
                  <c:v>0.0882555947235074</c:v>
                </c:pt>
                <c:pt idx="2160">
                  <c:v>0.0878872004332826</c:v>
                </c:pt>
                <c:pt idx="2161">
                  <c:v>0.0875511850291017</c:v>
                </c:pt>
                <c:pt idx="2162">
                  <c:v>0.0872479226113722</c:v>
                </c:pt>
                <c:pt idx="2163">
                  <c:v>0.0869777557769801</c:v>
                </c:pt>
                <c:pt idx="2164">
                  <c:v>0.0867409937688057</c:v>
                </c:pt>
                <c:pt idx="2165">
                  <c:v>0.0865379107674781</c:v>
                </c:pt>
                <c:pt idx="2166">
                  <c:v>0.0863687443465516</c:v>
                </c:pt>
                <c:pt idx="2167">
                  <c:v>0.0862336941108288</c:v>
                </c:pt>
                <c:pt idx="2168">
                  <c:v>0.0861329205356465</c:v>
                </c:pt>
                <c:pt idx="2169">
                  <c:v>0.086066544022634</c:v>
                </c:pt>
                <c:pt idx="2170">
                  <c:v>0.0860346441847701</c:v>
                </c:pt>
                <c:pt idx="2171">
                  <c:v>0.0860372593705773</c:v>
                </c:pt>
                <c:pt idx="2172">
                  <c:v>0.0860743864340606</c:v>
                </c:pt>
                <c:pt idx="2173">
                  <c:v>0.0861459807536022</c:v>
                </c:pt>
                <c:pt idx="2174">
                  <c:v>0.0862519564995484</c:v>
                </c:pt>
                <c:pt idx="2175">
                  <c:v>0.0863921871467553</c:v>
                </c:pt>
                <c:pt idx="2176">
                  <c:v>0.0865665062249828</c:v>
                </c:pt>
                <c:pt idx="2177">
                  <c:v>0.0867747082968303</c:v>
                </c:pt>
                <c:pt idx="2178">
                  <c:v>0.0870165501499571</c:v>
                </c:pt>
                <c:pt idx="2179">
                  <c:v>0.0872917521877067</c:v>
                </c:pt>
                <c:pt idx="2180">
                  <c:v>0.0876</c:v>
                </c:pt>
                <c:pt idx="2181">
                  <c:v>0.0879409460945241</c:v>
                </c:pt>
                <c:pt idx="2182">
                  <c:v>0.0883142117668498</c:v>
                </c:pt>
                <c:pt idx="2183">
                  <c:v>0.0887193890871663</c:v>
                </c:pt>
                <c:pt idx="2184">
                  <c:v>0.0891560429808322</c:v>
                </c:pt>
                <c:pt idx="2185">
                  <c:v>0.0896237133798862</c:v>
                </c:pt>
                <c:pt idx="2186">
                  <c:v>0.0901219174230109</c:v>
                </c:pt>
                <c:pt idx="2187">
                  <c:v>0.0906501516821676</c:v>
                </c:pt>
                <c:pt idx="2188">
                  <c:v>0.0912078943951673</c:v>
                </c:pt>
                <c:pt idx="2189">
                  <c:v>0.0917946076847654</c:v>
                </c:pt>
                <c:pt idx="2190">
                  <c:v>0.0924097397464142</c:v>
                </c:pt>
                <c:pt idx="2191">
                  <c:v>0.0930527269885198</c:v>
                </c:pt>
                <c:pt idx="2192">
                  <c:v>0.0937229961108799</c:v>
                </c:pt>
                <c:pt idx="2193">
                  <c:v>0.0944199661088691</c:v>
                </c:pt>
                <c:pt idx="2194">
                  <c:v>0.0951430501928543</c:v>
                </c:pt>
                <c:pt idx="2195">
                  <c:v>0.0958916576142054</c:v>
                </c:pt>
                <c:pt idx="2196">
                  <c:v>0.0966651953911024</c:v>
                </c:pt>
                <c:pt idx="2197">
                  <c:v>0.0974630699290762</c:v>
                </c:pt>
                <c:pt idx="2198">
                  <c:v>0.0982846885328534</c:v>
                </c:pt>
                <c:pt idx="2199">
                  <c:v>0.0991294608075722</c:v>
                </c:pt>
                <c:pt idx="2200">
                  <c:v>0.116216392991695</c:v>
                </c:pt>
                <c:pt idx="2201">
                  <c:v>0.115055291056083</c:v>
                </c:pt>
                <c:pt idx="2202">
                  <c:v>0.113908428134182</c:v>
                </c:pt>
                <c:pt idx="2203">
                  <c:v>0.112776238632081</c:v>
                </c:pt>
                <c:pt idx="2204">
                  <c:v>0.111659168902513</c:v>
                </c:pt>
                <c:pt idx="2205">
                  <c:v>0.110557677254906</c:v>
                </c:pt>
                <c:pt idx="2206">
                  <c:v>0.10947223392258</c:v>
                </c:pt>
                <c:pt idx="2207">
                  <c:v>0.108403320982339</c:v>
                </c:pt>
                <c:pt idx="2208">
                  <c:v>0.107351432221466</c:v>
                </c:pt>
                <c:pt idx="2209">
                  <c:v>0.106317072946917</c:v>
                </c:pt>
                <c:pt idx="2210">
                  <c:v>0.105300759731352</c:v>
                </c:pt>
                <c:pt idx="2211">
                  <c:v>0.104303020090504</c:v>
                </c:pt>
                <c:pt idx="2212">
                  <c:v>0.103324392086283</c:v>
                </c:pt>
                <c:pt idx="2213">
                  <c:v>0.102365423850048</c:v>
                </c:pt>
                <c:pt idx="2214">
                  <c:v>0.101426673020463</c:v>
                </c:pt>
                <c:pt idx="2215">
                  <c:v>0.100508706090567</c:v>
                </c:pt>
                <c:pt idx="2216">
                  <c:v>0.0996120976588687</c:v>
                </c:pt>
                <c:pt idx="2217">
                  <c:v>0.0987374295796685</c:v>
                </c:pt>
                <c:pt idx="2218">
                  <c:v>0.097885290008254</c:v>
                </c:pt>
                <c:pt idx="2219">
                  <c:v>0.0970562723372374</c:v>
                </c:pt>
                <c:pt idx="2220">
                  <c:v>0.0962509740210456</c:v>
                </c:pt>
                <c:pt idx="2221">
                  <c:v>0.0954699952864773</c:v>
                </c:pt>
                <c:pt idx="2222">
                  <c:v>0.0947139377282984</c:v>
                </c:pt>
                <c:pt idx="2223">
                  <c:v>0.0939834027900671</c:v>
                </c:pt>
                <c:pt idx="2224">
                  <c:v>0.0932789901317547</c:v>
                </c:pt>
                <c:pt idx="2225">
                  <c:v>0.0926012958872606</c:v>
                </c:pt>
                <c:pt idx="2226">
                  <c:v>0.0919509108165873</c:v>
                </c:pt>
                <c:pt idx="2227">
                  <c:v>0.091328418359238</c:v>
                </c:pt>
                <c:pt idx="2228">
                  <c:v>0.0907343925972946</c:v>
                </c:pt>
                <c:pt idx="2229">
                  <c:v>0.0901693961386012</c:v>
                </c:pt>
                <c:pt idx="2230">
                  <c:v>0.0896339779324782</c:v>
                </c:pt>
                <c:pt idx="2231">
                  <c:v>0.08912867103239</c:v>
                </c:pt>
                <c:pt idx="2232">
                  <c:v>0.0886539903219251</c:v>
                </c:pt>
                <c:pt idx="2233">
                  <c:v>0.0882104302222815</c:v>
                </c:pt>
                <c:pt idx="2234">
                  <c:v>0.087798462401115</c:v>
                </c:pt>
                <c:pt idx="2235">
                  <c:v>0.0874185335040573</c:v>
                </c:pt>
                <c:pt idx="2236">
                  <c:v>0.087071062931378</c:v>
                </c:pt>
                <c:pt idx="2237">
                  <c:v>0.0867564406830986</c:v>
                </c:pt>
                <c:pt idx="2238">
                  <c:v>0.0864750252963247</c:v>
                </c:pt>
                <c:pt idx="2239">
                  <c:v>0.0862271418985924</c:v>
                </c:pt>
                <c:pt idx="2240">
                  <c:v>0.0860130804005995</c:v>
                </c:pt>
                <c:pt idx="2241">
                  <c:v>0.0858330938507986</c:v>
                </c:pt>
                <c:pt idx="2242">
                  <c:v>0.0856873969729504</c:v>
                </c:pt>
                <c:pt idx="2243">
                  <c:v>0.0855761649058895</c:v>
                </c:pt>
                <c:pt idx="2244">
                  <c:v>0.0854995321624627</c:v>
                </c:pt>
                <c:pt idx="2245">
                  <c:v>0.0854575918219089</c:v>
                </c:pt>
                <c:pt idx="2246">
                  <c:v>0.0854503949669046</c:v>
                </c:pt>
                <c:pt idx="2247">
                  <c:v>0.085477950373181</c:v>
                </c:pt>
                <c:pt idx="2248">
                  <c:v>0.0855402244561002</c:v>
                </c:pt>
                <c:pt idx="2249">
                  <c:v>0.0856371414749465</c:v>
                </c:pt>
                <c:pt idx="2250">
                  <c:v>0.0857685839920422</c:v>
                </c:pt>
                <c:pt idx="2251">
                  <c:v>0.0859343935802191</c:v>
                </c:pt>
                <c:pt idx="2252">
                  <c:v>0.086134371768766</c:v>
                </c:pt>
                <c:pt idx="2253">
                  <c:v>0.0863682812148071</c:v>
                </c:pt>
                <c:pt idx="2254">
                  <c:v>0.086635847084218</c:v>
                </c:pt>
                <c:pt idx="2255">
                  <c:v>0.086936758623726</c:v>
                </c:pt>
                <c:pt idx="2256">
                  <c:v>0.0872706709038036</c:v>
                </c:pt>
                <c:pt idx="2257">
                  <c:v>0.0876372067103921</c:v>
                </c:pt>
                <c:pt idx="2258">
                  <c:v>0.0880359585623965</c:v>
                </c:pt>
                <c:pt idx="2259">
                  <c:v>0.0884664908312746</c:v>
                </c:pt>
                <c:pt idx="2260">
                  <c:v>0.0889283419388892</c:v>
                </c:pt>
                <c:pt idx="2261">
                  <c:v>0.0894210266100764</c:v>
                </c:pt>
                <c:pt idx="2262">
                  <c:v>0.0899440381570674</c:v>
                </c:pt>
                <c:pt idx="2263">
                  <c:v>0.0904968507739358</c:v>
                </c:pt>
                <c:pt idx="2264">
                  <c:v>0.0910789218205837</c:v>
                </c:pt>
                <c:pt idx="2265">
                  <c:v>0.0916896940773607</c:v>
                </c:pt>
                <c:pt idx="2266">
                  <c:v>0.0923285979531802</c:v>
                </c:pt>
                <c:pt idx="2267">
                  <c:v>0.0929950536319002</c:v>
                </c:pt>
                <c:pt idx="2268">
                  <c:v>0.0936884731437118</c:v>
                </c:pt>
                <c:pt idx="2269">
                  <c:v>0.0944082623502837</c:v>
                </c:pt>
                <c:pt idx="2270">
                  <c:v>0.095153822834398</c:v>
                </c:pt>
                <c:pt idx="2271">
                  <c:v>0.0959245536867386</c:v>
                </c:pt>
                <c:pt idx="2272">
                  <c:v>0.0967198531843385</c:v>
                </c:pt>
                <c:pt idx="2273">
                  <c:v>0.0975391203569112</c:v>
                </c:pt>
                <c:pt idx="2274">
                  <c:v>0.0983817564388846</c:v>
                </c:pt>
                <c:pt idx="2275">
                  <c:v>0.114958253292228</c:v>
                </c:pt>
                <c:pt idx="2276">
                  <c:v>0.113803031594066</c:v>
                </c:pt>
                <c:pt idx="2277">
                  <c:v>0.112662327332609</c:v>
                </c:pt>
                <c:pt idx="2278">
                  <c:v>0.111536585925875</c:v>
                </c:pt>
                <c:pt idx="2279">
                  <c:v>0.110426264991622</c:v>
                </c:pt>
                <c:pt idx="2280">
                  <c:v>0.109331834339318</c:v>
                </c:pt>
                <c:pt idx="2281">
                  <c:v>0.10825377591567</c:v>
                </c:pt>
                <c:pt idx="2282">
                  <c:v>0.107192583698687</c:v>
                </c:pt>
                <c:pt idx="2283">
                  <c:v>0.106148763534956</c:v>
                </c:pt>
                <c:pt idx="2284">
                  <c:v>0.105122832914643</c:v>
                </c:pt>
                <c:pt idx="2285">
                  <c:v>0.104115320678563</c:v>
                </c:pt>
                <c:pt idx="2286">
                  <c:v>0.103126766651534</c:v>
                </c:pt>
                <c:pt idx="2287">
                  <c:v>0.102157721196197</c:v>
                </c:pt>
                <c:pt idx="2288">
                  <c:v>0.101208744681475</c:v>
                </c:pt>
                <c:pt idx="2289">
                  <c:v>0.100280406859964</c:v>
                </c:pt>
                <c:pt idx="2290">
                  <c:v>0.0993732861487432</c:v>
                </c:pt>
                <c:pt idx="2291">
                  <c:v>0.0984879688083778</c:v>
                </c:pt>
                <c:pt idx="2292">
                  <c:v>0.0976250480153531</c:v>
                </c:pt>
                <c:pt idx="2293">
                  <c:v>0.0967851228237067</c:v>
                </c:pt>
                <c:pt idx="2294">
                  <c:v>0.0959687970123623</c:v>
                </c:pt>
                <c:pt idx="2295">
                  <c:v>0.0951766778155237</c:v>
                </c:pt>
                <c:pt idx="2296">
                  <c:v>0.0944093745345238</c:v>
                </c:pt>
                <c:pt idx="2297">
                  <c:v>0.0936674970307203</c:v>
                </c:pt>
                <c:pt idx="2298">
                  <c:v>0.0929516541003978</c:v>
                </c:pt>
                <c:pt idx="2299">
                  <c:v>0.0922624517341697</c:v>
                </c:pt>
                <c:pt idx="2300">
                  <c:v>0.0916004912650582</c:v>
                </c:pt>
                <c:pt idx="2301">
                  <c:v>0.0909663674112581</c:v>
                </c:pt>
                <c:pt idx="2302">
                  <c:v>0.0903606662215369</c:v>
                </c:pt>
                <c:pt idx="2303">
                  <c:v>0.0897839629332544</c:v>
                </c:pt>
                <c:pt idx="2304">
                  <c:v>0.0892368197550764</c:v>
                </c:pt>
                <c:pt idx="2305">
                  <c:v>0.0887197835885548</c:v>
                </c:pt>
                <c:pt idx="2306">
                  <c:v>0.0882333837048087</c:v>
                </c:pt>
                <c:pt idx="2307">
                  <c:v>0.0877781293945137</c:v>
                </c:pt>
                <c:pt idx="2308">
                  <c:v>0.0873545076112275</c:v>
                </c:pt>
                <c:pt idx="2309">
                  <c:v>0.0869629806296909</c:v>
                </c:pt>
                <c:pt idx="2310">
                  <c:v>0.0866039837420889</c:v>
                </c:pt>
                <c:pt idx="2311">
                  <c:v>0.0862779230162618</c:v>
                </c:pt>
                <c:pt idx="2312">
                  <c:v>0.0859851731404897</c:v>
                </c:pt>
                <c:pt idx="2313">
                  <c:v>0.0857260753796649</c:v>
                </c:pt>
                <c:pt idx="2314">
                  <c:v>0.0855009356673949</c:v>
                </c:pt>
                <c:pt idx="2315">
                  <c:v>0.0853100228578096</c:v>
                </c:pt>
                <c:pt idx="2316">
                  <c:v>0.0851535671595735</c:v>
                </c:pt>
                <c:pt idx="2317">
                  <c:v>0.0850317587728256</c:v>
                </c:pt>
                <c:pt idx="2318">
                  <c:v>0.0849447467475182</c:v>
                </c:pt>
                <c:pt idx="2319">
                  <c:v>0.0848926380789288</c:v>
                </c:pt>
                <c:pt idx="2320">
                  <c:v>0.0848754970530364</c:v>
                </c:pt>
                <c:pt idx="2321">
                  <c:v>0.0848933448510541</c:v>
                </c:pt>
                <c:pt idx="2322">
                  <c:v>0.0849461594187754</c:v>
                </c:pt>
                <c:pt idx="2323">
                  <c:v>0.0850338756026091</c:v>
                </c:pt>
                <c:pt idx="2324">
                  <c:v>0.0851563855503508</c:v>
                </c:pt>
                <c:pt idx="2325">
                  <c:v>0.085313539370958</c:v>
                </c:pt>
                <c:pt idx="2326">
                  <c:v>0.0855051460439663</c:v>
                </c:pt>
                <c:pt idx="2327">
                  <c:v>0.0857309745657892</c:v>
                </c:pt>
                <c:pt idx="2328">
                  <c:v>0.0859907553170688</c:v>
                </c:pt>
                <c:pt idx="2329">
                  <c:v>0.0862841816325565</c:v>
                </c:pt>
                <c:pt idx="2330">
                  <c:v>0.0866109115527599</c:v>
                </c:pt>
                <c:pt idx="2331">
                  <c:v>0.0869705697348247</c:v>
                </c:pt>
                <c:pt idx="2332">
                  <c:v>0.0873627494988568</c:v>
                </c:pt>
                <c:pt idx="2333">
                  <c:v>0.0877870149851332</c:v>
                </c:pt>
                <c:pt idx="2334">
                  <c:v>0.0882429033973837</c:v>
                </c:pt>
                <c:pt idx="2335">
                  <c:v>0.0887299273075325</c:v>
                </c:pt>
                <c:pt idx="2336">
                  <c:v>0.0892475769979219</c:v>
                </c:pt>
                <c:pt idx="2337">
                  <c:v>0.0897953228180622</c:v>
                </c:pt>
                <c:pt idx="2338">
                  <c:v>0.0903726175342952</c:v>
                </c:pt>
                <c:pt idx="2339">
                  <c:v>0.0909788986523798</c:v>
                </c:pt>
                <c:pt idx="2340">
                  <c:v>0.0916135906948309</c:v>
                </c:pt>
                <c:pt idx="2341">
                  <c:v>0.0922761074168173</c:v>
                </c:pt>
                <c:pt idx="2342">
                  <c:v>0.0929658539464894</c:v>
                </c:pt>
                <c:pt idx="2343">
                  <c:v>0.0936822288377043</c:v>
                </c:pt>
                <c:pt idx="2344">
                  <c:v>0.0944246260252059</c:v>
                </c:pt>
                <c:pt idx="2345">
                  <c:v>0.0951924366743493</c:v>
                </c:pt>
                <c:pt idx="2346">
                  <c:v>0.095985050919401</c:v>
                </c:pt>
                <c:pt idx="2347">
                  <c:v>0.0968018594862723</c:v>
                </c:pt>
                <c:pt idx="2348">
                  <c:v>0.0976422551972249</c:v>
                </c:pt>
                <c:pt idx="2349">
                  <c:v>0.113709498284004</c:v>
                </c:pt>
                <c:pt idx="2350">
                  <c:v>0.112560383794655</c:v>
                </c:pt>
                <c:pt idx="2351">
                  <c:v>0.11142607414784</c:v>
                </c:pt>
                <c:pt idx="2352">
                  <c:v>0.110307026068152</c:v>
                </c:pt>
                <c:pt idx="2353">
                  <c:v>0.10920370872823</c:v>
                </c:pt>
                <c:pt idx="2354">
                  <c:v>0.108116603720243</c:v>
                </c:pt>
                <c:pt idx="2355">
                  <c:v>0.107046204977103</c:v>
                </c:pt>
                <c:pt idx="2356">
                  <c:v>0.105993018638022</c:v>
                </c:pt>
                <c:pt idx="2357">
                  <c:v>0.104957562852803</c:v>
                </c:pt>
                <c:pt idx="2358">
                  <c:v>0.103940367519073</c:v>
                </c:pt>
                <c:pt idx="2359">
                  <c:v>0.102941973946491</c:v>
                </c:pt>
                <c:pt idx="2360">
                  <c:v>0.101962934441884</c:v>
                </c:pt>
                <c:pt idx="2361">
                  <c:v>0.101003811809258</c:v>
                </c:pt>
                <c:pt idx="2362">
                  <c:v>0.100065178758647</c:v>
                </c:pt>
                <c:pt idx="2363">
                  <c:v>0.0991476172179644</c:v>
                </c:pt>
                <c:pt idx="2364">
                  <c:v>0.0982517175422394</c:v>
                </c:pt>
                <c:pt idx="2365">
                  <c:v>0.0973780776150361</c:v>
                </c:pt>
                <c:pt idx="2366">
                  <c:v>0.0965273018373558</c:v>
                </c:pt>
                <c:pt idx="2367">
                  <c:v>0.0957</c:v>
                </c:pt>
                <c:pt idx="2368">
                  <c:v>0.0948967860361983</c:v>
                </c:pt>
                <c:pt idx="2369">
                  <c:v>0.0941182766523059</c:v>
                </c:pt>
                <c:pt idx="2370">
                  <c:v>0.0933650898355482</c:v>
                </c:pt>
                <c:pt idx="2371">
                  <c:v>0.0926378432391428</c:v>
                </c:pt>
                <c:pt idx="2372">
                  <c:v>0.0919371524466578</c:v>
                </c:pt>
                <c:pt idx="2373">
                  <c:v>0.0912636291191622</c:v>
                </c:pt>
                <c:pt idx="2374">
                  <c:v>0.0906178790305754</c:v>
                </c:pt>
                <c:pt idx="2375">
                  <c:v>0.0900004999986111</c:v>
                </c:pt>
                <c:pt idx="2376">
                  <c:v>0.0894120797208073</c:v>
                </c:pt>
                <c:pt idx="2377">
                  <c:v>0.0888531935273009</c:v>
                </c:pt>
                <c:pt idx="2378">
                  <c:v>0.0883244020642087</c:v>
                </c:pt>
                <c:pt idx="2379">
                  <c:v>0.0878262489236561</c:v>
                </c:pt>
                <c:pt idx="2380">
                  <c:v>0.0873592582386091</c:v>
                </c:pt>
                <c:pt idx="2381">
                  <c:v>0.0869239322626398</c:v>
                </c:pt>
                <c:pt idx="2382">
                  <c:v>0.0865207489565364</c:v>
                </c:pt>
                <c:pt idx="2383">
                  <c:v>0.0861501596051916</c:v>
                </c:pt>
                <c:pt idx="2384">
                  <c:v>0.0858125864893956</c:v>
                </c:pt>
                <c:pt idx="2385">
                  <c:v>0.0855084206379699</c:v>
                </c:pt>
                <c:pt idx="2386">
                  <c:v>0.0852380196860532</c:v>
                </c:pt>
                <c:pt idx="2387">
                  <c:v>0.0850017058652354</c:v>
                </c:pt>
                <c:pt idx="2388">
                  <c:v>0.0847997641506154</c:v>
                </c:pt>
                <c:pt idx="2389">
                  <c:v>0.0846324405887009</c:v>
                </c:pt>
                <c:pt idx="2390">
                  <c:v>0.0844999408283816</c:v>
                </c:pt>
                <c:pt idx="2391">
                  <c:v>0.0844024288750033</c:v>
                </c:pt>
                <c:pt idx="2392">
                  <c:v>0.0843400260848904</c:v>
                </c:pt>
                <c:pt idx="2393">
                  <c:v>0.0843128104145509</c:v>
                </c:pt>
                <c:pt idx="2394">
                  <c:v>0.0843208159353312</c:v>
                </c:pt>
                <c:pt idx="2395">
                  <c:v>0.0843640326205427</c:v>
                </c:pt>
                <c:pt idx="2396">
                  <c:v>0.0844424064081549</c:v>
                </c:pt>
                <c:pt idx="2397">
                  <c:v>0.0845558395381419</c:v>
                </c:pt>
                <c:pt idx="2398">
                  <c:v>0.0847041911595878</c:v>
                </c:pt>
                <c:pt idx="2399">
                  <c:v>0.0848872781987973</c:v>
                </c:pt>
                <c:pt idx="2400">
                  <c:v>0.0851048764760281</c:v>
                </c:pt>
                <c:pt idx="2401">
                  <c:v>0.0853567220551492</c:v>
                </c:pt>
                <c:pt idx="2402">
                  <c:v>0.0856425128076004</c:v>
                </c:pt>
                <c:pt idx="2403">
                  <c:v>0.0859619101695629</c:v>
                </c:pt>
                <c:pt idx="2404">
                  <c:v>0.0863145410692775</c:v>
                </c:pt>
                <c:pt idx="2405">
                  <c:v>0.0867</c:v>
                </c:pt>
                <c:pt idx="2406">
                  <c:v>0.0871178512131698</c:v>
                </c:pt>
                <c:pt idx="2407">
                  <c:v>0.087567631005983</c:v>
                </c:pt>
                <c:pt idx="2408">
                  <c:v>0.0880488500776699</c:v>
                </c:pt>
                <c:pt idx="2409">
                  <c:v>0.0885609959293593</c:v>
                </c:pt>
                <c:pt idx="2410">
                  <c:v>0.0891035352833994</c:v>
                </c:pt>
                <c:pt idx="2411">
                  <c:v>0.089675916499359</c:v>
                </c:pt>
                <c:pt idx="2412">
                  <c:v>0.0902775719655774</c:v>
                </c:pt>
                <c:pt idx="2413">
                  <c:v>0.0909079204470106</c:v>
                </c:pt>
                <c:pt idx="2414">
                  <c:v>0.0915663693721663</c:v>
                </c:pt>
                <c:pt idx="2415">
                  <c:v>0.0922523170440721</c:v>
                </c:pt>
                <c:pt idx="2416">
                  <c:v>0.0929651547624162</c:v>
                </c:pt>
                <c:pt idx="2417">
                  <c:v>0.0937042688461951</c:v>
                </c:pt>
                <c:pt idx="2418">
                  <c:v>0.0944690425483396</c:v>
                </c:pt>
                <c:pt idx="2419">
                  <c:v>0.0952588578558446</c:v>
                </c:pt>
                <c:pt idx="2420">
                  <c:v>0.0960730971708522</c:v>
                </c:pt>
                <c:pt idx="2421">
                  <c:v>0.0969111448699271</c:v>
                </c:pt>
                <c:pt idx="2422">
                  <c:v>0.112470440561065</c:v>
                </c:pt>
                <c:pt idx="2423">
                  <c:v>0.111327669516612</c:v>
                </c:pt>
                <c:pt idx="2424">
                  <c:v>0.1102</c:v>
                </c:pt>
                <c:pt idx="2425">
                  <c:v>0.109087900337297</c:v>
                </c:pt>
                <c:pt idx="2426">
                  <c:v>0.107991851544457</c:v>
                </c:pt>
                <c:pt idx="2427">
                  <c:v>0.106912347275701</c:v>
                </c:pt>
                <c:pt idx="2428">
                  <c:v>0.105849893717471</c:v>
                </c:pt>
                <c:pt idx="2429">
                  <c:v>0.10480500942226</c:v>
                </c:pt>
                <c:pt idx="2430">
                  <c:v>0.103778225076362</c:v>
                </c:pt>
                <c:pt idx="2431">
                  <c:v>0.102770083195451</c:v>
                </c:pt>
                <c:pt idx="2432">
                  <c:v>0.101781137741725</c:v>
                </c:pt>
                <c:pt idx="2433">
                  <c:v>0.1008119536563</c:v>
                </c:pt>
                <c:pt idx="2434">
                  <c:v>0.0998631063005753</c:v>
                </c:pt>
                <c:pt idx="2435">
                  <c:v>0.0989351808003604</c:v>
                </c:pt>
                <c:pt idx="2436">
                  <c:v>0.0980287712868013</c:v>
                </c:pt>
                <c:pt idx="2437">
                  <c:v>0.0971444800284607</c:v>
                </c:pt>
                <c:pt idx="2438">
                  <c:v>0.0962829164493888</c:v>
                </c:pt>
                <c:pt idx="2439">
                  <c:v>0.0954446960286426</c:v>
                </c:pt>
                <c:pt idx="2440">
                  <c:v>0.0946304390774976</c:v>
                </c:pt>
                <c:pt idx="2441">
                  <c:v>0.0938407693915603</c:v>
                </c:pt>
                <c:pt idx="2442">
                  <c:v>0.0930763127761301</c:v>
                </c:pt>
                <c:pt idx="2443">
                  <c:v>0.0923376954444933</c:v>
                </c:pt>
                <c:pt idx="2444">
                  <c:v>0.0916255422903461</c:v>
                </c:pt>
                <c:pt idx="2445">
                  <c:v>0.0909404750372462</c:v>
                </c:pt>
                <c:pt idx="2446">
                  <c:v>0.0902831102698616</c:v>
                </c:pt>
                <c:pt idx="2447">
                  <c:v>0.0896540573538086</c:v>
                </c:pt>
                <c:pt idx="2448">
                  <c:v>0.0890539162530205</c:v>
                </c:pt>
                <c:pt idx="2449">
                  <c:v>0.0884832752558358</c:v>
                </c:pt>
                <c:pt idx="2450">
                  <c:v>0.0879427086232849</c:v>
                </c:pt>
                <c:pt idx="2451">
                  <c:v>0.0874327741753628</c:v>
                </c:pt>
                <c:pt idx="2452">
                  <c:v>0.0869540108333135</c:v>
                </c:pt>
                <c:pt idx="2453">
                  <c:v>0.0865069361380924</c:v>
                </c:pt>
                <c:pt idx="2454">
                  <c:v>0.0860920437671217</c:v>
                </c:pt>
                <c:pt idx="2455">
                  <c:v>0.0857098010731561</c:v>
                </c:pt>
                <c:pt idx="2456">
                  <c:v>0.0853606466704652</c:v>
                </c:pt>
                <c:pt idx="2457">
                  <c:v>0.0850449880945373</c:v>
                </c:pt>
                <c:pt idx="2458">
                  <c:v>0.0847631995620741</c:v>
                </c:pt>
                <c:pt idx="2459">
                  <c:v>0.0845156198581067</c:v>
                </c:pt>
                <c:pt idx="2460">
                  <c:v>0.0843025503766048</c:v>
                </c:pt>
                <c:pt idx="2461">
                  <c:v>0.0841242533399257</c:v>
                </c:pt>
                <c:pt idx="2462">
                  <c:v>0.0839809502208685</c:v>
                </c:pt>
                <c:pt idx="2463">
                  <c:v>0.0838728203889675</c:v>
                </c:pt>
                <c:pt idx="2464">
                  <c:v>0.0838</c:v>
                </c:pt>
                <c:pt idx="2465">
                  <c:v>0.083762581144566</c:v>
                </c:pt>
                <c:pt idx="2466">
                  <c:v>0.0837606112680656</c:v>
                </c:pt>
                <c:pt idx="2467">
                  <c:v>0.0837940928705598</c:v>
                </c:pt>
                <c:pt idx="2468">
                  <c:v>0.08386298349093</c:v>
                </c:pt>
                <c:pt idx="2469">
                  <c:v>0.0839671959755713</c:v>
                </c:pt>
                <c:pt idx="2470">
                  <c:v>0.0841065990276625</c:v>
                </c:pt>
                <c:pt idx="2471">
                  <c:v>0.0842810180289726</c:v>
                </c:pt>
                <c:pt idx="2472">
                  <c:v>0.0844902361222881</c:v>
                </c:pt>
                <c:pt idx="2473">
                  <c:v>0.0847339955389807</c:v>
                </c:pt>
                <c:pt idx="2474">
                  <c:v>0.0850119991530607</c:v>
                </c:pt>
                <c:pt idx="2475">
                  <c:v>0.0853239122403562</c:v>
                </c:pt>
                <c:pt idx="2476">
                  <c:v>0.0856693644192602</c:v>
                </c:pt>
                <c:pt idx="2477">
                  <c:v>0.0860479517478481</c:v>
                </c:pt>
                <c:pt idx="2478">
                  <c:v>0.0864592389510803</c:v>
                </c:pt>
                <c:pt idx="2479">
                  <c:v>0.0869027617512815</c:v>
                </c:pt>
                <c:pt idx="2480">
                  <c:v>0.0873780292750987</c:v>
                </c:pt>
                <c:pt idx="2481">
                  <c:v>0.0878845265106435</c:v>
                </c:pt>
                <c:pt idx="2482">
                  <c:v>0.0884217167894856</c:v>
                </c:pt>
                <c:pt idx="2483">
                  <c:v>0.0889890442695054</c:v>
                </c:pt>
                <c:pt idx="2484">
                  <c:v>0.0895859363962893</c:v>
                </c:pt>
                <c:pt idx="2485">
                  <c:v>0.090211806322676</c:v>
                </c:pt>
                <c:pt idx="2486">
                  <c:v>0.0908660552681803</c:v>
                </c:pt>
                <c:pt idx="2487">
                  <c:v>0.091548074802259</c:v>
                </c:pt>
                <c:pt idx="2488">
                  <c:v>0.0922572490376773</c:v>
                </c:pt>
                <c:pt idx="2489">
                  <c:v>0.0929929567225389</c:v>
                </c:pt>
                <c:pt idx="2490">
                  <c:v>0.0937545732217901</c:v>
                </c:pt>
                <c:pt idx="2491">
                  <c:v>0.0945414723811725</c:v>
                </c:pt>
                <c:pt idx="2492">
                  <c:v>0.0953530282686397</c:v>
                </c:pt>
                <c:pt idx="2493">
                  <c:v>0.0961886167901379</c:v>
                </c:pt>
                <c:pt idx="2494">
                  <c:v>0.111241404162299</c:v>
                </c:pt>
                <c:pt idx="2495">
                  <c:v>0.11010522240112</c:v>
                </c:pt>
                <c:pt idx="2496">
                  <c:v>0.108984448431875</c:v>
                </c:pt>
                <c:pt idx="2497">
                  <c:v>0.107879562475939</c:v>
                </c:pt>
                <c:pt idx="2498">
                  <c:v>0.106791057678066</c:v>
                </c:pt>
                <c:pt idx="2499">
                  <c:v>0.105719440028786</c:v>
                </c:pt>
                <c:pt idx="2500">
                  <c:v>0.104665228227908</c:v>
                </c:pt>
                <c:pt idx="2501">
                  <c:v>0.103628953483088</c:v>
                </c:pt>
                <c:pt idx="2502">
                  <c:v>0.10261115923719</c:v>
                </c:pt>
                <c:pt idx="2503">
                  <c:v>0.10161240081801</c:v>
                </c:pt>
                <c:pt idx="2504">
                  <c:v>0.100633245003826</c:v>
                </c:pt>
                <c:pt idx="2505">
                  <c:v>0.099674269498201</c:v>
                </c:pt>
                <c:pt idx="2506">
                  <c:v>0.098736062307548</c:v>
                </c:pt>
                <c:pt idx="2507">
                  <c:v>0.097819221015095</c:v>
                </c:pt>
                <c:pt idx="2508">
                  <c:v>0.0969243519452155</c:v>
                </c:pt>
                <c:pt idx="2509">
                  <c:v>0.0960520692124849</c:v>
                </c:pt>
                <c:pt idx="2510">
                  <c:v>0.0952029936504099</c:v>
                </c:pt>
                <c:pt idx="2511">
                  <c:v>0.0943777516155158</c:v>
                </c:pt>
                <c:pt idx="2512">
                  <c:v>0.0935769736633964</c:v>
                </c:pt>
                <c:pt idx="2513">
                  <c:v>0.0928012930944391</c:v>
                </c:pt>
                <c:pt idx="2514">
                  <c:v>0.0920513443682383</c:v>
                </c:pt>
                <c:pt idx="2515">
                  <c:v>0.0913277613872145</c:v>
                </c:pt>
                <c:pt idx="2516">
                  <c:v>0.0906311756516487</c:v>
                </c:pt>
                <c:pt idx="2517">
                  <c:v>0.089962214290223</c:v>
                </c:pt>
                <c:pt idx="2518">
                  <c:v>0.0893214979722127</c:v>
                </c:pt>
                <c:pt idx="2519">
                  <c:v>0.088709638709669</c:v>
                </c:pt>
                <c:pt idx="2520">
                  <c:v>0.0881272375602458</c:v>
                </c:pt>
                <c:pt idx="2521">
                  <c:v>0.0875748822437118</c:v>
                </c:pt>
                <c:pt idx="2522">
                  <c:v>0.0870531446875987</c:v>
                </c:pt>
                <c:pt idx="2523">
                  <c:v>0.08656257851982</c:v>
                </c:pt>
                <c:pt idx="2524">
                  <c:v>0.0861037165283822</c:v>
                </c:pt>
                <c:pt idx="2525">
                  <c:v>0.0856770681104343</c:v>
                </c:pt>
                <c:pt idx="2526">
                  <c:v>0.085283116734791</c:v>
                </c:pt>
                <c:pt idx="2527">
                  <c:v>0.0849223174436496</c:v>
                </c:pt>
                <c:pt idx="2528">
                  <c:v>0.0845950944204213</c:v>
                </c:pt>
                <c:pt idx="2529">
                  <c:v>0.0843018386513604</c:v>
                </c:pt>
                <c:pt idx="2530">
                  <c:v>0.0840429057089294</c:v>
                </c:pt>
                <c:pt idx="2531">
                  <c:v>0.083818613684551</c:v>
                </c:pt>
                <c:pt idx="2532">
                  <c:v>0.083629241297527</c:v>
                </c:pt>
                <c:pt idx="2533">
                  <c:v>0.0834750262054466</c:v>
                </c:pt>
                <c:pt idx="2534">
                  <c:v>0.0833561635393568</c:v>
                </c:pt>
                <c:pt idx="2535">
                  <c:v>0.0832728046843626</c:v>
                </c:pt>
                <c:pt idx="2536">
                  <c:v>0.0832250563232011</c:v>
                </c:pt>
                <c:pt idx="2537">
                  <c:v>0.0832129797567663</c:v>
                </c:pt>
                <c:pt idx="2538">
                  <c:v>0.0832365905116253</c:v>
                </c:pt>
                <c:pt idx="2539">
                  <c:v>0.0832958582403711</c:v>
                </c:pt>
                <c:pt idx="2540">
                  <c:v>0.0833907069162985</c:v>
                </c:pt>
                <c:pt idx="2541">
                  <c:v>0.0835210153194991</c:v>
                </c:pt>
                <c:pt idx="2542">
                  <c:v>0.08368661780715</c:v>
                </c:pt>
                <c:pt idx="2543">
                  <c:v>0.083887305356651</c:v>
                </c:pt>
                <c:pt idx="2544">
                  <c:v>0.0841228268664338</c:v>
                </c:pt>
                <c:pt idx="2545">
                  <c:v>0.08439289069584</c:v>
                </c:pt>
                <c:pt idx="2546">
                  <c:v>0.0846971664224961</c:v>
                </c:pt>
                <c:pt idx="2547">
                  <c:v>0.0850352867931896</c:v>
                </c:pt>
                <c:pt idx="2548">
                  <c:v>0.0854068498423868</c:v>
                </c:pt>
                <c:pt idx="2549">
                  <c:v>0.0858114211512663</c:v>
                </c:pt>
                <c:pt idx="2550">
                  <c:v>0.0862485362194629</c:v>
                </c:pt>
                <c:pt idx="2551">
                  <c:v>0.0867177029216065</c:v>
                </c:pt>
                <c:pt idx="2552">
                  <c:v>0.0872184040211698</c:v>
                </c:pt>
                <c:pt idx="2553">
                  <c:v>0.0877500997150431</c:v>
                </c:pt>
                <c:pt idx="2554">
                  <c:v>0.0883122301835935</c:v>
                </c:pt>
                <c:pt idx="2555">
                  <c:v>0.0889042181226515</c:v>
                </c:pt>
                <c:pt idx="2556">
                  <c:v>0.0895254712358444</c:v>
                </c:pt>
                <c:pt idx="2557">
                  <c:v>0.0901753846678793</c:v>
                </c:pt>
                <c:pt idx="2558">
                  <c:v>0.0908533433617057</c:v>
                </c:pt>
                <c:pt idx="2559">
                  <c:v>0.0915587243248834</c:v>
                </c:pt>
                <c:pt idx="2560">
                  <c:v>0.0922908987928929</c:v>
                </c:pt>
                <c:pt idx="2561">
                  <c:v>0.0930492342794931</c:v>
                </c:pt>
                <c:pt idx="2562">
                  <c:v>0.0938330965065099</c:v>
                </c:pt>
                <c:pt idx="2563">
                  <c:v>0.0946418512075921</c:v>
                </c:pt>
                <c:pt idx="2564">
                  <c:v>0.0954748658024718</c:v>
                </c:pt>
                <c:pt idx="2565">
                  <c:v>0.110022724925353</c:v>
                </c:pt>
                <c:pt idx="2566">
                  <c:v>0.108893388229038</c:v>
                </c:pt>
                <c:pt idx="2567">
                  <c:v>0.107779775468313</c:v>
                </c:pt>
                <c:pt idx="2568">
                  <c:v>0.106682379051088</c:v>
                </c:pt>
                <c:pt idx="2569">
                  <c:v>0.105601704531698</c:v>
                </c:pt>
                <c:pt idx="2570">
                  <c:v>0.104538270504156</c:v>
                </c:pt>
                <c:pt idx="2571">
                  <c:v>0.103492608431714</c:v>
                </c:pt>
                <c:pt idx="2572">
                  <c:v>0.102465262406339</c:v>
                </c:pt>
                <c:pt idx="2573">
                  <c:v>0.101456788831502</c:v>
                </c:pt>
                <c:pt idx="2574">
                  <c:v>0.100467756021522</c:v>
                </c:pt>
                <c:pt idx="2575">
                  <c:v>0.099498743710662</c:v>
                </c:pt>
                <c:pt idx="2576">
                  <c:v>0.0985503424651584</c:v>
                </c:pt>
                <c:pt idx="2577">
                  <c:v>0.0976231529914907</c:v>
                </c:pt>
                <c:pt idx="2578">
                  <c:v>0.0967177853344461</c:v>
                </c:pt>
                <c:pt idx="2579">
                  <c:v>0.0958348579588867</c:v>
                </c:pt>
                <c:pt idx="2580">
                  <c:v>0.0949749967096604</c:v>
                </c:pt>
                <c:pt idx="2581">
                  <c:v>0.0941388336447823</c:v>
                </c:pt>
                <c:pt idx="2582">
                  <c:v>0.0933270057378891</c:v>
                </c:pt>
                <c:pt idx="2583">
                  <c:v>0.0925401534470307</c:v>
                </c:pt>
                <c:pt idx="2584">
                  <c:v>0.0917789191481355</c:v>
                </c:pt>
                <c:pt idx="2585">
                  <c:v>0.0910439454329611</c:v>
                </c:pt>
                <c:pt idx="2586">
                  <c:v>0.0903358732730248</c:v>
                </c:pt>
                <c:pt idx="2587">
                  <c:v>0.0896553400528936</c:v>
                </c:pt>
                <c:pt idx="2588">
                  <c:v>0.0890029774782844</c:v>
                </c:pt>
                <c:pt idx="2589">
                  <c:v>0.0883794093666618</c:v>
                </c:pt>
                <c:pt idx="2590">
                  <c:v>0.0877852493303972</c:v>
                </c:pt>
                <c:pt idx="2591">
                  <c:v>0.0872210983650171</c:v>
                </c:pt>
                <c:pt idx="2592">
                  <c:v>0.086687542357596</c:v>
                </c:pt>
                <c:pt idx="2593">
                  <c:v>0.0861851495328516</c:v>
                </c:pt>
                <c:pt idx="2594">
                  <c:v>0.0857144678569493</c:v>
                </c:pt>
                <c:pt idx="2595">
                  <c:v>0.0852760224213114</c:v>
                </c:pt>
                <c:pt idx="2596">
                  <c:v>0.0848703128308126</c:v>
                </c:pt>
                <c:pt idx="2597">
                  <c:v>0.0844978106225244</c:v>
                </c:pt>
                <c:pt idx="2598">
                  <c:v>0.0841589567425832</c:v>
                </c:pt>
                <c:pt idx="2599">
                  <c:v>0.0838541591097305</c:v>
                </c:pt>
                <c:pt idx="2600">
                  <c:v>0.0835837902945302</c:v>
                </c:pt>
                <c:pt idx="2601">
                  <c:v>0.0833481853431735</c:v>
                </c:pt>
                <c:pt idx="2602">
                  <c:v>0.083147639774079</c:v>
                </c:pt>
                <c:pt idx="2603">
                  <c:v>0.0829824077741782</c:v>
                </c:pt>
                <c:pt idx="2604">
                  <c:v>0.0828527006198349</c:v>
                </c:pt>
                <c:pt idx="2605">
                  <c:v>0.0827586853448023</c:v>
                </c:pt>
                <c:pt idx="2606">
                  <c:v>0.0827004836745227</c:v>
                </c:pt>
                <c:pt idx="2607">
                  <c:v>0.0826781712424749</c:v>
                </c:pt>
                <c:pt idx="2608">
                  <c:v>0.0826917771002655</c:v>
                </c:pt>
                <c:pt idx="2609">
                  <c:v>0.0827412835288406</c:v>
                </c:pt>
                <c:pt idx="2610">
                  <c:v>0.0828266261536711</c:v>
                </c:pt>
                <c:pt idx="2611">
                  <c:v>0.0829476943621702</c:v>
                </c:pt>
                <c:pt idx="2612">
                  <c:v>0.0831043320170495</c:v>
                </c:pt>
                <c:pt idx="2613">
                  <c:v>0.0832963384549405</c:v>
                </c:pt>
                <c:pt idx="2614">
                  <c:v>0.0835234697555124</c:v>
                </c:pt>
                <c:pt idx="2615">
                  <c:v>0.0837854402626136</c:v>
                </c:pt>
                <c:pt idx="2616">
                  <c:v>0.0840819243357334</c:v>
                </c:pt>
                <c:pt idx="2617">
                  <c:v>0.0844125583073988</c:v>
                </c:pt>
                <c:pt idx="2618">
                  <c:v>0.0847769426200308</c:v>
                </c:pt>
                <c:pt idx="2619">
                  <c:v>0.0851746441143137</c:v>
                </c:pt>
                <c:pt idx="2620">
                  <c:v>0.0856051984402816</c:v>
                </c:pt>
                <c:pt idx="2621">
                  <c:v>0.0860681125620865</c:v>
                </c:pt>
                <c:pt idx="2622">
                  <c:v>0.0865628673277405</c:v>
                </c:pt>
                <c:pt idx="2623">
                  <c:v>0.0870889200759775</c:v>
                </c:pt>
                <c:pt idx="2624">
                  <c:v>0.0876457072536927</c:v>
                </c:pt>
                <c:pt idx="2625">
                  <c:v>0.0882326470191165</c:v>
                </c:pt>
                <c:pt idx="2626">
                  <c:v>0.0888491418078982</c:v>
                </c:pt>
                <c:pt idx="2627">
                  <c:v>0.0894945808415236</c:v>
                </c:pt>
                <c:pt idx="2628">
                  <c:v>0.0901683425599029</c:v>
                </c:pt>
                <c:pt idx="2629">
                  <c:v>0.0908697969624671</c:v>
                </c:pt>
                <c:pt idx="2630">
                  <c:v>0.0915983078446322</c:v>
                </c:pt>
                <c:pt idx="2631">
                  <c:v>0.0923532349189783</c:v>
                </c:pt>
                <c:pt idx="2632">
                  <c:v>0.0931339358128926</c:v>
                </c:pt>
                <c:pt idx="2633">
                  <c:v>0.0939397679366944</c:v>
                </c:pt>
                <c:pt idx="2634">
                  <c:v>0.0947700902183806</c:v>
                </c:pt>
                <c:pt idx="2635">
                  <c:v>0.108814750838294</c:v>
                </c:pt>
                <c:pt idx="2636">
                  <c:v>0.107692525274505</c:v>
                </c:pt>
                <c:pt idx="2637">
                  <c:v>0.106586349970341</c:v>
                </c:pt>
                <c:pt idx="2638">
                  <c:v>0.105496729807137</c:v>
                </c:pt>
                <c:pt idx="2639">
                  <c:v>0.104424183022899</c:v>
                </c:pt>
                <c:pt idx="2640">
                  <c:v>0.103369241072961</c:v>
                </c:pt>
                <c:pt idx="2641">
                  <c:v>0.102332448421798</c:v>
                </c:pt>
                <c:pt idx="2642">
                  <c:v>0.101314362259257</c:v>
                </c:pt>
                <c:pt idx="2643">
                  <c:v>0.100315552134253</c:v>
                </c:pt>
                <c:pt idx="2644">
                  <c:v>0.0993365994988755</c:v>
                </c:pt>
                <c:pt idx="2645">
                  <c:v>0.0983780971558202</c:v>
                </c:pt>
                <c:pt idx="2646">
                  <c:v>0.0974406486021106</c:v>
                </c:pt>
                <c:pt idx="2647">
                  <c:v>0.096524867262276</c:v>
                </c:pt>
                <c:pt idx="2648">
                  <c:v>0.0956313756044531</c:v>
                </c:pt>
                <c:pt idx="2649">
                  <c:v>0.0947608041333546</c:v>
                </c:pt>
                <c:pt idx="2650">
                  <c:v>0.0939137902546798</c:v>
                </c:pt>
                <c:pt idx="2651">
                  <c:v>0.0930909770063672</c:v>
                </c:pt>
                <c:pt idx="2652">
                  <c:v>0.092293011653104</c:v>
                </c:pt>
                <c:pt idx="2653">
                  <c:v>0.091520544141739</c:v>
                </c:pt>
                <c:pt idx="2654">
                  <c:v>0.0907742254166897</c:v>
                </c:pt>
                <c:pt idx="2655">
                  <c:v>0.0900547055960986</c:v>
                </c:pt>
                <c:pt idx="2656">
                  <c:v>0.0893626320113726</c:v>
                </c:pt>
                <c:pt idx="2657">
                  <c:v>0.0886986471148235</c:v>
                </c:pt>
                <c:pt idx="2658">
                  <c:v>0.0880633862623962</c:v>
                </c:pt>
                <c:pt idx="2659">
                  <c:v>0.0874574753808958</c:v>
                </c:pt>
                <c:pt idx="2660">
                  <c:v>0.0868815285316735</c:v>
                </c:pt>
                <c:pt idx="2661">
                  <c:v>0.0863361453853483</c:v>
                </c:pt>
                <c:pt idx="2662">
                  <c:v>0.0858219086247795</c:v>
                </c:pt>
                <c:pt idx="2663">
                  <c:v>0.0853393812960933</c:v>
                </c:pt>
                <c:pt idx="2664">
                  <c:v>0.0848891041300354</c:v>
                </c:pt>
                <c:pt idx="2665">
                  <c:v>0.0844715928581911</c:v>
                </c:pt>
                <c:pt idx="2666">
                  <c:v>0.0840873355506047</c:v>
                </c:pt>
                <c:pt idx="2667">
                  <c:v>0.083736790002961</c:v>
                </c:pt>
                <c:pt idx="2668">
                  <c:v>0.0834203812026773</c:v>
                </c:pt>
                <c:pt idx="2669">
                  <c:v>0.0831384989039374</c:v>
                </c:pt>
                <c:pt idx="2670">
                  <c:v>0.0828914953418021</c:v>
                </c:pt>
                <c:pt idx="2671">
                  <c:v>0.0826796831150192</c:v>
                </c:pt>
                <c:pt idx="2672">
                  <c:v>0.082503333265996</c:v>
                </c:pt>
                <c:pt idx="2673">
                  <c:v>0.0823626735845795</c:v>
                </c:pt>
                <c:pt idx="2674">
                  <c:v>0.0822578871598341</c:v>
                </c:pt>
                <c:pt idx="2675">
                  <c:v>0.0821891112009371</c:v>
                </c:pt>
                <c:pt idx="2676">
                  <c:v>0.0821564361447111</c:v>
                </c:pt>
                <c:pt idx="2677">
                  <c:v>0.0821599050632363</c:v>
                </c:pt>
                <c:pt idx="2678">
                  <c:v>0.0821995133805547</c:v>
                </c:pt>
                <c:pt idx="2679">
                  <c:v>0.0822752089028037</c:v>
                </c:pt>
                <c:pt idx="2680">
                  <c:v>0.0823868921613141</c:v>
                </c:pt>
                <c:pt idx="2681">
                  <c:v>0.0825344170634287</c:v>
                </c:pt>
                <c:pt idx="2682">
                  <c:v>0.0827175918411555</c:v>
                </c:pt>
                <c:pt idx="2683">
                  <c:v>0.0829361802833962</c:v>
                </c:pt>
                <c:pt idx="2684">
                  <c:v>0.0831899032335054</c:v>
                </c:pt>
                <c:pt idx="2685">
                  <c:v>0.083478440330423</c:v>
                </c:pt>
                <c:pt idx="2686">
                  <c:v>0.0838014319686722</c:v>
                </c:pt>
                <c:pt idx="2687">
                  <c:v>0.0841584814501783</c:v>
                </c:pt>
                <c:pt idx="2688">
                  <c:v>0.0845491572991712</c:v>
                </c:pt>
                <c:pt idx="2689">
                  <c:v>0.084972995710402</c:v>
                </c:pt>
                <c:pt idx="2690">
                  <c:v>0.0854295031005097</c:v>
                </c:pt>
                <c:pt idx="2691">
                  <c:v>0.0859181587325985</c:v>
                </c:pt>
                <c:pt idx="2692">
                  <c:v>0.0864384173848642</c:v>
                </c:pt>
                <c:pt idx="2693">
                  <c:v>0.0869897120353896</c:v>
                </c:pt>
                <c:pt idx="2694">
                  <c:v>0.0875714565369333</c:v>
                </c:pt>
                <c:pt idx="2695">
                  <c:v>0.0881830482575875</c:v>
                </c:pt>
                <c:pt idx="2696">
                  <c:v>0.0888238706654917</c:v>
                </c:pt>
                <c:pt idx="2697">
                  <c:v>0.0894932958382917</c:v>
                </c:pt>
                <c:pt idx="2698">
                  <c:v>0.0901906868806309</c:v>
                </c:pt>
                <c:pt idx="2699">
                  <c:v>0.0909154002356037</c:v>
                </c:pt>
                <c:pt idx="2700">
                  <c:v>0.0916667878787077</c:v>
                </c:pt>
                <c:pt idx="2701">
                  <c:v>0.092444199385359</c:v>
                </c:pt>
                <c:pt idx="2702">
                  <c:v>0.0932469838654313</c:v>
                </c:pt>
                <c:pt idx="2703">
                  <c:v>0.0940744917605192</c:v>
                </c:pt>
                <c:pt idx="2704">
                  <c:v>0.107617842386846</c:v>
                </c:pt>
                <c:pt idx="2705">
                  <c:v>0.106503004652451</c:v>
                </c:pt>
                <c:pt idx="2706">
                  <c:v>0.105404553981315</c:v>
                </c:pt>
                <c:pt idx="2707">
                  <c:v>0.10432300800878</c:v>
                </c:pt>
                <c:pt idx="2708">
                  <c:v>0.10325889792168</c:v>
                </c:pt>
                <c:pt idx="2709">
                  <c:v>0.102212768282637</c:v>
                </c:pt>
                <c:pt idx="2710">
                  <c:v>0.101185176780001</c:v>
                </c:pt>
                <c:pt idx="2711">
                  <c:v>0.100176693896335</c:v>
                </c:pt>
                <c:pt idx="2712">
                  <c:v>0.0991879024881563</c:v>
                </c:pt>
                <c:pt idx="2713">
                  <c:v>0.0982193972695821</c:v>
                </c:pt>
                <c:pt idx="2714">
                  <c:v>0.0972717841925396</c:v>
                </c:pt>
                <c:pt idx="2715">
                  <c:v>0.0963456797163215</c:v>
                </c:pt>
                <c:pt idx="2716">
                  <c:v>0.095441709959535</c:v>
                </c:pt>
                <c:pt idx="2717">
                  <c:v>0.0945605097278985</c:v>
                </c:pt>
                <c:pt idx="2718">
                  <c:v>0.0937027214119205</c:v>
                </c:pt>
                <c:pt idx="2719">
                  <c:v>0.0928689937492595</c:v>
                </c:pt>
                <c:pt idx="2720">
                  <c:v>0.0920599804475321</c:v>
                </c:pt>
                <c:pt idx="2721">
                  <c:v>0.0912763386645191</c:v>
                </c:pt>
                <c:pt idx="2722">
                  <c:v>0.0905187273441247</c:v>
                </c:pt>
                <c:pt idx="2723">
                  <c:v>0.0897878054080842</c:v>
                </c:pt>
                <c:pt idx="2724">
                  <c:v>0.0890842298052803</c:v>
                </c:pt>
                <c:pt idx="2725">
                  <c:v>0.0884086534226147</c:v>
                </c:pt>
                <c:pt idx="2726">
                  <c:v>0.0877617228636722</c:v>
                </c:pt>
                <c:pt idx="2727">
                  <c:v>0.0871440761038867</c:v>
                </c:pt>
                <c:pt idx="2728">
                  <c:v>0.0865563400335296</c:v>
                </c:pt>
                <c:pt idx="2729">
                  <c:v>0.0859991279025549</c:v>
                </c:pt>
                <c:pt idx="2730">
                  <c:v>0.0854730366840912</c:v>
                </c:pt>
                <c:pt idx="2731">
                  <c:v>0.0849786443761019</c:v>
                </c:pt>
                <c:pt idx="2732">
                  <c:v>0.0845165072633743</c:v>
                </c:pt>
                <c:pt idx="2733">
                  <c:v>0.0840871571644564</c:v>
                </c:pt>
                <c:pt idx="2734">
                  <c:v>0.0836910986903625</c:v>
                </c:pt>
                <c:pt idx="2735">
                  <c:v>0.0833288065437157</c:v>
                </c:pt>
                <c:pt idx="2736">
                  <c:v>0.0830007228884183</c:v>
                </c:pt>
                <c:pt idx="2737">
                  <c:v>0.0827072548208438</c:v>
                </c:pt>
                <c:pt idx="2738">
                  <c:v>0.0824487719738748</c:v>
                </c:pt>
                <c:pt idx="2739">
                  <c:v>0.0822256042847968</c:v>
                </c:pt>
                <c:pt idx="2740">
                  <c:v>0.0820380399570833</c:v>
                </c:pt>
                <c:pt idx="2741">
                  <c:v>0.0818863236444279</c:v>
                </c:pt>
                <c:pt idx="2742">
                  <c:v>0.0817706548830324</c:v>
                </c:pt>
                <c:pt idx="2743">
                  <c:v>0.0816911867951494</c:v>
                </c:pt>
                <c:pt idx="2744">
                  <c:v>0.0816480250832805</c:v>
                </c:pt>
                <c:pt idx="2745">
                  <c:v>0.0816412273303139</c:v>
                </c:pt>
                <c:pt idx="2746">
                  <c:v>0.0816708026163573</c:v>
                </c:pt>
                <c:pt idx="2747">
                  <c:v>0.0817367114581936</c:v>
                </c:pt>
                <c:pt idx="2748">
                  <c:v>0.0818388660723009</c:v>
                </c:pt>
                <c:pt idx="2749">
                  <c:v>0.0819771309573591</c:v>
                </c:pt>
                <c:pt idx="2750">
                  <c:v>0.0821513237872647</c:v>
                </c:pt>
                <c:pt idx="2751">
                  <c:v>0.0823612166010192</c:v>
                </c:pt>
                <c:pt idx="2752">
                  <c:v>0.0826065372715743</c:v>
                </c:pt>
                <c:pt idx="2753">
                  <c:v>0.0828869712319132</c:v>
                </c:pt>
                <c:pt idx="2754">
                  <c:v>0.0832021634334108</c:v>
                </c:pt>
                <c:pt idx="2755">
                  <c:v>0.0835517205089159</c:v>
                </c:pt>
                <c:pt idx="2756">
                  <c:v>0.0839352131110656</c:v>
                </c:pt>
                <c:pt idx="2757">
                  <c:v>0.0843521783951073</c:v>
                </c:pt>
                <c:pt idx="2758">
                  <c:v>0.084802122614944</c:v>
                </c:pt>
                <c:pt idx="2759">
                  <c:v>0.085284523801215</c:v>
                </c:pt>
                <c:pt idx="2760">
                  <c:v>0.0857988344909183</c:v>
                </c:pt>
                <c:pt idx="2761">
                  <c:v>0.0863444844793227</c:v>
                </c:pt>
                <c:pt idx="2762">
                  <c:v>0.086920883566609</c:v>
                </c:pt>
                <c:pt idx="2763">
                  <c:v>0.0875274242737669</c:v>
                </c:pt>
                <c:pt idx="2764">
                  <c:v>0.0881634845046406</c:v>
                </c:pt>
                <c:pt idx="2765">
                  <c:v>0.0888284301336008</c:v>
                </c:pt>
                <c:pt idx="2766">
                  <c:v>0.089521617501026</c:v>
                </c:pt>
                <c:pt idx="2767">
                  <c:v>0.09024239580153</c:v>
                </c:pt>
                <c:pt idx="2768">
                  <c:v>0.0909901093526104</c:v>
                </c:pt>
                <c:pt idx="2769">
                  <c:v>0.0917640997340463</c:v>
                </c:pt>
                <c:pt idx="2770">
                  <c:v>0.0925637077909047</c:v>
                </c:pt>
                <c:pt idx="2771">
                  <c:v>0.0933882754953747</c:v>
                </c:pt>
                <c:pt idx="2772">
                  <c:v>0.106432372894717</c:v>
                </c:pt>
                <c:pt idx="2773">
                  <c:v>0.105325210657278</c:v>
                </c:pt>
                <c:pt idx="2774">
                  <c:v>0.104234783062085</c:v>
                </c:pt>
                <c:pt idx="2775">
                  <c:v>0.103161620770517</c:v>
                </c:pt>
                <c:pt idx="2776">
                  <c:v>0.102106268171939</c:v>
                </c:pt>
                <c:pt idx="2777">
                  <c:v>0.101069283167538</c:v>
                </c:pt>
                <c:pt idx="2778">
                  <c:v>0.100051236873914</c:v>
                </c:pt>
                <c:pt idx="2779">
                  <c:v>0.0990527132389618</c:v>
                </c:pt>
                <c:pt idx="2780">
                  <c:v>0.0980743085624364</c:v>
                </c:pt>
                <c:pt idx="2781">
                  <c:v>0.0971166309135567</c:v>
                </c:pt>
                <c:pt idx="2782">
                  <c:v>0.0961802994380866</c:v>
                </c:pt>
                <c:pt idx="2783">
                  <c:v>0.0952659435475238</c:v>
                </c:pt>
                <c:pt idx="2784">
                  <c:v>0.094374201983381</c:v>
                </c:pt>
                <c:pt idx="2785">
                  <c:v>0.0935057217500619</c:v>
                </c:pt>
                <c:pt idx="2786">
                  <c:v>0.0926611569105415</c:v>
                </c:pt>
                <c:pt idx="2787">
                  <c:v>0.0918411672399692</c:v>
                </c:pt>
                <c:pt idx="2788">
                  <c:v>0.0910464167334442</c:v>
                </c:pt>
                <c:pt idx="2789">
                  <c:v>0.0902775719655773</c:v>
                </c:pt>
                <c:pt idx="2790">
                  <c:v>0.0895353003010544</c:v>
                </c:pt>
                <c:pt idx="2791">
                  <c:v>0.088820267957263</c:v>
                </c:pt>
                <c:pt idx="2792">
                  <c:v>0.0881331379221232</c:v>
                </c:pt>
                <c:pt idx="2793">
                  <c:v>0.0874745677325701</c:v>
                </c:pt>
                <c:pt idx="2794">
                  <c:v>0.0868452071216368</c:v>
                </c:pt>
                <c:pt idx="2795">
                  <c:v>0.0862456955447632</c:v>
                </c:pt>
                <c:pt idx="2796">
                  <c:v>0.0856766595987495</c:v>
                </c:pt>
                <c:pt idx="2797">
                  <c:v>0.0851387103496406</c:v>
                </c:pt>
                <c:pt idx="2798">
                  <c:v>0.0846324405887009</c:v>
                </c:pt>
                <c:pt idx="2799">
                  <c:v>0.0841584220384389</c:v>
                </c:pt>
                <c:pt idx="2800">
                  <c:v>0.0837172025332906</c:v>
                </c:pt>
                <c:pt idx="2801">
                  <c:v>0.0833093032019834</c:v>
                </c:pt>
                <c:pt idx="2802">
                  <c:v>0.0829352156806745</c:v>
                </c:pt>
                <c:pt idx="2803">
                  <c:v>0.0825953993876172</c:v>
                </c:pt>
                <c:pt idx="2804">
                  <c:v>0.0822902788912518</c:v>
                </c:pt>
                <c:pt idx="2805">
                  <c:v>0.0820202414041802</c:v>
                </c:pt>
                <c:pt idx="2806">
                  <c:v>0.0817856344353946</c:v>
                </c:pt>
                <c:pt idx="2807">
                  <c:v>0.0815867636323442</c:v>
                </c:pt>
                <c:pt idx="2808">
                  <c:v>0.0814238908429215</c:v>
                </c:pt>
                <c:pt idx="2809">
                  <c:v>0.0812972324252185</c:v>
                </c:pt>
                <c:pt idx="2810">
                  <c:v>0.0812069578299791</c:v>
                </c:pt>
                <c:pt idx="2811">
                  <c:v>0.0811531884771017</c:v>
                </c:pt>
                <c:pt idx="2812">
                  <c:v>0.0811359969434036</c:v>
                </c:pt>
                <c:pt idx="2813">
                  <c:v>0.0811554064742454</c:v>
                </c:pt>
                <c:pt idx="2814">
                  <c:v>0.0812113908266568</c:v>
                </c:pt>
                <c:pt idx="2815">
                  <c:v>0.0813038744464247</c:v>
                </c:pt>
                <c:pt idx="2816">
                  <c:v>0.0814327329763652</c:v>
                </c:pt>
                <c:pt idx="2817">
                  <c:v>0.0815977940878306</c:v>
                </c:pt>
                <c:pt idx="2818">
                  <c:v>0.0817988386225623</c:v>
                </c:pt>
                <c:pt idx="2819">
                  <c:v>0.0820356020274125</c:v>
                </c:pt>
                <c:pt idx="2820">
                  <c:v>0.0823077760603456</c:v>
                </c:pt>
                <c:pt idx="2821">
                  <c:v>0.0826150107426005</c:v>
                </c:pt>
                <c:pt idx="2822">
                  <c:v>0.0829569165290032</c:v>
                </c:pt>
                <c:pt idx="2823">
                  <c:v>0.08333306666624</c:v>
                </c:pt>
                <c:pt idx="2824">
                  <c:v>0.0837429997074382</c:v>
                </c:pt>
                <c:pt idx="2825">
                  <c:v>0.0841862221506583</c:v>
                </c:pt>
                <c:pt idx="2826">
                  <c:v>0.0846622111688562</c:v>
                </c:pt>
                <c:pt idx="2827">
                  <c:v>0.0851704173994703</c:v>
                </c:pt>
                <c:pt idx="2828">
                  <c:v>0.0857102677629699</c:v>
                </c:pt>
                <c:pt idx="2829">
                  <c:v>0.0862811682813811</c:v>
                </c:pt>
                <c:pt idx="2830">
                  <c:v>0.0868825068699102</c:v>
                </c:pt>
                <c:pt idx="2831">
                  <c:v>0.0875136560772089</c:v>
                </c:pt>
                <c:pt idx="2832">
                  <c:v>0.0881739757524861</c:v>
                </c:pt>
                <c:pt idx="2833">
                  <c:v>0.0888628156204832</c:v>
                </c:pt>
                <c:pt idx="2834">
                  <c:v>0.0895795177481996</c:v>
                </c:pt>
                <c:pt idx="2835">
                  <c:v>0.0903234188901195</c:v>
                </c:pt>
                <c:pt idx="2836">
                  <c:v>0.0910938527014859</c:v>
                </c:pt>
                <c:pt idx="2837">
                  <c:v>0.0918901518118237</c:v>
                </c:pt>
                <c:pt idx="2838">
                  <c:v>0.0927116497534156</c:v>
                </c:pt>
                <c:pt idx="2839">
                  <c:v>0.10525872885419</c:v>
                </c:pt>
                <c:pt idx="2840">
                  <c:v>0.104159541089619</c:v>
                </c:pt>
                <c:pt idx="2841">
                  <c:v>0.103077446611759</c:v>
                </c:pt>
                <c:pt idx="2842">
                  <c:v>0.102012989369001</c:v>
                </c:pt>
                <c:pt idx="2843">
                  <c:v>0.100966727192675</c:v>
                </c:pt>
                <c:pt idx="2844">
                  <c:v>0.0999392315359689</c:v>
                </c:pt>
                <c:pt idx="2845">
                  <c:v>0.0989310871263426</c:v>
                </c:pt>
                <c:pt idx="2846">
                  <c:v>0.0979428915235812</c:v>
                </c:pt>
                <c:pt idx="2847">
                  <c:v>0.0969752545755875</c:v>
                </c:pt>
                <c:pt idx="2848">
                  <c:v>0.0960287977640041</c:v>
                </c:pt>
                <c:pt idx="2849">
                  <c:v>0.0951041534319085</c:v>
                </c:pt>
                <c:pt idx="2850">
                  <c:v>0.0942019638861101</c:v>
                </c:pt>
                <c:pt idx="2851">
                  <c:v>0.0933228803670354</c:v>
                </c:pt>
                <c:pt idx="2852">
                  <c:v>0.0924675618798289</c:v>
                </c:pt>
                <c:pt idx="2853">
                  <c:v>0.0916366738811487</c:v>
                </c:pt>
                <c:pt idx="2854">
                  <c:v>0.0908308868172055</c:v>
                </c:pt>
                <c:pt idx="2855">
                  <c:v>0.0900508745099124</c:v>
                </c:pt>
                <c:pt idx="2856">
                  <c:v>0.0892973123895674</c:v>
                </c:pt>
                <c:pt idx="2857">
                  <c:v>0.0885708755743105</c:v>
                </c:pt>
                <c:pt idx="2858">
                  <c:v>0.0878722367986612</c:v>
                </c:pt>
                <c:pt idx="2859">
                  <c:v>0.0872020641957517</c:v>
                </c:pt>
                <c:pt idx="2860">
                  <c:v>0.0865610189403983</c:v>
                </c:pt>
                <c:pt idx="2861">
                  <c:v>0.0859497527628788</c:v>
                </c:pt>
                <c:pt idx="2862">
                  <c:v>0.0853689053461504</c:v>
                </c:pt>
                <c:pt idx="2863">
                  <c:v>0.0848191016222171</c:v>
                </c:pt>
                <c:pt idx="2864">
                  <c:v>0.0843009489863548</c:v>
                </c:pt>
                <c:pt idx="2865">
                  <c:v>0.0838150344508668</c:v>
                </c:pt>
                <c:pt idx="2866">
                  <c:v>0.0833619217628768</c:v>
                </c:pt>
                <c:pt idx="2867">
                  <c:v>0.082942148513286</c:v>
                </c:pt>
                <c:pt idx="2868">
                  <c:v>0.0825562232663292</c:v>
                </c:pt>
                <c:pt idx="2869">
                  <c:v>0.08220462274106</c:v>
                </c:pt>
                <c:pt idx="2870">
                  <c:v>0.0818877890774931</c:v>
                </c:pt>
                <c:pt idx="2871">
                  <c:v>0.0816061272209385</c:v>
                </c:pt>
                <c:pt idx="2872">
                  <c:v>0.0813600024582104</c:v>
                </c:pt>
                <c:pt idx="2873">
                  <c:v>0.0811497381388258</c:v>
                </c:pt>
                <c:pt idx="2874">
                  <c:v>0.0809756136129884</c:v>
                </c:pt>
                <c:pt idx="2875">
                  <c:v>0.0808378624160733</c:v>
                </c:pt>
                <c:pt idx="2876">
                  <c:v>0.0807366707265044</c:v>
                </c:pt>
                <c:pt idx="2877">
                  <c:v>0.0806721761203948</c:v>
                </c:pt>
                <c:pt idx="2878">
                  <c:v>0.0806444666421695</c:v>
                </c:pt>
                <c:pt idx="2879">
                  <c:v>0.0806535802057168</c:v>
                </c:pt>
                <c:pt idx="2880">
                  <c:v>0.0806995043355286</c:v>
                </c:pt>
                <c:pt idx="2881">
                  <c:v>0.0807821762519431</c:v>
                </c:pt>
                <c:pt idx="2882">
                  <c:v>0.0809014832991336</c:v>
                </c:pt>
                <c:pt idx="2883">
                  <c:v>0.0810572637090594</c:v>
                </c:pt>
                <c:pt idx="2884">
                  <c:v>0.0812493076893582</c:v>
                </c:pt>
                <c:pt idx="2885">
                  <c:v>0.0814773588182631</c:v>
                </c:pt>
                <c:pt idx="2886">
                  <c:v>0.0817411157251967</c:v>
                </c:pt>
                <c:pt idx="2887">
                  <c:v>0.0820402340318456</c:v>
                </c:pt>
                <c:pt idx="2888">
                  <c:v>0.0823743285253361</c:v>
                </c:pt>
                <c:pt idx="2889">
                  <c:v>0.0827429755326698</c:v>
                </c:pt>
                <c:pt idx="2890">
                  <c:v>0.083145715463877</c:v>
                </c:pt>
                <c:pt idx="2891">
                  <c:v>0.0835820554903982</c:v>
                </c:pt>
                <c:pt idx="2892">
                  <c:v>0.0840514723249986</c:v>
                </c:pt>
                <c:pt idx="2893">
                  <c:v>0.0845534150700017</c:v>
                </c:pt>
                <c:pt idx="2894">
                  <c:v>0.0850873081017375</c:v>
                </c:pt>
                <c:pt idx="2895">
                  <c:v>0.0856525539607547</c:v>
                </c:pt>
                <c:pt idx="2896">
                  <c:v>0.0862485362194629</c:v>
                </c:pt>
                <c:pt idx="2897">
                  <c:v>0.0868746223013372</c:v>
                </c:pt>
                <c:pt idx="2898">
                  <c:v>0.0875301662285637</c:v>
                </c:pt>
                <c:pt idx="2899">
                  <c:v>0.0882145112779071</c:v>
                </c:pt>
                <c:pt idx="2900">
                  <c:v>0.0889269925275785</c:v>
                </c:pt>
                <c:pt idx="2901">
                  <c:v>0.0896669392808743</c:v>
                </c:pt>
                <c:pt idx="2902">
                  <c:v>0.0904336773552862</c:v>
                </c:pt>
                <c:pt idx="2903">
                  <c:v>0.091226531228585</c:v>
                </c:pt>
                <c:pt idx="2904">
                  <c:v>0.0920448260360136</c:v>
                </c:pt>
                <c:pt idx="2905">
                  <c:v>0.104097310243829</c:v>
                </c:pt>
                <c:pt idx="2906">
                  <c:v>0.103006407567685</c:v>
                </c:pt>
                <c:pt idx="2907">
                  <c:v>0.101932968170264</c:v>
                </c:pt>
                <c:pt idx="2908">
                  <c:v>0.100877549534076</c:v>
                </c:pt>
                <c:pt idx="2909">
                  <c:v>0.0998407231544323</c:v>
                </c:pt>
                <c:pt idx="2910">
                  <c:v>0.0988230742286435</c:v>
                </c:pt>
                <c:pt idx="2911">
                  <c:v>0.0978252012520291</c:v>
                </c:pt>
                <c:pt idx="2912">
                  <c:v>0.0968477155125509</c:v>
                </c:pt>
                <c:pt idx="2913">
                  <c:v>0.0958912404758641</c:v>
                </c:pt>
                <c:pt idx="2914">
                  <c:v>0.0949564110526509</c:v>
                </c:pt>
                <c:pt idx="2915">
                  <c:v>0.0940438727403332</c:v>
                </c:pt>
                <c:pt idx="2916">
                  <c:v>0.0931542806316489</c:v>
                </c:pt>
                <c:pt idx="2917">
                  <c:v>0.0922882982831518</c:v>
                </c:pt>
                <c:pt idx="2918">
                  <c:v>0.0914465964374836</c:v>
                </c:pt>
                <c:pt idx="2919">
                  <c:v>0.0906298515942732</c:v>
                </c:pt>
                <c:pt idx="2920">
                  <c:v>0.0898387444257765</c:v>
                </c:pt>
                <c:pt idx="2921">
                  <c:v>0.0890739580348824</c:v>
                </c:pt>
                <c:pt idx="2922">
                  <c:v>0.088336176054887</c:v>
                </c:pt>
                <c:pt idx="2923">
                  <c:v>0.0876260805924811</c:v>
                </c:pt>
                <c:pt idx="2924">
                  <c:v>0.0869443500176981</c:v>
                </c:pt>
                <c:pt idx="2925">
                  <c:v>0.0862916566071135</c:v>
                </c:pt>
                <c:pt idx="2926">
                  <c:v>0.0856686640493477</c:v>
                </c:pt>
                <c:pt idx="2927">
                  <c:v>0.0850760248248588</c:v>
                </c:pt>
                <c:pt idx="2928">
                  <c:v>0.0845143774750781</c:v>
                </c:pt>
                <c:pt idx="2929">
                  <c:v>0.0839843437790639</c:v>
                </c:pt>
                <c:pt idx="2930">
                  <c:v>0.0834865258589672</c:v>
                </c:pt>
                <c:pt idx="2931">
                  <c:v>0.0830215032386188</c:v>
                </c:pt>
                <c:pt idx="2932">
                  <c:v>0.0825898298823771</c:v>
                </c:pt>
                <c:pt idx="2933">
                  <c:v>0.0821920312439107</c:v>
                </c:pt>
                <c:pt idx="2934">
                  <c:v>0.0818286013567383</c:v>
                </c:pt>
                <c:pt idx="2935">
                  <c:v>0.0815</c:v>
                </c:pt>
                <c:pt idx="2936">
                  <c:v>0.0812066499740015</c:v>
                </c:pt>
                <c:pt idx="2937">
                  <c:v>0.0809489345204741</c:v>
                </c:pt>
                <c:pt idx="2938">
                  <c:v>0.0807271949221574</c:v>
                </c:pt>
                <c:pt idx="2939">
                  <c:v>0.0805417283152031</c:v>
                </c:pt>
                <c:pt idx="2940">
                  <c:v>0.0803927857459859</c:v>
                </c:pt>
                <c:pt idx="2941">
                  <c:v>0.0802805705012115</c:v>
                </c:pt>
                <c:pt idx="2942">
                  <c:v>0.0802052367367617</c:v>
                </c:pt>
                <c:pt idx="2943">
                  <c:v>0.0801668884265817</c:v>
                </c:pt>
                <c:pt idx="2944">
                  <c:v>0.0801655786481954</c:v>
                </c:pt>
                <c:pt idx="2945">
                  <c:v>0.0802013092162466</c:v>
                </c:pt>
                <c:pt idx="2946">
                  <c:v>0.0802740306699495</c:v>
                </c:pt>
                <c:pt idx="2947">
                  <c:v>0.0803836426146514</c:v>
                </c:pt>
                <c:pt idx="2948">
                  <c:v>0.0805299944120202</c:v>
                </c:pt>
                <c:pt idx="2949">
                  <c:v>0.0807128862078417</c:v>
                </c:pt>
                <c:pt idx="2950">
                  <c:v>0.0809320702811932</c:v>
                </c:pt>
                <c:pt idx="2951">
                  <c:v>0.0811872526940036</c:v>
                </c:pt>
                <c:pt idx="2952">
                  <c:v>0.0814780952158309</c:v>
                </c:pt>
                <c:pt idx="2953">
                  <c:v>0.0818042174951878</c:v>
                </c:pt>
                <c:pt idx="2954">
                  <c:v>0.0821651994459942</c:v>
                </c:pt>
                <c:pt idx="2955">
                  <c:v>0.0825605838157653</c:v>
                </c:pt>
                <c:pt idx="2956">
                  <c:v>0.0829898789009841</c:v>
                </c:pt>
                <c:pt idx="2957">
                  <c:v>0.0834525613747115</c:v>
                </c:pt>
                <c:pt idx="2958">
                  <c:v>0.0839480791918433</c:v>
                </c:pt>
                <c:pt idx="2959">
                  <c:v>0.0844758545384419</c:v>
                </c:pt>
                <c:pt idx="2960">
                  <c:v>0.0850352867931896</c:v>
                </c:pt>
                <c:pt idx="2961">
                  <c:v>0.0856257554711198</c:v>
                </c:pt>
                <c:pt idx="2962">
                  <c:v>0.0862466231222997</c:v>
                </c:pt>
                <c:pt idx="2963">
                  <c:v>0.086897238160945</c:v>
                </c:pt>
                <c:pt idx="2964">
                  <c:v>0.0875769376034581</c:v>
                </c:pt>
                <c:pt idx="2965">
                  <c:v>0.08828504969699</c:v>
                </c:pt>
                <c:pt idx="2966">
                  <c:v>0.0890208964232556</c:v>
                </c:pt>
                <c:pt idx="2967">
                  <c:v>0.089783795865401</c:v>
                </c:pt>
                <c:pt idx="2968">
                  <c:v>0.09057306442867</c:v>
                </c:pt>
                <c:pt idx="2969">
                  <c:v>0.0913880189083887</c:v>
                </c:pt>
                <c:pt idx="2970">
                  <c:v>0.102948530829731</c:v>
                </c:pt>
                <c:pt idx="2971">
                  <c:v>0.101866235819333</c:v>
                </c:pt>
                <c:pt idx="2972">
                  <c:v>0.100801785698469</c:v>
                </c:pt>
                <c:pt idx="2973">
                  <c:v>0.0997557517138736</c:v>
                </c:pt>
                <c:pt idx="2974">
                  <c:v>0.0987287192259678</c:v>
                </c:pt>
                <c:pt idx="2975">
                  <c:v>0.0977212873431372</c:v>
                </c:pt>
                <c:pt idx="2976">
                  <c:v>0.096734068455741</c:v>
                </c:pt>
                <c:pt idx="2977">
                  <c:v>0.0957676876613401</c:v>
                </c:pt>
                <c:pt idx="2978">
                  <c:v>0.0948227820726643</c:v>
                </c:pt>
                <c:pt idx="2979">
                  <c:v>0.0939</c:v>
                </c:pt>
                <c:pt idx="2980">
                  <c:v>0.093</c:v>
                </c:pt>
                <c:pt idx="2981">
                  <c:v>0.0921234497834292</c:v>
                </c:pt>
                <c:pt idx="2982">
                  <c:v>0.0912710249750708</c:v>
                </c:pt>
                <c:pt idx="2983">
                  <c:v>0.0904434077199659</c:v>
                </c:pt>
                <c:pt idx="2984">
                  <c:v>0.08964128513135</c:v>
                </c:pt>
                <c:pt idx="2985">
                  <c:v>0.0888653475771068</c:v>
                </c:pt>
                <c:pt idx="2986">
                  <c:v>0.0881162868032919</c:v>
                </c:pt>
                <c:pt idx="2987">
                  <c:v>0.0873947938952887</c:v>
                </c:pt>
                <c:pt idx="2988">
                  <c:v>0.0867015570794435</c:v>
                </c:pt>
                <c:pt idx="2989">
                  <c:v>0.0860372593705773</c:v>
                </c:pt>
                <c:pt idx="2990">
                  <c:v>0.0854025760735588</c:v>
                </c:pt>
                <c:pt idx="2991">
                  <c:v>0.0847981721501118</c:v>
                </c:pt>
                <c:pt idx="2992">
                  <c:v>0.0842246994651806</c:v>
                </c:pt>
                <c:pt idx="2993">
                  <c:v>0.0836827939304132</c:v>
                </c:pt>
                <c:pt idx="2994">
                  <c:v>0.0831730725655845</c:v>
                </c:pt>
                <c:pt idx="2995">
                  <c:v>0.0826961305019769</c:v>
                </c:pt>
                <c:pt idx="2996">
                  <c:v>0.0822525379547646</c:v>
                </c:pt>
                <c:pt idx="2997">
                  <c:v>0.0818428371942224</c:v>
                </c:pt>
                <c:pt idx="2998">
                  <c:v>0.0814675395479696</c:v>
                </c:pt>
                <c:pt idx="2999">
                  <c:v>0.0811271224683829</c:v>
                </c:pt>
                <c:pt idx="3000">
                  <c:v>0.0808220267006464</c:v>
                </c:pt>
                <c:pt idx="3001">
                  <c:v>0.0805526535875758</c:v>
                </c:pt>
                <c:pt idx="3002">
                  <c:v>0.0803193625472712</c:v>
                </c:pt>
                <c:pt idx="3003">
                  <c:v>0.0801224687587695</c:v>
                </c:pt>
                <c:pt idx="3004">
                  <c:v>0.0799622410891541</c:v>
                </c:pt>
                <c:pt idx="3005">
                  <c:v>0.0798389002930276</c:v>
                </c:pt>
                <c:pt idx="3006">
                  <c:v>0.0797526175119036</c:v>
                </c:pt>
                <c:pt idx="3007">
                  <c:v>0.0797035130969771</c:v>
                </c:pt>
                <c:pt idx="3008">
                  <c:v>0.0796916557739893</c:v>
                </c:pt>
                <c:pt idx="3009">
                  <c:v>0.0797170621636297</c:v>
                </c:pt>
                <c:pt idx="3010">
                  <c:v>0.0797796966652544</c:v>
                </c:pt>
                <c:pt idx="3011">
                  <c:v>0.0798794717058144</c:v>
                </c:pt>
                <c:pt idx="3012">
                  <c:v>0.0800162483499445</c:v>
                </c:pt>
                <c:pt idx="3013">
                  <c:v>0.0801898372613388</c:v>
                </c:pt>
                <c:pt idx="3014">
                  <c:v>0.0804</c:v>
                </c:pt>
                <c:pt idx="3015">
                  <c:v>0.0806464506348543</c:v>
                </c:pt>
                <c:pt idx="3016">
                  <c:v>0.080928857646701</c:v>
                </c:pt>
                <c:pt idx="3017">
                  <c:v>0.081246846092633</c:v>
                </c:pt>
                <c:pt idx="3018">
                  <c:v>0.0816</c:v>
                </c:pt>
                <c:pt idx="3019">
                  <c:v>0.081987864955736</c:v>
                </c:pt>
                <c:pt idx="3020">
                  <c:v>0.082409950855464</c:v>
                </c:pt>
                <c:pt idx="3021">
                  <c:v>0.0828657347762029</c:v>
                </c:pt>
                <c:pt idx="3022">
                  <c:v>0.0833546639366988</c:v>
                </c:pt>
                <c:pt idx="3023">
                  <c:v>0.0838761587103272</c:v>
                </c:pt>
                <c:pt idx="3024">
                  <c:v>0.0844296156570667</c:v>
                </c:pt>
                <c:pt idx="3025">
                  <c:v>0.0850144105431544</c:v>
                </c:pt>
                <c:pt idx="3026">
                  <c:v>0.0856299013195741</c:v>
                </c:pt>
                <c:pt idx="3027">
                  <c:v>0.086275431033406</c:v>
                </c:pt>
                <c:pt idx="3028">
                  <c:v>0.0869503306491701</c:v>
                </c:pt>
                <c:pt idx="3029">
                  <c:v>0.0876539217605236</c:v>
                </c:pt>
                <c:pt idx="3030">
                  <c:v>0.0883855191759374</c:v>
                </c:pt>
                <c:pt idx="3031">
                  <c:v>0.0891444333651855</c:v>
                </c:pt>
                <c:pt idx="3032">
                  <c:v>0.0899299727565843</c:v>
                </c:pt>
                <c:pt idx="3033">
                  <c:v>0.0907414458778347</c:v>
                </c:pt>
                <c:pt idx="3034">
                  <c:v>0.101812818446402</c:v>
                </c:pt>
                <c:pt idx="3035">
                  <c:v>0.10073946595054</c:v>
                </c:pt>
                <c:pt idx="3036">
                  <c:v>0.0996843518311675</c:v>
                </c:pt>
                <c:pt idx="3037">
                  <c:v>0.0986480613088772</c:v>
                </c:pt>
                <c:pt idx="3038">
                  <c:v>0.0976311937855929</c:v>
                </c:pt>
                <c:pt idx="3039">
                  <c:v>0.0966343624183447</c:v>
                </c:pt>
                <c:pt idx="3040">
                  <c:v>0.0956581935852857</c:v>
                </c:pt>
                <c:pt idx="3041">
                  <c:v>0.0947033262351433</c:v>
                </c:pt>
                <c:pt idx="3042">
                  <c:v>0.0937704111113948</c:v>
                </c:pt>
                <c:pt idx="3043">
                  <c:v>0.0928601098427091</c:v>
                </c:pt>
                <c:pt idx="3044">
                  <c:v>0.0919730938916376</c:v>
                </c:pt>
                <c:pt idx="3045">
                  <c:v>0.0911100433541769</c:v>
                </c:pt>
                <c:pt idx="3046">
                  <c:v>0.0902716456036999</c:v>
                </c:pt>
                <c:pt idx="3047">
                  <c:v>0.0894585937738795</c:v>
                </c:pt>
                <c:pt idx="3048">
                  <c:v>0.0886715850766185</c:v>
                </c:pt>
                <c:pt idx="3049">
                  <c:v>0.0879113189526809</c:v>
                </c:pt>
                <c:pt idx="3050">
                  <c:v>0.0871784950546865</c:v>
                </c:pt>
                <c:pt idx="3051">
                  <c:v>0.086473811064391</c:v>
                </c:pt>
                <c:pt idx="3052">
                  <c:v>0.0857979603487169</c:v>
                </c:pt>
                <c:pt idx="3053">
                  <c:v>0.0851516294618018</c:v>
                </c:pt>
                <c:pt idx="3054">
                  <c:v>0.0845354955033683</c:v>
                </c:pt>
                <c:pt idx="3055">
                  <c:v>0.0839502233469334</c:v>
                </c:pt>
                <c:pt idx="3056">
                  <c:v>0.0833964627547236</c:v>
                </c:pt>
                <c:pt idx="3057">
                  <c:v>0.0828748453995541</c:v>
                </c:pt>
                <c:pt idx="3058">
                  <c:v>0.082385981817297</c:v>
                </c:pt>
                <c:pt idx="3059">
                  <c:v>0.0819304583167945</c:v>
                </c:pt>
                <c:pt idx="3060">
                  <c:v>0.0815088338770712</c:v>
                </c:pt>
                <c:pt idx="3061">
                  <c:v>0.0811216370643492</c:v>
                </c:pt>
                <c:pt idx="3062">
                  <c:v>0.0807693630035547</c:v>
                </c:pt>
                <c:pt idx="3063">
                  <c:v>0.0804524704406272</c:v>
                </c:pt>
                <c:pt idx="3064">
                  <c:v>0.0801713789328835</c:v>
                </c:pt>
                <c:pt idx="3065">
                  <c:v>0.0799264662048811</c:v>
                </c:pt>
                <c:pt idx="3066">
                  <c:v>0.0797180657065887</c:v>
                </c:pt>
                <c:pt idx="3067">
                  <c:v>0.0795464644091741</c:v>
                </c:pt>
                <c:pt idx="3068">
                  <c:v>0.0794119008713429</c:v>
                </c:pt>
                <c:pt idx="3069">
                  <c:v>0.0793145636059356</c:v>
                </c:pt>
                <c:pt idx="3070">
                  <c:v>0.0792545897724542</c:v>
                </c:pt>
                <c:pt idx="3071">
                  <c:v>0.0792320642164522</c:v>
                </c:pt>
                <c:pt idx="3072">
                  <c:v>0.0792470188713746</c:v>
                </c:pt>
                <c:pt idx="3073">
                  <c:v>0.079299432532648</c:v>
                </c:pt>
                <c:pt idx="3074">
                  <c:v>0.0793892310077381</c:v>
                </c:pt>
                <c:pt idx="3075">
                  <c:v>0.0795162876397031</c:v>
                </c:pt>
                <c:pt idx="3076">
                  <c:v>0.079680424195658</c:v>
                </c:pt>
                <c:pt idx="3077">
                  <c:v>0.0798814121056958</c:v>
                </c:pt>
                <c:pt idx="3078">
                  <c:v>0.0801189740323726</c:v>
                </c:pt>
                <c:pt idx="3079">
                  <c:v>0.0803927857459859</c:v>
                </c:pt>
                <c:pt idx="3080">
                  <c:v>0.0807024782766923</c:v>
                </c:pt>
                <c:pt idx="3081">
                  <c:v>0.0810476403111158</c:v>
                </c:pt>
                <c:pt idx="3082">
                  <c:v>0.0814278207985453</c:v>
                </c:pt>
                <c:pt idx="3083">
                  <c:v>0.0818425317301463</c:v>
                </c:pt>
                <c:pt idx="3084">
                  <c:v>0.0822912510538028</c:v>
                </c:pt>
                <c:pt idx="3085">
                  <c:v>0.0827734256872337</c:v>
                </c:pt>
                <c:pt idx="3086">
                  <c:v>0.0832884745928271</c:v>
                </c:pt>
                <c:pt idx="3087">
                  <c:v>0.0838357918791252</c:v>
                </c:pt>
                <c:pt idx="3088">
                  <c:v>0.0844147498959749</c:v>
                </c:pt>
                <c:pt idx="3089">
                  <c:v>0.0850247022929219</c:v>
                </c:pt>
                <c:pt idx="3090">
                  <c:v>0.085664987013365</c:v>
                </c:pt>
                <c:pt idx="3091">
                  <c:v>0.0863349292001795</c:v>
                </c:pt>
                <c:pt idx="3092">
                  <c:v>0.0870338439918633</c:v>
                </c:pt>
                <c:pt idx="3093">
                  <c:v>0.0877610391916595</c:v>
                </c:pt>
                <c:pt idx="3094">
                  <c:v>0.0885158177954652</c:v>
                </c:pt>
                <c:pt idx="3095">
                  <c:v>0.0892974803675893</c:v>
                </c:pt>
                <c:pt idx="3096">
                  <c:v>0.0901053272564947</c:v>
                </c:pt>
                <c:pt idx="3097">
                  <c:v>0.100690615252863</c:v>
                </c:pt>
                <c:pt idx="3098">
                  <c:v>0.0996265526855165</c:v>
                </c:pt>
                <c:pt idx="3099">
                  <c:v>0.0985811340977572</c:v>
                </c:pt>
                <c:pt idx="3100">
                  <c:v>0.097554958869347</c:v>
                </c:pt>
                <c:pt idx="3101">
                  <c:v>0.0965486405911548</c:v>
                </c:pt>
                <c:pt idx="3102">
                  <c:v>0.0955628065724317</c:v>
                </c:pt>
                <c:pt idx="3103">
                  <c:v>0.0945980972324496</c:v>
                </c:pt>
                <c:pt idx="3104">
                  <c:v>0.0936551653674264</c:v>
                </c:pt>
                <c:pt idx="3105">
                  <c:v>0.092734675283844</c:v>
                </c:pt>
                <c:pt idx="3106">
                  <c:v>0.0918373017896323</c:v>
                </c:pt>
                <c:pt idx="3107">
                  <c:v>0.0909637290352589</c:v>
                </c:pt>
                <c:pt idx="3108">
                  <c:v>0.0901146491975638</c:v>
                </c:pt>
                <c:pt idx="3109">
                  <c:v>0.0892907610002289</c:v>
                </c:pt>
                <c:pt idx="3110">
                  <c:v>0.0884927680660968</c:v>
                </c:pt>
                <c:pt idx="3111">
                  <c:v>0.0877213770981737</c:v>
                </c:pt>
                <c:pt idx="3112">
                  <c:v>0.0869772958880649</c:v>
                </c:pt>
                <c:pt idx="3113">
                  <c:v>0.0862612311528186</c:v>
                </c:pt>
                <c:pt idx="3114">
                  <c:v>0.0855738862036778</c:v>
                </c:pt>
                <c:pt idx="3115">
                  <c:v>0.0849159584530493</c:v>
                </c:pt>
                <c:pt idx="3116">
                  <c:v>0.0842881367690614</c:v>
                </c:pt>
                <c:pt idx="3117">
                  <c:v>0.0836910986903625</c:v>
                </c:pt>
                <c:pt idx="3118">
                  <c:v>0.0831255075172476</c:v>
                </c:pt>
                <c:pt idx="3119">
                  <c:v>0.0825920092987209</c:v>
                </c:pt>
                <c:pt idx="3120">
                  <c:v>0.0820912297386267</c:v>
                </c:pt>
                <c:pt idx="3121">
                  <c:v>0.0816237710474099</c:v>
                </c:pt>
                <c:pt idx="3122">
                  <c:v>0.0811902087692845</c:v>
                </c:pt>
                <c:pt idx="3123">
                  <c:v>0.0807910886174954</c:v>
                </c:pt>
                <c:pt idx="3124">
                  <c:v>0.0804269233528176</c:v>
                </c:pt>
                <c:pt idx="3125">
                  <c:v>0.0800981897423406</c:v>
                </c:pt>
                <c:pt idx="3126">
                  <c:v>0.079805325636827</c:v>
                </c:pt>
                <c:pt idx="3127">
                  <c:v>0.0795487272054053</c:v>
                </c:pt>
                <c:pt idx="3128">
                  <c:v>0.0793287463659927</c:v>
                </c:pt>
                <c:pt idx="3129">
                  <c:v>0.0791456884485819</c:v>
                </c:pt>
                <c:pt idx="3130">
                  <c:v>0.0789998101263541</c:v>
                </c:pt>
                <c:pt idx="3131">
                  <c:v>0.0788913176464939</c:v>
                </c:pt>
                <c:pt idx="3132">
                  <c:v>0.0788203653886481</c:v>
                </c:pt>
                <c:pt idx="3133">
                  <c:v>0.0787870547742457</c:v>
                </c:pt>
                <c:pt idx="3134">
                  <c:v>0.0787914335445168</c:v>
                </c:pt>
                <c:pt idx="3135">
                  <c:v>0.0788334954191427</c:v>
                </c:pt>
                <c:pt idx="3136">
                  <c:v>0.0789131801412159</c:v>
                </c:pt>
                <c:pt idx="3137">
                  <c:v>0.0790303739077578</c:v>
                </c:pt>
                <c:pt idx="3138">
                  <c:v>0.0791849101786445</c:v>
                </c:pt>
                <c:pt idx="3139">
                  <c:v>0.079376570850598</c:v>
                </c:pt>
                <c:pt idx="3140">
                  <c:v>0.0796050877771013</c:v>
                </c:pt>
                <c:pt idx="3141">
                  <c:v>0.0798701446098603</c:v>
                </c:pt>
                <c:pt idx="3142">
                  <c:v>0.0801713789328835</c:v>
                </c:pt>
                <c:pt idx="3143">
                  <c:v>0.0805083846565064</c:v>
                </c:pt>
                <c:pt idx="3144">
                  <c:v>0.0808807146358141</c:v>
                </c:pt>
                <c:pt idx="3145">
                  <c:v>0.0812878834759523</c:v>
                </c:pt>
                <c:pt idx="3146">
                  <c:v>0.0817293704857684</c:v>
                </c:pt>
                <c:pt idx="3147">
                  <c:v>0.08220462274106</c:v>
                </c:pt>
                <c:pt idx="3148">
                  <c:v>0.0827130582193646</c:v>
                </c:pt>
                <c:pt idx="3149">
                  <c:v>0.0832540689696305</c:v>
                </c:pt>
                <c:pt idx="3150">
                  <c:v>0.083827024282149</c:v>
                </c:pt>
                <c:pt idx="3151">
                  <c:v>0.0844312738267048</c:v>
                </c:pt>
                <c:pt idx="3152">
                  <c:v>0.0850661507298879</c:v>
                </c:pt>
                <c:pt idx="3153">
                  <c:v>0.0857309745657892</c:v>
                </c:pt>
                <c:pt idx="3154">
                  <c:v>0.0864250542377614</c:v>
                </c:pt>
                <c:pt idx="3155">
                  <c:v>0.0871476907324572</c:v>
                </c:pt>
                <c:pt idx="3156">
                  <c:v>0.0878981797308682</c:v>
                </c:pt>
                <c:pt idx="3157">
                  <c:v>0.08867581406449</c:v>
                </c:pt>
                <c:pt idx="3158">
                  <c:v>0.0894798860079739</c:v>
                </c:pt>
                <c:pt idx="3159">
                  <c:v>0.099582377959155</c:v>
                </c:pt>
                <c:pt idx="3160">
                  <c:v>0.098527965573232</c:v>
                </c:pt>
                <c:pt idx="3161">
                  <c:v>0.0974926151049401</c:v>
                </c:pt>
                <c:pt idx="3162">
                  <c:v>0.0964769402499892</c:v>
                </c:pt>
                <c:pt idx="3163">
                  <c:v>0.0954815689020661</c:v>
                </c:pt>
                <c:pt idx="3164">
                  <c:v>0.094507142587214</c:v>
                </c:pt>
                <c:pt idx="3165">
                  <c:v>0.0935543157743136</c:v>
                </c:pt>
                <c:pt idx="3166">
                  <c:v>0.0926237550523622</c:v>
                </c:pt>
                <c:pt idx="3167">
                  <c:v>0.0917161381655377</c:v>
                </c:pt>
                <c:pt idx="3168">
                  <c:v>0.0908321528975285</c:v>
                </c:pt>
                <c:pt idx="3169">
                  <c:v>0.0899724957973268</c:v>
                </c:pt>
                <c:pt idx="3170">
                  <c:v>0.0891378707396581</c:v>
                </c:pt>
                <c:pt idx="3171">
                  <c:v>0.0883289873144711</c:v>
                </c:pt>
                <c:pt idx="3172">
                  <c:v>0.0875465590414609</c:v>
                </c:pt>
                <c:pt idx="3173">
                  <c:v>0.0867913014074567</c:v>
                </c:pt>
                <c:pt idx="3174">
                  <c:v>0.0860639297266863</c:v>
                </c:pt>
                <c:pt idx="3175">
                  <c:v>0.0853651568264242</c:v>
                </c:pt>
                <c:pt idx="3176">
                  <c:v>0.0846956905633338</c:v>
                </c:pt>
                <c:pt idx="3177">
                  <c:v>0.0840562311788959</c:v>
                </c:pt>
                <c:pt idx="3178">
                  <c:v>0.0834474685056413</c:v>
                </c:pt>
                <c:pt idx="3179">
                  <c:v>0.0828700790394217</c:v>
                </c:pt>
                <c:pt idx="3180">
                  <c:v>0.082324722896588</c:v>
                </c:pt>
                <c:pt idx="3181">
                  <c:v>0.0818120406786189</c:v>
                </c:pt>
                <c:pt idx="3182">
                  <c:v>0.0813326502703557</c:v>
                </c:pt>
                <c:pt idx="3183">
                  <c:v>0.0808871436014401</c:v>
                </c:pt>
                <c:pt idx="3184">
                  <c:v>0.0804760834037045</c:v>
                </c:pt>
                <c:pt idx="3185">
                  <c:v>0.0801</c:v>
                </c:pt>
                <c:pt idx="3186">
                  <c:v>0.0797593881621468</c:v>
                </c:pt>
                <c:pt idx="3187">
                  <c:v>0.0794547040772288</c:v>
                </c:pt>
                <c:pt idx="3188">
                  <c:v>0.0791863624622321</c:v>
                </c:pt>
                <c:pt idx="3189">
                  <c:v>0.0789547338669443</c:v>
                </c:pt>
                <c:pt idx="3190">
                  <c:v>0.0787601422040362</c:v>
                </c:pt>
                <c:pt idx="3191">
                  <c:v>0.0786028625432942</c:v>
                </c:pt>
                <c:pt idx="3192">
                  <c:v>0.0784831192040683</c:v>
                </c:pt>
                <c:pt idx="3193">
                  <c:v>0.078401084176177</c:v>
                </c:pt>
                <c:pt idx="3194">
                  <c:v>0.0783568758948441</c:v>
                </c:pt>
                <c:pt idx="3195">
                  <c:v>0.0783505583898417</c:v>
                </c:pt>
                <c:pt idx="3196">
                  <c:v>0.0783821408230217</c:v>
                </c:pt>
                <c:pt idx="3197">
                  <c:v>0.0784515774219996</c:v>
                </c:pt>
                <c:pt idx="3198">
                  <c:v>0.0785587678111107</c:v>
                </c:pt>
                <c:pt idx="3199">
                  <c:v>0.0787035577340694</c:v>
                </c:pt>
                <c:pt idx="3200">
                  <c:v>0.0788857401562538</c:v>
                </c:pt>
                <c:pt idx="3201">
                  <c:v>0.0791050567283786</c:v>
                </c:pt>
                <c:pt idx="3202">
                  <c:v>0.0793611995877078</c:v>
                </c:pt>
                <c:pt idx="3203">
                  <c:v>0.0796538134680318</c:v>
                </c:pt>
                <c:pt idx="3204">
                  <c:v>0.0799824980855187</c:v>
                </c:pt>
                <c:pt idx="3205">
                  <c:v>0.0803468107643359</c:v>
                </c:pt>
                <c:pt idx="3206">
                  <c:v>0.0807462692636632</c:v>
                </c:pt>
                <c:pt idx="3207">
                  <c:v>0.0811803547664088</c:v>
                </c:pt>
                <c:pt idx="3208">
                  <c:v>0.0816485149895575</c:v>
                </c:pt>
                <c:pt idx="3209">
                  <c:v>0.0821501673765793</c:v>
                </c:pt>
                <c:pt idx="3210">
                  <c:v>0.082684702333624</c:v>
                </c:pt>
                <c:pt idx="3211">
                  <c:v>0.0832514864732156</c:v>
                </c:pt>
                <c:pt idx="3212">
                  <c:v>0.0838498658317352</c:v>
                </c:pt>
                <c:pt idx="3213">
                  <c:v>0.0844791690300041</c:v>
                </c:pt>
                <c:pt idx="3214">
                  <c:v>0.0851387103496406</c:v>
                </c:pt>
                <c:pt idx="3215">
                  <c:v>0.0858277927014321</c:v>
                </c:pt>
                <c:pt idx="3216">
                  <c:v>0.0865457104656262</c:v>
                </c:pt>
                <c:pt idx="3217">
                  <c:v>0.0872917521877067</c:v>
                </c:pt>
                <c:pt idx="3218">
                  <c:v>0.0880652031167816</c:v>
                </c:pt>
                <c:pt idx="3219">
                  <c:v>0.0888653475771068</c:v>
                </c:pt>
                <c:pt idx="3220">
                  <c:v>0.098488578017961</c:v>
                </c:pt>
                <c:pt idx="3221">
                  <c:v>0.097444189154613</c:v>
                </c:pt>
                <c:pt idx="3222">
                  <c:v>0.0964192926752732</c:v>
                </c:pt>
                <c:pt idx="3223">
                  <c:v>0.0954145167152252</c:v>
                </c:pt>
                <c:pt idx="3224">
                  <c:v>0.0944305035462588</c:v>
                </c:pt>
                <c:pt idx="3225">
                  <c:v>0.0934679089313546</c:v>
                </c:pt>
                <c:pt idx="3226">
                  <c:v>0.0925274013468442</c:v>
                </c:pt>
                <c:pt idx="3227">
                  <c:v>0.0916096610625757</c:v>
                </c:pt>
                <c:pt idx="3228">
                  <c:v>0.0907153790710263</c:v>
                </c:pt>
                <c:pt idx="3229">
                  <c:v>0.0898452558569455</c:v>
                </c:pt>
                <c:pt idx="3230">
                  <c:v>0.089</c:v>
                </c:pt>
                <c:pt idx="3231">
                  <c:v>0.0881803266040674</c:v>
                </c:pt>
                <c:pt idx="3232">
                  <c:v>0.0873869555482968</c:v>
                </c:pt>
                <c:pt idx="3233">
                  <c:v>0.0866206095568485</c:v>
                </c:pt>
                <c:pt idx="3234">
                  <c:v>0.0858820120863502</c:v>
                </c:pt>
                <c:pt idx="3235">
                  <c:v>0.0851718850325622</c:v>
                </c:pt>
                <c:pt idx="3236">
                  <c:v>0.0844909462605313</c:v>
                </c:pt>
                <c:pt idx="3237">
                  <c:v>0.0838399069655972</c:v>
                </c:pt>
                <c:pt idx="3238">
                  <c:v>0.0832194688759787</c:v>
                </c:pt>
                <c:pt idx="3239">
                  <c:v>0.0826303213112474</c:v>
                </c:pt>
                <c:pt idx="3240">
                  <c:v>0.0820731381147327</c:v>
                </c:pt>
                <c:pt idx="3241">
                  <c:v>0.0815485744817161</c:v>
                </c:pt>
                <c:pt idx="3242">
                  <c:v>0.0810572637090594</c:v>
                </c:pt>
                <c:pt idx="3243">
                  <c:v>0.0805998138955668</c:v>
                </c:pt>
                <c:pt idx="3244">
                  <c:v>0.0801768046257769</c:v>
                </c:pt>
                <c:pt idx="3245">
                  <c:v>0.0797887836728947</c:v>
                </c:pt>
                <c:pt idx="3246">
                  <c:v>0.0794362637590666</c:v>
                </c:pt>
                <c:pt idx="3247">
                  <c:v>0.0791197194130515</c:v>
                </c:pt>
                <c:pt idx="3248">
                  <c:v>0.0788395839664315</c:v>
                </c:pt>
                <c:pt idx="3249">
                  <c:v>0.0785962467297262</c:v>
                </c:pt>
                <c:pt idx="3250">
                  <c:v>0.078390050389064</c:v>
                </c:pt>
                <c:pt idx="3251">
                  <c:v>0.0782212886623584</c:v>
                </c:pt>
                <c:pt idx="3252">
                  <c:v>0.0780902042512375</c:v>
                </c:pt>
                <c:pt idx="3253">
                  <c:v>0.0779969871212985</c:v>
                </c:pt>
                <c:pt idx="3254">
                  <c:v>0.0779417731386706</c:v>
                </c:pt>
                <c:pt idx="3255">
                  <c:v>0.0779246430854835</c:v>
                </c:pt>
                <c:pt idx="3256">
                  <c:v>0.0779456220707744</c:v>
                </c:pt>
                <c:pt idx="3257">
                  <c:v>0.0780046793468187</c:v>
                </c:pt>
                <c:pt idx="3258">
                  <c:v>0.0781017285340088</c:v>
                </c:pt>
                <c:pt idx="3259">
                  <c:v>0.0782366282504557</c:v>
                </c:pt>
                <c:pt idx="3260">
                  <c:v>0.0784091831356506</c:v>
                </c:pt>
                <c:pt idx="3261">
                  <c:v>0.0786191452510138</c:v>
                </c:pt>
                <c:pt idx="3262">
                  <c:v>0.078866215834158</c:v>
                </c:pt>
                <c:pt idx="3263">
                  <c:v>0.0791500473783813</c:v>
                </c:pt>
                <c:pt idx="3264">
                  <c:v>0.0794702460044009</c:v>
                </c:pt>
                <c:pt idx="3265">
                  <c:v>0.0798263740877663</c:v>
                </c:pt>
                <c:pt idx="3266">
                  <c:v>0.0802179531027812</c:v>
                </c:pt>
                <c:pt idx="3267">
                  <c:v>0.0806444666421696</c:v>
                </c:pt>
                <c:pt idx="3268">
                  <c:v>0.0811053635710981</c:v>
                </c:pt>
                <c:pt idx="3269">
                  <c:v>0.0816000612744868</c:v>
                </c:pt>
                <c:pt idx="3270">
                  <c:v>0.0821279489577087</c:v>
                </c:pt>
                <c:pt idx="3271">
                  <c:v>0.082688390962698</c:v>
                </c:pt>
                <c:pt idx="3272">
                  <c:v>0.083280730064043</c:v>
                </c:pt>
                <c:pt idx="3273">
                  <c:v>0.0839042907126924</c:v>
                </c:pt>
                <c:pt idx="3274">
                  <c:v>0.0845583821983368</c:v>
                </c:pt>
                <c:pt idx="3275">
                  <c:v>0.085242301705198</c:v>
                </c:pt>
                <c:pt idx="3276">
                  <c:v>0.0859553372397549</c:v>
                </c:pt>
                <c:pt idx="3277">
                  <c:v>0.0866967704127438</c:v>
                </c:pt>
                <c:pt idx="3278">
                  <c:v>0.0874658790614946</c:v>
                </c:pt>
                <c:pt idx="3279">
                  <c:v>0.0882619397022295</c:v>
                </c:pt>
                <c:pt idx="3280">
                  <c:v>0.0974097017755418</c:v>
                </c:pt>
                <c:pt idx="3281">
                  <c:v>0.0963757230841875</c:v>
                </c:pt>
                <c:pt idx="3282">
                  <c:v>0.0953616799348669</c:v>
                </c:pt>
                <c:pt idx="3283">
                  <c:v>0.0943682149878866</c:v>
                </c:pt>
                <c:pt idx="3284">
                  <c:v>0.0933959849244066</c:v>
                </c:pt>
                <c:pt idx="3285">
                  <c:v>0.0924456597142342</c:v>
                </c:pt>
                <c:pt idx="3286">
                  <c:v>0.0915179217421374</c:v>
                </c:pt>
                <c:pt idx="3287">
                  <c:v>0.0906134647831104</c:v>
                </c:pt>
                <c:pt idx="3288">
                  <c:v>0.0897329928175807</c:v>
                </c:pt>
                <c:pt idx="3289">
                  <c:v>0.0888772186783542</c:v>
                </c:pt>
                <c:pt idx="3290">
                  <c:v>0.0880468625221819</c:v>
                </c:pt>
                <c:pt idx="3291">
                  <c:v>0.087242650120225</c:v>
                </c:pt>
                <c:pt idx="3292">
                  <c:v>0.0864653109634147</c:v>
                </c:pt>
                <c:pt idx="3293">
                  <c:v>0.0857155761807619</c:v>
                </c:pt>
                <c:pt idx="3294">
                  <c:v>0.0849941762710834</c:v>
                </c:pt>
                <c:pt idx="3295">
                  <c:v>0.0843018386513604</c:v>
                </c:pt>
                <c:pt idx="3296">
                  <c:v>0.0836392850280297</c:v>
                </c:pt>
                <c:pt idx="3297">
                  <c:v>0.0830072286008875</c:v>
                </c:pt>
                <c:pt idx="3298">
                  <c:v>0.0824063711129182</c:v>
                </c:pt>
                <c:pt idx="3299">
                  <c:v>0.0818373997631889</c:v>
                </c:pt>
                <c:pt idx="3300">
                  <c:v>0.0813009840038852</c:v>
                </c:pt>
                <c:pt idx="3301">
                  <c:v>0.0807977722465168</c:v>
                </c:pt>
                <c:pt idx="3302">
                  <c:v>0.0803283885061813</c:v>
                </c:pt>
                <c:pt idx="3303">
                  <c:v>0.0798934290164091</c:v>
                </c:pt>
                <c:pt idx="3304">
                  <c:v>0.0794934588503985</c:v>
                </c:pt>
                <c:pt idx="3305">
                  <c:v>0.0791290085872431</c:v>
                </c:pt>
                <c:pt idx="3306">
                  <c:v>0.0788005710639206</c:v>
                </c:pt>
                <c:pt idx="3307">
                  <c:v>0.078508598255223</c:v>
                </c:pt>
                <c:pt idx="3308">
                  <c:v>0.0782534983243561</c:v>
                </c:pt>
                <c:pt idx="3309">
                  <c:v>0.0780356328865218</c:v>
                </c:pt>
                <c:pt idx="3310">
                  <c:v>0.07785531452637</c:v>
                </c:pt>
                <c:pt idx="3311">
                  <c:v>0.077712804607735</c:v>
                </c:pt>
                <c:pt idx="3312">
                  <c:v>0.0776083114105699</c:v>
                </c:pt>
                <c:pt idx="3313">
                  <c:v>0.0775419886255182</c:v>
                </c:pt>
                <c:pt idx="3314">
                  <c:v>0.0775139342312077</c:v>
                </c:pt>
                <c:pt idx="3315">
                  <c:v>0.0775241897732572</c:v>
                </c:pt>
                <c:pt idx="3316">
                  <c:v>0.0775727400573165</c:v>
                </c:pt>
                <c:pt idx="3317">
                  <c:v>0.0776595132614157</c:v>
                </c:pt>
                <c:pt idx="3318">
                  <c:v>0.0777843814656901</c:v>
                </c:pt>
                <c:pt idx="3319">
                  <c:v>0.0779471615904004</c:v>
                </c:pt>
                <c:pt idx="3320">
                  <c:v>0.0781476167262956</c:v>
                </c:pt>
                <c:pt idx="3321">
                  <c:v>0.0783854578349836</c:v>
                </c:pt>
                <c:pt idx="3322">
                  <c:v>0.0786603457912562</c:v>
                </c:pt>
                <c:pt idx="3323">
                  <c:v>0.0789718937344167</c:v>
                </c:pt>
                <c:pt idx="3324">
                  <c:v>0.0793196696916975</c:v>
                </c:pt>
                <c:pt idx="3325">
                  <c:v>0.0797031994338998</c:v>
                </c:pt>
                <c:pt idx="3326">
                  <c:v>0.0801219695214739</c:v>
                </c:pt>
                <c:pt idx="3327">
                  <c:v>0.0805754304983846</c:v>
                </c:pt>
                <c:pt idx="3328">
                  <c:v>0.0810630001912093</c:v>
                </c:pt>
                <c:pt idx="3329">
                  <c:v>0.0815840670719473</c:v>
                </c:pt>
                <c:pt idx="3330">
                  <c:v>0.0821379936448414</c:v>
                </c:pt>
                <c:pt idx="3331">
                  <c:v>0.082724119820038</c:v>
                </c:pt>
                <c:pt idx="3332">
                  <c:v>0.0833417662399832</c:v>
                </c:pt>
                <c:pt idx="3333">
                  <c:v>0.0839902375279413</c:v>
                </c:pt>
                <c:pt idx="3334">
                  <c:v>0.0846688254317963</c:v>
                </c:pt>
                <c:pt idx="3335">
                  <c:v>0.0853768118402181</c:v>
                </c:pt>
                <c:pt idx="3336">
                  <c:v>0.0861134716522334</c:v>
                </c:pt>
                <c:pt idx="3337">
                  <c:v>0.0868780754851303</c:v>
                </c:pt>
                <c:pt idx="3338">
                  <c:v>0.0876698922093554</c:v>
                </c:pt>
                <c:pt idx="3339">
                  <c:v>0.0963462505757229</c:v>
                </c:pt>
                <c:pt idx="3340">
                  <c:v>0.0953230821994337</c:v>
                </c:pt>
                <c:pt idx="3341">
                  <c:v>0.0943203053430172</c:v>
                </c:pt>
                <c:pt idx="3342">
                  <c:v>0.093338577233639</c:v>
                </c:pt>
                <c:pt idx="3343">
                  <c:v>0.0923785689432348</c:v>
                </c:pt>
                <c:pt idx="3344">
                  <c:v>0.0914409645618417</c:v>
                </c:pt>
                <c:pt idx="3345">
                  <c:v>0.090526460220203</c:v>
                </c:pt>
                <c:pt idx="3346">
                  <c:v>0.0896357629520717</c:v>
                </c:pt>
                <c:pt idx="3347">
                  <c:v>0.0887695893873572</c:v>
                </c:pt>
                <c:pt idx="3348">
                  <c:v>0.0879286642682578</c:v>
                </c:pt>
                <c:pt idx="3349">
                  <c:v>0.0871137187818313</c:v>
                </c:pt>
                <c:pt idx="3350">
                  <c:v>0.0863254887040901</c:v>
                </c:pt>
                <c:pt idx="3351">
                  <c:v>0.0855647123526983</c:v>
                </c:pt>
                <c:pt idx="3352">
                  <c:v>0.0848321283476962</c:v>
                </c:pt>
                <c:pt idx="3353">
                  <c:v>0.0841284731823893</c:v>
                </c:pt>
                <c:pt idx="3354">
                  <c:v>0.0834544786095989</c:v>
                </c:pt>
                <c:pt idx="3355">
                  <c:v>0.0828108688518602</c:v>
                </c:pt>
                <c:pt idx="3356">
                  <c:v>0.0821983576478265</c:v>
                </c:pt>
                <c:pt idx="3357">
                  <c:v>0.0816176451510333</c:v>
                </c:pt>
                <c:pt idx="3358">
                  <c:v>0.0810694147012299</c:v>
                </c:pt>
                <c:pt idx="3359">
                  <c:v>0.0805543294925853</c:v>
                </c:pt>
                <c:pt idx="3360">
                  <c:v>0.0800730291671296</c:v>
                </c:pt>
                <c:pt idx="3361">
                  <c:v>0.0796261263656596</c:v>
                </c:pt>
                <c:pt idx="3362">
                  <c:v>0.079214203271888</c:v>
                </c:pt>
                <c:pt idx="3363">
                  <c:v>0.0788378081887111</c:v>
                </c:pt>
                <c:pt idx="3364">
                  <c:v>0.0784974521879532</c:v>
                </c:pt>
                <c:pt idx="3365">
                  <c:v>0.0781936058766956</c:v>
                </c:pt>
                <c:pt idx="3366">
                  <c:v>0.0779266963241738</c:v>
                </c:pt>
                <c:pt idx="3367">
                  <c:v>0.0776971041931422</c:v>
                </c:pt>
                <c:pt idx="3368">
                  <c:v>0.07750516111847</c:v>
                </c:pt>
                <c:pt idx="3369">
                  <c:v>0.0773511473735199</c:v>
                </c:pt>
                <c:pt idx="3370">
                  <c:v>0.0772352898615652</c:v>
                </c:pt>
                <c:pt idx="3371">
                  <c:v>0.0771577604651664</c:v>
                </c:pt>
                <c:pt idx="3372">
                  <c:v>0.0771186747811449</c:v>
                </c:pt>
                <c:pt idx="3373">
                  <c:v>0.0771180912626862</c:v>
                </c:pt>
                <c:pt idx="3374">
                  <c:v>0.0771560107833473</c:v>
                </c:pt>
                <c:pt idx="3375">
                  <c:v>0.0772323766305298</c:v>
                </c:pt>
                <c:pt idx="3376">
                  <c:v>0.0773470749285324</c:v>
                </c:pt>
                <c:pt idx="3377">
                  <c:v>0.0774999354838441</c:v>
                </c:pt>
                <c:pt idx="3378">
                  <c:v>0.0776907330381172</c:v>
                </c:pt>
                <c:pt idx="3379">
                  <c:v>0.0779191889074829</c:v>
                </c:pt>
                <c:pt idx="3380">
                  <c:v>0.0781849729807461</c:v>
                </c:pt>
                <c:pt idx="3381">
                  <c:v>0.0784877060436856</c:v>
                </c:pt>
                <c:pt idx="3382">
                  <c:v>0.0788269623923185</c:v>
                </c:pt>
                <c:pt idx="3383">
                  <c:v>0.0792022726946645</c:v>
                </c:pt>
                <c:pt idx="3384">
                  <c:v>0.0796131270582936</c:v>
                </c:pt>
                <c:pt idx="3385">
                  <c:v>0.0800589782597805</c:v>
                </c:pt>
                <c:pt idx="3386">
                  <c:v>0.0805392450920668</c:v>
                </c:pt>
                <c:pt idx="3387">
                  <c:v>0.0810533157865858</c:v>
                </c:pt>
                <c:pt idx="3388">
                  <c:v>0.0816005514687248</c:v>
                </c:pt>
                <c:pt idx="3389">
                  <c:v>0.0821802896076669</c:v>
                </c:pt>
                <c:pt idx="3390">
                  <c:v>0.0827918474247314</c:v>
                </c:pt>
                <c:pt idx="3391">
                  <c:v>0.0834345252278696</c:v>
                </c:pt>
                <c:pt idx="3392">
                  <c:v>0.0841076096438366</c:v>
                </c:pt>
                <c:pt idx="3393">
                  <c:v>0.0848103767236062</c:v>
                </c:pt>
                <c:pt idx="3394">
                  <c:v>0.0855420949006979</c:v>
                </c:pt>
                <c:pt idx="3395">
                  <c:v>0.0863020277861419</c:v>
                </c:pt>
                <c:pt idx="3396">
                  <c:v>0.0870894367877069</c:v>
                </c:pt>
                <c:pt idx="3397">
                  <c:v>0.0952987408101492</c:v>
                </c:pt>
                <c:pt idx="3398">
                  <c:v>0.0942867965305853</c:v>
                </c:pt>
                <c:pt idx="3399">
                  <c:v>0.0932957126560486</c:v>
                </c:pt>
                <c:pt idx="3400">
                  <c:v>0.0923261609729333</c:v>
                </c:pt>
                <c:pt idx="3401">
                  <c:v>0.091378826869248</c:v>
                </c:pt>
                <c:pt idx="3402">
                  <c:v>0.0904544084055608</c:v>
                </c:pt>
                <c:pt idx="3403">
                  <c:v>0.0895536152257406</c:v>
                </c:pt>
                <c:pt idx="3404">
                  <c:v>0.0886771672980142</c:v>
                </c:pt>
                <c:pt idx="3405">
                  <c:v>0.0878257934777705</c:v>
                </c:pt>
                <c:pt idx="3406">
                  <c:v>0.0870002298847537</c:v>
                </c:pt>
                <c:pt idx="3407">
                  <c:v>0.0862012180888414</c:v>
                </c:pt>
                <c:pt idx="3408">
                  <c:v>0.0854295031005097</c:v>
                </c:pt>
                <c:pt idx="3409">
                  <c:v>0.0846858311643689</c:v>
                </c:pt>
                <c:pt idx="3410">
                  <c:v>0.083970947356809</c:v>
                </c:pt>
                <c:pt idx="3411">
                  <c:v>0.0832855929918254</c:v>
                </c:pt>
                <c:pt idx="3412">
                  <c:v>0.0826305028424733</c:v>
                </c:pt>
                <c:pt idx="3413">
                  <c:v>0.0820064021890974</c:v>
                </c:pt>
                <c:pt idx="3414">
                  <c:v>0.0814140037094356</c:v>
                </c:pt>
                <c:pt idx="3415">
                  <c:v>0.0808540042298462</c:v>
                </c:pt>
                <c:pt idx="3416">
                  <c:v>0.0803270813611449</c:v>
                </c:pt>
                <c:pt idx="3417">
                  <c:v>0.0798338900467715</c:v>
                </c:pt>
                <c:pt idx="3418">
                  <c:v>0.0793750590550961</c:v>
                </c:pt>
                <c:pt idx="3419">
                  <c:v>0.078951187451488</c:v>
                </c:pt>
                <c:pt idx="3420">
                  <c:v>0.0785628410891561</c:v>
                </c:pt>
                <c:pt idx="3421">
                  <c:v>0.0782105491605832</c:v>
                </c:pt>
                <c:pt idx="3422">
                  <c:v>0.0778948008534587</c:v>
                </c:pt>
                <c:pt idx="3423">
                  <c:v>0.077616042156245</c:v>
                </c:pt>
                <c:pt idx="3424">
                  <c:v>0.0773746728587591</c:v>
                </c:pt>
                <c:pt idx="3425">
                  <c:v>0.0771710437923448</c:v>
                </c:pt>
                <c:pt idx="3426">
                  <c:v>0.077005454352273</c:v>
                </c:pt>
                <c:pt idx="3427">
                  <c:v>0.0768781503419535</c:v>
                </c:pt>
                <c:pt idx="3428">
                  <c:v>0.0767893221743752</c:v>
                </c:pt>
                <c:pt idx="3429">
                  <c:v>0.0767391034610126</c:v>
                </c:pt>
                <c:pt idx="3430">
                  <c:v>0.0767275700123495</c:v>
                </c:pt>
                <c:pt idx="3431">
                  <c:v>0.0767547392673573</c:v>
                </c:pt>
                <c:pt idx="3432">
                  <c:v>0.0768205701619039</c:v>
                </c:pt>
                <c:pt idx="3433">
                  <c:v>0.0769249634384053</c:v>
                </c:pt>
                <c:pt idx="3434">
                  <c:v>0.0770677623912878</c:v>
                </c:pt>
                <c:pt idx="3435">
                  <c:v>0.0772487540352594</c:v>
                </c:pt>
                <c:pt idx="3436">
                  <c:v>0.0774676706762247</c:v>
                </c:pt>
                <c:pt idx="3437">
                  <c:v>0.0777241918581338</c:v>
                </c:pt>
                <c:pt idx="3438">
                  <c:v>0.0780179466533182</c:v>
                </c:pt>
                <c:pt idx="3439">
                  <c:v>0.0783485162590843</c:v>
                </c:pt>
                <c:pt idx="3440">
                  <c:v>0.0787154368596148</c:v>
                </c:pt>
                <c:pt idx="3441">
                  <c:v>0.0791182027096167</c:v>
                </c:pt>
                <c:pt idx="3442">
                  <c:v>0.0795562693946869</c:v>
                </c:pt>
                <c:pt idx="3443">
                  <c:v>0.0800290572229862</c:v>
                </c:pt>
                <c:pt idx="3444">
                  <c:v>0.0805359547034739</c:v>
                </c:pt>
                <c:pt idx="3445">
                  <c:v>0.0810763220675432</c:v>
                </c:pt>
                <c:pt idx="3446">
                  <c:v>0.0816494947932931</c:v>
                </c:pt>
                <c:pt idx="3447">
                  <c:v>0.0822547870947339</c:v>
                </c:pt>
                <c:pt idx="3448">
                  <c:v>0.0828914953418021</c:v>
                </c:pt>
                <c:pt idx="3449">
                  <c:v>0.0835589013810019</c:v>
                </c:pt>
                <c:pt idx="3450">
                  <c:v>0.084256275730654</c:v>
                </c:pt>
                <c:pt idx="3451">
                  <c:v>0.0849828806289832</c:v>
                </c:pt>
                <c:pt idx="3452">
                  <c:v>0.0857379729174886</c:v>
                </c:pt>
                <c:pt idx="3453">
                  <c:v>0.0865208067461232</c:v>
                </c:pt>
                <c:pt idx="3454">
                  <c:v>0.0942677039075419</c:v>
                </c:pt>
                <c:pt idx="3455">
                  <c:v>0.093267411243156</c:v>
                </c:pt>
                <c:pt idx="3456">
                  <c:v>0.0922884608171574</c:v>
                </c:pt>
                <c:pt idx="3457">
                  <c:v>0.0913315389118129</c:v>
                </c:pt>
                <c:pt idx="3458">
                  <c:v>0.0903973450937581</c:v>
                </c:pt>
                <c:pt idx="3459">
                  <c:v>0.0894865911743206</c:v>
                </c:pt>
                <c:pt idx="3460">
                  <c:v>0.0886</c:v>
                </c:pt>
                <c:pt idx="3461">
                  <c:v>0.0877383040638466</c:v>
                </c:pt>
                <c:pt idx="3462">
                  <c:v>0.0869022439296017</c:v>
                </c:pt>
                <c:pt idx="3463">
                  <c:v>0.0860925664619193</c:v>
                </c:pt>
                <c:pt idx="3464">
                  <c:v>0.0853100228578096</c:v>
                </c:pt>
                <c:pt idx="3465">
                  <c:v>0.0845553664766465</c:v>
                </c:pt>
                <c:pt idx="3466">
                  <c:v>0.0838293504686753</c:v>
                </c:pt>
                <c:pt idx="3467">
                  <c:v>0.0831327252049396</c:v>
                </c:pt>
                <c:pt idx="3468">
                  <c:v>0.0824662355149063</c:v>
                </c:pt>
                <c:pt idx="3469">
                  <c:v>0.0818306177417719</c:v>
                </c:pt>
                <c:pt idx="3470">
                  <c:v>0.0812265966294292</c:v>
                </c:pt>
                <c:pt idx="3471">
                  <c:v>0.0806548820593025</c:v>
                </c:pt>
                <c:pt idx="3472">
                  <c:v>0.080116165659622</c:v>
                </c:pt>
                <c:pt idx="3473">
                  <c:v>0.0796111173141038</c:v>
                </c:pt>
                <c:pt idx="3474">
                  <c:v>0.0791403816013039</c:v>
                </c:pt>
                <c:pt idx="3475">
                  <c:v>0.078704574199979</c:v>
                </c:pt>
                <c:pt idx="3476">
                  <c:v>0.0783042782994646</c:v>
                </c:pt>
                <c:pt idx="3477">
                  <c:v>0.0779400410572127</c:v>
                </c:pt>
                <c:pt idx="3478">
                  <c:v>0.0776123701480634</c:v>
                </c:pt>
                <c:pt idx="3479">
                  <c:v>0.0773217304514067</c:v>
                </c:pt>
                <c:pt idx="3480">
                  <c:v>0.0770685409229992</c:v>
                </c:pt>
                <c:pt idx="3481">
                  <c:v>0.076853171697725</c:v>
                </c:pt>
                <c:pt idx="3482">
                  <c:v>0.0766759414679728</c:v>
                </c:pt>
                <c:pt idx="3483">
                  <c:v>0.0765371151794997</c:v>
                </c:pt>
                <c:pt idx="3484">
                  <c:v>0.0764369020826982</c:v>
                </c:pt>
                <c:pt idx="3485">
                  <c:v>0.0763754541721357</c:v>
                </c:pt>
                <c:pt idx="3486">
                  <c:v>0.0763528650412019</c:v>
                </c:pt>
                <c:pt idx="3487">
                  <c:v>0.0763691691718589</c:v>
                </c:pt>
                <c:pt idx="3488">
                  <c:v>0.0764243416720092</c:v>
                </c:pt>
                <c:pt idx="3489">
                  <c:v>0.0765182984651384</c:v>
                </c:pt>
                <c:pt idx="3490">
                  <c:v>0.0766508969288683</c:v>
                </c:pt>
                <c:pt idx="3491">
                  <c:v>0.0768219369711543</c:v>
                </c:pt>
                <c:pt idx="3492">
                  <c:v>0.0770311625253053</c:v>
                </c:pt>
                <c:pt idx="3493">
                  <c:v>0.0772782634380458</c:v>
                </c:pt>
                <c:pt idx="3494">
                  <c:v>0.0775628777186613</c:v>
                </c:pt>
                <c:pt idx="3495">
                  <c:v>0.0778845941120579</c:v>
                </c:pt>
                <c:pt idx="3496">
                  <c:v>0.0782429549544239</c:v>
                </c:pt>
                <c:pt idx="3497">
                  <c:v>0.0786374592671966</c:v>
                </c:pt>
                <c:pt idx="3498">
                  <c:v>0.0790675660432266</c:v>
                </c:pt>
                <c:pt idx="3499">
                  <c:v>0.0795326976783763</c:v>
                </c:pt>
                <c:pt idx="3500">
                  <c:v>0.0800322435022285</c:v>
                </c:pt>
                <c:pt idx="3501">
                  <c:v>0.0805655633630151</c:v>
                </c:pt>
                <c:pt idx="3502">
                  <c:v>0.0811319912241774</c:v>
                </c:pt>
                <c:pt idx="3503">
                  <c:v>0.0817308387330021</c:v>
                </c:pt>
                <c:pt idx="3504">
                  <c:v>0.0823613987253738</c:v>
                </c:pt>
                <c:pt idx="3505">
                  <c:v>0.0830229486346998</c:v>
                </c:pt>
                <c:pt idx="3506">
                  <c:v>0.0837147537773361</c:v>
                </c:pt>
                <c:pt idx="3507">
                  <c:v>0.0844360704912302</c:v>
                </c:pt>
                <c:pt idx="3508">
                  <c:v>0.085186149108878</c:v>
                </c:pt>
                <c:pt idx="3509">
                  <c:v>0.0859642367499415</c:v>
                </c:pt>
                <c:pt idx="3510">
                  <c:v>0.0932536862542173</c:v>
                </c:pt>
                <c:pt idx="3511">
                  <c:v>0.0922654865049765</c:v>
                </c:pt>
                <c:pt idx="3512">
                  <c:v>0.0912991237635937</c:v>
                </c:pt>
                <c:pt idx="3513">
                  <c:v>0.090355298682479</c:v>
                </c:pt>
                <c:pt idx="3514">
                  <c:v>0.0894347247997107</c:v>
                </c:pt>
                <c:pt idx="3515">
                  <c:v>0.0885381273802422</c:v>
                </c:pt>
                <c:pt idx="3516">
                  <c:v>0.0876662420775523</c:v>
                </c:pt>
                <c:pt idx="3517">
                  <c:v>0.0868198134068485</c:v>
                </c:pt>
                <c:pt idx="3518">
                  <c:v>0.0859995930222928</c:v>
                </c:pt>
                <c:pt idx="3519">
                  <c:v>0.0852063377924436</c:v>
                </c:pt>
                <c:pt idx="3520">
                  <c:v>0.0844408076702254</c:v>
                </c:pt>
                <c:pt idx="3521">
                  <c:v>0.0837037633562553</c:v>
                </c:pt>
                <c:pt idx="3522">
                  <c:v>0.0829959637572816</c:v>
                </c:pt>
                <c:pt idx="3523">
                  <c:v>0.0823181632448149</c:v>
                </c:pt>
                <c:pt idx="3524">
                  <c:v>0.0816711087227301</c:v>
                </c:pt>
                <c:pt idx="3525">
                  <c:v>0.0810555365166377</c:v>
                </c:pt>
                <c:pt idx="3526">
                  <c:v>0.0804721691021188</c:v>
                </c:pt>
                <c:pt idx="3527">
                  <c:v>0.0799217116933815</c:v>
                </c:pt>
                <c:pt idx="3528">
                  <c:v>0.0794048487184504</c:v>
                </c:pt>
                <c:pt idx="3529">
                  <c:v>0.0789222402114892</c:v>
                </c:pt>
                <c:pt idx="3530">
                  <c:v>0.07847451815717</c:v>
                </c:pt>
                <c:pt idx="3531">
                  <c:v>0.0780622828259589</c:v>
                </c:pt>
                <c:pt idx="3532">
                  <c:v>0.0776860991426394</c:v>
                </c:pt>
                <c:pt idx="3533">
                  <c:v>0.0773464931331731</c:v>
                </c:pt>
                <c:pt idx="3534">
                  <c:v>0.0770439484969455</c:v>
                </c:pt>
                <c:pt idx="3535">
                  <c:v>0.0767789033524183</c:v>
                </c:pt>
                <c:pt idx="3536">
                  <c:v>0.0765517472040972</c:v>
                </c:pt>
                <c:pt idx="3537">
                  <c:v>0.076362818177435</c:v>
                </c:pt>
                <c:pt idx="3538">
                  <c:v>0.0762124005657872</c:v>
                </c:pt>
                <c:pt idx="3539">
                  <c:v>0.0761007227298138</c:v>
                </c:pt>
                <c:pt idx="3540">
                  <c:v>0.0760279553848451</c:v>
                </c:pt>
                <c:pt idx="3541">
                  <c:v>0.0759942103057858</c:v>
                </c:pt>
                <c:pt idx="3542">
                  <c:v>0.0759995394722889</c:v>
                </c:pt>
                <c:pt idx="3543">
                  <c:v>0.0760439346693739</c:v>
                </c:pt>
                <c:pt idx="3544">
                  <c:v>0.076127327550624</c:v>
                </c:pt>
                <c:pt idx="3545">
                  <c:v>0.076249590162833</c:v>
                </c:pt>
                <c:pt idx="3546">
                  <c:v>0.0764105359227378</c:v>
                </c:pt>
                <c:pt idx="3547">
                  <c:v>0.0766099210285456</c:v>
                </c:pt>
                <c:pt idx="3548">
                  <c:v>0.0768474462815779</c:v>
                </c:pt>
                <c:pt idx="3549">
                  <c:v>0.0771227592867371</c:v>
                </c:pt>
                <c:pt idx="3550">
                  <c:v>0.0774354569948418</c:v>
                </c:pt>
                <c:pt idx="3551">
                  <c:v>0.077785088545299</c:v>
                </c:pt>
                <c:pt idx="3552">
                  <c:v>0.0781711583641947</c:v>
                </c:pt>
                <c:pt idx="3553">
                  <c:v>0.0785931294707114</c:v>
                </c:pt>
                <c:pt idx="3554">
                  <c:v>0.0790504269438186</c:v>
                </c:pt>
                <c:pt idx="3555">
                  <c:v>0.0795424415013771</c:v>
                </c:pt>
                <c:pt idx="3556">
                  <c:v>0.0800685331450502</c:v>
                </c:pt>
                <c:pt idx="3557">
                  <c:v>0.0806280348266036</c:v>
                </c:pt>
                <c:pt idx="3558">
                  <c:v>0.0812202560941542</c:v>
                </c:pt>
                <c:pt idx="3559">
                  <c:v>0.0818444866805333</c:v>
                </c:pt>
                <c:pt idx="3560">
                  <c:v>0.0825</c:v>
                </c:pt>
                <c:pt idx="3561">
                  <c:v>0.0831860565239151</c:v>
                </c:pt>
                <c:pt idx="3562">
                  <c:v>0.0839019070105084</c:v>
                </c:pt>
                <c:pt idx="3563">
                  <c:v>0.0846467955684089</c:v>
                </c:pt>
                <c:pt idx="3564">
                  <c:v>0.0854199625380391</c:v>
                </c:pt>
                <c:pt idx="3565">
                  <c:v>0.0922572490376772</c:v>
                </c:pt>
                <c:pt idx="3566">
                  <c:v>0.09128159726911</c:v>
                </c:pt>
                <c:pt idx="3567">
                  <c:v>0.0903282901421254</c:v>
                </c:pt>
                <c:pt idx="3568">
                  <c:v>0.0893980424841618</c:v>
                </c:pt>
                <c:pt idx="3569">
                  <c:v>0.0884915815205039</c:v>
                </c:pt>
                <c:pt idx="3570">
                  <c:v>0.0876096455876863</c:v>
                </c:pt>
                <c:pt idx="3571">
                  <c:v>0.0867529826576585</c:v>
                </c:pt>
                <c:pt idx="3572">
                  <c:v>0.0859223486643609</c:v>
                </c:pt>
                <c:pt idx="3573">
                  <c:v>0.08511850562598</c:v>
                </c:pt>
                <c:pt idx="3574">
                  <c:v>0.0843422195581785</c:v>
                </c:pt>
                <c:pt idx="3575">
                  <c:v>0.0835942581760254</c:v>
                </c:pt>
                <c:pt idx="3576">
                  <c:v>0.0828753883852136</c:v>
                </c:pt>
                <c:pt idx="3577">
                  <c:v>0.0821863735664252</c:v>
                </c:pt>
                <c:pt idx="3578">
                  <c:v>0.0815279706603813</c:v>
                </c:pt>
                <c:pt idx="3579">
                  <c:v>0.0809009270651455</c:v>
                </c:pt>
                <c:pt idx="3580">
                  <c:v>0.0803059773615887</c:v>
                </c:pt>
                <c:pt idx="3581">
                  <c:v>0.0797438398874797</c:v>
                </c:pt>
                <c:pt idx="3582">
                  <c:v>0.0792152131853472</c:v>
                </c:pt>
                <c:pt idx="3583">
                  <c:v>0.0787207723539346</c:v>
                </c:pt>
                <c:pt idx="3584">
                  <c:v>0.0782611653376053</c:v>
                </c:pt>
                <c:pt idx="3585">
                  <c:v>0.0778370091922859</c:v>
                </c:pt>
                <c:pt idx="3586">
                  <c:v>0.0774488863703023</c:v>
                </c:pt>
                <c:pt idx="3587">
                  <c:v>0.0770973410695855</c:v>
                </c:pt>
                <c:pt idx="3588">
                  <c:v>0.0767828756950402</c:v>
                </c:pt>
                <c:pt idx="3589">
                  <c:v>0.0765059474812253</c:v>
                </c:pt>
                <c:pt idx="3590">
                  <c:v>0.0762669653257555</c:v>
                </c:pt>
                <c:pt idx="3591">
                  <c:v>0.0760662868819032</c:v>
                </c:pt>
                <c:pt idx="3592">
                  <c:v>0.0759042159566911</c:v>
                </c:pt>
                <c:pt idx="3593">
                  <c:v>0.0757810002573204</c:v>
                </c:pt>
                <c:pt idx="3594">
                  <c:v>0.0756968295240957</c:v>
                </c:pt>
                <c:pt idx="3595">
                  <c:v>0.0756518340821952</c:v>
                </c:pt>
                <c:pt idx="3596">
                  <c:v>0.07564608383783</c:v>
                </c:pt>
                <c:pt idx="3597">
                  <c:v>0.0756795877367207</c:v>
                </c:pt>
                <c:pt idx="3598">
                  <c:v>0.0757522936946466</c:v>
                </c:pt>
                <c:pt idx="3599">
                  <c:v>0.0758640890013187</c:v>
                </c:pt>
                <c:pt idx="3600">
                  <c:v>0.0760148011902945</c:v>
                </c:pt>
                <c:pt idx="3601">
                  <c:v>0.0762041993593529</c:v>
                </c:pt>
                <c:pt idx="3602">
                  <c:v>0.07643199591794</c:v>
                </c:pt>
                <c:pt idx="3603">
                  <c:v>0.0766978487312389</c:v>
                </c:pt>
                <c:pt idx="3604">
                  <c:v>0.0770013636242891</c:v>
                </c:pt>
                <c:pt idx="3605">
                  <c:v>0.0773420972045625</c:v>
                </c:pt>
                <c:pt idx="3606">
                  <c:v>0.0777195599575808</c:v>
                </c:pt>
                <c:pt idx="3607">
                  <c:v>0.0781332195676077</c:v>
                </c:pt>
                <c:pt idx="3608">
                  <c:v>0.0785825044141506</c:v>
                </c:pt>
                <c:pt idx="3609">
                  <c:v>0.0790668071949285</c:v>
                </c:pt>
                <c:pt idx="3610">
                  <c:v>0.0795854886270104</c:v>
                </c:pt>
                <c:pt idx="3611">
                  <c:v>0.0801378811798765</c:v>
                </c:pt>
                <c:pt idx="3612">
                  <c:v>0.0807232927970608</c:v>
                </c:pt>
                <c:pt idx="3613">
                  <c:v>0.0813410105666262</c:v>
                </c:pt>
                <c:pt idx="3614">
                  <c:v>0.0819903043048384</c:v>
                </c:pt>
                <c:pt idx="3615">
                  <c:v>0.0826704300218645</c:v>
                </c:pt>
                <c:pt idx="3616">
                  <c:v>0.083380633242978</c:v>
                </c:pt>
                <c:pt idx="3617">
                  <c:v>0.0841201521634382</c:v>
                </c:pt>
                <c:pt idx="3618">
                  <c:v>0.0848882206198245</c:v>
                </c:pt>
                <c:pt idx="3619">
                  <c:v>0.0912789680046833</c:v>
                </c:pt>
                <c:pt idx="3620">
                  <c:v>0.090316332963645</c:v>
                </c:pt>
                <c:pt idx="3621">
                  <c:v>0.0893765629233973</c:v>
                </c:pt>
                <c:pt idx="3622">
                  <c:v>0.0884603866145745</c:v>
                </c:pt>
                <c:pt idx="3623">
                  <c:v>0.0875685445808025</c:v>
                </c:pt>
                <c:pt idx="3624">
                  <c:v>0.0867017877555013</c:v>
                </c:pt>
                <c:pt idx="3625">
                  <c:v>0.0858608758399307</c:v>
                </c:pt>
                <c:pt idx="3626">
                  <c:v>0.0850465754748537</c:v>
                </c:pt>
                <c:pt idx="3627">
                  <c:v>0.0842596582001137</c:v>
                </c:pt>
                <c:pt idx="3628">
                  <c:v>0.0835008981987619</c:v>
                </c:pt>
                <c:pt idx="3629">
                  <c:v>0.0827710698251508</c:v>
                </c:pt>
                <c:pt idx="3630">
                  <c:v>0.0820709449196242</c:v>
                </c:pt>
                <c:pt idx="3631">
                  <c:v>0.0814012899160695</c:v>
                </c:pt>
                <c:pt idx="3632">
                  <c:v>0.080762862752629</c:v>
                </c:pt>
                <c:pt idx="3633">
                  <c:v>0.0801564096002309</c:v>
                </c:pt>
                <c:pt idx="3634">
                  <c:v>0.0795826614282282</c:v>
                </c:pt>
                <c:pt idx="3635">
                  <c:v>0.0790423304312316</c:v>
                </c:pt>
                <c:pt idx="3636">
                  <c:v>0.0785361063460622</c:v>
                </c:pt>
                <c:pt idx="3637">
                  <c:v>0.0780646526924958</c:v>
                </c:pt>
                <c:pt idx="3638">
                  <c:v>0.077628602975965</c:v>
                </c:pt>
                <c:pt idx="3639">
                  <c:v>0.0772285568944545</c:v>
                </c:pt>
                <c:pt idx="3640">
                  <c:v>0.0768650765952913</c:v>
                </c:pt>
                <c:pt idx="3641">
                  <c:v>0.0765386830302168</c:v>
                </c:pt>
                <c:pt idx="3642">
                  <c:v>0.0762498524588736</c:v>
                </c:pt>
                <c:pt idx="3643">
                  <c:v>0.0759990131514877</c:v>
                </c:pt>
                <c:pt idx="3644">
                  <c:v>0.0757865423409724</c:v>
                </c:pt>
                <c:pt idx="3645">
                  <c:v>0.0756127634728423</c:v>
                </c:pt>
                <c:pt idx="3646">
                  <c:v>0.0754779437981719</c:v>
                </c:pt>
                <c:pt idx="3647">
                  <c:v>0.0753822923503922</c:v>
                </c:pt>
                <c:pt idx="3648">
                  <c:v>0.0753259583410659</c:v>
                </c:pt>
                <c:pt idx="3649">
                  <c:v>0.0753090300030481</c:v>
                </c:pt>
                <c:pt idx="3650">
                  <c:v>0.075331533901813</c:v>
                </c:pt>
                <c:pt idx="3651">
                  <c:v>0.075393434727435</c:v>
                </c:pt>
                <c:pt idx="3652">
                  <c:v>0.0754946355710126</c:v>
                </c:pt>
                <c:pt idx="3653">
                  <c:v>0.075634978680502</c:v>
                </c:pt>
                <c:pt idx="3654">
                  <c:v>0.0758142466822694</c:v>
                </c:pt>
                <c:pt idx="3655">
                  <c:v>0.0760321642464556</c:v>
                </c:pt>
                <c:pt idx="3656">
                  <c:v>0.0762884001667357</c:v>
                </c:pt>
                <c:pt idx="3657">
                  <c:v>0.0765825698184646</c:v>
                </c:pt>
                <c:pt idx="3658">
                  <c:v>0.0769142379537105</c:v>
                </c:pt>
                <c:pt idx="3659">
                  <c:v>0.0772829217874169</c:v>
                </c:pt>
                <c:pt idx="3660">
                  <c:v>0.0776880943259648</c:v>
                </c:pt>
                <c:pt idx="3661">
                  <c:v>0.0781291878877542</c:v>
                </c:pt>
                <c:pt idx="3662">
                  <c:v>0.0786055977650447</c:v>
                </c:pt>
                <c:pt idx="3663">
                  <c:v>0.079116685977106</c:v>
                </c:pt>
                <c:pt idx="3664">
                  <c:v>0.0796617850666177</c:v>
                </c:pt>
                <c:pt idx="3665">
                  <c:v>0.0802402018940631</c:v>
                </c:pt>
                <c:pt idx="3666">
                  <c:v>0.0808512213884243</c:v>
                </c:pt>
                <c:pt idx="3667">
                  <c:v>0.0814941102166285</c:v>
                </c:pt>
                <c:pt idx="3668">
                  <c:v>0.0821681203387299</c:v>
                </c:pt>
                <c:pt idx="3669">
                  <c:v>0.0828724924205855</c:v>
                </c:pt>
                <c:pt idx="3670">
                  <c:v>0.0836064590806237</c:v>
                </c:pt>
                <c:pt idx="3671">
                  <c:v>0.0843692479520826</c:v>
                </c:pt>
                <c:pt idx="3672">
                  <c:v>0.0903194331248818</c:v>
                </c:pt>
                <c:pt idx="3673">
                  <c:v>0.0893702970790631</c:v>
                </c:pt>
                <c:pt idx="3674">
                  <c:v>0.0884445589055652</c:v>
                </c:pt>
                <c:pt idx="3675">
                  <c:v>0.087542960882072</c:v>
                </c:pt>
                <c:pt idx="3676">
                  <c:v>0.0866662564092853</c:v>
                </c:pt>
                <c:pt idx="3677">
                  <c:v>0.0858152084423268</c:v>
                </c:pt>
                <c:pt idx="3678">
                  <c:v>0.0849905877141698</c:v>
                </c:pt>
                <c:pt idx="3679">
                  <c:v>0.0841931707444256</c:v>
                </c:pt>
                <c:pt idx="3680">
                  <c:v>0.0834237376290465</c:v>
                </c:pt>
                <c:pt idx="3681">
                  <c:v>0.0826830696092011</c:v>
                </c:pt>
                <c:pt idx="3682">
                  <c:v>0.0819719464207115</c:v>
                </c:pt>
                <c:pt idx="3683">
                  <c:v>0.0812911434290353</c:v>
                </c:pt>
                <c:pt idx="3684">
                  <c:v>0.0806414285587749</c:v>
                </c:pt>
                <c:pt idx="3685">
                  <c:v>0.0800235590310753</c:v>
                </c:pt>
                <c:pt idx="3686">
                  <c:v>0.079438277926954</c:v>
                </c:pt>
                <c:pt idx="3687">
                  <c:v>0.078886310599495</c:v>
                </c:pt>
                <c:pt idx="3688">
                  <c:v>0.0783683609628273</c:v>
                </c:pt>
                <c:pt idx="3689">
                  <c:v>0.0778851076907517</c:v>
                </c:pt>
                <c:pt idx="3690">
                  <c:v>0.0774372003626164</c:v>
                </c:pt>
                <c:pt idx="3691">
                  <c:v>0.0770252555984074</c:v>
                </c:pt>
                <c:pt idx="3692">
                  <c:v>0.0766498532288223</c:v>
                </c:pt>
                <c:pt idx="3693">
                  <c:v>0.0763115325491501</c:v>
                </c:pt>
                <c:pt idx="3694">
                  <c:v>0.0760107887079196</c:v>
                </c:pt>
                <c:pt idx="3695">
                  <c:v>0.0757480692823256</c:v>
                </c:pt>
                <c:pt idx="3696">
                  <c:v>0.0755237710922859</c:v>
                </c:pt>
                <c:pt idx="3697">
                  <c:v>0.0753382373035101</c:v>
                </c:pt>
                <c:pt idx="3698">
                  <c:v>0.0751917548671395</c:v>
                </c:pt>
                <c:pt idx="3699">
                  <c:v>0.0750845523393461</c:v>
                </c:pt>
                <c:pt idx="3700">
                  <c:v>0.0750167981188213</c:v>
                </c:pt>
                <c:pt idx="3701">
                  <c:v>0.0749885991334683</c:v>
                </c:pt>
                <c:pt idx="3702">
                  <c:v>0.075</c:v>
                </c:pt>
                <c:pt idx="3703">
                  <c:v>0.0750509826717812</c:v>
                </c:pt>
                <c:pt idx="3704">
                  <c:v>0.0751414665813757</c:v>
                </c:pt>
                <c:pt idx="3705">
                  <c:v>0.0752713092751813</c:v>
                </c:pt>
                <c:pt idx="3706">
                  <c:v>0.0754403075285354</c:v>
                </c:pt>
                <c:pt idx="3707">
                  <c:v>0.0756481989210582</c:v>
                </c:pt>
                <c:pt idx="3708">
                  <c:v>0.0758946638440411</c:v>
                </c:pt>
                <c:pt idx="3709">
                  <c:v>0.0761793279046225</c:v>
                </c:pt>
                <c:pt idx="3710">
                  <c:v>0.0765017646855287</c:v>
                </c:pt>
                <c:pt idx="3711">
                  <c:v>0.0768614988144259</c:v>
                </c:pt>
                <c:pt idx="3712">
                  <c:v>0.0772580092935354</c:v>
                </c:pt>
                <c:pt idx="3713">
                  <c:v>0.0776907330381172</c:v>
                </c:pt>
                <c:pt idx="3714">
                  <c:v>0.0781590685717275</c:v>
                </c:pt>
                <c:pt idx="3715">
                  <c:v>0.0786623798266999</c:v>
                </c:pt>
                <c:pt idx="3716">
                  <c:v>0.0792</c:v>
                </c:pt>
                <c:pt idx="3717">
                  <c:v>0.0797712354172856</c:v>
                </c:pt>
                <c:pt idx="3718">
                  <c:v>0.0803753693615152</c:v>
                </c:pt>
                <c:pt idx="3719">
                  <c:v>0.0810116658265956</c:v>
                </c:pt>
                <c:pt idx="3720">
                  <c:v>0.0816793731611599</c:v>
                </c:pt>
                <c:pt idx="3721">
                  <c:v>0.0823777275724452</c:v>
                </c:pt>
                <c:pt idx="3722">
                  <c:v>0.0831059564652258</c:v>
                </c:pt>
                <c:pt idx="3723">
                  <c:v>0.083863281595702</c:v>
                </c:pt>
                <c:pt idx="3724">
                  <c:v>0.0893792481507872</c:v>
                </c:pt>
                <c:pt idx="3725">
                  <c:v>0.0884441066436876</c:v>
                </c:pt>
                <c:pt idx="3726">
                  <c:v>0.0875329080974692</c:v>
                </c:pt>
                <c:pt idx="3727">
                  <c:v>0.0866464078886136</c:v>
                </c:pt>
                <c:pt idx="3728">
                  <c:v>0.0857853717133638</c:v>
                </c:pt>
                <c:pt idx="3729">
                  <c:v>0.0849505738650422</c:v>
                </c:pt>
                <c:pt idx="3730">
                  <c:v>0.0841427952946656</c:v>
                </c:pt>
                <c:pt idx="3731">
                  <c:v>0.0833628214493727</c:v>
                </c:pt>
                <c:pt idx="3732">
                  <c:v>0.0826114398857688</c:v>
                </c:pt>
                <c:pt idx="3733">
                  <c:v>0.0818894376583451</c:v>
                </c:pt>
                <c:pt idx="3734">
                  <c:v>0.0811975984866547</c:v>
                </c:pt>
                <c:pt idx="3735">
                  <c:v>0.0805366997088904</c:v>
                </c:pt>
                <c:pt idx="3736">
                  <c:v>0.0799075090338824</c:v>
                </c:pt>
                <c:pt idx="3737">
                  <c:v>0.0793107811082453</c:v>
                </c:pt>
                <c:pt idx="3738">
                  <c:v>0.0787472539203749</c:v>
                </c:pt>
                <c:pt idx="3739">
                  <c:v>0.0782176450681047</c:v>
                </c:pt>
                <c:pt idx="3740">
                  <c:v>0.0777226479219538</c:v>
                </c:pt>
                <c:pt idx="3741">
                  <c:v>0.0772629277208675</c:v>
                </c:pt>
                <c:pt idx="3742">
                  <c:v>0.0768391176419927</c:v>
                </c:pt>
                <c:pt idx="3743">
                  <c:v>0.0764518148901646</c:v>
                </c:pt>
                <c:pt idx="3744">
                  <c:v>0.0761015768561992</c:v>
                </c:pt>
                <c:pt idx="3745">
                  <c:v>0.0757889173956192</c:v>
                </c:pt>
                <c:pt idx="3746">
                  <c:v>0.0755143032809017</c:v>
                </c:pt>
                <c:pt idx="3747">
                  <c:v>0.0752781508805842</c:v>
                </c:pt>
                <c:pt idx="3748">
                  <c:v>0.0750808231174912</c:v>
                </c:pt>
                <c:pt idx="3749">
                  <c:v>0.0749226267558739</c:v>
                </c:pt>
                <c:pt idx="3750">
                  <c:v>0.0748038100633918</c:v>
                </c:pt>
                <c:pt idx="3751">
                  <c:v>0.0747245608886395</c:v>
                </c:pt>
                <c:pt idx="3752">
                  <c:v>0.074685005188458</c:v>
                </c:pt>
                <c:pt idx="3753">
                  <c:v>0.0746852060317169</c:v>
                </c:pt>
                <c:pt idx="3754">
                  <c:v>0.0747251630978481</c:v>
                </c:pt>
                <c:pt idx="3755">
                  <c:v>0.0748048126793992</c:v>
                </c:pt>
                <c:pt idx="3756">
                  <c:v>0.0749240281885591</c:v>
                </c:pt>
                <c:pt idx="3757">
                  <c:v>0.0750826211582947</c:v>
                </c:pt>
                <c:pt idx="3758">
                  <c:v>0.07528034271973</c:v>
                </c:pt>
                <c:pt idx="3759">
                  <c:v>0.0755168855289994</c:v>
                </c:pt>
                <c:pt idx="3760">
                  <c:v>0.0757918861092663</c:v>
                </c:pt>
                <c:pt idx="3761">
                  <c:v>0.0761049275671425</c:v>
                </c:pt>
                <c:pt idx="3762">
                  <c:v>0.0764555426375354</c:v>
                </c:pt>
                <c:pt idx="3763">
                  <c:v>0.0768432170070983</c:v>
                </c:pt>
                <c:pt idx="3764">
                  <c:v>0.0772673928640018</c:v>
                </c:pt>
                <c:pt idx="3765">
                  <c:v>0.0777274726206893</c:v>
                </c:pt>
                <c:pt idx="3766">
                  <c:v>0.0782228227565331</c:v>
                </c:pt>
                <c:pt idx="3767">
                  <c:v>0.0787527777287887</c:v>
                </c:pt>
                <c:pt idx="3768">
                  <c:v>0.0793166439027774</c:v>
                </c:pt>
                <c:pt idx="3769">
                  <c:v>0.0799137034556652</c:v>
                </c:pt>
                <c:pt idx="3770">
                  <c:v>0.0805432182123362</c:v>
                </c:pt>
                <c:pt idx="3771">
                  <c:v>0.0812044333765097</c:v>
                </c:pt>
                <c:pt idx="3772">
                  <c:v>0.0818965811252216</c:v>
                </c:pt>
                <c:pt idx="3773">
                  <c:v>0.0826188840399094</c:v>
                </c:pt>
                <c:pt idx="3774">
                  <c:v>0.0833705583524544</c:v>
                </c:pt>
                <c:pt idx="3775">
                  <c:v>0.0884590300647706</c:v>
                </c:pt>
                <c:pt idx="3776">
                  <c:v>0.0875383915776386</c:v>
                </c:pt>
                <c:pt idx="3777">
                  <c:v>0.0866422529716304</c:v>
                </c:pt>
                <c:pt idx="3778">
                  <c:v>0.0857713821737763</c:v>
                </c:pt>
                <c:pt idx="3779">
                  <c:v>0.0849265565061954</c:v>
                </c:pt>
                <c:pt idx="3780">
                  <c:v>0.0841085608009078</c:v>
                </c:pt>
                <c:pt idx="3781">
                  <c:v>0.0833181852898873</c:v>
                </c:pt>
                <c:pt idx="3782">
                  <c:v>0.0825562232663292</c:v>
                </c:pt>
                <c:pt idx="3783">
                  <c:v>0.0818234685160681</c:v>
                </c:pt>
                <c:pt idx="3784">
                  <c:v>0.0811207125215256</c:v>
                </c:pt>
                <c:pt idx="3785">
                  <c:v>0.080448741444475</c:v>
                </c:pt>
                <c:pt idx="3786">
                  <c:v>0.0798083328982632</c:v>
                </c:pt>
                <c:pt idx="3787">
                  <c:v>0.0792002525248499</c:v>
                </c:pt>
                <c:pt idx="3788">
                  <c:v>0.0786252503970575</c:v>
                </c:pt>
                <c:pt idx="3789">
                  <c:v>0.0780840572716351</c:v>
                </c:pt>
                <c:pt idx="3790">
                  <c:v>0.0775773807240229</c:v>
                </c:pt>
                <c:pt idx="3791">
                  <c:v>0.0771059012008808</c:v>
                </c:pt>
                <c:pt idx="3792">
                  <c:v>0.0766702680313562</c:v>
                </c:pt>
                <c:pt idx="3793">
                  <c:v>0.0762710954425069</c:v>
                </c:pt>
                <c:pt idx="3794">
                  <c:v>0.0759089586280829</c:v>
                </c:pt>
                <c:pt idx="3795">
                  <c:v>0.0755843899227876</c:v>
                </c:pt>
                <c:pt idx="3796">
                  <c:v>0.0752978751360222</c:v>
                </c:pt>
                <c:pt idx="3797">
                  <c:v>0.0750498500997836</c:v>
                </c:pt>
                <c:pt idx="3798">
                  <c:v>0.0748406974847242</c:v>
                </c:pt>
                <c:pt idx="3799">
                  <c:v>0.0746707439362967</c:v>
                </c:pt>
                <c:pt idx="3800">
                  <c:v>0.0745402575793779</c:v>
                </c:pt>
                <c:pt idx="3801">
                  <c:v>0.0744494459348087</c:v>
                </c:pt>
                <c:pt idx="3802">
                  <c:v>0.0743984542850186</c:v>
                </c:pt>
                <c:pt idx="3803">
                  <c:v>0.0743873645184449</c:v>
                </c:pt>
                <c:pt idx="3804">
                  <c:v>0.0744161944740525</c:v>
                </c:pt>
                <c:pt idx="3805">
                  <c:v>0.0744848977981443</c:v>
                </c:pt>
                <c:pt idx="3806">
                  <c:v>0.0745933643161374</c:v>
                </c:pt>
                <c:pt idx="3807">
                  <c:v>0.0747414209123696</c:v>
                </c:pt>
                <c:pt idx="3808">
                  <c:v>0.0749288329016274</c:v>
                </c:pt>
                <c:pt idx="3809">
                  <c:v>0.0751553058672506</c:v>
                </c:pt>
                <c:pt idx="3810">
                  <c:v>0.0754204879326566</c:v>
                </c:pt>
                <c:pt idx="3811">
                  <c:v>0.0757239724261743</c:v>
                </c:pt>
                <c:pt idx="3812">
                  <c:v>0.0760653008933771</c:v>
                </c:pt>
                <c:pt idx="3813">
                  <c:v>0.0764439664067741</c:v>
                </c:pt>
                <c:pt idx="3814">
                  <c:v>0.0768594171198299</c:v>
                </c:pt>
                <c:pt idx="3815">
                  <c:v>0.0773110600108419</c:v>
                </c:pt>
                <c:pt idx="3816">
                  <c:v>0.0777982647621398</c:v>
                </c:pt>
                <c:pt idx="3817">
                  <c:v>0.0783203677213022</c:v>
                </c:pt>
                <c:pt idx="3818">
                  <c:v>0.0788766758934477</c:v>
                </c:pt>
                <c:pt idx="3819">
                  <c:v>0.0794664709169849</c:v>
                </c:pt>
                <c:pt idx="3820">
                  <c:v>0.0800890129793095</c:v>
                </c:pt>
                <c:pt idx="3821">
                  <c:v>0.0807435446336114</c:v>
                </c:pt>
                <c:pt idx="3822">
                  <c:v>0.0814292944830053</c:v>
                </c:pt>
                <c:pt idx="3823">
                  <c:v>0.0821454807034447</c:v>
                </c:pt>
                <c:pt idx="3824">
                  <c:v>0.0828913143821474</c:v>
                </c:pt>
                <c:pt idx="3825">
                  <c:v>0.0875594084036661</c:v>
                </c:pt>
                <c:pt idx="3826">
                  <c:v>0.0866537939157888</c:v>
                </c:pt>
                <c:pt idx="3827">
                  <c:v>0.0857732475775518</c:v>
                </c:pt>
                <c:pt idx="3828">
                  <c:v>0.0849185492104051</c:v>
                </c:pt>
                <c:pt idx="3829">
                  <c:v>0.0840904869768275</c:v>
                </c:pt>
                <c:pt idx="3830">
                  <c:v>0.0832898553246432</c:v>
                </c:pt>
                <c:pt idx="3831">
                  <c:v>0.0825174526994138</c:v>
                </c:pt>
                <c:pt idx="3832">
                  <c:v>0.081774079022634</c:v>
                </c:pt>
                <c:pt idx="3833">
                  <c:v>0.0810605329368121</c:v>
                </c:pt>
                <c:pt idx="3834">
                  <c:v>0.0803776088223579</c:v>
                </c:pt>
                <c:pt idx="3835">
                  <c:v>0.0797260935955098</c:v>
                </c:pt>
                <c:pt idx="3836">
                  <c:v>0.07910676330125</c:v>
                </c:pt>
                <c:pt idx="3837">
                  <c:v>0.0785203795202239</c:v>
                </c:pt>
                <c:pt idx="3838">
                  <c:v>0.0779676856139773</c:v>
                </c:pt>
                <c:pt idx="3839">
                  <c:v>0.0774494028382401</c:v>
                </c:pt>
                <c:pt idx="3840">
                  <c:v>0.0769662263593584</c:v>
                </c:pt>
                <c:pt idx="3841">
                  <c:v>0.07651882121413</c:v>
                </c:pt>
                <c:pt idx="3842">
                  <c:v>0.0761078182580476</c:v>
                </c:pt>
                <c:pt idx="3843">
                  <c:v>0.0757338101510811</c:v>
                </c:pt>
                <c:pt idx="3844">
                  <c:v>0.0753973474334475</c:v>
                </c:pt>
                <c:pt idx="3845">
                  <c:v>0.0750989347461067</c:v>
                </c:pt>
                <c:pt idx="3846">
                  <c:v>0.074839027251829</c:v>
                </c:pt>
                <c:pt idx="3847">
                  <c:v>0.0746180273124397</c:v>
                </c:pt>
                <c:pt idx="3848">
                  <c:v>0.0744362814761726</c:v>
                </c:pt>
                <c:pt idx="3849">
                  <c:v>0.074294077825894</c:v>
                </c:pt>
                <c:pt idx="3850">
                  <c:v>0.0741916437343182</c:v>
                </c:pt>
                <c:pt idx="3851">
                  <c:v>0.0741291440662847</c:v>
                </c:pt>
                <c:pt idx="3852">
                  <c:v>0.07410667986086</c:v>
                </c:pt>
                <c:pt idx="3853">
                  <c:v>0.0741242875176551</c:v>
                </c:pt>
                <c:pt idx="3854">
                  <c:v>0.0741819385025762</c:v>
                </c:pt>
                <c:pt idx="3855">
                  <c:v>0.0742795395785407</c:v>
                </c:pt>
                <c:pt idx="3856">
                  <c:v>0.0744169335568189</c:v>
                </c:pt>
                <c:pt idx="3857">
                  <c:v>0.0745939005549381</c:v>
                </c:pt>
                <c:pt idx="3858">
                  <c:v>0.0748101597378324</c:v>
                </c:pt>
                <c:pt idx="3859">
                  <c:v>0.0750653715104375</c:v>
                </c:pt>
                <c:pt idx="3860">
                  <c:v>0.0753591401224828</c:v>
                </c:pt>
                <c:pt idx="3861">
                  <c:v>0.0756910166400214</c:v>
                </c:pt>
                <c:pt idx="3862">
                  <c:v>0.0760605022334194</c:v>
                </c:pt>
                <c:pt idx="3863">
                  <c:v>0.076467051728179</c:v>
                </c:pt>
                <c:pt idx="3864">
                  <c:v>0.0769100773631128</c:v>
                </c:pt>
                <c:pt idx="3865">
                  <c:v>0.0773889526999817</c:v>
                </c:pt>
                <c:pt idx="3866">
                  <c:v>0.0779030166296531</c:v>
                </c:pt>
                <c:pt idx="3867">
                  <c:v>0.0784515774219996</c:v>
                </c:pt>
                <c:pt idx="3868">
                  <c:v>0.0790339167699539</c:v>
                </c:pt>
                <c:pt idx="3869">
                  <c:v>0.0796492937821799</c:v>
                </c:pt>
                <c:pt idx="3870">
                  <c:v>0.0802969488835037</c:v>
                </c:pt>
                <c:pt idx="3871">
                  <c:v>0.0809761075873618</c:v>
                </c:pt>
                <c:pt idx="3872">
                  <c:v>0.0816859841098827</c:v>
                </c:pt>
                <c:pt idx="3873">
                  <c:v>0.0824257848006314</c:v>
                </c:pt>
                <c:pt idx="3874">
                  <c:v>0.0866810244517218</c:v>
                </c:pt>
                <c:pt idx="3875">
                  <c:v>0.0857909668904599</c:v>
                </c:pt>
                <c:pt idx="3876">
                  <c:v>0.0849265565061954</c:v>
                </c:pt>
                <c:pt idx="3877">
                  <c:v>0.0840885842430469</c:v>
                </c:pt>
                <c:pt idx="3878">
                  <c:v>0.0832778481950632</c:v>
                </c:pt>
                <c:pt idx="3879">
                  <c:v>0.0824951513726716</c:v>
                </c:pt>
                <c:pt idx="3880">
                  <c:v>0.081741299231172</c:v>
                </c:pt>
                <c:pt idx="3881">
                  <c:v>0.0810170969610736</c:v>
                </c:pt>
                <c:pt idx="3882">
                  <c:v>0.0803233465438287</c:v>
                </c:pt>
                <c:pt idx="3883">
                  <c:v>0.0796608435807706</c:v>
                </c:pt>
                <c:pt idx="3884">
                  <c:v>0.0790303739077577</c:v>
                </c:pt>
                <c:pt idx="3885">
                  <c:v>0.0784327100131061</c:v>
                </c:pt>
                <c:pt idx="3886">
                  <c:v>0.0778686072817538</c:v>
                </c:pt>
                <c:pt idx="3887">
                  <c:v>0.0773388000941312</c:v>
                </c:pt>
                <c:pt idx="3888">
                  <c:v>0.0768439978137525</c:v>
                </c:pt>
                <c:pt idx="3889">
                  <c:v>0.0763848807029244</c:v>
                </c:pt>
                <c:pt idx="3890">
                  <c:v>0.075962095811003</c:v>
                </c:pt>
                <c:pt idx="3891">
                  <c:v>0.0755762528840905</c:v>
                </c:pt>
                <c:pt idx="3892">
                  <c:v>0.0752279203487641</c:v>
                </c:pt>
                <c:pt idx="3893">
                  <c:v>0.074917621425136</c:v>
                </c:pt>
                <c:pt idx="3894">
                  <c:v>0.0746458304260861</c:v>
                </c:pt>
                <c:pt idx="3895">
                  <c:v>0.0744129692997128</c:v>
                </c:pt>
                <c:pt idx="3896">
                  <c:v>0.0742194044707986</c:v>
                </c:pt>
                <c:pt idx="3897">
                  <c:v>0.0740654440343133</c:v>
                </c:pt>
                <c:pt idx="3898">
                  <c:v>0.0739513353496744</c:v>
                </c:pt>
                <c:pt idx="3899">
                  <c:v>0.0738772630787037</c:v>
                </c:pt>
                <c:pt idx="3900">
                  <c:v>0.0738433477030937</c:v>
                </c:pt>
                <c:pt idx="3901">
                  <c:v>0.0738496445489076</c:v>
                </c:pt>
                <c:pt idx="3902">
                  <c:v>0.0738961433364421</c:v>
                </c:pt>
                <c:pt idx="3903">
                  <c:v>0.0739827682639681</c:v>
                </c:pt>
                <c:pt idx="3904">
                  <c:v>0.0741093786237612</c:v>
                </c:pt>
                <c:pt idx="3905">
                  <c:v>0.0742757699387896</c:v>
                </c:pt>
                <c:pt idx="3906">
                  <c:v>0.0744816755987672</c:v>
                </c:pt>
                <c:pt idx="3907">
                  <c:v>0.0747267689653447</c:v>
                </c:pt>
                <c:pt idx="3908">
                  <c:v>0.075010665908256</c:v>
                </c:pt>
                <c:pt idx="3909">
                  <c:v>0.0753329277275216</c:v>
                </c:pt>
                <c:pt idx="3910">
                  <c:v>0.075693064411477</c:v>
                </c:pt>
                <c:pt idx="3911">
                  <c:v>0.0760905381765696</c:v>
                </c:pt>
                <c:pt idx="3912">
                  <c:v>0.0765247672325764</c:v>
                </c:pt>
                <c:pt idx="3913">
                  <c:v>0.0769951297161061</c:v>
                </c:pt>
                <c:pt idx="3914">
                  <c:v>0.0775009677358935</c:v>
                </c:pt>
                <c:pt idx="3915">
                  <c:v>0.0780415914753153</c:v>
                </c:pt>
                <c:pt idx="3916">
                  <c:v>0.0786162833005987</c:v>
                </c:pt>
                <c:pt idx="3917">
                  <c:v>0.079224301827154</c:v>
                </c:pt>
                <c:pt idx="3918">
                  <c:v>0.0798648859011268</c:v>
                </c:pt>
                <c:pt idx="3919">
                  <c:v>0.0805372584584303</c:v>
                </c:pt>
                <c:pt idx="3920">
                  <c:v>0.0812406302289686</c:v>
                </c:pt>
                <c:pt idx="3921">
                  <c:v>0.0819742032593181</c:v>
                </c:pt>
                <c:pt idx="3922">
                  <c:v>0.085824530292918</c:v>
                </c:pt>
                <c:pt idx="3923">
                  <c:v>0.0849505738650422</c:v>
                </c:pt>
                <c:pt idx="3924">
                  <c:v>0.0841028536971249</c:v>
                </c:pt>
                <c:pt idx="3925">
                  <c:v>0.0832821709611367</c:v>
                </c:pt>
                <c:pt idx="3926">
                  <c:v>0.0824893326436818</c:v>
                </c:pt>
                <c:pt idx="3927">
                  <c:v>0.0817251491280377</c:v>
                </c:pt>
                <c:pt idx="3928">
                  <c:v>0.0809904315336077</c:v>
                </c:pt>
                <c:pt idx="3929">
                  <c:v>0.0802859888149856</c:v>
                </c:pt>
                <c:pt idx="3930">
                  <c:v>0.0796126246270024</c:v>
                </c:pt>
                <c:pt idx="3931">
                  <c:v>0.0789711339667856</c:v>
                </c:pt>
                <c:pt idx="3932">
                  <c:v>0.0783622996089318</c:v>
                </c:pt>
                <c:pt idx="3933">
                  <c:v>0.0777868883553006</c:v>
                </c:pt>
                <c:pt idx="3934">
                  <c:v>0.0772456471265533</c:v>
                </c:pt>
                <c:pt idx="3935">
                  <c:v>0.0767392989282545</c:v>
                </c:pt>
                <c:pt idx="3936">
                  <c:v>0.0762685387299376</c:v>
                </c:pt>
                <c:pt idx="3937">
                  <c:v>0.0758340293008356</c:v>
                </c:pt>
                <c:pt idx="3938">
                  <c:v>0.0754363970507606</c:v>
                </c:pt>
                <c:pt idx="3939">
                  <c:v>0.0750762279286859</c:v>
                </c:pt>
                <c:pt idx="3940">
                  <c:v>0.0747540634347056</c:v>
                </c:pt>
                <c:pt idx="3941">
                  <c:v>0.074470396803025</c:v>
                </c:pt>
                <c:pt idx="3942">
                  <c:v>0.0742256694142936</c:v>
                </c:pt>
                <c:pt idx="3943">
                  <c:v>0.0740202674947882</c:v>
                </c:pt>
                <c:pt idx="3944">
                  <c:v>0.0738545191575979</c:v>
                </c:pt>
                <c:pt idx="3945">
                  <c:v>0.0737286918370318</c:v>
                </c:pt>
                <c:pt idx="3946">
                  <c:v>0.0736429901619971</c:v>
                </c:pt>
                <c:pt idx="3947">
                  <c:v>0.0735975543071915</c:v>
                </c:pt>
                <c:pt idx="3948">
                  <c:v>0.0735924588527928</c:v>
                </c:pt>
                <c:pt idx="3949">
                  <c:v>0.0736277121741536</c:v>
                </c:pt>
                <c:pt idx="3950">
                  <c:v>0.0737032563731074</c:v>
                </c:pt>
                <c:pt idx="3951">
                  <c:v>0.0738189677521977</c:v>
                </c:pt>
                <c:pt idx="3952">
                  <c:v>0.0739746578227977</c:v>
                </c:pt>
                <c:pt idx="3953">
                  <c:v>0.0741700748280599</c:v>
                </c:pt>
                <c:pt idx="3954">
                  <c:v>0.0744049057522419</c:v>
                </c:pt>
                <c:pt idx="3955">
                  <c:v>0.0746787787795167</c:v>
                </c:pt>
                <c:pt idx="3956">
                  <c:v>0.0749912661581334</c:v>
                </c:pt>
                <c:pt idx="3957">
                  <c:v>0.0753418874199472</c:v>
                </c:pt>
                <c:pt idx="3958">
                  <c:v>0.0757301129010118</c:v>
                </c:pt>
                <c:pt idx="3959">
                  <c:v>0.0761553675061712</c:v>
                </c:pt>
                <c:pt idx="3960">
                  <c:v>0.076617034659402</c:v>
                </c:pt>
                <c:pt idx="3961">
                  <c:v>0.0771144603819543</c:v>
                </c:pt>
                <c:pt idx="3962">
                  <c:v>0.0776469574420016</c:v>
                </c:pt>
                <c:pt idx="3963">
                  <c:v>0.0782138095223599</c:v>
                </c:pt>
                <c:pt idx="3964">
                  <c:v>0.078814275356689</c:v>
                </c:pt>
                <c:pt idx="3965">
                  <c:v>0.0794475927892092</c:v>
                </c:pt>
                <c:pt idx="3966">
                  <c:v>0.0801129827181587</c:v>
                </c:pt>
                <c:pt idx="3967">
                  <c:v>0.0808096528887484</c:v>
                </c:pt>
                <c:pt idx="3968">
                  <c:v>0.0815368015070496</c:v>
                </c:pt>
                <c:pt idx="3969">
                  <c:v>0.0849905877141698</c:v>
                </c:pt>
                <c:pt idx="3970">
                  <c:v>0.084133287110394</c:v>
                </c:pt>
                <c:pt idx="3971">
                  <c:v>0.0833028210806812</c:v>
                </c:pt>
                <c:pt idx="3972">
                  <c:v>0.0825</c:v>
                </c:pt>
                <c:pt idx="3973">
                  <c:v>0.0817256385719928</c:v>
                </c:pt>
                <c:pt idx="3974">
                  <c:v>0.0809805532211283</c:v>
                </c:pt>
                <c:pt idx="3975">
                  <c:v>0.0802655592393151</c:v>
                </c:pt>
                <c:pt idx="3976">
                  <c:v>0.0795814676919193</c:v>
                </c:pt>
                <c:pt idx="3977">
                  <c:v>0.0789290820927242</c:v>
                </c:pt>
                <c:pt idx="3978">
                  <c:v>0.078309194862417</c:v>
                </c:pt>
                <c:pt idx="3979">
                  <c:v>0.0777225835906141</c:v>
                </c:pt>
                <c:pt idx="3980">
                  <c:v>0.0771700071271216</c:v>
                </c:pt>
                <c:pt idx="3981">
                  <c:v>0.0766522015339416</c:v>
                </c:pt>
                <c:pt idx="3982">
                  <c:v>0.0761698759353066</c:v>
                </c:pt>
                <c:pt idx="3983">
                  <c:v>0.0757237083085608</c:v>
                </c:pt>
                <c:pt idx="3984">
                  <c:v>0.0753143412637991</c:v>
                </c:pt>
                <c:pt idx="3985">
                  <c:v>0.0749423778645967</c:v>
                </c:pt>
                <c:pt idx="3986">
                  <c:v>0.0746083775456885</c:v>
                </c:pt>
                <c:pt idx="3987">
                  <c:v>0.0743128521858769</c:v>
                </c:pt>
                <c:pt idx="3988">
                  <c:v>0.0740562623955598</c:v>
                </c:pt>
                <c:pt idx="3989">
                  <c:v>0.0738390140779249</c:v>
                </c:pt>
                <c:pt idx="3990">
                  <c:v>0.0736614553209479</c:v>
                </c:pt>
                <c:pt idx="3991">
                  <c:v>0.0735238736737939</c:v>
                </c:pt>
                <c:pt idx="3992">
                  <c:v>0.0734264938561007</c:v>
                </c:pt>
                <c:pt idx="3993">
                  <c:v>0.0733694759419746</c:v>
                </c:pt>
                <c:pt idx="3994">
                  <c:v>0.0733529140525446</c:v>
                </c:pt>
                <c:pt idx="3995">
                  <c:v>0.0733768355818101</c:v>
                </c:pt>
                <c:pt idx="3996">
                  <c:v>0.0734412009705724</c:v>
                </c:pt>
                <c:pt idx="3997">
                  <c:v>0.0735459040327876</c:v>
                </c:pt>
                <c:pt idx="3998">
                  <c:v>0.0736907728280821</c:v>
                </c:pt>
                <c:pt idx="3999">
                  <c:v>0.0738755710637826</c:v>
                </c:pt>
                <c:pt idx="4000">
                  <c:v>0.0741</c:v>
                </c:pt>
                <c:pt idx="4001">
                  <c:v>0.074363700822377</c:v>
                </c:pt>
                <c:pt idx="4002">
                  <c:v>0.0746662574393548</c:v>
                </c:pt>
                <c:pt idx="4003">
                  <c:v>0.0750071996544332</c:v>
                </c:pt>
                <c:pt idx="4004">
                  <c:v>0.0753860066590611</c:v>
                </c:pt>
                <c:pt idx="4005">
                  <c:v>0.0758021107885526</c:v>
                </c:pt>
                <c:pt idx="4006">
                  <c:v>0.0762549014818064</c:v>
                </c:pt>
                <c:pt idx="4007">
                  <c:v>0.0767437293855335</c:v>
                </c:pt>
                <c:pt idx="4008">
                  <c:v>0.0772679105450639</c:v>
                </c:pt>
                <c:pt idx="4009">
                  <c:v>0.0778267306264371</c:v>
                </c:pt>
                <c:pt idx="4010">
                  <c:v>0.0784194491181875</c:v>
                </c:pt>
                <c:pt idx="4011">
                  <c:v>0.0790453034657974</c:v>
                </c:pt>
                <c:pt idx="4012">
                  <c:v>0.0797035130969771</c:v>
                </c:pt>
                <c:pt idx="4013">
                  <c:v>0.0803932833015296</c:v>
                </c:pt>
                <c:pt idx="4014">
                  <c:v>0.0811138089353471</c:v>
                </c:pt>
                <c:pt idx="4015">
                  <c:v>0.0841798669516648</c:v>
                </c:pt>
                <c:pt idx="4016">
                  <c:v>0.0833397864168129</c:v>
                </c:pt>
                <c:pt idx="4017">
                  <c:v>0.0825271470487136</c:v>
                </c:pt>
                <c:pt idx="4018">
                  <c:v>0.0817427672641439</c:v>
                </c:pt>
                <c:pt idx="4019">
                  <c:v>0.0809874681663774</c:v>
                </c:pt>
                <c:pt idx="4020">
                  <c:v>0.0802620707432844</c:v>
                </c:pt>
                <c:pt idx="4021">
                  <c:v>0.0795673928189179</c:v>
                </c:pt>
                <c:pt idx="4022">
                  <c:v>0.0789042457666252</c:v>
                </c:pt>
                <c:pt idx="4023">
                  <c:v>0.0782734309967309</c:v>
                </c:pt>
                <c:pt idx="4024">
                  <c:v>0.0776757362372575</c:v>
                </c:pt>
                <c:pt idx="4025">
                  <c:v>0.0771119316318817</c:v>
                </c:pt>
                <c:pt idx="4026">
                  <c:v>0.0765827656852375</c:v>
                </c:pt>
                <c:pt idx="4027">
                  <c:v>0.0760889610916064</c:v>
                </c:pt>
                <c:pt idx="4028">
                  <c:v>0.0756312104887922</c:v>
                </c:pt>
                <c:pt idx="4029">
                  <c:v>0.0752101721843528</c:v>
                </c:pt>
                <c:pt idx="4030">
                  <c:v>0.0748264659061217</c:v>
                </c:pt>
                <c:pt idx="4031">
                  <c:v>0.0744806686328741</c:v>
                </c:pt>
                <c:pt idx="4032">
                  <c:v>0.0741733105638409</c:v>
                </c:pt>
                <c:pt idx="4033">
                  <c:v>0.0739048712873515</c:v>
                </c:pt>
                <c:pt idx="4034">
                  <c:v>0.0736757762090091</c:v>
                </c:pt>
                <c:pt idx="4035">
                  <c:v>0.0734863932983515</c:v>
                </c:pt>
                <c:pt idx="4036">
                  <c:v>0.0733370302098469</c:v>
                </c:pt>
                <c:pt idx="4037">
                  <c:v>0.0732279318293231</c:v>
                </c:pt>
                <c:pt idx="4038">
                  <c:v>0.07315927829059</c:v>
                </c:pt>
                <c:pt idx="4039">
                  <c:v>0.0731311834992433</c:v>
                </c:pt>
                <c:pt idx="4040">
                  <c:v>0.073143694191639</c:v>
                </c:pt>
                <c:pt idx="4041">
                  <c:v>0.0731967895470833</c:v>
                </c:pt>
                <c:pt idx="4042">
                  <c:v>0.0732903813607215</c:v>
                </c:pt>
                <c:pt idx="4043">
                  <c:v>0.0734243147737859</c:v>
                </c:pt>
                <c:pt idx="4044">
                  <c:v>0.0735983695471578</c:v>
                </c:pt>
                <c:pt idx="4045">
                  <c:v>0.0738122618539765</c:v>
                </c:pt>
                <c:pt idx="4046">
                  <c:v>0.0740656465576316</c:v>
                </c:pt>
                <c:pt idx="4047">
                  <c:v>0.074358119933199</c:v>
                </c:pt>
                <c:pt idx="4048">
                  <c:v>0.0746892227834779</c:v>
                </c:pt>
                <c:pt idx="4049">
                  <c:v>0.0750584438954073</c:v>
                </c:pt>
                <c:pt idx="4050">
                  <c:v>0.0754652237789036</c:v>
                </c:pt>
                <c:pt idx="4051">
                  <c:v>0.0759089586280829</c:v>
                </c:pt>
                <c:pt idx="4052">
                  <c:v>0.076389004444357</c:v>
                </c:pt>
                <c:pt idx="4053">
                  <c:v>0.0769046812619362</c:v>
                </c:pt>
                <c:pt idx="4054">
                  <c:v>0.0774552774186498</c:v>
                </c:pt>
                <c:pt idx="4055">
                  <c:v>0.078040053818536</c:v>
                </c:pt>
                <c:pt idx="4056">
                  <c:v>0.0786582481371153</c:v>
                </c:pt>
                <c:pt idx="4057">
                  <c:v>0.0793090789254295</c:v>
                </c:pt>
                <c:pt idx="4058">
                  <c:v>0.0799917495745655</c:v>
                </c:pt>
                <c:pt idx="4059">
                  <c:v>0.0807054521082684</c:v>
                </c:pt>
                <c:pt idx="4060">
                  <c:v>0.0833930452735718</c:v>
                </c:pt>
                <c:pt idx="4061">
                  <c:v>0.0825707575355828</c:v>
                </c:pt>
                <c:pt idx="4062">
                  <c:v>0.0817765247488544</c:v>
                </c:pt>
                <c:pt idx="4063">
                  <c:v>0.0810111720690424</c:v>
                </c:pt>
                <c:pt idx="4064">
                  <c:v>0.0802755255354955</c:v>
                </c:pt>
                <c:pt idx="4065">
                  <c:v>0.07957040907272</c:v>
                </c:pt>
                <c:pt idx="4066">
                  <c:v>0.0788966412466335</c:v>
                </c:pt>
                <c:pt idx="4067">
                  <c:v>0.0782550317870998</c:v>
                </c:pt>
                <c:pt idx="4068">
                  <c:v>0.0776463778936274</c:v>
                </c:pt>
                <c:pt idx="4069">
                  <c:v>0.0770714603468755</c:v>
                </c:pt>
                <c:pt idx="4070">
                  <c:v>0.0765310394545899</c:v>
                </c:pt>
                <c:pt idx="4071">
                  <c:v>0.0760258508666624</c:v>
                </c:pt>
                <c:pt idx="4072">
                  <c:v>0.0755566012999526</c:v>
                </c:pt>
                <c:pt idx="4073">
                  <c:v>0.0751239642191491</c:v>
                </c:pt>
                <c:pt idx="4074">
                  <c:v>0.0747285755250292</c:v>
                </c:pt>
                <c:pt idx="4075">
                  <c:v>0.074371029305772</c:v>
                </c:pt>
                <c:pt idx="4076">
                  <c:v>0.074051873710258</c:v>
                </c:pt>
                <c:pt idx="4077">
                  <c:v>0.0737716070043211</c:v>
                </c:pt>
                <c:pt idx="4078">
                  <c:v>0.0735306738715211</c:v>
                </c:pt>
                <c:pt idx="4079">
                  <c:v>0.0733294620190275</c:v>
                </c:pt>
                <c:pt idx="4080">
                  <c:v>0.0731682991465566</c:v>
                </c:pt>
                <c:pt idx="4081">
                  <c:v>0.0730474503319589</c:v>
                </c:pt>
                <c:pt idx="4082">
                  <c:v>0.0729671158810597</c:v>
                </c:pt>
                <c:pt idx="4083">
                  <c:v>0.0729274296818419</c:v>
                </c:pt>
                <c:pt idx="4084">
                  <c:v>0.0729284580942172</c:v>
                </c:pt>
                <c:pt idx="4085">
                  <c:v>0.07297019939674</c:v>
                </c:pt>
                <c:pt idx="4086">
                  <c:v>0.0730525838009854</c:v>
                </c:pt>
                <c:pt idx="4087">
                  <c:v>0.0731754740333125</c:v>
                </c:pt>
                <c:pt idx="4088">
                  <c:v>0.0733386664727414</c:v>
                </c:pt>
                <c:pt idx="4089">
                  <c:v>0.0735418928230706</c:v>
                </c:pt>
                <c:pt idx="4090">
                  <c:v>0.0737848222875138</c:v>
                </c:pt>
                <c:pt idx="4091">
                  <c:v>0.0740670642053538</c:v>
                </c:pt>
                <c:pt idx="4092">
                  <c:v>0.0743881711026693</c:v>
                </c:pt>
                <c:pt idx="4093">
                  <c:v>0.0747476421032797</c:v>
                </c:pt>
                <c:pt idx="4094">
                  <c:v>0.07514492664179</c:v>
                </c:pt>
                <c:pt idx="4095">
                  <c:v>0.0755794284180557</c:v>
                </c:pt>
                <c:pt idx="4096">
                  <c:v>0.0760505095314949</c:v>
                </c:pt>
                <c:pt idx="4097">
                  <c:v>0.0765574947343498</c:v>
                </c:pt>
                <c:pt idx="4098">
                  <c:v>0.0770996757451029</c:v>
                </c:pt>
                <c:pt idx="4099">
                  <c:v>0.077676315566587</c:v>
                </c:pt>
                <c:pt idx="4100">
                  <c:v>0.07828665275767</c:v>
                </c:pt>
                <c:pt idx="4101">
                  <c:v>0.0789299056125117</c:v>
                </c:pt>
                <c:pt idx="4102">
                  <c:v>0.0796052762070455</c:v>
                </c:pt>
                <c:pt idx="4103">
                  <c:v>0.0803119542783016</c:v>
                </c:pt>
                <c:pt idx="4104">
                  <c:v>0.0826308053936303</c:v>
                </c:pt>
                <c:pt idx="4105">
                  <c:v>0.081826890445623</c:v>
                </c:pt>
                <c:pt idx="4106">
                  <c:v>0.0810516501991168</c:v>
                </c:pt>
                <c:pt idx="4107">
                  <c:v>0.0803059150996986</c:v>
                </c:pt>
                <c:pt idx="4108">
                  <c:v>0.0795905145102103</c:v>
                </c:pt>
                <c:pt idx="4109">
                  <c:v>0.0789062735148479</c:v>
                </c:pt>
                <c:pt idx="4110">
                  <c:v>0.0782540094819428</c:v>
                </c:pt>
                <c:pt idx="4111">
                  <c:v>0.0776345284007058</c:v>
                </c:pt>
                <c:pt idx="4112">
                  <c:v>0.0770486210129681</c:v>
                </c:pt>
                <c:pt idx="4113">
                  <c:v>0.0764970587669879</c:v>
                </c:pt>
                <c:pt idx="4114">
                  <c:v>0.0759805896265618</c:v>
                </c:pt>
                <c:pt idx="4115">
                  <c:v>0.0754999337748054</c:v>
                </c:pt>
                <c:pt idx="4116">
                  <c:v>0.0750557792578293</c:v>
                </c:pt>
                <c:pt idx="4117">
                  <c:v>0.0746487776189269</c:v>
                </c:pt>
                <c:pt idx="4118">
                  <c:v>0.0742795395785407</c:v>
                </c:pt>
                <c:pt idx="4119">
                  <c:v>0.0739486308189678</c:v>
                </c:pt>
                <c:pt idx="4120">
                  <c:v>0.0736565679352493</c:v>
                </c:pt>
                <c:pt idx="4121">
                  <c:v>0.0734038146147732</c:v>
                </c:pt>
                <c:pt idx="4122">
                  <c:v>0.0731907781076277</c:v>
                </c:pt>
                <c:pt idx="4123">
                  <c:v>0.0730178060475662</c:v>
                </c:pt>
                <c:pt idx="4124">
                  <c:v>0.072885183679538</c:v>
                </c:pt>
                <c:pt idx="4125">
                  <c:v>0.072793131544123</c:v>
                </c:pt>
                <c:pt idx="4126">
                  <c:v>0.0727418036619934</c:v>
                </c:pt>
                <c:pt idx="4127">
                  <c:v>0.0727312862528912</c:v>
                </c:pt>
                <c:pt idx="4128">
                  <c:v>0.0727615970138094</c:v>
                </c:pt>
                <c:pt idx="4129">
                  <c:v>0.0728326849704169</c:v>
                </c:pt>
                <c:pt idx="4130">
                  <c:v>0.0729444309046276</c:v>
                </c:pt>
                <c:pt idx="4131">
                  <c:v>0.0730966483499757</c:v>
                </c:pt>
                <c:pt idx="4132">
                  <c:v>0.0732890851355098</c:v>
                </c:pt>
                <c:pt idx="4133">
                  <c:v>0.0735214254486405</c:v>
                </c:pt>
                <c:pt idx="4134">
                  <c:v>0.0737932923781017</c:v>
                </c:pt>
                <c:pt idx="4135">
                  <c:v>0.0741042508902155</c:v>
                </c:pt>
                <c:pt idx="4136">
                  <c:v>0.0744538111851905</c:v>
                </c:pt>
                <c:pt idx="4137">
                  <c:v>0.0748414323753895</c:v>
                </c:pt>
                <c:pt idx="4138">
                  <c:v>0.0752665264244339</c:v>
                </c:pt>
                <c:pt idx="4139">
                  <c:v>0.0757284622846655</c:v>
                </c:pt>
                <c:pt idx="4140">
                  <c:v>0.0762265701707744</c:v>
                </c:pt>
                <c:pt idx="4141">
                  <c:v>0.0767601459091891</c:v>
                </c:pt>
                <c:pt idx="4142">
                  <c:v>0.0773284553059222</c:v>
                </c:pt>
                <c:pt idx="4143">
                  <c:v>0.0779307384797552</c:v>
                </c:pt>
                <c:pt idx="4144">
                  <c:v>0.0785662141126833</c:v>
                </c:pt>
                <c:pt idx="4145">
                  <c:v>0.0792340835751888</c:v>
                </c:pt>
                <c:pt idx="4146">
                  <c:v>0.0799335348899322</c:v>
                </c:pt>
                <c:pt idx="4147">
                  <c:v>0.0818938337117026</c:v>
                </c:pt>
                <c:pt idx="4148">
                  <c:v>0.0811088774426079</c:v>
                </c:pt>
                <c:pt idx="4149">
                  <c:v>0.0803532202217185</c:v>
                </c:pt>
                <c:pt idx="4150">
                  <c:v>0.0796276961866912</c:v>
                </c:pt>
                <c:pt idx="4151">
                  <c:v>0.0789331362610152</c:v>
                </c:pt>
                <c:pt idx="4152">
                  <c:v>0.0782703647621499</c:v>
                </c:pt>
                <c:pt idx="4153">
                  <c:v>0.0776401957751267</c:v>
                </c:pt>
                <c:pt idx="4154">
                  <c:v>0.0770434293110061</c:v>
                </c:pt>
                <c:pt idx="4155">
                  <c:v>0.0764808472756415</c:v>
                </c:pt>
                <c:pt idx="4156">
                  <c:v>0.0759532092804511</c:v>
                </c:pt>
                <c:pt idx="4157">
                  <c:v>0.0754612483331676</c:v>
                </c:pt>
                <c:pt idx="4158">
                  <c:v>0.0750056664526087</c:v>
                </c:pt>
                <c:pt idx="4159">
                  <c:v>0.0745871302571697</c:v>
                </c:pt>
                <c:pt idx="4160">
                  <c:v>0.0742062665817382</c:v>
                </c:pt>
                <c:pt idx="4161">
                  <c:v>0.0738636581818149</c:v>
                </c:pt>
                <c:pt idx="4162">
                  <c:v>0.073559839586557</c:v>
                </c:pt>
                <c:pt idx="4163">
                  <c:v>0.0732952931640225</c:v>
                </c:pt>
                <c:pt idx="4164">
                  <c:v>0.0730704454618965</c:v>
                </c:pt>
                <c:pt idx="4165">
                  <c:v>0.0728856638852936</c:v>
                </c:pt>
                <c:pt idx="4166">
                  <c:v>0.0727412537697832</c:v>
                </c:pt>
                <c:pt idx="4167">
                  <c:v>0.0726374559025851</c:v>
                </c:pt>
                <c:pt idx="4168">
                  <c:v>0.0725744445380052</c:v>
                </c:pt>
                <c:pt idx="4169">
                  <c:v>0.0725523259447966</c:v>
                </c:pt>
                <c:pt idx="4170">
                  <c:v>0.0725711375134771</c:v>
                </c:pt>
                <c:pt idx="4171">
                  <c:v>0.072630847441015</c:v>
                </c:pt>
                <c:pt idx="4172">
                  <c:v>0.0727313549990649</c:v>
                </c:pt>
                <c:pt idx="4173">
                  <c:v>0.0728724913804928</c:v>
                </c:pt>
                <c:pt idx="4174">
                  <c:v>0.0730540211076707</c:v>
                </c:pt>
                <c:pt idx="4175">
                  <c:v>0.0732756439753347</c:v>
                </c:pt>
                <c:pt idx="4176">
                  <c:v>0.0735369974910589</c:v>
                </c:pt>
                <c:pt idx="4177">
                  <c:v>0.0738376597678989</c:v>
                </c:pt>
                <c:pt idx="4178">
                  <c:v>0.0741771528167535</c:v>
                </c:pt>
                <c:pt idx="4179">
                  <c:v>0.0745549461806526</c:v>
                </c:pt>
                <c:pt idx="4180">
                  <c:v>0.0749704608495906</c:v>
                </c:pt>
                <c:pt idx="4181">
                  <c:v>0.075423073392696</c:v>
                </c:pt>
                <c:pt idx="4182">
                  <c:v>0.0759121202443984</c:v>
                </c:pt>
                <c:pt idx="4183">
                  <c:v>0.0764369020826983</c:v>
                </c:pt>
                <c:pt idx="4184">
                  <c:v>0.0769966882404692</c:v>
                </c:pt>
                <c:pt idx="4185">
                  <c:v>0.0775907210947289</c:v>
                </c:pt>
                <c:pt idx="4186">
                  <c:v>0.0782182203837444</c:v>
                </c:pt>
                <c:pt idx="4187">
                  <c:v>0.0788783874074515</c:v>
                </c:pt>
                <c:pt idx="4188">
                  <c:v>0.07957040907272</c:v>
                </c:pt>
                <c:pt idx="4189">
                  <c:v>0.0811828183792605</c:v>
                </c:pt>
                <c:pt idx="4190">
                  <c:v>0.0804174110500953</c:v>
                </c:pt>
                <c:pt idx="4191">
                  <c:v>0.0796819301975046</c:v>
                </c:pt>
                <c:pt idx="4192">
                  <c:v>0.0789772119031812</c:v>
                </c:pt>
                <c:pt idx="4193">
                  <c:v>0.0783040867388159</c:v>
                </c:pt>
                <c:pt idx="4194">
                  <c:v>0.0776633761820847</c:v>
                </c:pt>
                <c:pt idx="4195">
                  <c:v>0.0770558888080593</c:v>
                </c:pt>
                <c:pt idx="4196">
                  <c:v>0.0764824162798221</c:v>
                </c:pt>
                <c:pt idx="4197">
                  <c:v>0.0759437291683783</c:v>
                </c:pt>
                <c:pt idx="4198">
                  <c:v>0.0754405726383357</c:v>
                </c:pt>
                <c:pt idx="4199">
                  <c:v>0.0749736620420798</c:v>
                </c:pt>
                <c:pt idx="4200">
                  <c:v>0.0745436784710816</c:v>
                </c:pt>
                <c:pt idx="4201">
                  <c:v>0.0741512643182838</c:v>
                </c:pt>
                <c:pt idx="4202">
                  <c:v>0.0737970189099803</c:v>
                </c:pt>
                <c:pt idx="4203">
                  <c:v>0.0734814942689654</c:v>
                </c:pt>
                <c:pt idx="4204">
                  <c:v>0.0732051910727647</c:v>
                </c:pt>
                <c:pt idx="4205">
                  <c:v>0.0729685548712594</c:v>
                </c:pt>
                <c:pt idx="4206">
                  <c:v>0.0727719726268293</c:v>
                </c:pt>
                <c:pt idx="4207">
                  <c:v>0.07261576963718</c:v>
                </c:pt>
                <c:pt idx="4208">
                  <c:v>0.0725002068962565</c:v>
                </c:pt>
                <c:pt idx="4209">
                  <c:v>0.0724254789421513</c:v>
                </c:pt>
                <c:pt idx="4210">
                  <c:v>0.072391712232824</c:v>
                </c:pt>
                <c:pt idx="4211">
                  <c:v>0.0723989640809867</c:v>
                </c:pt>
                <c:pt idx="4212">
                  <c:v>0.0724472221689693</c:v>
                </c:pt>
                <c:pt idx="4213">
                  <c:v>0.0725364046531119</c:v>
                </c:pt>
                <c:pt idx="4214">
                  <c:v>0.0726663608556256</c:v>
                </c:pt>
                <c:pt idx="4215">
                  <c:v>0.0728368725303331</c:v>
                </c:pt>
                <c:pt idx="4216">
                  <c:v>0.0730476556776465</c:v>
                </c:pt>
                <c:pt idx="4217">
                  <c:v>0.0732983628739415</c:v>
                </c:pt>
                <c:pt idx="4218">
                  <c:v>0.0735885860714826</c:v>
                </c:pt>
                <c:pt idx="4219">
                  <c:v>0.0739178598175028</c:v>
                </c:pt>
                <c:pt idx="4220">
                  <c:v>0.0742856648351484</c:v>
                </c:pt>
                <c:pt idx="4221">
                  <c:v>0.0746914319048711</c:v>
                </c:pt>
                <c:pt idx="4222">
                  <c:v>0.0751345459825239</c:v>
                </c:pt>
                <c:pt idx="4223">
                  <c:v>0.0756143504898376</c:v>
                </c:pt>
                <c:pt idx="4224">
                  <c:v>0.076130151714022</c:v>
                </c:pt>
                <c:pt idx="4225">
                  <c:v>0.0766812232557619</c:v>
                </c:pt>
                <c:pt idx="4226">
                  <c:v>0.0772668104686611</c:v>
                </c:pt>
                <c:pt idx="4227">
                  <c:v>0.07788613483798</c:v>
                </c:pt>
                <c:pt idx="4228">
                  <c:v>0.0785383982520652</c:v>
                </c:pt>
                <c:pt idx="4229">
                  <c:v>0.0792227871259274</c:v>
                </c:pt>
                <c:pt idx="4230">
                  <c:v>0.0804984471899924</c:v>
                </c:pt>
                <c:pt idx="4231">
                  <c:v>0.0797531817547112</c:v>
                </c:pt>
                <c:pt idx="4232">
                  <c:v>0.0790384716451425</c:v>
                </c:pt>
                <c:pt idx="4233">
                  <c:v>0.0783551529894492</c:v>
                </c:pt>
                <c:pt idx="4234">
                  <c:v>0.0777040539482979</c:v>
                </c:pt>
                <c:pt idx="4235">
                  <c:v>0.0770859909451776</c:v>
                </c:pt>
                <c:pt idx="4236">
                  <c:v>0.0765017646855286</c:v>
                </c:pt>
                <c:pt idx="4237">
                  <c:v>0.0759521559930987</c:v>
                </c:pt>
                <c:pt idx="4238">
                  <c:v>0.0754379214984082</c:v>
                </c:pt>
                <c:pt idx="4239">
                  <c:v>0.0749597892206215</c:v>
                </c:pt>
                <c:pt idx="4240">
                  <c:v>0.0745184540902453</c:v>
                </c:pt>
                <c:pt idx="4241">
                  <c:v>0.0741145734656822</c:v>
                </c:pt>
                <c:pt idx="4242">
                  <c:v>0.0737487627014854</c:v>
                </c:pt>
                <c:pt idx="4243">
                  <c:v>0.0734215908299459</c:v>
                </c:pt>
                <c:pt idx="4244">
                  <c:v>0.0731335764201369</c:v>
                </c:pt>
                <c:pt idx="4245">
                  <c:v>0.072885183679538</c:v>
                </c:pt>
                <c:pt idx="4246">
                  <c:v>0.0726768188626883</c:v>
                </c:pt>
                <c:pt idx="4247">
                  <c:v>0.0725088270488497</c:v>
                </c:pt>
                <c:pt idx="4248">
                  <c:v>0.0723814893463791</c:v>
                </c:pt>
                <c:pt idx="4249">
                  <c:v>0.0722950205754172</c:v>
                </c:pt>
                <c:pt idx="4250">
                  <c:v>0.0722495674727537</c:v>
                </c:pt>
                <c:pt idx="4251">
                  <c:v>0.0722452074535052</c:v>
                </c:pt>
                <c:pt idx="4252">
                  <c:v>0.0722819479538287</c:v>
                </c:pt>
                <c:pt idx="4253">
                  <c:v>0.0723597263676418</c:v>
                </c:pt>
                <c:pt idx="4254">
                  <c:v>0.0724784105785992</c:v>
                </c:pt>
                <c:pt idx="4255">
                  <c:v>0.0726378000768195</c:v>
                </c:pt>
                <c:pt idx="4256">
                  <c:v>0.0728376276384672</c:v>
                </c:pt>
                <c:pt idx="4257">
                  <c:v>0.0730775615356725</c:v>
                </c:pt>
                <c:pt idx="4258">
                  <c:v>0.073357208234774</c:v>
                </c:pt>
                <c:pt idx="4259">
                  <c:v>0.0736761155327831</c:v>
                </c:pt>
                <c:pt idx="4260">
                  <c:v>0.0740337760755184</c:v>
                </c:pt>
                <c:pt idx="4261">
                  <c:v>0.0744296311961842</c:v>
                </c:pt>
                <c:pt idx="4262">
                  <c:v>0.0748630750103147</c:v>
                </c:pt>
                <c:pt idx="4263">
                  <c:v>0.0753334587019606</c:v>
                </c:pt>
                <c:pt idx="4264">
                  <c:v>0.0758400949366494</c:v>
                </c:pt>
                <c:pt idx="4265">
                  <c:v>0.0763822623388441</c:v>
                </c:pt>
                <c:pt idx="4266">
                  <c:v>0.076959209975155</c:v>
                </c:pt>
                <c:pt idx="4267">
                  <c:v>0.0775701617891828</c:v>
                </c:pt>
                <c:pt idx="4268">
                  <c:v>0.0782143209393267</c:v>
                </c:pt>
                <c:pt idx="4269">
                  <c:v>0.0788908739969333</c:v>
                </c:pt>
                <c:pt idx="4270">
                  <c:v>0.0798414052982536</c:v>
                </c:pt>
                <c:pt idx="4271">
                  <c:v>0.0791168755702599</c:v>
                </c:pt>
                <c:pt idx="4272">
                  <c:v>0.078423529632375</c:v>
                </c:pt>
                <c:pt idx="4273">
                  <c:v>0.0777622016149234</c:v>
                </c:pt>
                <c:pt idx="4274">
                  <c:v>0.0771337150667592</c:v>
                </c:pt>
                <c:pt idx="4275">
                  <c:v>0.0765388790092983</c:v>
                </c:pt>
                <c:pt idx="4276">
                  <c:v>0.0759784837964012</c:v>
                </c:pt>
                <c:pt idx="4277">
                  <c:v>0.0754532968133268</c:v>
                </c:pt>
                <c:pt idx="4278">
                  <c:v>0.0749640580545103</c:v>
                </c:pt>
                <c:pt idx="4279">
                  <c:v>0.0745114756262416</c:v>
                </c:pt>
                <c:pt idx="4280">
                  <c:v>0.0740962212261867</c:v>
                </c:pt>
                <c:pt idx="4281">
                  <c:v>0.0737189256568488</c:v>
                </c:pt>
                <c:pt idx="4282">
                  <c:v>0.0733801744342435</c:v>
                </c:pt>
                <c:pt idx="4283">
                  <c:v>0.07308050355601</c:v>
                </c:pt>
                <c:pt idx="4284">
                  <c:v>0.0728203954946689</c:v>
                </c:pt>
                <c:pt idx="4285">
                  <c:v>0.072600275481571</c:v>
                </c:pt>
                <c:pt idx="4286">
                  <c:v>0.072420508145138</c:v>
                </c:pt>
                <c:pt idx="4287">
                  <c:v>0.0722813945631931</c:v>
                </c:pt>
                <c:pt idx="4288">
                  <c:v>0.0721831697835444</c:v>
                </c:pt>
                <c:pt idx="4289">
                  <c:v>0.0721260008596068</c:v>
                </c:pt>
                <c:pt idx="4290">
                  <c:v>0.0721099854389113</c:v>
                </c:pt>
                <c:pt idx="4291">
                  <c:v>0.0721351509321218</c:v>
                </c:pt>
                <c:pt idx="4292">
                  <c:v>0.0722014542789825</c:v>
                </c:pt>
                <c:pt idx="4293">
                  <c:v>0.0723087823158432</c:v>
                </c:pt>
                <c:pt idx="4294">
                  <c:v>0.0724569527374702</c:v>
                </c:pt>
                <c:pt idx="4295">
                  <c:v>0.0726457156341652</c:v>
                </c:pt>
                <c:pt idx="4296">
                  <c:v>0.0728747555742042</c:v>
                </c:pt>
                <c:pt idx="4297">
                  <c:v>0.073143694191639</c:v>
                </c:pt>
                <c:pt idx="4298">
                  <c:v>0.0734520932308944</c:v>
                </c:pt>
                <c:pt idx="4299">
                  <c:v>0.0737994579925896</c:v>
                </c:pt>
                <c:pt idx="4300">
                  <c:v>0.0741852411197807</c:v>
                </c:pt>
                <c:pt idx="4301">
                  <c:v>0.074608846660433</c:v>
                </c:pt>
                <c:pt idx="4302">
                  <c:v>0.0750696343403909</c:v>
                </c:pt>
                <c:pt idx="4303">
                  <c:v>0.0755669239813293</c:v>
                </c:pt>
                <c:pt idx="4304">
                  <c:v>0.0761</c:v>
                </c:pt>
                <c:pt idx="4305">
                  <c:v>0.076668115928331</c:v>
                </c:pt>
                <c:pt idx="4306">
                  <c:v>0.0772704988983506</c:v>
                </c:pt>
                <c:pt idx="4307">
                  <c:v>0.0779063540412462</c:v>
                </c:pt>
                <c:pt idx="4308">
                  <c:v>0.078574868755856</c:v>
                </c:pt>
                <c:pt idx="4309">
                  <c:v>0.0792123727709251</c:v>
                </c:pt>
                <c:pt idx="4310">
                  <c:v>0.0785091714387561</c:v>
                </c:pt>
                <c:pt idx="4311">
                  <c:v>0.0778377800300085</c:v>
                </c:pt>
                <c:pt idx="4312">
                  <c:v>0.0771990284912964</c:v>
                </c:pt>
                <c:pt idx="4313">
                  <c:v>0.0765937334251308</c:v>
                </c:pt>
                <c:pt idx="4314">
                  <c:v>0.076022693980153</c:v>
                </c:pt>
                <c:pt idx="4315">
                  <c:v>0.0754866875680739</c:v>
                </c:pt>
                <c:pt idx="4316">
                  <c:v>0.0749864654454389</c:v>
                </c:pt>
                <c:pt idx="4317">
                  <c:v>0.0745227482048267</c:v>
                </c:pt>
                <c:pt idx="4318">
                  <c:v>0.0740962212261867</c:v>
                </c:pt>
                <c:pt idx="4319">
                  <c:v>0.0737075301444839</c:v>
                </c:pt>
                <c:pt idx="4320">
                  <c:v>0.07335727639437</c:v>
                </c:pt>
                <c:pt idx="4321">
                  <c:v>0.0730460128959822</c:v>
                </c:pt>
                <c:pt idx="4322">
                  <c:v>0.0727742399479376</c:v>
                </c:pt>
                <c:pt idx="4323">
                  <c:v>0.0725424013939434</c:v>
                </c:pt>
                <c:pt idx="4324">
                  <c:v>0.0723508811280139</c:v>
                </c:pt>
                <c:pt idx="4325">
                  <c:v>0.0722</c:v>
                </c:pt>
                <c:pt idx="4326">
                  <c:v>0.0720900131779708</c:v>
                </c:pt>
                <c:pt idx="4327">
                  <c:v>0.0720211080170251</c:v>
                </c:pt>
                <c:pt idx="4328">
                  <c:v>0.0719934024755047</c:v>
                </c:pt>
                <c:pt idx="4329">
                  <c:v>0.0720069441095788</c:v>
                </c:pt>
                <c:pt idx="4330">
                  <c:v>0.072061709666091</c:v>
                </c:pt>
                <c:pt idx="4331">
                  <c:v>0.0721576052817719</c:v>
                </c:pt>
                <c:pt idx="4332">
                  <c:v>0.0722944672848483</c:v>
                </c:pt>
                <c:pt idx="4333">
                  <c:v>0.0724720635831491</c:v>
                </c:pt>
                <c:pt idx="4334">
                  <c:v>0.072690095611438</c:v>
                </c:pt>
                <c:pt idx="4335">
                  <c:v>0.0729482008002939</c:v>
                </c:pt>
                <c:pt idx="4336">
                  <c:v>0.0732459555197418</c:v>
                </c:pt>
                <c:pt idx="4337">
                  <c:v>0.0735828784432901</c:v>
                </c:pt>
                <c:pt idx="4338">
                  <c:v>0.0739584342722316</c:v>
                </c:pt>
                <c:pt idx="4339">
                  <c:v>0.0743720377561352</c:v>
                </c:pt>
                <c:pt idx="4340">
                  <c:v>0.0748230579433907</c:v>
                </c:pt>
                <c:pt idx="4341">
                  <c:v>0.0753108225954278</c:v>
                </c:pt>
                <c:pt idx="4342">
                  <c:v>0.0758346226996614</c:v>
                </c:pt>
                <c:pt idx="4343">
                  <c:v>0.0763937170191371</c:v>
                </c:pt>
                <c:pt idx="4344">
                  <c:v>0.0769873366210314</c:v>
                </c:pt>
                <c:pt idx="4345">
                  <c:v>0.0776146893313373</c:v>
                </c:pt>
                <c:pt idx="4346">
                  <c:v>0.0782749640689793</c:v>
                </c:pt>
                <c:pt idx="4347">
                  <c:v>0.0786120219813738</c:v>
                </c:pt>
                <c:pt idx="4348">
                  <c:v>0.0779307384797552</c:v>
                </c:pt>
                <c:pt idx="4349">
                  <c:v>0.0772818866229338</c:v>
                </c:pt>
                <c:pt idx="4350">
                  <c:v>0.0766662898541464</c:v>
                </c:pt>
                <c:pt idx="4351">
                  <c:v>0.0760847553718877</c:v>
                </c:pt>
                <c:pt idx="4352">
                  <c:v>0.075538069872085</c:v>
                </c:pt>
                <c:pt idx="4353">
                  <c:v>0.0750269951417488</c:v>
                </c:pt>
                <c:pt idx="4354">
                  <c:v>0.0745522635471251</c:v>
                </c:pt>
                <c:pt idx="4355">
                  <c:v>0.0741145734656822</c:v>
                </c:pt>
                <c:pt idx="4356">
                  <c:v>0.0737145847170015</c:v>
                </c:pt>
                <c:pt idx="4357">
                  <c:v>0.0733529140525446</c:v>
                </c:pt>
                <c:pt idx="4358">
                  <c:v>0.0730301307680604</c:v>
                </c:pt>
                <c:pt idx="4359">
                  <c:v>0.0727467525048369</c:v>
                </c:pt>
                <c:pt idx="4360">
                  <c:v>0.0725032413068547</c:v>
                </c:pt>
                <c:pt idx="4361">
                  <c:v>0.0723</c:v>
                </c:pt>
                <c:pt idx="4362">
                  <c:v>0.0721373689567342</c:v>
                </c:pt>
                <c:pt idx="4363">
                  <c:v>0.0720156233049468</c:v>
                </c:pt>
                <c:pt idx="4364">
                  <c:v>0.0719349706332045</c:v>
                </c:pt>
                <c:pt idx="4365">
                  <c:v>0.0718955492363748</c:v>
                </c:pt>
                <c:pt idx="4366">
                  <c:v>0.0718974269358786</c:v>
                </c:pt>
                <c:pt idx="4367">
                  <c:v>0.0719406004979108</c:v>
                </c:pt>
                <c:pt idx="4368">
                  <c:v>0.0720249956612286</c:v>
                </c:pt>
                <c:pt idx="4369">
                  <c:v>0.0721504677739514</c:v>
                </c:pt>
                <c:pt idx="4370">
                  <c:v>0.0723168030266825</c:v>
                </c:pt>
                <c:pt idx="4371">
                  <c:v>0.0725237202575819</c:v>
                </c:pt>
                <c:pt idx="4372">
                  <c:v>0.0727708732941965</c:v>
                </c:pt>
                <c:pt idx="4373">
                  <c:v>0.0730578537872555</c:v>
                </c:pt>
                <c:pt idx="4374">
                  <c:v>0.0733841944835535</c:v>
                </c:pt>
                <c:pt idx="4375">
                  <c:v>0.0737493728786896</c:v>
                </c:pt>
                <c:pt idx="4376">
                  <c:v>0.0741528151859388</c:v>
                </c:pt>
                <c:pt idx="4377">
                  <c:v>0.0745939005549381</c:v>
                </c:pt>
                <c:pt idx="4378">
                  <c:v>0.0750719654731378</c:v>
                </c:pt>
                <c:pt idx="4379">
                  <c:v>0.0755863082839743</c:v>
                </c:pt>
                <c:pt idx="4380">
                  <c:v>0.0761361937582908</c:v>
                </c:pt>
                <c:pt idx="4381">
                  <c:v>0.0767208576594397</c:v>
                </c:pt>
                <c:pt idx="4382">
                  <c:v>0.0773395112474859</c:v>
                </c:pt>
                <c:pt idx="4383">
                  <c:v>0.0779913456737349</c:v>
                </c:pt>
                <c:pt idx="4384">
                  <c:v>0.0780410148575734</c:v>
                </c:pt>
                <c:pt idx="4385">
                  <c:v>0.0773822331029546</c:v>
                </c:pt>
                <c:pt idx="4386">
                  <c:v>0.0767564980962524</c:v>
                </c:pt>
                <c:pt idx="4387">
                  <c:v>0.0761646243343982</c:v>
                </c:pt>
                <c:pt idx="4388">
                  <c:v>0.0756074070445482</c:v>
                </c:pt>
                <c:pt idx="4389">
                  <c:v>0.0750856177972852</c:v>
                </c:pt>
                <c:pt idx="4390">
                  <c:v>0.0746</c:v>
                </c:pt>
                <c:pt idx="4391">
                  <c:v>0.0741512643182839</c:v>
                </c:pt>
                <c:pt idx="4392">
                  <c:v>0.0737400840791492</c:v>
                </c:pt>
                <c:pt idx="4393">
                  <c:v>0.0733670907151156</c:v>
                </c:pt>
                <c:pt idx="4394">
                  <c:v>0.0730328693123856</c:v>
                </c:pt>
                <c:pt idx="4395">
                  <c:v>0.0727379543292221</c:v>
                </c:pt>
                <c:pt idx="4396">
                  <c:v>0.0724828255519885</c:v>
                </c:pt>
                <c:pt idx="4397">
                  <c:v>0.0722679043559449</c:v>
                </c:pt>
                <c:pt idx="4398">
                  <c:v>0.0720935503356576</c:v>
                </c:pt>
                <c:pt idx="4399">
                  <c:v>0.0719600583657351</c:v>
                </c:pt>
                <c:pt idx="4400">
                  <c:v>0.0718676561465587</c:v>
                </c:pt>
                <c:pt idx="4401">
                  <c:v>0.0718165022818572</c:v>
                </c:pt>
                <c:pt idx="4402">
                  <c:v>0.0718066849255694</c:v>
                </c:pt>
                <c:pt idx="4403">
                  <c:v>0.0718382210247442</c:v>
                </c:pt>
                <c:pt idx="4404">
                  <c:v>0.0719110561735815</c:v>
                </c:pt>
                <c:pt idx="4405">
                  <c:v>0.0720250650815395</c:v>
                </c:pt>
                <c:pt idx="4406">
                  <c:v>0.0721800526461432</c:v>
                </c:pt>
                <c:pt idx="4407">
                  <c:v>0.0723757556091817</c:v>
                </c:pt>
                <c:pt idx="4408">
                  <c:v>0.0726118447637849</c:v>
                </c:pt>
                <c:pt idx="4409">
                  <c:v>0.0728879276698137</c:v>
                </c:pt>
                <c:pt idx="4410">
                  <c:v>0.0732035518263971</c:v>
                </c:pt>
                <c:pt idx="4411">
                  <c:v>0.07355820824354</c:v>
                </c:pt>
                <c:pt idx="4412">
                  <c:v>0.0739513353496744</c:v>
                </c:pt>
                <c:pt idx="4413">
                  <c:v>0.074382323168882</c:v>
                </c:pt>
                <c:pt idx="4414">
                  <c:v>0.0748505177002805</c:v>
                </c:pt>
                <c:pt idx="4415">
                  <c:v>0.0753552254326135</c:v>
                </c:pt>
                <c:pt idx="4416">
                  <c:v>0.0758957179292745</c:v>
                </c:pt>
                <c:pt idx="4417">
                  <c:v>0.0764712364225923</c:v>
                </c:pt>
                <c:pt idx="4418">
                  <c:v>0.0770809963609709</c:v>
                </c:pt>
                <c:pt idx="4419">
                  <c:v>0.0777241918581339</c:v>
                </c:pt>
                <c:pt idx="4420">
                  <c:v>0.0775</c:v>
                </c:pt>
                <c:pt idx="4421">
                  <c:v>0.0768642960027606</c:v>
                </c:pt>
                <c:pt idx="4422">
                  <c:v>0.0762622449184391</c:v>
                </c:pt>
                <c:pt idx="4423">
                  <c:v>0.0756946497448796</c:v>
                </c:pt>
                <c:pt idx="4424">
                  <c:v>0.0751622910773747</c:v>
                </c:pt>
                <c:pt idx="4425">
                  <c:v>0.0746659226153404</c:v>
                </c:pt>
                <c:pt idx="4426">
                  <c:v>0.0742062665817382</c:v>
                </c:pt>
                <c:pt idx="4427">
                  <c:v>0.073784009107665</c:v>
                </c:pt>
                <c:pt idx="4428">
                  <c:v>0.0733997956400425</c:v>
                </c:pt>
                <c:pt idx="4429">
                  <c:v>0.0730542264348887</c:v>
                </c:pt>
                <c:pt idx="4430">
                  <c:v>0.0727478522019723</c:v>
                </c:pt>
                <c:pt idx="4431">
                  <c:v>0.0724811699684821</c:v>
                </c:pt>
                <c:pt idx="4432">
                  <c:v>0.0722546192294998</c:v>
                </c:pt>
                <c:pt idx="4433">
                  <c:v>0.0720685784513612</c:v>
                </c:pt>
                <c:pt idx="4434">
                  <c:v>0.0719233619903853</c:v>
                </c:pt>
                <c:pt idx="4435">
                  <c:v>0.0718192174839019</c:v>
                </c:pt>
                <c:pt idx="4436">
                  <c:v>0.071756323763136</c:v>
                </c:pt>
                <c:pt idx="4437">
                  <c:v>0.0717347893284702</c:v>
                </c:pt>
                <c:pt idx="4438">
                  <c:v>0.0717546514171729</c:v>
                </c:pt>
                <c:pt idx="4439">
                  <c:v>0.0718158756821916</c:v>
                </c:pt>
                <c:pt idx="4440">
                  <c:v>0.0719183564884515</c:v>
                </c:pt>
                <c:pt idx="4441">
                  <c:v>0.0720619178207186</c:v>
                </c:pt>
                <c:pt idx="4442">
                  <c:v>0.0722463147849079</c:v>
                </c:pt>
                <c:pt idx="4443">
                  <c:v>0.0724712356731966</c:v>
                </c:pt>
                <c:pt idx="4444">
                  <c:v>0.072736304552816</c:v>
                </c:pt>
                <c:pt idx="4445">
                  <c:v>0.0730410843293006</c:v>
                </c:pt>
                <c:pt idx="4446">
                  <c:v>0.0733850802275231</c:v>
                </c:pt>
                <c:pt idx="4447">
                  <c:v>0.0737677436282282</c:v>
                </c:pt>
                <c:pt idx="4448">
                  <c:v>0.0741884761940829</c:v>
                </c:pt>
                <c:pt idx="4449">
                  <c:v>0.0746466342174917</c:v>
                </c:pt>
                <c:pt idx="4450">
                  <c:v>0.0751415331225016</c:v>
                </c:pt>
                <c:pt idx="4451">
                  <c:v>0.0756724520548925</c:v>
                </c:pt>
                <c:pt idx="4452">
                  <c:v>0.0762386384978116</c:v>
                </c:pt>
                <c:pt idx="4453">
                  <c:v>0.0768393128548141</c:v>
                </c:pt>
                <c:pt idx="4454">
                  <c:v>0.0774736729476536</c:v>
                </c:pt>
                <c:pt idx="4455">
                  <c:v>0.0769896096885807</c:v>
                </c:pt>
                <c:pt idx="4456">
                  <c:v>0.0763775490572982</c:v>
                </c:pt>
                <c:pt idx="4457">
                  <c:v>0.075799736147298</c:v>
                </c:pt>
                <c:pt idx="4458">
                  <c:v>0.0752569598110367</c:v>
                </c:pt>
                <c:pt idx="4459">
                  <c:v>0.0747499832775901</c:v>
                </c:pt>
                <c:pt idx="4460">
                  <c:v>0.0742795395785407</c:v>
                </c:pt>
                <c:pt idx="4461">
                  <c:v>0.0738463269228741</c:v>
                </c:pt>
                <c:pt idx="4462">
                  <c:v>0.0734510040775482</c:v>
                </c:pt>
                <c:pt idx="4463">
                  <c:v>0.073094185815289</c:v>
                </c:pt>
                <c:pt idx="4464">
                  <c:v>0.0727764384948865</c:v>
                </c:pt>
                <c:pt idx="4465">
                  <c:v>0.0724982758415674</c:v>
                </c:pt>
                <c:pt idx="4466">
                  <c:v>0.0722601549956821</c:v>
                </c:pt>
                <c:pt idx="4467">
                  <c:v>0.0720624728967859</c:v>
                </c:pt>
                <c:pt idx="4468">
                  <c:v>0.071905563067123</c:v>
                </c:pt>
                <c:pt idx="4469">
                  <c:v>0.0717896928535009</c:v>
                </c:pt>
                <c:pt idx="4470">
                  <c:v>0.0717150611796434</c:v>
                </c:pt>
                <c:pt idx="4471">
                  <c:v>0.0716817968524785</c:v>
                </c:pt>
                <c:pt idx="4472">
                  <c:v>0.0716899574556995</c:v>
                </c:pt>
                <c:pt idx="4473">
                  <c:v>0.0717395288526486</c:v>
                </c:pt>
                <c:pt idx="4474">
                  <c:v>0.0718304253085</c:v>
                </c:pt>
                <c:pt idx="4475">
                  <c:v>0.0719624902292854</c:v>
                </c:pt>
                <c:pt idx="4476">
                  <c:v>0.0721354975029631</c:v>
                </c:pt>
                <c:pt idx="4477">
                  <c:v>0.0723491534159177</c:v>
                </c:pt>
                <c:pt idx="4478">
                  <c:v>0.0726030991074072</c:v>
                </c:pt>
                <c:pt idx="4479">
                  <c:v>0.0728969135149082</c:v>
                </c:pt>
                <c:pt idx="4480">
                  <c:v>0.073230116755335</c:v>
                </c:pt>
                <c:pt idx="4481">
                  <c:v>0.0736021738809391</c:v>
                </c:pt>
                <c:pt idx="4482">
                  <c:v>0.0740124989444351</c:v>
                </c:pt>
                <c:pt idx="4483">
                  <c:v>0.0744604593055939</c:v>
                </c:pt>
                <c:pt idx="4484">
                  <c:v>0.0749453801111183</c:v>
                </c:pt>
                <c:pt idx="4485">
                  <c:v>0.0754665488809446</c:v>
                </c:pt>
                <c:pt idx="4486">
                  <c:v>0.0760232201370081</c:v>
                </c:pt>
                <c:pt idx="4487">
                  <c:v>0.0766146200147204</c:v>
                </c:pt>
                <c:pt idx="4488">
                  <c:v>0.0772399508026773</c:v>
                </c:pt>
                <c:pt idx="4489">
                  <c:v>0.0765104568016686</c:v>
                </c:pt>
                <c:pt idx="4490">
                  <c:v>0.0759225921580658</c:v>
                </c:pt>
                <c:pt idx="4491">
                  <c:v>0.0753695561881586</c:v>
                </c:pt>
                <c:pt idx="4492">
                  <c:v>0.074852120878436</c:v>
                </c:pt>
                <c:pt idx="4493">
                  <c:v>0.074371029305772</c:v>
                </c:pt>
                <c:pt idx="4494">
                  <c:v>0.0739269910114026</c:v>
                </c:pt>
                <c:pt idx="4495">
                  <c:v>0.0735206773635825</c:v>
                </c:pt>
                <c:pt idx="4496">
                  <c:v>0.0731527169693648</c:v>
                </c:pt>
                <c:pt idx="4497">
                  <c:v>0.0728236912000483</c:v>
                </c:pt>
                <c:pt idx="4498">
                  <c:v>0.0725341298975868</c:v>
                </c:pt>
                <c:pt idx="4499">
                  <c:v>0.0722845073304093</c:v>
                </c:pt>
                <c:pt idx="4500">
                  <c:v>0.0720752384664803</c:v>
                </c:pt>
                <c:pt idx="4501">
                  <c:v>0.0719066756289011</c:v>
                </c:pt>
                <c:pt idx="4502">
                  <c:v>0.0717791055948735</c:v>
                </c:pt>
                <c:pt idx="4503">
                  <c:v>0.0716927471924462</c:v>
                </c:pt>
                <c:pt idx="4504">
                  <c:v>0.0716477494412769</c:v>
                </c:pt>
                <c:pt idx="4505">
                  <c:v>0.0716441902738805</c:v>
                </c:pt>
                <c:pt idx="4506">
                  <c:v>0.0716820758627985</c:v>
                </c:pt>
                <c:pt idx="4507">
                  <c:v>0.0717613405671884</c:v>
                </c:pt>
                <c:pt idx="4508">
                  <c:v>0.0718818474999078</c:v>
                </c:pt>
                <c:pt idx="4509">
                  <c:v>0.0720433897037056</c:v>
                </c:pt>
                <c:pt idx="4510">
                  <c:v>0.0722456919130823</c:v>
                </c:pt>
                <c:pt idx="4511">
                  <c:v>0.072488412867161</c:v>
                </c:pt>
                <c:pt idx="4512">
                  <c:v>0.0727711481289116</c:v>
                </c:pt>
                <c:pt idx="4513">
                  <c:v>0.0730934333575869</c:v>
                </c:pt>
                <c:pt idx="4514">
                  <c:v>0.0734547479745183</c:v>
                </c:pt>
                <c:pt idx="4515">
                  <c:v>0.0738545191575979</c:v>
                </c:pt>
                <c:pt idx="4516">
                  <c:v>0.0742921260969156</c:v>
                </c:pt>
                <c:pt idx="4517">
                  <c:v>0.0747669044430756</c:v>
                </c:pt>
                <c:pt idx="4518">
                  <c:v>0.0752781508805842</c:v>
                </c:pt>
                <c:pt idx="4519">
                  <c:v>0.0758251277611848</c:v>
                </c:pt>
                <c:pt idx="4520">
                  <c:v>0.0764070677359104</c:v>
                </c:pt>
                <c:pt idx="4521">
                  <c:v>0.0770231783296431</c:v>
                </c:pt>
                <c:pt idx="4522">
                  <c:v>0.0760631316736301</c:v>
                </c:pt>
                <c:pt idx="4523">
                  <c:v>0.0755</c:v>
                </c:pt>
                <c:pt idx="4524">
                  <c:v>0.0749722615371845</c:v>
                </c:pt>
                <c:pt idx="4525">
                  <c:v>0.0744806686328741</c:v>
                </c:pt>
                <c:pt idx="4526">
                  <c:v>0.0740259413989447</c:v>
                </c:pt>
                <c:pt idx="4527">
                  <c:v>0.0736087630652764</c:v>
                </c:pt>
                <c:pt idx="4528">
                  <c:v>0.0732297753649429</c:v>
                </c:pt>
                <c:pt idx="4529">
                  <c:v>0.0728895740143952</c:v>
                </c:pt>
                <c:pt idx="4530">
                  <c:v>0.0725887043554298</c:v>
                </c:pt>
                <c:pt idx="4531">
                  <c:v>0.0723276572273705</c:v>
                </c:pt>
                <c:pt idx="4532">
                  <c:v>0.0721068651377939</c:v>
                </c:pt>
                <c:pt idx="4533">
                  <c:v>0.0719266987981514</c:v>
                </c:pt>
                <c:pt idx="4534">
                  <c:v>0.0717874640867053</c:v>
                </c:pt>
                <c:pt idx="4535">
                  <c:v>0.0716893994953229</c:v>
                </c:pt>
                <c:pt idx="4536">
                  <c:v>0.0716326741089567</c:v>
                </c:pt>
                <c:pt idx="4537">
                  <c:v>0.0716173861572733</c:v>
                </c:pt>
                <c:pt idx="4538">
                  <c:v>0.071643562167162</c:v>
                </c:pt>
                <c:pt idx="4539">
                  <c:v>0.0717111567331053</c:v>
                </c:pt>
                <c:pt idx="4540">
                  <c:v>0.0718200529100334</c:v>
                </c:pt>
                <c:pt idx="4541">
                  <c:v>0.0719700632207587</c:v>
                </c:pt>
                <c:pt idx="4542">
                  <c:v>0.0721609312578489</c:v>
                </c:pt>
                <c:pt idx="4543">
                  <c:v>0.0723923338482743</c:v>
                </c:pt>
                <c:pt idx="4544">
                  <c:v>0.0726638837387598</c:v>
                </c:pt>
                <c:pt idx="4545">
                  <c:v>0.0729751327508214</c:v>
                </c:pt>
                <c:pt idx="4546">
                  <c:v>0.0733255753472143</c:v>
                </c:pt>
                <c:pt idx="4547">
                  <c:v>0.0737146525461526</c:v>
                </c:pt>
                <c:pt idx="4548">
                  <c:v>0.0741417561162399</c:v>
                </c:pt>
                <c:pt idx="4549">
                  <c:v>0.0746062329835785</c:v>
                </c:pt>
                <c:pt idx="4550">
                  <c:v>0.0751073897828969</c:v>
                </c:pt>
                <c:pt idx="4551">
                  <c:v>0.0756444974865985</c:v>
                </c:pt>
                <c:pt idx="4552">
                  <c:v>0.0762167960491649</c:v>
                </c:pt>
                <c:pt idx="4553">
                  <c:v>0.0768234990090923</c:v>
                </c:pt>
                <c:pt idx="4554">
                  <c:v>0.0756481989210582</c:v>
                </c:pt>
                <c:pt idx="4555">
                  <c:v>0.0751103188649868</c:v>
                </c:pt>
                <c:pt idx="4556">
                  <c:v>0.0746083775456885</c:v>
                </c:pt>
                <c:pt idx="4557">
                  <c:v>0.0741431048715927</c:v>
                </c:pt>
                <c:pt idx="4558">
                  <c:v>0.0737151951771139</c:v>
                </c:pt>
                <c:pt idx="4559">
                  <c:v>0.0733253025905792</c:v>
                </c:pt>
                <c:pt idx="4560">
                  <c:v>0.0729740364787367</c:v>
                </c:pt>
                <c:pt idx="4561">
                  <c:v>0.0726619570339252</c:v>
                </c:pt>
                <c:pt idx="4562">
                  <c:v>0.0723895710720819</c:v>
                </c:pt>
                <c:pt idx="4563">
                  <c:v>0.0721573281101788</c:v>
                </c:pt>
                <c:pt idx="4564">
                  <c:v>0.0719656167902423</c:v>
                </c:pt>
                <c:pt idx="4565">
                  <c:v>0.0718147617137312</c:v>
                </c:pt>
                <c:pt idx="4566">
                  <c:v>0.0717050207447149</c:v>
                </c:pt>
                <c:pt idx="4567">
                  <c:v>0.0716365828330749</c:v>
                </c:pt>
                <c:pt idx="4568">
                  <c:v>0.0716095664000279</c:v>
                </c:pt>
                <c:pt idx="4569">
                  <c:v>0.0716240183178799</c:v>
                </c:pt>
                <c:pt idx="4570">
                  <c:v>0.0716799135044121</c:v>
                </c:pt>
                <c:pt idx="4571">
                  <c:v>0.0717771551400583</c:v>
                </c:pt>
                <c:pt idx="4572">
                  <c:v>0.0719155755035027</c:v>
                </c:pt>
                <c:pt idx="4573">
                  <c:v>0.0720949374089471</c:v>
                </c:pt>
                <c:pt idx="4574">
                  <c:v>0.0723149362165245</c:v>
                </c:pt>
                <c:pt idx="4575">
                  <c:v>0.0725752023765694</c:v>
                </c:pt>
                <c:pt idx="4576">
                  <c:v>0.0728753044590553</c:v>
                </c:pt>
                <c:pt idx="4577">
                  <c:v>0.0732147526117517</c:v>
                </c:pt>
                <c:pt idx="4578">
                  <c:v>0.0735930023847376</c:v>
                </c:pt>
                <c:pt idx="4579">
                  <c:v>0.0740094588549329</c:v>
                </c:pt>
                <c:pt idx="4580">
                  <c:v>0.0744634809822909</c:v>
                </c:pt>
                <c:pt idx="4581">
                  <c:v>0.0749543861291653</c:v>
                </c:pt>
                <c:pt idx="4582">
                  <c:v>0.0754814546759666</c:v>
                </c:pt>
                <c:pt idx="4583">
                  <c:v>0.0760439346693739</c:v>
                </c:pt>
                <c:pt idx="4584">
                  <c:v>0.0766410464437954</c:v>
                </c:pt>
                <c:pt idx="4585">
                  <c:v>0.0752661942707348</c:v>
                </c:pt>
                <c:pt idx="4586">
                  <c:v>0.0747540634347056</c:v>
                </c:pt>
                <c:pt idx="4587">
                  <c:v>0.0742783952438392</c:v>
                </c:pt>
                <c:pt idx="4588">
                  <c:v>0.0738398943661216</c:v>
                </c:pt>
                <c:pt idx="4589">
                  <c:v>0.0734392265754481</c:v>
                </c:pt>
                <c:pt idx="4590">
                  <c:v>0.0730770141699837</c:v>
                </c:pt>
                <c:pt idx="4591">
                  <c:v>0.0727538315142233</c:v>
                </c:pt>
                <c:pt idx="4592">
                  <c:v>0.0724702007724554</c:v>
                </c:pt>
                <c:pt idx="4593">
                  <c:v>0.07222658790224</c:v>
                </c:pt>
                <c:pt idx="4594">
                  <c:v>0.0720233989756107</c:v>
                </c:pt>
                <c:pt idx="4595">
                  <c:v>0.0718609768928867</c:v>
                </c:pt>
                <c:pt idx="4596">
                  <c:v>0.0717395985491973</c:v>
                </c:pt>
                <c:pt idx="4597">
                  <c:v>0.0716594725071292</c:v>
                </c:pt>
                <c:pt idx="4598">
                  <c:v>0.0716207372204447</c:v>
                </c:pt>
                <c:pt idx="4599">
                  <c:v>0.0716234598438249</c:v>
                </c:pt>
                <c:pt idx="4600">
                  <c:v>0.071667635652364</c:v>
                </c:pt>
                <c:pt idx="4601">
                  <c:v>0.0717531880824817</c:v>
                </c:pt>
                <c:pt idx="4602">
                  <c:v>0.071879969393427</c:v>
                </c:pt>
                <c:pt idx="4603">
                  <c:v>0.0720477619360935</c:v>
                </c:pt>
                <c:pt idx="4604">
                  <c:v>0.0722562800038862</c:v>
                </c:pt>
                <c:pt idx="4605">
                  <c:v>0.0725051722292969</c:v>
                </c:pt>
                <c:pt idx="4606">
                  <c:v>0.0727940244800354</c:v>
                </c:pt>
                <c:pt idx="4607">
                  <c:v>0.0731223632003233</c:v>
                </c:pt>
                <c:pt idx="4608">
                  <c:v>0.0734896591365071</c:v>
                </c:pt>
                <c:pt idx="4609">
                  <c:v>0.0738953313816238</c:v>
                </c:pt>
                <c:pt idx="4610">
                  <c:v>0.0743387516709825</c:v>
                </c:pt>
                <c:pt idx="4611">
                  <c:v>0.0748192488601697</c:v>
                </c:pt>
                <c:pt idx="4612">
                  <c:v>0.07533611351802</c:v>
                </c:pt>
                <c:pt idx="4613">
                  <c:v>0.0758886025698194</c:v>
                </c:pt>
                <c:pt idx="4614">
                  <c:v>0.0764759439301013</c:v>
                </c:pt>
                <c:pt idx="4615">
                  <c:v>0.074917621425136</c:v>
                </c:pt>
                <c:pt idx="4616">
                  <c:v>0.0744317136709884</c:v>
                </c:pt>
                <c:pt idx="4617">
                  <c:v>0.073982768263968</c:v>
                </c:pt>
                <c:pt idx="4618">
                  <c:v>0.0735714618585223</c:v>
                </c:pt>
                <c:pt idx="4619">
                  <c:v>0.0731984289448892</c:v>
                </c:pt>
                <c:pt idx="4620">
                  <c:v>0.0728642573557159</c:v>
                </c:pt>
                <c:pt idx="4621">
                  <c:v>0.0725694839446995</c:v>
                </c:pt>
                <c:pt idx="4622">
                  <c:v>0.0723145905056511</c:v>
                </c:pt>
                <c:pt idx="4623">
                  <c:v>0.0721</c:v>
                </c:pt>
                <c:pt idx="4624">
                  <c:v>0.0719260731584868</c:v>
                </c:pt>
                <c:pt idx="4625">
                  <c:v>0.0717931055185663</c:v>
                </c:pt>
                <c:pt idx="4626">
                  <c:v>0.0717013249528905</c:v>
                </c:pt>
                <c:pt idx="4627">
                  <c:v>0.0716508897362761</c:v>
                </c:pt>
                <c:pt idx="4628">
                  <c:v>0.0716418871889902</c:v>
                </c:pt>
                <c:pt idx="4629">
                  <c:v>0.0716743329232997</c:v>
                </c:pt>
                <c:pt idx="4630">
                  <c:v>0.0717481707083881</c:v>
                </c:pt>
                <c:pt idx="4631">
                  <c:v>0.0718632729563579</c:v>
                </c:pt>
                <c:pt idx="4632">
                  <c:v>0.0720194418195531</c:v>
                </c:pt>
                <c:pt idx="4633">
                  <c:v>0.0722164108773068</c:v>
                </c:pt>
                <c:pt idx="4634">
                  <c:v>0.0724538473788659</c:v>
                </c:pt>
                <c:pt idx="4635">
                  <c:v>0.0727313549990649</c:v>
                </c:pt>
                <c:pt idx="4636">
                  <c:v>0.0730484770546245</c:v>
                </c:pt>
                <c:pt idx="4637">
                  <c:v>0.0734047001219949</c:v>
                </c:pt>
                <c:pt idx="4638">
                  <c:v>0.0737994579925896</c:v>
                </c:pt>
                <c:pt idx="4639">
                  <c:v>0.0742321358981405</c:v>
                </c:pt>
                <c:pt idx="4640">
                  <c:v>0.0747020749377151</c:v>
                </c:pt>
                <c:pt idx="4641">
                  <c:v>0.0752085766385723</c:v>
                </c:pt>
                <c:pt idx="4642">
                  <c:v>0.0757509075853221</c:v>
                </c:pt>
                <c:pt idx="4643">
                  <c:v>0.076328304055573</c:v>
                </c:pt>
                <c:pt idx="4644">
                  <c:v>0.0746029490033738</c:v>
                </c:pt>
                <c:pt idx="4645">
                  <c:v>0.0741437118034968</c:v>
                </c:pt>
                <c:pt idx="4646">
                  <c:v>0.0737219099047223</c:v>
                </c:pt>
                <c:pt idx="4647">
                  <c:v>0.0733381892331683</c:v>
                </c:pt>
                <c:pt idx="4648">
                  <c:v>0.0729931503635786</c:v>
                </c:pt>
                <c:pt idx="4649">
                  <c:v>0.0726873441528854</c:v>
                </c:pt>
                <c:pt idx="4650">
                  <c:v>0.0724212675945402</c:v>
                </c:pt>
                <c:pt idx="4651">
                  <c:v>0.0721953599617039</c:v>
                </c:pt>
                <c:pt idx="4652">
                  <c:v>0.072009999305652</c:v>
                </c:pt>
                <c:pt idx="4653">
                  <c:v>0.0718654993720909</c:v>
                </c:pt>
                <c:pt idx="4654">
                  <c:v>0.071762106992479</c:v>
                </c:pt>
                <c:pt idx="4655">
                  <c:v>0.0717</c:v>
                </c:pt>
                <c:pt idx="4656">
                  <c:v>0.0716792857107268</c:v>
                </c:pt>
                <c:pt idx="4657">
                  <c:v>0.0717</c:v>
                </c:pt>
                <c:pt idx="4658">
                  <c:v>0.071762106992479</c:v>
                </c:pt>
                <c:pt idx="4659">
                  <c:v>0.0718654993720909</c:v>
                </c:pt>
                <c:pt idx="4660">
                  <c:v>0.072009999305652</c:v>
                </c:pt>
                <c:pt idx="4661">
                  <c:v>0.0721953599617039</c:v>
                </c:pt>
                <c:pt idx="4662">
                  <c:v>0.0724212675945402</c:v>
                </c:pt>
                <c:pt idx="4663">
                  <c:v>0.0726873441528854</c:v>
                </c:pt>
                <c:pt idx="4664">
                  <c:v>0.0729931503635787</c:v>
                </c:pt>
                <c:pt idx="4665">
                  <c:v>0.0733381892331683</c:v>
                </c:pt>
                <c:pt idx="4666">
                  <c:v>0.0737219099047224</c:v>
                </c:pt>
                <c:pt idx="4667">
                  <c:v>0.0741437118034969</c:v>
                </c:pt>
                <c:pt idx="4668">
                  <c:v>0.0746029490033739</c:v>
                </c:pt>
                <c:pt idx="4669">
                  <c:v>0.0750989347461068</c:v>
                </c:pt>
                <c:pt idx="4670">
                  <c:v>0.0756309460472365</c:v>
                </c:pt>
                <c:pt idx="4671">
                  <c:v>0.0761982283258607</c:v>
                </c:pt>
                <c:pt idx="4672">
                  <c:v>0.0743226075968813</c:v>
                </c:pt>
                <c:pt idx="4673">
                  <c:v>0.0738904594653464</c:v>
                </c:pt>
                <c:pt idx="4674">
                  <c:v>0.073496190377461</c:v>
                </c:pt>
                <c:pt idx="4675">
                  <c:v>0.0731404129055886</c:v>
                </c:pt>
                <c:pt idx="4676">
                  <c:v>0.0728236912000483</c:v>
                </c:pt>
                <c:pt idx="4677">
                  <c:v>0.0725465367884643</c:v>
                </c:pt>
                <c:pt idx="4678">
                  <c:v>0.0723094046442093</c:v>
                </c:pt>
                <c:pt idx="4679">
                  <c:v>0.0721126895906677</c:v>
                </c:pt>
                <c:pt idx="4680">
                  <c:v>0.071956723104933</c:v>
                </c:pt>
                <c:pt idx="4681">
                  <c:v>0.0718417705795173</c:v>
                </c:pt>
                <c:pt idx="4682">
                  <c:v>0.0717680290937406</c:v>
                </c:pt>
                <c:pt idx="4683">
                  <c:v>0.0717356257378438</c:v>
                </c:pt>
                <c:pt idx="4684">
                  <c:v>0.0717446165227747</c:v>
                </c:pt>
                <c:pt idx="4685">
                  <c:v>0.0717949858973452</c:v>
                </c:pt>
                <c:pt idx="4686">
                  <c:v>0.0718866468824357</c:v>
                </c:pt>
                <c:pt idx="4687">
                  <c:v>0.0720194418195531</c:v>
                </c:pt>
                <c:pt idx="4688">
                  <c:v>0.0721931437187771</c:v>
                </c:pt>
                <c:pt idx="4689">
                  <c:v>0.0724074581793892</c:v>
                </c:pt>
                <c:pt idx="4690">
                  <c:v>0.0726620258456919</c:v>
                </c:pt>
                <c:pt idx="4691">
                  <c:v>0.0729564253510272</c:v>
                </c:pt>
                <c:pt idx="4692">
                  <c:v>0.073290176695107</c:v>
                </c:pt>
                <c:pt idx="4693">
                  <c:v>0.0736627449936533</c:v>
                </c:pt>
                <c:pt idx="4694">
                  <c:v>0.0740735445351443</c:v>
                </c:pt>
                <c:pt idx="4695">
                  <c:v>0.0745219430771904</c:v>
                </c:pt>
                <c:pt idx="4696">
                  <c:v>0.0750072663146711</c:v>
                </c:pt>
                <c:pt idx="4697">
                  <c:v>0.075528802453104</c:v>
                </c:pt>
                <c:pt idx="4698">
                  <c:v>0.076085806823612</c:v>
                </c:pt>
                <c:pt idx="4699">
                  <c:v>0.0740769869797631</c:v>
                </c:pt>
                <c:pt idx="4700">
                  <c:v>0.0736723150172437</c:v>
                </c:pt>
                <c:pt idx="4701">
                  <c:v>0.0733059342754732</c:v>
                </c:pt>
                <c:pt idx="4702">
                  <c:v>0.0729784214682669</c:v>
                </c:pt>
                <c:pt idx="4703">
                  <c:v>0.072690301966631</c:v>
                </c:pt>
                <c:pt idx="4704">
                  <c:v>0.0724420458021445</c:v>
                </c:pt>
                <c:pt idx="4705">
                  <c:v>0.07223406398646</c:v>
                </c:pt>
                <c:pt idx="4706">
                  <c:v>0.0720667052112139</c:v>
                </c:pt>
                <c:pt idx="4707">
                  <c:v>0.0719402529881568</c:v>
                </c:pt>
                <c:pt idx="4708">
                  <c:v>0.0718549232829595</c:v>
                </c:pt>
                <c:pt idx="4709">
                  <c:v>0.0718108626880363</c:v>
                </c:pt>
                <c:pt idx="4710">
                  <c:v>0.0718081471700809</c:v>
                </c:pt>
                <c:pt idx="4711">
                  <c:v>0.071846781417124</c:v>
                </c:pt>
                <c:pt idx="4712">
                  <c:v>0.0719266987981514</c:v>
                </c:pt>
                <c:pt idx="4713">
                  <c:v>0.0720477619360935</c:v>
                </c:pt>
                <c:pt idx="4714">
                  <c:v>0.0722097638827327</c:v>
                </c:pt>
                <c:pt idx="4715">
                  <c:v>0.0724124298722257</c:v>
                </c:pt>
                <c:pt idx="4716">
                  <c:v>0.0726554196189107</c:v>
                </c:pt>
                <c:pt idx="4717">
                  <c:v>0.0729383301152419</c:v>
                </c:pt>
                <c:pt idx="4718">
                  <c:v>0.0732606988773654</c:v>
                </c:pt>
                <c:pt idx="4719">
                  <c:v>0.0736220075792558</c:v>
                </c:pt>
                <c:pt idx="4720">
                  <c:v>0.0740216860116007</c:v>
                </c:pt>
                <c:pt idx="4721">
                  <c:v>0.0744591162988119</c:v>
                </c:pt>
                <c:pt idx="4722">
                  <c:v>0.0749336373066195</c:v>
                </c:pt>
                <c:pt idx="4723">
                  <c:v>0.0754445491735487</c:v>
                </c:pt>
                <c:pt idx="4724">
                  <c:v>0.0759911179020285</c:v>
                </c:pt>
                <c:pt idx="4725">
                  <c:v>0.0738664335134708</c:v>
                </c:pt>
                <c:pt idx="4726">
                  <c:v>0.0734895910996925</c:v>
                </c:pt>
                <c:pt idx="4727">
                  <c:v>0.0731514183047738</c:v>
                </c:pt>
                <c:pt idx="4728">
                  <c:v>0.0728524536306087</c:v>
                </c:pt>
                <c:pt idx="4729">
                  <c:v>0.0725931814979892</c:v>
                </c:pt>
                <c:pt idx="4730">
                  <c:v>0.0723740284908889</c:v>
                </c:pt>
                <c:pt idx="4731">
                  <c:v>0.0721953599617039</c:v>
                </c:pt>
                <c:pt idx="4732">
                  <c:v>0.0720574770582484</c:v>
                </c:pt>
                <c:pt idx="4733">
                  <c:v>0.0719606142275064</c:v>
                </c:pt>
                <c:pt idx="4734">
                  <c:v>0.0719049372435579</c:v>
                </c:pt>
                <c:pt idx="4735">
                  <c:v>0.0718905417979306</c:v>
                </c:pt>
                <c:pt idx="4736">
                  <c:v>0.0719174526801388</c:v>
                </c:pt>
                <c:pt idx="4737">
                  <c:v>0.0719856235647091</c:v>
                </c:pt>
                <c:pt idx="4738">
                  <c:v>0.0720949374089471</c:v>
                </c:pt>
                <c:pt idx="4739">
                  <c:v>0.0722452074535052</c:v>
                </c:pt>
                <c:pt idx="4740">
                  <c:v>0.0724361788058978</c:v>
                </c:pt>
                <c:pt idx="4741">
                  <c:v>0.0726675305759044</c:v>
                </c:pt>
                <c:pt idx="4742">
                  <c:v>0.0729388785216773</c:v>
                </c:pt>
                <c:pt idx="4743">
                  <c:v>0.0732497781566607</c:v>
                </c:pt>
                <c:pt idx="4744">
                  <c:v>0.0735997282603679</c:v>
                </c:pt>
                <c:pt idx="4745">
                  <c:v>0.0739881747308312</c:v>
                </c:pt>
                <c:pt idx="4746">
                  <c:v>0.0744145147131929</c:v>
                </c:pt>
                <c:pt idx="4747">
                  <c:v>0.074878100937457</c:v>
                </c:pt>
                <c:pt idx="4748">
                  <c:v>0.0753782461987542</c:v>
                </c:pt>
                <c:pt idx="4749">
                  <c:v>0.0759142279154573</c:v>
                </c:pt>
                <c:pt idx="4750">
                  <c:v>0.0736912477842518</c:v>
                </c:pt>
                <c:pt idx="4751">
                  <c:v>0.0733425524508112</c:v>
                </c:pt>
                <c:pt idx="4752">
                  <c:v>0.0730328693123856</c:v>
                </c:pt>
                <c:pt idx="4753">
                  <c:v>0.0727626964865926</c:v>
                </c:pt>
                <c:pt idx="4754">
                  <c:v>0.0725324754851232</c:v>
                </c:pt>
                <c:pt idx="4755">
                  <c:v>0.0723425877336441</c:v>
                </c:pt>
                <c:pt idx="4756">
                  <c:v>0.0721933514944416</c:v>
                </c:pt>
                <c:pt idx="4757">
                  <c:v>0.0720850192481073</c:v>
                </c:pt>
                <c:pt idx="4758">
                  <c:v>0.0720177755835322</c:v>
                </c:pt>
                <c:pt idx="4759">
                  <c:v>0.0719917356368076</c:v>
                </c:pt>
                <c:pt idx="4760">
                  <c:v>0.0720069441095788</c:v>
                </c:pt>
                <c:pt idx="4761">
                  <c:v>0.0720633748862763</c:v>
                </c:pt>
                <c:pt idx="4762">
                  <c:v>0.0721609312578489</c:v>
                </c:pt>
                <c:pt idx="4763">
                  <c:v>0.0722994467475374</c:v>
                </c:pt>
                <c:pt idx="4764">
                  <c:v>0.072478686522315</c:v>
                </c:pt>
                <c:pt idx="4765">
                  <c:v>0.0726983493622792</c:v>
                </c:pt>
                <c:pt idx="4766">
                  <c:v>0.0729580701499156</c:v>
                </c:pt>
                <c:pt idx="4767">
                  <c:v>0.0732574228320926</c:v>
                </c:pt>
                <c:pt idx="4768">
                  <c:v>0.0735959238001671</c:v>
                </c:pt>
                <c:pt idx="4769">
                  <c:v>0.0739730356278557</c:v>
                </c:pt>
                <c:pt idx="4770">
                  <c:v>0.0743881711026693</c:v>
                </c:pt>
                <c:pt idx="4771">
                  <c:v>0.0748406974847242</c:v>
                </c:pt>
                <c:pt idx="4772">
                  <c:v>0.0753299409265665</c:v>
                </c:pt>
                <c:pt idx="4773">
                  <c:v>0.0758551909891472</c:v>
                </c:pt>
                <c:pt idx="4774">
                  <c:v>0.0735516825096476</c:v>
                </c:pt>
                <c:pt idx="4775">
                  <c:v>0.0732314140243106</c:v>
                </c:pt>
                <c:pt idx="4776">
                  <c:v>0.0729504626441807</c:v>
                </c:pt>
                <c:pt idx="4777">
                  <c:v>0.0727092841389599</c:v>
                </c:pt>
                <c:pt idx="4778">
                  <c:v>0.0725082753897788</c:v>
                </c:pt>
                <c:pt idx="4779">
                  <c:v>0.0723477712165344</c:v>
                </c:pt>
                <c:pt idx="4780">
                  <c:v>0.0722280416458871</c:v>
                </c:pt>
                <c:pt idx="4781">
                  <c:v>0.072149289670793</c:v>
                </c:pt>
                <c:pt idx="4782">
                  <c:v>0.0721116495443004</c:v>
                </c:pt>
                <c:pt idx="4783">
                  <c:v>0.0721151856407512</c:v>
                </c:pt>
                <c:pt idx="4784">
                  <c:v>0.0721598919067927</c:v>
                </c:pt>
                <c:pt idx="4785">
                  <c:v>0.0722456919130823</c:v>
                </c:pt>
                <c:pt idx="4786">
                  <c:v>0.0723724395056571</c:v>
                </c:pt>
                <c:pt idx="4787">
                  <c:v>0.0725399200440695</c:v>
                </c:pt>
                <c:pt idx="4788">
                  <c:v>0.0727478522019723</c:v>
                </c:pt>
                <c:pt idx="4789">
                  <c:v>0.0729958902952762</c:v>
                </c:pt>
                <c:pt idx="4790">
                  <c:v>0.0732836270936421</c:v>
                </c:pt>
                <c:pt idx="4791">
                  <c:v>0.0736105970631946</c:v>
                </c:pt>
                <c:pt idx="4792">
                  <c:v>0.0739762799821673</c:v>
                </c:pt>
                <c:pt idx="4793">
                  <c:v>0.0743801048668258</c:v>
                </c:pt>
                <c:pt idx="4794">
                  <c:v>0.0748214541425119</c:v>
                </c:pt>
                <c:pt idx="4795">
                  <c:v>0.075299667993956</c:v>
                </c:pt>
                <c:pt idx="4796">
                  <c:v>0.0758140488300157</c:v>
                </c:pt>
                <c:pt idx="4797">
                  <c:v>0.0734479407471714</c:v>
                </c:pt>
                <c:pt idx="4798">
                  <c:v>0.0731563394382196</c:v>
                </c:pt>
                <c:pt idx="4799">
                  <c:v>0.0729043208596034</c:v>
                </c:pt>
                <c:pt idx="4800">
                  <c:v>0.0726922967032959</c:v>
                </c:pt>
                <c:pt idx="4801">
                  <c:v>0.0725206177579866</c:v>
                </c:pt>
                <c:pt idx="4802">
                  <c:v>0.0723895710720819</c:v>
                </c:pt>
                <c:pt idx="4803">
                  <c:v>0.0722993775906819</c:v>
                </c:pt>
                <c:pt idx="4804">
                  <c:v>0.072250190311168</c:v>
                </c:pt>
                <c:pt idx="4805">
                  <c:v>0.0722420929929359</c:v>
                </c:pt>
                <c:pt idx="4806">
                  <c:v>0.0722750994464899</c:v>
                </c:pt>
                <c:pt idx="4807">
                  <c:v>0.0723491534159177</c:v>
                </c:pt>
                <c:pt idx="4808">
                  <c:v>0.0724641290570721</c:v>
                </c:pt>
                <c:pt idx="4809">
                  <c:v>0.0726198320020089</c:v>
                </c:pt>
                <c:pt idx="4810">
                  <c:v>0.0728160009887937</c:v>
                </c:pt>
                <c:pt idx="4811">
                  <c:v>0.0730523100250772</c:v>
                </c:pt>
                <c:pt idx="4812">
                  <c:v>0.0733283710442282</c:v>
                </c:pt>
                <c:pt idx="4813">
                  <c:v>0.0736437370045817</c:v>
                </c:pt>
                <c:pt idx="4814">
                  <c:v>0.0739979053757605</c:v>
                </c:pt>
                <c:pt idx="4815">
                  <c:v>0.0743903219511786</c:v>
                </c:pt>
                <c:pt idx="4816">
                  <c:v>0.074820384922827</c:v>
                </c:pt>
                <c:pt idx="4817">
                  <c:v>0.0752874491532287</c:v>
                </c:pt>
                <c:pt idx="4818">
                  <c:v>0.0757908305799587</c:v>
                </c:pt>
                <c:pt idx="4819">
                  <c:v>0.0733801744342435</c:v>
                </c:pt>
                <c:pt idx="4820">
                  <c:v>0.0731174397801236</c:v>
                </c:pt>
                <c:pt idx="4821">
                  <c:v>0.0728945128250405</c:v>
                </c:pt>
                <c:pt idx="4822">
                  <c:v>0.0727117597091419</c:v>
                </c:pt>
                <c:pt idx="4823">
                  <c:v>0.0725694839446995</c:v>
                </c:pt>
                <c:pt idx="4824">
                  <c:v>0.072467923938802</c:v>
                </c:pt>
                <c:pt idx="4825">
                  <c:v>0.0724072510181128</c:v>
                </c:pt>
                <c:pt idx="4826">
                  <c:v>0.0723875679934062</c:v>
                </c:pt>
                <c:pt idx="4827">
                  <c:v>0.0724089082917289</c:v>
                </c:pt>
                <c:pt idx="4828">
                  <c:v>0.0724712356731966</c:v>
                </c:pt>
                <c:pt idx="4829">
                  <c:v>0.0725744445380052</c:v>
                </c:pt>
                <c:pt idx="4830">
                  <c:v>0.0727183608176092</c:v>
                </c:pt>
                <c:pt idx="4831">
                  <c:v>0.0729027434326034</c:v>
                </c:pt>
                <c:pt idx="4832">
                  <c:v>0.0731272862890453</c:v>
                </c:pt>
                <c:pt idx="4833">
                  <c:v>0.0733916207751267</c:v>
                </c:pt>
                <c:pt idx="4834">
                  <c:v>0.0736953187115708</c:v>
                </c:pt>
                <c:pt idx="4835">
                  <c:v>0.0740378957021335</c:v>
                </c:pt>
                <c:pt idx="4836">
                  <c:v>0.0744188148252846</c:v>
                </c:pt>
                <c:pt idx="4837">
                  <c:v>0.0748374906046428</c:v>
                </c:pt>
                <c:pt idx="4838">
                  <c:v>0.0752932931940157</c:v>
                </c:pt>
                <c:pt idx="4839">
                  <c:v>0.0757855527129017</c:v>
                </c:pt>
                <c:pt idx="4840">
                  <c:v>0.073348483283569</c:v>
                </c:pt>
                <c:pt idx="4841">
                  <c:v>0.0731147727890883</c:v>
                </c:pt>
                <c:pt idx="4842">
                  <c:v>0.0729210532013903</c:v>
                </c:pt>
                <c:pt idx="4843">
                  <c:v>0.0727676439085395</c:v>
                </c:pt>
                <c:pt idx="4844">
                  <c:v>0.0726548002543535</c:v>
                </c:pt>
                <c:pt idx="4845">
                  <c:v>0.0725827114401219</c:v>
                </c:pt>
                <c:pt idx="4846">
                  <c:v>0.0725514989507453</c:v>
                </c:pt>
                <c:pt idx="4847">
                  <c:v>0.0725612155355738</c:v>
                </c:pt>
                <c:pt idx="4848">
                  <c:v>0.0726118447637849</c:v>
                </c:pt>
                <c:pt idx="4849">
                  <c:v>0.0727033011630146</c:v>
                </c:pt>
                <c:pt idx="4850">
                  <c:v>0.0728354309385206</c:v>
                </c:pt>
                <c:pt idx="4851">
                  <c:v>0.0730080132588198</c:v>
                </c:pt>
                <c:pt idx="4852">
                  <c:v>0.0732207620828956</c:v>
                </c:pt>
                <c:pt idx="4853">
                  <c:v>0.0734733284940869</c:v>
                </c:pt>
                <c:pt idx="4854">
                  <c:v>0.0737653034969694</c:v>
                </c:pt>
                <c:pt idx="4855">
                  <c:v>0.0740962212261867</c:v>
                </c:pt>
                <c:pt idx="4856">
                  <c:v>0.0744655625104652</c:v>
                </c:pt>
                <c:pt idx="4857">
                  <c:v>0.0748727587310632</c:v>
                </c:pt>
                <c:pt idx="4858">
                  <c:v>0.0753171959116907</c:v>
                </c:pt>
                <c:pt idx="4859">
                  <c:v>0.0757982189764377</c:v>
                </c:pt>
                <c:pt idx="4860">
                  <c:v>0.0733529140525446</c:v>
                </c:pt>
                <c:pt idx="4861">
                  <c:v>0.0731483424282464</c:v>
                </c:pt>
                <c:pt idx="4862">
                  <c:v>0.072983902334693</c:v>
                </c:pt>
                <c:pt idx="4863">
                  <c:v>0.0728598654953466</c:v>
                </c:pt>
                <c:pt idx="4864">
                  <c:v>0.0727764384948865</c:v>
                </c:pt>
                <c:pt idx="4865">
                  <c:v>0.0727337610742082</c:v>
                </c:pt>
                <c:pt idx="4866">
                  <c:v>0.0727319049661151</c:v>
                </c:pt>
                <c:pt idx="4867">
                  <c:v>0.0727708732941965</c:v>
                </c:pt>
                <c:pt idx="4868">
                  <c:v>0.0728506005465981</c:v>
                </c:pt>
                <c:pt idx="4869">
                  <c:v>0.0729709531251991</c:v>
                </c:pt>
                <c:pt idx="4870">
                  <c:v>0.0731317304594934</c:v>
                </c:pt>
                <c:pt idx="4871">
                  <c:v>0.0733326666636364</c:v>
                </c:pt>
                <c:pt idx="4872">
                  <c:v>0.0735734327050193</c:v>
                </c:pt>
                <c:pt idx="4873">
                  <c:v>0.0738536390437194</c:v>
                </c:pt>
                <c:pt idx="4874">
                  <c:v>0.0741728386944979</c:v>
                </c:pt>
                <c:pt idx="4875">
                  <c:v>0.074530530656906</c:v>
                </c:pt>
                <c:pt idx="4876">
                  <c:v>0.0749261636546274</c:v>
                </c:pt>
                <c:pt idx="4877">
                  <c:v>0.0753591401224828</c:v>
                </c:pt>
                <c:pt idx="4878">
                  <c:v>0.0758288203785342</c:v>
                </c:pt>
                <c:pt idx="4879">
                  <c:v>0.0733934601991213</c:v>
                </c:pt>
                <c:pt idx="4880">
                  <c:v>0.073218098855406</c:v>
                </c:pt>
                <c:pt idx="4881">
                  <c:v>0.0730829665517212</c:v>
                </c:pt>
                <c:pt idx="4882">
                  <c:v>0.0729882867315023</c:v>
                </c:pt>
                <c:pt idx="4883">
                  <c:v>0.0729342169355372</c:v>
                </c:pt>
                <c:pt idx="4884">
                  <c:v>0.0729208474991892</c:v>
                </c:pt>
                <c:pt idx="4885">
                  <c:v>0.0729482008002939</c:v>
                </c:pt>
                <c:pt idx="4886">
                  <c:v>0.073016231072276</c:v>
                </c:pt>
                <c:pt idx="4887">
                  <c:v>0.0731248247861149</c:v>
                </c:pt>
                <c:pt idx="4888">
                  <c:v>0.0732738015937484</c:v>
                </c:pt>
                <c:pt idx="4889">
                  <c:v>0.0734629158147157</c:v>
                </c:pt>
                <c:pt idx="4890">
                  <c:v>0.0736918584376863</c:v>
                </c:pt>
                <c:pt idx="4891">
                  <c:v>0.0739602595993281</c:v>
                </c:pt>
                <c:pt idx="4892">
                  <c:v>0.0742676914950236</c:v>
                </c:pt>
                <c:pt idx="4893">
                  <c:v>0.0746136716694736</c:v>
                </c:pt>
                <c:pt idx="4894">
                  <c:v>0.0749976666303693</c:v>
                </c:pt>
                <c:pt idx="4895">
                  <c:v>0.0754190957251544</c:v>
                </c:pt>
                <c:pt idx="4896">
                  <c:v>0.0758773352194185</c:v>
                </c:pt>
                <c:pt idx="4897">
                  <c:v>0.0734700619300134</c:v>
                </c:pt>
                <c:pt idx="4898">
                  <c:v>0.0733239387921844</c:v>
                </c:pt>
                <c:pt idx="4899">
                  <c:v>0.073218098855406</c:v>
                </c:pt>
                <c:pt idx="4900">
                  <c:v>0.0731527169693649</c:v>
                </c:pt>
                <c:pt idx="4901">
                  <c:v>0.0731279016518319</c:v>
                </c:pt>
                <c:pt idx="4902">
                  <c:v>0.073143694191639</c:v>
                </c:pt>
                <c:pt idx="4903">
                  <c:v>0.0732000683059791</c:v>
                </c:pt>
                <c:pt idx="4904">
                  <c:v>0.0732969303586446</c:v>
                </c:pt>
                <c:pt idx="4905">
                  <c:v>0.073434120134989</c:v>
                </c:pt>
                <c:pt idx="4906">
                  <c:v>0.0736114121587136</c:v>
                </c:pt>
                <c:pt idx="4907">
                  <c:v>0.0738285175254116</c:v>
                </c:pt>
                <c:pt idx="4908">
                  <c:v>0.0740850862184826</c:v>
                </c:pt>
                <c:pt idx="4909">
                  <c:v>0.0743807098648568</c:v>
                </c:pt>
                <c:pt idx="4910">
                  <c:v>0.0747149248811775</c:v>
                </c:pt>
                <c:pt idx="4911">
                  <c:v>0.075087215955847</c:v>
                </c:pt>
                <c:pt idx="4912">
                  <c:v>0.0754970198087315</c:v>
                </c:pt>
                <c:pt idx="4913">
                  <c:v>0.0759437291683784</c:v>
                </c:pt>
                <c:pt idx="4914">
                  <c:v>0.0735826066404283</c:v>
                </c:pt>
                <c:pt idx="4915">
                  <c:v>0.0734657062853138</c:v>
                </c:pt>
                <c:pt idx="4916">
                  <c:v>0.0733891000081075</c:v>
                </c:pt>
                <c:pt idx="4917">
                  <c:v>0.0733529140525446</c:v>
                </c:pt>
                <c:pt idx="4918">
                  <c:v>0.073357208234774</c:v>
                </c:pt>
                <c:pt idx="4919">
                  <c:v>0.0734019754502561</c:v>
                </c:pt>
                <c:pt idx="4920">
                  <c:v>0.0734871417324147</c:v>
                </c:pt>
                <c:pt idx="4921">
                  <c:v>0.0736125668619156</c:v>
                </c:pt>
                <c:pt idx="4922">
                  <c:v>0.0737780455149091</c:v>
                </c:pt>
                <c:pt idx="4923">
                  <c:v>0.0739833089284333</c:v>
                </c:pt>
                <c:pt idx="4924">
                  <c:v>0.0742280270517815</c:v>
                </c:pt>
                <c:pt idx="4925">
                  <c:v>0.0745118111442743</c:v>
                </c:pt>
                <c:pt idx="4926">
                  <c:v>0.0748342167728106</c:v>
                </c:pt>
                <c:pt idx="4927">
                  <c:v>0.0751947471569657</c:v>
                </c:pt>
                <c:pt idx="4928">
                  <c:v>0.0755928568053887</c:v>
                </c:pt>
                <c:pt idx="4929">
                  <c:v>0.0760279553848451</c:v>
                </c:pt>
                <c:pt idx="4930">
                  <c:v>0.0737309297377973</c:v>
                </c:pt>
                <c:pt idx="4931">
                  <c:v>0.0736431938470895</c:v>
                </c:pt>
                <c:pt idx="4932">
                  <c:v>0.0735957199842491</c:v>
                </c:pt>
                <c:pt idx="4933">
                  <c:v>0.0735885860714826</c:v>
                </c:pt>
                <c:pt idx="4934">
                  <c:v>0.0736218038355486</c:v>
                </c:pt>
                <c:pt idx="4935">
                  <c:v>0.0736953187115708</c:v>
                </c:pt>
                <c:pt idx="4936">
                  <c:v>0.0738090102900723</c:v>
                </c:pt>
                <c:pt idx="4937">
                  <c:v>0.0739626932987165</c:v>
                </c:pt>
                <c:pt idx="4938">
                  <c:v>0.0741561191001795</c:v>
                </c:pt>
                <c:pt idx="4939">
                  <c:v>0.074388977678148</c:v>
                </c:pt>
                <c:pt idx="4940">
                  <c:v>0.0746609000749388</c:v>
                </c:pt>
                <c:pt idx="4941">
                  <c:v>0.0749714612369267</c:v>
                </c:pt>
                <c:pt idx="4942">
                  <c:v>0.0753201832180459</c:v>
                </c:pt>
                <c:pt idx="4943">
                  <c:v>0.0757065386872231</c:v>
                </c:pt>
                <c:pt idx="4944">
                  <c:v>0.076129954682766</c:v>
                </c:pt>
                <c:pt idx="4945">
                  <c:v>0.0739148158355279</c:v>
                </c:pt>
                <c:pt idx="4946">
                  <c:v>0.0738561439556656</c:v>
                </c:pt>
                <c:pt idx="4947">
                  <c:v>0.0738376597678989</c:v>
                </c:pt>
                <c:pt idx="4948">
                  <c:v>0.0738593934445714</c:v>
                </c:pt>
                <c:pt idx="4949">
                  <c:v>0.0739213095122104</c:v>
                </c:pt>
                <c:pt idx="4950">
                  <c:v>0.0740233071403866</c:v>
                </c:pt>
                <c:pt idx="4951">
                  <c:v>0.0741652209596924</c:v>
                </c:pt>
                <c:pt idx="4952">
                  <c:v>0.0743468223934285</c:v>
                </c:pt>
                <c:pt idx="4953">
                  <c:v>0.0745678214781685</c:v>
                </c:pt>
                <c:pt idx="4954">
                  <c:v>0.0748278691397798</c:v>
                </c:pt>
                <c:pt idx="4955">
                  <c:v>0.0751265598839718</c:v>
                </c:pt>
                <c:pt idx="4956">
                  <c:v>0.0754634348542392</c:v>
                </c:pt>
                <c:pt idx="4957">
                  <c:v>0.0758379852053046</c:v>
                </c:pt>
                <c:pt idx="4958">
                  <c:v>0.0762496557369278</c:v>
                </c:pt>
                <c:pt idx="4959">
                  <c:v>0.0741340002967599</c:v>
                </c:pt>
                <c:pt idx="4960">
                  <c:v>0.0741042508902155</c:v>
                </c:pt>
                <c:pt idx="4961">
                  <c:v>0.0741145734656822</c:v>
                </c:pt>
                <c:pt idx="4962">
                  <c:v>0.0741649512910243</c:v>
                </c:pt>
                <c:pt idx="4963">
                  <c:v>0.0742553028409419</c:v>
                </c:pt>
                <c:pt idx="4964">
                  <c:v>0.0743854824545758</c:v>
                </c:pt>
                <c:pt idx="4965">
                  <c:v>0.0745552815030565</c:v>
                </c:pt>
                <c:pt idx="4966">
                  <c:v>0.0747644300453097</c:v>
                </c:pt>
                <c:pt idx="4967">
                  <c:v>0.0750125989417778</c:v>
                </c:pt>
                <c:pt idx="4968">
                  <c:v>0.0752994023880668</c:v>
                </c:pt>
                <c:pt idx="4969">
                  <c:v>0.0756244008240727</c:v>
                </c:pt>
                <c:pt idx="4970">
                  <c:v>0.0759871041690628</c:v>
                </c:pt>
                <c:pt idx="4971">
                  <c:v>0.0763869753295678</c:v>
                </c:pt>
                <c:pt idx="4972">
                  <c:v>0.0743881711026693</c:v>
                </c:pt>
                <c:pt idx="4973">
                  <c:v>0.0743871628710223</c:v>
                </c:pt>
                <c:pt idx="4974">
                  <c:v>0.0744260707010655</c:v>
                </c:pt>
                <c:pt idx="4975">
                  <c:v>0.0745048320580619</c:v>
                </c:pt>
                <c:pt idx="4976">
                  <c:v>0.0746233207516256</c:v>
                </c:pt>
                <c:pt idx="4977">
                  <c:v>0.0747813479418498</c:v>
                </c:pt>
                <c:pt idx="4978">
                  <c:v>0.0749786636317293</c:v>
                </c:pt>
                <c:pt idx="4979">
                  <c:v>0.0752149586186152</c:v>
                </c:pt>
                <c:pt idx="4980">
                  <c:v>0.0754898668696667</c:v>
                </c:pt>
                <c:pt idx="4981">
                  <c:v>0.0758029682796129</c:v>
                </c:pt>
                <c:pt idx="4982">
                  <c:v>0.0761537917637724</c:v>
                </c:pt>
                <c:pt idx="4983">
                  <c:v>0.0765418186353055</c:v>
                </c:pt>
                <c:pt idx="4984">
                  <c:v>0.0746769710151664</c:v>
                </c:pt>
                <c:pt idx="4985">
                  <c:v>0.0747044844704788</c:v>
                </c:pt>
                <c:pt idx="4986">
                  <c:v>0.0747717192526693</c:v>
                </c:pt>
                <c:pt idx="4987">
                  <c:v>0.0748785683623826</c:v>
                </c:pt>
                <c:pt idx="4988">
                  <c:v>0.0750248625456922</c:v>
                </c:pt>
                <c:pt idx="4989">
                  <c:v>0.0752103716251954</c:v>
                </c:pt>
                <c:pt idx="4990">
                  <c:v>0.0754348062899349</c:v>
                </c:pt>
                <c:pt idx="4991">
                  <c:v>0.0756978203120804</c:v>
                </c:pt>
                <c:pt idx="4992">
                  <c:v>0.0759990131514877</c:v>
                </c:pt>
                <c:pt idx="4993">
                  <c:v>0.0763379329036358</c:v>
                </c:pt>
                <c:pt idx="4994">
                  <c:v>0.0767140795421545</c:v>
                </c:pt>
                <c:pt idx="4995">
                  <c:v>0.075</c:v>
                </c:pt>
                <c:pt idx="4996">
                  <c:v>0.0750557792578293</c:v>
                </c:pt>
                <c:pt idx="4997">
                  <c:v>0.0751510478968857</c:v>
                </c:pt>
                <c:pt idx="4998">
                  <c:v>0.0752856560043147</c:v>
                </c:pt>
                <c:pt idx="4999">
                  <c:v>0.0754593930534828</c:v>
                </c:pt>
                <c:pt idx="5000">
                  <c:v>0.0756719895337767</c:v>
                </c:pt>
                <c:pt idx="5001">
                  <c:v>0.0759231190086393</c:v>
                </c:pt>
                <c:pt idx="5002">
                  <c:v>0.0762124005657872</c:v>
                </c:pt>
                <c:pt idx="5003">
                  <c:v>0.0765394016177289</c:v>
                </c:pt>
                <c:pt idx="5004">
                  <c:v>0.0769036410061318</c:v>
                </c:pt>
                <c:pt idx="5005">
                  <c:v>0.0753568178733683</c:v>
                </c:pt>
                <c:pt idx="5006">
                  <c:v>0.0754405726383357</c:v>
                </c:pt>
                <c:pt idx="5007">
                  <c:v>0.075563549413722</c:v>
                </c:pt>
                <c:pt idx="5008">
                  <c:v>0.0757255571125099</c:v>
                </c:pt>
                <c:pt idx="5009">
                  <c:v>0.0759263458886308</c:v>
                </c:pt>
                <c:pt idx="5010">
                  <c:v>0.0761656090371501</c:v>
                </c:pt>
                <c:pt idx="5011">
                  <c:v>0.0764429852896916</c:v>
                </c:pt>
                <c:pt idx="5012">
                  <c:v>0.0767580614658813</c:v>
                </c:pt>
                <c:pt idx="5013">
                  <c:v>0.0771103754367725</c:v>
                </c:pt>
                <c:pt idx="5014">
                  <c:v>0.0757469471332014</c:v>
                </c:pt>
                <c:pt idx="5015">
                  <c:v>0.0758583548463846</c:v>
                </c:pt>
                <c:pt idx="5016">
                  <c:v>0.0760086837144283</c:v>
                </c:pt>
                <c:pt idx="5017">
                  <c:v>0.0761977033774641</c:v>
                </c:pt>
                <c:pt idx="5018">
                  <c:v>0.0764251267581546</c:v>
                </c:pt>
                <c:pt idx="5019">
                  <c:v>0.0766906122025376</c:v>
                </c:pt>
                <c:pt idx="5020">
                  <c:v>0.0769937659814092</c:v>
                </c:pt>
                <c:pt idx="5021">
                  <c:v>0.0773341451106819</c:v>
                </c:pt>
                <c:pt idx="5022">
                  <c:v>0.0761698759353066</c:v>
                </c:pt>
                <c:pt idx="5023">
                  <c:v>0.0763085840518614</c:v>
                </c:pt>
                <c:pt idx="5024">
                  <c:v>0.0764858810500343</c:v>
                </c:pt>
                <c:pt idx="5025">
                  <c:v>0.076701499333455</c:v>
                </c:pt>
                <c:pt idx="5026">
                  <c:v>0.076955116788944</c:v>
                </c:pt>
                <c:pt idx="5027">
                  <c:v>0.0772463591375024</c:v>
                </c:pt>
                <c:pt idx="5028">
                  <c:v>0.077574802610126</c:v>
                </c:pt>
                <c:pt idx="5029">
                  <c:v>0.076625061174527</c:v>
                </c:pt>
                <c:pt idx="5030">
                  <c:v>0.0767906895398134</c:v>
                </c:pt>
                <c:pt idx="5031">
                  <c:v>0.0769945452613366</c:v>
                </c:pt>
                <c:pt idx="5032">
                  <c:v>0.0772363256505642</c:v>
                </c:pt>
                <c:pt idx="5033">
                  <c:v>0.0775156758339886</c:v>
                </c:pt>
                <c:pt idx="5034">
                  <c:v>0.0778321912835557</c:v>
                </c:pt>
                <c:pt idx="5035">
                  <c:v>0.0771119316318817</c:v>
                </c:pt>
                <c:pt idx="5036">
                  <c:v>0.0773040749249353</c:v>
                </c:pt>
                <c:pt idx="5037">
                  <c:v>0.0775340570330226</c:v>
                </c:pt>
                <c:pt idx="5038">
                  <c:v>0.0778015424011633</c:v>
                </c:pt>
                <c:pt idx="5039">
                  <c:v>0.0781061457249044</c:v>
                </c:pt>
                <c:pt idx="5040">
                  <c:v>0.0776298911502522</c:v>
                </c:pt>
                <c:pt idx="5041">
                  <c:v>0.0778481213646161</c:v>
                </c:pt>
                <c:pt idx="5042">
                  <c:v>0.0781037771173713</c:v>
                </c:pt>
                <c:pt idx="5043">
                  <c:v>0.0783964922684683</c:v>
                </c:pt>
                <c:pt idx="5044">
                  <c:v>0.0781783218034258</c:v>
                </c:pt>
                <c:pt idx="5045">
                  <c:v>0.0784221907370612</c:v>
                </c:pt>
                <c:pt idx="5046">
                  <c:v>0.0787030494961917</c:v>
                </c:pt>
                <c:pt idx="5047">
                  <c:v>0.0787565870261022</c:v>
                </c:pt>
                <c:pt idx="5048">
                  <c:v>0.0790256287542213</c:v>
                </c:pt>
                <c:pt idx="5049">
                  <c:v>0.079364034675664</c:v>
                </c:pt>
                <c:pt idx="5050">
                  <c:v>0.08</c:v>
                </c:pt>
              </c:numCache>
            </c:numRef>
          </c:xVal>
          <c:yVal>
            <c:numRef>
              <c:f>Sharpe_ratio!$AJ$3:$AJ$25002</c:f>
              <c:numCache>
                <c:formatCode>General</c:formatCode>
                <c:ptCount val="25000"/>
                <c:pt idx="0">
                  <c:v>0.3</c:v>
                </c:pt>
                <c:pt idx="1">
                  <c:v>0.299</c:v>
                </c:pt>
                <c:pt idx="2">
                  <c:v>0.298</c:v>
                </c:pt>
                <c:pt idx="3">
                  <c:v>0.297</c:v>
                </c:pt>
                <c:pt idx="4">
                  <c:v>0.296</c:v>
                </c:pt>
                <c:pt idx="5">
                  <c:v>0.295</c:v>
                </c:pt>
                <c:pt idx="6">
                  <c:v>0.294</c:v>
                </c:pt>
                <c:pt idx="7">
                  <c:v>0.293</c:v>
                </c:pt>
                <c:pt idx="8">
                  <c:v>0.292</c:v>
                </c:pt>
                <c:pt idx="9">
                  <c:v>0.291</c:v>
                </c:pt>
                <c:pt idx="10">
                  <c:v>0.29</c:v>
                </c:pt>
                <c:pt idx="11">
                  <c:v>0.289</c:v>
                </c:pt>
                <c:pt idx="12">
                  <c:v>0.288</c:v>
                </c:pt>
                <c:pt idx="13">
                  <c:v>0.287</c:v>
                </c:pt>
                <c:pt idx="14">
                  <c:v>0.286</c:v>
                </c:pt>
                <c:pt idx="15">
                  <c:v>0.285</c:v>
                </c:pt>
                <c:pt idx="16">
                  <c:v>0.284</c:v>
                </c:pt>
                <c:pt idx="17">
                  <c:v>0.283</c:v>
                </c:pt>
                <c:pt idx="18">
                  <c:v>0.282</c:v>
                </c:pt>
                <c:pt idx="19">
                  <c:v>0.281</c:v>
                </c:pt>
                <c:pt idx="20">
                  <c:v>0.28</c:v>
                </c:pt>
                <c:pt idx="21">
                  <c:v>0.279</c:v>
                </c:pt>
                <c:pt idx="22">
                  <c:v>0.278</c:v>
                </c:pt>
                <c:pt idx="23">
                  <c:v>0.277</c:v>
                </c:pt>
                <c:pt idx="24">
                  <c:v>0.276</c:v>
                </c:pt>
                <c:pt idx="25">
                  <c:v>0.275</c:v>
                </c:pt>
                <c:pt idx="26">
                  <c:v>0.274</c:v>
                </c:pt>
                <c:pt idx="27">
                  <c:v>0.273</c:v>
                </c:pt>
                <c:pt idx="28">
                  <c:v>0.272</c:v>
                </c:pt>
                <c:pt idx="29">
                  <c:v>0.271</c:v>
                </c:pt>
                <c:pt idx="30">
                  <c:v>0.27</c:v>
                </c:pt>
                <c:pt idx="31">
                  <c:v>0.269</c:v>
                </c:pt>
                <c:pt idx="32">
                  <c:v>0.268</c:v>
                </c:pt>
                <c:pt idx="33">
                  <c:v>0.267</c:v>
                </c:pt>
                <c:pt idx="34">
                  <c:v>0.266</c:v>
                </c:pt>
                <c:pt idx="35">
                  <c:v>0.265</c:v>
                </c:pt>
                <c:pt idx="36">
                  <c:v>0.264</c:v>
                </c:pt>
                <c:pt idx="37">
                  <c:v>0.263</c:v>
                </c:pt>
                <c:pt idx="38">
                  <c:v>0.262</c:v>
                </c:pt>
                <c:pt idx="39">
                  <c:v>0.261</c:v>
                </c:pt>
                <c:pt idx="40">
                  <c:v>0.26</c:v>
                </c:pt>
                <c:pt idx="41">
                  <c:v>0.259</c:v>
                </c:pt>
                <c:pt idx="42">
                  <c:v>0.258</c:v>
                </c:pt>
                <c:pt idx="43">
                  <c:v>0.257</c:v>
                </c:pt>
                <c:pt idx="44">
                  <c:v>0.256</c:v>
                </c:pt>
                <c:pt idx="45">
                  <c:v>0.255</c:v>
                </c:pt>
                <c:pt idx="46">
                  <c:v>0.254</c:v>
                </c:pt>
                <c:pt idx="47">
                  <c:v>0.253</c:v>
                </c:pt>
                <c:pt idx="48">
                  <c:v>0.252</c:v>
                </c:pt>
                <c:pt idx="49">
                  <c:v>0.251</c:v>
                </c:pt>
                <c:pt idx="50">
                  <c:v>0.25</c:v>
                </c:pt>
                <c:pt idx="51">
                  <c:v>0.249</c:v>
                </c:pt>
                <c:pt idx="52">
                  <c:v>0.248</c:v>
                </c:pt>
                <c:pt idx="53">
                  <c:v>0.247</c:v>
                </c:pt>
                <c:pt idx="54">
                  <c:v>0.246</c:v>
                </c:pt>
                <c:pt idx="55">
                  <c:v>0.245</c:v>
                </c:pt>
                <c:pt idx="56">
                  <c:v>0.244</c:v>
                </c:pt>
                <c:pt idx="57">
                  <c:v>0.243</c:v>
                </c:pt>
                <c:pt idx="58">
                  <c:v>0.242</c:v>
                </c:pt>
                <c:pt idx="59">
                  <c:v>0.241</c:v>
                </c:pt>
                <c:pt idx="60">
                  <c:v>0.24</c:v>
                </c:pt>
                <c:pt idx="61">
                  <c:v>0.239</c:v>
                </c:pt>
                <c:pt idx="62">
                  <c:v>0.238</c:v>
                </c:pt>
                <c:pt idx="63">
                  <c:v>0.237</c:v>
                </c:pt>
                <c:pt idx="64">
                  <c:v>0.236</c:v>
                </c:pt>
                <c:pt idx="65">
                  <c:v>0.235</c:v>
                </c:pt>
                <c:pt idx="66">
                  <c:v>0.234</c:v>
                </c:pt>
                <c:pt idx="67">
                  <c:v>0.233</c:v>
                </c:pt>
                <c:pt idx="68">
                  <c:v>0.232</c:v>
                </c:pt>
                <c:pt idx="69">
                  <c:v>0.231</c:v>
                </c:pt>
                <c:pt idx="70">
                  <c:v>0.23</c:v>
                </c:pt>
                <c:pt idx="71">
                  <c:v>0.229</c:v>
                </c:pt>
                <c:pt idx="72">
                  <c:v>0.228</c:v>
                </c:pt>
                <c:pt idx="73">
                  <c:v>0.227</c:v>
                </c:pt>
                <c:pt idx="74">
                  <c:v>0.226</c:v>
                </c:pt>
                <c:pt idx="75">
                  <c:v>0.225</c:v>
                </c:pt>
                <c:pt idx="76">
                  <c:v>0.224</c:v>
                </c:pt>
                <c:pt idx="77">
                  <c:v>0.223</c:v>
                </c:pt>
                <c:pt idx="78">
                  <c:v>0.222</c:v>
                </c:pt>
                <c:pt idx="79">
                  <c:v>0.221</c:v>
                </c:pt>
                <c:pt idx="80">
                  <c:v>0.22</c:v>
                </c:pt>
                <c:pt idx="81">
                  <c:v>0.219</c:v>
                </c:pt>
                <c:pt idx="82">
                  <c:v>0.218</c:v>
                </c:pt>
                <c:pt idx="83">
                  <c:v>0.217</c:v>
                </c:pt>
                <c:pt idx="84">
                  <c:v>0.216</c:v>
                </c:pt>
                <c:pt idx="85">
                  <c:v>0.215</c:v>
                </c:pt>
                <c:pt idx="86">
                  <c:v>0.214</c:v>
                </c:pt>
                <c:pt idx="87">
                  <c:v>0.213</c:v>
                </c:pt>
                <c:pt idx="88">
                  <c:v>0.212</c:v>
                </c:pt>
                <c:pt idx="89">
                  <c:v>0.211</c:v>
                </c:pt>
                <c:pt idx="90">
                  <c:v>0.21</c:v>
                </c:pt>
                <c:pt idx="91">
                  <c:v>0.209</c:v>
                </c:pt>
                <c:pt idx="92">
                  <c:v>0.208</c:v>
                </c:pt>
                <c:pt idx="93">
                  <c:v>0.207</c:v>
                </c:pt>
                <c:pt idx="94">
                  <c:v>0.206</c:v>
                </c:pt>
                <c:pt idx="95">
                  <c:v>0.205</c:v>
                </c:pt>
                <c:pt idx="96">
                  <c:v>0.204</c:v>
                </c:pt>
                <c:pt idx="97">
                  <c:v>0.203</c:v>
                </c:pt>
                <c:pt idx="98">
                  <c:v>0.202</c:v>
                </c:pt>
                <c:pt idx="99">
                  <c:v>0.201</c:v>
                </c:pt>
                <c:pt idx="100">
                  <c:v>0.298</c:v>
                </c:pt>
                <c:pt idx="101">
                  <c:v>0.297</c:v>
                </c:pt>
                <c:pt idx="102">
                  <c:v>0.296</c:v>
                </c:pt>
                <c:pt idx="103">
                  <c:v>0.295</c:v>
                </c:pt>
                <c:pt idx="104">
                  <c:v>0.294</c:v>
                </c:pt>
                <c:pt idx="105">
                  <c:v>0.293</c:v>
                </c:pt>
                <c:pt idx="106">
                  <c:v>0.292</c:v>
                </c:pt>
                <c:pt idx="107">
                  <c:v>0.291</c:v>
                </c:pt>
                <c:pt idx="108">
                  <c:v>0.29</c:v>
                </c:pt>
                <c:pt idx="109">
                  <c:v>0.289</c:v>
                </c:pt>
                <c:pt idx="110">
                  <c:v>0.288</c:v>
                </c:pt>
                <c:pt idx="111">
                  <c:v>0.287</c:v>
                </c:pt>
                <c:pt idx="112">
                  <c:v>0.286</c:v>
                </c:pt>
                <c:pt idx="113">
                  <c:v>0.285</c:v>
                </c:pt>
                <c:pt idx="114">
                  <c:v>0.284</c:v>
                </c:pt>
                <c:pt idx="115">
                  <c:v>0.283</c:v>
                </c:pt>
                <c:pt idx="116">
                  <c:v>0.282</c:v>
                </c:pt>
                <c:pt idx="117">
                  <c:v>0.281</c:v>
                </c:pt>
                <c:pt idx="118">
                  <c:v>0.28</c:v>
                </c:pt>
                <c:pt idx="119">
                  <c:v>0.279</c:v>
                </c:pt>
                <c:pt idx="120">
                  <c:v>0.278</c:v>
                </c:pt>
                <c:pt idx="121">
                  <c:v>0.277</c:v>
                </c:pt>
                <c:pt idx="122">
                  <c:v>0.276</c:v>
                </c:pt>
                <c:pt idx="123">
                  <c:v>0.275</c:v>
                </c:pt>
                <c:pt idx="124">
                  <c:v>0.274</c:v>
                </c:pt>
                <c:pt idx="125">
                  <c:v>0.273</c:v>
                </c:pt>
                <c:pt idx="126">
                  <c:v>0.272</c:v>
                </c:pt>
                <c:pt idx="127">
                  <c:v>0.271</c:v>
                </c:pt>
                <c:pt idx="128">
                  <c:v>0.27</c:v>
                </c:pt>
                <c:pt idx="129">
                  <c:v>0.269</c:v>
                </c:pt>
                <c:pt idx="130">
                  <c:v>0.268</c:v>
                </c:pt>
                <c:pt idx="131">
                  <c:v>0.267</c:v>
                </c:pt>
                <c:pt idx="132">
                  <c:v>0.266</c:v>
                </c:pt>
                <c:pt idx="133">
                  <c:v>0.265</c:v>
                </c:pt>
                <c:pt idx="134">
                  <c:v>0.264</c:v>
                </c:pt>
                <c:pt idx="135">
                  <c:v>0.263</c:v>
                </c:pt>
                <c:pt idx="136">
                  <c:v>0.262</c:v>
                </c:pt>
                <c:pt idx="137">
                  <c:v>0.261</c:v>
                </c:pt>
                <c:pt idx="138">
                  <c:v>0.26</c:v>
                </c:pt>
                <c:pt idx="139">
                  <c:v>0.259</c:v>
                </c:pt>
                <c:pt idx="140">
                  <c:v>0.258</c:v>
                </c:pt>
                <c:pt idx="141">
                  <c:v>0.257</c:v>
                </c:pt>
                <c:pt idx="142">
                  <c:v>0.256</c:v>
                </c:pt>
                <c:pt idx="143">
                  <c:v>0.255</c:v>
                </c:pt>
                <c:pt idx="144">
                  <c:v>0.254</c:v>
                </c:pt>
                <c:pt idx="145">
                  <c:v>0.253</c:v>
                </c:pt>
                <c:pt idx="146">
                  <c:v>0.252</c:v>
                </c:pt>
                <c:pt idx="147">
                  <c:v>0.251</c:v>
                </c:pt>
                <c:pt idx="148">
                  <c:v>0.25</c:v>
                </c:pt>
                <c:pt idx="149">
                  <c:v>0.249</c:v>
                </c:pt>
                <c:pt idx="150">
                  <c:v>0.248</c:v>
                </c:pt>
                <c:pt idx="151">
                  <c:v>0.247</c:v>
                </c:pt>
                <c:pt idx="152">
                  <c:v>0.246</c:v>
                </c:pt>
                <c:pt idx="153">
                  <c:v>0.245</c:v>
                </c:pt>
                <c:pt idx="154">
                  <c:v>0.244</c:v>
                </c:pt>
                <c:pt idx="155">
                  <c:v>0.243</c:v>
                </c:pt>
                <c:pt idx="156">
                  <c:v>0.242</c:v>
                </c:pt>
                <c:pt idx="157">
                  <c:v>0.241</c:v>
                </c:pt>
                <c:pt idx="158">
                  <c:v>0.24</c:v>
                </c:pt>
                <c:pt idx="159">
                  <c:v>0.239</c:v>
                </c:pt>
                <c:pt idx="160">
                  <c:v>0.238</c:v>
                </c:pt>
                <c:pt idx="161">
                  <c:v>0.237</c:v>
                </c:pt>
                <c:pt idx="162">
                  <c:v>0.236</c:v>
                </c:pt>
                <c:pt idx="163">
                  <c:v>0.235</c:v>
                </c:pt>
                <c:pt idx="164">
                  <c:v>0.234</c:v>
                </c:pt>
                <c:pt idx="165">
                  <c:v>0.233</c:v>
                </c:pt>
                <c:pt idx="166">
                  <c:v>0.232</c:v>
                </c:pt>
                <c:pt idx="167">
                  <c:v>0.231</c:v>
                </c:pt>
                <c:pt idx="168">
                  <c:v>0.23</c:v>
                </c:pt>
                <c:pt idx="169">
                  <c:v>0.229</c:v>
                </c:pt>
                <c:pt idx="170">
                  <c:v>0.228</c:v>
                </c:pt>
                <c:pt idx="171">
                  <c:v>0.227</c:v>
                </c:pt>
                <c:pt idx="172">
                  <c:v>0.226</c:v>
                </c:pt>
                <c:pt idx="173">
                  <c:v>0.225</c:v>
                </c:pt>
                <c:pt idx="174">
                  <c:v>0.224</c:v>
                </c:pt>
                <c:pt idx="175">
                  <c:v>0.223</c:v>
                </c:pt>
                <c:pt idx="176">
                  <c:v>0.222</c:v>
                </c:pt>
                <c:pt idx="177">
                  <c:v>0.221</c:v>
                </c:pt>
                <c:pt idx="178">
                  <c:v>0.22</c:v>
                </c:pt>
                <c:pt idx="179">
                  <c:v>0.219</c:v>
                </c:pt>
                <c:pt idx="180">
                  <c:v>0.218</c:v>
                </c:pt>
                <c:pt idx="181">
                  <c:v>0.217</c:v>
                </c:pt>
                <c:pt idx="182">
                  <c:v>0.216</c:v>
                </c:pt>
                <c:pt idx="183">
                  <c:v>0.215</c:v>
                </c:pt>
                <c:pt idx="184">
                  <c:v>0.214</c:v>
                </c:pt>
                <c:pt idx="185">
                  <c:v>0.213</c:v>
                </c:pt>
                <c:pt idx="186">
                  <c:v>0.212</c:v>
                </c:pt>
                <c:pt idx="187">
                  <c:v>0.211</c:v>
                </c:pt>
                <c:pt idx="188">
                  <c:v>0.21</c:v>
                </c:pt>
                <c:pt idx="189">
                  <c:v>0.209</c:v>
                </c:pt>
                <c:pt idx="190">
                  <c:v>0.208</c:v>
                </c:pt>
                <c:pt idx="191">
                  <c:v>0.207</c:v>
                </c:pt>
                <c:pt idx="192">
                  <c:v>0.206</c:v>
                </c:pt>
                <c:pt idx="193">
                  <c:v>0.205</c:v>
                </c:pt>
                <c:pt idx="194">
                  <c:v>0.204</c:v>
                </c:pt>
                <c:pt idx="195">
                  <c:v>0.203</c:v>
                </c:pt>
                <c:pt idx="196">
                  <c:v>0.202</c:v>
                </c:pt>
                <c:pt idx="197">
                  <c:v>0.201</c:v>
                </c:pt>
                <c:pt idx="198">
                  <c:v>0.2</c:v>
                </c:pt>
                <c:pt idx="199">
                  <c:v>0.296</c:v>
                </c:pt>
                <c:pt idx="200">
                  <c:v>0.295</c:v>
                </c:pt>
                <c:pt idx="201">
                  <c:v>0.294</c:v>
                </c:pt>
                <c:pt idx="202">
                  <c:v>0.293</c:v>
                </c:pt>
                <c:pt idx="203">
                  <c:v>0.292</c:v>
                </c:pt>
                <c:pt idx="204">
                  <c:v>0.291</c:v>
                </c:pt>
                <c:pt idx="205">
                  <c:v>0.29</c:v>
                </c:pt>
                <c:pt idx="206">
                  <c:v>0.289</c:v>
                </c:pt>
                <c:pt idx="207">
                  <c:v>0.288</c:v>
                </c:pt>
                <c:pt idx="208">
                  <c:v>0.287</c:v>
                </c:pt>
                <c:pt idx="209">
                  <c:v>0.286</c:v>
                </c:pt>
                <c:pt idx="210">
                  <c:v>0.285</c:v>
                </c:pt>
                <c:pt idx="211">
                  <c:v>0.284</c:v>
                </c:pt>
                <c:pt idx="212">
                  <c:v>0.283</c:v>
                </c:pt>
                <c:pt idx="213">
                  <c:v>0.282</c:v>
                </c:pt>
                <c:pt idx="214">
                  <c:v>0.281</c:v>
                </c:pt>
                <c:pt idx="215">
                  <c:v>0.28</c:v>
                </c:pt>
                <c:pt idx="216">
                  <c:v>0.279</c:v>
                </c:pt>
                <c:pt idx="217">
                  <c:v>0.278</c:v>
                </c:pt>
                <c:pt idx="218">
                  <c:v>0.277</c:v>
                </c:pt>
                <c:pt idx="219">
                  <c:v>0.276</c:v>
                </c:pt>
                <c:pt idx="220">
                  <c:v>0.275</c:v>
                </c:pt>
                <c:pt idx="221">
                  <c:v>0.274</c:v>
                </c:pt>
                <c:pt idx="222">
                  <c:v>0.273</c:v>
                </c:pt>
                <c:pt idx="223">
                  <c:v>0.272</c:v>
                </c:pt>
                <c:pt idx="224">
                  <c:v>0.271</c:v>
                </c:pt>
                <c:pt idx="225">
                  <c:v>0.27</c:v>
                </c:pt>
                <c:pt idx="226">
                  <c:v>0.269</c:v>
                </c:pt>
                <c:pt idx="227">
                  <c:v>0.268</c:v>
                </c:pt>
                <c:pt idx="228">
                  <c:v>0.267</c:v>
                </c:pt>
                <c:pt idx="229">
                  <c:v>0.266</c:v>
                </c:pt>
                <c:pt idx="230">
                  <c:v>0.265</c:v>
                </c:pt>
                <c:pt idx="231">
                  <c:v>0.264</c:v>
                </c:pt>
                <c:pt idx="232">
                  <c:v>0.263</c:v>
                </c:pt>
                <c:pt idx="233">
                  <c:v>0.262</c:v>
                </c:pt>
                <c:pt idx="234">
                  <c:v>0.261</c:v>
                </c:pt>
                <c:pt idx="235">
                  <c:v>0.26</c:v>
                </c:pt>
                <c:pt idx="236">
                  <c:v>0.259</c:v>
                </c:pt>
                <c:pt idx="237">
                  <c:v>0.258</c:v>
                </c:pt>
                <c:pt idx="238">
                  <c:v>0.257</c:v>
                </c:pt>
                <c:pt idx="239">
                  <c:v>0.256</c:v>
                </c:pt>
                <c:pt idx="240">
                  <c:v>0.255</c:v>
                </c:pt>
                <c:pt idx="241">
                  <c:v>0.254</c:v>
                </c:pt>
                <c:pt idx="242">
                  <c:v>0.253</c:v>
                </c:pt>
                <c:pt idx="243">
                  <c:v>0.252</c:v>
                </c:pt>
                <c:pt idx="244">
                  <c:v>0.251</c:v>
                </c:pt>
                <c:pt idx="245">
                  <c:v>0.25</c:v>
                </c:pt>
                <c:pt idx="246">
                  <c:v>0.249</c:v>
                </c:pt>
                <c:pt idx="247">
                  <c:v>0.248</c:v>
                </c:pt>
                <c:pt idx="248">
                  <c:v>0.247</c:v>
                </c:pt>
                <c:pt idx="249">
                  <c:v>0.246</c:v>
                </c:pt>
                <c:pt idx="250">
                  <c:v>0.245</c:v>
                </c:pt>
                <c:pt idx="251">
                  <c:v>0.244</c:v>
                </c:pt>
                <c:pt idx="252">
                  <c:v>0.243</c:v>
                </c:pt>
                <c:pt idx="253">
                  <c:v>0.242</c:v>
                </c:pt>
                <c:pt idx="254">
                  <c:v>0.241</c:v>
                </c:pt>
                <c:pt idx="255">
                  <c:v>0.24</c:v>
                </c:pt>
                <c:pt idx="256">
                  <c:v>0.239</c:v>
                </c:pt>
                <c:pt idx="257">
                  <c:v>0.238</c:v>
                </c:pt>
                <c:pt idx="258">
                  <c:v>0.237</c:v>
                </c:pt>
                <c:pt idx="259">
                  <c:v>0.236</c:v>
                </c:pt>
                <c:pt idx="260">
                  <c:v>0.235</c:v>
                </c:pt>
                <c:pt idx="261">
                  <c:v>0.234</c:v>
                </c:pt>
                <c:pt idx="262">
                  <c:v>0.233</c:v>
                </c:pt>
                <c:pt idx="263">
                  <c:v>0.232</c:v>
                </c:pt>
                <c:pt idx="264">
                  <c:v>0.231</c:v>
                </c:pt>
                <c:pt idx="265">
                  <c:v>0.23</c:v>
                </c:pt>
                <c:pt idx="266">
                  <c:v>0.229</c:v>
                </c:pt>
                <c:pt idx="267">
                  <c:v>0.228</c:v>
                </c:pt>
                <c:pt idx="268">
                  <c:v>0.227</c:v>
                </c:pt>
                <c:pt idx="269">
                  <c:v>0.226</c:v>
                </c:pt>
                <c:pt idx="270">
                  <c:v>0.225</c:v>
                </c:pt>
                <c:pt idx="271">
                  <c:v>0.224</c:v>
                </c:pt>
                <c:pt idx="272">
                  <c:v>0.223</c:v>
                </c:pt>
                <c:pt idx="273">
                  <c:v>0.222</c:v>
                </c:pt>
                <c:pt idx="274">
                  <c:v>0.221</c:v>
                </c:pt>
                <c:pt idx="275">
                  <c:v>0.22</c:v>
                </c:pt>
                <c:pt idx="276">
                  <c:v>0.219</c:v>
                </c:pt>
                <c:pt idx="277">
                  <c:v>0.218</c:v>
                </c:pt>
                <c:pt idx="278">
                  <c:v>0.217</c:v>
                </c:pt>
                <c:pt idx="279">
                  <c:v>0.216</c:v>
                </c:pt>
                <c:pt idx="280">
                  <c:v>0.215</c:v>
                </c:pt>
                <c:pt idx="281">
                  <c:v>0.214</c:v>
                </c:pt>
                <c:pt idx="282">
                  <c:v>0.213</c:v>
                </c:pt>
                <c:pt idx="283">
                  <c:v>0.212</c:v>
                </c:pt>
                <c:pt idx="284">
                  <c:v>0.211</c:v>
                </c:pt>
                <c:pt idx="285">
                  <c:v>0.21</c:v>
                </c:pt>
                <c:pt idx="286">
                  <c:v>0.209</c:v>
                </c:pt>
                <c:pt idx="287">
                  <c:v>0.208</c:v>
                </c:pt>
                <c:pt idx="288">
                  <c:v>0.207</c:v>
                </c:pt>
                <c:pt idx="289">
                  <c:v>0.206</c:v>
                </c:pt>
                <c:pt idx="290">
                  <c:v>0.205</c:v>
                </c:pt>
                <c:pt idx="291">
                  <c:v>0.204</c:v>
                </c:pt>
                <c:pt idx="292">
                  <c:v>0.203</c:v>
                </c:pt>
                <c:pt idx="293">
                  <c:v>0.202</c:v>
                </c:pt>
                <c:pt idx="294">
                  <c:v>0.201</c:v>
                </c:pt>
                <c:pt idx="295">
                  <c:v>0.2</c:v>
                </c:pt>
                <c:pt idx="296">
                  <c:v>0.199</c:v>
                </c:pt>
                <c:pt idx="297">
                  <c:v>0.294</c:v>
                </c:pt>
                <c:pt idx="298">
                  <c:v>0.293</c:v>
                </c:pt>
                <c:pt idx="299">
                  <c:v>0.292</c:v>
                </c:pt>
                <c:pt idx="300">
                  <c:v>0.291</c:v>
                </c:pt>
                <c:pt idx="301">
                  <c:v>0.29</c:v>
                </c:pt>
                <c:pt idx="302">
                  <c:v>0.289</c:v>
                </c:pt>
                <c:pt idx="303">
                  <c:v>0.288</c:v>
                </c:pt>
                <c:pt idx="304">
                  <c:v>0.287</c:v>
                </c:pt>
                <c:pt idx="305">
                  <c:v>0.286</c:v>
                </c:pt>
                <c:pt idx="306">
                  <c:v>0.285</c:v>
                </c:pt>
                <c:pt idx="307">
                  <c:v>0.284</c:v>
                </c:pt>
                <c:pt idx="308">
                  <c:v>0.283</c:v>
                </c:pt>
                <c:pt idx="309">
                  <c:v>0.282</c:v>
                </c:pt>
                <c:pt idx="310">
                  <c:v>0.281</c:v>
                </c:pt>
                <c:pt idx="311">
                  <c:v>0.28</c:v>
                </c:pt>
                <c:pt idx="312">
                  <c:v>0.279</c:v>
                </c:pt>
                <c:pt idx="313">
                  <c:v>0.278</c:v>
                </c:pt>
                <c:pt idx="314">
                  <c:v>0.277</c:v>
                </c:pt>
                <c:pt idx="315">
                  <c:v>0.276</c:v>
                </c:pt>
                <c:pt idx="316">
                  <c:v>0.275</c:v>
                </c:pt>
                <c:pt idx="317">
                  <c:v>0.274</c:v>
                </c:pt>
                <c:pt idx="318">
                  <c:v>0.273</c:v>
                </c:pt>
                <c:pt idx="319">
                  <c:v>0.272</c:v>
                </c:pt>
                <c:pt idx="320">
                  <c:v>0.271</c:v>
                </c:pt>
                <c:pt idx="321">
                  <c:v>0.27</c:v>
                </c:pt>
                <c:pt idx="322">
                  <c:v>0.269</c:v>
                </c:pt>
                <c:pt idx="323">
                  <c:v>0.268</c:v>
                </c:pt>
                <c:pt idx="324">
                  <c:v>0.267</c:v>
                </c:pt>
                <c:pt idx="325">
                  <c:v>0.266</c:v>
                </c:pt>
                <c:pt idx="326">
                  <c:v>0.265</c:v>
                </c:pt>
                <c:pt idx="327">
                  <c:v>0.264</c:v>
                </c:pt>
                <c:pt idx="328">
                  <c:v>0.263</c:v>
                </c:pt>
                <c:pt idx="329">
                  <c:v>0.262</c:v>
                </c:pt>
                <c:pt idx="330">
                  <c:v>0.261</c:v>
                </c:pt>
                <c:pt idx="331">
                  <c:v>0.26</c:v>
                </c:pt>
                <c:pt idx="332">
                  <c:v>0.259</c:v>
                </c:pt>
                <c:pt idx="333">
                  <c:v>0.258</c:v>
                </c:pt>
                <c:pt idx="334">
                  <c:v>0.257</c:v>
                </c:pt>
                <c:pt idx="335">
                  <c:v>0.256</c:v>
                </c:pt>
                <c:pt idx="336">
                  <c:v>0.255</c:v>
                </c:pt>
                <c:pt idx="337">
                  <c:v>0.254</c:v>
                </c:pt>
                <c:pt idx="338">
                  <c:v>0.253</c:v>
                </c:pt>
                <c:pt idx="339">
                  <c:v>0.252</c:v>
                </c:pt>
                <c:pt idx="340">
                  <c:v>0.251</c:v>
                </c:pt>
                <c:pt idx="341">
                  <c:v>0.25</c:v>
                </c:pt>
                <c:pt idx="342">
                  <c:v>0.249</c:v>
                </c:pt>
                <c:pt idx="343">
                  <c:v>0.248</c:v>
                </c:pt>
                <c:pt idx="344">
                  <c:v>0.247</c:v>
                </c:pt>
                <c:pt idx="345">
                  <c:v>0.246</c:v>
                </c:pt>
                <c:pt idx="346">
                  <c:v>0.245</c:v>
                </c:pt>
                <c:pt idx="347">
                  <c:v>0.244</c:v>
                </c:pt>
                <c:pt idx="348">
                  <c:v>0.243</c:v>
                </c:pt>
                <c:pt idx="349">
                  <c:v>0.242</c:v>
                </c:pt>
                <c:pt idx="350">
                  <c:v>0.241</c:v>
                </c:pt>
                <c:pt idx="351">
                  <c:v>0.24</c:v>
                </c:pt>
                <c:pt idx="352">
                  <c:v>0.239</c:v>
                </c:pt>
                <c:pt idx="353">
                  <c:v>0.238</c:v>
                </c:pt>
                <c:pt idx="354">
                  <c:v>0.237</c:v>
                </c:pt>
                <c:pt idx="355">
                  <c:v>0.236</c:v>
                </c:pt>
                <c:pt idx="356">
                  <c:v>0.235</c:v>
                </c:pt>
                <c:pt idx="357">
                  <c:v>0.234</c:v>
                </c:pt>
                <c:pt idx="358">
                  <c:v>0.233</c:v>
                </c:pt>
                <c:pt idx="359">
                  <c:v>0.232</c:v>
                </c:pt>
                <c:pt idx="360">
                  <c:v>0.231</c:v>
                </c:pt>
                <c:pt idx="361">
                  <c:v>0.23</c:v>
                </c:pt>
                <c:pt idx="362">
                  <c:v>0.229</c:v>
                </c:pt>
                <c:pt idx="363">
                  <c:v>0.228</c:v>
                </c:pt>
                <c:pt idx="364">
                  <c:v>0.227</c:v>
                </c:pt>
                <c:pt idx="365">
                  <c:v>0.226</c:v>
                </c:pt>
                <c:pt idx="366">
                  <c:v>0.225</c:v>
                </c:pt>
                <c:pt idx="367">
                  <c:v>0.224</c:v>
                </c:pt>
                <c:pt idx="368">
                  <c:v>0.223</c:v>
                </c:pt>
                <c:pt idx="369">
                  <c:v>0.222</c:v>
                </c:pt>
                <c:pt idx="370">
                  <c:v>0.221</c:v>
                </c:pt>
                <c:pt idx="371">
                  <c:v>0.22</c:v>
                </c:pt>
                <c:pt idx="372">
                  <c:v>0.219</c:v>
                </c:pt>
                <c:pt idx="373">
                  <c:v>0.218</c:v>
                </c:pt>
                <c:pt idx="374">
                  <c:v>0.217</c:v>
                </c:pt>
                <c:pt idx="375">
                  <c:v>0.216</c:v>
                </c:pt>
                <c:pt idx="376">
                  <c:v>0.215</c:v>
                </c:pt>
                <c:pt idx="377">
                  <c:v>0.214</c:v>
                </c:pt>
                <c:pt idx="378">
                  <c:v>0.213</c:v>
                </c:pt>
                <c:pt idx="379">
                  <c:v>0.212</c:v>
                </c:pt>
                <c:pt idx="380">
                  <c:v>0.211</c:v>
                </c:pt>
                <c:pt idx="381">
                  <c:v>0.21</c:v>
                </c:pt>
                <c:pt idx="382">
                  <c:v>0.209</c:v>
                </c:pt>
                <c:pt idx="383">
                  <c:v>0.208</c:v>
                </c:pt>
                <c:pt idx="384">
                  <c:v>0.207</c:v>
                </c:pt>
                <c:pt idx="385">
                  <c:v>0.206</c:v>
                </c:pt>
                <c:pt idx="386">
                  <c:v>0.205</c:v>
                </c:pt>
                <c:pt idx="387">
                  <c:v>0.204</c:v>
                </c:pt>
                <c:pt idx="388">
                  <c:v>0.203</c:v>
                </c:pt>
                <c:pt idx="389">
                  <c:v>0.202</c:v>
                </c:pt>
                <c:pt idx="390">
                  <c:v>0.201</c:v>
                </c:pt>
                <c:pt idx="391">
                  <c:v>0.2</c:v>
                </c:pt>
                <c:pt idx="392">
                  <c:v>0.199</c:v>
                </c:pt>
                <c:pt idx="393">
                  <c:v>0.198</c:v>
                </c:pt>
                <c:pt idx="394">
                  <c:v>0.292</c:v>
                </c:pt>
                <c:pt idx="395">
                  <c:v>0.291</c:v>
                </c:pt>
                <c:pt idx="396">
                  <c:v>0.29</c:v>
                </c:pt>
                <c:pt idx="397">
                  <c:v>0.289</c:v>
                </c:pt>
                <c:pt idx="398">
                  <c:v>0.288</c:v>
                </c:pt>
                <c:pt idx="399">
                  <c:v>0.287</c:v>
                </c:pt>
                <c:pt idx="400">
                  <c:v>0.286</c:v>
                </c:pt>
                <c:pt idx="401">
                  <c:v>0.285</c:v>
                </c:pt>
                <c:pt idx="402">
                  <c:v>0.284</c:v>
                </c:pt>
                <c:pt idx="403">
                  <c:v>0.283</c:v>
                </c:pt>
                <c:pt idx="404">
                  <c:v>0.282</c:v>
                </c:pt>
                <c:pt idx="405">
                  <c:v>0.281</c:v>
                </c:pt>
                <c:pt idx="406">
                  <c:v>0.28</c:v>
                </c:pt>
                <c:pt idx="407">
                  <c:v>0.279</c:v>
                </c:pt>
                <c:pt idx="408">
                  <c:v>0.278</c:v>
                </c:pt>
                <c:pt idx="409">
                  <c:v>0.277</c:v>
                </c:pt>
                <c:pt idx="410">
                  <c:v>0.276</c:v>
                </c:pt>
                <c:pt idx="411">
                  <c:v>0.275</c:v>
                </c:pt>
                <c:pt idx="412">
                  <c:v>0.274</c:v>
                </c:pt>
                <c:pt idx="413">
                  <c:v>0.273</c:v>
                </c:pt>
                <c:pt idx="414">
                  <c:v>0.272</c:v>
                </c:pt>
                <c:pt idx="415">
                  <c:v>0.271</c:v>
                </c:pt>
                <c:pt idx="416">
                  <c:v>0.27</c:v>
                </c:pt>
                <c:pt idx="417">
                  <c:v>0.269</c:v>
                </c:pt>
                <c:pt idx="418">
                  <c:v>0.268</c:v>
                </c:pt>
                <c:pt idx="419">
                  <c:v>0.267</c:v>
                </c:pt>
                <c:pt idx="420">
                  <c:v>0.266</c:v>
                </c:pt>
                <c:pt idx="421">
                  <c:v>0.265</c:v>
                </c:pt>
                <c:pt idx="422">
                  <c:v>0.264</c:v>
                </c:pt>
                <c:pt idx="423">
                  <c:v>0.263</c:v>
                </c:pt>
                <c:pt idx="424">
                  <c:v>0.262</c:v>
                </c:pt>
                <c:pt idx="425">
                  <c:v>0.261</c:v>
                </c:pt>
                <c:pt idx="426">
                  <c:v>0.26</c:v>
                </c:pt>
                <c:pt idx="427">
                  <c:v>0.259</c:v>
                </c:pt>
                <c:pt idx="428">
                  <c:v>0.258</c:v>
                </c:pt>
                <c:pt idx="429">
                  <c:v>0.257</c:v>
                </c:pt>
                <c:pt idx="430">
                  <c:v>0.256</c:v>
                </c:pt>
                <c:pt idx="431">
                  <c:v>0.255</c:v>
                </c:pt>
                <c:pt idx="432">
                  <c:v>0.254</c:v>
                </c:pt>
                <c:pt idx="433">
                  <c:v>0.253</c:v>
                </c:pt>
                <c:pt idx="434">
                  <c:v>0.252</c:v>
                </c:pt>
                <c:pt idx="435">
                  <c:v>0.251</c:v>
                </c:pt>
                <c:pt idx="436">
                  <c:v>0.25</c:v>
                </c:pt>
                <c:pt idx="437">
                  <c:v>0.249</c:v>
                </c:pt>
                <c:pt idx="438">
                  <c:v>0.248</c:v>
                </c:pt>
                <c:pt idx="439">
                  <c:v>0.247</c:v>
                </c:pt>
                <c:pt idx="440">
                  <c:v>0.246</c:v>
                </c:pt>
                <c:pt idx="441">
                  <c:v>0.245</c:v>
                </c:pt>
                <c:pt idx="442">
                  <c:v>0.244</c:v>
                </c:pt>
                <c:pt idx="443">
                  <c:v>0.243</c:v>
                </c:pt>
                <c:pt idx="444">
                  <c:v>0.242</c:v>
                </c:pt>
                <c:pt idx="445">
                  <c:v>0.241</c:v>
                </c:pt>
                <c:pt idx="446">
                  <c:v>0.24</c:v>
                </c:pt>
                <c:pt idx="447">
                  <c:v>0.239</c:v>
                </c:pt>
                <c:pt idx="448">
                  <c:v>0.238</c:v>
                </c:pt>
                <c:pt idx="449">
                  <c:v>0.237</c:v>
                </c:pt>
                <c:pt idx="450">
                  <c:v>0.236</c:v>
                </c:pt>
                <c:pt idx="451">
                  <c:v>0.235</c:v>
                </c:pt>
                <c:pt idx="452">
                  <c:v>0.234</c:v>
                </c:pt>
                <c:pt idx="453">
                  <c:v>0.233</c:v>
                </c:pt>
                <c:pt idx="454">
                  <c:v>0.232</c:v>
                </c:pt>
                <c:pt idx="455">
                  <c:v>0.231</c:v>
                </c:pt>
                <c:pt idx="456">
                  <c:v>0.23</c:v>
                </c:pt>
                <c:pt idx="457">
                  <c:v>0.229</c:v>
                </c:pt>
                <c:pt idx="458">
                  <c:v>0.228</c:v>
                </c:pt>
                <c:pt idx="459">
                  <c:v>0.227</c:v>
                </c:pt>
                <c:pt idx="460">
                  <c:v>0.226</c:v>
                </c:pt>
                <c:pt idx="461">
                  <c:v>0.225</c:v>
                </c:pt>
                <c:pt idx="462">
                  <c:v>0.224</c:v>
                </c:pt>
                <c:pt idx="463">
                  <c:v>0.223</c:v>
                </c:pt>
                <c:pt idx="464">
                  <c:v>0.222</c:v>
                </c:pt>
                <c:pt idx="465">
                  <c:v>0.221</c:v>
                </c:pt>
                <c:pt idx="466">
                  <c:v>0.22</c:v>
                </c:pt>
                <c:pt idx="467">
                  <c:v>0.219</c:v>
                </c:pt>
                <c:pt idx="468">
                  <c:v>0.218</c:v>
                </c:pt>
                <c:pt idx="469">
                  <c:v>0.217</c:v>
                </c:pt>
                <c:pt idx="470">
                  <c:v>0.216</c:v>
                </c:pt>
                <c:pt idx="471">
                  <c:v>0.215</c:v>
                </c:pt>
                <c:pt idx="472">
                  <c:v>0.214</c:v>
                </c:pt>
                <c:pt idx="473">
                  <c:v>0.213</c:v>
                </c:pt>
                <c:pt idx="474">
                  <c:v>0.212</c:v>
                </c:pt>
                <c:pt idx="475">
                  <c:v>0.211</c:v>
                </c:pt>
                <c:pt idx="476">
                  <c:v>0.21</c:v>
                </c:pt>
                <c:pt idx="477">
                  <c:v>0.209</c:v>
                </c:pt>
                <c:pt idx="478">
                  <c:v>0.208</c:v>
                </c:pt>
                <c:pt idx="479">
                  <c:v>0.207</c:v>
                </c:pt>
                <c:pt idx="480">
                  <c:v>0.206</c:v>
                </c:pt>
                <c:pt idx="481">
                  <c:v>0.205</c:v>
                </c:pt>
                <c:pt idx="482">
                  <c:v>0.204</c:v>
                </c:pt>
                <c:pt idx="483">
                  <c:v>0.203</c:v>
                </c:pt>
                <c:pt idx="484">
                  <c:v>0.202</c:v>
                </c:pt>
                <c:pt idx="485">
                  <c:v>0.201</c:v>
                </c:pt>
                <c:pt idx="486">
                  <c:v>0.2</c:v>
                </c:pt>
                <c:pt idx="487">
                  <c:v>0.199</c:v>
                </c:pt>
                <c:pt idx="488">
                  <c:v>0.198</c:v>
                </c:pt>
                <c:pt idx="489">
                  <c:v>0.197</c:v>
                </c:pt>
                <c:pt idx="490">
                  <c:v>0.29</c:v>
                </c:pt>
                <c:pt idx="491">
                  <c:v>0.289</c:v>
                </c:pt>
                <c:pt idx="492">
                  <c:v>0.288</c:v>
                </c:pt>
                <c:pt idx="493">
                  <c:v>0.287</c:v>
                </c:pt>
                <c:pt idx="494">
                  <c:v>0.286</c:v>
                </c:pt>
                <c:pt idx="495">
                  <c:v>0.285</c:v>
                </c:pt>
                <c:pt idx="496">
                  <c:v>0.284</c:v>
                </c:pt>
                <c:pt idx="497">
                  <c:v>0.283</c:v>
                </c:pt>
                <c:pt idx="498">
                  <c:v>0.282</c:v>
                </c:pt>
                <c:pt idx="499">
                  <c:v>0.281</c:v>
                </c:pt>
                <c:pt idx="500">
                  <c:v>0.28</c:v>
                </c:pt>
                <c:pt idx="501">
                  <c:v>0.279</c:v>
                </c:pt>
                <c:pt idx="502">
                  <c:v>0.278</c:v>
                </c:pt>
                <c:pt idx="503">
                  <c:v>0.277</c:v>
                </c:pt>
                <c:pt idx="504">
                  <c:v>0.276</c:v>
                </c:pt>
                <c:pt idx="505">
                  <c:v>0.275</c:v>
                </c:pt>
                <c:pt idx="506">
                  <c:v>0.274</c:v>
                </c:pt>
                <c:pt idx="507">
                  <c:v>0.273</c:v>
                </c:pt>
                <c:pt idx="508">
                  <c:v>0.272</c:v>
                </c:pt>
                <c:pt idx="509">
                  <c:v>0.271</c:v>
                </c:pt>
                <c:pt idx="510">
                  <c:v>0.27</c:v>
                </c:pt>
                <c:pt idx="511">
                  <c:v>0.269</c:v>
                </c:pt>
                <c:pt idx="512">
                  <c:v>0.268</c:v>
                </c:pt>
                <c:pt idx="513">
                  <c:v>0.267</c:v>
                </c:pt>
                <c:pt idx="514">
                  <c:v>0.266</c:v>
                </c:pt>
                <c:pt idx="515">
                  <c:v>0.265</c:v>
                </c:pt>
                <c:pt idx="516">
                  <c:v>0.264</c:v>
                </c:pt>
                <c:pt idx="517">
                  <c:v>0.263</c:v>
                </c:pt>
                <c:pt idx="518">
                  <c:v>0.262</c:v>
                </c:pt>
                <c:pt idx="519">
                  <c:v>0.261</c:v>
                </c:pt>
                <c:pt idx="520">
                  <c:v>0.26</c:v>
                </c:pt>
                <c:pt idx="521">
                  <c:v>0.259</c:v>
                </c:pt>
                <c:pt idx="522">
                  <c:v>0.258</c:v>
                </c:pt>
                <c:pt idx="523">
                  <c:v>0.257</c:v>
                </c:pt>
                <c:pt idx="524">
                  <c:v>0.256</c:v>
                </c:pt>
                <c:pt idx="525">
                  <c:v>0.255</c:v>
                </c:pt>
                <c:pt idx="526">
                  <c:v>0.254</c:v>
                </c:pt>
                <c:pt idx="527">
                  <c:v>0.253</c:v>
                </c:pt>
                <c:pt idx="528">
                  <c:v>0.252</c:v>
                </c:pt>
                <c:pt idx="529">
                  <c:v>0.251</c:v>
                </c:pt>
                <c:pt idx="530">
                  <c:v>0.25</c:v>
                </c:pt>
                <c:pt idx="531">
                  <c:v>0.249</c:v>
                </c:pt>
                <c:pt idx="532">
                  <c:v>0.248</c:v>
                </c:pt>
                <c:pt idx="533">
                  <c:v>0.247</c:v>
                </c:pt>
                <c:pt idx="534">
                  <c:v>0.246</c:v>
                </c:pt>
                <c:pt idx="535">
                  <c:v>0.245</c:v>
                </c:pt>
                <c:pt idx="536">
                  <c:v>0.244</c:v>
                </c:pt>
                <c:pt idx="537">
                  <c:v>0.243</c:v>
                </c:pt>
                <c:pt idx="538">
                  <c:v>0.242</c:v>
                </c:pt>
                <c:pt idx="539">
                  <c:v>0.241</c:v>
                </c:pt>
                <c:pt idx="540">
                  <c:v>0.24</c:v>
                </c:pt>
                <c:pt idx="541">
                  <c:v>0.239</c:v>
                </c:pt>
                <c:pt idx="542">
                  <c:v>0.238</c:v>
                </c:pt>
                <c:pt idx="543">
                  <c:v>0.237</c:v>
                </c:pt>
                <c:pt idx="544">
                  <c:v>0.236</c:v>
                </c:pt>
                <c:pt idx="545">
                  <c:v>0.235</c:v>
                </c:pt>
                <c:pt idx="546">
                  <c:v>0.234</c:v>
                </c:pt>
                <c:pt idx="547">
                  <c:v>0.233</c:v>
                </c:pt>
                <c:pt idx="548">
                  <c:v>0.232</c:v>
                </c:pt>
                <c:pt idx="549">
                  <c:v>0.231</c:v>
                </c:pt>
                <c:pt idx="550">
                  <c:v>0.23</c:v>
                </c:pt>
                <c:pt idx="551">
                  <c:v>0.229</c:v>
                </c:pt>
                <c:pt idx="552">
                  <c:v>0.228</c:v>
                </c:pt>
                <c:pt idx="553">
                  <c:v>0.227</c:v>
                </c:pt>
                <c:pt idx="554">
                  <c:v>0.226</c:v>
                </c:pt>
                <c:pt idx="555">
                  <c:v>0.225</c:v>
                </c:pt>
                <c:pt idx="556">
                  <c:v>0.224</c:v>
                </c:pt>
                <c:pt idx="557">
                  <c:v>0.223</c:v>
                </c:pt>
                <c:pt idx="558">
                  <c:v>0.222</c:v>
                </c:pt>
                <c:pt idx="559">
                  <c:v>0.221</c:v>
                </c:pt>
                <c:pt idx="560">
                  <c:v>0.22</c:v>
                </c:pt>
                <c:pt idx="561">
                  <c:v>0.219</c:v>
                </c:pt>
                <c:pt idx="562">
                  <c:v>0.218</c:v>
                </c:pt>
                <c:pt idx="563">
                  <c:v>0.217</c:v>
                </c:pt>
                <c:pt idx="564">
                  <c:v>0.216</c:v>
                </c:pt>
                <c:pt idx="565">
                  <c:v>0.215</c:v>
                </c:pt>
                <c:pt idx="566">
                  <c:v>0.214</c:v>
                </c:pt>
                <c:pt idx="567">
                  <c:v>0.213</c:v>
                </c:pt>
                <c:pt idx="568">
                  <c:v>0.212</c:v>
                </c:pt>
                <c:pt idx="569">
                  <c:v>0.211</c:v>
                </c:pt>
                <c:pt idx="570">
                  <c:v>0.21</c:v>
                </c:pt>
                <c:pt idx="571">
                  <c:v>0.209</c:v>
                </c:pt>
                <c:pt idx="572">
                  <c:v>0.208</c:v>
                </c:pt>
                <c:pt idx="573">
                  <c:v>0.207</c:v>
                </c:pt>
                <c:pt idx="574">
                  <c:v>0.206</c:v>
                </c:pt>
                <c:pt idx="575">
                  <c:v>0.205</c:v>
                </c:pt>
                <c:pt idx="576">
                  <c:v>0.204</c:v>
                </c:pt>
                <c:pt idx="577">
                  <c:v>0.203</c:v>
                </c:pt>
                <c:pt idx="578">
                  <c:v>0.202</c:v>
                </c:pt>
                <c:pt idx="579">
                  <c:v>0.201</c:v>
                </c:pt>
                <c:pt idx="580">
                  <c:v>0.2</c:v>
                </c:pt>
                <c:pt idx="581">
                  <c:v>0.199</c:v>
                </c:pt>
                <c:pt idx="582">
                  <c:v>0.198</c:v>
                </c:pt>
                <c:pt idx="583">
                  <c:v>0.197</c:v>
                </c:pt>
                <c:pt idx="584">
                  <c:v>0.196</c:v>
                </c:pt>
                <c:pt idx="585">
                  <c:v>0.288</c:v>
                </c:pt>
                <c:pt idx="586">
                  <c:v>0.287</c:v>
                </c:pt>
                <c:pt idx="587">
                  <c:v>0.286</c:v>
                </c:pt>
                <c:pt idx="588">
                  <c:v>0.285</c:v>
                </c:pt>
                <c:pt idx="589">
                  <c:v>0.284</c:v>
                </c:pt>
                <c:pt idx="590">
                  <c:v>0.283</c:v>
                </c:pt>
                <c:pt idx="591">
                  <c:v>0.282</c:v>
                </c:pt>
                <c:pt idx="592">
                  <c:v>0.281</c:v>
                </c:pt>
                <c:pt idx="593">
                  <c:v>0.28</c:v>
                </c:pt>
                <c:pt idx="594">
                  <c:v>0.279</c:v>
                </c:pt>
                <c:pt idx="595">
                  <c:v>0.278</c:v>
                </c:pt>
                <c:pt idx="596">
                  <c:v>0.277</c:v>
                </c:pt>
                <c:pt idx="597">
                  <c:v>0.276</c:v>
                </c:pt>
                <c:pt idx="598">
                  <c:v>0.275</c:v>
                </c:pt>
                <c:pt idx="599">
                  <c:v>0.274</c:v>
                </c:pt>
                <c:pt idx="600">
                  <c:v>0.273</c:v>
                </c:pt>
                <c:pt idx="601">
                  <c:v>0.272</c:v>
                </c:pt>
                <c:pt idx="602">
                  <c:v>0.271</c:v>
                </c:pt>
                <c:pt idx="603">
                  <c:v>0.27</c:v>
                </c:pt>
                <c:pt idx="604">
                  <c:v>0.269</c:v>
                </c:pt>
                <c:pt idx="605">
                  <c:v>0.268</c:v>
                </c:pt>
                <c:pt idx="606">
                  <c:v>0.267</c:v>
                </c:pt>
                <c:pt idx="607">
                  <c:v>0.266</c:v>
                </c:pt>
                <c:pt idx="608">
                  <c:v>0.265</c:v>
                </c:pt>
                <c:pt idx="609">
                  <c:v>0.264</c:v>
                </c:pt>
                <c:pt idx="610">
                  <c:v>0.263</c:v>
                </c:pt>
                <c:pt idx="611">
                  <c:v>0.262</c:v>
                </c:pt>
                <c:pt idx="612">
                  <c:v>0.261</c:v>
                </c:pt>
                <c:pt idx="613">
                  <c:v>0.26</c:v>
                </c:pt>
                <c:pt idx="614">
                  <c:v>0.259</c:v>
                </c:pt>
                <c:pt idx="615">
                  <c:v>0.258</c:v>
                </c:pt>
                <c:pt idx="616">
                  <c:v>0.257</c:v>
                </c:pt>
                <c:pt idx="617">
                  <c:v>0.256</c:v>
                </c:pt>
                <c:pt idx="618">
                  <c:v>0.255</c:v>
                </c:pt>
                <c:pt idx="619">
                  <c:v>0.254</c:v>
                </c:pt>
                <c:pt idx="620">
                  <c:v>0.253</c:v>
                </c:pt>
                <c:pt idx="621">
                  <c:v>0.252</c:v>
                </c:pt>
                <c:pt idx="622">
                  <c:v>0.251</c:v>
                </c:pt>
                <c:pt idx="623">
                  <c:v>0.25</c:v>
                </c:pt>
                <c:pt idx="624">
                  <c:v>0.249</c:v>
                </c:pt>
                <c:pt idx="625">
                  <c:v>0.248</c:v>
                </c:pt>
                <c:pt idx="626">
                  <c:v>0.247</c:v>
                </c:pt>
                <c:pt idx="627">
                  <c:v>0.246</c:v>
                </c:pt>
                <c:pt idx="628">
                  <c:v>0.245</c:v>
                </c:pt>
                <c:pt idx="629">
                  <c:v>0.244</c:v>
                </c:pt>
                <c:pt idx="630">
                  <c:v>0.243</c:v>
                </c:pt>
                <c:pt idx="631">
                  <c:v>0.242</c:v>
                </c:pt>
                <c:pt idx="632">
                  <c:v>0.241</c:v>
                </c:pt>
                <c:pt idx="633">
                  <c:v>0.24</c:v>
                </c:pt>
                <c:pt idx="634">
                  <c:v>0.239</c:v>
                </c:pt>
                <c:pt idx="635">
                  <c:v>0.238</c:v>
                </c:pt>
                <c:pt idx="636">
                  <c:v>0.237</c:v>
                </c:pt>
                <c:pt idx="637">
                  <c:v>0.236</c:v>
                </c:pt>
                <c:pt idx="638">
                  <c:v>0.235</c:v>
                </c:pt>
                <c:pt idx="639">
                  <c:v>0.234</c:v>
                </c:pt>
                <c:pt idx="640">
                  <c:v>0.233</c:v>
                </c:pt>
                <c:pt idx="641">
                  <c:v>0.232</c:v>
                </c:pt>
                <c:pt idx="642">
                  <c:v>0.231</c:v>
                </c:pt>
                <c:pt idx="643">
                  <c:v>0.23</c:v>
                </c:pt>
                <c:pt idx="644">
                  <c:v>0.229</c:v>
                </c:pt>
                <c:pt idx="645">
                  <c:v>0.228</c:v>
                </c:pt>
                <c:pt idx="646">
                  <c:v>0.227</c:v>
                </c:pt>
                <c:pt idx="647">
                  <c:v>0.226</c:v>
                </c:pt>
                <c:pt idx="648">
                  <c:v>0.225</c:v>
                </c:pt>
                <c:pt idx="649">
                  <c:v>0.224</c:v>
                </c:pt>
                <c:pt idx="650">
                  <c:v>0.223</c:v>
                </c:pt>
                <c:pt idx="651">
                  <c:v>0.222</c:v>
                </c:pt>
                <c:pt idx="652">
                  <c:v>0.221</c:v>
                </c:pt>
                <c:pt idx="653">
                  <c:v>0.22</c:v>
                </c:pt>
                <c:pt idx="654">
                  <c:v>0.219</c:v>
                </c:pt>
                <c:pt idx="655">
                  <c:v>0.218</c:v>
                </c:pt>
                <c:pt idx="656">
                  <c:v>0.217</c:v>
                </c:pt>
                <c:pt idx="657">
                  <c:v>0.216</c:v>
                </c:pt>
                <c:pt idx="658">
                  <c:v>0.215</c:v>
                </c:pt>
                <c:pt idx="659">
                  <c:v>0.214</c:v>
                </c:pt>
                <c:pt idx="660">
                  <c:v>0.213</c:v>
                </c:pt>
                <c:pt idx="661">
                  <c:v>0.212</c:v>
                </c:pt>
                <c:pt idx="662">
                  <c:v>0.211</c:v>
                </c:pt>
                <c:pt idx="663">
                  <c:v>0.21</c:v>
                </c:pt>
                <c:pt idx="664">
                  <c:v>0.209</c:v>
                </c:pt>
                <c:pt idx="665">
                  <c:v>0.208</c:v>
                </c:pt>
                <c:pt idx="666">
                  <c:v>0.207</c:v>
                </c:pt>
                <c:pt idx="667">
                  <c:v>0.206</c:v>
                </c:pt>
                <c:pt idx="668">
                  <c:v>0.205</c:v>
                </c:pt>
                <c:pt idx="669">
                  <c:v>0.204</c:v>
                </c:pt>
                <c:pt idx="670">
                  <c:v>0.203</c:v>
                </c:pt>
                <c:pt idx="671">
                  <c:v>0.202</c:v>
                </c:pt>
                <c:pt idx="672">
                  <c:v>0.201</c:v>
                </c:pt>
                <c:pt idx="673">
                  <c:v>0.2</c:v>
                </c:pt>
                <c:pt idx="674">
                  <c:v>0.199</c:v>
                </c:pt>
                <c:pt idx="675">
                  <c:v>0.198</c:v>
                </c:pt>
                <c:pt idx="676">
                  <c:v>0.197</c:v>
                </c:pt>
                <c:pt idx="677">
                  <c:v>0.196</c:v>
                </c:pt>
                <c:pt idx="678">
                  <c:v>0.195</c:v>
                </c:pt>
                <c:pt idx="679">
                  <c:v>0.286</c:v>
                </c:pt>
                <c:pt idx="680">
                  <c:v>0.285</c:v>
                </c:pt>
                <c:pt idx="681">
                  <c:v>0.284</c:v>
                </c:pt>
                <c:pt idx="682">
                  <c:v>0.283</c:v>
                </c:pt>
                <c:pt idx="683">
                  <c:v>0.282</c:v>
                </c:pt>
                <c:pt idx="684">
                  <c:v>0.281</c:v>
                </c:pt>
                <c:pt idx="685">
                  <c:v>0.28</c:v>
                </c:pt>
                <c:pt idx="686">
                  <c:v>0.279</c:v>
                </c:pt>
                <c:pt idx="687">
                  <c:v>0.278</c:v>
                </c:pt>
                <c:pt idx="688">
                  <c:v>0.277</c:v>
                </c:pt>
                <c:pt idx="689">
                  <c:v>0.276</c:v>
                </c:pt>
                <c:pt idx="690">
                  <c:v>0.275</c:v>
                </c:pt>
                <c:pt idx="691">
                  <c:v>0.274</c:v>
                </c:pt>
                <c:pt idx="692">
                  <c:v>0.273</c:v>
                </c:pt>
                <c:pt idx="693">
                  <c:v>0.272</c:v>
                </c:pt>
                <c:pt idx="694">
                  <c:v>0.271</c:v>
                </c:pt>
                <c:pt idx="695">
                  <c:v>0.27</c:v>
                </c:pt>
                <c:pt idx="696">
                  <c:v>0.269</c:v>
                </c:pt>
                <c:pt idx="697">
                  <c:v>0.268</c:v>
                </c:pt>
                <c:pt idx="698">
                  <c:v>0.267</c:v>
                </c:pt>
                <c:pt idx="699">
                  <c:v>0.266</c:v>
                </c:pt>
                <c:pt idx="700">
                  <c:v>0.265</c:v>
                </c:pt>
                <c:pt idx="701">
                  <c:v>0.264</c:v>
                </c:pt>
                <c:pt idx="702">
                  <c:v>0.263</c:v>
                </c:pt>
                <c:pt idx="703">
                  <c:v>0.262</c:v>
                </c:pt>
                <c:pt idx="704">
                  <c:v>0.261</c:v>
                </c:pt>
                <c:pt idx="705">
                  <c:v>0.26</c:v>
                </c:pt>
                <c:pt idx="706">
                  <c:v>0.259</c:v>
                </c:pt>
                <c:pt idx="707">
                  <c:v>0.258</c:v>
                </c:pt>
                <c:pt idx="708">
                  <c:v>0.257</c:v>
                </c:pt>
                <c:pt idx="709">
                  <c:v>0.256</c:v>
                </c:pt>
                <c:pt idx="710">
                  <c:v>0.255</c:v>
                </c:pt>
                <c:pt idx="711">
                  <c:v>0.254</c:v>
                </c:pt>
                <c:pt idx="712">
                  <c:v>0.253</c:v>
                </c:pt>
                <c:pt idx="713">
                  <c:v>0.252</c:v>
                </c:pt>
                <c:pt idx="714">
                  <c:v>0.251</c:v>
                </c:pt>
                <c:pt idx="715">
                  <c:v>0.25</c:v>
                </c:pt>
                <c:pt idx="716">
                  <c:v>0.249</c:v>
                </c:pt>
                <c:pt idx="717">
                  <c:v>0.248</c:v>
                </c:pt>
                <c:pt idx="718">
                  <c:v>0.247</c:v>
                </c:pt>
                <c:pt idx="719">
                  <c:v>0.246</c:v>
                </c:pt>
                <c:pt idx="720">
                  <c:v>0.245</c:v>
                </c:pt>
                <c:pt idx="721">
                  <c:v>0.244</c:v>
                </c:pt>
                <c:pt idx="722">
                  <c:v>0.243</c:v>
                </c:pt>
                <c:pt idx="723">
                  <c:v>0.242</c:v>
                </c:pt>
                <c:pt idx="724">
                  <c:v>0.241</c:v>
                </c:pt>
                <c:pt idx="725">
                  <c:v>0.24</c:v>
                </c:pt>
                <c:pt idx="726">
                  <c:v>0.239</c:v>
                </c:pt>
                <c:pt idx="727">
                  <c:v>0.238</c:v>
                </c:pt>
                <c:pt idx="728">
                  <c:v>0.237</c:v>
                </c:pt>
                <c:pt idx="729">
                  <c:v>0.236</c:v>
                </c:pt>
                <c:pt idx="730">
                  <c:v>0.235</c:v>
                </c:pt>
                <c:pt idx="731">
                  <c:v>0.234</c:v>
                </c:pt>
                <c:pt idx="732">
                  <c:v>0.233</c:v>
                </c:pt>
                <c:pt idx="733">
                  <c:v>0.232</c:v>
                </c:pt>
                <c:pt idx="734">
                  <c:v>0.231</c:v>
                </c:pt>
                <c:pt idx="735">
                  <c:v>0.23</c:v>
                </c:pt>
                <c:pt idx="736">
                  <c:v>0.229</c:v>
                </c:pt>
                <c:pt idx="737">
                  <c:v>0.228</c:v>
                </c:pt>
                <c:pt idx="738">
                  <c:v>0.227</c:v>
                </c:pt>
                <c:pt idx="739">
                  <c:v>0.226</c:v>
                </c:pt>
                <c:pt idx="740">
                  <c:v>0.225</c:v>
                </c:pt>
                <c:pt idx="741">
                  <c:v>0.224</c:v>
                </c:pt>
                <c:pt idx="742">
                  <c:v>0.223</c:v>
                </c:pt>
                <c:pt idx="743">
                  <c:v>0.222</c:v>
                </c:pt>
                <c:pt idx="744">
                  <c:v>0.221</c:v>
                </c:pt>
                <c:pt idx="745">
                  <c:v>0.22</c:v>
                </c:pt>
                <c:pt idx="746">
                  <c:v>0.219</c:v>
                </c:pt>
                <c:pt idx="747">
                  <c:v>0.218</c:v>
                </c:pt>
                <c:pt idx="748">
                  <c:v>0.217</c:v>
                </c:pt>
                <c:pt idx="749">
                  <c:v>0.216</c:v>
                </c:pt>
                <c:pt idx="750">
                  <c:v>0.215</c:v>
                </c:pt>
                <c:pt idx="751">
                  <c:v>0.214</c:v>
                </c:pt>
                <c:pt idx="752">
                  <c:v>0.213</c:v>
                </c:pt>
                <c:pt idx="753">
                  <c:v>0.212</c:v>
                </c:pt>
                <c:pt idx="754">
                  <c:v>0.211</c:v>
                </c:pt>
                <c:pt idx="755">
                  <c:v>0.21</c:v>
                </c:pt>
                <c:pt idx="756">
                  <c:v>0.209</c:v>
                </c:pt>
                <c:pt idx="757">
                  <c:v>0.208</c:v>
                </c:pt>
                <c:pt idx="758">
                  <c:v>0.207</c:v>
                </c:pt>
                <c:pt idx="759">
                  <c:v>0.206</c:v>
                </c:pt>
                <c:pt idx="760">
                  <c:v>0.205</c:v>
                </c:pt>
                <c:pt idx="761">
                  <c:v>0.204</c:v>
                </c:pt>
                <c:pt idx="762">
                  <c:v>0.203</c:v>
                </c:pt>
                <c:pt idx="763">
                  <c:v>0.202</c:v>
                </c:pt>
                <c:pt idx="764">
                  <c:v>0.201</c:v>
                </c:pt>
                <c:pt idx="765">
                  <c:v>0.2</c:v>
                </c:pt>
                <c:pt idx="766">
                  <c:v>0.199</c:v>
                </c:pt>
                <c:pt idx="767">
                  <c:v>0.198</c:v>
                </c:pt>
                <c:pt idx="768">
                  <c:v>0.197</c:v>
                </c:pt>
                <c:pt idx="769">
                  <c:v>0.196</c:v>
                </c:pt>
                <c:pt idx="770">
                  <c:v>0.195</c:v>
                </c:pt>
                <c:pt idx="771">
                  <c:v>0.194</c:v>
                </c:pt>
                <c:pt idx="772">
                  <c:v>0.284</c:v>
                </c:pt>
                <c:pt idx="773">
                  <c:v>0.283</c:v>
                </c:pt>
                <c:pt idx="774">
                  <c:v>0.282</c:v>
                </c:pt>
                <c:pt idx="775">
                  <c:v>0.281</c:v>
                </c:pt>
                <c:pt idx="776">
                  <c:v>0.28</c:v>
                </c:pt>
                <c:pt idx="777">
                  <c:v>0.279</c:v>
                </c:pt>
                <c:pt idx="778">
                  <c:v>0.278</c:v>
                </c:pt>
                <c:pt idx="779">
                  <c:v>0.277</c:v>
                </c:pt>
                <c:pt idx="780">
                  <c:v>0.276</c:v>
                </c:pt>
                <c:pt idx="781">
                  <c:v>0.275</c:v>
                </c:pt>
                <c:pt idx="782">
                  <c:v>0.274</c:v>
                </c:pt>
                <c:pt idx="783">
                  <c:v>0.273</c:v>
                </c:pt>
                <c:pt idx="784">
                  <c:v>0.272</c:v>
                </c:pt>
                <c:pt idx="785">
                  <c:v>0.271</c:v>
                </c:pt>
                <c:pt idx="786">
                  <c:v>0.27</c:v>
                </c:pt>
                <c:pt idx="787">
                  <c:v>0.269</c:v>
                </c:pt>
                <c:pt idx="788">
                  <c:v>0.268</c:v>
                </c:pt>
                <c:pt idx="789">
                  <c:v>0.267</c:v>
                </c:pt>
                <c:pt idx="790">
                  <c:v>0.266</c:v>
                </c:pt>
                <c:pt idx="791">
                  <c:v>0.265</c:v>
                </c:pt>
                <c:pt idx="792">
                  <c:v>0.264</c:v>
                </c:pt>
                <c:pt idx="793">
                  <c:v>0.263</c:v>
                </c:pt>
                <c:pt idx="794">
                  <c:v>0.262</c:v>
                </c:pt>
                <c:pt idx="795">
                  <c:v>0.261</c:v>
                </c:pt>
                <c:pt idx="796">
                  <c:v>0.26</c:v>
                </c:pt>
                <c:pt idx="797">
                  <c:v>0.259</c:v>
                </c:pt>
                <c:pt idx="798">
                  <c:v>0.258</c:v>
                </c:pt>
                <c:pt idx="799">
                  <c:v>0.257</c:v>
                </c:pt>
                <c:pt idx="800">
                  <c:v>0.256</c:v>
                </c:pt>
                <c:pt idx="801">
                  <c:v>0.255</c:v>
                </c:pt>
                <c:pt idx="802">
                  <c:v>0.254</c:v>
                </c:pt>
                <c:pt idx="803">
                  <c:v>0.253</c:v>
                </c:pt>
                <c:pt idx="804">
                  <c:v>0.252</c:v>
                </c:pt>
                <c:pt idx="805">
                  <c:v>0.251</c:v>
                </c:pt>
                <c:pt idx="806">
                  <c:v>0.25</c:v>
                </c:pt>
                <c:pt idx="807">
                  <c:v>0.249</c:v>
                </c:pt>
                <c:pt idx="808">
                  <c:v>0.248</c:v>
                </c:pt>
                <c:pt idx="809">
                  <c:v>0.247</c:v>
                </c:pt>
                <c:pt idx="810">
                  <c:v>0.246</c:v>
                </c:pt>
                <c:pt idx="811">
                  <c:v>0.245</c:v>
                </c:pt>
                <c:pt idx="812">
                  <c:v>0.244</c:v>
                </c:pt>
                <c:pt idx="813">
                  <c:v>0.243</c:v>
                </c:pt>
                <c:pt idx="814">
                  <c:v>0.242</c:v>
                </c:pt>
                <c:pt idx="815">
                  <c:v>0.241</c:v>
                </c:pt>
                <c:pt idx="816">
                  <c:v>0.24</c:v>
                </c:pt>
                <c:pt idx="817">
                  <c:v>0.239</c:v>
                </c:pt>
                <c:pt idx="818">
                  <c:v>0.238</c:v>
                </c:pt>
                <c:pt idx="819">
                  <c:v>0.237</c:v>
                </c:pt>
                <c:pt idx="820">
                  <c:v>0.236</c:v>
                </c:pt>
                <c:pt idx="821">
                  <c:v>0.235</c:v>
                </c:pt>
                <c:pt idx="822">
                  <c:v>0.234</c:v>
                </c:pt>
                <c:pt idx="823">
                  <c:v>0.233</c:v>
                </c:pt>
                <c:pt idx="824">
                  <c:v>0.232</c:v>
                </c:pt>
                <c:pt idx="825">
                  <c:v>0.231</c:v>
                </c:pt>
                <c:pt idx="826">
                  <c:v>0.23</c:v>
                </c:pt>
                <c:pt idx="827">
                  <c:v>0.229</c:v>
                </c:pt>
                <c:pt idx="828">
                  <c:v>0.228</c:v>
                </c:pt>
                <c:pt idx="829">
                  <c:v>0.227</c:v>
                </c:pt>
                <c:pt idx="830">
                  <c:v>0.226</c:v>
                </c:pt>
                <c:pt idx="831">
                  <c:v>0.225</c:v>
                </c:pt>
                <c:pt idx="832">
                  <c:v>0.224</c:v>
                </c:pt>
                <c:pt idx="833">
                  <c:v>0.223</c:v>
                </c:pt>
                <c:pt idx="834">
                  <c:v>0.222</c:v>
                </c:pt>
                <c:pt idx="835">
                  <c:v>0.221</c:v>
                </c:pt>
                <c:pt idx="836">
                  <c:v>0.22</c:v>
                </c:pt>
                <c:pt idx="837">
                  <c:v>0.219</c:v>
                </c:pt>
                <c:pt idx="838">
                  <c:v>0.218</c:v>
                </c:pt>
                <c:pt idx="839">
                  <c:v>0.217</c:v>
                </c:pt>
                <c:pt idx="840">
                  <c:v>0.216</c:v>
                </c:pt>
                <c:pt idx="841">
                  <c:v>0.215</c:v>
                </c:pt>
                <c:pt idx="842">
                  <c:v>0.214</c:v>
                </c:pt>
                <c:pt idx="843">
                  <c:v>0.213</c:v>
                </c:pt>
                <c:pt idx="844">
                  <c:v>0.212</c:v>
                </c:pt>
                <c:pt idx="845">
                  <c:v>0.211</c:v>
                </c:pt>
                <c:pt idx="846">
                  <c:v>0.21</c:v>
                </c:pt>
                <c:pt idx="847">
                  <c:v>0.209</c:v>
                </c:pt>
                <c:pt idx="848">
                  <c:v>0.208</c:v>
                </c:pt>
                <c:pt idx="849">
                  <c:v>0.207</c:v>
                </c:pt>
                <c:pt idx="850">
                  <c:v>0.206</c:v>
                </c:pt>
                <c:pt idx="851">
                  <c:v>0.205</c:v>
                </c:pt>
                <c:pt idx="852">
                  <c:v>0.204</c:v>
                </c:pt>
                <c:pt idx="853">
                  <c:v>0.203</c:v>
                </c:pt>
                <c:pt idx="854">
                  <c:v>0.202</c:v>
                </c:pt>
                <c:pt idx="855">
                  <c:v>0.201</c:v>
                </c:pt>
                <c:pt idx="856">
                  <c:v>0.2</c:v>
                </c:pt>
                <c:pt idx="857">
                  <c:v>0.199</c:v>
                </c:pt>
                <c:pt idx="858">
                  <c:v>0.198</c:v>
                </c:pt>
                <c:pt idx="859">
                  <c:v>0.197</c:v>
                </c:pt>
                <c:pt idx="860">
                  <c:v>0.196</c:v>
                </c:pt>
                <c:pt idx="861">
                  <c:v>0.195</c:v>
                </c:pt>
                <c:pt idx="862">
                  <c:v>0.194</c:v>
                </c:pt>
                <c:pt idx="863">
                  <c:v>0.193</c:v>
                </c:pt>
                <c:pt idx="864">
                  <c:v>0.282</c:v>
                </c:pt>
                <c:pt idx="865">
                  <c:v>0.281</c:v>
                </c:pt>
                <c:pt idx="866">
                  <c:v>0.28</c:v>
                </c:pt>
                <c:pt idx="867">
                  <c:v>0.279</c:v>
                </c:pt>
                <c:pt idx="868">
                  <c:v>0.278</c:v>
                </c:pt>
                <c:pt idx="869">
                  <c:v>0.277</c:v>
                </c:pt>
                <c:pt idx="870">
                  <c:v>0.276</c:v>
                </c:pt>
                <c:pt idx="871">
                  <c:v>0.275</c:v>
                </c:pt>
                <c:pt idx="872">
                  <c:v>0.274</c:v>
                </c:pt>
                <c:pt idx="873">
                  <c:v>0.273</c:v>
                </c:pt>
                <c:pt idx="874">
                  <c:v>0.272</c:v>
                </c:pt>
                <c:pt idx="875">
                  <c:v>0.271</c:v>
                </c:pt>
                <c:pt idx="876">
                  <c:v>0.27</c:v>
                </c:pt>
                <c:pt idx="877">
                  <c:v>0.269</c:v>
                </c:pt>
                <c:pt idx="878">
                  <c:v>0.268</c:v>
                </c:pt>
                <c:pt idx="879">
                  <c:v>0.267</c:v>
                </c:pt>
                <c:pt idx="880">
                  <c:v>0.266</c:v>
                </c:pt>
                <c:pt idx="881">
                  <c:v>0.265</c:v>
                </c:pt>
                <c:pt idx="882">
                  <c:v>0.264</c:v>
                </c:pt>
                <c:pt idx="883">
                  <c:v>0.263</c:v>
                </c:pt>
                <c:pt idx="884">
                  <c:v>0.262</c:v>
                </c:pt>
                <c:pt idx="885">
                  <c:v>0.261</c:v>
                </c:pt>
                <c:pt idx="886">
                  <c:v>0.26</c:v>
                </c:pt>
                <c:pt idx="887">
                  <c:v>0.259</c:v>
                </c:pt>
                <c:pt idx="888">
                  <c:v>0.258</c:v>
                </c:pt>
                <c:pt idx="889">
                  <c:v>0.257</c:v>
                </c:pt>
                <c:pt idx="890">
                  <c:v>0.256</c:v>
                </c:pt>
                <c:pt idx="891">
                  <c:v>0.255</c:v>
                </c:pt>
                <c:pt idx="892">
                  <c:v>0.254</c:v>
                </c:pt>
                <c:pt idx="893">
                  <c:v>0.253</c:v>
                </c:pt>
                <c:pt idx="894">
                  <c:v>0.252</c:v>
                </c:pt>
                <c:pt idx="895">
                  <c:v>0.251</c:v>
                </c:pt>
                <c:pt idx="896">
                  <c:v>0.25</c:v>
                </c:pt>
                <c:pt idx="897">
                  <c:v>0.249</c:v>
                </c:pt>
                <c:pt idx="898">
                  <c:v>0.248</c:v>
                </c:pt>
                <c:pt idx="899">
                  <c:v>0.247</c:v>
                </c:pt>
                <c:pt idx="900">
                  <c:v>0.246</c:v>
                </c:pt>
                <c:pt idx="901">
                  <c:v>0.245</c:v>
                </c:pt>
                <c:pt idx="902">
                  <c:v>0.244</c:v>
                </c:pt>
                <c:pt idx="903">
                  <c:v>0.243</c:v>
                </c:pt>
                <c:pt idx="904">
                  <c:v>0.242</c:v>
                </c:pt>
                <c:pt idx="905">
                  <c:v>0.241</c:v>
                </c:pt>
                <c:pt idx="906">
                  <c:v>0.24</c:v>
                </c:pt>
                <c:pt idx="907">
                  <c:v>0.239</c:v>
                </c:pt>
                <c:pt idx="908">
                  <c:v>0.238</c:v>
                </c:pt>
                <c:pt idx="909">
                  <c:v>0.237</c:v>
                </c:pt>
                <c:pt idx="910">
                  <c:v>0.236</c:v>
                </c:pt>
                <c:pt idx="911">
                  <c:v>0.235</c:v>
                </c:pt>
                <c:pt idx="912">
                  <c:v>0.234</c:v>
                </c:pt>
                <c:pt idx="913">
                  <c:v>0.233</c:v>
                </c:pt>
                <c:pt idx="914">
                  <c:v>0.232</c:v>
                </c:pt>
                <c:pt idx="915">
                  <c:v>0.231</c:v>
                </c:pt>
                <c:pt idx="916">
                  <c:v>0.23</c:v>
                </c:pt>
                <c:pt idx="917">
                  <c:v>0.229</c:v>
                </c:pt>
                <c:pt idx="918">
                  <c:v>0.228</c:v>
                </c:pt>
                <c:pt idx="919">
                  <c:v>0.227</c:v>
                </c:pt>
                <c:pt idx="920">
                  <c:v>0.226</c:v>
                </c:pt>
                <c:pt idx="921">
                  <c:v>0.225</c:v>
                </c:pt>
                <c:pt idx="922">
                  <c:v>0.224</c:v>
                </c:pt>
                <c:pt idx="923">
                  <c:v>0.223</c:v>
                </c:pt>
                <c:pt idx="924">
                  <c:v>0.222</c:v>
                </c:pt>
                <c:pt idx="925">
                  <c:v>0.221</c:v>
                </c:pt>
                <c:pt idx="926">
                  <c:v>0.22</c:v>
                </c:pt>
                <c:pt idx="927">
                  <c:v>0.219</c:v>
                </c:pt>
                <c:pt idx="928">
                  <c:v>0.218</c:v>
                </c:pt>
                <c:pt idx="929">
                  <c:v>0.217</c:v>
                </c:pt>
                <c:pt idx="930">
                  <c:v>0.216</c:v>
                </c:pt>
                <c:pt idx="931">
                  <c:v>0.215</c:v>
                </c:pt>
                <c:pt idx="932">
                  <c:v>0.214</c:v>
                </c:pt>
                <c:pt idx="933">
                  <c:v>0.213</c:v>
                </c:pt>
                <c:pt idx="934">
                  <c:v>0.212</c:v>
                </c:pt>
                <c:pt idx="935">
                  <c:v>0.211</c:v>
                </c:pt>
                <c:pt idx="936">
                  <c:v>0.21</c:v>
                </c:pt>
                <c:pt idx="937">
                  <c:v>0.209</c:v>
                </c:pt>
                <c:pt idx="938">
                  <c:v>0.208</c:v>
                </c:pt>
                <c:pt idx="939">
                  <c:v>0.207</c:v>
                </c:pt>
                <c:pt idx="940">
                  <c:v>0.206</c:v>
                </c:pt>
                <c:pt idx="941">
                  <c:v>0.205</c:v>
                </c:pt>
                <c:pt idx="942">
                  <c:v>0.204</c:v>
                </c:pt>
                <c:pt idx="943">
                  <c:v>0.203</c:v>
                </c:pt>
                <c:pt idx="944">
                  <c:v>0.202</c:v>
                </c:pt>
                <c:pt idx="945">
                  <c:v>0.201</c:v>
                </c:pt>
                <c:pt idx="946">
                  <c:v>0.2</c:v>
                </c:pt>
                <c:pt idx="947">
                  <c:v>0.199</c:v>
                </c:pt>
                <c:pt idx="948">
                  <c:v>0.198</c:v>
                </c:pt>
                <c:pt idx="949">
                  <c:v>0.197</c:v>
                </c:pt>
                <c:pt idx="950">
                  <c:v>0.196</c:v>
                </c:pt>
                <c:pt idx="951">
                  <c:v>0.195</c:v>
                </c:pt>
                <c:pt idx="952">
                  <c:v>0.194</c:v>
                </c:pt>
                <c:pt idx="953">
                  <c:v>0.193</c:v>
                </c:pt>
                <c:pt idx="954">
                  <c:v>0.192</c:v>
                </c:pt>
                <c:pt idx="955">
                  <c:v>0.28</c:v>
                </c:pt>
                <c:pt idx="956">
                  <c:v>0.279</c:v>
                </c:pt>
                <c:pt idx="957">
                  <c:v>0.278</c:v>
                </c:pt>
                <c:pt idx="958">
                  <c:v>0.277</c:v>
                </c:pt>
                <c:pt idx="959">
                  <c:v>0.276</c:v>
                </c:pt>
                <c:pt idx="960">
                  <c:v>0.275</c:v>
                </c:pt>
                <c:pt idx="961">
                  <c:v>0.274</c:v>
                </c:pt>
                <c:pt idx="962">
                  <c:v>0.273</c:v>
                </c:pt>
                <c:pt idx="963">
                  <c:v>0.272</c:v>
                </c:pt>
                <c:pt idx="964">
                  <c:v>0.271</c:v>
                </c:pt>
                <c:pt idx="965">
                  <c:v>0.27</c:v>
                </c:pt>
                <c:pt idx="966">
                  <c:v>0.269</c:v>
                </c:pt>
                <c:pt idx="967">
                  <c:v>0.268</c:v>
                </c:pt>
                <c:pt idx="968">
                  <c:v>0.267</c:v>
                </c:pt>
                <c:pt idx="969">
                  <c:v>0.266</c:v>
                </c:pt>
                <c:pt idx="970">
                  <c:v>0.265</c:v>
                </c:pt>
                <c:pt idx="971">
                  <c:v>0.264</c:v>
                </c:pt>
                <c:pt idx="972">
                  <c:v>0.263</c:v>
                </c:pt>
                <c:pt idx="973">
                  <c:v>0.262</c:v>
                </c:pt>
                <c:pt idx="974">
                  <c:v>0.261</c:v>
                </c:pt>
                <c:pt idx="975">
                  <c:v>0.26</c:v>
                </c:pt>
                <c:pt idx="976">
                  <c:v>0.259</c:v>
                </c:pt>
                <c:pt idx="977">
                  <c:v>0.258</c:v>
                </c:pt>
                <c:pt idx="978">
                  <c:v>0.257</c:v>
                </c:pt>
                <c:pt idx="979">
                  <c:v>0.256</c:v>
                </c:pt>
                <c:pt idx="980">
                  <c:v>0.255</c:v>
                </c:pt>
                <c:pt idx="981">
                  <c:v>0.254</c:v>
                </c:pt>
                <c:pt idx="982">
                  <c:v>0.253</c:v>
                </c:pt>
                <c:pt idx="983">
                  <c:v>0.252</c:v>
                </c:pt>
                <c:pt idx="984">
                  <c:v>0.251</c:v>
                </c:pt>
                <c:pt idx="985">
                  <c:v>0.25</c:v>
                </c:pt>
                <c:pt idx="986">
                  <c:v>0.249</c:v>
                </c:pt>
                <c:pt idx="987">
                  <c:v>0.248</c:v>
                </c:pt>
                <c:pt idx="988">
                  <c:v>0.247</c:v>
                </c:pt>
                <c:pt idx="989">
                  <c:v>0.246</c:v>
                </c:pt>
                <c:pt idx="990">
                  <c:v>0.245</c:v>
                </c:pt>
                <c:pt idx="991">
                  <c:v>0.244</c:v>
                </c:pt>
                <c:pt idx="992">
                  <c:v>0.243</c:v>
                </c:pt>
                <c:pt idx="993">
                  <c:v>0.242</c:v>
                </c:pt>
                <c:pt idx="994">
                  <c:v>0.241</c:v>
                </c:pt>
                <c:pt idx="995">
                  <c:v>0.24</c:v>
                </c:pt>
                <c:pt idx="996">
                  <c:v>0.239</c:v>
                </c:pt>
                <c:pt idx="997">
                  <c:v>0.238</c:v>
                </c:pt>
                <c:pt idx="998">
                  <c:v>0.237</c:v>
                </c:pt>
                <c:pt idx="999">
                  <c:v>0.236</c:v>
                </c:pt>
                <c:pt idx="1000">
                  <c:v>0.235</c:v>
                </c:pt>
                <c:pt idx="1001">
                  <c:v>0.234</c:v>
                </c:pt>
                <c:pt idx="1002">
                  <c:v>0.233</c:v>
                </c:pt>
                <c:pt idx="1003">
                  <c:v>0.232</c:v>
                </c:pt>
                <c:pt idx="1004">
                  <c:v>0.231</c:v>
                </c:pt>
                <c:pt idx="1005">
                  <c:v>0.23</c:v>
                </c:pt>
                <c:pt idx="1006">
                  <c:v>0.229</c:v>
                </c:pt>
                <c:pt idx="1007">
                  <c:v>0.228</c:v>
                </c:pt>
                <c:pt idx="1008">
                  <c:v>0.227</c:v>
                </c:pt>
                <c:pt idx="1009">
                  <c:v>0.226</c:v>
                </c:pt>
                <c:pt idx="1010">
                  <c:v>0.225</c:v>
                </c:pt>
                <c:pt idx="1011">
                  <c:v>0.224</c:v>
                </c:pt>
                <c:pt idx="1012">
                  <c:v>0.223</c:v>
                </c:pt>
                <c:pt idx="1013">
                  <c:v>0.222</c:v>
                </c:pt>
                <c:pt idx="1014">
                  <c:v>0.221</c:v>
                </c:pt>
                <c:pt idx="1015">
                  <c:v>0.22</c:v>
                </c:pt>
                <c:pt idx="1016">
                  <c:v>0.219</c:v>
                </c:pt>
                <c:pt idx="1017">
                  <c:v>0.218</c:v>
                </c:pt>
                <c:pt idx="1018">
                  <c:v>0.217</c:v>
                </c:pt>
                <c:pt idx="1019">
                  <c:v>0.216</c:v>
                </c:pt>
                <c:pt idx="1020">
                  <c:v>0.215</c:v>
                </c:pt>
                <c:pt idx="1021">
                  <c:v>0.214</c:v>
                </c:pt>
                <c:pt idx="1022">
                  <c:v>0.213</c:v>
                </c:pt>
                <c:pt idx="1023">
                  <c:v>0.212</c:v>
                </c:pt>
                <c:pt idx="1024">
                  <c:v>0.211</c:v>
                </c:pt>
                <c:pt idx="1025">
                  <c:v>0.21</c:v>
                </c:pt>
                <c:pt idx="1026">
                  <c:v>0.209</c:v>
                </c:pt>
                <c:pt idx="1027">
                  <c:v>0.208</c:v>
                </c:pt>
                <c:pt idx="1028">
                  <c:v>0.207</c:v>
                </c:pt>
                <c:pt idx="1029">
                  <c:v>0.206</c:v>
                </c:pt>
                <c:pt idx="1030">
                  <c:v>0.205</c:v>
                </c:pt>
                <c:pt idx="1031">
                  <c:v>0.204</c:v>
                </c:pt>
                <c:pt idx="1032">
                  <c:v>0.203</c:v>
                </c:pt>
                <c:pt idx="1033">
                  <c:v>0.202</c:v>
                </c:pt>
                <c:pt idx="1034">
                  <c:v>0.201</c:v>
                </c:pt>
                <c:pt idx="1035">
                  <c:v>0.2</c:v>
                </c:pt>
                <c:pt idx="1036">
                  <c:v>0.199</c:v>
                </c:pt>
                <c:pt idx="1037">
                  <c:v>0.198</c:v>
                </c:pt>
                <c:pt idx="1038">
                  <c:v>0.197</c:v>
                </c:pt>
                <c:pt idx="1039">
                  <c:v>0.196</c:v>
                </c:pt>
                <c:pt idx="1040">
                  <c:v>0.195</c:v>
                </c:pt>
                <c:pt idx="1041">
                  <c:v>0.194</c:v>
                </c:pt>
                <c:pt idx="1042">
                  <c:v>0.193</c:v>
                </c:pt>
                <c:pt idx="1043">
                  <c:v>0.192</c:v>
                </c:pt>
                <c:pt idx="1044">
                  <c:v>0.191</c:v>
                </c:pt>
                <c:pt idx="1045">
                  <c:v>0.278</c:v>
                </c:pt>
                <c:pt idx="1046">
                  <c:v>0.277</c:v>
                </c:pt>
                <c:pt idx="1047">
                  <c:v>0.276</c:v>
                </c:pt>
                <c:pt idx="1048">
                  <c:v>0.275</c:v>
                </c:pt>
                <c:pt idx="1049">
                  <c:v>0.274</c:v>
                </c:pt>
                <c:pt idx="1050">
                  <c:v>0.273</c:v>
                </c:pt>
                <c:pt idx="1051">
                  <c:v>0.272</c:v>
                </c:pt>
                <c:pt idx="1052">
                  <c:v>0.271</c:v>
                </c:pt>
                <c:pt idx="1053">
                  <c:v>0.27</c:v>
                </c:pt>
                <c:pt idx="1054">
                  <c:v>0.269</c:v>
                </c:pt>
                <c:pt idx="1055">
                  <c:v>0.268</c:v>
                </c:pt>
                <c:pt idx="1056">
                  <c:v>0.267</c:v>
                </c:pt>
                <c:pt idx="1057">
                  <c:v>0.266</c:v>
                </c:pt>
                <c:pt idx="1058">
                  <c:v>0.265</c:v>
                </c:pt>
                <c:pt idx="1059">
                  <c:v>0.264</c:v>
                </c:pt>
                <c:pt idx="1060">
                  <c:v>0.263</c:v>
                </c:pt>
                <c:pt idx="1061">
                  <c:v>0.262</c:v>
                </c:pt>
                <c:pt idx="1062">
                  <c:v>0.261</c:v>
                </c:pt>
                <c:pt idx="1063">
                  <c:v>0.26</c:v>
                </c:pt>
                <c:pt idx="1064">
                  <c:v>0.259</c:v>
                </c:pt>
                <c:pt idx="1065">
                  <c:v>0.258</c:v>
                </c:pt>
                <c:pt idx="1066">
                  <c:v>0.257</c:v>
                </c:pt>
                <c:pt idx="1067">
                  <c:v>0.256</c:v>
                </c:pt>
                <c:pt idx="1068">
                  <c:v>0.255</c:v>
                </c:pt>
                <c:pt idx="1069">
                  <c:v>0.254</c:v>
                </c:pt>
                <c:pt idx="1070">
                  <c:v>0.253</c:v>
                </c:pt>
                <c:pt idx="1071">
                  <c:v>0.252</c:v>
                </c:pt>
                <c:pt idx="1072">
                  <c:v>0.251</c:v>
                </c:pt>
                <c:pt idx="1073">
                  <c:v>0.25</c:v>
                </c:pt>
                <c:pt idx="1074">
                  <c:v>0.249</c:v>
                </c:pt>
                <c:pt idx="1075">
                  <c:v>0.248</c:v>
                </c:pt>
                <c:pt idx="1076">
                  <c:v>0.247</c:v>
                </c:pt>
                <c:pt idx="1077">
                  <c:v>0.246</c:v>
                </c:pt>
                <c:pt idx="1078">
                  <c:v>0.245</c:v>
                </c:pt>
                <c:pt idx="1079">
                  <c:v>0.244</c:v>
                </c:pt>
                <c:pt idx="1080">
                  <c:v>0.243</c:v>
                </c:pt>
                <c:pt idx="1081">
                  <c:v>0.242</c:v>
                </c:pt>
                <c:pt idx="1082">
                  <c:v>0.241</c:v>
                </c:pt>
                <c:pt idx="1083">
                  <c:v>0.24</c:v>
                </c:pt>
                <c:pt idx="1084">
                  <c:v>0.239</c:v>
                </c:pt>
                <c:pt idx="1085">
                  <c:v>0.238</c:v>
                </c:pt>
                <c:pt idx="1086">
                  <c:v>0.237</c:v>
                </c:pt>
                <c:pt idx="1087">
                  <c:v>0.236</c:v>
                </c:pt>
                <c:pt idx="1088">
                  <c:v>0.235</c:v>
                </c:pt>
                <c:pt idx="1089">
                  <c:v>0.234</c:v>
                </c:pt>
                <c:pt idx="1090">
                  <c:v>0.233</c:v>
                </c:pt>
                <c:pt idx="1091">
                  <c:v>0.232</c:v>
                </c:pt>
                <c:pt idx="1092">
                  <c:v>0.231</c:v>
                </c:pt>
                <c:pt idx="1093">
                  <c:v>0.23</c:v>
                </c:pt>
                <c:pt idx="1094">
                  <c:v>0.229</c:v>
                </c:pt>
                <c:pt idx="1095">
                  <c:v>0.228</c:v>
                </c:pt>
                <c:pt idx="1096">
                  <c:v>0.227</c:v>
                </c:pt>
                <c:pt idx="1097">
                  <c:v>0.226</c:v>
                </c:pt>
                <c:pt idx="1098">
                  <c:v>0.225</c:v>
                </c:pt>
                <c:pt idx="1099">
                  <c:v>0.224</c:v>
                </c:pt>
                <c:pt idx="1100">
                  <c:v>0.223</c:v>
                </c:pt>
                <c:pt idx="1101">
                  <c:v>0.222</c:v>
                </c:pt>
                <c:pt idx="1102">
                  <c:v>0.221</c:v>
                </c:pt>
                <c:pt idx="1103">
                  <c:v>0.22</c:v>
                </c:pt>
                <c:pt idx="1104">
                  <c:v>0.219</c:v>
                </c:pt>
                <c:pt idx="1105">
                  <c:v>0.218</c:v>
                </c:pt>
                <c:pt idx="1106">
                  <c:v>0.217</c:v>
                </c:pt>
                <c:pt idx="1107">
                  <c:v>0.216</c:v>
                </c:pt>
                <c:pt idx="1108">
                  <c:v>0.215</c:v>
                </c:pt>
                <c:pt idx="1109">
                  <c:v>0.214</c:v>
                </c:pt>
                <c:pt idx="1110">
                  <c:v>0.213</c:v>
                </c:pt>
                <c:pt idx="1111">
                  <c:v>0.212</c:v>
                </c:pt>
                <c:pt idx="1112">
                  <c:v>0.211</c:v>
                </c:pt>
                <c:pt idx="1113">
                  <c:v>0.21</c:v>
                </c:pt>
                <c:pt idx="1114">
                  <c:v>0.209</c:v>
                </c:pt>
                <c:pt idx="1115">
                  <c:v>0.208</c:v>
                </c:pt>
                <c:pt idx="1116">
                  <c:v>0.207</c:v>
                </c:pt>
                <c:pt idx="1117">
                  <c:v>0.206</c:v>
                </c:pt>
                <c:pt idx="1118">
                  <c:v>0.205</c:v>
                </c:pt>
                <c:pt idx="1119">
                  <c:v>0.204</c:v>
                </c:pt>
                <c:pt idx="1120">
                  <c:v>0.203</c:v>
                </c:pt>
                <c:pt idx="1121">
                  <c:v>0.202</c:v>
                </c:pt>
                <c:pt idx="1122">
                  <c:v>0.201</c:v>
                </c:pt>
                <c:pt idx="1123">
                  <c:v>0.2</c:v>
                </c:pt>
                <c:pt idx="1124">
                  <c:v>0.199</c:v>
                </c:pt>
                <c:pt idx="1125">
                  <c:v>0.198</c:v>
                </c:pt>
                <c:pt idx="1126">
                  <c:v>0.197</c:v>
                </c:pt>
                <c:pt idx="1127">
                  <c:v>0.196</c:v>
                </c:pt>
                <c:pt idx="1128">
                  <c:v>0.195</c:v>
                </c:pt>
                <c:pt idx="1129">
                  <c:v>0.194</c:v>
                </c:pt>
                <c:pt idx="1130">
                  <c:v>0.193</c:v>
                </c:pt>
                <c:pt idx="1131">
                  <c:v>0.192</c:v>
                </c:pt>
                <c:pt idx="1132">
                  <c:v>0.191</c:v>
                </c:pt>
                <c:pt idx="1133">
                  <c:v>0.19</c:v>
                </c:pt>
                <c:pt idx="1134">
                  <c:v>0.276</c:v>
                </c:pt>
                <c:pt idx="1135">
                  <c:v>0.275</c:v>
                </c:pt>
                <c:pt idx="1136">
                  <c:v>0.274</c:v>
                </c:pt>
                <c:pt idx="1137">
                  <c:v>0.273</c:v>
                </c:pt>
                <c:pt idx="1138">
                  <c:v>0.272</c:v>
                </c:pt>
                <c:pt idx="1139">
                  <c:v>0.271</c:v>
                </c:pt>
                <c:pt idx="1140">
                  <c:v>0.27</c:v>
                </c:pt>
                <c:pt idx="1141">
                  <c:v>0.269</c:v>
                </c:pt>
                <c:pt idx="1142">
                  <c:v>0.268</c:v>
                </c:pt>
                <c:pt idx="1143">
                  <c:v>0.267</c:v>
                </c:pt>
                <c:pt idx="1144">
                  <c:v>0.266</c:v>
                </c:pt>
                <c:pt idx="1145">
                  <c:v>0.265</c:v>
                </c:pt>
                <c:pt idx="1146">
                  <c:v>0.264</c:v>
                </c:pt>
                <c:pt idx="1147">
                  <c:v>0.263</c:v>
                </c:pt>
                <c:pt idx="1148">
                  <c:v>0.262</c:v>
                </c:pt>
                <c:pt idx="1149">
                  <c:v>0.261</c:v>
                </c:pt>
                <c:pt idx="1150">
                  <c:v>0.26</c:v>
                </c:pt>
                <c:pt idx="1151">
                  <c:v>0.259</c:v>
                </c:pt>
                <c:pt idx="1152">
                  <c:v>0.258</c:v>
                </c:pt>
                <c:pt idx="1153">
                  <c:v>0.257</c:v>
                </c:pt>
                <c:pt idx="1154">
                  <c:v>0.256</c:v>
                </c:pt>
                <c:pt idx="1155">
                  <c:v>0.255</c:v>
                </c:pt>
                <c:pt idx="1156">
                  <c:v>0.254</c:v>
                </c:pt>
                <c:pt idx="1157">
                  <c:v>0.253</c:v>
                </c:pt>
                <c:pt idx="1158">
                  <c:v>0.252</c:v>
                </c:pt>
                <c:pt idx="1159">
                  <c:v>0.251</c:v>
                </c:pt>
                <c:pt idx="1160">
                  <c:v>0.25</c:v>
                </c:pt>
                <c:pt idx="1161">
                  <c:v>0.249</c:v>
                </c:pt>
                <c:pt idx="1162">
                  <c:v>0.248</c:v>
                </c:pt>
                <c:pt idx="1163">
                  <c:v>0.247</c:v>
                </c:pt>
                <c:pt idx="1164">
                  <c:v>0.246</c:v>
                </c:pt>
                <c:pt idx="1165">
                  <c:v>0.245</c:v>
                </c:pt>
                <c:pt idx="1166">
                  <c:v>0.244</c:v>
                </c:pt>
                <c:pt idx="1167">
                  <c:v>0.243</c:v>
                </c:pt>
                <c:pt idx="1168">
                  <c:v>0.242</c:v>
                </c:pt>
                <c:pt idx="1169">
                  <c:v>0.241</c:v>
                </c:pt>
                <c:pt idx="1170">
                  <c:v>0.24</c:v>
                </c:pt>
                <c:pt idx="1171">
                  <c:v>0.239</c:v>
                </c:pt>
                <c:pt idx="1172">
                  <c:v>0.238</c:v>
                </c:pt>
                <c:pt idx="1173">
                  <c:v>0.237</c:v>
                </c:pt>
                <c:pt idx="1174">
                  <c:v>0.236</c:v>
                </c:pt>
                <c:pt idx="1175">
                  <c:v>0.235</c:v>
                </c:pt>
                <c:pt idx="1176">
                  <c:v>0.234</c:v>
                </c:pt>
                <c:pt idx="1177">
                  <c:v>0.233</c:v>
                </c:pt>
                <c:pt idx="1178">
                  <c:v>0.232</c:v>
                </c:pt>
                <c:pt idx="1179">
                  <c:v>0.231</c:v>
                </c:pt>
                <c:pt idx="1180">
                  <c:v>0.23</c:v>
                </c:pt>
                <c:pt idx="1181">
                  <c:v>0.229</c:v>
                </c:pt>
                <c:pt idx="1182">
                  <c:v>0.228</c:v>
                </c:pt>
                <c:pt idx="1183">
                  <c:v>0.227</c:v>
                </c:pt>
                <c:pt idx="1184">
                  <c:v>0.226</c:v>
                </c:pt>
                <c:pt idx="1185">
                  <c:v>0.225</c:v>
                </c:pt>
                <c:pt idx="1186">
                  <c:v>0.224</c:v>
                </c:pt>
                <c:pt idx="1187">
                  <c:v>0.223</c:v>
                </c:pt>
                <c:pt idx="1188">
                  <c:v>0.222</c:v>
                </c:pt>
                <c:pt idx="1189">
                  <c:v>0.221</c:v>
                </c:pt>
                <c:pt idx="1190">
                  <c:v>0.22</c:v>
                </c:pt>
                <c:pt idx="1191">
                  <c:v>0.219</c:v>
                </c:pt>
                <c:pt idx="1192">
                  <c:v>0.218</c:v>
                </c:pt>
                <c:pt idx="1193">
                  <c:v>0.217</c:v>
                </c:pt>
                <c:pt idx="1194">
                  <c:v>0.216</c:v>
                </c:pt>
                <c:pt idx="1195">
                  <c:v>0.215</c:v>
                </c:pt>
                <c:pt idx="1196">
                  <c:v>0.214</c:v>
                </c:pt>
                <c:pt idx="1197">
                  <c:v>0.213</c:v>
                </c:pt>
                <c:pt idx="1198">
                  <c:v>0.212</c:v>
                </c:pt>
                <c:pt idx="1199">
                  <c:v>0.211</c:v>
                </c:pt>
                <c:pt idx="1200">
                  <c:v>0.21</c:v>
                </c:pt>
                <c:pt idx="1201">
                  <c:v>0.209</c:v>
                </c:pt>
                <c:pt idx="1202">
                  <c:v>0.208</c:v>
                </c:pt>
                <c:pt idx="1203">
                  <c:v>0.207</c:v>
                </c:pt>
                <c:pt idx="1204">
                  <c:v>0.206</c:v>
                </c:pt>
                <c:pt idx="1205">
                  <c:v>0.205</c:v>
                </c:pt>
                <c:pt idx="1206">
                  <c:v>0.204</c:v>
                </c:pt>
                <c:pt idx="1207">
                  <c:v>0.203</c:v>
                </c:pt>
                <c:pt idx="1208">
                  <c:v>0.202</c:v>
                </c:pt>
                <c:pt idx="1209">
                  <c:v>0.201</c:v>
                </c:pt>
                <c:pt idx="1210">
                  <c:v>0.2</c:v>
                </c:pt>
                <c:pt idx="1211">
                  <c:v>0.199</c:v>
                </c:pt>
                <c:pt idx="1212">
                  <c:v>0.198</c:v>
                </c:pt>
                <c:pt idx="1213">
                  <c:v>0.197</c:v>
                </c:pt>
                <c:pt idx="1214">
                  <c:v>0.196</c:v>
                </c:pt>
                <c:pt idx="1215">
                  <c:v>0.195</c:v>
                </c:pt>
                <c:pt idx="1216">
                  <c:v>0.194</c:v>
                </c:pt>
                <c:pt idx="1217">
                  <c:v>0.193</c:v>
                </c:pt>
                <c:pt idx="1218">
                  <c:v>0.192</c:v>
                </c:pt>
                <c:pt idx="1219">
                  <c:v>0.191</c:v>
                </c:pt>
                <c:pt idx="1220">
                  <c:v>0.19</c:v>
                </c:pt>
                <c:pt idx="1221">
                  <c:v>0.189</c:v>
                </c:pt>
                <c:pt idx="1222">
                  <c:v>0.274</c:v>
                </c:pt>
                <c:pt idx="1223">
                  <c:v>0.273</c:v>
                </c:pt>
                <c:pt idx="1224">
                  <c:v>0.272</c:v>
                </c:pt>
                <c:pt idx="1225">
                  <c:v>0.271</c:v>
                </c:pt>
                <c:pt idx="1226">
                  <c:v>0.27</c:v>
                </c:pt>
                <c:pt idx="1227">
                  <c:v>0.269</c:v>
                </c:pt>
                <c:pt idx="1228">
                  <c:v>0.268</c:v>
                </c:pt>
                <c:pt idx="1229">
                  <c:v>0.267</c:v>
                </c:pt>
                <c:pt idx="1230">
                  <c:v>0.266</c:v>
                </c:pt>
                <c:pt idx="1231">
                  <c:v>0.265</c:v>
                </c:pt>
                <c:pt idx="1232">
                  <c:v>0.264</c:v>
                </c:pt>
                <c:pt idx="1233">
                  <c:v>0.263</c:v>
                </c:pt>
                <c:pt idx="1234">
                  <c:v>0.262</c:v>
                </c:pt>
                <c:pt idx="1235">
                  <c:v>0.261</c:v>
                </c:pt>
                <c:pt idx="1236">
                  <c:v>0.26</c:v>
                </c:pt>
                <c:pt idx="1237">
                  <c:v>0.259</c:v>
                </c:pt>
                <c:pt idx="1238">
                  <c:v>0.258</c:v>
                </c:pt>
                <c:pt idx="1239">
                  <c:v>0.257</c:v>
                </c:pt>
                <c:pt idx="1240">
                  <c:v>0.256</c:v>
                </c:pt>
                <c:pt idx="1241">
                  <c:v>0.255</c:v>
                </c:pt>
                <c:pt idx="1242">
                  <c:v>0.254</c:v>
                </c:pt>
                <c:pt idx="1243">
                  <c:v>0.253</c:v>
                </c:pt>
                <c:pt idx="1244">
                  <c:v>0.252</c:v>
                </c:pt>
                <c:pt idx="1245">
                  <c:v>0.251</c:v>
                </c:pt>
                <c:pt idx="1246">
                  <c:v>0.25</c:v>
                </c:pt>
                <c:pt idx="1247">
                  <c:v>0.249</c:v>
                </c:pt>
                <c:pt idx="1248">
                  <c:v>0.248</c:v>
                </c:pt>
                <c:pt idx="1249">
                  <c:v>0.247</c:v>
                </c:pt>
                <c:pt idx="1250">
                  <c:v>0.246</c:v>
                </c:pt>
                <c:pt idx="1251">
                  <c:v>0.245</c:v>
                </c:pt>
                <c:pt idx="1252">
                  <c:v>0.244</c:v>
                </c:pt>
                <c:pt idx="1253">
                  <c:v>0.243</c:v>
                </c:pt>
                <c:pt idx="1254">
                  <c:v>0.242</c:v>
                </c:pt>
                <c:pt idx="1255">
                  <c:v>0.241</c:v>
                </c:pt>
                <c:pt idx="1256">
                  <c:v>0.24</c:v>
                </c:pt>
                <c:pt idx="1257">
                  <c:v>0.239</c:v>
                </c:pt>
                <c:pt idx="1258">
                  <c:v>0.238</c:v>
                </c:pt>
                <c:pt idx="1259">
                  <c:v>0.237</c:v>
                </c:pt>
                <c:pt idx="1260">
                  <c:v>0.236</c:v>
                </c:pt>
                <c:pt idx="1261">
                  <c:v>0.235</c:v>
                </c:pt>
                <c:pt idx="1262">
                  <c:v>0.234</c:v>
                </c:pt>
                <c:pt idx="1263">
                  <c:v>0.233</c:v>
                </c:pt>
                <c:pt idx="1264">
                  <c:v>0.232</c:v>
                </c:pt>
                <c:pt idx="1265">
                  <c:v>0.231</c:v>
                </c:pt>
                <c:pt idx="1266">
                  <c:v>0.23</c:v>
                </c:pt>
                <c:pt idx="1267">
                  <c:v>0.229</c:v>
                </c:pt>
                <c:pt idx="1268">
                  <c:v>0.228</c:v>
                </c:pt>
                <c:pt idx="1269">
                  <c:v>0.227</c:v>
                </c:pt>
                <c:pt idx="1270">
                  <c:v>0.226</c:v>
                </c:pt>
                <c:pt idx="1271">
                  <c:v>0.225</c:v>
                </c:pt>
                <c:pt idx="1272">
                  <c:v>0.224</c:v>
                </c:pt>
                <c:pt idx="1273">
                  <c:v>0.223</c:v>
                </c:pt>
                <c:pt idx="1274">
                  <c:v>0.222</c:v>
                </c:pt>
                <c:pt idx="1275">
                  <c:v>0.221</c:v>
                </c:pt>
                <c:pt idx="1276">
                  <c:v>0.22</c:v>
                </c:pt>
                <c:pt idx="1277">
                  <c:v>0.219</c:v>
                </c:pt>
                <c:pt idx="1278">
                  <c:v>0.218</c:v>
                </c:pt>
                <c:pt idx="1279">
                  <c:v>0.217</c:v>
                </c:pt>
                <c:pt idx="1280">
                  <c:v>0.216</c:v>
                </c:pt>
                <c:pt idx="1281">
                  <c:v>0.215</c:v>
                </c:pt>
                <c:pt idx="1282">
                  <c:v>0.214</c:v>
                </c:pt>
                <c:pt idx="1283">
                  <c:v>0.213</c:v>
                </c:pt>
                <c:pt idx="1284">
                  <c:v>0.212</c:v>
                </c:pt>
                <c:pt idx="1285">
                  <c:v>0.211</c:v>
                </c:pt>
                <c:pt idx="1286">
                  <c:v>0.21</c:v>
                </c:pt>
                <c:pt idx="1287">
                  <c:v>0.209</c:v>
                </c:pt>
                <c:pt idx="1288">
                  <c:v>0.208</c:v>
                </c:pt>
                <c:pt idx="1289">
                  <c:v>0.207</c:v>
                </c:pt>
                <c:pt idx="1290">
                  <c:v>0.206</c:v>
                </c:pt>
                <c:pt idx="1291">
                  <c:v>0.205</c:v>
                </c:pt>
                <c:pt idx="1292">
                  <c:v>0.204</c:v>
                </c:pt>
                <c:pt idx="1293">
                  <c:v>0.203</c:v>
                </c:pt>
                <c:pt idx="1294">
                  <c:v>0.202</c:v>
                </c:pt>
                <c:pt idx="1295">
                  <c:v>0.201</c:v>
                </c:pt>
                <c:pt idx="1296">
                  <c:v>0.2</c:v>
                </c:pt>
                <c:pt idx="1297">
                  <c:v>0.199</c:v>
                </c:pt>
                <c:pt idx="1298">
                  <c:v>0.198</c:v>
                </c:pt>
                <c:pt idx="1299">
                  <c:v>0.197</c:v>
                </c:pt>
                <c:pt idx="1300">
                  <c:v>0.196</c:v>
                </c:pt>
                <c:pt idx="1301">
                  <c:v>0.195</c:v>
                </c:pt>
                <c:pt idx="1302">
                  <c:v>0.194</c:v>
                </c:pt>
                <c:pt idx="1303">
                  <c:v>0.193</c:v>
                </c:pt>
                <c:pt idx="1304">
                  <c:v>0.192</c:v>
                </c:pt>
                <c:pt idx="1305">
                  <c:v>0.191</c:v>
                </c:pt>
                <c:pt idx="1306">
                  <c:v>0.19</c:v>
                </c:pt>
                <c:pt idx="1307">
                  <c:v>0.189</c:v>
                </c:pt>
                <c:pt idx="1308">
                  <c:v>0.188</c:v>
                </c:pt>
                <c:pt idx="1309">
                  <c:v>0.272</c:v>
                </c:pt>
                <c:pt idx="1310">
                  <c:v>0.271</c:v>
                </c:pt>
                <c:pt idx="1311">
                  <c:v>0.27</c:v>
                </c:pt>
                <c:pt idx="1312">
                  <c:v>0.269</c:v>
                </c:pt>
                <c:pt idx="1313">
                  <c:v>0.268</c:v>
                </c:pt>
                <c:pt idx="1314">
                  <c:v>0.267</c:v>
                </c:pt>
                <c:pt idx="1315">
                  <c:v>0.266</c:v>
                </c:pt>
                <c:pt idx="1316">
                  <c:v>0.265</c:v>
                </c:pt>
                <c:pt idx="1317">
                  <c:v>0.264</c:v>
                </c:pt>
                <c:pt idx="1318">
                  <c:v>0.263</c:v>
                </c:pt>
                <c:pt idx="1319">
                  <c:v>0.262</c:v>
                </c:pt>
                <c:pt idx="1320">
                  <c:v>0.261</c:v>
                </c:pt>
                <c:pt idx="1321">
                  <c:v>0.26</c:v>
                </c:pt>
                <c:pt idx="1322">
                  <c:v>0.259</c:v>
                </c:pt>
                <c:pt idx="1323">
                  <c:v>0.258</c:v>
                </c:pt>
                <c:pt idx="1324">
                  <c:v>0.257</c:v>
                </c:pt>
                <c:pt idx="1325">
                  <c:v>0.256</c:v>
                </c:pt>
                <c:pt idx="1326">
                  <c:v>0.255</c:v>
                </c:pt>
                <c:pt idx="1327">
                  <c:v>0.254</c:v>
                </c:pt>
                <c:pt idx="1328">
                  <c:v>0.253</c:v>
                </c:pt>
                <c:pt idx="1329">
                  <c:v>0.252</c:v>
                </c:pt>
                <c:pt idx="1330">
                  <c:v>0.251</c:v>
                </c:pt>
                <c:pt idx="1331">
                  <c:v>0.25</c:v>
                </c:pt>
                <c:pt idx="1332">
                  <c:v>0.249</c:v>
                </c:pt>
                <c:pt idx="1333">
                  <c:v>0.248</c:v>
                </c:pt>
                <c:pt idx="1334">
                  <c:v>0.247</c:v>
                </c:pt>
                <c:pt idx="1335">
                  <c:v>0.246</c:v>
                </c:pt>
                <c:pt idx="1336">
                  <c:v>0.245</c:v>
                </c:pt>
                <c:pt idx="1337">
                  <c:v>0.244</c:v>
                </c:pt>
                <c:pt idx="1338">
                  <c:v>0.243</c:v>
                </c:pt>
                <c:pt idx="1339">
                  <c:v>0.242</c:v>
                </c:pt>
                <c:pt idx="1340">
                  <c:v>0.241</c:v>
                </c:pt>
                <c:pt idx="1341">
                  <c:v>0.24</c:v>
                </c:pt>
                <c:pt idx="1342">
                  <c:v>0.239</c:v>
                </c:pt>
                <c:pt idx="1343">
                  <c:v>0.238</c:v>
                </c:pt>
                <c:pt idx="1344">
                  <c:v>0.237</c:v>
                </c:pt>
                <c:pt idx="1345">
                  <c:v>0.236</c:v>
                </c:pt>
                <c:pt idx="1346">
                  <c:v>0.235</c:v>
                </c:pt>
                <c:pt idx="1347">
                  <c:v>0.234</c:v>
                </c:pt>
                <c:pt idx="1348">
                  <c:v>0.233</c:v>
                </c:pt>
                <c:pt idx="1349">
                  <c:v>0.232</c:v>
                </c:pt>
                <c:pt idx="1350">
                  <c:v>0.231</c:v>
                </c:pt>
                <c:pt idx="1351">
                  <c:v>0.23</c:v>
                </c:pt>
                <c:pt idx="1352">
                  <c:v>0.229</c:v>
                </c:pt>
                <c:pt idx="1353">
                  <c:v>0.228</c:v>
                </c:pt>
                <c:pt idx="1354">
                  <c:v>0.227</c:v>
                </c:pt>
                <c:pt idx="1355">
                  <c:v>0.226</c:v>
                </c:pt>
                <c:pt idx="1356">
                  <c:v>0.225</c:v>
                </c:pt>
                <c:pt idx="1357">
                  <c:v>0.224</c:v>
                </c:pt>
                <c:pt idx="1358">
                  <c:v>0.223</c:v>
                </c:pt>
                <c:pt idx="1359">
                  <c:v>0.222</c:v>
                </c:pt>
                <c:pt idx="1360">
                  <c:v>0.221</c:v>
                </c:pt>
                <c:pt idx="1361">
                  <c:v>0.22</c:v>
                </c:pt>
                <c:pt idx="1362">
                  <c:v>0.219</c:v>
                </c:pt>
                <c:pt idx="1363">
                  <c:v>0.218</c:v>
                </c:pt>
                <c:pt idx="1364">
                  <c:v>0.217</c:v>
                </c:pt>
                <c:pt idx="1365">
                  <c:v>0.216</c:v>
                </c:pt>
                <c:pt idx="1366">
                  <c:v>0.215</c:v>
                </c:pt>
                <c:pt idx="1367">
                  <c:v>0.214</c:v>
                </c:pt>
                <c:pt idx="1368">
                  <c:v>0.213</c:v>
                </c:pt>
                <c:pt idx="1369">
                  <c:v>0.212</c:v>
                </c:pt>
                <c:pt idx="1370">
                  <c:v>0.211</c:v>
                </c:pt>
                <c:pt idx="1371">
                  <c:v>0.21</c:v>
                </c:pt>
                <c:pt idx="1372">
                  <c:v>0.209</c:v>
                </c:pt>
                <c:pt idx="1373">
                  <c:v>0.208</c:v>
                </c:pt>
                <c:pt idx="1374">
                  <c:v>0.207</c:v>
                </c:pt>
                <c:pt idx="1375">
                  <c:v>0.206</c:v>
                </c:pt>
                <c:pt idx="1376">
                  <c:v>0.205</c:v>
                </c:pt>
                <c:pt idx="1377">
                  <c:v>0.204</c:v>
                </c:pt>
                <c:pt idx="1378">
                  <c:v>0.203</c:v>
                </c:pt>
                <c:pt idx="1379">
                  <c:v>0.202</c:v>
                </c:pt>
                <c:pt idx="1380">
                  <c:v>0.201</c:v>
                </c:pt>
                <c:pt idx="1381">
                  <c:v>0.2</c:v>
                </c:pt>
                <c:pt idx="1382">
                  <c:v>0.199</c:v>
                </c:pt>
                <c:pt idx="1383">
                  <c:v>0.198</c:v>
                </c:pt>
                <c:pt idx="1384">
                  <c:v>0.197</c:v>
                </c:pt>
                <c:pt idx="1385">
                  <c:v>0.196</c:v>
                </c:pt>
                <c:pt idx="1386">
                  <c:v>0.195</c:v>
                </c:pt>
                <c:pt idx="1387">
                  <c:v>0.194</c:v>
                </c:pt>
                <c:pt idx="1388">
                  <c:v>0.193</c:v>
                </c:pt>
                <c:pt idx="1389">
                  <c:v>0.192</c:v>
                </c:pt>
                <c:pt idx="1390">
                  <c:v>0.191</c:v>
                </c:pt>
                <c:pt idx="1391">
                  <c:v>0.19</c:v>
                </c:pt>
                <c:pt idx="1392">
                  <c:v>0.189</c:v>
                </c:pt>
                <c:pt idx="1393">
                  <c:v>0.188</c:v>
                </c:pt>
                <c:pt idx="1394">
                  <c:v>0.187</c:v>
                </c:pt>
                <c:pt idx="1395">
                  <c:v>0.27</c:v>
                </c:pt>
                <c:pt idx="1396">
                  <c:v>0.269</c:v>
                </c:pt>
                <c:pt idx="1397">
                  <c:v>0.268</c:v>
                </c:pt>
                <c:pt idx="1398">
                  <c:v>0.267</c:v>
                </c:pt>
                <c:pt idx="1399">
                  <c:v>0.266</c:v>
                </c:pt>
                <c:pt idx="1400">
                  <c:v>0.265</c:v>
                </c:pt>
                <c:pt idx="1401">
                  <c:v>0.264</c:v>
                </c:pt>
                <c:pt idx="1402">
                  <c:v>0.263</c:v>
                </c:pt>
                <c:pt idx="1403">
                  <c:v>0.262</c:v>
                </c:pt>
                <c:pt idx="1404">
                  <c:v>0.261</c:v>
                </c:pt>
                <c:pt idx="1405">
                  <c:v>0.26</c:v>
                </c:pt>
                <c:pt idx="1406">
                  <c:v>0.259</c:v>
                </c:pt>
                <c:pt idx="1407">
                  <c:v>0.258</c:v>
                </c:pt>
                <c:pt idx="1408">
                  <c:v>0.257</c:v>
                </c:pt>
                <c:pt idx="1409">
                  <c:v>0.256</c:v>
                </c:pt>
                <c:pt idx="1410">
                  <c:v>0.255</c:v>
                </c:pt>
                <c:pt idx="1411">
                  <c:v>0.254</c:v>
                </c:pt>
                <c:pt idx="1412">
                  <c:v>0.253</c:v>
                </c:pt>
                <c:pt idx="1413">
                  <c:v>0.252</c:v>
                </c:pt>
                <c:pt idx="1414">
                  <c:v>0.251</c:v>
                </c:pt>
                <c:pt idx="1415">
                  <c:v>0.25</c:v>
                </c:pt>
                <c:pt idx="1416">
                  <c:v>0.249</c:v>
                </c:pt>
                <c:pt idx="1417">
                  <c:v>0.248</c:v>
                </c:pt>
                <c:pt idx="1418">
                  <c:v>0.247</c:v>
                </c:pt>
                <c:pt idx="1419">
                  <c:v>0.246</c:v>
                </c:pt>
                <c:pt idx="1420">
                  <c:v>0.245</c:v>
                </c:pt>
                <c:pt idx="1421">
                  <c:v>0.244</c:v>
                </c:pt>
                <c:pt idx="1422">
                  <c:v>0.243</c:v>
                </c:pt>
                <c:pt idx="1423">
                  <c:v>0.242</c:v>
                </c:pt>
                <c:pt idx="1424">
                  <c:v>0.241</c:v>
                </c:pt>
                <c:pt idx="1425">
                  <c:v>0.24</c:v>
                </c:pt>
                <c:pt idx="1426">
                  <c:v>0.239</c:v>
                </c:pt>
                <c:pt idx="1427">
                  <c:v>0.238</c:v>
                </c:pt>
                <c:pt idx="1428">
                  <c:v>0.237</c:v>
                </c:pt>
                <c:pt idx="1429">
                  <c:v>0.236</c:v>
                </c:pt>
                <c:pt idx="1430">
                  <c:v>0.235</c:v>
                </c:pt>
                <c:pt idx="1431">
                  <c:v>0.234</c:v>
                </c:pt>
                <c:pt idx="1432">
                  <c:v>0.233</c:v>
                </c:pt>
                <c:pt idx="1433">
                  <c:v>0.232</c:v>
                </c:pt>
                <c:pt idx="1434">
                  <c:v>0.231</c:v>
                </c:pt>
                <c:pt idx="1435">
                  <c:v>0.23</c:v>
                </c:pt>
                <c:pt idx="1436">
                  <c:v>0.229</c:v>
                </c:pt>
                <c:pt idx="1437">
                  <c:v>0.228</c:v>
                </c:pt>
                <c:pt idx="1438">
                  <c:v>0.227</c:v>
                </c:pt>
                <c:pt idx="1439">
                  <c:v>0.226</c:v>
                </c:pt>
                <c:pt idx="1440">
                  <c:v>0.225</c:v>
                </c:pt>
                <c:pt idx="1441">
                  <c:v>0.224</c:v>
                </c:pt>
                <c:pt idx="1442">
                  <c:v>0.223</c:v>
                </c:pt>
                <c:pt idx="1443">
                  <c:v>0.222</c:v>
                </c:pt>
                <c:pt idx="1444">
                  <c:v>0.221</c:v>
                </c:pt>
                <c:pt idx="1445">
                  <c:v>0.22</c:v>
                </c:pt>
                <c:pt idx="1446">
                  <c:v>0.219</c:v>
                </c:pt>
                <c:pt idx="1447">
                  <c:v>0.218</c:v>
                </c:pt>
                <c:pt idx="1448">
                  <c:v>0.217</c:v>
                </c:pt>
                <c:pt idx="1449">
                  <c:v>0.216</c:v>
                </c:pt>
                <c:pt idx="1450">
                  <c:v>0.215</c:v>
                </c:pt>
                <c:pt idx="1451">
                  <c:v>0.214</c:v>
                </c:pt>
                <c:pt idx="1452">
                  <c:v>0.213</c:v>
                </c:pt>
                <c:pt idx="1453">
                  <c:v>0.212</c:v>
                </c:pt>
                <c:pt idx="1454">
                  <c:v>0.211</c:v>
                </c:pt>
                <c:pt idx="1455">
                  <c:v>0.21</c:v>
                </c:pt>
                <c:pt idx="1456">
                  <c:v>0.209</c:v>
                </c:pt>
                <c:pt idx="1457">
                  <c:v>0.208</c:v>
                </c:pt>
                <c:pt idx="1458">
                  <c:v>0.207</c:v>
                </c:pt>
                <c:pt idx="1459">
                  <c:v>0.206</c:v>
                </c:pt>
                <c:pt idx="1460">
                  <c:v>0.205</c:v>
                </c:pt>
                <c:pt idx="1461">
                  <c:v>0.204</c:v>
                </c:pt>
                <c:pt idx="1462">
                  <c:v>0.203</c:v>
                </c:pt>
                <c:pt idx="1463">
                  <c:v>0.202</c:v>
                </c:pt>
                <c:pt idx="1464">
                  <c:v>0.201</c:v>
                </c:pt>
                <c:pt idx="1465">
                  <c:v>0.2</c:v>
                </c:pt>
                <c:pt idx="1466">
                  <c:v>0.199</c:v>
                </c:pt>
                <c:pt idx="1467">
                  <c:v>0.198</c:v>
                </c:pt>
                <c:pt idx="1468">
                  <c:v>0.197</c:v>
                </c:pt>
                <c:pt idx="1469">
                  <c:v>0.196</c:v>
                </c:pt>
                <c:pt idx="1470">
                  <c:v>0.195</c:v>
                </c:pt>
                <c:pt idx="1471">
                  <c:v>0.194</c:v>
                </c:pt>
                <c:pt idx="1472">
                  <c:v>0.193</c:v>
                </c:pt>
                <c:pt idx="1473">
                  <c:v>0.192</c:v>
                </c:pt>
                <c:pt idx="1474">
                  <c:v>0.191</c:v>
                </c:pt>
                <c:pt idx="1475">
                  <c:v>0.19</c:v>
                </c:pt>
                <c:pt idx="1476">
                  <c:v>0.189</c:v>
                </c:pt>
                <c:pt idx="1477">
                  <c:v>0.188</c:v>
                </c:pt>
                <c:pt idx="1478">
                  <c:v>0.187</c:v>
                </c:pt>
                <c:pt idx="1479">
                  <c:v>0.186</c:v>
                </c:pt>
                <c:pt idx="1480">
                  <c:v>0.268</c:v>
                </c:pt>
                <c:pt idx="1481">
                  <c:v>0.267</c:v>
                </c:pt>
                <c:pt idx="1482">
                  <c:v>0.266</c:v>
                </c:pt>
                <c:pt idx="1483">
                  <c:v>0.265</c:v>
                </c:pt>
                <c:pt idx="1484">
                  <c:v>0.264</c:v>
                </c:pt>
                <c:pt idx="1485">
                  <c:v>0.263</c:v>
                </c:pt>
                <c:pt idx="1486">
                  <c:v>0.262</c:v>
                </c:pt>
                <c:pt idx="1487">
                  <c:v>0.261</c:v>
                </c:pt>
                <c:pt idx="1488">
                  <c:v>0.26</c:v>
                </c:pt>
                <c:pt idx="1489">
                  <c:v>0.259</c:v>
                </c:pt>
                <c:pt idx="1490">
                  <c:v>0.258</c:v>
                </c:pt>
                <c:pt idx="1491">
                  <c:v>0.257</c:v>
                </c:pt>
                <c:pt idx="1492">
                  <c:v>0.256</c:v>
                </c:pt>
                <c:pt idx="1493">
                  <c:v>0.255</c:v>
                </c:pt>
                <c:pt idx="1494">
                  <c:v>0.254</c:v>
                </c:pt>
                <c:pt idx="1495">
                  <c:v>0.253</c:v>
                </c:pt>
                <c:pt idx="1496">
                  <c:v>0.252</c:v>
                </c:pt>
                <c:pt idx="1497">
                  <c:v>0.251</c:v>
                </c:pt>
                <c:pt idx="1498">
                  <c:v>0.25</c:v>
                </c:pt>
                <c:pt idx="1499">
                  <c:v>0.249</c:v>
                </c:pt>
                <c:pt idx="1500">
                  <c:v>0.248</c:v>
                </c:pt>
                <c:pt idx="1501">
                  <c:v>0.247</c:v>
                </c:pt>
                <c:pt idx="1502">
                  <c:v>0.246</c:v>
                </c:pt>
                <c:pt idx="1503">
                  <c:v>0.245</c:v>
                </c:pt>
                <c:pt idx="1504">
                  <c:v>0.244</c:v>
                </c:pt>
                <c:pt idx="1505">
                  <c:v>0.243</c:v>
                </c:pt>
                <c:pt idx="1506">
                  <c:v>0.242</c:v>
                </c:pt>
                <c:pt idx="1507">
                  <c:v>0.241</c:v>
                </c:pt>
                <c:pt idx="1508">
                  <c:v>0.24</c:v>
                </c:pt>
                <c:pt idx="1509">
                  <c:v>0.239</c:v>
                </c:pt>
                <c:pt idx="1510">
                  <c:v>0.238</c:v>
                </c:pt>
                <c:pt idx="1511">
                  <c:v>0.237</c:v>
                </c:pt>
                <c:pt idx="1512">
                  <c:v>0.236</c:v>
                </c:pt>
                <c:pt idx="1513">
                  <c:v>0.235</c:v>
                </c:pt>
                <c:pt idx="1514">
                  <c:v>0.234</c:v>
                </c:pt>
                <c:pt idx="1515">
                  <c:v>0.233</c:v>
                </c:pt>
                <c:pt idx="1516">
                  <c:v>0.232</c:v>
                </c:pt>
                <c:pt idx="1517">
                  <c:v>0.231</c:v>
                </c:pt>
                <c:pt idx="1518">
                  <c:v>0.23</c:v>
                </c:pt>
                <c:pt idx="1519">
                  <c:v>0.229</c:v>
                </c:pt>
                <c:pt idx="1520">
                  <c:v>0.228</c:v>
                </c:pt>
                <c:pt idx="1521">
                  <c:v>0.227</c:v>
                </c:pt>
                <c:pt idx="1522">
                  <c:v>0.226</c:v>
                </c:pt>
                <c:pt idx="1523">
                  <c:v>0.225</c:v>
                </c:pt>
                <c:pt idx="1524">
                  <c:v>0.224</c:v>
                </c:pt>
                <c:pt idx="1525">
                  <c:v>0.223</c:v>
                </c:pt>
                <c:pt idx="1526">
                  <c:v>0.222</c:v>
                </c:pt>
                <c:pt idx="1527">
                  <c:v>0.221</c:v>
                </c:pt>
                <c:pt idx="1528">
                  <c:v>0.22</c:v>
                </c:pt>
                <c:pt idx="1529">
                  <c:v>0.219</c:v>
                </c:pt>
                <c:pt idx="1530">
                  <c:v>0.218</c:v>
                </c:pt>
                <c:pt idx="1531">
                  <c:v>0.217</c:v>
                </c:pt>
                <c:pt idx="1532">
                  <c:v>0.216</c:v>
                </c:pt>
                <c:pt idx="1533">
                  <c:v>0.215</c:v>
                </c:pt>
                <c:pt idx="1534">
                  <c:v>0.214</c:v>
                </c:pt>
                <c:pt idx="1535">
                  <c:v>0.213</c:v>
                </c:pt>
                <c:pt idx="1536">
                  <c:v>0.212</c:v>
                </c:pt>
                <c:pt idx="1537">
                  <c:v>0.211</c:v>
                </c:pt>
                <c:pt idx="1538">
                  <c:v>0.21</c:v>
                </c:pt>
                <c:pt idx="1539">
                  <c:v>0.209</c:v>
                </c:pt>
                <c:pt idx="1540">
                  <c:v>0.208</c:v>
                </c:pt>
                <c:pt idx="1541">
                  <c:v>0.207</c:v>
                </c:pt>
                <c:pt idx="1542">
                  <c:v>0.206</c:v>
                </c:pt>
                <c:pt idx="1543">
                  <c:v>0.205</c:v>
                </c:pt>
                <c:pt idx="1544">
                  <c:v>0.204</c:v>
                </c:pt>
                <c:pt idx="1545">
                  <c:v>0.203</c:v>
                </c:pt>
                <c:pt idx="1546">
                  <c:v>0.202</c:v>
                </c:pt>
                <c:pt idx="1547">
                  <c:v>0.201</c:v>
                </c:pt>
                <c:pt idx="1548">
                  <c:v>0.2</c:v>
                </c:pt>
                <c:pt idx="1549">
                  <c:v>0.199</c:v>
                </c:pt>
                <c:pt idx="1550">
                  <c:v>0.198</c:v>
                </c:pt>
                <c:pt idx="1551">
                  <c:v>0.197</c:v>
                </c:pt>
                <c:pt idx="1552">
                  <c:v>0.196</c:v>
                </c:pt>
                <c:pt idx="1553">
                  <c:v>0.195</c:v>
                </c:pt>
                <c:pt idx="1554">
                  <c:v>0.194</c:v>
                </c:pt>
                <c:pt idx="1555">
                  <c:v>0.193</c:v>
                </c:pt>
                <c:pt idx="1556">
                  <c:v>0.192</c:v>
                </c:pt>
                <c:pt idx="1557">
                  <c:v>0.191</c:v>
                </c:pt>
                <c:pt idx="1558">
                  <c:v>0.19</c:v>
                </c:pt>
                <c:pt idx="1559">
                  <c:v>0.189</c:v>
                </c:pt>
                <c:pt idx="1560">
                  <c:v>0.188</c:v>
                </c:pt>
                <c:pt idx="1561">
                  <c:v>0.187</c:v>
                </c:pt>
                <c:pt idx="1562">
                  <c:v>0.186</c:v>
                </c:pt>
                <c:pt idx="1563">
                  <c:v>0.185</c:v>
                </c:pt>
                <c:pt idx="1564">
                  <c:v>0.266</c:v>
                </c:pt>
                <c:pt idx="1565">
                  <c:v>0.265</c:v>
                </c:pt>
                <c:pt idx="1566">
                  <c:v>0.264</c:v>
                </c:pt>
                <c:pt idx="1567">
                  <c:v>0.263</c:v>
                </c:pt>
                <c:pt idx="1568">
                  <c:v>0.262</c:v>
                </c:pt>
                <c:pt idx="1569">
                  <c:v>0.261</c:v>
                </c:pt>
                <c:pt idx="1570">
                  <c:v>0.26</c:v>
                </c:pt>
                <c:pt idx="1571">
                  <c:v>0.259</c:v>
                </c:pt>
                <c:pt idx="1572">
                  <c:v>0.258</c:v>
                </c:pt>
                <c:pt idx="1573">
                  <c:v>0.257</c:v>
                </c:pt>
                <c:pt idx="1574">
                  <c:v>0.256</c:v>
                </c:pt>
                <c:pt idx="1575">
                  <c:v>0.255</c:v>
                </c:pt>
                <c:pt idx="1576">
                  <c:v>0.254</c:v>
                </c:pt>
                <c:pt idx="1577">
                  <c:v>0.253</c:v>
                </c:pt>
                <c:pt idx="1578">
                  <c:v>0.252</c:v>
                </c:pt>
                <c:pt idx="1579">
                  <c:v>0.251</c:v>
                </c:pt>
                <c:pt idx="1580">
                  <c:v>0.25</c:v>
                </c:pt>
                <c:pt idx="1581">
                  <c:v>0.249</c:v>
                </c:pt>
                <c:pt idx="1582">
                  <c:v>0.248</c:v>
                </c:pt>
                <c:pt idx="1583">
                  <c:v>0.247</c:v>
                </c:pt>
                <c:pt idx="1584">
                  <c:v>0.246</c:v>
                </c:pt>
                <c:pt idx="1585">
                  <c:v>0.245</c:v>
                </c:pt>
                <c:pt idx="1586">
                  <c:v>0.244</c:v>
                </c:pt>
                <c:pt idx="1587">
                  <c:v>0.243</c:v>
                </c:pt>
                <c:pt idx="1588">
                  <c:v>0.242</c:v>
                </c:pt>
                <c:pt idx="1589">
                  <c:v>0.241</c:v>
                </c:pt>
                <c:pt idx="1590">
                  <c:v>0.24</c:v>
                </c:pt>
                <c:pt idx="1591">
                  <c:v>0.239</c:v>
                </c:pt>
                <c:pt idx="1592">
                  <c:v>0.238</c:v>
                </c:pt>
                <c:pt idx="1593">
                  <c:v>0.237</c:v>
                </c:pt>
                <c:pt idx="1594">
                  <c:v>0.236</c:v>
                </c:pt>
                <c:pt idx="1595">
                  <c:v>0.235</c:v>
                </c:pt>
                <c:pt idx="1596">
                  <c:v>0.234</c:v>
                </c:pt>
                <c:pt idx="1597">
                  <c:v>0.233</c:v>
                </c:pt>
                <c:pt idx="1598">
                  <c:v>0.232</c:v>
                </c:pt>
                <c:pt idx="1599">
                  <c:v>0.231</c:v>
                </c:pt>
                <c:pt idx="1600">
                  <c:v>0.23</c:v>
                </c:pt>
                <c:pt idx="1601">
                  <c:v>0.229</c:v>
                </c:pt>
                <c:pt idx="1602">
                  <c:v>0.228</c:v>
                </c:pt>
                <c:pt idx="1603">
                  <c:v>0.227</c:v>
                </c:pt>
                <c:pt idx="1604">
                  <c:v>0.226</c:v>
                </c:pt>
                <c:pt idx="1605">
                  <c:v>0.225</c:v>
                </c:pt>
                <c:pt idx="1606">
                  <c:v>0.224</c:v>
                </c:pt>
                <c:pt idx="1607">
                  <c:v>0.223</c:v>
                </c:pt>
                <c:pt idx="1608">
                  <c:v>0.222</c:v>
                </c:pt>
                <c:pt idx="1609">
                  <c:v>0.221</c:v>
                </c:pt>
                <c:pt idx="1610">
                  <c:v>0.22</c:v>
                </c:pt>
                <c:pt idx="1611">
                  <c:v>0.219</c:v>
                </c:pt>
                <c:pt idx="1612">
                  <c:v>0.218</c:v>
                </c:pt>
                <c:pt idx="1613">
                  <c:v>0.217</c:v>
                </c:pt>
                <c:pt idx="1614">
                  <c:v>0.216</c:v>
                </c:pt>
                <c:pt idx="1615">
                  <c:v>0.215</c:v>
                </c:pt>
                <c:pt idx="1616">
                  <c:v>0.214</c:v>
                </c:pt>
                <c:pt idx="1617">
                  <c:v>0.213</c:v>
                </c:pt>
                <c:pt idx="1618">
                  <c:v>0.212</c:v>
                </c:pt>
                <c:pt idx="1619">
                  <c:v>0.211</c:v>
                </c:pt>
                <c:pt idx="1620">
                  <c:v>0.21</c:v>
                </c:pt>
                <c:pt idx="1621">
                  <c:v>0.209</c:v>
                </c:pt>
                <c:pt idx="1622">
                  <c:v>0.208</c:v>
                </c:pt>
                <c:pt idx="1623">
                  <c:v>0.207</c:v>
                </c:pt>
                <c:pt idx="1624">
                  <c:v>0.206</c:v>
                </c:pt>
                <c:pt idx="1625">
                  <c:v>0.205</c:v>
                </c:pt>
                <c:pt idx="1626">
                  <c:v>0.204</c:v>
                </c:pt>
                <c:pt idx="1627">
                  <c:v>0.203</c:v>
                </c:pt>
                <c:pt idx="1628">
                  <c:v>0.202</c:v>
                </c:pt>
                <c:pt idx="1629">
                  <c:v>0.201</c:v>
                </c:pt>
                <c:pt idx="1630">
                  <c:v>0.2</c:v>
                </c:pt>
                <c:pt idx="1631">
                  <c:v>0.199</c:v>
                </c:pt>
                <c:pt idx="1632">
                  <c:v>0.198</c:v>
                </c:pt>
                <c:pt idx="1633">
                  <c:v>0.197</c:v>
                </c:pt>
                <c:pt idx="1634">
                  <c:v>0.196</c:v>
                </c:pt>
                <c:pt idx="1635">
                  <c:v>0.195</c:v>
                </c:pt>
                <c:pt idx="1636">
                  <c:v>0.194</c:v>
                </c:pt>
                <c:pt idx="1637">
                  <c:v>0.193</c:v>
                </c:pt>
                <c:pt idx="1638">
                  <c:v>0.192</c:v>
                </c:pt>
                <c:pt idx="1639">
                  <c:v>0.191</c:v>
                </c:pt>
                <c:pt idx="1640">
                  <c:v>0.19</c:v>
                </c:pt>
                <c:pt idx="1641">
                  <c:v>0.189</c:v>
                </c:pt>
                <c:pt idx="1642">
                  <c:v>0.188</c:v>
                </c:pt>
                <c:pt idx="1643">
                  <c:v>0.187</c:v>
                </c:pt>
                <c:pt idx="1644">
                  <c:v>0.186</c:v>
                </c:pt>
                <c:pt idx="1645">
                  <c:v>0.185</c:v>
                </c:pt>
                <c:pt idx="1646">
                  <c:v>0.184</c:v>
                </c:pt>
                <c:pt idx="1647">
                  <c:v>0.264</c:v>
                </c:pt>
                <c:pt idx="1648">
                  <c:v>0.263</c:v>
                </c:pt>
                <c:pt idx="1649">
                  <c:v>0.262</c:v>
                </c:pt>
                <c:pt idx="1650">
                  <c:v>0.261</c:v>
                </c:pt>
                <c:pt idx="1651">
                  <c:v>0.26</c:v>
                </c:pt>
                <c:pt idx="1652">
                  <c:v>0.259</c:v>
                </c:pt>
                <c:pt idx="1653">
                  <c:v>0.258</c:v>
                </c:pt>
                <c:pt idx="1654">
                  <c:v>0.257</c:v>
                </c:pt>
                <c:pt idx="1655">
                  <c:v>0.256</c:v>
                </c:pt>
                <c:pt idx="1656">
                  <c:v>0.255</c:v>
                </c:pt>
                <c:pt idx="1657">
                  <c:v>0.254</c:v>
                </c:pt>
                <c:pt idx="1658">
                  <c:v>0.253</c:v>
                </c:pt>
                <c:pt idx="1659">
                  <c:v>0.252</c:v>
                </c:pt>
                <c:pt idx="1660">
                  <c:v>0.251</c:v>
                </c:pt>
                <c:pt idx="1661">
                  <c:v>0.25</c:v>
                </c:pt>
                <c:pt idx="1662">
                  <c:v>0.249</c:v>
                </c:pt>
                <c:pt idx="1663">
                  <c:v>0.248</c:v>
                </c:pt>
                <c:pt idx="1664">
                  <c:v>0.247</c:v>
                </c:pt>
                <c:pt idx="1665">
                  <c:v>0.246</c:v>
                </c:pt>
                <c:pt idx="1666">
                  <c:v>0.245</c:v>
                </c:pt>
                <c:pt idx="1667">
                  <c:v>0.244</c:v>
                </c:pt>
                <c:pt idx="1668">
                  <c:v>0.243</c:v>
                </c:pt>
                <c:pt idx="1669">
                  <c:v>0.242</c:v>
                </c:pt>
                <c:pt idx="1670">
                  <c:v>0.241</c:v>
                </c:pt>
                <c:pt idx="1671">
                  <c:v>0.24</c:v>
                </c:pt>
                <c:pt idx="1672">
                  <c:v>0.239</c:v>
                </c:pt>
                <c:pt idx="1673">
                  <c:v>0.238</c:v>
                </c:pt>
                <c:pt idx="1674">
                  <c:v>0.237</c:v>
                </c:pt>
                <c:pt idx="1675">
                  <c:v>0.236</c:v>
                </c:pt>
                <c:pt idx="1676">
                  <c:v>0.235</c:v>
                </c:pt>
                <c:pt idx="1677">
                  <c:v>0.234</c:v>
                </c:pt>
                <c:pt idx="1678">
                  <c:v>0.233</c:v>
                </c:pt>
                <c:pt idx="1679">
                  <c:v>0.232</c:v>
                </c:pt>
                <c:pt idx="1680">
                  <c:v>0.231</c:v>
                </c:pt>
                <c:pt idx="1681">
                  <c:v>0.23</c:v>
                </c:pt>
                <c:pt idx="1682">
                  <c:v>0.229</c:v>
                </c:pt>
                <c:pt idx="1683">
                  <c:v>0.228</c:v>
                </c:pt>
                <c:pt idx="1684">
                  <c:v>0.227</c:v>
                </c:pt>
                <c:pt idx="1685">
                  <c:v>0.226</c:v>
                </c:pt>
                <c:pt idx="1686">
                  <c:v>0.225</c:v>
                </c:pt>
                <c:pt idx="1687">
                  <c:v>0.224</c:v>
                </c:pt>
                <c:pt idx="1688">
                  <c:v>0.223</c:v>
                </c:pt>
                <c:pt idx="1689">
                  <c:v>0.222</c:v>
                </c:pt>
                <c:pt idx="1690">
                  <c:v>0.221</c:v>
                </c:pt>
                <c:pt idx="1691">
                  <c:v>0.22</c:v>
                </c:pt>
                <c:pt idx="1692">
                  <c:v>0.219</c:v>
                </c:pt>
                <c:pt idx="1693">
                  <c:v>0.218</c:v>
                </c:pt>
                <c:pt idx="1694">
                  <c:v>0.217</c:v>
                </c:pt>
                <c:pt idx="1695">
                  <c:v>0.216</c:v>
                </c:pt>
                <c:pt idx="1696">
                  <c:v>0.215</c:v>
                </c:pt>
                <c:pt idx="1697">
                  <c:v>0.214</c:v>
                </c:pt>
                <c:pt idx="1698">
                  <c:v>0.213</c:v>
                </c:pt>
                <c:pt idx="1699">
                  <c:v>0.212</c:v>
                </c:pt>
                <c:pt idx="1700">
                  <c:v>0.211</c:v>
                </c:pt>
                <c:pt idx="1701">
                  <c:v>0.21</c:v>
                </c:pt>
                <c:pt idx="1702">
                  <c:v>0.209</c:v>
                </c:pt>
                <c:pt idx="1703">
                  <c:v>0.208</c:v>
                </c:pt>
                <c:pt idx="1704">
                  <c:v>0.207</c:v>
                </c:pt>
                <c:pt idx="1705">
                  <c:v>0.206</c:v>
                </c:pt>
                <c:pt idx="1706">
                  <c:v>0.205</c:v>
                </c:pt>
                <c:pt idx="1707">
                  <c:v>0.204</c:v>
                </c:pt>
                <c:pt idx="1708">
                  <c:v>0.203</c:v>
                </c:pt>
                <c:pt idx="1709">
                  <c:v>0.202</c:v>
                </c:pt>
                <c:pt idx="1710">
                  <c:v>0.201</c:v>
                </c:pt>
                <c:pt idx="1711">
                  <c:v>0.2</c:v>
                </c:pt>
                <c:pt idx="1712">
                  <c:v>0.199</c:v>
                </c:pt>
                <c:pt idx="1713">
                  <c:v>0.198</c:v>
                </c:pt>
                <c:pt idx="1714">
                  <c:v>0.197</c:v>
                </c:pt>
                <c:pt idx="1715">
                  <c:v>0.196</c:v>
                </c:pt>
                <c:pt idx="1716">
                  <c:v>0.195</c:v>
                </c:pt>
                <c:pt idx="1717">
                  <c:v>0.194</c:v>
                </c:pt>
                <c:pt idx="1718">
                  <c:v>0.193</c:v>
                </c:pt>
                <c:pt idx="1719">
                  <c:v>0.192</c:v>
                </c:pt>
                <c:pt idx="1720">
                  <c:v>0.191</c:v>
                </c:pt>
                <c:pt idx="1721">
                  <c:v>0.19</c:v>
                </c:pt>
                <c:pt idx="1722">
                  <c:v>0.189</c:v>
                </c:pt>
                <c:pt idx="1723">
                  <c:v>0.188</c:v>
                </c:pt>
                <c:pt idx="1724">
                  <c:v>0.187</c:v>
                </c:pt>
                <c:pt idx="1725">
                  <c:v>0.186</c:v>
                </c:pt>
                <c:pt idx="1726">
                  <c:v>0.185</c:v>
                </c:pt>
                <c:pt idx="1727">
                  <c:v>0.184</c:v>
                </c:pt>
                <c:pt idx="1728">
                  <c:v>0.183</c:v>
                </c:pt>
                <c:pt idx="1729">
                  <c:v>0.262</c:v>
                </c:pt>
                <c:pt idx="1730">
                  <c:v>0.261</c:v>
                </c:pt>
                <c:pt idx="1731">
                  <c:v>0.26</c:v>
                </c:pt>
                <c:pt idx="1732">
                  <c:v>0.259</c:v>
                </c:pt>
                <c:pt idx="1733">
                  <c:v>0.258</c:v>
                </c:pt>
                <c:pt idx="1734">
                  <c:v>0.257</c:v>
                </c:pt>
                <c:pt idx="1735">
                  <c:v>0.256</c:v>
                </c:pt>
                <c:pt idx="1736">
                  <c:v>0.255</c:v>
                </c:pt>
                <c:pt idx="1737">
                  <c:v>0.254</c:v>
                </c:pt>
                <c:pt idx="1738">
                  <c:v>0.253</c:v>
                </c:pt>
                <c:pt idx="1739">
                  <c:v>0.252</c:v>
                </c:pt>
                <c:pt idx="1740">
                  <c:v>0.251</c:v>
                </c:pt>
                <c:pt idx="1741">
                  <c:v>0.25</c:v>
                </c:pt>
                <c:pt idx="1742">
                  <c:v>0.249</c:v>
                </c:pt>
                <c:pt idx="1743">
                  <c:v>0.248</c:v>
                </c:pt>
                <c:pt idx="1744">
                  <c:v>0.247</c:v>
                </c:pt>
                <c:pt idx="1745">
                  <c:v>0.246</c:v>
                </c:pt>
                <c:pt idx="1746">
                  <c:v>0.245</c:v>
                </c:pt>
                <c:pt idx="1747">
                  <c:v>0.244</c:v>
                </c:pt>
                <c:pt idx="1748">
                  <c:v>0.243</c:v>
                </c:pt>
                <c:pt idx="1749">
                  <c:v>0.242</c:v>
                </c:pt>
                <c:pt idx="1750">
                  <c:v>0.241</c:v>
                </c:pt>
                <c:pt idx="1751">
                  <c:v>0.24</c:v>
                </c:pt>
                <c:pt idx="1752">
                  <c:v>0.239</c:v>
                </c:pt>
                <c:pt idx="1753">
                  <c:v>0.238</c:v>
                </c:pt>
                <c:pt idx="1754">
                  <c:v>0.237</c:v>
                </c:pt>
                <c:pt idx="1755">
                  <c:v>0.236</c:v>
                </c:pt>
                <c:pt idx="1756">
                  <c:v>0.235</c:v>
                </c:pt>
                <c:pt idx="1757">
                  <c:v>0.234</c:v>
                </c:pt>
                <c:pt idx="1758">
                  <c:v>0.233</c:v>
                </c:pt>
                <c:pt idx="1759">
                  <c:v>0.232</c:v>
                </c:pt>
                <c:pt idx="1760">
                  <c:v>0.231</c:v>
                </c:pt>
                <c:pt idx="1761">
                  <c:v>0.23</c:v>
                </c:pt>
                <c:pt idx="1762">
                  <c:v>0.229</c:v>
                </c:pt>
                <c:pt idx="1763">
                  <c:v>0.228</c:v>
                </c:pt>
                <c:pt idx="1764">
                  <c:v>0.227</c:v>
                </c:pt>
                <c:pt idx="1765">
                  <c:v>0.226</c:v>
                </c:pt>
                <c:pt idx="1766">
                  <c:v>0.225</c:v>
                </c:pt>
                <c:pt idx="1767">
                  <c:v>0.224</c:v>
                </c:pt>
                <c:pt idx="1768">
                  <c:v>0.223</c:v>
                </c:pt>
                <c:pt idx="1769">
                  <c:v>0.222</c:v>
                </c:pt>
                <c:pt idx="1770">
                  <c:v>0.221</c:v>
                </c:pt>
                <c:pt idx="1771">
                  <c:v>0.22</c:v>
                </c:pt>
                <c:pt idx="1772">
                  <c:v>0.219</c:v>
                </c:pt>
                <c:pt idx="1773">
                  <c:v>0.218</c:v>
                </c:pt>
                <c:pt idx="1774">
                  <c:v>0.217</c:v>
                </c:pt>
                <c:pt idx="1775">
                  <c:v>0.216</c:v>
                </c:pt>
                <c:pt idx="1776">
                  <c:v>0.215</c:v>
                </c:pt>
                <c:pt idx="1777">
                  <c:v>0.214</c:v>
                </c:pt>
                <c:pt idx="1778">
                  <c:v>0.213</c:v>
                </c:pt>
                <c:pt idx="1779">
                  <c:v>0.212</c:v>
                </c:pt>
                <c:pt idx="1780">
                  <c:v>0.211</c:v>
                </c:pt>
                <c:pt idx="1781">
                  <c:v>0.21</c:v>
                </c:pt>
                <c:pt idx="1782">
                  <c:v>0.209</c:v>
                </c:pt>
                <c:pt idx="1783">
                  <c:v>0.208</c:v>
                </c:pt>
                <c:pt idx="1784">
                  <c:v>0.207</c:v>
                </c:pt>
                <c:pt idx="1785">
                  <c:v>0.206</c:v>
                </c:pt>
                <c:pt idx="1786">
                  <c:v>0.205</c:v>
                </c:pt>
                <c:pt idx="1787">
                  <c:v>0.204</c:v>
                </c:pt>
                <c:pt idx="1788">
                  <c:v>0.203</c:v>
                </c:pt>
                <c:pt idx="1789">
                  <c:v>0.202</c:v>
                </c:pt>
                <c:pt idx="1790">
                  <c:v>0.201</c:v>
                </c:pt>
                <c:pt idx="1791">
                  <c:v>0.2</c:v>
                </c:pt>
                <c:pt idx="1792">
                  <c:v>0.199</c:v>
                </c:pt>
                <c:pt idx="1793">
                  <c:v>0.198</c:v>
                </c:pt>
                <c:pt idx="1794">
                  <c:v>0.197</c:v>
                </c:pt>
                <c:pt idx="1795">
                  <c:v>0.196</c:v>
                </c:pt>
                <c:pt idx="1796">
                  <c:v>0.195</c:v>
                </c:pt>
                <c:pt idx="1797">
                  <c:v>0.194</c:v>
                </c:pt>
                <c:pt idx="1798">
                  <c:v>0.193</c:v>
                </c:pt>
                <c:pt idx="1799">
                  <c:v>0.192</c:v>
                </c:pt>
                <c:pt idx="1800">
                  <c:v>0.191</c:v>
                </c:pt>
                <c:pt idx="1801">
                  <c:v>0.19</c:v>
                </c:pt>
                <c:pt idx="1802">
                  <c:v>0.189</c:v>
                </c:pt>
                <c:pt idx="1803">
                  <c:v>0.188</c:v>
                </c:pt>
                <c:pt idx="1804">
                  <c:v>0.187</c:v>
                </c:pt>
                <c:pt idx="1805">
                  <c:v>0.186</c:v>
                </c:pt>
                <c:pt idx="1806">
                  <c:v>0.185</c:v>
                </c:pt>
                <c:pt idx="1807">
                  <c:v>0.184</c:v>
                </c:pt>
                <c:pt idx="1808">
                  <c:v>0.183</c:v>
                </c:pt>
                <c:pt idx="1809">
                  <c:v>0.182</c:v>
                </c:pt>
                <c:pt idx="1810">
                  <c:v>0.26</c:v>
                </c:pt>
                <c:pt idx="1811">
                  <c:v>0.259</c:v>
                </c:pt>
                <c:pt idx="1812">
                  <c:v>0.258</c:v>
                </c:pt>
                <c:pt idx="1813">
                  <c:v>0.257</c:v>
                </c:pt>
                <c:pt idx="1814">
                  <c:v>0.256</c:v>
                </c:pt>
                <c:pt idx="1815">
                  <c:v>0.255</c:v>
                </c:pt>
                <c:pt idx="1816">
                  <c:v>0.254</c:v>
                </c:pt>
                <c:pt idx="1817">
                  <c:v>0.253</c:v>
                </c:pt>
                <c:pt idx="1818">
                  <c:v>0.252</c:v>
                </c:pt>
                <c:pt idx="1819">
                  <c:v>0.251</c:v>
                </c:pt>
                <c:pt idx="1820">
                  <c:v>0.25</c:v>
                </c:pt>
                <c:pt idx="1821">
                  <c:v>0.249</c:v>
                </c:pt>
                <c:pt idx="1822">
                  <c:v>0.248</c:v>
                </c:pt>
                <c:pt idx="1823">
                  <c:v>0.247</c:v>
                </c:pt>
                <c:pt idx="1824">
                  <c:v>0.246</c:v>
                </c:pt>
                <c:pt idx="1825">
                  <c:v>0.245</c:v>
                </c:pt>
                <c:pt idx="1826">
                  <c:v>0.244</c:v>
                </c:pt>
                <c:pt idx="1827">
                  <c:v>0.243</c:v>
                </c:pt>
                <c:pt idx="1828">
                  <c:v>0.242</c:v>
                </c:pt>
                <c:pt idx="1829">
                  <c:v>0.241</c:v>
                </c:pt>
                <c:pt idx="1830">
                  <c:v>0.24</c:v>
                </c:pt>
                <c:pt idx="1831">
                  <c:v>0.239</c:v>
                </c:pt>
                <c:pt idx="1832">
                  <c:v>0.238</c:v>
                </c:pt>
                <c:pt idx="1833">
                  <c:v>0.237</c:v>
                </c:pt>
                <c:pt idx="1834">
                  <c:v>0.236</c:v>
                </c:pt>
                <c:pt idx="1835">
                  <c:v>0.235</c:v>
                </c:pt>
                <c:pt idx="1836">
                  <c:v>0.234</c:v>
                </c:pt>
                <c:pt idx="1837">
                  <c:v>0.233</c:v>
                </c:pt>
                <c:pt idx="1838">
                  <c:v>0.232</c:v>
                </c:pt>
                <c:pt idx="1839">
                  <c:v>0.231</c:v>
                </c:pt>
                <c:pt idx="1840">
                  <c:v>0.23</c:v>
                </c:pt>
                <c:pt idx="1841">
                  <c:v>0.229</c:v>
                </c:pt>
                <c:pt idx="1842">
                  <c:v>0.228</c:v>
                </c:pt>
                <c:pt idx="1843">
                  <c:v>0.227</c:v>
                </c:pt>
                <c:pt idx="1844">
                  <c:v>0.226</c:v>
                </c:pt>
                <c:pt idx="1845">
                  <c:v>0.225</c:v>
                </c:pt>
                <c:pt idx="1846">
                  <c:v>0.224</c:v>
                </c:pt>
                <c:pt idx="1847">
                  <c:v>0.223</c:v>
                </c:pt>
                <c:pt idx="1848">
                  <c:v>0.222</c:v>
                </c:pt>
                <c:pt idx="1849">
                  <c:v>0.221</c:v>
                </c:pt>
                <c:pt idx="1850">
                  <c:v>0.22</c:v>
                </c:pt>
                <c:pt idx="1851">
                  <c:v>0.219</c:v>
                </c:pt>
                <c:pt idx="1852">
                  <c:v>0.218</c:v>
                </c:pt>
                <c:pt idx="1853">
                  <c:v>0.217</c:v>
                </c:pt>
                <c:pt idx="1854">
                  <c:v>0.216</c:v>
                </c:pt>
                <c:pt idx="1855">
                  <c:v>0.215</c:v>
                </c:pt>
                <c:pt idx="1856">
                  <c:v>0.214</c:v>
                </c:pt>
                <c:pt idx="1857">
                  <c:v>0.213</c:v>
                </c:pt>
                <c:pt idx="1858">
                  <c:v>0.212</c:v>
                </c:pt>
                <c:pt idx="1859">
                  <c:v>0.211</c:v>
                </c:pt>
                <c:pt idx="1860">
                  <c:v>0.21</c:v>
                </c:pt>
                <c:pt idx="1861">
                  <c:v>0.209</c:v>
                </c:pt>
                <c:pt idx="1862">
                  <c:v>0.208</c:v>
                </c:pt>
                <c:pt idx="1863">
                  <c:v>0.207</c:v>
                </c:pt>
                <c:pt idx="1864">
                  <c:v>0.206</c:v>
                </c:pt>
                <c:pt idx="1865">
                  <c:v>0.205</c:v>
                </c:pt>
                <c:pt idx="1866">
                  <c:v>0.204</c:v>
                </c:pt>
                <c:pt idx="1867">
                  <c:v>0.203</c:v>
                </c:pt>
                <c:pt idx="1868">
                  <c:v>0.202</c:v>
                </c:pt>
                <c:pt idx="1869">
                  <c:v>0.201</c:v>
                </c:pt>
                <c:pt idx="1870">
                  <c:v>0.2</c:v>
                </c:pt>
                <c:pt idx="1871">
                  <c:v>0.199</c:v>
                </c:pt>
                <c:pt idx="1872">
                  <c:v>0.198</c:v>
                </c:pt>
                <c:pt idx="1873">
                  <c:v>0.197</c:v>
                </c:pt>
                <c:pt idx="1874">
                  <c:v>0.196</c:v>
                </c:pt>
                <c:pt idx="1875">
                  <c:v>0.195</c:v>
                </c:pt>
                <c:pt idx="1876">
                  <c:v>0.194</c:v>
                </c:pt>
                <c:pt idx="1877">
                  <c:v>0.193</c:v>
                </c:pt>
                <c:pt idx="1878">
                  <c:v>0.192</c:v>
                </c:pt>
                <c:pt idx="1879">
                  <c:v>0.191</c:v>
                </c:pt>
                <c:pt idx="1880">
                  <c:v>0.19</c:v>
                </c:pt>
                <c:pt idx="1881">
                  <c:v>0.189</c:v>
                </c:pt>
                <c:pt idx="1882">
                  <c:v>0.188</c:v>
                </c:pt>
                <c:pt idx="1883">
                  <c:v>0.187</c:v>
                </c:pt>
                <c:pt idx="1884">
                  <c:v>0.186</c:v>
                </c:pt>
                <c:pt idx="1885">
                  <c:v>0.185</c:v>
                </c:pt>
                <c:pt idx="1886">
                  <c:v>0.184</c:v>
                </c:pt>
                <c:pt idx="1887">
                  <c:v>0.183</c:v>
                </c:pt>
                <c:pt idx="1888">
                  <c:v>0.182</c:v>
                </c:pt>
                <c:pt idx="1889">
                  <c:v>0.181</c:v>
                </c:pt>
                <c:pt idx="1890">
                  <c:v>0.258</c:v>
                </c:pt>
                <c:pt idx="1891">
                  <c:v>0.257</c:v>
                </c:pt>
                <c:pt idx="1892">
                  <c:v>0.256</c:v>
                </c:pt>
                <c:pt idx="1893">
                  <c:v>0.255</c:v>
                </c:pt>
                <c:pt idx="1894">
                  <c:v>0.254</c:v>
                </c:pt>
                <c:pt idx="1895">
                  <c:v>0.253</c:v>
                </c:pt>
                <c:pt idx="1896">
                  <c:v>0.252</c:v>
                </c:pt>
                <c:pt idx="1897">
                  <c:v>0.251</c:v>
                </c:pt>
                <c:pt idx="1898">
                  <c:v>0.25</c:v>
                </c:pt>
                <c:pt idx="1899">
                  <c:v>0.249</c:v>
                </c:pt>
                <c:pt idx="1900">
                  <c:v>0.248</c:v>
                </c:pt>
                <c:pt idx="1901">
                  <c:v>0.247</c:v>
                </c:pt>
                <c:pt idx="1902">
                  <c:v>0.246</c:v>
                </c:pt>
                <c:pt idx="1903">
                  <c:v>0.245</c:v>
                </c:pt>
                <c:pt idx="1904">
                  <c:v>0.244</c:v>
                </c:pt>
                <c:pt idx="1905">
                  <c:v>0.243</c:v>
                </c:pt>
                <c:pt idx="1906">
                  <c:v>0.242</c:v>
                </c:pt>
                <c:pt idx="1907">
                  <c:v>0.241</c:v>
                </c:pt>
                <c:pt idx="1908">
                  <c:v>0.24</c:v>
                </c:pt>
                <c:pt idx="1909">
                  <c:v>0.239</c:v>
                </c:pt>
                <c:pt idx="1910">
                  <c:v>0.238</c:v>
                </c:pt>
                <c:pt idx="1911">
                  <c:v>0.237</c:v>
                </c:pt>
                <c:pt idx="1912">
                  <c:v>0.236</c:v>
                </c:pt>
                <c:pt idx="1913">
                  <c:v>0.235</c:v>
                </c:pt>
                <c:pt idx="1914">
                  <c:v>0.234</c:v>
                </c:pt>
                <c:pt idx="1915">
                  <c:v>0.233</c:v>
                </c:pt>
                <c:pt idx="1916">
                  <c:v>0.232</c:v>
                </c:pt>
                <c:pt idx="1917">
                  <c:v>0.231</c:v>
                </c:pt>
                <c:pt idx="1918">
                  <c:v>0.23</c:v>
                </c:pt>
                <c:pt idx="1919">
                  <c:v>0.229</c:v>
                </c:pt>
                <c:pt idx="1920">
                  <c:v>0.228</c:v>
                </c:pt>
                <c:pt idx="1921">
                  <c:v>0.227</c:v>
                </c:pt>
                <c:pt idx="1922">
                  <c:v>0.226</c:v>
                </c:pt>
                <c:pt idx="1923">
                  <c:v>0.225</c:v>
                </c:pt>
                <c:pt idx="1924">
                  <c:v>0.224</c:v>
                </c:pt>
                <c:pt idx="1925">
                  <c:v>0.223</c:v>
                </c:pt>
                <c:pt idx="1926">
                  <c:v>0.222</c:v>
                </c:pt>
                <c:pt idx="1927">
                  <c:v>0.221</c:v>
                </c:pt>
                <c:pt idx="1928">
                  <c:v>0.22</c:v>
                </c:pt>
                <c:pt idx="1929">
                  <c:v>0.219</c:v>
                </c:pt>
                <c:pt idx="1930">
                  <c:v>0.218</c:v>
                </c:pt>
                <c:pt idx="1931">
                  <c:v>0.217</c:v>
                </c:pt>
                <c:pt idx="1932">
                  <c:v>0.216</c:v>
                </c:pt>
                <c:pt idx="1933">
                  <c:v>0.215</c:v>
                </c:pt>
                <c:pt idx="1934">
                  <c:v>0.214</c:v>
                </c:pt>
                <c:pt idx="1935">
                  <c:v>0.213</c:v>
                </c:pt>
                <c:pt idx="1936">
                  <c:v>0.212</c:v>
                </c:pt>
                <c:pt idx="1937">
                  <c:v>0.211</c:v>
                </c:pt>
                <c:pt idx="1938">
                  <c:v>0.21</c:v>
                </c:pt>
                <c:pt idx="1939">
                  <c:v>0.209</c:v>
                </c:pt>
                <c:pt idx="1940">
                  <c:v>0.208</c:v>
                </c:pt>
                <c:pt idx="1941">
                  <c:v>0.207</c:v>
                </c:pt>
                <c:pt idx="1942">
                  <c:v>0.206</c:v>
                </c:pt>
                <c:pt idx="1943">
                  <c:v>0.205</c:v>
                </c:pt>
                <c:pt idx="1944">
                  <c:v>0.204</c:v>
                </c:pt>
                <c:pt idx="1945">
                  <c:v>0.203</c:v>
                </c:pt>
                <c:pt idx="1946">
                  <c:v>0.202</c:v>
                </c:pt>
                <c:pt idx="1947">
                  <c:v>0.201</c:v>
                </c:pt>
                <c:pt idx="1948">
                  <c:v>0.2</c:v>
                </c:pt>
                <c:pt idx="1949">
                  <c:v>0.199</c:v>
                </c:pt>
                <c:pt idx="1950">
                  <c:v>0.198</c:v>
                </c:pt>
                <c:pt idx="1951">
                  <c:v>0.197</c:v>
                </c:pt>
                <c:pt idx="1952">
                  <c:v>0.196</c:v>
                </c:pt>
                <c:pt idx="1953">
                  <c:v>0.195</c:v>
                </c:pt>
                <c:pt idx="1954">
                  <c:v>0.194</c:v>
                </c:pt>
                <c:pt idx="1955">
                  <c:v>0.193</c:v>
                </c:pt>
                <c:pt idx="1956">
                  <c:v>0.192</c:v>
                </c:pt>
                <c:pt idx="1957">
                  <c:v>0.191</c:v>
                </c:pt>
                <c:pt idx="1958">
                  <c:v>0.19</c:v>
                </c:pt>
                <c:pt idx="1959">
                  <c:v>0.189</c:v>
                </c:pt>
                <c:pt idx="1960">
                  <c:v>0.188</c:v>
                </c:pt>
                <c:pt idx="1961">
                  <c:v>0.187</c:v>
                </c:pt>
                <c:pt idx="1962">
                  <c:v>0.186</c:v>
                </c:pt>
                <c:pt idx="1963">
                  <c:v>0.185</c:v>
                </c:pt>
                <c:pt idx="1964">
                  <c:v>0.184</c:v>
                </c:pt>
                <c:pt idx="1965">
                  <c:v>0.183</c:v>
                </c:pt>
                <c:pt idx="1966">
                  <c:v>0.182</c:v>
                </c:pt>
                <c:pt idx="1967">
                  <c:v>0.181</c:v>
                </c:pt>
                <c:pt idx="1968">
                  <c:v>0.18</c:v>
                </c:pt>
                <c:pt idx="1969">
                  <c:v>0.256</c:v>
                </c:pt>
                <c:pt idx="1970">
                  <c:v>0.255</c:v>
                </c:pt>
                <c:pt idx="1971">
                  <c:v>0.254</c:v>
                </c:pt>
                <c:pt idx="1972">
                  <c:v>0.253</c:v>
                </c:pt>
                <c:pt idx="1973">
                  <c:v>0.252</c:v>
                </c:pt>
                <c:pt idx="1974">
                  <c:v>0.251</c:v>
                </c:pt>
                <c:pt idx="1975">
                  <c:v>0.25</c:v>
                </c:pt>
                <c:pt idx="1976">
                  <c:v>0.249</c:v>
                </c:pt>
                <c:pt idx="1977">
                  <c:v>0.248</c:v>
                </c:pt>
                <c:pt idx="1978">
                  <c:v>0.247</c:v>
                </c:pt>
                <c:pt idx="1979">
                  <c:v>0.246</c:v>
                </c:pt>
                <c:pt idx="1980">
                  <c:v>0.245</c:v>
                </c:pt>
                <c:pt idx="1981">
                  <c:v>0.244</c:v>
                </c:pt>
                <c:pt idx="1982">
                  <c:v>0.243</c:v>
                </c:pt>
                <c:pt idx="1983">
                  <c:v>0.242</c:v>
                </c:pt>
                <c:pt idx="1984">
                  <c:v>0.241</c:v>
                </c:pt>
                <c:pt idx="1985">
                  <c:v>0.24</c:v>
                </c:pt>
                <c:pt idx="1986">
                  <c:v>0.239</c:v>
                </c:pt>
                <c:pt idx="1987">
                  <c:v>0.238</c:v>
                </c:pt>
                <c:pt idx="1988">
                  <c:v>0.237</c:v>
                </c:pt>
                <c:pt idx="1989">
                  <c:v>0.236</c:v>
                </c:pt>
                <c:pt idx="1990">
                  <c:v>0.235</c:v>
                </c:pt>
                <c:pt idx="1991">
                  <c:v>0.234</c:v>
                </c:pt>
                <c:pt idx="1992">
                  <c:v>0.233</c:v>
                </c:pt>
                <c:pt idx="1993">
                  <c:v>0.232</c:v>
                </c:pt>
                <c:pt idx="1994">
                  <c:v>0.231</c:v>
                </c:pt>
                <c:pt idx="1995">
                  <c:v>0.23</c:v>
                </c:pt>
                <c:pt idx="1996">
                  <c:v>0.229</c:v>
                </c:pt>
                <c:pt idx="1997">
                  <c:v>0.228</c:v>
                </c:pt>
                <c:pt idx="1998">
                  <c:v>0.227</c:v>
                </c:pt>
                <c:pt idx="1999">
                  <c:v>0.226</c:v>
                </c:pt>
                <c:pt idx="2000">
                  <c:v>0.225</c:v>
                </c:pt>
                <c:pt idx="2001">
                  <c:v>0.224</c:v>
                </c:pt>
                <c:pt idx="2002">
                  <c:v>0.223</c:v>
                </c:pt>
                <c:pt idx="2003">
                  <c:v>0.222</c:v>
                </c:pt>
                <c:pt idx="2004">
                  <c:v>0.221</c:v>
                </c:pt>
                <c:pt idx="2005">
                  <c:v>0.22</c:v>
                </c:pt>
                <c:pt idx="2006">
                  <c:v>0.219</c:v>
                </c:pt>
                <c:pt idx="2007">
                  <c:v>0.218</c:v>
                </c:pt>
                <c:pt idx="2008">
                  <c:v>0.217</c:v>
                </c:pt>
                <c:pt idx="2009">
                  <c:v>0.216</c:v>
                </c:pt>
                <c:pt idx="2010">
                  <c:v>0.215</c:v>
                </c:pt>
                <c:pt idx="2011">
                  <c:v>0.214</c:v>
                </c:pt>
                <c:pt idx="2012">
                  <c:v>0.213</c:v>
                </c:pt>
                <c:pt idx="2013">
                  <c:v>0.212</c:v>
                </c:pt>
                <c:pt idx="2014">
                  <c:v>0.211</c:v>
                </c:pt>
                <c:pt idx="2015">
                  <c:v>0.21</c:v>
                </c:pt>
                <c:pt idx="2016">
                  <c:v>0.209</c:v>
                </c:pt>
                <c:pt idx="2017">
                  <c:v>0.208</c:v>
                </c:pt>
                <c:pt idx="2018">
                  <c:v>0.207</c:v>
                </c:pt>
                <c:pt idx="2019">
                  <c:v>0.206</c:v>
                </c:pt>
                <c:pt idx="2020">
                  <c:v>0.205</c:v>
                </c:pt>
                <c:pt idx="2021">
                  <c:v>0.204</c:v>
                </c:pt>
                <c:pt idx="2022">
                  <c:v>0.203</c:v>
                </c:pt>
                <c:pt idx="2023">
                  <c:v>0.202</c:v>
                </c:pt>
                <c:pt idx="2024">
                  <c:v>0.201</c:v>
                </c:pt>
                <c:pt idx="2025">
                  <c:v>0.2</c:v>
                </c:pt>
                <c:pt idx="2026">
                  <c:v>0.199</c:v>
                </c:pt>
                <c:pt idx="2027">
                  <c:v>0.198</c:v>
                </c:pt>
                <c:pt idx="2028">
                  <c:v>0.197</c:v>
                </c:pt>
                <c:pt idx="2029">
                  <c:v>0.196</c:v>
                </c:pt>
                <c:pt idx="2030">
                  <c:v>0.195</c:v>
                </c:pt>
                <c:pt idx="2031">
                  <c:v>0.194</c:v>
                </c:pt>
                <c:pt idx="2032">
                  <c:v>0.193</c:v>
                </c:pt>
                <c:pt idx="2033">
                  <c:v>0.192</c:v>
                </c:pt>
                <c:pt idx="2034">
                  <c:v>0.191</c:v>
                </c:pt>
                <c:pt idx="2035">
                  <c:v>0.19</c:v>
                </c:pt>
                <c:pt idx="2036">
                  <c:v>0.189</c:v>
                </c:pt>
                <c:pt idx="2037">
                  <c:v>0.188</c:v>
                </c:pt>
                <c:pt idx="2038">
                  <c:v>0.187</c:v>
                </c:pt>
                <c:pt idx="2039">
                  <c:v>0.186</c:v>
                </c:pt>
                <c:pt idx="2040">
                  <c:v>0.185</c:v>
                </c:pt>
                <c:pt idx="2041">
                  <c:v>0.184</c:v>
                </c:pt>
                <c:pt idx="2042">
                  <c:v>0.183</c:v>
                </c:pt>
                <c:pt idx="2043">
                  <c:v>0.182</c:v>
                </c:pt>
                <c:pt idx="2044">
                  <c:v>0.181</c:v>
                </c:pt>
                <c:pt idx="2045">
                  <c:v>0.18</c:v>
                </c:pt>
                <c:pt idx="2046">
                  <c:v>0.179</c:v>
                </c:pt>
                <c:pt idx="2047">
                  <c:v>0.254</c:v>
                </c:pt>
                <c:pt idx="2048">
                  <c:v>0.253</c:v>
                </c:pt>
                <c:pt idx="2049">
                  <c:v>0.252</c:v>
                </c:pt>
                <c:pt idx="2050">
                  <c:v>0.251</c:v>
                </c:pt>
                <c:pt idx="2051">
                  <c:v>0.25</c:v>
                </c:pt>
                <c:pt idx="2052">
                  <c:v>0.249</c:v>
                </c:pt>
                <c:pt idx="2053">
                  <c:v>0.248</c:v>
                </c:pt>
                <c:pt idx="2054">
                  <c:v>0.247</c:v>
                </c:pt>
                <c:pt idx="2055">
                  <c:v>0.246</c:v>
                </c:pt>
                <c:pt idx="2056">
                  <c:v>0.245</c:v>
                </c:pt>
                <c:pt idx="2057">
                  <c:v>0.244</c:v>
                </c:pt>
                <c:pt idx="2058">
                  <c:v>0.243</c:v>
                </c:pt>
                <c:pt idx="2059">
                  <c:v>0.242</c:v>
                </c:pt>
                <c:pt idx="2060">
                  <c:v>0.241</c:v>
                </c:pt>
                <c:pt idx="2061">
                  <c:v>0.24</c:v>
                </c:pt>
                <c:pt idx="2062">
                  <c:v>0.239</c:v>
                </c:pt>
                <c:pt idx="2063">
                  <c:v>0.238</c:v>
                </c:pt>
                <c:pt idx="2064">
                  <c:v>0.237</c:v>
                </c:pt>
                <c:pt idx="2065">
                  <c:v>0.236</c:v>
                </c:pt>
                <c:pt idx="2066">
                  <c:v>0.235</c:v>
                </c:pt>
                <c:pt idx="2067">
                  <c:v>0.234</c:v>
                </c:pt>
                <c:pt idx="2068">
                  <c:v>0.233</c:v>
                </c:pt>
                <c:pt idx="2069">
                  <c:v>0.232</c:v>
                </c:pt>
                <c:pt idx="2070">
                  <c:v>0.231</c:v>
                </c:pt>
                <c:pt idx="2071">
                  <c:v>0.23</c:v>
                </c:pt>
                <c:pt idx="2072">
                  <c:v>0.229</c:v>
                </c:pt>
                <c:pt idx="2073">
                  <c:v>0.228</c:v>
                </c:pt>
                <c:pt idx="2074">
                  <c:v>0.227</c:v>
                </c:pt>
                <c:pt idx="2075">
                  <c:v>0.226</c:v>
                </c:pt>
                <c:pt idx="2076">
                  <c:v>0.225</c:v>
                </c:pt>
                <c:pt idx="2077">
                  <c:v>0.224</c:v>
                </c:pt>
                <c:pt idx="2078">
                  <c:v>0.223</c:v>
                </c:pt>
                <c:pt idx="2079">
                  <c:v>0.222</c:v>
                </c:pt>
                <c:pt idx="2080">
                  <c:v>0.221</c:v>
                </c:pt>
                <c:pt idx="2081">
                  <c:v>0.22</c:v>
                </c:pt>
                <c:pt idx="2082">
                  <c:v>0.219</c:v>
                </c:pt>
                <c:pt idx="2083">
                  <c:v>0.218</c:v>
                </c:pt>
                <c:pt idx="2084">
                  <c:v>0.217</c:v>
                </c:pt>
                <c:pt idx="2085">
                  <c:v>0.216</c:v>
                </c:pt>
                <c:pt idx="2086">
                  <c:v>0.215</c:v>
                </c:pt>
                <c:pt idx="2087">
                  <c:v>0.214</c:v>
                </c:pt>
                <c:pt idx="2088">
                  <c:v>0.213</c:v>
                </c:pt>
                <c:pt idx="2089">
                  <c:v>0.212</c:v>
                </c:pt>
                <c:pt idx="2090">
                  <c:v>0.211</c:v>
                </c:pt>
                <c:pt idx="2091">
                  <c:v>0.21</c:v>
                </c:pt>
                <c:pt idx="2092">
                  <c:v>0.209</c:v>
                </c:pt>
                <c:pt idx="2093">
                  <c:v>0.208</c:v>
                </c:pt>
                <c:pt idx="2094">
                  <c:v>0.207</c:v>
                </c:pt>
                <c:pt idx="2095">
                  <c:v>0.206</c:v>
                </c:pt>
                <c:pt idx="2096">
                  <c:v>0.205</c:v>
                </c:pt>
                <c:pt idx="2097">
                  <c:v>0.204</c:v>
                </c:pt>
                <c:pt idx="2098">
                  <c:v>0.203</c:v>
                </c:pt>
                <c:pt idx="2099">
                  <c:v>0.202</c:v>
                </c:pt>
                <c:pt idx="2100">
                  <c:v>0.201</c:v>
                </c:pt>
                <c:pt idx="2101">
                  <c:v>0.2</c:v>
                </c:pt>
                <c:pt idx="2102">
                  <c:v>0.199</c:v>
                </c:pt>
                <c:pt idx="2103">
                  <c:v>0.198</c:v>
                </c:pt>
                <c:pt idx="2104">
                  <c:v>0.197</c:v>
                </c:pt>
                <c:pt idx="2105">
                  <c:v>0.196</c:v>
                </c:pt>
                <c:pt idx="2106">
                  <c:v>0.195</c:v>
                </c:pt>
                <c:pt idx="2107">
                  <c:v>0.194</c:v>
                </c:pt>
                <c:pt idx="2108">
                  <c:v>0.193</c:v>
                </c:pt>
                <c:pt idx="2109">
                  <c:v>0.192</c:v>
                </c:pt>
                <c:pt idx="2110">
                  <c:v>0.191</c:v>
                </c:pt>
                <c:pt idx="2111">
                  <c:v>0.19</c:v>
                </c:pt>
                <c:pt idx="2112">
                  <c:v>0.189</c:v>
                </c:pt>
                <c:pt idx="2113">
                  <c:v>0.188</c:v>
                </c:pt>
                <c:pt idx="2114">
                  <c:v>0.187</c:v>
                </c:pt>
                <c:pt idx="2115">
                  <c:v>0.186</c:v>
                </c:pt>
                <c:pt idx="2116">
                  <c:v>0.185</c:v>
                </c:pt>
                <c:pt idx="2117">
                  <c:v>0.184</c:v>
                </c:pt>
                <c:pt idx="2118">
                  <c:v>0.183</c:v>
                </c:pt>
                <c:pt idx="2119">
                  <c:v>0.182</c:v>
                </c:pt>
                <c:pt idx="2120">
                  <c:v>0.181</c:v>
                </c:pt>
                <c:pt idx="2121">
                  <c:v>0.18</c:v>
                </c:pt>
                <c:pt idx="2122">
                  <c:v>0.179</c:v>
                </c:pt>
                <c:pt idx="2123">
                  <c:v>0.178</c:v>
                </c:pt>
                <c:pt idx="2124">
                  <c:v>0.252</c:v>
                </c:pt>
                <c:pt idx="2125">
                  <c:v>0.251</c:v>
                </c:pt>
                <c:pt idx="2126">
                  <c:v>0.25</c:v>
                </c:pt>
                <c:pt idx="2127">
                  <c:v>0.249</c:v>
                </c:pt>
                <c:pt idx="2128">
                  <c:v>0.248</c:v>
                </c:pt>
                <c:pt idx="2129">
                  <c:v>0.247</c:v>
                </c:pt>
                <c:pt idx="2130">
                  <c:v>0.246</c:v>
                </c:pt>
                <c:pt idx="2131">
                  <c:v>0.245</c:v>
                </c:pt>
                <c:pt idx="2132">
                  <c:v>0.244</c:v>
                </c:pt>
                <c:pt idx="2133">
                  <c:v>0.243</c:v>
                </c:pt>
                <c:pt idx="2134">
                  <c:v>0.242</c:v>
                </c:pt>
                <c:pt idx="2135">
                  <c:v>0.241</c:v>
                </c:pt>
                <c:pt idx="2136">
                  <c:v>0.24</c:v>
                </c:pt>
                <c:pt idx="2137">
                  <c:v>0.239</c:v>
                </c:pt>
                <c:pt idx="2138">
                  <c:v>0.238</c:v>
                </c:pt>
                <c:pt idx="2139">
                  <c:v>0.237</c:v>
                </c:pt>
                <c:pt idx="2140">
                  <c:v>0.236</c:v>
                </c:pt>
                <c:pt idx="2141">
                  <c:v>0.235</c:v>
                </c:pt>
                <c:pt idx="2142">
                  <c:v>0.234</c:v>
                </c:pt>
                <c:pt idx="2143">
                  <c:v>0.233</c:v>
                </c:pt>
                <c:pt idx="2144">
                  <c:v>0.232</c:v>
                </c:pt>
                <c:pt idx="2145">
                  <c:v>0.231</c:v>
                </c:pt>
                <c:pt idx="2146">
                  <c:v>0.23</c:v>
                </c:pt>
                <c:pt idx="2147">
                  <c:v>0.229</c:v>
                </c:pt>
                <c:pt idx="2148">
                  <c:v>0.228</c:v>
                </c:pt>
                <c:pt idx="2149">
                  <c:v>0.227</c:v>
                </c:pt>
                <c:pt idx="2150">
                  <c:v>0.226</c:v>
                </c:pt>
                <c:pt idx="2151">
                  <c:v>0.225</c:v>
                </c:pt>
                <c:pt idx="2152">
                  <c:v>0.224</c:v>
                </c:pt>
                <c:pt idx="2153">
                  <c:v>0.223</c:v>
                </c:pt>
                <c:pt idx="2154">
                  <c:v>0.222</c:v>
                </c:pt>
                <c:pt idx="2155">
                  <c:v>0.221</c:v>
                </c:pt>
                <c:pt idx="2156">
                  <c:v>0.22</c:v>
                </c:pt>
                <c:pt idx="2157">
                  <c:v>0.219</c:v>
                </c:pt>
                <c:pt idx="2158">
                  <c:v>0.218</c:v>
                </c:pt>
                <c:pt idx="2159">
                  <c:v>0.217</c:v>
                </c:pt>
                <c:pt idx="2160">
                  <c:v>0.216</c:v>
                </c:pt>
                <c:pt idx="2161">
                  <c:v>0.215</c:v>
                </c:pt>
                <c:pt idx="2162">
                  <c:v>0.214</c:v>
                </c:pt>
                <c:pt idx="2163">
                  <c:v>0.213</c:v>
                </c:pt>
                <c:pt idx="2164">
                  <c:v>0.212</c:v>
                </c:pt>
                <c:pt idx="2165">
                  <c:v>0.211</c:v>
                </c:pt>
                <c:pt idx="2166">
                  <c:v>0.21</c:v>
                </c:pt>
                <c:pt idx="2167">
                  <c:v>0.209</c:v>
                </c:pt>
                <c:pt idx="2168">
                  <c:v>0.208</c:v>
                </c:pt>
                <c:pt idx="2169">
                  <c:v>0.207</c:v>
                </c:pt>
                <c:pt idx="2170">
                  <c:v>0.206</c:v>
                </c:pt>
                <c:pt idx="2171">
                  <c:v>0.205</c:v>
                </c:pt>
                <c:pt idx="2172">
                  <c:v>0.204</c:v>
                </c:pt>
                <c:pt idx="2173">
                  <c:v>0.203</c:v>
                </c:pt>
                <c:pt idx="2174">
                  <c:v>0.202</c:v>
                </c:pt>
                <c:pt idx="2175">
                  <c:v>0.201</c:v>
                </c:pt>
                <c:pt idx="2176">
                  <c:v>0.2</c:v>
                </c:pt>
                <c:pt idx="2177">
                  <c:v>0.199</c:v>
                </c:pt>
                <c:pt idx="2178">
                  <c:v>0.198</c:v>
                </c:pt>
                <c:pt idx="2179">
                  <c:v>0.197</c:v>
                </c:pt>
                <c:pt idx="2180">
                  <c:v>0.196</c:v>
                </c:pt>
                <c:pt idx="2181">
                  <c:v>0.195</c:v>
                </c:pt>
                <c:pt idx="2182">
                  <c:v>0.194</c:v>
                </c:pt>
                <c:pt idx="2183">
                  <c:v>0.193</c:v>
                </c:pt>
                <c:pt idx="2184">
                  <c:v>0.192</c:v>
                </c:pt>
                <c:pt idx="2185">
                  <c:v>0.191</c:v>
                </c:pt>
                <c:pt idx="2186">
                  <c:v>0.19</c:v>
                </c:pt>
                <c:pt idx="2187">
                  <c:v>0.189</c:v>
                </c:pt>
                <c:pt idx="2188">
                  <c:v>0.188</c:v>
                </c:pt>
                <c:pt idx="2189">
                  <c:v>0.187</c:v>
                </c:pt>
                <c:pt idx="2190">
                  <c:v>0.186</c:v>
                </c:pt>
                <c:pt idx="2191">
                  <c:v>0.185</c:v>
                </c:pt>
                <c:pt idx="2192">
                  <c:v>0.184</c:v>
                </c:pt>
                <c:pt idx="2193">
                  <c:v>0.183</c:v>
                </c:pt>
                <c:pt idx="2194">
                  <c:v>0.182</c:v>
                </c:pt>
                <c:pt idx="2195">
                  <c:v>0.181</c:v>
                </c:pt>
                <c:pt idx="2196">
                  <c:v>0.18</c:v>
                </c:pt>
                <c:pt idx="2197">
                  <c:v>0.179</c:v>
                </c:pt>
                <c:pt idx="2198">
                  <c:v>0.178</c:v>
                </c:pt>
                <c:pt idx="2199">
                  <c:v>0.177</c:v>
                </c:pt>
                <c:pt idx="2200">
                  <c:v>0.25</c:v>
                </c:pt>
                <c:pt idx="2201">
                  <c:v>0.249</c:v>
                </c:pt>
                <c:pt idx="2202">
                  <c:v>0.248</c:v>
                </c:pt>
                <c:pt idx="2203">
                  <c:v>0.247</c:v>
                </c:pt>
                <c:pt idx="2204">
                  <c:v>0.246</c:v>
                </c:pt>
                <c:pt idx="2205">
                  <c:v>0.245</c:v>
                </c:pt>
                <c:pt idx="2206">
                  <c:v>0.244</c:v>
                </c:pt>
                <c:pt idx="2207">
                  <c:v>0.243</c:v>
                </c:pt>
                <c:pt idx="2208">
                  <c:v>0.242</c:v>
                </c:pt>
                <c:pt idx="2209">
                  <c:v>0.241</c:v>
                </c:pt>
                <c:pt idx="2210">
                  <c:v>0.24</c:v>
                </c:pt>
                <c:pt idx="2211">
                  <c:v>0.239</c:v>
                </c:pt>
                <c:pt idx="2212">
                  <c:v>0.238</c:v>
                </c:pt>
                <c:pt idx="2213">
                  <c:v>0.237</c:v>
                </c:pt>
                <c:pt idx="2214">
                  <c:v>0.236</c:v>
                </c:pt>
                <c:pt idx="2215">
                  <c:v>0.235</c:v>
                </c:pt>
                <c:pt idx="2216">
                  <c:v>0.234</c:v>
                </c:pt>
                <c:pt idx="2217">
                  <c:v>0.233</c:v>
                </c:pt>
                <c:pt idx="2218">
                  <c:v>0.232</c:v>
                </c:pt>
                <c:pt idx="2219">
                  <c:v>0.231</c:v>
                </c:pt>
                <c:pt idx="2220">
                  <c:v>0.23</c:v>
                </c:pt>
                <c:pt idx="2221">
                  <c:v>0.229</c:v>
                </c:pt>
                <c:pt idx="2222">
                  <c:v>0.228</c:v>
                </c:pt>
                <c:pt idx="2223">
                  <c:v>0.227</c:v>
                </c:pt>
                <c:pt idx="2224">
                  <c:v>0.226</c:v>
                </c:pt>
                <c:pt idx="2225">
                  <c:v>0.225</c:v>
                </c:pt>
                <c:pt idx="2226">
                  <c:v>0.224</c:v>
                </c:pt>
                <c:pt idx="2227">
                  <c:v>0.223</c:v>
                </c:pt>
                <c:pt idx="2228">
                  <c:v>0.222</c:v>
                </c:pt>
                <c:pt idx="2229">
                  <c:v>0.221</c:v>
                </c:pt>
                <c:pt idx="2230">
                  <c:v>0.22</c:v>
                </c:pt>
                <c:pt idx="2231">
                  <c:v>0.219</c:v>
                </c:pt>
                <c:pt idx="2232">
                  <c:v>0.218</c:v>
                </c:pt>
                <c:pt idx="2233">
                  <c:v>0.217</c:v>
                </c:pt>
                <c:pt idx="2234">
                  <c:v>0.216</c:v>
                </c:pt>
                <c:pt idx="2235">
                  <c:v>0.215</c:v>
                </c:pt>
                <c:pt idx="2236">
                  <c:v>0.214</c:v>
                </c:pt>
                <c:pt idx="2237">
                  <c:v>0.213</c:v>
                </c:pt>
                <c:pt idx="2238">
                  <c:v>0.212</c:v>
                </c:pt>
                <c:pt idx="2239">
                  <c:v>0.211</c:v>
                </c:pt>
                <c:pt idx="2240">
                  <c:v>0.21</c:v>
                </c:pt>
                <c:pt idx="2241">
                  <c:v>0.209</c:v>
                </c:pt>
                <c:pt idx="2242">
                  <c:v>0.208</c:v>
                </c:pt>
                <c:pt idx="2243">
                  <c:v>0.207</c:v>
                </c:pt>
                <c:pt idx="2244">
                  <c:v>0.206</c:v>
                </c:pt>
                <c:pt idx="2245">
                  <c:v>0.205</c:v>
                </c:pt>
                <c:pt idx="2246">
                  <c:v>0.204</c:v>
                </c:pt>
                <c:pt idx="2247">
                  <c:v>0.203</c:v>
                </c:pt>
                <c:pt idx="2248">
                  <c:v>0.202</c:v>
                </c:pt>
                <c:pt idx="2249">
                  <c:v>0.201</c:v>
                </c:pt>
                <c:pt idx="2250">
                  <c:v>0.2</c:v>
                </c:pt>
                <c:pt idx="2251">
                  <c:v>0.199</c:v>
                </c:pt>
                <c:pt idx="2252">
                  <c:v>0.198</c:v>
                </c:pt>
                <c:pt idx="2253">
                  <c:v>0.197</c:v>
                </c:pt>
                <c:pt idx="2254">
                  <c:v>0.196</c:v>
                </c:pt>
                <c:pt idx="2255">
                  <c:v>0.195</c:v>
                </c:pt>
                <c:pt idx="2256">
                  <c:v>0.194</c:v>
                </c:pt>
                <c:pt idx="2257">
                  <c:v>0.193</c:v>
                </c:pt>
                <c:pt idx="2258">
                  <c:v>0.192</c:v>
                </c:pt>
                <c:pt idx="2259">
                  <c:v>0.191</c:v>
                </c:pt>
                <c:pt idx="2260">
                  <c:v>0.19</c:v>
                </c:pt>
                <c:pt idx="2261">
                  <c:v>0.189</c:v>
                </c:pt>
                <c:pt idx="2262">
                  <c:v>0.188</c:v>
                </c:pt>
                <c:pt idx="2263">
                  <c:v>0.187</c:v>
                </c:pt>
                <c:pt idx="2264">
                  <c:v>0.186</c:v>
                </c:pt>
                <c:pt idx="2265">
                  <c:v>0.185</c:v>
                </c:pt>
                <c:pt idx="2266">
                  <c:v>0.184</c:v>
                </c:pt>
                <c:pt idx="2267">
                  <c:v>0.183</c:v>
                </c:pt>
                <c:pt idx="2268">
                  <c:v>0.182</c:v>
                </c:pt>
                <c:pt idx="2269">
                  <c:v>0.181</c:v>
                </c:pt>
                <c:pt idx="2270">
                  <c:v>0.18</c:v>
                </c:pt>
                <c:pt idx="2271">
                  <c:v>0.179</c:v>
                </c:pt>
                <c:pt idx="2272">
                  <c:v>0.178</c:v>
                </c:pt>
                <c:pt idx="2273">
                  <c:v>0.177</c:v>
                </c:pt>
                <c:pt idx="2274">
                  <c:v>0.176</c:v>
                </c:pt>
                <c:pt idx="2275">
                  <c:v>0.248</c:v>
                </c:pt>
                <c:pt idx="2276">
                  <c:v>0.247</c:v>
                </c:pt>
                <c:pt idx="2277">
                  <c:v>0.246</c:v>
                </c:pt>
                <c:pt idx="2278">
                  <c:v>0.245</c:v>
                </c:pt>
                <c:pt idx="2279">
                  <c:v>0.244</c:v>
                </c:pt>
                <c:pt idx="2280">
                  <c:v>0.243</c:v>
                </c:pt>
                <c:pt idx="2281">
                  <c:v>0.242</c:v>
                </c:pt>
                <c:pt idx="2282">
                  <c:v>0.241</c:v>
                </c:pt>
                <c:pt idx="2283">
                  <c:v>0.24</c:v>
                </c:pt>
                <c:pt idx="2284">
                  <c:v>0.239</c:v>
                </c:pt>
                <c:pt idx="2285">
                  <c:v>0.238</c:v>
                </c:pt>
                <c:pt idx="2286">
                  <c:v>0.237</c:v>
                </c:pt>
                <c:pt idx="2287">
                  <c:v>0.236</c:v>
                </c:pt>
                <c:pt idx="2288">
                  <c:v>0.235</c:v>
                </c:pt>
                <c:pt idx="2289">
                  <c:v>0.234</c:v>
                </c:pt>
                <c:pt idx="2290">
                  <c:v>0.233</c:v>
                </c:pt>
                <c:pt idx="2291">
                  <c:v>0.232</c:v>
                </c:pt>
                <c:pt idx="2292">
                  <c:v>0.231</c:v>
                </c:pt>
                <c:pt idx="2293">
                  <c:v>0.23</c:v>
                </c:pt>
                <c:pt idx="2294">
                  <c:v>0.229</c:v>
                </c:pt>
                <c:pt idx="2295">
                  <c:v>0.228</c:v>
                </c:pt>
                <c:pt idx="2296">
                  <c:v>0.227</c:v>
                </c:pt>
                <c:pt idx="2297">
                  <c:v>0.226</c:v>
                </c:pt>
                <c:pt idx="2298">
                  <c:v>0.225</c:v>
                </c:pt>
                <c:pt idx="2299">
                  <c:v>0.224</c:v>
                </c:pt>
                <c:pt idx="2300">
                  <c:v>0.223</c:v>
                </c:pt>
                <c:pt idx="2301">
                  <c:v>0.222</c:v>
                </c:pt>
                <c:pt idx="2302">
                  <c:v>0.221</c:v>
                </c:pt>
                <c:pt idx="2303">
                  <c:v>0.22</c:v>
                </c:pt>
                <c:pt idx="2304">
                  <c:v>0.219</c:v>
                </c:pt>
                <c:pt idx="2305">
                  <c:v>0.218</c:v>
                </c:pt>
                <c:pt idx="2306">
                  <c:v>0.217</c:v>
                </c:pt>
                <c:pt idx="2307">
                  <c:v>0.216</c:v>
                </c:pt>
                <c:pt idx="2308">
                  <c:v>0.215</c:v>
                </c:pt>
                <c:pt idx="2309">
                  <c:v>0.214</c:v>
                </c:pt>
                <c:pt idx="2310">
                  <c:v>0.213</c:v>
                </c:pt>
                <c:pt idx="2311">
                  <c:v>0.212</c:v>
                </c:pt>
                <c:pt idx="2312">
                  <c:v>0.211</c:v>
                </c:pt>
                <c:pt idx="2313">
                  <c:v>0.21</c:v>
                </c:pt>
                <c:pt idx="2314">
                  <c:v>0.209</c:v>
                </c:pt>
                <c:pt idx="2315">
                  <c:v>0.208</c:v>
                </c:pt>
                <c:pt idx="2316">
                  <c:v>0.207</c:v>
                </c:pt>
                <c:pt idx="2317">
                  <c:v>0.206</c:v>
                </c:pt>
                <c:pt idx="2318">
                  <c:v>0.205</c:v>
                </c:pt>
                <c:pt idx="2319">
                  <c:v>0.204</c:v>
                </c:pt>
                <c:pt idx="2320">
                  <c:v>0.203</c:v>
                </c:pt>
                <c:pt idx="2321">
                  <c:v>0.202</c:v>
                </c:pt>
                <c:pt idx="2322">
                  <c:v>0.201</c:v>
                </c:pt>
                <c:pt idx="2323">
                  <c:v>0.2</c:v>
                </c:pt>
                <c:pt idx="2324">
                  <c:v>0.199</c:v>
                </c:pt>
                <c:pt idx="2325">
                  <c:v>0.198</c:v>
                </c:pt>
                <c:pt idx="2326">
                  <c:v>0.197</c:v>
                </c:pt>
                <c:pt idx="2327">
                  <c:v>0.196</c:v>
                </c:pt>
                <c:pt idx="2328">
                  <c:v>0.195</c:v>
                </c:pt>
                <c:pt idx="2329">
                  <c:v>0.194</c:v>
                </c:pt>
                <c:pt idx="2330">
                  <c:v>0.193</c:v>
                </c:pt>
                <c:pt idx="2331">
                  <c:v>0.192</c:v>
                </c:pt>
                <c:pt idx="2332">
                  <c:v>0.191</c:v>
                </c:pt>
                <c:pt idx="2333">
                  <c:v>0.19</c:v>
                </c:pt>
                <c:pt idx="2334">
                  <c:v>0.189</c:v>
                </c:pt>
                <c:pt idx="2335">
                  <c:v>0.188</c:v>
                </c:pt>
                <c:pt idx="2336">
                  <c:v>0.187</c:v>
                </c:pt>
                <c:pt idx="2337">
                  <c:v>0.186</c:v>
                </c:pt>
                <c:pt idx="2338">
                  <c:v>0.185</c:v>
                </c:pt>
                <c:pt idx="2339">
                  <c:v>0.184</c:v>
                </c:pt>
                <c:pt idx="2340">
                  <c:v>0.183</c:v>
                </c:pt>
                <c:pt idx="2341">
                  <c:v>0.182</c:v>
                </c:pt>
                <c:pt idx="2342">
                  <c:v>0.181</c:v>
                </c:pt>
                <c:pt idx="2343">
                  <c:v>0.18</c:v>
                </c:pt>
                <c:pt idx="2344">
                  <c:v>0.179</c:v>
                </c:pt>
                <c:pt idx="2345">
                  <c:v>0.178</c:v>
                </c:pt>
                <c:pt idx="2346">
                  <c:v>0.177</c:v>
                </c:pt>
                <c:pt idx="2347">
                  <c:v>0.176</c:v>
                </c:pt>
                <c:pt idx="2348">
                  <c:v>0.175</c:v>
                </c:pt>
                <c:pt idx="2349">
                  <c:v>0.246</c:v>
                </c:pt>
                <c:pt idx="2350">
                  <c:v>0.245</c:v>
                </c:pt>
                <c:pt idx="2351">
                  <c:v>0.244</c:v>
                </c:pt>
                <c:pt idx="2352">
                  <c:v>0.243</c:v>
                </c:pt>
                <c:pt idx="2353">
                  <c:v>0.242</c:v>
                </c:pt>
                <c:pt idx="2354">
                  <c:v>0.241</c:v>
                </c:pt>
                <c:pt idx="2355">
                  <c:v>0.24</c:v>
                </c:pt>
                <c:pt idx="2356">
                  <c:v>0.239</c:v>
                </c:pt>
                <c:pt idx="2357">
                  <c:v>0.238</c:v>
                </c:pt>
                <c:pt idx="2358">
                  <c:v>0.237</c:v>
                </c:pt>
                <c:pt idx="2359">
                  <c:v>0.236</c:v>
                </c:pt>
                <c:pt idx="2360">
                  <c:v>0.235</c:v>
                </c:pt>
                <c:pt idx="2361">
                  <c:v>0.234</c:v>
                </c:pt>
                <c:pt idx="2362">
                  <c:v>0.233</c:v>
                </c:pt>
                <c:pt idx="2363">
                  <c:v>0.232</c:v>
                </c:pt>
                <c:pt idx="2364">
                  <c:v>0.231</c:v>
                </c:pt>
                <c:pt idx="2365">
                  <c:v>0.23</c:v>
                </c:pt>
                <c:pt idx="2366">
                  <c:v>0.229</c:v>
                </c:pt>
                <c:pt idx="2367">
                  <c:v>0.228</c:v>
                </c:pt>
                <c:pt idx="2368">
                  <c:v>0.227</c:v>
                </c:pt>
                <c:pt idx="2369">
                  <c:v>0.226</c:v>
                </c:pt>
                <c:pt idx="2370">
                  <c:v>0.225</c:v>
                </c:pt>
                <c:pt idx="2371">
                  <c:v>0.224</c:v>
                </c:pt>
                <c:pt idx="2372">
                  <c:v>0.223</c:v>
                </c:pt>
                <c:pt idx="2373">
                  <c:v>0.222</c:v>
                </c:pt>
                <c:pt idx="2374">
                  <c:v>0.221</c:v>
                </c:pt>
                <c:pt idx="2375">
                  <c:v>0.22</c:v>
                </c:pt>
                <c:pt idx="2376">
                  <c:v>0.219</c:v>
                </c:pt>
                <c:pt idx="2377">
                  <c:v>0.218</c:v>
                </c:pt>
                <c:pt idx="2378">
                  <c:v>0.217</c:v>
                </c:pt>
                <c:pt idx="2379">
                  <c:v>0.216</c:v>
                </c:pt>
                <c:pt idx="2380">
                  <c:v>0.215</c:v>
                </c:pt>
                <c:pt idx="2381">
                  <c:v>0.214</c:v>
                </c:pt>
                <c:pt idx="2382">
                  <c:v>0.213</c:v>
                </c:pt>
                <c:pt idx="2383">
                  <c:v>0.212</c:v>
                </c:pt>
                <c:pt idx="2384">
                  <c:v>0.211</c:v>
                </c:pt>
                <c:pt idx="2385">
                  <c:v>0.21</c:v>
                </c:pt>
                <c:pt idx="2386">
                  <c:v>0.209</c:v>
                </c:pt>
                <c:pt idx="2387">
                  <c:v>0.208</c:v>
                </c:pt>
                <c:pt idx="2388">
                  <c:v>0.207</c:v>
                </c:pt>
                <c:pt idx="2389">
                  <c:v>0.206</c:v>
                </c:pt>
                <c:pt idx="2390">
                  <c:v>0.205</c:v>
                </c:pt>
                <c:pt idx="2391">
                  <c:v>0.204</c:v>
                </c:pt>
                <c:pt idx="2392">
                  <c:v>0.203</c:v>
                </c:pt>
                <c:pt idx="2393">
                  <c:v>0.202</c:v>
                </c:pt>
                <c:pt idx="2394">
                  <c:v>0.201</c:v>
                </c:pt>
                <c:pt idx="2395">
                  <c:v>0.2</c:v>
                </c:pt>
                <c:pt idx="2396">
                  <c:v>0.199</c:v>
                </c:pt>
                <c:pt idx="2397">
                  <c:v>0.198</c:v>
                </c:pt>
                <c:pt idx="2398">
                  <c:v>0.197</c:v>
                </c:pt>
                <c:pt idx="2399">
                  <c:v>0.196</c:v>
                </c:pt>
                <c:pt idx="2400">
                  <c:v>0.195</c:v>
                </c:pt>
                <c:pt idx="2401">
                  <c:v>0.194</c:v>
                </c:pt>
                <c:pt idx="2402">
                  <c:v>0.193</c:v>
                </c:pt>
                <c:pt idx="2403">
                  <c:v>0.192</c:v>
                </c:pt>
                <c:pt idx="2404">
                  <c:v>0.191</c:v>
                </c:pt>
                <c:pt idx="2405">
                  <c:v>0.19</c:v>
                </c:pt>
                <c:pt idx="2406">
                  <c:v>0.189</c:v>
                </c:pt>
                <c:pt idx="2407">
                  <c:v>0.188</c:v>
                </c:pt>
                <c:pt idx="2408">
                  <c:v>0.187</c:v>
                </c:pt>
                <c:pt idx="2409">
                  <c:v>0.186</c:v>
                </c:pt>
                <c:pt idx="2410">
                  <c:v>0.185</c:v>
                </c:pt>
                <c:pt idx="2411">
                  <c:v>0.184</c:v>
                </c:pt>
                <c:pt idx="2412">
                  <c:v>0.183</c:v>
                </c:pt>
                <c:pt idx="2413">
                  <c:v>0.182</c:v>
                </c:pt>
                <c:pt idx="2414">
                  <c:v>0.181</c:v>
                </c:pt>
                <c:pt idx="2415">
                  <c:v>0.18</c:v>
                </c:pt>
                <c:pt idx="2416">
                  <c:v>0.179</c:v>
                </c:pt>
                <c:pt idx="2417">
                  <c:v>0.178</c:v>
                </c:pt>
                <c:pt idx="2418">
                  <c:v>0.177</c:v>
                </c:pt>
                <c:pt idx="2419">
                  <c:v>0.176</c:v>
                </c:pt>
                <c:pt idx="2420">
                  <c:v>0.175</c:v>
                </c:pt>
                <c:pt idx="2421">
                  <c:v>0.174</c:v>
                </c:pt>
                <c:pt idx="2422">
                  <c:v>0.244</c:v>
                </c:pt>
                <c:pt idx="2423">
                  <c:v>0.243</c:v>
                </c:pt>
                <c:pt idx="2424">
                  <c:v>0.242</c:v>
                </c:pt>
                <c:pt idx="2425">
                  <c:v>0.241</c:v>
                </c:pt>
                <c:pt idx="2426">
                  <c:v>0.24</c:v>
                </c:pt>
                <c:pt idx="2427">
                  <c:v>0.239</c:v>
                </c:pt>
                <c:pt idx="2428">
                  <c:v>0.238</c:v>
                </c:pt>
                <c:pt idx="2429">
                  <c:v>0.237</c:v>
                </c:pt>
                <c:pt idx="2430">
                  <c:v>0.236</c:v>
                </c:pt>
                <c:pt idx="2431">
                  <c:v>0.235</c:v>
                </c:pt>
                <c:pt idx="2432">
                  <c:v>0.234</c:v>
                </c:pt>
                <c:pt idx="2433">
                  <c:v>0.233</c:v>
                </c:pt>
                <c:pt idx="2434">
                  <c:v>0.232</c:v>
                </c:pt>
                <c:pt idx="2435">
                  <c:v>0.231</c:v>
                </c:pt>
                <c:pt idx="2436">
                  <c:v>0.23</c:v>
                </c:pt>
                <c:pt idx="2437">
                  <c:v>0.229</c:v>
                </c:pt>
                <c:pt idx="2438">
                  <c:v>0.228</c:v>
                </c:pt>
                <c:pt idx="2439">
                  <c:v>0.227</c:v>
                </c:pt>
                <c:pt idx="2440">
                  <c:v>0.226</c:v>
                </c:pt>
                <c:pt idx="2441">
                  <c:v>0.225</c:v>
                </c:pt>
                <c:pt idx="2442">
                  <c:v>0.224</c:v>
                </c:pt>
                <c:pt idx="2443">
                  <c:v>0.223</c:v>
                </c:pt>
                <c:pt idx="2444">
                  <c:v>0.222</c:v>
                </c:pt>
                <c:pt idx="2445">
                  <c:v>0.221</c:v>
                </c:pt>
                <c:pt idx="2446">
                  <c:v>0.22</c:v>
                </c:pt>
                <c:pt idx="2447">
                  <c:v>0.219</c:v>
                </c:pt>
                <c:pt idx="2448">
                  <c:v>0.218</c:v>
                </c:pt>
                <c:pt idx="2449">
                  <c:v>0.217</c:v>
                </c:pt>
                <c:pt idx="2450">
                  <c:v>0.216</c:v>
                </c:pt>
                <c:pt idx="2451">
                  <c:v>0.215</c:v>
                </c:pt>
                <c:pt idx="2452">
                  <c:v>0.214</c:v>
                </c:pt>
                <c:pt idx="2453">
                  <c:v>0.213</c:v>
                </c:pt>
                <c:pt idx="2454">
                  <c:v>0.212</c:v>
                </c:pt>
                <c:pt idx="2455">
                  <c:v>0.211</c:v>
                </c:pt>
                <c:pt idx="2456">
                  <c:v>0.21</c:v>
                </c:pt>
                <c:pt idx="2457">
                  <c:v>0.209</c:v>
                </c:pt>
                <c:pt idx="2458">
                  <c:v>0.208</c:v>
                </c:pt>
                <c:pt idx="2459">
                  <c:v>0.207</c:v>
                </c:pt>
                <c:pt idx="2460">
                  <c:v>0.206</c:v>
                </c:pt>
                <c:pt idx="2461">
                  <c:v>0.205</c:v>
                </c:pt>
                <c:pt idx="2462">
                  <c:v>0.204</c:v>
                </c:pt>
                <c:pt idx="2463">
                  <c:v>0.203</c:v>
                </c:pt>
                <c:pt idx="2464">
                  <c:v>0.202</c:v>
                </c:pt>
                <c:pt idx="2465">
                  <c:v>0.201</c:v>
                </c:pt>
                <c:pt idx="2466">
                  <c:v>0.2</c:v>
                </c:pt>
                <c:pt idx="2467">
                  <c:v>0.199</c:v>
                </c:pt>
                <c:pt idx="2468">
                  <c:v>0.198</c:v>
                </c:pt>
                <c:pt idx="2469">
                  <c:v>0.197</c:v>
                </c:pt>
                <c:pt idx="2470">
                  <c:v>0.196</c:v>
                </c:pt>
                <c:pt idx="2471">
                  <c:v>0.195</c:v>
                </c:pt>
                <c:pt idx="2472">
                  <c:v>0.194</c:v>
                </c:pt>
                <c:pt idx="2473">
                  <c:v>0.193</c:v>
                </c:pt>
                <c:pt idx="2474">
                  <c:v>0.192</c:v>
                </c:pt>
                <c:pt idx="2475">
                  <c:v>0.191</c:v>
                </c:pt>
                <c:pt idx="2476">
                  <c:v>0.19</c:v>
                </c:pt>
                <c:pt idx="2477">
                  <c:v>0.189</c:v>
                </c:pt>
                <c:pt idx="2478">
                  <c:v>0.188</c:v>
                </c:pt>
                <c:pt idx="2479">
                  <c:v>0.187</c:v>
                </c:pt>
                <c:pt idx="2480">
                  <c:v>0.186</c:v>
                </c:pt>
                <c:pt idx="2481">
                  <c:v>0.185</c:v>
                </c:pt>
                <c:pt idx="2482">
                  <c:v>0.184</c:v>
                </c:pt>
                <c:pt idx="2483">
                  <c:v>0.183</c:v>
                </c:pt>
                <c:pt idx="2484">
                  <c:v>0.182</c:v>
                </c:pt>
                <c:pt idx="2485">
                  <c:v>0.181</c:v>
                </c:pt>
                <c:pt idx="2486">
                  <c:v>0.18</c:v>
                </c:pt>
                <c:pt idx="2487">
                  <c:v>0.179</c:v>
                </c:pt>
                <c:pt idx="2488">
                  <c:v>0.178</c:v>
                </c:pt>
                <c:pt idx="2489">
                  <c:v>0.177</c:v>
                </c:pt>
                <c:pt idx="2490">
                  <c:v>0.176</c:v>
                </c:pt>
                <c:pt idx="2491">
                  <c:v>0.175</c:v>
                </c:pt>
                <c:pt idx="2492">
                  <c:v>0.174</c:v>
                </c:pt>
                <c:pt idx="2493">
                  <c:v>0.173</c:v>
                </c:pt>
                <c:pt idx="2494">
                  <c:v>0.242</c:v>
                </c:pt>
                <c:pt idx="2495">
                  <c:v>0.241</c:v>
                </c:pt>
                <c:pt idx="2496">
                  <c:v>0.24</c:v>
                </c:pt>
                <c:pt idx="2497">
                  <c:v>0.239</c:v>
                </c:pt>
                <c:pt idx="2498">
                  <c:v>0.238</c:v>
                </c:pt>
                <c:pt idx="2499">
                  <c:v>0.237</c:v>
                </c:pt>
                <c:pt idx="2500">
                  <c:v>0.236</c:v>
                </c:pt>
                <c:pt idx="2501">
                  <c:v>0.235</c:v>
                </c:pt>
                <c:pt idx="2502">
                  <c:v>0.234</c:v>
                </c:pt>
                <c:pt idx="2503">
                  <c:v>0.233</c:v>
                </c:pt>
                <c:pt idx="2504">
                  <c:v>0.232</c:v>
                </c:pt>
                <c:pt idx="2505">
                  <c:v>0.231</c:v>
                </c:pt>
                <c:pt idx="2506">
                  <c:v>0.23</c:v>
                </c:pt>
                <c:pt idx="2507">
                  <c:v>0.229</c:v>
                </c:pt>
                <c:pt idx="2508">
                  <c:v>0.228</c:v>
                </c:pt>
                <c:pt idx="2509">
                  <c:v>0.227</c:v>
                </c:pt>
                <c:pt idx="2510">
                  <c:v>0.226</c:v>
                </c:pt>
                <c:pt idx="2511">
                  <c:v>0.225</c:v>
                </c:pt>
                <c:pt idx="2512">
                  <c:v>0.224</c:v>
                </c:pt>
                <c:pt idx="2513">
                  <c:v>0.223</c:v>
                </c:pt>
                <c:pt idx="2514">
                  <c:v>0.222</c:v>
                </c:pt>
                <c:pt idx="2515">
                  <c:v>0.221</c:v>
                </c:pt>
                <c:pt idx="2516">
                  <c:v>0.22</c:v>
                </c:pt>
                <c:pt idx="2517">
                  <c:v>0.219</c:v>
                </c:pt>
                <c:pt idx="2518">
                  <c:v>0.218</c:v>
                </c:pt>
                <c:pt idx="2519">
                  <c:v>0.217</c:v>
                </c:pt>
                <c:pt idx="2520">
                  <c:v>0.216</c:v>
                </c:pt>
                <c:pt idx="2521">
                  <c:v>0.215</c:v>
                </c:pt>
                <c:pt idx="2522">
                  <c:v>0.214</c:v>
                </c:pt>
                <c:pt idx="2523">
                  <c:v>0.213</c:v>
                </c:pt>
                <c:pt idx="2524">
                  <c:v>0.212</c:v>
                </c:pt>
                <c:pt idx="2525">
                  <c:v>0.211</c:v>
                </c:pt>
                <c:pt idx="2526">
                  <c:v>0.21</c:v>
                </c:pt>
                <c:pt idx="2527">
                  <c:v>0.209</c:v>
                </c:pt>
                <c:pt idx="2528">
                  <c:v>0.208</c:v>
                </c:pt>
                <c:pt idx="2529">
                  <c:v>0.207</c:v>
                </c:pt>
                <c:pt idx="2530">
                  <c:v>0.206</c:v>
                </c:pt>
                <c:pt idx="2531">
                  <c:v>0.205</c:v>
                </c:pt>
                <c:pt idx="2532">
                  <c:v>0.204</c:v>
                </c:pt>
                <c:pt idx="2533">
                  <c:v>0.203</c:v>
                </c:pt>
                <c:pt idx="2534">
                  <c:v>0.202</c:v>
                </c:pt>
                <c:pt idx="2535">
                  <c:v>0.201</c:v>
                </c:pt>
                <c:pt idx="2536">
                  <c:v>0.2</c:v>
                </c:pt>
                <c:pt idx="2537">
                  <c:v>0.199</c:v>
                </c:pt>
                <c:pt idx="2538">
                  <c:v>0.198</c:v>
                </c:pt>
                <c:pt idx="2539">
                  <c:v>0.197</c:v>
                </c:pt>
                <c:pt idx="2540">
                  <c:v>0.196</c:v>
                </c:pt>
                <c:pt idx="2541">
                  <c:v>0.195</c:v>
                </c:pt>
                <c:pt idx="2542">
                  <c:v>0.194</c:v>
                </c:pt>
                <c:pt idx="2543">
                  <c:v>0.193</c:v>
                </c:pt>
                <c:pt idx="2544">
                  <c:v>0.192</c:v>
                </c:pt>
                <c:pt idx="2545">
                  <c:v>0.191</c:v>
                </c:pt>
                <c:pt idx="2546">
                  <c:v>0.19</c:v>
                </c:pt>
                <c:pt idx="2547">
                  <c:v>0.189</c:v>
                </c:pt>
                <c:pt idx="2548">
                  <c:v>0.188</c:v>
                </c:pt>
                <c:pt idx="2549">
                  <c:v>0.187</c:v>
                </c:pt>
                <c:pt idx="2550">
                  <c:v>0.186</c:v>
                </c:pt>
                <c:pt idx="2551">
                  <c:v>0.185</c:v>
                </c:pt>
                <c:pt idx="2552">
                  <c:v>0.184</c:v>
                </c:pt>
                <c:pt idx="2553">
                  <c:v>0.183</c:v>
                </c:pt>
                <c:pt idx="2554">
                  <c:v>0.182</c:v>
                </c:pt>
                <c:pt idx="2555">
                  <c:v>0.181</c:v>
                </c:pt>
                <c:pt idx="2556">
                  <c:v>0.18</c:v>
                </c:pt>
                <c:pt idx="2557">
                  <c:v>0.179</c:v>
                </c:pt>
                <c:pt idx="2558">
                  <c:v>0.178</c:v>
                </c:pt>
                <c:pt idx="2559">
                  <c:v>0.177</c:v>
                </c:pt>
                <c:pt idx="2560">
                  <c:v>0.176</c:v>
                </c:pt>
                <c:pt idx="2561">
                  <c:v>0.175</c:v>
                </c:pt>
                <c:pt idx="2562">
                  <c:v>0.174</c:v>
                </c:pt>
                <c:pt idx="2563">
                  <c:v>0.173</c:v>
                </c:pt>
                <c:pt idx="2564">
                  <c:v>0.172</c:v>
                </c:pt>
                <c:pt idx="2565">
                  <c:v>0.24</c:v>
                </c:pt>
                <c:pt idx="2566">
                  <c:v>0.239</c:v>
                </c:pt>
                <c:pt idx="2567">
                  <c:v>0.238</c:v>
                </c:pt>
                <c:pt idx="2568">
                  <c:v>0.237</c:v>
                </c:pt>
                <c:pt idx="2569">
                  <c:v>0.236</c:v>
                </c:pt>
                <c:pt idx="2570">
                  <c:v>0.235</c:v>
                </c:pt>
                <c:pt idx="2571">
                  <c:v>0.234</c:v>
                </c:pt>
                <c:pt idx="2572">
                  <c:v>0.233</c:v>
                </c:pt>
                <c:pt idx="2573">
                  <c:v>0.232</c:v>
                </c:pt>
                <c:pt idx="2574">
                  <c:v>0.231</c:v>
                </c:pt>
                <c:pt idx="2575">
                  <c:v>0.23</c:v>
                </c:pt>
                <c:pt idx="2576">
                  <c:v>0.229</c:v>
                </c:pt>
                <c:pt idx="2577">
                  <c:v>0.228</c:v>
                </c:pt>
                <c:pt idx="2578">
                  <c:v>0.227</c:v>
                </c:pt>
                <c:pt idx="2579">
                  <c:v>0.226</c:v>
                </c:pt>
                <c:pt idx="2580">
                  <c:v>0.225</c:v>
                </c:pt>
                <c:pt idx="2581">
                  <c:v>0.224</c:v>
                </c:pt>
                <c:pt idx="2582">
                  <c:v>0.223</c:v>
                </c:pt>
                <c:pt idx="2583">
                  <c:v>0.222</c:v>
                </c:pt>
                <c:pt idx="2584">
                  <c:v>0.221</c:v>
                </c:pt>
                <c:pt idx="2585">
                  <c:v>0.22</c:v>
                </c:pt>
                <c:pt idx="2586">
                  <c:v>0.219</c:v>
                </c:pt>
                <c:pt idx="2587">
                  <c:v>0.218</c:v>
                </c:pt>
                <c:pt idx="2588">
                  <c:v>0.217</c:v>
                </c:pt>
                <c:pt idx="2589">
                  <c:v>0.216</c:v>
                </c:pt>
                <c:pt idx="2590">
                  <c:v>0.215</c:v>
                </c:pt>
                <c:pt idx="2591">
                  <c:v>0.214</c:v>
                </c:pt>
                <c:pt idx="2592">
                  <c:v>0.213</c:v>
                </c:pt>
                <c:pt idx="2593">
                  <c:v>0.212</c:v>
                </c:pt>
                <c:pt idx="2594">
                  <c:v>0.211</c:v>
                </c:pt>
                <c:pt idx="2595">
                  <c:v>0.21</c:v>
                </c:pt>
                <c:pt idx="2596">
                  <c:v>0.209</c:v>
                </c:pt>
                <c:pt idx="2597">
                  <c:v>0.208</c:v>
                </c:pt>
                <c:pt idx="2598">
                  <c:v>0.207</c:v>
                </c:pt>
                <c:pt idx="2599">
                  <c:v>0.206</c:v>
                </c:pt>
                <c:pt idx="2600">
                  <c:v>0.205</c:v>
                </c:pt>
                <c:pt idx="2601">
                  <c:v>0.204</c:v>
                </c:pt>
                <c:pt idx="2602">
                  <c:v>0.203</c:v>
                </c:pt>
                <c:pt idx="2603">
                  <c:v>0.202</c:v>
                </c:pt>
                <c:pt idx="2604">
                  <c:v>0.201</c:v>
                </c:pt>
                <c:pt idx="2605">
                  <c:v>0.2</c:v>
                </c:pt>
                <c:pt idx="2606">
                  <c:v>0.199</c:v>
                </c:pt>
                <c:pt idx="2607">
                  <c:v>0.198</c:v>
                </c:pt>
                <c:pt idx="2608">
                  <c:v>0.197</c:v>
                </c:pt>
                <c:pt idx="2609">
                  <c:v>0.196</c:v>
                </c:pt>
                <c:pt idx="2610">
                  <c:v>0.195</c:v>
                </c:pt>
                <c:pt idx="2611">
                  <c:v>0.194</c:v>
                </c:pt>
                <c:pt idx="2612">
                  <c:v>0.193</c:v>
                </c:pt>
                <c:pt idx="2613">
                  <c:v>0.192</c:v>
                </c:pt>
                <c:pt idx="2614">
                  <c:v>0.191</c:v>
                </c:pt>
                <c:pt idx="2615">
                  <c:v>0.19</c:v>
                </c:pt>
                <c:pt idx="2616">
                  <c:v>0.189</c:v>
                </c:pt>
                <c:pt idx="2617">
                  <c:v>0.188</c:v>
                </c:pt>
                <c:pt idx="2618">
                  <c:v>0.187</c:v>
                </c:pt>
                <c:pt idx="2619">
                  <c:v>0.186</c:v>
                </c:pt>
                <c:pt idx="2620">
                  <c:v>0.185</c:v>
                </c:pt>
                <c:pt idx="2621">
                  <c:v>0.184</c:v>
                </c:pt>
                <c:pt idx="2622">
                  <c:v>0.183</c:v>
                </c:pt>
                <c:pt idx="2623">
                  <c:v>0.182</c:v>
                </c:pt>
                <c:pt idx="2624">
                  <c:v>0.181</c:v>
                </c:pt>
                <c:pt idx="2625">
                  <c:v>0.18</c:v>
                </c:pt>
                <c:pt idx="2626">
                  <c:v>0.179</c:v>
                </c:pt>
                <c:pt idx="2627">
                  <c:v>0.178</c:v>
                </c:pt>
                <c:pt idx="2628">
                  <c:v>0.177</c:v>
                </c:pt>
                <c:pt idx="2629">
                  <c:v>0.176</c:v>
                </c:pt>
                <c:pt idx="2630">
                  <c:v>0.175</c:v>
                </c:pt>
                <c:pt idx="2631">
                  <c:v>0.174</c:v>
                </c:pt>
                <c:pt idx="2632">
                  <c:v>0.173</c:v>
                </c:pt>
                <c:pt idx="2633">
                  <c:v>0.172</c:v>
                </c:pt>
                <c:pt idx="2634">
                  <c:v>0.171</c:v>
                </c:pt>
                <c:pt idx="2635">
                  <c:v>0.238</c:v>
                </c:pt>
                <c:pt idx="2636">
                  <c:v>0.237</c:v>
                </c:pt>
                <c:pt idx="2637">
                  <c:v>0.236</c:v>
                </c:pt>
                <c:pt idx="2638">
                  <c:v>0.235</c:v>
                </c:pt>
                <c:pt idx="2639">
                  <c:v>0.234</c:v>
                </c:pt>
                <c:pt idx="2640">
                  <c:v>0.233</c:v>
                </c:pt>
                <c:pt idx="2641">
                  <c:v>0.232</c:v>
                </c:pt>
                <c:pt idx="2642">
                  <c:v>0.231</c:v>
                </c:pt>
                <c:pt idx="2643">
                  <c:v>0.23</c:v>
                </c:pt>
                <c:pt idx="2644">
                  <c:v>0.229</c:v>
                </c:pt>
                <c:pt idx="2645">
                  <c:v>0.228</c:v>
                </c:pt>
                <c:pt idx="2646">
                  <c:v>0.227</c:v>
                </c:pt>
                <c:pt idx="2647">
                  <c:v>0.226</c:v>
                </c:pt>
                <c:pt idx="2648">
                  <c:v>0.225</c:v>
                </c:pt>
                <c:pt idx="2649">
                  <c:v>0.224</c:v>
                </c:pt>
                <c:pt idx="2650">
                  <c:v>0.223</c:v>
                </c:pt>
                <c:pt idx="2651">
                  <c:v>0.222</c:v>
                </c:pt>
                <c:pt idx="2652">
                  <c:v>0.221</c:v>
                </c:pt>
                <c:pt idx="2653">
                  <c:v>0.22</c:v>
                </c:pt>
                <c:pt idx="2654">
                  <c:v>0.219</c:v>
                </c:pt>
                <c:pt idx="2655">
                  <c:v>0.218</c:v>
                </c:pt>
                <c:pt idx="2656">
                  <c:v>0.217</c:v>
                </c:pt>
                <c:pt idx="2657">
                  <c:v>0.216</c:v>
                </c:pt>
                <c:pt idx="2658">
                  <c:v>0.215</c:v>
                </c:pt>
                <c:pt idx="2659">
                  <c:v>0.214</c:v>
                </c:pt>
                <c:pt idx="2660">
                  <c:v>0.213</c:v>
                </c:pt>
                <c:pt idx="2661">
                  <c:v>0.212</c:v>
                </c:pt>
                <c:pt idx="2662">
                  <c:v>0.211</c:v>
                </c:pt>
                <c:pt idx="2663">
                  <c:v>0.21</c:v>
                </c:pt>
                <c:pt idx="2664">
                  <c:v>0.209</c:v>
                </c:pt>
                <c:pt idx="2665">
                  <c:v>0.208</c:v>
                </c:pt>
                <c:pt idx="2666">
                  <c:v>0.207</c:v>
                </c:pt>
                <c:pt idx="2667">
                  <c:v>0.206</c:v>
                </c:pt>
                <c:pt idx="2668">
                  <c:v>0.205</c:v>
                </c:pt>
                <c:pt idx="2669">
                  <c:v>0.204</c:v>
                </c:pt>
                <c:pt idx="2670">
                  <c:v>0.203</c:v>
                </c:pt>
                <c:pt idx="2671">
                  <c:v>0.202</c:v>
                </c:pt>
                <c:pt idx="2672">
                  <c:v>0.201</c:v>
                </c:pt>
                <c:pt idx="2673">
                  <c:v>0.2</c:v>
                </c:pt>
                <c:pt idx="2674">
                  <c:v>0.199</c:v>
                </c:pt>
                <c:pt idx="2675">
                  <c:v>0.198</c:v>
                </c:pt>
                <c:pt idx="2676">
                  <c:v>0.197</c:v>
                </c:pt>
                <c:pt idx="2677">
                  <c:v>0.196</c:v>
                </c:pt>
                <c:pt idx="2678">
                  <c:v>0.195</c:v>
                </c:pt>
                <c:pt idx="2679">
                  <c:v>0.194</c:v>
                </c:pt>
                <c:pt idx="2680">
                  <c:v>0.193</c:v>
                </c:pt>
                <c:pt idx="2681">
                  <c:v>0.192</c:v>
                </c:pt>
                <c:pt idx="2682">
                  <c:v>0.191</c:v>
                </c:pt>
                <c:pt idx="2683">
                  <c:v>0.19</c:v>
                </c:pt>
                <c:pt idx="2684">
                  <c:v>0.189</c:v>
                </c:pt>
                <c:pt idx="2685">
                  <c:v>0.188</c:v>
                </c:pt>
                <c:pt idx="2686">
                  <c:v>0.187</c:v>
                </c:pt>
                <c:pt idx="2687">
                  <c:v>0.186</c:v>
                </c:pt>
                <c:pt idx="2688">
                  <c:v>0.185</c:v>
                </c:pt>
                <c:pt idx="2689">
                  <c:v>0.184</c:v>
                </c:pt>
                <c:pt idx="2690">
                  <c:v>0.183</c:v>
                </c:pt>
                <c:pt idx="2691">
                  <c:v>0.182</c:v>
                </c:pt>
                <c:pt idx="2692">
                  <c:v>0.181</c:v>
                </c:pt>
                <c:pt idx="2693">
                  <c:v>0.18</c:v>
                </c:pt>
                <c:pt idx="2694">
                  <c:v>0.179</c:v>
                </c:pt>
                <c:pt idx="2695">
                  <c:v>0.178</c:v>
                </c:pt>
                <c:pt idx="2696">
                  <c:v>0.177</c:v>
                </c:pt>
                <c:pt idx="2697">
                  <c:v>0.176</c:v>
                </c:pt>
                <c:pt idx="2698">
                  <c:v>0.175</c:v>
                </c:pt>
                <c:pt idx="2699">
                  <c:v>0.174</c:v>
                </c:pt>
                <c:pt idx="2700">
                  <c:v>0.173</c:v>
                </c:pt>
                <c:pt idx="2701">
                  <c:v>0.172</c:v>
                </c:pt>
                <c:pt idx="2702">
                  <c:v>0.171</c:v>
                </c:pt>
                <c:pt idx="2703">
                  <c:v>0.17</c:v>
                </c:pt>
                <c:pt idx="2704">
                  <c:v>0.236</c:v>
                </c:pt>
                <c:pt idx="2705">
                  <c:v>0.235</c:v>
                </c:pt>
                <c:pt idx="2706">
                  <c:v>0.234</c:v>
                </c:pt>
                <c:pt idx="2707">
                  <c:v>0.233</c:v>
                </c:pt>
                <c:pt idx="2708">
                  <c:v>0.232</c:v>
                </c:pt>
                <c:pt idx="2709">
                  <c:v>0.231</c:v>
                </c:pt>
                <c:pt idx="2710">
                  <c:v>0.23</c:v>
                </c:pt>
                <c:pt idx="2711">
                  <c:v>0.229</c:v>
                </c:pt>
                <c:pt idx="2712">
                  <c:v>0.228</c:v>
                </c:pt>
                <c:pt idx="2713">
                  <c:v>0.227</c:v>
                </c:pt>
                <c:pt idx="2714">
                  <c:v>0.226</c:v>
                </c:pt>
                <c:pt idx="2715">
                  <c:v>0.225</c:v>
                </c:pt>
                <c:pt idx="2716">
                  <c:v>0.224</c:v>
                </c:pt>
                <c:pt idx="2717">
                  <c:v>0.223</c:v>
                </c:pt>
                <c:pt idx="2718">
                  <c:v>0.222</c:v>
                </c:pt>
                <c:pt idx="2719">
                  <c:v>0.221</c:v>
                </c:pt>
                <c:pt idx="2720">
                  <c:v>0.22</c:v>
                </c:pt>
                <c:pt idx="2721">
                  <c:v>0.219</c:v>
                </c:pt>
                <c:pt idx="2722">
                  <c:v>0.218</c:v>
                </c:pt>
                <c:pt idx="2723">
                  <c:v>0.217</c:v>
                </c:pt>
                <c:pt idx="2724">
                  <c:v>0.216</c:v>
                </c:pt>
                <c:pt idx="2725">
                  <c:v>0.215</c:v>
                </c:pt>
                <c:pt idx="2726">
                  <c:v>0.214</c:v>
                </c:pt>
                <c:pt idx="2727">
                  <c:v>0.213</c:v>
                </c:pt>
                <c:pt idx="2728">
                  <c:v>0.212</c:v>
                </c:pt>
                <c:pt idx="2729">
                  <c:v>0.211</c:v>
                </c:pt>
                <c:pt idx="2730">
                  <c:v>0.21</c:v>
                </c:pt>
                <c:pt idx="2731">
                  <c:v>0.209</c:v>
                </c:pt>
                <c:pt idx="2732">
                  <c:v>0.208</c:v>
                </c:pt>
                <c:pt idx="2733">
                  <c:v>0.207</c:v>
                </c:pt>
                <c:pt idx="2734">
                  <c:v>0.206</c:v>
                </c:pt>
                <c:pt idx="2735">
                  <c:v>0.205</c:v>
                </c:pt>
                <c:pt idx="2736">
                  <c:v>0.204</c:v>
                </c:pt>
                <c:pt idx="2737">
                  <c:v>0.203</c:v>
                </c:pt>
                <c:pt idx="2738">
                  <c:v>0.202</c:v>
                </c:pt>
                <c:pt idx="2739">
                  <c:v>0.201</c:v>
                </c:pt>
                <c:pt idx="2740">
                  <c:v>0.2</c:v>
                </c:pt>
                <c:pt idx="2741">
                  <c:v>0.199</c:v>
                </c:pt>
                <c:pt idx="2742">
                  <c:v>0.198</c:v>
                </c:pt>
                <c:pt idx="2743">
                  <c:v>0.197</c:v>
                </c:pt>
                <c:pt idx="2744">
                  <c:v>0.196</c:v>
                </c:pt>
                <c:pt idx="2745">
                  <c:v>0.195</c:v>
                </c:pt>
                <c:pt idx="2746">
                  <c:v>0.194</c:v>
                </c:pt>
                <c:pt idx="2747">
                  <c:v>0.193</c:v>
                </c:pt>
                <c:pt idx="2748">
                  <c:v>0.192</c:v>
                </c:pt>
                <c:pt idx="2749">
                  <c:v>0.191</c:v>
                </c:pt>
                <c:pt idx="2750">
                  <c:v>0.19</c:v>
                </c:pt>
                <c:pt idx="2751">
                  <c:v>0.189</c:v>
                </c:pt>
                <c:pt idx="2752">
                  <c:v>0.188</c:v>
                </c:pt>
                <c:pt idx="2753">
                  <c:v>0.187</c:v>
                </c:pt>
                <c:pt idx="2754">
                  <c:v>0.186</c:v>
                </c:pt>
                <c:pt idx="2755">
                  <c:v>0.185</c:v>
                </c:pt>
                <c:pt idx="2756">
                  <c:v>0.184</c:v>
                </c:pt>
                <c:pt idx="2757">
                  <c:v>0.183</c:v>
                </c:pt>
                <c:pt idx="2758">
                  <c:v>0.182</c:v>
                </c:pt>
                <c:pt idx="2759">
                  <c:v>0.181</c:v>
                </c:pt>
                <c:pt idx="2760">
                  <c:v>0.18</c:v>
                </c:pt>
                <c:pt idx="2761">
                  <c:v>0.179</c:v>
                </c:pt>
                <c:pt idx="2762">
                  <c:v>0.178</c:v>
                </c:pt>
                <c:pt idx="2763">
                  <c:v>0.177</c:v>
                </c:pt>
                <c:pt idx="2764">
                  <c:v>0.176</c:v>
                </c:pt>
                <c:pt idx="2765">
                  <c:v>0.175</c:v>
                </c:pt>
                <c:pt idx="2766">
                  <c:v>0.174</c:v>
                </c:pt>
                <c:pt idx="2767">
                  <c:v>0.173</c:v>
                </c:pt>
                <c:pt idx="2768">
                  <c:v>0.172</c:v>
                </c:pt>
                <c:pt idx="2769">
                  <c:v>0.171</c:v>
                </c:pt>
                <c:pt idx="2770">
                  <c:v>0.17</c:v>
                </c:pt>
                <c:pt idx="2771">
                  <c:v>0.169</c:v>
                </c:pt>
                <c:pt idx="2772">
                  <c:v>0.234</c:v>
                </c:pt>
                <c:pt idx="2773">
                  <c:v>0.233</c:v>
                </c:pt>
                <c:pt idx="2774">
                  <c:v>0.232</c:v>
                </c:pt>
                <c:pt idx="2775">
                  <c:v>0.231</c:v>
                </c:pt>
                <c:pt idx="2776">
                  <c:v>0.23</c:v>
                </c:pt>
                <c:pt idx="2777">
                  <c:v>0.229</c:v>
                </c:pt>
                <c:pt idx="2778">
                  <c:v>0.228</c:v>
                </c:pt>
                <c:pt idx="2779">
                  <c:v>0.227</c:v>
                </c:pt>
                <c:pt idx="2780">
                  <c:v>0.226</c:v>
                </c:pt>
                <c:pt idx="2781">
                  <c:v>0.225</c:v>
                </c:pt>
                <c:pt idx="2782">
                  <c:v>0.224</c:v>
                </c:pt>
                <c:pt idx="2783">
                  <c:v>0.223</c:v>
                </c:pt>
                <c:pt idx="2784">
                  <c:v>0.222</c:v>
                </c:pt>
                <c:pt idx="2785">
                  <c:v>0.221</c:v>
                </c:pt>
                <c:pt idx="2786">
                  <c:v>0.22</c:v>
                </c:pt>
                <c:pt idx="2787">
                  <c:v>0.219</c:v>
                </c:pt>
                <c:pt idx="2788">
                  <c:v>0.218</c:v>
                </c:pt>
                <c:pt idx="2789">
                  <c:v>0.217</c:v>
                </c:pt>
                <c:pt idx="2790">
                  <c:v>0.216</c:v>
                </c:pt>
                <c:pt idx="2791">
                  <c:v>0.215</c:v>
                </c:pt>
                <c:pt idx="2792">
                  <c:v>0.214</c:v>
                </c:pt>
                <c:pt idx="2793">
                  <c:v>0.213</c:v>
                </c:pt>
                <c:pt idx="2794">
                  <c:v>0.212</c:v>
                </c:pt>
                <c:pt idx="2795">
                  <c:v>0.211</c:v>
                </c:pt>
                <c:pt idx="2796">
                  <c:v>0.21</c:v>
                </c:pt>
                <c:pt idx="2797">
                  <c:v>0.209</c:v>
                </c:pt>
                <c:pt idx="2798">
                  <c:v>0.208</c:v>
                </c:pt>
                <c:pt idx="2799">
                  <c:v>0.207</c:v>
                </c:pt>
                <c:pt idx="2800">
                  <c:v>0.206</c:v>
                </c:pt>
                <c:pt idx="2801">
                  <c:v>0.205</c:v>
                </c:pt>
                <c:pt idx="2802">
                  <c:v>0.204</c:v>
                </c:pt>
                <c:pt idx="2803">
                  <c:v>0.203</c:v>
                </c:pt>
                <c:pt idx="2804">
                  <c:v>0.202</c:v>
                </c:pt>
                <c:pt idx="2805">
                  <c:v>0.201</c:v>
                </c:pt>
                <c:pt idx="2806">
                  <c:v>0.2</c:v>
                </c:pt>
                <c:pt idx="2807">
                  <c:v>0.199</c:v>
                </c:pt>
                <c:pt idx="2808">
                  <c:v>0.198</c:v>
                </c:pt>
                <c:pt idx="2809">
                  <c:v>0.197</c:v>
                </c:pt>
                <c:pt idx="2810">
                  <c:v>0.196</c:v>
                </c:pt>
                <c:pt idx="2811">
                  <c:v>0.195</c:v>
                </c:pt>
                <c:pt idx="2812">
                  <c:v>0.194</c:v>
                </c:pt>
                <c:pt idx="2813">
                  <c:v>0.193</c:v>
                </c:pt>
                <c:pt idx="2814">
                  <c:v>0.192</c:v>
                </c:pt>
                <c:pt idx="2815">
                  <c:v>0.191</c:v>
                </c:pt>
                <c:pt idx="2816">
                  <c:v>0.19</c:v>
                </c:pt>
                <c:pt idx="2817">
                  <c:v>0.189</c:v>
                </c:pt>
                <c:pt idx="2818">
                  <c:v>0.188</c:v>
                </c:pt>
                <c:pt idx="2819">
                  <c:v>0.187</c:v>
                </c:pt>
                <c:pt idx="2820">
                  <c:v>0.186</c:v>
                </c:pt>
                <c:pt idx="2821">
                  <c:v>0.185</c:v>
                </c:pt>
                <c:pt idx="2822">
                  <c:v>0.184</c:v>
                </c:pt>
                <c:pt idx="2823">
                  <c:v>0.183</c:v>
                </c:pt>
                <c:pt idx="2824">
                  <c:v>0.182</c:v>
                </c:pt>
                <c:pt idx="2825">
                  <c:v>0.181</c:v>
                </c:pt>
                <c:pt idx="2826">
                  <c:v>0.18</c:v>
                </c:pt>
                <c:pt idx="2827">
                  <c:v>0.179</c:v>
                </c:pt>
                <c:pt idx="2828">
                  <c:v>0.178</c:v>
                </c:pt>
                <c:pt idx="2829">
                  <c:v>0.177</c:v>
                </c:pt>
                <c:pt idx="2830">
                  <c:v>0.176</c:v>
                </c:pt>
                <c:pt idx="2831">
                  <c:v>0.175</c:v>
                </c:pt>
                <c:pt idx="2832">
                  <c:v>0.174</c:v>
                </c:pt>
                <c:pt idx="2833">
                  <c:v>0.173</c:v>
                </c:pt>
                <c:pt idx="2834">
                  <c:v>0.172</c:v>
                </c:pt>
                <c:pt idx="2835">
                  <c:v>0.171</c:v>
                </c:pt>
                <c:pt idx="2836">
                  <c:v>0.17</c:v>
                </c:pt>
                <c:pt idx="2837">
                  <c:v>0.169</c:v>
                </c:pt>
                <c:pt idx="2838">
                  <c:v>0.168</c:v>
                </c:pt>
                <c:pt idx="2839">
                  <c:v>0.232</c:v>
                </c:pt>
                <c:pt idx="2840">
                  <c:v>0.231</c:v>
                </c:pt>
                <c:pt idx="2841">
                  <c:v>0.23</c:v>
                </c:pt>
                <c:pt idx="2842">
                  <c:v>0.229</c:v>
                </c:pt>
                <c:pt idx="2843">
                  <c:v>0.228</c:v>
                </c:pt>
                <c:pt idx="2844">
                  <c:v>0.227</c:v>
                </c:pt>
                <c:pt idx="2845">
                  <c:v>0.226</c:v>
                </c:pt>
                <c:pt idx="2846">
                  <c:v>0.225</c:v>
                </c:pt>
                <c:pt idx="2847">
                  <c:v>0.224</c:v>
                </c:pt>
                <c:pt idx="2848">
                  <c:v>0.223</c:v>
                </c:pt>
                <c:pt idx="2849">
                  <c:v>0.222</c:v>
                </c:pt>
                <c:pt idx="2850">
                  <c:v>0.221</c:v>
                </c:pt>
                <c:pt idx="2851">
                  <c:v>0.22</c:v>
                </c:pt>
                <c:pt idx="2852">
                  <c:v>0.219</c:v>
                </c:pt>
                <c:pt idx="2853">
                  <c:v>0.218</c:v>
                </c:pt>
                <c:pt idx="2854">
                  <c:v>0.217</c:v>
                </c:pt>
                <c:pt idx="2855">
                  <c:v>0.216</c:v>
                </c:pt>
                <c:pt idx="2856">
                  <c:v>0.215</c:v>
                </c:pt>
                <c:pt idx="2857">
                  <c:v>0.214</c:v>
                </c:pt>
                <c:pt idx="2858">
                  <c:v>0.213</c:v>
                </c:pt>
                <c:pt idx="2859">
                  <c:v>0.212</c:v>
                </c:pt>
                <c:pt idx="2860">
                  <c:v>0.211</c:v>
                </c:pt>
                <c:pt idx="2861">
                  <c:v>0.21</c:v>
                </c:pt>
                <c:pt idx="2862">
                  <c:v>0.209</c:v>
                </c:pt>
                <c:pt idx="2863">
                  <c:v>0.208</c:v>
                </c:pt>
                <c:pt idx="2864">
                  <c:v>0.207</c:v>
                </c:pt>
                <c:pt idx="2865">
                  <c:v>0.206</c:v>
                </c:pt>
                <c:pt idx="2866">
                  <c:v>0.205</c:v>
                </c:pt>
                <c:pt idx="2867">
                  <c:v>0.204</c:v>
                </c:pt>
                <c:pt idx="2868">
                  <c:v>0.203</c:v>
                </c:pt>
                <c:pt idx="2869">
                  <c:v>0.202</c:v>
                </c:pt>
                <c:pt idx="2870">
                  <c:v>0.201</c:v>
                </c:pt>
                <c:pt idx="2871">
                  <c:v>0.2</c:v>
                </c:pt>
                <c:pt idx="2872">
                  <c:v>0.199</c:v>
                </c:pt>
                <c:pt idx="2873">
                  <c:v>0.198</c:v>
                </c:pt>
                <c:pt idx="2874">
                  <c:v>0.197</c:v>
                </c:pt>
                <c:pt idx="2875">
                  <c:v>0.196</c:v>
                </c:pt>
                <c:pt idx="2876">
                  <c:v>0.195</c:v>
                </c:pt>
                <c:pt idx="2877">
                  <c:v>0.194</c:v>
                </c:pt>
                <c:pt idx="2878">
                  <c:v>0.193</c:v>
                </c:pt>
                <c:pt idx="2879">
                  <c:v>0.192</c:v>
                </c:pt>
                <c:pt idx="2880">
                  <c:v>0.191</c:v>
                </c:pt>
                <c:pt idx="2881">
                  <c:v>0.19</c:v>
                </c:pt>
                <c:pt idx="2882">
                  <c:v>0.189</c:v>
                </c:pt>
                <c:pt idx="2883">
                  <c:v>0.188</c:v>
                </c:pt>
                <c:pt idx="2884">
                  <c:v>0.187</c:v>
                </c:pt>
                <c:pt idx="2885">
                  <c:v>0.186</c:v>
                </c:pt>
                <c:pt idx="2886">
                  <c:v>0.185</c:v>
                </c:pt>
                <c:pt idx="2887">
                  <c:v>0.184</c:v>
                </c:pt>
                <c:pt idx="2888">
                  <c:v>0.183</c:v>
                </c:pt>
                <c:pt idx="2889">
                  <c:v>0.182</c:v>
                </c:pt>
                <c:pt idx="2890">
                  <c:v>0.181</c:v>
                </c:pt>
                <c:pt idx="2891">
                  <c:v>0.18</c:v>
                </c:pt>
                <c:pt idx="2892">
                  <c:v>0.179</c:v>
                </c:pt>
                <c:pt idx="2893">
                  <c:v>0.178</c:v>
                </c:pt>
                <c:pt idx="2894">
                  <c:v>0.177</c:v>
                </c:pt>
                <c:pt idx="2895">
                  <c:v>0.176</c:v>
                </c:pt>
                <c:pt idx="2896">
                  <c:v>0.175</c:v>
                </c:pt>
                <c:pt idx="2897">
                  <c:v>0.174</c:v>
                </c:pt>
                <c:pt idx="2898">
                  <c:v>0.173</c:v>
                </c:pt>
                <c:pt idx="2899">
                  <c:v>0.172</c:v>
                </c:pt>
                <c:pt idx="2900">
                  <c:v>0.171</c:v>
                </c:pt>
                <c:pt idx="2901">
                  <c:v>0.17</c:v>
                </c:pt>
                <c:pt idx="2902">
                  <c:v>0.169</c:v>
                </c:pt>
                <c:pt idx="2903">
                  <c:v>0.168</c:v>
                </c:pt>
                <c:pt idx="2904">
                  <c:v>0.167</c:v>
                </c:pt>
                <c:pt idx="2905">
                  <c:v>0.23</c:v>
                </c:pt>
                <c:pt idx="2906">
                  <c:v>0.229</c:v>
                </c:pt>
                <c:pt idx="2907">
                  <c:v>0.228</c:v>
                </c:pt>
                <c:pt idx="2908">
                  <c:v>0.227</c:v>
                </c:pt>
                <c:pt idx="2909">
                  <c:v>0.226</c:v>
                </c:pt>
                <c:pt idx="2910">
                  <c:v>0.225</c:v>
                </c:pt>
                <c:pt idx="2911">
                  <c:v>0.224</c:v>
                </c:pt>
                <c:pt idx="2912">
                  <c:v>0.223</c:v>
                </c:pt>
                <c:pt idx="2913">
                  <c:v>0.222</c:v>
                </c:pt>
                <c:pt idx="2914">
                  <c:v>0.221</c:v>
                </c:pt>
                <c:pt idx="2915">
                  <c:v>0.22</c:v>
                </c:pt>
                <c:pt idx="2916">
                  <c:v>0.219</c:v>
                </c:pt>
                <c:pt idx="2917">
                  <c:v>0.218</c:v>
                </c:pt>
                <c:pt idx="2918">
                  <c:v>0.217</c:v>
                </c:pt>
                <c:pt idx="2919">
                  <c:v>0.216</c:v>
                </c:pt>
                <c:pt idx="2920">
                  <c:v>0.215</c:v>
                </c:pt>
                <c:pt idx="2921">
                  <c:v>0.214</c:v>
                </c:pt>
                <c:pt idx="2922">
                  <c:v>0.213</c:v>
                </c:pt>
                <c:pt idx="2923">
                  <c:v>0.212</c:v>
                </c:pt>
                <c:pt idx="2924">
                  <c:v>0.211</c:v>
                </c:pt>
                <c:pt idx="2925">
                  <c:v>0.21</c:v>
                </c:pt>
                <c:pt idx="2926">
                  <c:v>0.209</c:v>
                </c:pt>
                <c:pt idx="2927">
                  <c:v>0.208</c:v>
                </c:pt>
                <c:pt idx="2928">
                  <c:v>0.207</c:v>
                </c:pt>
                <c:pt idx="2929">
                  <c:v>0.206</c:v>
                </c:pt>
                <c:pt idx="2930">
                  <c:v>0.205</c:v>
                </c:pt>
                <c:pt idx="2931">
                  <c:v>0.204</c:v>
                </c:pt>
                <c:pt idx="2932">
                  <c:v>0.203</c:v>
                </c:pt>
                <c:pt idx="2933">
                  <c:v>0.202</c:v>
                </c:pt>
                <c:pt idx="2934">
                  <c:v>0.201</c:v>
                </c:pt>
                <c:pt idx="2935">
                  <c:v>0.2</c:v>
                </c:pt>
                <c:pt idx="2936">
                  <c:v>0.199</c:v>
                </c:pt>
                <c:pt idx="2937">
                  <c:v>0.198</c:v>
                </c:pt>
                <c:pt idx="2938">
                  <c:v>0.197</c:v>
                </c:pt>
                <c:pt idx="2939">
                  <c:v>0.196</c:v>
                </c:pt>
                <c:pt idx="2940">
                  <c:v>0.195</c:v>
                </c:pt>
                <c:pt idx="2941">
                  <c:v>0.194</c:v>
                </c:pt>
                <c:pt idx="2942">
                  <c:v>0.193</c:v>
                </c:pt>
                <c:pt idx="2943">
                  <c:v>0.192</c:v>
                </c:pt>
                <c:pt idx="2944">
                  <c:v>0.191</c:v>
                </c:pt>
                <c:pt idx="2945">
                  <c:v>0.19</c:v>
                </c:pt>
                <c:pt idx="2946">
                  <c:v>0.189</c:v>
                </c:pt>
                <c:pt idx="2947">
                  <c:v>0.188</c:v>
                </c:pt>
                <c:pt idx="2948">
                  <c:v>0.187</c:v>
                </c:pt>
                <c:pt idx="2949">
                  <c:v>0.186</c:v>
                </c:pt>
                <c:pt idx="2950">
                  <c:v>0.185</c:v>
                </c:pt>
                <c:pt idx="2951">
                  <c:v>0.184</c:v>
                </c:pt>
                <c:pt idx="2952">
                  <c:v>0.183</c:v>
                </c:pt>
                <c:pt idx="2953">
                  <c:v>0.182</c:v>
                </c:pt>
                <c:pt idx="2954">
                  <c:v>0.181</c:v>
                </c:pt>
                <c:pt idx="2955">
                  <c:v>0.18</c:v>
                </c:pt>
                <c:pt idx="2956">
                  <c:v>0.179</c:v>
                </c:pt>
                <c:pt idx="2957">
                  <c:v>0.178</c:v>
                </c:pt>
                <c:pt idx="2958">
                  <c:v>0.177</c:v>
                </c:pt>
                <c:pt idx="2959">
                  <c:v>0.176</c:v>
                </c:pt>
                <c:pt idx="2960">
                  <c:v>0.175</c:v>
                </c:pt>
                <c:pt idx="2961">
                  <c:v>0.174</c:v>
                </c:pt>
                <c:pt idx="2962">
                  <c:v>0.173</c:v>
                </c:pt>
                <c:pt idx="2963">
                  <c:v>0.172</c:v>
                </c:pt>
                <c:pt idx="2964">
                  <c:v>0.171</c:v>
                </c:pt>
                <c:pt idx="2965">
                  <c:v>0.17</c:v>
                </c:pt>
                <c:pt idx="2966">
                  <c:v>0.169</c:v>
                </c:pt>
                <c:pt idx="2967">
                  <c:v>0.168</c:v>
                </c:pt>
                <c:pt idx="2968">
                  <c:v>0.167</c:v>
                </c:pt>
                <c:pt idx="2969">
                  <c:v>0.166</c:v>
                </c:pt>
                <c:pt idx="2970">
                  <c:v>0.228</c:v>
                </c:pt>
                <c:pt idx="2971">
                  <c:v>0.227</c:v>
                </c:pt>
                <c:pt idx="2972">
                  <c:v>0.226</c:v>
                </c:pt>
                <c:pt idx="2973">
                  <c:v>0.225</c:v>
                </c:pt>
                <c:pt idx="2974">
                  <c:v>0.224</c:v>
                </c:pt>
                <c:pt idx="2975">
                  <c:v>0.223</c:v>
                </c:pt>
                <c:pt idx="2976">
                  <c:v>0.222</c:v>
                </c:pt>
                <c:pt idx="2977">
                  <c:v>0.221</c:v>
                </c:pt>
                <c:pt idx="2978">
                  <c:v>0.22</c:v>
                </c:pt>
                <c:pt idx="2979">
                  <c:v>0.219</c:v>
                </c:pt>
                <c:pt idx="2980">
                  <c:v>0.218</c:v>
                </c:pt>
                <c:pt idx="2981">
                  <c:v>0.217</c:v>
                </c:pt>
                <c:pt idx="2982">
                  <c:v>0.216</c:v>
                </c:pt>
                <c:pt idx="2983">
                  <c:v>0.215</c:v>
                </c:pt>
                <c:pt idx="2984">
                  <c:v>0.214</c:v>
                </c:pt>
                <c:pt idx="2985">
                  <c:v>0.213</c:v>
                </c:pt>
                <c:pt idx="2986">
                  <c:v>0.212</c:v>
                </c:pt>
                <c:pt idx="2987">
                  <c:v>0.211</c:v>
                </c:pt>
                <c:pt idx="2988">
                  <c:v>0.21</c:v>
                </c:pt>
                <c:pt idx="2989">
                  <c:v>0.209</c:v>
                </c:pt>
                <c:pt idx="2990">
                  <c:v>0.208</c:v>
                </c:pt>
                <c:pt idx="2991">
                  <c:v>0.207</c:v>
                </c:pt>
                <c:pt idx="2992">
                  <c:v>0.206</c:v>
                </c:pt>
                <c:pt idx="2993">
                  <c:v>0.205</c:v>
                </c:pt>
                <c:pt idx="2994">
                  <c:v>0.204</c:v>
                </c:pt>
                <c:pt idx="2995">
                  <c:v>0.203</c:v>
                </c:pt>
                <c:pt idx="2996">
                  <c:v>0.202</c:v>
                </c:pt>
                <c:pt idx="2997">
                  <c:v>0.201</c:v>
                </c:pt>
                <c:pt idx="2998">
                  <c:v>0.2</c:v>
                </c:pt>
                <c:pt idx="2999">
                  <c:v>0.199</c:v>
                </c:pt>
                <c:pt idx="3000">
                  <c:v>0.198</c:v>
                </c:pt>
                <c:pt idx="3001">
                  <c:v>0.197</c:v>
                </c:pt>
                <c:pt idx="3002">
                  <c:v>0.196</c:v>
                </c:pt>
                <c:pt idx="3003">
                  <c:v>0.195</c:v>
                </c:pt>
                <c:pt idx="3004">
                  <c:v>0.194</c:v>
                </c:pt>
                <c:pt idx="3005">
                  <c:v>0.193</c:v>
                </c:pt>
                <c:pt idx="3006">
                  <c:v>0.192</c:v>
                </c:pt>
                <c:pt idx="3007">
                  <c:v>0.191</c:v>
                </c:pt>
                <c:pt idx="3008">
                  <c:v>0.19</c:v>
                </c:pt>
                <c:pt idx="3009">
                  <c:v>0.189</c:v>
                </c:pt>
                <c:pt idx="3010">
                  <c:v>0.188</c:v>
                </c:pt>
                <c:pt idx="3011">
                  <c:v>0.187</c:v>
                </c:pt>
                <c:pt idx="3012">
                  <c:v>0.186</c:v>
                </c:pt>
                <c:pt idx="3013">
                  <c:v>0.185</c:v>
                </c:pt>
                <c:pt idx="3014">
                  <c:v>0.184</c:v>
                </c:pt>
                <c:pt idx="3015">
                  <c:v>0.183</c:v>
                </c:pt>
                <c:pt idx="3016">
                  <c:v>0.182</c:v>
                </c:pt>
                <c:pt idx="3017">
                  <c:v>0.181</c:v>
                </c:pt>
                <c:pt idx="3018">
                  <c:v>0.18</c:v>
                </c:pt>
                <c:pt idx="3019">
                  <c:v>0.179</c:v>
                </c:pt>
                <c:pt idx="3020">
                  <c:v>0.178</c:v>
                </c:pt>
                <c:pt idx="3021">
                  <c:v>0.177</c:v>
                </c:pt>
                <c:pt idx="3022">
                  <c:v>0.176</c:v>
                </c:pt>
                <c:pt idx="3023">
                  <c:v>0.175</c:v>
                </c:pt>
                <c:pt idx="3024">
                  <c:v>0.174</c:v>
                </c:pt>
                <c:pt idx="3025">
                  <c:v>0.173</c:v>
                </c:pt>
                <c:pt idx="3026">
                  <c:v>0.172</c:v>
                </c:pt>
                <c:pt idx="3027">
                  <c:v>0.171</c:v>
                </c:pt>
                <c:pt idx="3028">
                  <c:v>0.17</c:v>
                </c:pt>
                <c:pt idx="3029">
                  <c:v>0.169</c:v>
                </c:pt>
                <c:pt idx="3030">
                  <c:v>0.168</c:v>
                </c:pt>
                <c:pt idx="3031">
                  <c:v>0.167</c:v>
                </c:pt>
                <c:pt idx="3032">
                  <c:v>0.166</c:v>
                </c:pt>
                <c:pt idx="3033">
                  <c:v>0.165</c:v>
                </c:pt>
                <c:pt idx="3034">
                  <c:v>0.226</c:v>
                </c:pt>
                <c:pt idx="3035">
                  <c:v>0.225</c:v>
                </c:pt>
                <c:pt idx="3036">
                  <c:v>0.224</c:v>
                </c:pt>
                <c:pt idx="3037">
                  <c:v>0.223</c:v>
                </c:pt>
                <c:pt idx="3038">
                  <c:v>0.222</c:v>
                </c:pt>
                <c:pt idx="3039">
                  <c:v>0.221</c:v>
                </c:pt>
                <c:pt idx="3040">
                  <c:v>0.22</c:v>
                </c:pt>
                <c:pt idx="3041">
                  <c:v>0.219</c:v>
                </c:pt>
                <c:pt idx="3042">
                  <c:v>0.218</c:v>
                </c:pt>
                <c:pt idx="3043">
                  <c:v>0.217</c:v>
                </c:pt>
                <c:pt idx="3044">
                  <c:v>0.216</c:v>
                </c:pt>
                <c:pt idx="3045">
                  <c:v>0.215</c:v>
                </c:pt>
                <c:pt idx="3046">
                  <c:v>0.214</c:v>
                </c:pt>
                <c:pt idx="3047">
                  <c:v>0.213</c:v>
                </c:pt>
                <c:pt idx="3048">
                  <c:v>0.212</c:v>
                </c:pt>
                <c:pt idx="3049">
                  <c:v>0.211</c:v>
                </c:pt>
                <c:pt idx="3050">
                  <c:v>0.21</c:v>
                </c:pt>
                <c:pt idx="3051">
                  <c:v>0.209</c:v>
                </c:pt>
                <c:pt idx="3052">
                  <c:v>0.208</c:v>
                </c:pt>
                <c:pt idx="3053">
                  <c:v>0.207</c:v>
                </c:pt>
                <c:pt idx="3054">
                  <c:v>0.206</c:v>
                </c:pt>
                <c:pt idx="3055">
                  <c:v>0.205</c:v>
                </c:pt>
                <c:pt idx="3056">
                  <c:v>0.204</c:v>
                </c:pt>
                <c:pt idx="3057">
                  <c:v>0.203</c:v>
                </c:pt>
                <c:pt idx="3058">
                  <c:v>0.202</c:v>
                </c:pt>
                <c:pt idx="3059">
                  <c:v>0.201</c:v>
                </c:pt>
                <c:pt idx="3060">
                  <c:v>0.2</c:v>
                </c:pt>
                <c:pt idx="3061">
                  <c:v>0.199</c:v>
                </c:pt>
                <c:pt idx="3062">
                  <c:v>0.198</c:v>
                </c:pt>
                <c:pt idx="3063">
                  <c:v>0.197</c:v>
                </c:pt>
                <c:pt idx="3064">
                  <c:v>0.196</c:v>
                </c:pt>
                <c:pt idx="3065">
                  <c:v>0.195</c:v>
                </c:pt>
                <c:pt idx="3066">
                  <c:v>0.194</c:v>
                </c:pt>
                <c:pt idx="3067">
                  <c:v>0.193</c:v>
                </c:pt>
                <c:pt idx="3068">
                  <c:v>0.192</c:v>
                </c:pt>
                <c:pt idx="3069">
                  <c:v>0.191</c:v>
                </c:pt>
                <c:pt idx="3070">
                  <c:v>0.19</c:v>
                </c:pt>
                <c:pt idx="3071">
                  <c:v>0.189</c:v>
                </c:pt>
                <c:pt idx="3072">
                  <c:v>0.188</c:v>
                </c:pt>
                <c:pt idx="3073">
                  <c:v>0.187</c:v>
                </c:pt>
                <c:pt idx="3074">
                  <c:v>0.186</c:v>
                </c:pt>
                <c:pt idx="3075">
                  <c:v>0.185</c:v>
                </c:pt>
                <c:pt idx="3076">
                  <c:v>0.184</c:v>
                </c:pt>
                <c:pt idx="3077">
                  <c:v>0.183</c:v>
                </c:pt>
                <c:pt idx="3078">
                  <c:v>0.182</c:v>
                </c:pt>
                <c:pt idx="3079">
                  <c:v>0.181</c:v>
                </c:pt>
                <c:pt idx="3080">
                  <c:v>0.18</c:v>
                </c:pt>
                <c:pt idx="3081">
                  <c:v>0.179</c:v>
                </c:pt>
                <c:pt idx="3082">
                  <c:v>0.178</c:v>
                </c:pt>
                <c:pt idx="3083">
                  <c:v>0.177</c:v>
                </c:pt>
                <c:pt idx="3084">
                  <c:v>0.176</c:v>
                </c:pt>
                <c:pt idx="3085">
                  <c:v>0.175</c:v>
                </c:pt>
                <c:pt idx="3086">
                  <c:v>0.174</c:v>
                </c:pt>
                <c:pt idx="3087">
                  <c:v>0.173</c:v>
                </c:pt>
                <c:pt idx="3088">
                  <c:v>0.172</c:v>
                </c:pt>
                <c:pt idx="3089">
                  <c:v>0.171</c:v>
                </c:pt>
                <c:pt idx="3090">
                  <c:v>0.17</c:v>
                </c:pt>
                <c:pt idx="3091">
                  <c:v>0.169</c:v>
                </c:pt>
                <c:pt idx="3092">
                  <c:v>0.168</c:v>
                </c:pt>
                <c:pt idx="3093">
                  <c:v>0.167</c:v>
                </c:pt>
                <c:pt idx="3094">
                  <c:v>0.166</c:v>
                </c:pt>
                <c:pt idx="3095">
                  <c:v>0.165</c:v>
                </c:pt>
                <c:pt idx="3096">
                  <c:v>0.164</c:v>
                </c:pt>
                <c:pt idx="3097">
                  <c:v>0.224</c:v>
                </c:pt>
                <c:pt idx="3098">
                  <c:v>0.223</c:v>
                </c:pt>
                <c:pt idx="3099">
                  <c:v>0.222</c:v>
                </c:pt>
                <c:pt idx="3100">
                  <c:v>0.221</c:v>
                </c:pt>
                <c:pt idx="3101">
                  <c:v>0.22</c:v>
                </c:pt>
                <c:pt idx="3102">
                  <c:v>0.219</c:v>
                </c:pt>
                <c:pt idx="3103">
                  <c:v>0.218</c:v>
                </c:pt>
                <c:pt idx="3104">
                  <c:v>0.217</c:v>
                </c:pt>
                <c:pt idx="3105">
                  <c:v>0.216</c:v>
                </c:pt>
                <c:pt idx="3106">
                  <c:v>0.215</c:v>
                </c:pt>
                <c:pt idx="3107">
                  <c:v>0.214</c:v>
                </c:pt>
                <c:pt idx="3108">
                  <c:v>0.213</c:v>
                </c:pt>
                <c:pt idx="3109">
                  <c:v>0.212</c:v>
                </c:pt>
                <c:pt idx="3110">
                  <c:v>0.211</c:v>
                </c:pt>
                <c:pt idx="3111">
                  <c:v>0.21</c:v>
                </c:pt>
                <c:pt idx="3112">
                  <c:v>0.209</c:v>
                </c:pt>
                <c:pt idx="3113">
                  <c:v>0.208</c:v>
                </c:pt>
                <c:pt idx="3114">
                  <c:v>0.207</c:v>
                </c:pt>
                <c:pt idx="3115">
                  <c:v>0.206</c:v>
                </c:pt>
                <c:pt idx="3116">
                  <c:v>0.205</c:v>
                </c:pt>
                <c:pt idx="3117">
                  <c:v>0.204</c:v>
                </c:pt>
                <c:pt idx="3118">
                  <c:v>0.203</c:v>
                </c:pt>
                <c:pt idx="3119">
                  <c:v>0.202</c:v>
                </c:pt>
                <c:pt idx="3120">
                  <c:v>0.201</c:v>
                </c:pt>
                <c:pt idx="3121">
                  <c:v>0.2</c:v>
                </c:pt>
                <c:pt idx="3122">
                  <c:v>0.199</c:v>
                </c:pt>
                <c:pt idx="3123">
                  <c:v>0.198</c:v>
                </c:pt>
                <c:pt idx="3124">
                  <c:v>0.197</c:v>
                </c:pt>
                <c:pt idx="3125">
                  <c:v>0.196</c:v>
                </c:pt>
                <c:pt idx="3126">
                  <c:v>0.195</c:v>
                </c:pt>
                <c:pt idx="3127">
                  <c:v>0.194</c:v>
                </c:pt>
                <c:pt idx="3128">
                  <c:v>0.193</c:v>
                </c:pt>
                <c:pt idx="3129">
                  <c:v>0.192</c:v>
                </c:pt>
                <c:pt idx="3130">
                  <c:v>0.191</c:v>
                </c:pt>
                <c:pt idx="3131">
                  <c:v>0.19</c:v>
                </c:pt>
                <c:pt idx="3132">
                  <c:v>0.189</c:v>
                </c:pt>
                <c:pt idx="3133">
                  <c:v>0.188</c:v>
                </c:pt>
                <c:pt idx="3134">
                  <c:v>0.187</c:v>
                </c:pt>
                <c:pt idx="3135">
                  <c:v>0.186</c:v>
                </c:pt>
                <c:pt idx="3136">
                  <c:v>0.185</c:v>
                </c:pt>
                <c:pt idx="3137">
                  <c:v>0.184</c:v>
                </c:pt>
                <c:pt idx="3138">
                  <c:v>0.183</c:v>
                </c:pt>
                <c:pt idx="3139">
                  <c:v>0.182</c:v>
                </c:pt>
                <c:pt idx="3140">
                  <c:v>0.181</c:v>
                </c:pt>
                <c:pt idx="3141">
                  <c:v>0.18</c:v>
                </c:pt>
                <c:pt idx="3142">
                  <c:v>0.179</c:v>
                </c:pt>
                <c:pt idx="3143">
                  <c:v>0.178</c:v>
                </c:pt>
                <c:pt idx="3144">
                  <c:v>0.177</c:v>
                </c:pt>
                <c:pt idx="3145">
                  <c:v>0.176</c:v>
                </c:pt>
                <c:pt idx="3146">
                  <c:v>0.175</c:v>
                </c:pt>
                <c:pt idx="3147">
                  <c:v>0.174</c:v>
                </c:pt>
                <c:pt idx="3148">
                  <c:v>0.173</c:v>
                </c:pt>
                <c:pt idx="3149">
                  <c:v>0.172</c:v>
                </c:pt>
                <c:pt idx="3150">
                  <c:v>0.171</c:v>
                </c:pt>
                <c:pt idx="3151">
                  <c:v>0.17</c:v>
                </c:pt>
                <c:pt idx="3152">
                  <c:v>0.169</c:v>
                </c:pt>
                <c:pt idx="3153">
                  <c:v>0.168</c:v>
                </c:pt>
                <c:pt idx="3154">
                  <c:v>0.167</c:v>
                </c:pt>
                <c:pt idx="3155">
                  <c:v>0.166</c:v>
                </c:pt>
                <c:pt idx="3156">
                  <c:v>0.165</c:v>
                </c:pt>
                <c:pt idx="3157">
                  <c:v>0.164</c:v>
                </c:pt>
                <c:pt idx="3158">
                  <c:v>0.163</c:v>
                </c:pt>
                <c:pt idx="3159">
                  <c:v>0.222</c:v>
                </c:pt>
                <c:pt idx="3160">
                  <c:v>0.221</c:v>
                </c:pt>
                <c:pt idx="3161">
                  <c:v>0.22</c:v>
                </c:pt>
                <c:pt idx="3162">
                  <c:v>0.219</c:v>
                </c:pt>
                <c:pt idx="3163">
                  <c:v>0.218</c:v>
                </c:pt>
                <c:pt idx="3164">
                  <c:v>0.217</c:v>
                </c:pt>
                <c:pt idx="3165">
                  <c:v>0.216</c:v>
                </c:pt>
                <c:pt idx="3166">
                  <c:v>0.215</c:v>
                </c:pt>
                <c:pt idx="3167">
                  <c:v>0.214</c:v>
                </c:pt>
                <c:pt idx="3168">
                  <c:v>0.213</c:v>
                </c:pt>
                <c:pt idx="3169">
                  <c:v>0.212</c:v>
                </c:pt>
                <c:pt idx="3170">
                  <c:v>0.211</c:v>
                </c:pt>
                <c:pt idx="3171">
                  <c:v>0.21</c:v>
                </c:pt>
                <c:pt idx="3172">
                  <c:v>0.209</c:v>
                </c:pt>
                <c:pt idx="3173">
                  <c:v>0.208</c:v>
                </c:pt>
                <c:pt idx="3174">
                  <c:v>0.207</c:v>
                </c:pt>
                <c:pt idx="3175">
                  <c:v>0.206</c:v>
                </c:pt>
                <c:pt idx="3176">
                  <c:v>0.205</c:v>
                </c:pt>
                <c:pt idx="3177">
                  <c:v>0.204</c:v>
                </c:pt>
                <c:pt idx="3178">
                  <c:v>0.203</c:v>
                </c:pt>
                <c:pt idx="3179">
                  <c:v>0.202</c:v>
                </c:pt>
                <c:pt idx="3180">
                  <c:v>0.201</c:v>
                </c:pt>
                <c:pt idx="3181">
                  <c:v>0.2</c:v>
                </c:pt>
                <c:pt idx="3182">
                  <c:v>0.199</c:v>
                </c:pt>
                <c:pt idx="3183">
                  <c:v>0.198</c:v>
                </c:pt>
                <c:pt idx="3184">
                  <c:v>0.197</c:v>
                </c:pt>
                <c:pt idx="3185">
                  <c:v>0.196</c:v>
                </c:pt>
                <c:pt idx="3186">
                  <c:v>0.195</c:v>
                </c:pt>
                <c:pt idx="3187">
                  <c:v>0.194</c:v>
                </c:pt>
                <c:pt idx="3188">
                  <c:v>0.193</c:v>
                </c:pt>
                <c:pt idx="3189">
                  <c:v>0.192</c:v>
                </c:pt>
                <c:pt idx="3190">
                  <c:v>0.191</c:v>
                </c:pt>
                <c:pt idx="3191">
                  <c:v>0.19</c:v>
                </c:pt>
                <c:pt idx="3192">
                  <c:v>0.189</c:v>
                </c:pt>
                <c:pt idx="3193">
                  <c:v>0.188</c:v>
                </c:pt>
                <c:pt idx="3194">
                  <c:v>0.187</c:v>
                </c:pt>
                <c:pt idx="3195">
                  <c:v>0.186</c:v>
                </c:pt>
                <c:pt idx="3196">
                  <c:v>0.185</c:v>
                </c:pt>
                <c:pt idx="3197">
                  <c:v>0.184</c:v>
                </c:pt>
                <c:pt idx="3198">
                  <c:v>0.183</c:v>
                </c:pt>
                <c:pt idx="3199">
                  <c:v>0.182</c:v>
                </c:pt>
                <c:pt idx="3200">
                  <c:v>0.181</c:v>
                </c:pt>
                <c:pt idx="3201">
                  <c:v>0.18</c:v>
                </c:pt>
                <c:pt idx="3202">
                  <c:v>0.179</c:v>
                </c:pt>
                <c:pt idx="3203">
                  <c:v>0.178</c:v>
                </c:pt>
                <c:pt idx="3204">
                  <c:v>0.177</c:v>
                </c:pt>
                <c:pt idx="3205">
                  <c:v>0.176</c:v>
                </c:pt>
                <c:pt idx="3206">
                  <c:v>0.175</c:v>
                </c:pt>
                <c:pt idx="3207">
                  <c:v>0.174</c:v>
                </c:pt>
                <c:pt idx="3208">
                  <c:v>0.173</c:v>
                </c:pt>
                <c:pt idx="3209">
                  <c:v>0.172</c:v>
                </c:pt>
                <c:pt idx="3210">
                  <c:v>0.171</c:v>
                </c:pt>
                <c:pt idx="3211">
                  <c:v>0.17</c:v>
                </c:pt>
                <c:pt idx="3212">
                  <c:v>0.169</c:v>
                </c:pt>
                <c:pt idx="3213">
                  <c:v>0.168</c:v>
                </c:pt>
                <c:pt idx="3214">
                  <c:v>0.167</c:v>
                </c:pt>
                <c:pt idx="3215">
                  <c:v>0.166</c:v>
                </c:pt>
                <c:pt idx="3216">
                  <c:v>0.165</c:v>
                </c:pt>
                <c:pt idx="3217">
                  <c:v>0.164</c:v>
                </c:pt>
                <c:pt idx="3218">
                  <c:v>0.163</c:v>
                </c:pt>
                <c:pt idx="3219">
                  <c:v>0.162</c:v>
                </c:pt>
                <c:pt idx="3220">
                  <c:v>0.22</c:v>
                </c:pt>
                <c:pt idx="3221">
                  <c:v>0.219</c:v>
                </c:pt>
                <c:pt idx="3222">
                  <c:v>0.218</c:v>
                </c:pt>
                <c:pt idx="3223">
                  <c:v>0.217</c:v>
                </c:pt>
                <c:pt idx="3224">
                  <c:v>0.216</c:v>
                </c:pt>
                <c:pt idx="3225">
                  <c:v>0.215</c:v>
                </c:pt>
                <c:pt idx="3226">
                  <c:v>0.214</c:v>
                </c:pt>
                <c:pt idx="3227">
                  <c:v>0.213</c:v>
                </c:pt>
                <c:pt idx="3228">
                  <c:v>0.212</c:v>
                </c:pt>
                <c:pt idx="3229">
                  <c:v>0.211</c:v>
                </c:pt>
                <c:pt idx="3230">
                  <c:v>0.21</c:v>
                </c:pt>
                <c:pt idx="3231">
                  <c:v>0.209</c:v>
                </c:pt>
                <c:pt idx="3232">
                  <c:v>0.208</c:v>
                </c:pt>
                <c:pt idx="3233">
                  <c:v>0.207</c:v>
                </c:pt>
                <c:pt idx="3234">
                  <c:v>0.206</c:v>
                </c:pt>
                <c:pt idx="3235">
                  <c:v>0.205</c:v>
                </c:pt>
                <c:pt idx="3236">
                  <c:v>0.204</c:v>
                </c:pt>
                <c:pt idx="3237">
                  <c:v>0.203</c:v>
                </c:pt>
                <c:pt idx="3238">
                  <c:v>0.202</c:v>
                </c:pt>
                <c:pt idx="3239">
                  <c:v>0.201</c:v>
                </c:pt>
                <c:pt idx="3240">
                  <c:v>0.2</c:v>
                </c:pt>
                <c:pt idx="3241">
                  <c:v>0.199</c:v>
                </c:pt>
                <c:pt idx="3242">
                  <c:v>0.198</c:v>
                </c:pt>
                <c:pt idx="3243">
                  <c:v>0.197</c:v>
                </c:pt>
                <c:pt idx="3244">
                  <c:v>0.196</c:v>
                </c:pt>
                <c:pt idx="3245">
                  <c:v>0.195</c:v>
                </c:pt>
                <c:pt idx="3246">
                  <c:v>0.194</c:v>
                </c:pt>
                <c:pt idx="3247">
                  <c:v>0.193</c:v>
                </c:pt>
                <c:pt idx="3248">
                  <c:v>0.192</c:v>
                </c:pt>
                <c:pt idx="3249">
                  <c:v>0.191</c:v>
                </c:pt>
                <c:pt idx="3250">
                  <c:v>0.19</c:v>
                </c:pt>
                <c:pt idx="3251">
                  <c:v>0.189</c:v>
                </c:pt>
                <c:pt idx="3252">
                  <c:v>0.188</c:v>
                </c:pt>
                <c:pt idx="3253">
                  <c:v>0.187</c:v>
                </c:pt>
                <c:pt idx="3254">
                  <c:v>0.186</c:v>
                </c:pt>
                <c:pt idx="3255">
                  <c:v>0.185</c:v>
                </c:pt>
                <c:pt idx="3256">
                  <c:v>0.184</c:v>
                </c:pt>
                <c:pt idx="3257">
                  <c:v>0.183</c:v>
                </c:pt>
                <c:pt idx="3258">
                  <c:v>0.182</c:v>
                </c:pt>
                <c:pt idx="3259">
                  <c:v>0.181</c:v>
                </c:pt>
                <c:pt idx="3260">
                  <c:v>0.18</c:v>
                </c:pt>
                <c:pt idx="3261">
                  <c:v>0.179</c:v>
                </c:pt>
                <c:pt idx="3262">
                  <c:v>0.178</c:v>
                </c:pt>
                <c:pt idx="3263">
                  <c:v>0.177</c:v>
                </c:pt>
                <c:pt idx="3264">
                  <c:v>0.176</c:v>
                </c:pt>
                <c:pt idx="3265">
                  <c:v>0.175</c:v>
                </c:pt>
                <c:pt idx="3266">
                  <c:v>0.174</c:v>
                </c:pt>
                <c:pt idx="3267">
                  <c:v>0.173</c:v>
                </c:pt>
                <c:pt idx="3268">
                  <c:v>0.172</c:v>
                </c:pt>
                <c:pt idx="3269">
                  <c:v>0.171</c:v>
                </c:pt>
                <c:pt idx="3270">
                  <c:v>0.17</c:v>
                </c:pt>
                <c:pt idx="3271">
                  <c:v>0.169</c:v>
                </c:pt>
                <c:pt idx="3272">
                  <c:v>0.168</c:v>
                </c:pt>
                <c:pt idx="3273">
                  <c:v>0.167</c:v>
                </c:pt>
                <c:pt idx="3274">
                  <c:v>0.166</c:v>
                </c:pt>
                <c:pt idx="3275">
                  <c:v>0.165</c:v>
                </c:pt>
                <c:pt idx="3276">
                  <c:v>0.164</c:v>
                </c:pt>
                <c:pt idx="3277">
                  <c:v>0.163</c:v>
                </c:pt>
                <c:pt idx="3278">
                  <c:v>0.162</c:v>
                </c:pt>
                <c:pt idx="3279">
                  <c:v>0.161</c:v>
                </c:pt>
                <c:pt idx="3280">
                  <c:v>0.218</c:v>
                </c:pt>
                <c:pt idx="3281">
                  <c:v>0.217</c:v>
                </c:pt>
                <c:pt idx="3282">
                  <c:v>0.216</c:v>
                </c:pt>
                <c:pt idx="3283">
                  <c:v>0.215</c:v>
                </c:pt>
                <c:pt idx="3284">
                  <c:v>0.214</c:v>
                </c:pt>
                <c:pt idx="3285">
                  <c:v>0.213</c:v>
                </c:pt>
                <c:pt idx="3286">
                  <c:v>0.212</c:v>
                </c:pt>
                <c:pt idx="3287">
                  <c:v>0.211</c:v>
                </c:pt>
                <c:pt idx="3288">
                  <c:v>0.21</c:v>
                </c:pt>
                <c:pt idx="3289">
                  <c:v>0.209</c:v>
                </c:pt>
                <c:pt idx="3290">
                  <c:v>0.208</c:v>
                </c:pt>
                <c:pt idx="3291">
                  <c:v>0.207</c:v>
                </c:pt>
                <c:pt idx="3292">
                  <c:v>0.206</c:v>
                </c:pt>
                <c:pt idx="3293">
                  <c:v>0.205</c:v>
                </c:pt>
                <c:pt idx="3294">
                  <c:v>0.204</c:v>
                </c:pt>
                <c:pt idx="3295">
                  <c:v>0.203</c:v>
                </c:pt>
                <c:pt idx="3296">
                  <c:v>0.202</c:v>
                </c:pt>
                <c:pt idx="3297">
                  <c:v>0.201</c:v>
                </c:pt>
                <c:pt idx="3298">
                  <c:v>0.2</c:v>
                </c:pt>
                <c:pt idx="3299">
                  <c:v>0.199</c:v>
                </c:pt>
                <c:pt idx="3300">
                  <c:v>0.198</c:v>
                </c:pt>
                <c:pt idx="3301">
                  <c:v>0.197</c:v>
                </c:pt>
                <c:pt idx="3302">
                  <c:v>0.196</c:v>
                </c:pt>
                <c:pt idx="3303">
                  <c:v>0.195</c:v>
                </c:pt>
                <c:pt idx="3304">
                  <c:v>0.194</c:v>
                </c:pt>
                <c:pt idx="3305">
                  <c:v>0.193</c:v>
                </c:pt>
                <c:pt idx="3306">
                  <c:v>0.192</c:v>
                </c:pt>
                <c:pt idx="3307">
                  <c:v>0.191</c:v>
                </c:pt>
                <c:pt idx="3308">
                  <c:v>0.19</c:v>
                </c:pt>
                <c:pt idx="3309">
                  <c:v>0.189</c:v>
                </c:pt>
                <c:pt idx="3310">
                  <c:v>0.188</c:v>
                </c:pt>
                <c:pt idx="3311">
                  <c:v>0.187</c:v>
                </c:pt>
                <c:pt idx="3312">
                  <c:v>0.186</c:v>
                </c:pt>
                <c:pt idx="3313">
                  <c:v>0.185</c:v>
                </c:pt>
                <c:pt idx="3314">
                  <c:v>0.184</c:v>
                </c:pt>
                <c:pt idx="3315">
                  <c:v>0.183</c:v>
                </c:pt>
                <c:pt idx="3316">
                  <c:v>0.182</c:v>
                </c:pt>
                <c:pt idx="3317">
                  <c:v>0.181</c:v>
                </c:pt>
                <c:pt idx="3318">
                  <c:v>0.18</c:v>
                </c:pt>
                <c:pt idx="3319">
                  <c:v>0.179</c:v>
                </c:pt>
                <c:pt idx="3320">
                  <c:v>0.178</c:v>
                </c:pt>
                <c:pt idx="3321">
                  <c:v>0.177</c:v>
                </c:pt>
                <c:pt idx="3322">
                  <c:v>0.176</c:v>
                </c:pt>
                <c:pt idx="3323">
                  <c:v>0.175</c:v>
                </c:pt>
                <c:pt idx="3324">
                  <c:v>0.174</c:v>
                </c:pt>
                <c:pt idx="3325">
                  <c:v>0.173</c:v>
                </c:pt>
                <c:pt idx="3326">
                  <c:v>0.172</c:v>
                </c:pt>
                <c:pt idx="3327">
                  <c:v>0.171</c:v>
                </c:pt>
                <c:pt idx="3328">
                  <c:v>0.17</c:v>
                </c:pt>
                <c:pt idx="3329">
                  <c:v>0.169</c:v>
                </c:pt>
                <c:pt idx="3330">
                  <c:v>0.168</c:v>
                </c:pt>
                <c:pt idx="3331">
                  <c:v>0.167</c:v>
                </c:pt>
                <c:pt idx="3332">
                  <c:v>0.166</c:v>
                </c:pt>
                <c:pt idx="3333">
                  <c:v>0.165</c:v>
                </c:pt>
                <c:pt idx="3334">
                  <c:v>0.164</c:v>
                </c:pt>
                <c:pt idx="3335">
                  <c:v>0.163</c:v>
                </c:pt>
                <c:pt idx="3336">
                  <c:v>0.162</c:v>
                </c:pt>
                <c:pt idx="3337">
                  <c:v>0.161</c:v>
                </c:pt>
                <c:pt idx="3338">
                  <c:v>0.16</c:v>
                </c:pt>
                <c:pt idx="3339">
                  <c:v>0.216</c:v>
                </c:pt>
                <c:pt idx="3340">
                  <c:v>0.215</c:v>
                </c:pt>
                <c:pt idx="3341">
                  <c:v>0.214</c:v>
                </c:pt>
                <c:pt idx="3342">
                  <c:v>0.213</c:v>
                </c:pt>
                <c:pt idx="3343">
                  <c:v>0.212</c:v>
                </c:pt>
                <c:pt idx="3344">
                  <c:v>0.211</c:v>
                </c:pt>
                <c:pt idx="3345">
                  <c:v>0.21</c:v>
                </c:pt>
                <c:pt idx="3346">
                  <c:v>0.209</c:v>
                </c:pt>
                <c:pt idx="3347">
                  <c:v>0.208</c:v>
                </c:pt>
                <c:pt idx="3348">
                  <c:v>0.207</c:v>
                </c:pt>
                <c:pt idx="3349">
                  <c:v>0.206</c:v>
                </c:pt>
                <c:pt idx="3350">
                  <c:v>0.205</c:v>
                </c:pt>
                <c:pt idx="3351">
                  <c:v>0.204</c:v>
                </c:pt>
                <c:pt idx="3352">
                  <c:v>0.203</c:v>
                </c:pt>
                <c:pt idx="3353">
                  <c:v>0.202</c:v>
                </c:pt>
                <c:pt idx="3354">
                  <c:v>0.201</c:v>
                </c:pt>
                <c:pt idx="3355">
                  <c:v>0.2</c:v>
                </c:pt>
                <c:pt idx="3356">
                  <c:v>0.199</c:v>
                </c:pt>
                <c:pt idx="3357">
                  <c:v>0.198</c:v>
                </c:pt>
                <c:pt idx="3358">
                  <c:v>0.197</c:v>
                </c:pt>
                <c:pt idx="3359">
                  <c:v>0.196</c:v>
                </c:pt>
                <c:pt idx="3360">
                  <c:v>0.195</c:v>
                </c:pt>
                <c:pt idx="3361">
                  <c:v>0.194</c:v>
                </c:pt>
                <c:pt idx="3362">
                  <c:v>0.193</c:v>
                </c:pt>
                <c:pt idx="3363">
                  <c:v>0.192</c:v>
                </c:pt>
                <c:pt idx="3364">
                  <c:v>0.191</c:v>
                </c:pt>
                <c:pt idx="3365">
                  <c:v>0.19</c:v>
                </c:pt>
                <c:pt idx="3366">
                  <c:v>0.189</c:v>
                </c:pt>
                <c:pt idx="3367">
                  <c:v>0.188</c:v>
                </c:pt>
                <c:pt idx="3368">
                  <c:v>0.187</c:v>
                </c:pt>
                <c:pt idx="3369">
                  <c:v>0.186</c:v>
                </c:pt>
                <c:pt idx="3370">
                  <c:v>0.185</c:v>
                </c:pt>
                <c:pt idx="3371">
                  <c:v>0.184</c:v>
                </c:pt>
                <c:pt idx="3372">
                  <c:v>0.183</c:v>
                </c:pt>
                <c:pt idx="3373">
                  <c:v>0.182</c:v>
                </c:pt>
                <c:pt idx="3374">
                  <c:v>0.181</c:v>
                </c:pt>
                <c:pt idx="3375">
                  <c:v>0.18</c:v>
                </c:pt>
                <c:pt idx="3376">
                  <c:v>0.179</c:v>
                </c:pt>
                <c:pt idx="3377">
                  <c:v>0.178</c:v>
                </c:pt>
                <c:pt idx="3378">
                  <c:v>0.177</c:v>
                </c:pt>
                <c:pt idx="3379">
                  <c:v>0.176</c:v>
                </c:pt>
                <c:pt idx="3380">
                  <c:v>0.175</c:v>
                </c:pt>
                <c:pt idx="3381">
                  <c:v>0.174</c:v>
                </c:pt>
                <c:pt idx="3382">
                  <c:v>0.173</c:v>
                </c:pt>
                <c:pt idx="3383">
                  <c:v>0.172</c:v>
                </c:pt>
                <c:pt idx="3384">
                  <c:v>0.171</c:v>
                </c:pt>
                <c:pt idx="3385">
                  <c:v>0.17</c:v>
                </c:pt>
                <c:pt idx="3386">
                  <c:v>0.169</c:v>
                </c:pt>
                <c:pt idx="3387">
                  <c:v>0.168</c:v>
                </c:pt>
                <c:pt idx="3388">
                  <c:v>0.167</c:v>
                </c:pt>
                <c:pt idx="3389">
                  <c:v>0.166</c:v>
                </c:pt>
                <c:pt idx="3390">
                  <c:v>0.165</c:v>
                </c:pt>
                <c:pt idx="3391">
                  <c:v>0.164</c:v>
                </c:pt>
                <c:pt idx="3392">
                  <c:v>0.163</c:v>
                </c:pt>
                <c:pt idx="3393">
                  <c:v>0.162</c:v>
                </c:pt>
                <c:pt idx="3394">
                  <c:v>0.161</c:v>
                </c:pt>
                <c:pt idx="3395">
                  <c:v>0.16</c:v>
                </c:pt>
                <c:pt idx="3396">
                  <c:v>0.159</c:v>
                </c:pt>
                <c:pt idx="3397">
                  <c:v>0.214</c:v>
                </c:pt>
                <c:pt idx="3398">
                  <c:v>0.213</c:v>
                </c:pt>
                <c:pt idx="3399">
                  <c:v>0.212</c:v>
                </c:pt>
                <c:pt idx="3400">
                  <c:v>0.211</c:v>
                </c:pt>
                <c:pt idx="3401">
                  <c:v>0.21</c:v>
                </c:pt>
                <c:pt idx="3402">
                  <c:v>0.209</c:v>
                </c:pt>
                <c:pt idx="3403">
                  <c:v>0.208</c:v>
                </c:pt>
                <c:pt idx="3404">
                  <c:v>0.207</c:v>
                </c:pt>
                <c:pt idx="3405">
                  <c:v>0.206</c:v>
                </c:pt>
                <c:pt idx="3406">
                  <c:v>0.205</c:v>
                </c:pt>
                <c:pt idx="3407">
                  <c:v>0.204</c:v>
                </c:pt>
                <c:pt idx="3408">
                  <c:v>0.203</c:v>
                </c:pt>
                <c:pt idx="3409">
                  <c:v>0.202</c:v>
                </c:pt>
                <c:pt idx="3410">
                  <c:v>0.201</c:v>
                </c:pt>
                <c:pt idx="3411">
                  <c:v>0.2</c:v>
                </c:pt>
                <c:pt idx="3412">
                  <c:v>0.199</c:v>
                </c:pt>
                <c:pt idx="3413">
                  <c:v>0.198</c:v>
                </c:pt>
                <c:pt idx="3414">
                  <c:v>0.197</c:v>
                </c:pt>
                <c:pt idx="3415">
                  <c:v>0.196</c:v>
                </c:pt>
                <c:pt idx="3416">
                  <c:v>0.195</c:v>
                </c:pt>
                <c:pt idx="3417">
                  <c:v>0.194</c:v>
                </c:pt>
                <c:pt idx="3418">
                  <c:v>0.193</c:v>
                </c:pt>
                <c:pt idx="3419">
                  <c:v>0.192</c:v>
                </c:pt>
                <c:pt idx="3420">
                  <c:v>0.191</c:v>
                </c:pt>
                <c:pt idx="3421">
                  <c:v>0.19</c:v>
                </c:pt>
                <c:pt idx="3422">
                  <c:v>0.189</c:v>
                </c:pt>
                <c:pt idx="3423">
                  <c:v>0.188</c:v>
                </c:pt>
                <c:pt idx="3424">
                  <c:v>0.187</c:v>
                </c:pt>
                <c:pt idx="3425">
                  <c:v>0.186</c:v>
                </c:pt>
                <c:pt idx="3426">
                  <c:v>0.185</c:v>
                </c:pt>
                <c:pt idx="3427">
                  <c:v>0.184</c:v>
                </c:pt>
                <c:pt idx="3428">
                  <c:v>0.183</c:v>
                </c:pt>
                <c:pt idx="3429">
                  <c:v>0.182</c:v>
                </c:pt>
                <c:pt idx="3430">
                  <c:v>0.181</c:v>
                </c:pt>
                <c:pt idx="3431">
                  <c:v>0.18</c:v>
                </c:pt>
                <c:pt idx="3432">
                  <c:v>0.179</c:v>
                </c:pt>
                <c:pt idx="3433">
                  <c:v>0.178</c:v>
                </c:pt>
                <c:pt idx="3434">
                  <c:v>0.177</c:v>
                </c:pt>
                <c:pt idx="3435">
                  <c:v>0.176</c:v>
                </c:pt>
                <c:pt idx="3436">
                  <c:v>0.175</c:v>
                </c:pt>
                <c:pt idx="3437">
                  <c:v>0.174</c:v>
                </c:pt>
                <c:pt idx="3438">
                  <c:v>0.173</c:v>
                </c:pt>
                <c:pt idx="3439">
                  <c:v>0.172</c:v>
                </c:pt>
                <c:pt idx="3440">
                  <c:v>0.171</c:v>
                </c:pt>
                <c:pt idx="3441">
                  <c:v>0.17</c:v>
                </c:pt>
                <c:pt idx="3442">
                  <c:v>0.169</c:v>
                </c:pt>
                <c:pt idx="3443">
                  <c:v>0.168</c:v>
                </c:pt>
                <c:pt idx="3444">
                  <c:v>0.167</c:v>
                </c:pt>
                <c:pt idx="3445">
                  <c:v>0.166</c:v>
                </c:pt>
                <c:pt idx="3446">
                  <c:v>0.165</c:v>
                </c:pt>
                <c:pt idx="3447">
                  <c:v>0.164</c:v>
                </c:pt>
                <c:pt idx="3448">
                  <c:v>0.163</c:v>
                </c:pt>
                <c:pt idx="3449">
                  <c:v>0.162</c:v>
                </c:pt>
                <c:pt idx="3450">
                  <c:v>0.161</c:v>
                </c:pt>
                <c:pt idx="3451">
                  <c:v>0.16</c:v>
                </c:pt>
                <c:pt idx="3452">
                  <c:v>0.159</c:v>
                </c:pt>
                <c:pt idx="3453">
                  <c:v>0.158</c:v>
                </c:pt>
                <c:pt idx="3454">
                  <c:v>0.212</c:v>
                </c:pt>
                <c:pt idx="3455">
                  <c:v>0.211</c:v>
                </c:pt>
                <c:pt idx="3456">
                  <c:v>0.21</c:v>
                </c:pt>
                <c:pt idx="3457">
                  <c:v>0.209</c:v>
                </c:pt>
                <c:pt idx="3458">
                  <c:v>0.208</c:v>
                </c:pt>
                <c:pt idx="3459">
                  <c:v>0.207</c:v>
                </c:pt>
                <c:pt idx="3460">
                  <c:v>0.206</c:v>
                </c:pt>
                <c:pt idx="3461">
                  <c:v>0.205</c:v>
                </c:pt>
                <c:pt idx="3462">
                  <c:v>0.204</c:v>
                </c:pt>
                <c:pt idx="3463">
                  <c:v>0.203</c:v>
                </c:pt>
                <c:pt idx="3464">
                  <c:v>0.202</c:v>
                </c:pt>
                <c:pt idx="3465">
                  <c:v>0.201</c:v>
                </c:pt>
                <c:pt idx="3466">
                  <c:v>0.2</c:v>
                </c:pt>
                <c:pt idx="3467">
                  <c:v>0.199</c:v>
                </c:pt>
                <c:pt idx="3468">
                  <c:v>0.198</c:v>
                </c:pt>
                <c:pt idx="3469">
                  <c:v>0.197</c:v>
                </c:pt>
                <c:pt idx="3470">
                  <c:v>0.196</c:v>
                </c:pt>
                <c:pt idx="3471">
                  <c:v>0.195</c:v>
                </c:pt>
                <c:pt idx="3472">
                  <c:v>0.194</c:v>
                </c:pt>
                <c:pt idx="3473">
                  <c:v>0.193</c:v>
                </c:pt>
                <c:pt idx="3474">
                  <c:v>0.192</c:v>
                </c:pt>
                <c:pt idx="3475">
                  <c:v>0.191</c:v>
                </c:pt>
                <c:pt idx="3476">
                  <c:v>0.19</c:v>
                </c:pt>
                <c:pt idx="3477">
                  <c:v>0.189</c:v>
                </c:pt>
                <c:pt idx="3478">
                  <c:v>0.188</c:v>
                </c:pt>
                <c:pt idx="3479">
                  <c:v>0.187</c:v>
                </c:pt>
                <c:pt idx="3480">
                  <c:v>0.186</c:v>
                </c:pt>
                <c:pt idx="3481">
                  <c:v>0.185</c:v>
                </c:pt>
                <c:pt idx="3482">
                  <c:v>0.184</c:v>
                </c:pt>
                <c:pt idx="3483">
                  <c:v>0.183</c:v>
                </c:pt>
                <c:pt idx="3484">
                  <c:v>0.182</c:v>
                </c:pt>
                <c:pt idx="3485">
                  <c:v>0.181</c:v>
                </c:pt>
                <c:pt idx="3486">
                  <c:v>0.18</c:v>
                </c:pt>
                <c:pt idx="3487">
                  <c:v>0.179</c:v>
                </c:pt>
                <c:pt idx="3488">
                  <c:v>0.178</c:v>
                </c:pt>
                <c:pt idx="3489">
                  <c:v>0.177</c:v>
                </c:pt>
                <c:pt idx="3490">
                  <c:v>0.176</c:v>
                </c:pt>
                <c:pt idx="3491">
                  <c:v>0.175</c:v>
                </c:pt>
                <c:pt idx="3492">
                  <c:v>0.174</c:v>
                </c:pt>
                <c:pt idx="3493">
                  <c:v>0.173</c:v>
                </c:pt>
                <c:pt idx="3494">
                  <c:v>0.172</c:v>
                </c:pt>
                <c:pt idx="3495">
                  <c:v>0.171</c:v>
                </c:pt>
                <c:pt idx="3496">
                  <c:v>0.17</c:v>
                </c:pt>
                <c:pt idx="3497">
                  <c:v>0.169</c:v>
                </c:pt>
                <c:pt idx="3498">
                  <c:v>0.168</c:v>
                </c:pt>
                <c:pt idx="3499">
                  <c:v>0.167</c:v>
                </c:pt>
                <c:pt idx="3500">
                  <c:v>0.166</c:v>
                </c:pt>
                <c:pt idx="3501">
                  <c:v>0.165</c:v>
                </c:pt>
                <c:pt idx="3502">
                  <c:v>0.164</c:v>
                </c:pt>
                <c:pt idx="3503">
                  <c:v>0.163</c:v>
                </c:pt>
                <c:pt idx="3504">
                  <c:v>0.162</c:v>
                </c:pt>
                <c:pt idx="3505">
                  <c:v>0.161</c:v>
                </c:pt>
                <c:pt idx="3506">
                  <c:v>0.16</c:v>
                </c:pt>
                <c:pt idx="3507">
                  <c:v>0.159</c:v>
                </c:pt>
                <c:pt idx="3508">
                  <c:v>0.158</c:v>
                </c:pt>
                <c:pt idx="3509">
                  <c:v>0.157</c:v>
                </c:pt>
                <c:pt idx="3510">
                  <c:v>0.21</c:v>
                </c:pt>
                <c:pt idx="3511">
                  <c:v>0.209</c:v>
                </c:pt>
                <c:pt idx="3512">
                  <c:v>0.208</c:v>
                </c:pt>
                <c:pt idx="3513">
                  <c:v>0.207</c:v>
                </c:pt>
                <c:pt idx="3514">
                  <c:v>0.206</c:v>
                </c:pt>
                <c:pt idx="3515">
                  <c:v>0.205</c:v>
                </c:pt>
                <c:pt idx="3516">
                  <c:v>0.204</c:v>
                </c:pt>
                <c:pt idx="3517">
                  <c:v>0.203</c:v>
                </c:pt>
                <c:pt idx="3518">
                  <c:v>0.202</c:v>
                </c:pt>
                <c:pt idx="3519">
                  <c:v>0.201</c:v>
                </c:pt>
                <c:pt idx="3520">
                  <c:v>0.2</c:v>
                </c:pt>
                <c:pt idx="3521">
                  <c:v>0.199</c:v>
                </c:pt>
                <c:pt idx="3522">
                  <c:v>0.198</c:v>
                </c:pt>
                <c:pt idx="3523">
                  <c:v>0.197</c:v>
                </c:pt>
                <c:pt idx="3524">
                  <c:v>0.196</c:v>
                </c:pt>
                <c:pt idx="3525">
                  <c:v>0.195</c:v>
                </c:pt>
                <c:pt idx="3526">
                  <c:v>0.194</c:v>
                </c:pt>
                <c:pt idx="3527">
                  <c:v>0.193</c:v>
                </c:pt>
                <c:pt idx="3528">
                  <c:v>0.192</c:v>
                </c:pt>
                <c:pt idx="3529">
                  <c:v>0.191</c:v>
                </c:pt>
                <c:pt idx="3530">
                  <c:v>0.19</c:v>
                </c:pt>
                <c:pt idx="3531">
                  <c:v>0.189</c:v>
                </c:pt>
                <c:pt idx="3532">
                  <c:v>0.188</c:v>
                </c:pt>
                <c:pt idx="3533">
                  <c:v>0.187</c:v>
                </c:pt>
                <c:pt idx="3534">
                  <c:v>0.186</c:v>
                </c:pt>
                <c:pt idx="3535">
                  <c:v>0.185</c:v>
                </c:pt>
                <c:pt idx="3536">
                  <c:v>0.184</c:v>
                </c:pt>
                <c:pt idx="3537">
                  <c:v>0.183</c:v>
                </c:pt>
                <c:pt idx="3538">
                  <c:v>0.182</c:v>
                </c:pt>
                <c:pt idx="3539">
                  <c:v>0.181</c:v>
                </c:pt>
                <c:pt idx="3540">
                  <c:v>0.18</c:v>
                </c:pt>
                <c:pt idx="3541">
                  <c:v>0.179</c:v>
                </c:pt>
                <c:pt idx="3542">
                  <c:v>0.178</c:v>
                </c:pt>
                <c:pt idx="3543">
                  <c:v>0.177</c:v>
                </c:pt>
                <c:pt idx="3544">
                  <c:v>0.176</c:v>
                </c:pt>
                <c:pt idx="3545">
                  <c:v>0.175</c:v>
                </c:pt>
                <c:pt idx="3546">
                  <c:v>0.174</c:v>
                </c:pt>
                <c:pt idx="3547">
                  <c:v>0.173</c:v>
                </c:pt>
                <c:pt idx="3548">
                  <c:v>0.172</c:v>
                </c:pt>
                <c:pt idx="3549">
                  <c:v>0.171</c:v>
                </c:pt>
                <c:pt idx="3550">
                  <c:v>0.17</c:v>
                </c:pt>
                <c:pt idx="3551">
                  <c:v>0.169</c:v>
                </c:pt>
                <c:pt idx="3552">
                  <c:v>0.168</c:v>
                </c:pt>
                <c:pt idx="3553">
                  <c:v>0.167</c:v>
                </c:pt>
                <c:pt idx="3554">
                  <c:v>0.166</c:v>
                </c:pt>
                <c:pt idx="3555">
                  <c:v>0.165</c:v>
                </c:pt>
                <c:pt idx="3556">
                  <c:v>0.164</c:v>
                </c:pt>
                <c:pt idx="3557">
                  <c:v>0.163</c:v>
                </c:pt>
                <c:pt idx="3558">
                  <c:v>0.162</c:v>
                </c:pt>
                <c:pt idx="3559">
                  <c:v>0.161</c:v>
                </c:pt>
                <c:pt idx="3560">
                  <c:v>0.16</c:v>
                </c:pt>
                <c:pt idx="3561">
                  <c:v>0.159</c:v>
                </c:pt>
                <c:pt idx="3562">
                  <c:v>0.158</c:v>
                </c:pt>
                <c:pt idx="3563">
                  <c:v>0.157</c:v>
                </c:pt>
                <c:pt idx="3564">
                  <c:v>0.156</c:v>
                </c:pt>
                <c:pt idx="3565">
                  <c:v>0.208</c:v>
                </c:pt>
                <c:pt idx="3566">
                  <c:v>0.207</c:v>
                </c:pt>
                <c:pt idx="3567">
                  <c:v>0.206</c:v>
                </c:pt>
                <c:pt idx="3568">
                  <c:v>0.205</c:v>
                </c:pt>
                <c:pt idx="3569">
                  <c:v>0.204</c:v>
                </c:pt>
                <c:pt idx="3570">
                  <c:v>0.203</c:v>
                </c:pt>
                <c:pt idx="3571">
                  <c:v>0.202</c:v>
                </c:pt>
                <c:pt idx="3572">
                  <c:v>0.201</c:v>
                </c:pt>
                <c:pt idx="3573">
                  <c:v>0.2</c:v>
                </c:pt>
                <c:pt idx="3574">
                  <c:v>0.199</c:v>
                </c:pt>
                <c:pt idx="3575">
                  <c:v>0.198</c:v>
                </c:pt>
                <c:pt idx="3576">
                  <c:v>0.197</c:v>
                </c:pt>
                <c:pt idx="3577">
                  <c:v>0.196</c:v>
                </c:pt>
                <c:pt idx="3578">
                  <c:v>0.195</c:v>
                </c:pt>
                <c:pt idx="3579">
                  <c:v>0.194</c:v>
                </c:pt>
                <c:pt idx="3580">
                  <c:v>0.193</c:v>
                </c:pt>
                <c:pt idx="3581">
                  <c:v>0.192</c:v>
                </c:pt>
                <c:pt idx="3582">
                  <c:v>0.191</c:v>
                </c:pt>
                <c:pt idx="3583">
                  <c:v>0.19</c:v>
                </c:pt>
                <c:pt idx="3584">
                  <c:v>0.189</c:v>
                </c:pt>
                <c:pt idx="3585">
                  <c:v>0.188</c:v>
                </c:pt>
                <c:pt idx="3586">
                  <c:v>0.187</c:v>
                </c:pt>
                <c:pt idx="3587">
                  <c:v>0.186</c:v>
                </c:pt>
                <c:pt idx="3588">
                  <c:v>0.185</c:v>
                </c:pt>
                <c:pt idx="3589">
                  <c:v>0.184</c:v>
                </c:pt>
                <c:pt idx="3590">
                  <c:v>0.183</c:v>
                </c:pt>
                <c:pt idx="3591">
                  <c:v>0.182</c:v>
                </c:pt>
                <c:pt idx="3592">
                  <c:v>0.181</c:v>
                </c:pt>
                <c:pt idx="3593">
                  <c:v>0.18</c:v>
                </c:pt>
                <c:pt idx="3594">
                  <c:v>0.179</c:v>
                </c:pt>
                <c:pt idx="3595">
                  <c:v>0.178</c:v>
                </c:pt>
                <c:pt idx="3596">
                  <c:v>0.177</c:v>
                </c:pt>
                <c:pt idx="3597">
                  <c:v>0.176</c:v>
                </c:pt>
                <c:pt idx="3598">
                  <c:v>0.175</c:v>
                </c:pt>
                <c:pt idx="3599">
                  <c:v>0.174</c:v>
                </c:pt>
                <c:pt idx="3600">
                  <c:v>0.173</c:v>
                </c:pt>
                <c:pt idx="3601">
                  <c:v>0.172</c:v>
                </c:pt>
                <c:pt idx="3602">
                  <c:v>0.171</c:v>
                </c:pt>
                <c:pt idx="3603">
                  <c:v>0.17</c:v>
                </c:pt>
                <c:pt idx="3604">
                  <c:v>0.169</c:v>
                </c:pt>
                <c:pt idx="3605">
                  <c:v>0.168</c:v>
                </c:pt>
                <c:pt idx="3606">
                  <c:v>0.167</c:v>
                </c:pt>
                <c:pt idx="3607">
                  <c:v>0.166</c:v>
                </c:pt>
                <c:pt idx="3608">
                  <c:v>0.165</c:v>
                </c:pt>
                <c:pt idx="3609">
                  <c:v>0.164</c:v>
                </c:pt>
                <c:pt idx="3610">
                  <c:v>0.163</c:v>
                </c:pt>
                <c:pt idx="3611">
                  <c:v>0.162</c:v>
                </c:pt>
                <c:pt idx="3612">
                  <c:v>0.161</c:v>
                </c:pt>
                <c:pt idx="3613">
                  <c:v>0.16</c:v>
                </c:pt>
                <c:pt idx="3614">
                  <c:v>0.159</c:v>
                </c:pt>
                <c:pt idx="3615">
                  <c:v>0.158</c:v>
                </c:pt>
                <c:pt idx="3616">
                  <c:v>0.157</c:v>
                </c:pt>
                <c:pt idx="3617">
                  <c:v>0.156</c:v>
                </c:pt>
                <c:pt idx="3618">
                  <c:v>0.155</c:v>
                </c:pt>
                <c:pt idx="3619">
                  <c:v>0.206</c:v>
                </c:pt>
                <c:pt idx="3620">
                  <c:v>0.205</c:v>
                </c:pt>
                <c:pt idx="3621">
                  <c:v>0.204</c:v>
                </c:pt>
                <c:pt idx="3622">
                  <c:v>0.203</c:v>
                </c:pt>
                <c:pt idx="3623">
                  <c:v>0.202</c:v>
                </c:pt>
                <c:pt idx="3624">
                  <c:v>0.201</c:v>
                </c:pt>
                <c:pt idx="3625">
                  <c:v>0.2</c:v>
                </c:pt>
                <c:pt idx="3626">
                  <c:v>0.199</c:v>
                </c:pt>
                <c:pt idx="3627">
                  <c:v>0.198</c:v>
                </c:pt>
                <c:pt idx="3628">
                  <c:v>0.197</c:v>
                </c:pt>
                <c:pt idx="3629">
                  <c:v>0.196</c:v>
                </c:pt>
                <c:pt idx="3630">
                  <c:v>0.195</c:v>
                </c:pt>
                <c:pt idx="3631">
                  <c:v>0.194</c:v>
                </c:pt>
                <c:pt idx="3632">
                  <c:v>0.193</c:v>
                </c:pt>
                <c:pt idx="3633">
                  <c:v>0.192</c:v>
                </c:pt>
                <c:pt idx="3634">
                  <c:v>0.191</c:v>
                </c:pt>
                <c:pt idx="3635">
                  <c:v>0.19</c:v>
                </c:pt>
                <c:pt idx="3636">
                  <c:v>0.189</c:v>
                </c:pt>
                <c:pt idx="3637">
                  <c:v>0.188</c:v>
                </c:pt>
                <c:pt idx="3638">
                  <c:v>0.187</c:v>
                </c:pt>
                <c:pt idx="3639">
                  <c:v>0.186</c:v>
                </c:pt>
                <c:pt idx="3640">
                  <c:v>0.185</c:v>
                </c:pt>
                <c:pt idx="3641">
                  <c:v>0.184</c:v>
                </c:pt>
                <c:pt idx="3642">
                  <c:v>0.183</c:v>
                </c:pt>
                <c:pt idx="3643">
                  <c:v>0.182</c:v>
                </c:pt>
                <c:pt idx="3644">
                  <c:v>0.181</c:v>
                </c:pt>
                <c:pt idx="3645">
                  <c:v>0.18</c:v>
                </c:pt>
                <c:pt idx="3646">
                  <c:v>0.179</c:v>
                </c:pt>
                <c:pt idx="3647">
                  <c:v>0.178</c:v>
                </c:pt>
                <c:pt idx="3648">
                  <c:v>0.177</c:v>
                </c:pt>
                <c:pt idx="3649">
                  <c:v>0.176</c:v>
                </c:pt>
                <c:pt idx="3650">
                  <c:v>0.175</c:v>
                </c:pt>
                <c:pt idx="3651">
                  <c:v>0.174</c:v>
                </c:pt>
                <c:pt idx="3652">
                  <c:v>0.173</c:v>
                </c:pt>
                <c:pt idx="3653">
                  <c:v>0.172</c:v>
                </c:pt>
                <c:pt idx="3654">
                  <c:v>0.171</c:v>
                </c:pt>
                <c:pt idx="3655">
                  <c:v>0.17</c:v>
                </c:pt>
                <c:pt idx="3656">
                  <c:v>0.169</c:v>
                </c:pt>
                <c:pt idx="3657">
                  <c:v>0.168</c:v>
                </c:pt>
                <c:pt idx="3658">
                  <c:v>0.167</c:v>
                </c:pt>
                <c:pt idx="3659">
                  <c:v>0.166</c:v>
                </c:pt>
                <c:pt idx="3660">
                  <c:v>0.165</c:v>
                </c:pt>
                <c:pt idx="3661">
                  <c:v>0.164</c:v>
                </c:pt>
                <c:pt idx="3662">
                  <c:v>0.163</c:v>
                </c:pt>
                <c:pt idx="3663">
                  <c:v>0.162</c:v>
                </c:pt>
                <c:pt idx="3664">
                  <c:v>0.161</c:v>
                </c:pt>
                <c:pt idx="3665">
                  <c:v>0.16</c:v>
                </c:pt>
                <c:pt idx="3666">
                  <c:v>0.159</c:v>
                </c:pt>
                <c:pt idx="3667">
                  <c:v>0.158</c:v>
                </c:pt>
                <c:pt idx="3668">
                  <c:v>0.157</c:v>
                </c:pt>
                <c:pt idx="3669">
                  <c:v>0.156</c:v>
                </c:pt>
                <c:pt idx="3670">
                  <c:v>0.155</c:v>
                </c:pt>
                <c:pt idx="3671">
                  <c:v>0.154</c:v>
                </c:pt>
                <c:pt idx="3672">
                  <c:v>0.204</c:v>
                </c:pt>
                <c:pt idx="3673">
                  <c:v>0.203</c:v>
                </c:pt>
                <c:pt idx="3674">
                  <c:v>0.202</c:v>
                </c:pt>
                <c:pt idx="3675">
                  <c:v>0.201</c:v>
                </c:pt>
                <c:pt idx="3676">
                  <c:v>0.2</c:v>
                </c:pt>
                <c:pt idx="3677">
                  <c:v>0.199</c:v>
                </c:pt>
                <c:pt idx="3678">
                  <c:v>0.198</c:v>
                </c:pt>
                <c:pt idx="3679">
                  <c:v>0.197</c:v>
                </c:pt>
                <c:pt idx="3680">
                  <c:v>0.196</c:v>
                </c:pt>
                <c:pt idx="3681">
                  <c:v>0.195</c:v>
                </c:pt>
                <c:pt idx="3682">
                  <c:v>0.194</c:v>
                </c:pt>
                <c:pt idx="3683">
                  <c:v>0.193</c:v>
                </c:pt>
                <c:pt idx="3684">
                  <c:v>0.192</c:v>
                </c:pt>
                <c:pt idx="3685">
                  <c:v>0.191</c:v>
                </c:pt>
                <c:pt idx="3686">
                  <c:v>0.19</c:v>
                </c:pt>
                <c:pt idx="3687">
                  <c:v>0.189</c:v>
                </c:pt>
                <c:pt idx="3688">
                  <c:v>0.188</c:v>
                </c:pt>
                <c:pt idx="3689">
                  <c:v>0.187</c:v>
                </c:pt>
                <c:pt idx="3690">
                  <c:v>0.186</c:v>
                </c:pt>
                <c:pt idx="3691">
                  <c:v>0.185</c:v>
                </c:pt>
                <c:pt idx="3692">
                  <c:v>0.184</c:v>
                </c:pt>
                <c:pt idx="3693">
                  <c:v>0.183</c:v>
                </c:pt>
                <c:pt idx="3694">
                  <c:v>0.182</c:v>
                </c:pt>
                <c:pt idx="3695">
                  <c:v>0.181</c:v>
                </c:pt>
                <c:pt idx="3696">
                  <c:v>0.18</c:v>
                </c:pt>
                <c:pt idx="3697">
                  <c:v>0.179</c:v>
                </c:pt>
                <c:pt idx="3698">
                  <c:v>0.178</c:v>
                </c:pt>
                <c:pt idx="3699">
                  <c:v>0.177</c:v>
                </c:pt>
                <c:pt idx="3700">
                  <c:v>0.176</c:v>
                </c:pt>
                <c:pt idx="3701">
                  <c:v>0.175</c:v>
                </c:pt>
                <c:pt idx="3702">
                  <c:v>0.174</c:v>
                </c:pt>
                <c:pt idx="3703">
                  <c:v>0.173</c:v>
                </c:pt>
                <c:pt idx="3704">
                  <c:v>0.172</c:v>
                </c:pt>
                <c:pt idx="3705">
                  <c:v>0.171</c:v>
                </c:pt>
                <c:pt idx="3706">
                  <c:v>0.17</c:v>
                </c:pt>
                <c:pt idx="3707">
                  <c:v>0.169</c:v>
                </c:pt>
                <c:pt idx="3708">
                  <c:v>0.168</c:v>
                </c:pt>
                <c:pt idx="3709">
                  <c:v>0.167</c:v>
                </c:pt>
                <c:pt idx="3710">
                  <c:v>0.166</c:v>
                </c:pt>
                <c:pt idx="3711">
                  <c:v>0.165</c:v>
                </c:pt>
                <c:pt idx="3712">
                  <c:v>0.164</c:v>
                </c:pt>
                <c:pt idx="3713">
                  <c:v>0.163</c:v>
                </c:pt>
                <c:pt idx="3714">
                  <c:v>0.162</c:v>
                </c:pt>
                <c:pt idx="3715">
                  <c:v>0.161</c:v>
                </c:pt>
                <c:pt idx="3716">
                  <c:v>0.16</c:v>
                </c:pt>
                <c:pt idx="3717">
                  <c:v>0.159</c:v>
                </c:pt>
                <c:pt idx="3718">
                  <c:v>0.158</c:v>
                </c:pt>
                <c:pt idx="3719">
                  <c:v>0.157</c:v>
                </c:pt>
                <c:pt idx="3720">
                  <c:v>0.156</c:v>
                </c:pt>
                <c:pt idx="3721">
                  <c:v>0.155</c:v>
                </c:pt>
                <c:pt idx="3722">
                  <c:v>0.154</c:v>
                </c:pt>
                <c:pt idx="3723">
                  <c:v>0.153</c:v>
                </c:pt>
                <c:pt idx="3724">
                  <c:v>0.202</c:v>
                </c:pt>
                <c:pt idx="3725">
                  <c:v>0.201</c:v>
                </c:pt>
                <c:pt idx="3726">
                  <c:v>0.2</c:v>
                </c:pt>
                <c:pt idx="3727">
                  <c:v>0.199</c:v>
                </c:pt>
                <c:pt idx="3728">
                  <c:v>0.198</c:v>
                </c:pt>
                <c:pt idx="3729">
                  <c:v>0.197</c:v>
                </c:pt>
                <c:pt idx="3730">
                  <c:v>0.196</c:v>
                </c:pt>
                <c:pt idx="3731">
                  <c:v>0.195</c:v>
                </c:pt>
                <c:pt idx="3732">
                  <c:v>0.194</c:v>
                </c:pt>
                <c:pt idx="3733">
                  <c:v>0.193</c:v>
                </c:pt>
                <c:pt idx="3734">
                  <c:v>0.192</c:v>
                </c:pt>
                <c:pt idx="3735">
                  <c:v>0.191</c:v>
                </c:pt>
                <c:pt idx="3736">
                  <c:v>0.19</c:v>
                </c:pt>
                <c:pt idx="3737">
                  <c:v>0.189</c:v>
                </c:pt>
                <c:pt idx="3738">
                  <c:v>0.188</c:v>
                </c:pt>
                <c:pt idx="3739">
                  <c:v>0.187</c:v>
                </c:pt>
                <c:pt idx="3740">
                  <c:v>0.186</c:v>
                </c:pt>
                <c:pt idx="3741">
                  <c:v>0.185</c:v>
                </c:pt>
                <c:pt idx="3742">
                  <c:v>0.184</c:v>
                </c:pt>
                <c:pt idx="3743">
                  <c:v>0.183</c:v>
                </c:pt>
                <c:pt idx="3744">
                  <c:v>0.182</c:v>
                </c:pt>
                <c:pt idx="3745">
                  <c:v>0.181</c:v>
                </c:pt>
                <c:pt idx="3746">
                  <c:v>0.18</c:v>
                </c:pt>
                <c:pt idx="3747">
                  <c:v>0.179</c:v>
                </c:pt>
                <c:pt idx="3748">
                  <c:v>0.178</c:v>
                </c:pt>
                <c:pt idx="3749">
                  <c:v>0.177</c:v>
                </c:pt>
                <c:pt idx="3750">
                  <c:v>0.176</c:v>
                </c:pt>
                <c:pt idx="3751">
                  <c:v>0.175</c:v>
                </c:pt>
                <c:pt idx="3752">
                  <c:v>0.174</c:v>
                </c:pt>
                <c:pt idx="3753">
                  <c:v>0.173</c:v>
                </c:pt>
                <c:pt idx="3754">
                  <c:v>0.172</c:v>
                </c:pt>
                <c:pt idx="3755">
                  <c:v>0.171</c:v>
                </c:pt>
                <c:pt idx="3756">
                  <c:v>0.17</c:v>
                </c:pt>
                <c:pt idx="3757">
                  <c:v>0.169</c:v>
                </c:pt>
                <c:pt idx="3758">
                  <c:v>0.168</c:v>
                </c:pt>
                <c:pt idx="3759">
                  <c:v>0.167</c:v>
                </c:pt>
                <c:pt idx="3760">
                  <c:v>0.166</c:v>
                </c:pt>
                <c:pt idx="3761">
                  <c:v>0.165</c:v>
                </c:pt>
                <c:pt idx="3762">
                  <c:v>0.164</c:v>
                </c:pt>
                <c:pt idx="3763">
                  <c:v>0.163</c:v>
                </c:pt>
                <c:pt idx="3764">
                  <c:v>0.162</c:v>
                </c:pt>
                <c:pt idx="3765">
                  <c:v>0.161</c:v>
                </c:pt>
                <c:pt idx="3766">
                  <c:v>0.16</c:v>
                </c:pt>
                <c:pt idx="3767">
                  <c:v>0.159</c:v>
                </c:pt>
                <c:pt idx="3768">
                  <c:v>0.158</c:v>
                </c:pt>
                <c:pt idx="3769">
                  <c:v>0.157</c:v>
                </c:pt>
                <c:pt idx="3770">
                  <c:v>0.156</c:v>
                </c:pt>
                <c:pt idx="3771">
                  <c:v>0.155</c:v>
                </c:pt>
                <c:pt idx="3772">
                  <c:v>0.154</c:v>
                </c:pt>
                <c:pt idx="3773">
                  <c:v>0.153</c:v>
                </c:pt>
                <c:pt idx="3774">
                  <c:v>0.152</c:v>
                </c:pt>
                <c:pt idx="3775">
                  <c:v>0.2</c:v>
                </c:pt>
                <c:pt idx="3776">
                  <c:v>0.199</c:v>
                </c:pt>
                <c:pt idx="3777">
                  <c:v>0.198</c:v>
                </c:pt>
                <c:pt idx="3778">
                  <c:v>0.197</c:v>
                </c:pt>
                <c:pt idx="3779">
                  <c:v>0.196</c:v>
                </c:pt>
                <c:pt idx="3780">
                  <c:v>0.195</c:v>
                </c:pt>
                <c:pt idx="3781">
                  <c:v>0.194</c:v>
                </c:pt>
                <c:pt idx="3782">
                  <c:v>0.193</c:v>
                </c:pt>
                <c:pt idx="3783">
                  <c:v>0.192</c:v>
                </c:pt>
                <c:pt idx="3784">
                  <c:v>0.191</c:v>
                </c:pt>
                <c:pt idx="3785">
                  <c:v>0.19</c:v>
                </c:pt>
                <c:pt idx="3786">
                  <c:v>0.189</c:v>
                </c:pt>
                <c:pt idx="3787">
                  <c:v>0.188</c:v>
                </c:pt>
                <c:pt idx="3788">
                  <c:v>0.187</c:v>
                </c:pt>
                <c:pt idx="3789">
                  <c:v>0.186</c:v>
                </c:pt>
                <c:pt idx="3790">
                  <c:v>0.185</c:v>
                </c:pt>
                <c:pt idx="3791">
                  <c:v>0.184</c:v>
                </c:pt>
                <c:pt idx="3792">
                  <c:v>0.183</c:v>
                </c:pt>
                <c:pt idx="3793">
                  <c:v>0.182</c:v>
                </c:pt>
                <c:pt idx="3794">
                  <c:v>0.181</c:v>
                </c:pt>
                <c:pt idx="3795">
                  <c:v>0.18</c:v>
                </c:pt>
                <c:pt idx="3796">
                  <c:v>0.179</c:v>
                </c:pt>
                <c:pt idx="3797">
                  <c:v>0.178</c:v>
                </c:pt>
                <c:pt idx="3798">
                  <c:v>0.177</c:v>
                </c:pt>
                <c:pt idx="3799">
                  <c:v>0.176</c:v>
                </c:pt>
                <c:pt idx="3800">
                  <c:v>0.175</c:v>
                </c:pt>
                <c:pt idx="3801">
                  <c:v>0.174</c:v>
                </c:pt>
                <c:pt idx="3802">
                  <c:v>0.173</c:v>
                </c:pt>
                <c:pt idx="3803">
                  <c:v>0.172</c:v>
                </c:pt>
                <c:pt idx="3804">
                  <c:v>0.171</c:v>
                </c:pt>
                <c:pt idx="3805">
                  <c:v>0.17</c:v>
                </c:pt>
                <c:pt idx="3806">
                  <c:v>0.169</c:v>
                </c:pt>
                <c:pt idx="3807">
                  <c:v>0.168</c:v>
                </c:pt>
                <c:pt idx="3808">
                  <c:v>0.167</c:v>
                </c:pt>
                <c:pt idx="3809">
                  <c:v>0.166</c:v>
                </c:pt>
                <c:pt idx="3810">
                  <c:v>0.165</c:v>
                </c:pt>
                <c:pt idx="3811">
                  <c:v>0.164</c:v>
                </c:pt>
                <c:pt idx="3812">
                  <c:v>0.163</c:v>
                </c:pt>
                <c:pt idx="3813">
                  <c:v>0.162</c:v>
                </c:pt>
                <c:pt idx="3814">
                  <c:v>0.161</c:v>
                </c:pt>
                <c:pt idx="3815">
                  <c:v>0.16</c:v>
                </c:pt>
                <c:pt idx="3816">
                  <c:v>0.159</c:v>
                </c:pt>
                <c:pt idx="3817">
                  <c:v>0.158</c:v>
                </c:pt>
                <c:pt idx="3818">
                  <c:v>0.157</c:v>
                </c:pt>
                <c:pt idx="3819">
                  <c:v>0.156</c:v>
                </c:pt>
                <c:pt idx="3820">
                  <c:v>0.155</c:v>
                </c:pt>
                <c:pt idx="3821">
                  <c:v>0.154</c:v>
                </c:pt>
                <c:pt idx="3822">
                  <c:v>0.153</c:v>
                </c:pt>
                <c:pt idx="3823">
                  <c:v>0.152</c:v>
                </c:pt>
                <c:pt idx="3824">
                  <c:v>0.151</c:v>
                </c:pt>
                <c:pt idx="3825">
                  <c:v>0.198</c:v>
                </c:pt>
                <c:pt idx="3826">
                  <c:v>0.197</c:v>
                </c:pt>
                <c:pt idx="3827">
                  <c:v>0.196</c:v>
                </c:pt>
                <c:pt idx="3828">
                  <c:v>0.195</c:v>
                </c:pt>
                <c:pt idx="3829">
                  <c:v>0.194</c:v>
                </c:pt>
                <c:pt idx="3830">
                  <c:v>0.193</c:v>
                </c:pt>
                <c:pt idx="3831">
                  <c:v>0.192</c:v>
                </c:pt>
                <c:pt idx="3832">
                  <c:v>0.191</c:v>
                </c:pt>
                <c:pt idx="3833">
                  <c:v>0.19</c:v>
                </c:pt>
                <c:pt idx="3834">
                  <c:v>0.189</c:v>
                </c:pt>
                <c:pt idx="3835">
                  <c:v>0.188</c:v>
                </c:pt>
                <c:pt idx="3836">
                  <c:v>0.187</c:v>
                </c:pt>
                <c:pt idx="3837">
                  <c:v>0.186</c:v>
                </c:pt>
                <c:pt idx="3838">
                  <c:v>0.185</c:v>
                </c:pt>
                <c:pt idx="3839">
                  <c:v>0.184</c:v>
                </c:pt>
                <c:pt idx="3840">
                  <c:v>0.183</c:v>
                </c:pt>
                <c:pt idx="3841">
                  <c:v>0.182</c:v>
                </c:pt>
                <c:pt idx="3842">
                  <c:v>0.181</c:v>
                </c:pt>
                <c:pt idx="3843">
                  <c:v>0.18</c:v>
                </c:pt>
                <c:pt idx="3844">
                  <c:v>0.179</c:v>
                </c:pt>
                <c:pt idx="3845">
                  <c:v>0.178</c:v>
                </c:pt>
                <c:pt idx="3846">
                  <c:v>0.177</c:v>
                </c:pt>
                <c:pt idx="3847">
                  <c:v>0.176</c:v>
                </c:pt>
                <c:pt idx="3848">
                  <c:v>0.175</c:v>
                </c:pt>
                <c:pt idx="3849">
                  <c:v>0.174</c:v>
                </c:pt>
                <c:pt idx="3850">
                  <c:v>0.173</c:v>
                </c:pt>
                <c:pt idx="3851">
                  <c:v>0.172</c:v>
                </c:pt>
                <c:pt idx="3852">
                  <c:v>0.171</c:v>
                </c:pt>
                <c:pt idx="3853">
                  <c:v>0.17</c:v>
                </c:pt>
                <c:pt idx="3854">
                  <c:v>0.169</c:v>
                </c:pt>
                <c:pt idx="3855">
                  <c:v>0.168</c:v>
                </c:pt>
                <c:pt idx="3856">
                  <c:v>0.167</c:v>
                </c:pt>
                <c:pt idx="3857">
                  <c:v>0.166</c:v>
                </c:pt>
                <c:pt idx="3858">
                  <c:v>0.165</c:v>
                </c:pt>
                <c:pt idx="3859">
                  <c:v>0.164</c:v>
                </c:pt>
                <c:pt idx="3860">
                  <c:v>0.163</c:v>
                </c:pt>
                <c:pt idx="3861">
                  <c:v>0.162</c:v>
                </c:pt>
                <c:pt idx="3862">
                  <c:v>0.161</c:v>
                </c:pt>
                <c:pt idx="3863">
                  <c:v>0.16</c:v>
                </c:pt>
                <c:pt idx="3864">
                  <c:v>0.159</c:v>
                </c:pt>
                <c:pt idx="3865">
                  <c:v>0.158</c:v>
                </c:pt>
                <c:pt idx="3866">
                  <c:v>0.157</c:v>
                </c:pt>
                <c:pt idx="3867">
                  <c:v>0.156</c:v>
                </c:pt>
                <c:pt idx="3868">
                  <c:v>0.155</c:v>
                </c:pt>
                <c:pt idx="3869">
                  <c:v>0.154</c:v>
                </c:pt>
                <c:pt idx="3870">
                  <c:v>0.153</c:v>
                </c:pt>
                <c:pt idx="3871">
                  <c:v>0.152</c:v>
                </c:pt>
                <c:pt idx="3872">
                  <c:v>0.151</c:v>
                </c:pt>
                <c:pt idx="3873">
                  <c:v>0.15</c:v>
                </c:pt>
                <c:pt idx="3874">
                  <c:v>0.196</c:v>
                </c:pt>
                <c:pt idx="3875">
                  <c:v>0.195</c:v>
                </c:pt>
                <c:pt idx="3876">
                  <c:v>0.194</c:v>
                </c:pt>
                <c:pt idx="3877">
                  <c:v>0.193</c:v>
                </c:pt>
                <c:pt idx="3878">
                  <c:v>0.192</c:v>
                </c:pt>
                <c:pt idx="3879">
                  <c:v>0.191</c:v>
                </c:pt>
                <c:pt idx="3880">
                  <c:v>0.19</c:v>
                </c:pt>
                <c:pt idx="3881">
                  <c:v>0.189</c:v>
                </c:pt>
                <c:pt idx="3882">
                  <c:v>0.188</c:v>
                </c:pt>
                <c:pt idx="3883">
                  <c:v>0.187</c:v>
                </c:pt>
                <c:pt idx="3884">
                  <c:v>0.186</c:v>
                </c:pt>
                <c:pt idx="3885">
                  <c:v>0.185</c:v>
                </c:pt>
                <c:pt idx="3886">
                  <c:v>0.184</c:v>
                </c:pt>
                <c:pt idx="3887">
                  <c:v>0.183</c:v>
                </c:pt>
                <c:pt idx="3888">
                  <c:v>0.182</c:v>
                </c:pt>
                <c:pt idx="3889">
                  <c:v>0.181</c:v>
                </c:pt>
                <c:pt idx="3890">
                  <c:v>0.18</c:v>
                </c:pt>
                <c:pt idx="3891">
                  <c:v>0.179</c:v>
                </c:pt>
                <c:pt idx="3892">
                  <c:v>0.178</c:v>
                </c:pt>
                <c:pt idx="3893">
                  <c:v>0.177</c:v>
                </c:pt>
                <c:pt idx="3894">
                  <c:v>0.176</c:v>
                </c:pt>
                <c:pt idx="3895">
                  <c:v>0.175</c:v>
                </c:pt>
                <c:pt idx="3896">
                  <c:v>0.174</c:v>
                </c:pt>
                <c:pt idx="3897">
                  <c:v>0.173</c:v>
                </c:pt>
                <c:pt idx="3898">
                  <c:v>0.172</c:v>
                </c:pt>
                <c:pt idx="3899">
                  <c:v>0.171</c:v>
                </c:pt>
                <c:pt idx="3900">
                  <c:v>0.17</c:v>
                </c:pt>
                <c:pt idx="3901">
                  <c:v>0.169</c:v>
                </c:pt>
                <c:pt idx="3902">
                  <c:v>0.168</c:v>
                </c:pt>
                <c:pt idx="3903">
                  <c:v>0.167</c:v>
                </c:pt>
                <c:pt idx="3904">
                  <c:v>0.166</c:v>
                </c:pt>
                <c:pt idx="3905">
                  <c:v>0.165</c:v>
                </c:pt>
                <c:pt idx="3906">
                  <c:v>0.164</c:v>
                </c:pt>
                <c:pt idx="3907">
                  <c:v>0.163</c:v>
                </c:pt>
                <c:pt idx="3908">
                  <c:v>0.162</c:v>
                </c:pt>
                <c:pt idx="3909">
                  <c:v>0.161</c:v>
                </c:pt>
                <c:pt idx="3910">
                  <c:v>0.16</c:v>
                </c:pt>
                <c:pt idx="3911">
                  <c:v>0.159</c:v>
                </c:pt>
                <c:pt idx="3912">
                  <c:v>0.158</c:v>
                </c:pt>
                <c:pt idx="3913">
                  <c:v>0.157</c:v>
                </c:pt>
                <c:pt idx="3914">
                  <c:v>0.156</c:v>
                </c:pt>
                <c:pt idx="3915">
                  <c:v>0.155</c:v>
                </c:pt>
                <c:pt idx="3916">
                  <c:v>0.154</c:v>
                </c:pt>
                <c:pt idx="3917">
                  <c:v>0.153</c:v>
                </c:pt>
                <c:pt idx="3918">
                  <c:v>0.152</c:v>
                </c:pt>
                <c:pt idx="3919">
                  <c:v>0.151</c:v>
                </c:pt>
                <c:pt idx="3920">
                  <c:v>0.15</c:v>
                </c:pt>
                <c:pt idx="3921">
                  <c:v>0.149</c:v>
                </c:pt>
                <c:pt idx="3922">
                  <c:v>0.194</c:v>
                </c:pt>
                <c:pt idx="3923">
                  <c:v>0.193</c:v>
                </c:pt>
                <c:pt idx="3924">
                  <c:v>0.192</c:v>
                </c:pt>
                <c:pt idx="3925">
                  <c:v>0.191</c:v>
                </c:pt>
                <c:pt idx="3926">
                  <c:v>0.19</c:v>
                </c:pt>
                <c:pt idx="3927">
                  <c:v>0.189</c:v>
                </c:pt>
                <c:pt idx="3928">
                  <c:v>0.188</c:v>
                </c:pt>
                <c:pt idx="3929">
                  <c:v>0.187</c:v>
                </c:pt>
                <c:pt idx="3930">
                  <c:v>0.186</c:v>
                </c:pt>
                <c:pt idx="3931">
                  <c:v>0.185</c:v>
                </c:pt>
                <c:pt idx="3932">
                  <c:v>0.184</c:v>
                </c:pt>
                <c:pt idx="3933">
                  <c:v>0.183</c:v>
                </c:pt>
                <c:pt idx="3934">
                  <c:v>0.182</c:v>
                </c:pt>
                <c:pt idx="3935">
                  <c:v>0.181</c:v>
                </c:pt>
                <c:pt idx="3936">
                  <c:v>0.18</c:v>
                </c:pt>
                <c:pt idx="3937">
                  <c:v>0.179</c:v>
                </c:pt>
                <c:pt idx="3938">
                  <c:v>0.178</c:v>
                </c:pt>
                <c:pt idx="3939">
                  <c:v>0.177</c:v>
                </c:pt>
                <c:pt idx="3940">
                  <c:v>0.176</c:v>
                </c:pt>
                <c:pt idx="3941">
                  <c:v>0.175</c:v>
                </c:pt>
                <c:pt idx="3942">
                  <c:v>0.174</c:v>
                </c:pt>
                <c:pt idx="3943">
                  <c:v>0.173</c:v>
                </c:pt>
                <c:pt idx="3944">
                  <c:v>0.172</c:v>
                </c:pt>
                <c:pt idx="3945">
                  <c:v>0.171</c:v>
                </c:pt>
                <c:pt idx="3946">
                  <c:v>0.17</c:v>
                </c:pt>
                <c:pt idx="3947">
                  <c:v>0.169</c:v>
                </c:pt>
                <c:pt idx="3948">
                  <c:v>0.168</c:v>
                </c:pt>
                <c:pt idx="3949">
                  <c:v>0.167</c:v>
                </c:pt>
                <c:pt idx="3950">
                  <c:v>0.166</c:v>
                </c:pt>
                <c:pt idx="3951">
                  <c:v>0.165</c:v>
                </c:pt>
                <c:pt idx="3952">
                  <c:v>0.164</c:v>
                </c:pt>
                <c:pt idx="3953">
                  <c:v>0.163</c:v>
                </c:pt>
                <c:pt idx="3954">
                  <c:v>0.162</c:v>
                </c:pt>
                <c:pt idx="3955">
                  <c:v>0.161</c:v>
                </c:pt>
                <c:pt idx="3956">
                  <c:v>0.16</c:v>
                </c:pt>
                <c:pt idx="3957">
                  <c:v>0.159</c:v>
                </c:pt>
                <c:pt idx="3958">
                  <c:v>0.158</c:v>
                </c:pt>
                <c:pt idx="3959">
                  <c:v>0.157</c:v>
                </c:pt>
                <c:pt idx="3960">
                  <c:v>0.156</c:v>
                </c:pt>
                <c:pt idx="3961">
                  <c:v>0.155</c:v>
                </c:pt>
                <c:pt idx="3962">
                  <c:v>0.154</c:v>
                </c:pt>
                <c:pt idx="3963">
                  <c:v>0.153</c:v>
                </c:pt>
                <c:pt idx="3964">
                  <c:v>0.152</c:v>
                </c:pt>
                <c:pt idx="3965">
                  <c:v>0.151</c:v>
                </c:pt>
                <c:pt idx="3966">
                  <c:v>0.15</c:v>
                </c:pt>
                <c:pt idx="3967">
                  <c:v>0.149</c:v>
                </c:pt>
                <c:pt idx="3968">
                  <c:v>0.148</c:v>
                </c:pt>
                <c:pt idx="3969">
                  <c:v>0.192</c:v>
                </c:pt>
                <c:pt idx="3970">
                  <c:v>0.191</c:v>
                </c:pt>
                <c:pt idx="3971">
                  <c:v>0.19</c:v>
                </c:pt>
                <c:pt idx="3972">
                  <c:v>0.189</c:v>
                </c:pt>
                <c:pt idx="3973">
                  <c:v>0.188</c:v>
                </c:pt>
                <c:pt idx="3974">
                  <c:v>0.187</c:v>
                </c:pt>
                <c:pt idx="3975">
                  <c:v>0.186</c:v>
                </c:pt>
                <c:pt idx="3976">
                  <c:v>0.185</c:v>
                </c:pt>
                <c:pt idx="3977">
                  <c:v>0.184</c:v>
                </c:pt>
                <c:pt idx="3978">
                  <c:v>0.183</c:v>
                </c:pt>
                <c:pt idx="3979">
                  <c:v>0.182</c:v>
                </c:pt>
                <c:pt idx="3980">
                  <c:v>0.181</c:v>
                </c:pt>
                <c:pt idx="3981">
                  <c:v>0.18</c:v>
                </c:pt>
                <c:pt idx="3982">
                  <c:v>0.179</c:v>
                </c:pt>
                <c:pt idx="3983">
                  <c:v>0.178</c:v>
                </c:pt>
                <c:pt idx="3984">
                  <c:v>0.177</c:v>
                </c:pt>
                <c:pt idx="3985">
                  <c:v>0.176</c:v>
                </c:pt>
                <c:pt idx="3986">
                  <c:v>0.175</c:v>
                </c:pt>
                <c:pt idx="3987">
                  <c:v>0.174</c:v>
                </c:pt>
                <c:pt idx="3988">
                  <c:v>0.173</c:v>
                </c:pt>
                <c:pt idx="3989">
                  <c:v>0.172</c:v>
                </c:pt>
                <c:pt idx="3990">
                  <c:v>0.171</c:v>
                </c:pt>
                <c:pt idx="3991">
                  <c:v>0.17</c:v>
                </c:pt>
                <c:pt idx="3992">
                  <c:v>0.169</c:v>
                </c:pt>
                <c:pt idx="3993">
                  <c:v>0.168</c:v>
                </c:pt>
                <c:pt idx="3994">
                  <c:v>0.167</c:v>
                </c:pt>
                <c:pt idx="3995">
                  <c:v>0.166</c:v>
                </c:pt>
                <c:pt idx="3996">
                  <c:v>0.165</c:v>
                </c:pt>
                <c:pt idx="3997">
                  <c:v>0.164</c:v>
                </c:pt>
                <c:pt idx="3998">
                  <c:v>0.163</c:v>
                </c:pt>
                <c:pt idx="3999">
                  <c:v>0.162</c:v>
                </c:pt>
                <c:pt idx="4000">
                  <c:v>0.161</c:v>
                </c:pt>
                <c:pt idx="4001">
                  <c:v>0.16</c:v>
                </c:pt>
                <c:pt idx="4002">
                  <c:v>0.159</c:v>
                </c:pt>
                <c:pt idx="4003">
                  <c:v>0.158</c:v>
                </c:pt>
                <c:pt idx="4004">
                  <c:v>0.157</c:v>
                </c:pt>
                <c:pt idx="4005">
                  <c:v>0.156</c:v>
                </c:pt>
                <c:pt idx="4006">
                  <c:v>0.155</c:v>
                </c:pt>
                <c:pt idx="4007">
                  <c:v>0.154</c:v>
                </c:pt>
                <c:pt idx="4008">
                  <c:v>0.153</c:v>
                </c:pt>
                <c:pt idx="4009">
                  <c:v>0.152</c:v>
                </c:pt>
                <c:pt idx="4010">
                  <c:v>0.151</c:v>
                </c:pt>
                <c:pt idx="4011">
                  <c:v>0.15</c:v>
                </c:pt>
                <c:pt idx="4012">
                  <c:v>0.149</c:v>
                </c:pt>
                <c:pt idx="4013">
                  <c:v>0.148</c:v>
                </c:pt>
                <c:pt idx="4014">
                  <c:v>0.147</c:v>
                </c:pt>
                <c:pt idx="4015">
                  <c:v>0.19</c:v>
                </c:pt>
                <c:pt idx="4016">
                  <c:v>0.189</c:v>
                </c:pt>
                <c:pt idx="4017">
                  <c:v>0.188</c:v>
                </c:pt>
                <c:pt idx="4018">
                  <c:v>0.187</c:v>
                </c:pt>
                <c:pt idx="4019">
                  <c:v>0.186</c:v>
                </c:pt>
                <c:pt idx="4020">
                  <c:v>0.185</c:v>
                </c:pt>
                <c:pt idx="4021">
                  <c:v>0.184</c:v>
                </c:pt>
                <c:pt idx="4022">
                  <c:v>0.183</c:v>
                </c:pt>
                <c:pt idx="4023">
                  <c:v>0.182</c:v>
                </c:pt>
                <c:pt idx="4024">
                  <c:v>0.181</c:v>
                </c:pt>
                <c:pt idx="4025">
                  <c:v>0.18</c:v>
                </c:pt>
                <c:pt idx="4026">
                  <c:v>0.179</c:v>
                </c:pt>
                <c:pt idx="4027">
                  <c:v>0.178</c:v>
                </c:pt>
                <c:pt idx="4028">
                  <c:v>0.177</c:v>
                </c:pt>
                <c:pt idx="4029">
                  <c:v>0.176</c:v>
                </c:pt>
                <c:pt idx="4030">
                  <c:v>0.175</c:v>
                </c:pt>
                <c:pt idx="4031">
                  <c:v>0.174</c:v>
                </c:pt>
                <c:pt idx="4032">
                  <c:v>0.173</c:v>
                </c:pt>
                <c:pt idx="4033">
                  <c:v>0.172</c:v>
                </c:pt>
                <c:pt idx="4034">
                  <c:v>0.171</c:v>
                </c:pt>
                <c:pt idx="4035">
                  <c:v>0.17</c:v>
                </c:pt>
                <c:pt idx="4036">
                  <c:v>0.169</c:v>
                </c:pt>
                <c:pt idx="4037">
                  <c:v>0.168</c:v>
                </c:pt>
                <c:pt idx="4038">
                  <c:v>0.167</c:v>
                </c:pt>
                <c:pt idx="4039">
                  <c:v>0.166</c:v>
                </c:pt>
                <c:pt idx="4040">
                  <c:v>0.165</c:v>
                </c:pt>
                <c:pt idx="4041">
                  <c:v>0.164</c:v>
                </c:pt>
                <c:pt idx="4042">
                  <c:v>0.163</c:v>
                </c:pt>
                <c:pt idx="4043">
                  <c:v>0.162</c:v>
                </c:pt>
                <c:pt idx="4044">
                  <c:v>0.161</c:v>
                </c:pt>
                <c:pt idx="4045">
                  <c:v>0.16</c:v>
                </c:pt>
                <c:pt idx="4046">
                  <c:v>0.159</c:v>
                </c:pt>
                <c:pt idx="4047">
                  <c:v>0.158</c:v>
                </c:pt>
                <c:pt idx="4048">
                  <c:v>0.157</c:v>
                </c:pt>
                <c:pt idx="4049">
                  <c:v>0.156</c:v>
                </c:pt>
                <c:pt idx="4050">
                  <c:v>0.155</c:v>
                </c:pt>
                <c:pt idx="4051">
                  <c:v>0.154</c:v>
                </c:pt>
                <c:pt idx="4052">
                  <c:v>0.153</c:v>
                </c:pt>
                <c:pt idx="4053">
                  <c:v>0.152</c:v>
                </c:pt>
                <c:pt idx="4054">
                  <c:v>0.151</c:v>
                </c:pt>
                <c:pt idx="4055">
                  <c:v>0.15</c:v>
                </c:pt>
                <c:pt idx="4056">
                  <c:v>0.149</c:v>
                </c:pt>
                <c:pt idx="4057">
                  <c:v>0.148</c:v>
                </c:pt>
                <c:pt idx="4058">
                  <c:v>0.147</c:v>
                </c:pt>
                <c:pt idx="4059">
                  <c:v>0.146</c:v>
                </c:pt>
                <c:pt idx="4060">
                  <c:v>0.188</c:v>
                </c:pt>
                <c:pt idx="4061">
                  <c:v>0.187</c:v>
                </c:pt>
                <c:pt idx="4062">
                  <c:v>0.186</c:v>
                </c:pt>
                <c:pt idx="4063">
                  <c:v>0.185</c:v>
                </c:pt>
                <c:pt idx="4064">
                  <c:v>0.184</c:v>
                </c:pt>
                <c:pt idx="4065">
                  <c:v>0.183</c:v>
                </c:pt>
                <c:pt idx="4066">
                  <c:v>0.182</c:v>
                </c:pt>
                <c:pt idx="4067">
                  <c:v>0.181</c:v>
                </c:pt>
                <c:pt idx="4068">
                  <c:v>0.18</c:v>
                </c:pt>
                <c:pt idx="4069">
                  <c:v>0.179</c:v>
                </c:pt>
                <c:pt idx="4070">
                  <c:v>0.178</c:v>
                </c:pt>
                <c:pt idx="4071">
                  <c:v>0.177</c:v>
                </c:pt>
                <c:pt idx="4072">
                  <c:v>0.176</c:v>
                </c:pt>
                <c:pt idx="4073">
                  <c:v>0.175</c:v>
                </c:pt>
                <c:pt idx="4074">
                  <c:v>0.174</c:v>
                </c:pt>
                <c:pt idx="4075">
                  <c:v>0.173</c:v>
                </c:pt>
                <c:pt idx="4076">
                  <c:v>0.172</c:v>
                </c:pt>
                <c:pt idx="4077">
                  <c:v>0.171</c:v>
                </c:pt>
                <c:pt idx="4078">
                  <c:v>0.17</c:v>
                </c:pt>
                <c:pt idx="4079">
                  <c:v>0.169</c:v>
                </c:pt>
                <c:pt idx="4080">
                  <c:v>0.168</c:v>
                </c:pt>
                <c:pt idx="4081">
                  <c:v>0.167</c:v>
                </c:pt>
                <c:pt idx="4082">
                  <c:v>0.166</c:v>
                </c:pt>
                <c:pt idx="4083">
                  <c:v>0.165</c:v>
                </c:pt>
                <c:pt idx="4084">
                  <c:v>0.164</c:v>
                </c:pt>
                <c:pt idx="4085">
                  <c:v>0.163</c:v>
                </c:pt>
                <c:pt idx="4086">
                  <c:v>0.162</c:v>
                </c:pt>
                <c:pt idx="4087">
                  <c:v>0.161</c:v>
                </c:pt>
                <c:pt idx="4088">
                  <c:v>0.16</c:v>
                </c:pt>
                <c:pt idx="4089">
                  <c:v>0.159</c:v>
                </c:pt>
                <c:pt idx="4090">
                  <c:v>0.158</c:v>
                </c:pt>
                <c:pt idx="4091">
                  <c:v>0.157</c:v>
                </c:pt>
                <c:pt idx="4092">
                  <c:v>0.156</c:v>
                </c:pt>
                <c:pt idx="4093">
                  <c:v>0.155</c:v>
                </c:pt>
                <c:pt idx="4094">
                  <c:v>0.154</c:v>
                </c:pt>
                <c:pt idx="4095">
                  <c:v>0.153</c:v>
                </c:pt>
                <c:pt idx="4096">
                  <c:v>0.152</c:v>
                </c:pt>
                <c:pt idx="4097">
                  <c:v>0.151</c:v>
                </c:pt>
                <c:pt idx="4098">
                  <c:v>0.15</c:v>
                </c:pt>
                <c:pt idx="4099">
                  <c:v>0.149</c:v>
                </c:pt>
                <c:pt idx="4100">
                  <c:v>0.148</c:v>
                </c:pt>
                <c:pt idx="4101">
                  <c:v>0.147</c:v>
                </c:pt>
                <c:pt idx="4102">
                  <c:v>0.146</c:v>
                </c:pt>
                <c:pt idx="4103">
                  <c:v>0.145</c:v>
                </c:pt>
                <c:pt idx="4104">
                  <c:v>0.186</c:v>
                </c:pt>
                <c:pt idx="4105">
                  <c:v>0.185</c:v>
                </c:pt>
                <c:pt idx="4106">
                  <c:v>0.184</c:v>
                </c:pt>
                <c:pt idx="4107">
                  <c:v>0.183</c:v>
                </c:pt>
                <c:pt idx="4108">
                  <c:v>0.182</c:v>
                </c:pt>
                <c:pt idx="4109">
                  <c:v>0.181</c:v>
                </c:pt>
                <c:pt idx="4110">
                  <c:v>0.18</c:v>
                </c:pt>
                <c:pt idx="4111">
                  <c:v>0.179</c:v>
                </c:pt>
                <c:pt idx="4112">
                  <c:v>0.178</c:v>
                </c:pt>
                <c:pt idx="4113">
                  <c:v>0.177</c:v>
                </c:pt>
                <c:pt idx="4114">
                  <c:v>0.176</c:v>
                </c:pt>
                <c:pt idx="4115">
                  <c:v>0.175</c:v>
                </c:pt>
                <c:pt idx="4116">
                  <c:v>0.174</c:v>
                </c:pt>
                <c:pt idx="4117">
                  <c:v>0.173</c:v>
                </c:pt>
                <c:pt idx="4118">
                  <c:v>0.172</c:v>
                </c:pt>
                <c:pt idx="4119">
                  <c:v>0.171</c:v>
                </c:pt>
                <c:pt idx="4120">
                  <c:v>0.17</c:v>
                </c:pt>
                <c:pt idx="4121">
                  <c:v>0.169</c:v>
                </c:pt>
                <c:pt idx="4122">
                  <c:v>0.168</c:v>
                </c:pt>
                <c:pt idx="4123">
                  <c:v>0.167</c:v>
                </c:pt>
                <c:pt idx="4124">
                  <c:v>0.166</c:v>
                </c:pt>
                <c:pt idx="4125">
                  <c:v>0.165</c:v>
                </c:pt>
                <c:pt idx="4126">
                  <c:v>0.164</c:v>
                </c:pt>
                <c:pt idx="4127">
                  <c:v>0.163</c:v>
                </c:pt>
                <c:pt idx="4128">
                  <c:v>0.162</c:v>
                </c:pt>
                <c:pt idx="4129">
                  <c:v>0.161</c:v>
                </c:pt>
                <c:pt idx="4130">
                  <c:v>0.16</c:v>
                </c:pt>
                <c:pt idx="4131">
                  <c:v>0.159</c:v>
                </c:pt>
                <c:pt idx="4132">
                  <c:v>0.158</c:v>
                </c:pt>
                <c:pt idx="4133">
                  <c:v>0.157</c:v>
                </c:pt>
                <c:pt idx="4134">
                  <c:v>0.156</c:v>
                </c:pt>
                <c:pt idx="4135">
                  <c:v>0.155</c:v>
                </c:pt>
                <c:pt idx="4136">
                  <c:v>0.154</c:v>
                </c:pt>
                <c:pt idx="4137">
                  <c:v>0.153</c:v>
                </c:pt>
                <c:pt idx="4138">
                  <c:v>0.152</c:v>
                </c:pt>
                <c:pt idx="4139">
                  <c:v>0.151</c:v>
                </c:pt>
                <c:pt idx="4140">
                  <c:v>0.15</c:v>
                </c:pt>
                <c:pt idx="4141">
                  <c:v>0.149</c:v>
                </c:pt>
                <c:pt idx="4142">
                  <c:v>0.148</c:v>
                </c:pt>
                <c:pt idx="4143">
                  <c:v>0.147</c:v>
                </c:pt>
                <c:pt idx="4144">
                  <c:v>0.146</c:v>
                </c:pt>
                <c:pt idx="4145">
                  <c:v>0.145</c:v>
                </c:pt>
                <c:pt idx="4146">
                  <c:v>0.144</c:v>
                </c:pt>
                <c:pt idx="4147">
                  <c:v>0.184</c:v>
                </c:pt>
                <c:pt idx="4148">
                  <c:v>0.183</c:v>
                </c:pt>
                <c:pt idx="4149">
                  <c:v>0.182</c:v>
                </c:pt>
                <c:pt idx="4150">
                  <c:v>0.181</c:v>
                </c:pt>
                <c:pt idx="4151">
                  <c:v>0.18</c:v>
                </c:pt>
                <c:pt idx="4152">
                  <c:v>0.179</c:v>
                </c:pt>
                <c:pt idx="4153">
                  <c:v>0.178</c:v>
                </c:pt>
                <c:pt idx="4154">
                  <c:v>0.177</c:v>
                </c:pt>
                <c:pt idx="4155">
                  <c:v>0.176</c:v>
                </c:pt>
                <c:pt idx="4156">
                  <c:v>0.175</c:v>
                </c:pt>
                <c:pt idx="4157">
                  <c:v>0.174</c:v>
                </c:pt>
                <c:pt idx="4158">
                  <c:v>0.173</c:v>
                </c:pt>
                <c:pt idx="4159">
                  <c:v>0.172</c:v>
                </c:pt>
                <c:pt idx="4160">
                  <c:v>0.171</c:v>
                </c:pt>
                <c:pt idx="4161">
                  <c:v>0.17</c:v>
                </c:pt>
                <c:pt idx="4162">
                  <c:v>0.169</c:v>
                </c:pt>
                <c:pt idx="4163">
                  <c:v>0.168</c:v>
                </c:pt>
                <c:pt idx="4164">
                  <c:v>0.167</c:v>
                </c:pt>
                <c:pt idx="4165">
                  <c:v>0.166</c:v>
                </c:pt>
                <c:pt idx="4166">
                  <c:v>0.165</c:v>
                </c:pt>
                <c:pt idx="4167">
                  <c:v>0.164</c:v>
                </c:pt>
                <c:pt idx="4168">
                  <c:v>0.163</c:v>
                </c:pt>
                <c:pt idx="4169">
                  <c:v>0.162</c:v>
                </c:pt>
                <c:pt idx="4170">
                  <c:v>0.161</c:v>
                </c:pt>
                <c:pt idx="4171">
                  <c:v>0.16</c:v>
                </c:pt>
                <c:pt idx="4172">
                  <c:v>0.159</c:v>
                </c:pt>
                <c:pt idx="4173">
                  <c:v>0.158</c:v>
                </c:pt>
                <c:pt idx="4174">
                  <c:v>0.157</c:v>
                </c:pt>
                <c:pt idx="4175">
                  <c:v>0.156</c:v>
                </c:pt>
                <c:pt idx="4176">
                  <c:v>0.155</c:v>
                </c:pt>
                <c:pt idx="4177">
                  <c:v>0.154</c:v>
                </c:pt>
                <c:pt idx="4178">
                  <c:v>0.153</c:v>
                </c:pt>
                <c:pt idx="4179">
                  <c:v>0.152</c:v>
                </c:pt>
                <c:pt idx="4180">
                  <c:v>0.151</c:v>
                </c:pt>
                <c:pt idx="4181">
                  <c:v>0.15</c:v>
                </c:pt>
                <c:pt idx="4182">
                  <c:v>0.149</c:v>
                </c:pt>
                <c:pt idx="4183">
                  <c:v>0.148</c:v>
                </c:pt>
                <c:pt idx="4184">
                  <c:v>0.147</c:v>
                </c:pt>
                <c:pt idx="4185">
                  <c:v>0.146</c:v>
                </c:pt>
                <c:pt idx="4186">
                  <c:v>0.145</c:v>
                </c:pt>
                <c:pt idx="4187">
                  <c:v>0.144</c:v>
                </c:pt>
                <c:pt idx="4188">
                  <c:v>0.143</c:v>
                </c:pt>
                <c:pt idx="4189">
                  <c:v>0.182</c:v>
                </c:pt>
                <c:pt idx="4190">
                  <c:v>0.181</c:v>
                </c:pt>
                <c:pt idx="4191">
                  <c:v>0.18</c:v>
                </c:pt>
                <c:pt idx="4192">
                  <c:v>0.179</c:v>
                </c:pt>
                <c:pt idx="4193">
                  <c:v>0.178</c:v>
                </c:pt>
                <c:pt idx="4194">
                  <c:v>0.177</c:v>
                </c:pt>
                <c:pt idx="4195">
                  <c:v>0.176</c:v>
                </c:pt>
                <c:pt idx="4196">
                  <c:v>0.175</c:v>
                </c:pt>
                <c:pt idx="4197">
                  <c:v>0.174</c:v>
                </c:pt>
                <c:pt idx="4198">
                  <c:v>0.173</c:v>
                </c:pt>
                <c:pt idx="4199">
                  <c:v>0.172</c:v>
                </c:pt>
                <c:pt idx="4200">
                  <c:v>0.171</c:v>
                </c:pt>
                <c:pt idx="4201">
                  <c:v>0.17</c:v>
                </c:pt>
                <c:pt idx="4202">
                  <c:v>0.169</c:v>
                </c:pt>
                <c:pt idx="4203">
                  <c:v>0.168</c:v>
                </c:pt>
                <c:pt idx="4204">
                  <c:v>0.167</c:v>
                </c:pt>
                <c:pt idx="4205">
                  <c:v>0.166</c:v>
                </c:pt>
                <c:pt idx="4206">
                  <c:v>0.165</c:v>
                </c:pt>
                <c:pt idx="4207">
                  <c:v>0.164</c:v>
                </c:pt>
                <c:pt idx="4208">
                  <c:v>0.163</c:v>
                </c:pt>
                <c:pt idx="4209">
                  <c:v>0.162</c:v>
                </c:pt>
                <c:pt idx="4210">
                  <c:v>0.161</c:v>
                </c:pt>
                <c:pt idx="4211">
                  <c:v>0.16</c:v>
                </c:pt>
                <c:pt idx="4212">
                  <c:v>0.159</c:v>
                </c:pt>
                <c:pt idx="4213">
                  <c:v>0.158</c:v>
                </c:pt>
                <c:pt idx="4214">
                  <c:v>0.157</c:v>
                </c:pt>
                <c:pt idx="4215">
                  <c:v>0.156</c:v>
                </c:pt>
                <c:pt idx="4216">
                  <c:v>0.155</c:v>
                </c:pt>
                <c:pt idx="4217">
                  <c:v>0.154</c:v>
                </c:pt>
                <c:pt idx="4218">
                  <c:v>0.153</c:v>
                </c:pt>
                <c:pt idx="4219">
                  <c:v>0.152</c:v>
                </c:pt>
                <c:pt idx="4220">
                  <c:v>0.151</c:v>
                </c:pt>
                <c:pt idx="4221">
                  <c:v>0.15</c:v>
                </c:pt>
                <c:pt idx="4222">
                  <c:v>0.149</c:v>
                </c:pt>
                <c:pt idx="4223">
                  <c:v>0.148</c:v>
                </c:pt>
                <c:pt idx="4224">
                  <c:v>0.147</c:v>
                </c:pt>
                <c:pt idx="4225">
                  <c:v>0.146</c:v>
                </c:pt>
                <c:pt idx="4226">
                  <c:v>0.145</c:v>
                </c:pt>
                <c:pt idx="4227">
                  <c:v>0.144</c:v>
                </c:pt>
                <c:pt idx="4228">
                  <c:v>0.143</c:v>
                </c:pt>
                <c:pt idx="4229">
                  <c:v>0.142</c:v>
                </c:pt>
                <c:pt idx="4230">
                  <c:v>0.18</c:v>
                </c:pt>
                <c:pt idx="4231">
                  <c:v>0.179</c:v>
                </c:pt>
                <c:pt idx="4232">
                  <c:v>0.178</c:v>
                </c:pt>
                <c:pt idx="4233">
                  <c:v>0.177</c:v>
                </c:pt>
                <c:pt idx="4234">
                  <c:v>0.176</c:v>
                </c:pt>
                <c:pt idx="4235">
                  <c:v>0.175</c:v>
                </c:pt>
                <c:pt idx="4236">
                  <c:v>0.174</c:v>
                </c:pt>
                <c:pt idx="4237">
                  <c:v>0.173</c:v>
                </c:pt>
                <c:pt idx="4238">
                  <c:v>0.172</c:v>
                </c:pt>
                <c:pt idx="4239">
                  <c:v>0.171</c:v>
                </c:pt>
                <c:pt idx="4240">
                  <c:v>0.17</c:v>
                </c:pt>
                <c:pt idx="4241">
                  <c:v>0.169</c:v>
                </c:pt>
                <c:pt idx="4242">
                  <c:v>0.168</c:v>
                </c:pt>
                <c:pt idx="4243">
                  <c:v>0.167</c:v>
                </c:pt>
                <c:pt idx="4244">
                  <c:v>0.166</c:v>
                </c:pt>
                <c:pt idx="4245">
                  <c:v>0.165</c:v>
                </c:pt>
                <c:pt idx="4246">
                  <c:v>0.164</c:v>
                </c:pt>
                <c:pt idx="4247">
                  <c:v>0.163</c:v>
                </c:pt>
                <c:pt idx="4248">
                  <c:v>0.162</c:v>
                </c:pt>
                <c:pt idx="4249">
                  <c:v>0.161</c:v>
                </c:pt>
                <c:pt idx="4250">
                  <c:v>0.16</c:v>
                </c:pt>
                <c:pt idx="4251">
                  <c:v>0.159</c:v>
                </c:pt>
                <c:pt idx="4252">
                  <c:v>0.158</c:v>
                </c:pt>
                <c:pt idx="4253">
                  <c:v>0.157</c:v>
                </c:pt>
                <c:pt idx="4254">
                  <c:v>0.156</c:v>
                </c:pt>
                <c:pt idx="4255">
                  <c:v>0.155</c:v>
                </c:pt>
                <c:pt idx="4256">
                  <c:v>0.154</c:v>
                </c:pt>
                <c:pt idx="4257">
                  <c:v>0.153</c:v>
                </c:pt>
                <c:pt idx="4258">
                  <c:v>0.152</c:v>
                </c:pt>
                <c:pt idx="4259">
                  <c:v>0.151</c:v>
                </c:pt>
                <c:pt idx="4260">
                  <c:v>0.15</c:v>
                </c:pt>
                <c:pt idx="4261">
                  <c:v>0.149</c:v>
                </c:pt>
                <c:pt idx="4262">
                  <c:v>0.148</c:v>
                </c:pt>
                <c:pt idx="4263">
                  <c:v>0.147</c:v>
                </c:pt>
                <c:pt idx="4264">
                  <c:v>0.146</c:v>
                </c:pt>
                <c:pt idx="4265">
                  <c:v>0.145</c:v>
                </c:pt>
                <c:pt idx="4266">
                  <c:v>0.144</c:v>
                </c:pt>
                <c:pt idx="4267">
                  <c:v>0.143</c:v>
                </c:pt>
                <c:pt idx="4268">
                  <c:v>0.142</c:v>
                </c:pt>
                <c:pt idx="4269">
                  <c:v>0.141</c:v>
                </c:pt>
                <c:pt idx="4270">
                  <c:v>0.178</c:v>
                </c:pt>
                <c:pt idx="4271">
                  <c:v>0.177</c:v>
                </c:pt>
                <c:pt idx="4272">
                  <c:v>0.176</c:v>
                </c:pt>
                <c:pt idx="4273">
                  <c:v>0.175</c:v>
                </c:pt>
                <c:pt idx="4274">
                  <c:v>0.174</c:v>
                </c:pt>
                <c:pt idx="4275">
                  <c:v>0.173</c:v>
                </c:pt>
                <c:pt idx="4276">
                  <c:v>0.172</c:v>
                </c:pt>
                <c:pt idx="4277">
                  <c:v>0.171</c:v>
                </c:pt>
                <c:pt idx="4278">
                  <c:v>0.17</c:v>
                </c:pt>
                <c:pt idx="4279">
                  <c:v>0.169</c:v>
                </c:pt>
                <c:pt idx="4280">
                  <c:v>0.168</c:v>
                </c:pt>
                <c:pt idx="4281">
                  <c:v>0.167</c:v>
                </c:pt>
                <c:pt idx="4282">
                  <c:v>0.166</c:v>
                </c:pt>
                <c:pt idx="4283">
                  <c:v>0.165</c:v>
                </c:pt>
                <c:pt idx="4284">
                  <c:v>0.164</c:v>
                </c:pt>
                <c:pt idx="4285">
                  <c:v>0.163</c:v>
                </c:pt>
                <c:pt idx="4286">
                  <c:v>0.162</c:v>
                </c:pt>
                <c:pt idx="4287">
                  <c:v>0.161</c:v>
                </c:pt>
                <c:pt idx="4288">
                  <c:v>0.16</c:v>
                </c:pt>
                <c:pt idx="4289">
                  <c:v>0.159</c:v>
                </c:pt>
                <c:pt idx="4290">
                  <c:v>0.158</c:v>
                </c:pt>
                <c:pt idx="4291">
                  <c:v>0.157</c:v>
                </c:pt>
                <c:pt idx="4292">
                  <c:v>0.156</c:v>
                </c:pt>
                <c:pt idx="4293">
                  <c:v>0.155</c:v>
                </c:pt>
                <c:pt idx="4294">
                  <c:v>0.154</c:v>
                </c:pt>
                <c:pt idx="4295">
                  <c:v>0.153</c:v>
                </c:pt>
                <c:pt idx="4296">
                  <c:v>0.152</c:v>
                </c:pt>
                <c:pt idx="4297">
                  <c:v>0.151</c:v>
                </c:pt>
                <c:pt idx="4298">
                  <c:v>0.15</c:v>
                </c:pt>
                <c:pt idx="4299">
                  <c:v>0.149</c:v>
                </c:pt>
                <c:pt idx="4300">
                  <c:v>0.148</c:v>
                </c:pt>
                <c:pt idx="4301">
                  <c:v>0.147</c:v>
                </c:pt>
                <c:pt idx="4302">
                  <c:v>0.146</c:v>
                </c:pt>
                <c:pt idx="4303">
                  <c:v>0.145</c:v>
                </c:pt>
                <c:pt idx="4304">
                  <c:v>0.144</c:v>
                </c:pt>
                <c:pt idx="4305">
                  <c:v>0.143</c:v>
                </c:pt>
                <c:pt idx="4306">
                  <c:v>0.142</c:v>
                </c:pt>
                <c:pt idx="4307">
                  <c:v>0.141</c:v>
                </c:pt>
                <c:pt idx="4308">
                  <c:v>0.14</c:v>
                </c:pt>
                <c:pt idx="4309">
                  <c:v>0.176</c:v>
                </c:pt>
                <c:pt idx="4310">
                  <c:v>0.175</c:v>
                </c:pt>
                <c:pt idx="4311">
                  <c:v>0.174</c:v>
                </c:pt>
                <c:pt idx="4312">
                  <c:v>0.173</c:v>
                </c:pt>
                <c:pt idx="4313">
                  <c:v>0.172</c:v>
                </c:pt>
                <c:pt idx="4314">
                  <c:v>0.171</c:v>
                </c:pt>
                <c:pt idx="4315">
                  <c:v>0.17</c:v>
                </c:pt>
                <c:pt idx="4316">
                  <c:v>0.169</c:v>
                </c:pt>
                <c:pt idx="4317">
                  <c:v>0.168</c:v>
                </c:pt>
                <c:pt idx="4318">
                  <c:v>0.167</c:v>
                </c:pt>
                <c:pt idx="4319">
                  <c:v>0.166</c:v>
                </c:pt>
                <c:pt idx="4320">
                  <c:v>0.165</c:v>
                </c:pt>
                <c:pt idx="4321">
                  <c:v>0.164</c:v>
                </c:pt>
                <c:pt idx="4322">
                  <c:v>0.163</c:v>
                </c:pt>
                <c:pt idx="4323">
                  <c:v>0.162</c:v>
                </c:pt>
                <c:pt idx="4324">
                  <c:v>0.161</c:v>
                </c:pt>
                <c:pt idx="4325">
                  <c:v>0.16</c:v>
                </c:pt>
                <c:pt idx="4326">
                  <c:v>0.159</c:v>
                </c:pt>
                <c:pt idx="4327">
                  <c:v>0.158</c:v>
                </c:pt>
                <c:pt idx="4328">
                  <c:v>0.157</c:v>
                </c:pt>
                <c:pt idx="4329">
                  <c:v>0.156</c:v>
                </c:pt>
                <c:pt idx="4330">
                  <c:v>0.155</c:v>
                </c:pt>
                <c:pt idx="4331">
                  <c:v>0.154</c:v>
                </c:pt>
                <c:pt idx="4332">
                  <c:v>0.153</c:v>
                </c:pt>
                <c:pt idx="4333">
                  <c:v>0.152</c:v>
                </c:pt>
                <c:pt idx="4334">
                  <c:v>0.151</c:v>
                </c:pt>
                <c:pt idx="4335">
                  <c:v>0.15</c:v>
                </c:pt>
                <c:pt idx="4336">
                  <c:v>0.149</c:v>
                </c:pt>
                <c:pt idx="4337">
                  <c:v>0.148</c:v>
                </c:pt>
                <c:pt idx="4338">
                  <c:v>0.147</c:v>
                </c:pt>
                <c:pt idx="4339">
                  <c:v>0.146</c:v>
                </c:pt>
                <c:pt idx="4340">
                  <c:v>0.145</c:v>
                </c:pt>
                <c:pt idx="4341">
                  <c:v>0.144</c:v>
                </c:pt>
                <c:pt idx="4342">
                  <c:v>0.143</c:v>
                </c:pt>
                <c:pt idx="4343">
                  <c:v>0.142</c:v>
                </c:pt>
                <c:pt idx="4344">
                  <c:v>0.141</c:v>
                </c:pt>
                <c:pt idx="4345">
                  <c:v>0.14</c:v>
                </c:pt>
                <c:pt idx="4346">
                  <c:v>0.139</c:v>
                </c:pt>
                <c:pt idx="4347">
                  <c:v>0.174</c:v>
                </c:pt>
                <c:pt idx="4348">
                  <c:v>0.173</c:v>
                </c:pt>
                <c:pt idx="4349">
                  <c:v>0.172</c:v>
                </c:pt>
                <c:pt idx="4350">
                  <c:v>0.171</c:v>
                </c:pt>
                <c:pt idx="4351">
                  <c:v>0.17</c:v>
                </c:pt>
                <c:pt idx="4352">
                  <c:v>0.169</c:v>
                </c:pt>
                <c:pt idx="4353">
                  <c:v>0.168</c:v>
                </c:pt>
                <c:pt idx="4354">
                  <c:v>0.167</c:v>
                </c:pt>
                <c:pt idx="4355">
                  <c:v>0.166</c:v>
                </c:pt>
                <c:pt idx="4356">
                  <c:v>0.165</c:v>
                </c:pt>
                <c:pt idx="4357">
                  <c:v>0.164</c:v>
                </c:pt>
                <c:pt idx="4358">
                  <c:v>0.163</c:v>
                </c:pt>
                <c:pt idx="4359">
                  <c:v>0.162</c:v>
                </c:pt>
                <c:pt idx="4360">
                  <c:v>0.161</c:v>
                </c:pt>
                <c:pt idx="4361">
                  <c:v>0.16</c:v>
                </c:pt>
                <c:pt idx="4362">
                  <c:v>0.159</c:v>
                </c:pt>
                <c:pt idx="4363">
                  <c:v>0.158</c:v>
                </c:pt>
                <c:pt idx="4364">
                  <c:v>0.157</c:v>
                </c:pt>
                <c:pt idx="4365">
                  <c:v>0.156</c:v>
                </c:pt>
                <c:pt idx="4366">
                  <c:v>0.155</c:v>
                </c:pt>
                <c:pt idx="4367">
                  <c:v>0.154</c:v>
                </c:pt>
                <c:pt idx="4368">
                  <c:v>0.153</c:v>
                </c:pt>
                <c:pt idx="4369">
                  <c:v>0.152</c:v>
                </c:pt>
                <c:pt idx="4370">
                  <c:v>0.151</c:v>
                </c:pt>
                <c:pt idx="4371">
                  <c:v>0.15</c:v>
                </c:pt>
                <c:pt idx="4372">
                  <c:v>0.149</c:v>
                </c:pt>
                <c:pt idx="4373">
                  <c:v>0.148</c:v>
                </c:pt>
                <c:pt idx="4374">
                  <c:v>0.147</c:v>
                </c:pt>
                <c:pt idx="4375">
                  <c:v>0.146</c:v>
                </c:pt>
                <c:pt idx="4376">
                  <c:v>0.145</c:v>
                </c:pt>
                <c:pt idx="4377">
                  <c:v>0.144</c:v>
                </c:pt>
                <c:pt idx="4378">
                  <c:v>0.143</c:v>
                </c:pt>
                <c:pt idx="4379">
                  <c:v>0.142</c:v>
                </c:pt>
                <c:pt idx="4380">
                  <c:v>0.141</c:v>
                </c:pt>
                <c:pt idx="4381">
                  <c:v>0.14</c:v>
                </c:pt>
                <c:pt idx="4382">
                  <c:v>0.139</c:v>
                </c:pt>
                <c:pt idx="4383">
                  <c:v>0.138</c:v>
                </c:pt>
                <c:pt idx="4384">
                  <c:v>0.172</c:v>
                </c:pt>
                <c:pt idx="4385">
                  <c:v>0.171</c:v>
                </c:pt>
                <c:pt idx="4386">
                  <c:v>0.17</c:v>
                </c:pt>
                <c:pt idx="4387">
                  <c:v>0.169</c:v>
                </c:pt>
                <c:pt idx="4388">
                  <c:v>0.168</c:v>
                </c:pt>
                <c:pt idx="4389">
                  <c:v>0.167</c:v>
                </c:pt>
                <c:pt idx="4390">
                  <c:v>0.166</c:v>
                </c:pt>
                <c:pt idx="4391">
                  <c:v>0.165</c:v>
                </c:pt>
                <c:pt idx="4392">
                  <c:v>0.164</c:v>
                </c:pt>
                <c:pt idx="4393">
                  <c:v>0.163</c:v>
                </c:pt>
                <c:pt idx="4394">
                  <c:v>0.162</c:v>
                </c:pt>
                <c:pt idx="4395">
                  <c:v>0.161</c:v>
                </c:pt>
                <c:pt idx="4396">
                  <c:v>0.16</c:v>
                </c:pt>
                <c:pt idx="4397">
                  <c:v>0.159</c:v>
                </c:pt>
                <c:pt idx="4398">
                  <c:v>0.158</c:v>
                </c:pt>
                <c:pt idx="4399">
                  <c:v>0.157</c:v>
                </c:pt>
                <c:pt idx="4400">
                  <c:v>0.156</c:v>
                </c:pt>
                <c:pt idx="4401">
                  <c:v>0.155</c:v>
                </c:pt>
                <c:pt idx="4402">
                  <c:v>0.154</c:v>
                </c:pt>
                <c:pt idx="4403">
                  <c:v>0.153</c:v>
                </c:pt>
                <c:pt idx="4404">
                  <c:v>0.152</c:v>
                </c:pt>
                <c:pt idx="4405">
                  <c:v>0.151</c:v>
                </c:pt>
                <c:pt idx="4406">
                  <c:v>0.15</c:v>
                </c:pt>
                <c:pt idx="4407">
                  <c:v>0.149</c:v>
                </c:pt>
                <c:pt idx="4408">
                  <c:v>0.148</c:v>
                </c:pt>
                <c:pt idx="4409">
                  <c:v>0.147</c:v>
                </c:pt>
                <c:pt idx="4410">
                  <c:v>0.146</c:v>
                </c:pt>
                <c:pt idx="4411">
                  <c:v>0.145</c:v>
                </c:pt>
                <c:pt idx="4412">
                  <c:v>0.144</c:v>
                </c:pt>
                <c:pt idx="4413">
                  <c:v>0.143</c:v>
                </c:pt>
                <c:pt idx="4414">
                  <c:v>0.142</c:v>
                </c:pt>
                <c:pt idx="4415">
                  <c:v>0.141</c:v>
                </c:pt>
                <c:pt idx="4416">
                  <c:v>0.14</c:v>
                </c:pt>
                <c:pt idx="4417">
                  <c:v>0.139</c:v>
                </c:pt>
                <c:pt idx="4418">
                  <c:v>0.138</c:v>
                </c:pt>
                <c:pt idx="4419">
                  <c:v>0.137</c:v>
                </c:pt>
                <c:pt idx="4420">
                  <c:v>0.17</c:v>
                </c:pt>
                <c:pt idx="4421">
                  <c:v>0.169</c:v>
                </c:pt>
                <c:pt idx="4422">
                  <c:v>0.168</c:v>
                </c:pt>
                <c:pt idx="4423">
                  <c:v>0.167</c:v>
                </c:pt>
                <c:pt idx="4424">
                  <c:v>0.166</c:v>
                </c:pt>
                <c:pt idx="4425">
                  <c:v>0.165</c:v>
                </c:pt>
                <c:pt idx="4426">
                  <c:v>0.164</c:v>
                </c:pt>
                <c:pt idx="4427">
                  <c:v>0.163</c:v>
                </c:pt>
                <c:pt idx="4428">
                  <c:v>0.162</c:v>
                </c:pt>
                <c:pt idx="4429">
                  <c:v>0.161</c:v>
                </c:pt>
                <c:pt idx="4430">
                  <c:v>0.16</c:v>
                </c:pt>
                <c:pt idx="4431">
                  <c:v>0.159</c:v>
                </c:pt>
                <c:pt idx="4432">
                  <c:v>0.158</c:v>
                </c:pt>
                <c:pt idx="4433">
                  <c:v>0.157</c:v>
                </c:pt>
                <c:pt idx="4434">
                  <c:v>0.156</c:v>
                </c:pt>
                <c:pt idx="4435">
                  <c:v>0.155</c:v>
                </c:pt>
                <c:pt idx="4436">
                  <c:v>0.154</c:v>
                </c:pt>
                <c:pt idx="4437">
                  <c:v>0.153</c:v>
                </c:pt>
                <c:pt idx="4438">
                  <c:v>0.152</c:v>
                </c:pt>
                <c:pt idx="4439">
                  <c:v>0.151</c:v>
                </c:pt>
                <c:pt idx="4440">
                  <c:v>0.15</c:v>
                </c:pt>
                <c:pt idx="4441">
                  <c:v>0.149</c:v>
                </c:pt>
                <c:pt idx="4442">
                  <c:v>0.148</c:v>
                </c:pt>
                <c:pt idx="4443">
                  <c:v>0.147</c:v>
                </c:pt>
                <c:pt idx="4444">
                  <c:v>0.146</c:v>
                </c:pt>
                <c:pt idx="4445">
                  <c:v>0.145</c:v>
                </c:pt>
                <c:pt idx="4446">
                  <c:v>0.144</c:v>
                </c:pt>
                <c:pt idx="4447">
                  <c:v>0.143</c:v>
                </c:pt>
                <c:pt idx="4448">
                  <c:v>0.142</c:v>
                </c:pt>
                <c:pt idx="4449">
                  <c:v>0.141</c:v>
                </c:pt>
                <c:pt idx="4450">
                  <c:v>0.14</c:v>
                </c:pt>
                <c:pt idx="4451">
                  <c:v>0.139</c:v>
                </c:pt>
                <c:pt idx="4452">
                  <c:v>0.138</c:v>
                </c:pt>
                <c:pt idx="4453">
                  <c:v>0.137</c:v>
                </c:pt>
                <c:pt idx="4454">
                  <c:v>0.136</c:v>
                </c:pt>
                <c:pt idx="4455">
                  <c:v>0.168</c:v>
                </c:pt>
                <c:pt idx="4456">
                  <c:v>0.167</c:v>
                </c:pt>
                <c:pt idx="4457">
                  <c:v>0.166</c:v>
                </c:pt>
                <c:pt idx="4458">
                  <c:v>0.165</c:v>
                </c:pt>
                <c:pt idx="4459">
                  <c:v>0.164</c:v>
                </c:pt>
                <c:pt idx="4460">
                  <c:v>0.163</c:v>
                </c:pt>
                <c:pt idx="4461">
                  <c:v>0.162</c:v>
                </c:pt>
                <c:pt idx="4462">
                  <c:v>0.161</c:v>
                </c:pt>
                <c:pt idx="4463">
                  <c:v>0.16</c:v>
                </c:pt>
                <c:pt idx="4464">
                  <c:v>0.159</c:v>
                </c:pt>
                <c:pt idx="4465">
                  <c:v>0.158</c:v>
                </c:pt>
                <c:pt idx="4466">
                  <c:v>0.157</c:v>
                </c:pt>
                <c:pt idx="4467">
                  <c:v>0.156</c:v>
                </c:pt>
                <c:pt idx="4468">
                  <c:v>0.155</c:v>
                </c:pt>
                <c:pt idx="4469">
                  <c:v>0.154</c:v>
                </c:pt>
                <c:pt idx="4470">
                  <c:v>0.153</c:v>
                </c:pt>
                <c:pt idx="4471">
                  <c:v>0.152</c:v>
                </c:pt>
                <c:pt idx="4472">
                  <c:v>0.151</c:v>
                </c:pt>
                <c:pt idx="4473">
                  <c:v>0.15</c:v>
                </c:pt>
                <c:pt idx="4474">
                  <c:v>0.149</c:v>
                </c:pt>
                <c:pt idx="4475">
                  <c:v>0.148</c:v>
                </c:pt>
                <c:pt idx="4476">
                  <c:v>0.147</c:v>
                </c:pt>
                <c:pt idx="4477">
                  <c:v>0.146</c:v>
                </c:pt>
                <c:pt idx="4478">
                  <c:v>0.145</c:v>
                </c:pt>
                <c:pt idx="4479">
                  <c:v>0.144</c:v>
                </c:pt>
                <c:pt idx="4480">
                  <c:v>0.143</c:v>
                </c:pt>
                <c:pt idx="4481">
                  <c:v>0.142</c:v>
                </c:pt>
                <c:pt idx="4482">
                  <c:v>0.141</c:v>
                </c:pt>
                <c:pt idx="4483">
                  <c:v>0.14</c:v>
                </c:pt>
                <c:pt idx="4484">
                  <c:v>0.139</c:v>
                </c:pt>
                <c:pt idx="4485">
                  <c:v>0.138</c:v>
                </c:pt>
                <c:pt idx="4486">
                  <c:v>0.137</c:v>
                </c:pt>
                <c:pt idx="4487">
                  <c:v>0.136</c:v>
                </c:pt>
                <c:pt idx="4488">
                  <c:v>0.135</c:v>
                </c:pt>
                <c:pt idx="4489">
                  <c:v>0.166</c:v>
                </c:pt>
                <c:pt idx="4490">
                  <c:v>0.165</c:v>
                </c:pt>
                <c:pt idx="4491">
                  <c:v>0.164</c:v>
                </c:pt>
                <c:pt idx="4492">
                  <c:v>0.163</c:v>
                </c:pt>
                <c:pt idx="4493">
                  <c:v>0.162</c:v>
                </c:pt>
                <c:pt idx="4494">
                  <c:v>0.161</c:v>
                </c:pt>
                <c:pt idx="4495">
                  <c:v>0.16</c:v>
                </c:pt>
                <c:pt idx="4496">
                  <c:v>0.159</c:v>
                </c:pt>
                <c:pt idx="4497">
                  <c:v>0.158</c:v>
                </c:pt>
                <c:pt idx="4498">
                  <c:v>0.157</c:v>
                </c:pt>
                <c:pt idx="4499">
                  <c:v>0.156</c:v>
                </c:pt>
                <c:pt idx="4500">
                  <c:v>0.155</c:v>
                </c:pt>
                <c:pt idx="4501">
                  <c:v>0.154</c:v>
                </c:pt>
                <c:pt idx="4502">
                  <c:v>0.153</c:v>
                </c:pt>
                <c:pt idx="4503">
                  <c:v>0.152</c:v>
                </c:pt>
                <c:pt idx="4504">
                  <c:v>0.151</c:v>
                </c:pt>
                <c:pt idx="4505">
                  <c:v>0.15</c:v>
                </c:pt>
                <c:pt idx="4506">
                  <c:v>0.149</c:v>
                </c:pt>
                <c:pt idx="4507">
                  <c:v>0.148</c:v>
                </c:pt>
                <c:pt idx="4508">
                  <c:v>0.147</c:v>
                </c:pt>
                <c:pt idx="4509">
                  <c:v>0.146</c:v>
                </c:pt>
                <c:pt idx="4510">
                  <c:v>0.145</c:v>
                </c:pt>
                <c:pt idx="4511">
                  <c:v>0.144</c:v>
                </c:pt>
                <c:pt idx="4512">
                  <c:v>0.143</c:v>
                </c:pt>
                <c:pt idx="4513">
                  <c:v>0.142</c:v>
                </c:pt>
                <c:pt idx="4514">
                  <c:v>0.141</c:v>
                </c:pt>
                <c:pt idx="4515">
                  <c:v>0.14</c:v>
                </c:pt>
                <c:pt idx="4516">
                  <c:v>0.139</c:v>
                </c:pt>
                <c:pt idx="4517">
                  <c:v>0.138</c:v>
                </c:pt>
                <c:pt idx="4518">
                  <c:v>0.137</c:v>
                </c:pt>
                <c:pt idx="4519">
                  <c:v>0.136</c:v>
                </c:pt>
                <c:pt idx="4520">
                  <c:v>0.135</c:v>
                </c:pt>
                <c:pt idx="4521">
                  <c:v>0.134</c:v>
                </c:pt>
                <c:pt idx="4522">
                  <c:v>0.164</c:v>
                </c:pt>
                <c:pt idx="4523">
                  <c:v>0.163</c:v>
                </c:pt>
                <c:pt idx="4524">
                  <c:v>0.162</c:v>
                </c:pt>
                <c:pt idx="4525">
                  <c:v>0.161</c:v>
                </c:pt>
                <c:pt idx="4526">
                  <c:v>0.16</c:v>
                </c:pt>
                <c:pt idx="4527">
                  <c:v>0.159</c:v>
                </c:pt>
                <c:pt idx="4528">
                  <c:v>0.158</c:v>
                </c:pt>
                <c:pt idx="4529">
                  <c:v>0.157</c:v>
                </c:pt>
                <c:pt idx="4530">
                  <c:v>0.156</c:v>
                </c:pt>
                <c:pt idx="4531">
                  <c:v>0.155</c:v>
                </c:pt>
                <c:pt idx="4532">
                  <c:v>0.154</c:v>
                </c:pt>
                <c:pt idx="4533">
                  <c:v>0.153</c:v>
                </c:pt>
                <c:pt idx="4534">
                  <c:v>0.152</c:v>
                </c:pt>
                <c:pt idx="4535">
                  <c:v>0.151</c:v>
                </c:pt>
                <c:pt idx="4536">
                  <c:v>0.15</c:v>
                </c:pt>
                <c:pt idx="4537">
                  <c:v>0.149</c:v>
                </c:pt>
                <c:pt idx="4538">
                  <c:v>0.148</c:v>
                </c:pt>
                <c:pt idx="4539">
                  <c:v>0.147</c:v>
                </c:pt>
                <c:pt idx="4540">
                  <c:v>0.146</c:v>
                </c:pt>
                <c:pt idx="4541">
                  <c:v>0.145</c:v>
                </c:pt>
                <c:pt idx="4542">
                  <c:v>0.144</c:v>
                </c:pt>
                <c:pt idx="4543">
                  <c:v>0.143</c:v>
                </c:pt>
                <c:pt idx="4544">
                  <c:v>0.142</c:v>
                </c:pt>
                <c:pt idx="4545">
                  <c:v>0.141</c:v>
                </c:pt>
                <c:pt idx="4546">
                  <c:v>0.14</c:v>
                </c:pt>
                <c:pt idx="4547">
                  <c:v>0.139</c:v>
                </c:pt>
                <c:pt idx="4548">
                  <c:v>0.138</c:v>
                </c:pt>
                <c:pt idx="4549">
                  <c:v>0.137</c:v>
                </c:pt>
                <c:pt idx="4550">
                  <c:v>0.136</c:v>
                </c:pt>
                <c:pt idx="4551">
                  <c:v>0.135</c:v>
                </c:pt>
                <c:pt idx="4552">
                  <c:v>0.134</c:v>
                </c:pt>
                <c:pt idx="4553">
                  <c:v>0.133</c:v>
                </c:pt>
                <c:pt idx="4554">
                  <c:v>0.162</c:v>
                </c:pt>
                <c:pt idx="4555">
                  <c:v>0.161</c:v>
                </c:pt>
                <c:pt idx="4556">
                  <c:v>0.16</c:v>
                </c:pt>
                <c:pt idx="4557">
                  <c:v>0.159</c:v>
                </c:pt>
                <c:pt idx="4558">
                  <c:v>0.158</c:v>
                </c:pt>
                <c:pt idx="4559">
                  <c:v>0.157</c:v>
                </c:pt>
                <c:pt idx="4560">
                  <c:v>0.156</c:v>
                </c:pt>
                <c:pt idx="4561">
                  <c:v>0.155</c:v>
                </c:pt>
                <c:pt idx="4562">
                  <c:v>0.154</c:v>
                </c:pt>
                <c:pt idx="4563">
                  <c:v>0.153</c:v>
                </c:pt>
                <c:pt idx="4564">
                  <c:v>0.152</c:v>
                </c:pt>
                <c:pt idx="4565">
                  <c:v>0.151</c:v>
                </c:pt>
                <c:pt idx="4566">
                  <c:v>0.15</c:v>
                </c:pt>
                <c:pt idx="4567">
                  <c:v>0.149</c:v>
                </c:pt>
                <c:pt idx="4568">
                  <c:v>0.148</c:v>
                </c:pt>
                <c:pt idx="4569">
                  <c:v>0.147</c:v>
                </c:pt>
                <c:pt idx="4570">
                  <c:v>0.146</c:v>
                </c:pt>
                <c:pt idx="4571">
                  <c:v>0.145</c:v>
                </c:pt>
                <c:pt idx="4572">
                  <c:v>0.144</c:v>
                </c:pt>
                <c:pt idx="4573">
                  <c:v>0.143</c:v>
                </c:pt>
                <c:pt idx="4574">
                  <c:v>0.142</c:v>
                </c:pt>
                <c:pt idx="4575">
                  <c:v>0.141</c:v>
                </c:pt>
                <c:pt idx="4576">
                  <c:v>0.14</c:v>
                </c:pt>
                <c:pt idx="4577">
                  <c:v>0.139</c:v>
                </c:pt>
                <c:pt idx="4578">
                  <c:v>0.138</c:v>
                </c:pt>
                <c:pt idx="4579">
                  <c:v>0.137</c:v>
                </c:pt>
                <c:pt idx="4580">
                  <c:v>0.136</c:v>
                </c:pt>
                <c:pt idx="4581">
                  <c:v>0.135</c:v>
                </c:pt>
                <c:pt idx="4582">
                  <c:v>0.134</c:v>
                </c:pt>
                <c:pt idx="4583">
                  <c:v>0.133</c:v>
                </c:pt>
                <c:pt idx="4584">
                  <c:v>0.132</c:v>
                </c:pt>
                <c:pt idx="4585">
                  <c:v>0.16</c:v>
                </c:pt>
                <c:pt idx="4586">
                  <c:v>0.159</c:v>
                </c:pt>
                <c:pt idx="4587">
                  <c:v>0.158</c:v>
                </c:pt>
                <c:pt idx="4588">
                  <c:v>0.157</c:v>
                </c:pt>
                <c:pt idx="4589">
                  <c:v>0.156</c:v>
                </c:pt>
                <c:pt idx="4590">
                  <c:v>0.155</c:v>
                </c:pt>
                <c:pt idx="4591">
                  <c:v>0.154</c:v>
                </c:pt>
                <c:pt idx="4592">
                  <c:v>0.153</c:v>
                </c:pt>
                <c:pt idx="4593">
                  <c:v>0.152</c:v>
                </c:pt>
                <c:pt idx="4594">
                  <c:v>0.151</c:v>
                </c:pt>
                <c:pt idx="4595">
                  <c:v>0.15</c:v>
                </c:pt>
                <c:pt idx="4596">
                  <c:v>0.149</c:v>
                </c:pt>
                <c:pt idx="4597">
                  <c:v>0.148</c:v>
                </c:pt>
                <c:pt idx="4598">
                  <c:v>0.147</c:v>
                </c:pt>
                <c:pt idx="4599">
                  <c:v>0.146</c:v>
                </c:pt>
                <c:pt idx="4600">
                  <c:v>0.145</c:v>
                </c:pt>
                <c:pt idx="4601">
                  <c:v>0.144</c:v>
                </c:pt>
                <c:pt idx="4602">
                  <c:v>0.143</c:v>
                </c:pt>
                <c:pt idx="4603">
                  <c:v>0.142</c:v>
                </c:pt>
                <c:pt idx="4604">
                  <c:v>0.141</c:v>
                </c:pt>
                <c:pt idx="4605">
                  <c:v>0.14</c:v>
                </c:pt>
                <c:pt idx="4606">
                  <c:v>0.139</c:v>
                </c:pt>
                <c:pt idx="4607">
                  <c:v>0.138</c:v>
                </c:pt>
                <c:pt idx="4608">
                  <c:v>0.137</c:v>
                </c:pt>
                <c:pt idx="4609">
                  <c:v>0.136</c:v>
                </c:pt>
                <c:pt idx="4610">
                  <c:v>0.135</c:v>
                </c:pt>
                <c:pt idx="4611">
                  <c:v>0.134</c:v>
                </c:pt>
                <c:pt idx="4612">
                  <c:v>0.133</c:v>
                </c:pt>
                <c:pt idx="4613">
                  <c:v>0.132</c:v>
                </c:pt>
                <c:pt idx="4614">
                  <c:v>0.131</c:v>
                </c:pt>
                <c:pt idx="4615">
                  <c:v>0.158</c:v>
                </c:pt>
                <c:pt idx="4616">
                  <c:v>0.157</c:v>
                </c:pt>
                <c:pt idx="4617">
                  <c:v>0.156</c:v>
                </c:pt>
                <c:pt idx="4618">
                  <c:v>0.155</c:v>
                </c:pt>
                <c:pt idx="4619">
                  <c:v>0.154</c:v>
                </c:pt>
                <c:pt idx="4620">
                  <c:v>0.153</c:v>
                </c:pt>
                <c:pt idx="4621">
                  <c:v>0.152</c:v>
                </c:pt>
                <c:pt idx="4622">
                  <c:v>0.151</c:v>
                </c:pt>
                <c:pt idx="4623">
                  <c:v>0.15</c:v>
                </c:pt>
                <c:pt idx="4624">
                  <c:v>0.149</c:v>
                </c:pt>
                <c:pt idx="4625">
                  <c:v>0.148</c:v>
                </c:pt>
                <c:pt idx="4626">
                  <c:v>0.147</c:v>
                </c:pt>
                <c:pt idx="4627">
                  <c:v>0.146</c:v>
                </c:pt>
                <c:pt idx="4628">
                  <c:v>0.145</c:v>
                </c:pt>
                <c:pt idx="4629">
                  <c:v>0.144</c:v>
                </c:pt>
                <c:pt idx="4630">
                  <c:v>0.143</c:v>
                </c:pt>
                <c:pt idx="4631">
                  <c:v>0.142</c:v>
                </c:pt>
                <c:pt idx="4632">
                  <c:v>0.141</c:v>
                </c:pt>
                <c:pt idx="4633">
                  <c:v>0.14</c:v>
                </c:pt>
                <c:pt idx="4634">
                  <c:v>0.139</c:v>
                </c:pt>
                <c:pt idx="4635">
                  <c:v>0.138</c:v>
                </c:pt>
                <c:pt idx="4636">
                  <c:v>0.137</c:v>
                </c:pt>
                <c:pt idx="4637">
                  <c:v>0.136</c:v>
                </c:pt>
                <c:pt idx="4638">
                  <c:v>0.135</c:v>
                </c:pt>
                <c:pt idx="4639">
                  <c:v>0.134</c:v>
                </c:pt>
                <c:pt idx="4640">
                  <c:v>0.133</c:v>
                </c:pt>
                <c:pt idx="4641">
                  <c:v>0.132</c:v>
                </c:pt>
                <c:pt idx="4642">
                  <c:v>0.131</c:v>
                </c:pt>
                <c:pt idx="4643">
                  <c:v>0.13</c:v>
                </c:pt>
                <c:pt idx="4644">
                  <c:v>0.156</c:v>
                </c:pt>
                <c:pt idx="4645">
                  <c:v>0.155</c:v>
                </c:pt>
                <c:pt idx="4646">
                  <c:v>0.154</c:v>
                </c:pt>
                <c:pt idx="4647">
                  <c:v>0.153</c:v>
                </c:pt>
                <c:pt idx="4648">
                  <c:v>0.152</c:v>
                </c:pt>
                <c:pt idx="4649">
                  <c:v>0.151</c:v>
                </c:pt>
                <c:pt idx="4650">
                  <c:v>0.15</c:v>
                </c:pt>
                <c:pt idx="4651">
                  <c:v>0.149</c:v>
                </c:pt>
                <c:pt idx="4652">
                  <c:v>0.148</c:v>
                </c:pt>
                <c:pt idx="4653">
                  <c:v>0.147</c:v>
                </c:pt>
                <c:pt idx="4654">
                  <c:v>0.146</c:v>
                </c:pt>
                <c:pt idx="4655">
                  <c:v>0.145</c:v>
                </c:pt>
                <c:pt idx="4656">
                  <c:v>0.144</c:v>
                </c:pt>
                <c:pt idx="4657">
                  <c:v>0.143</c:v>
                </c:pt>
                <c:pt idx="4658">
                  <c:v>0.142</c:v>
                </c:pt>
                <c:pt idx="4659">
                  <c:v>0.141</c:v>
                </c:pt>
                <c:pt idx="4660">
                  <c:v>0.14</c:v>
                </c:pt>
                <c:pt idx="4661">
                  <c:v>0.139</c:v>
                </c:pt>
                <c:pt idx="4662">
                  <c:v>0.138</c:v>
                </c:pt>
                <c:pt idx="4663">
                  <c:v>0.137</c:v>
                </c:pt>
                <c:pt idx="4664">
                  <c:v>0.136</c:v>
                </c:pt>
                <c:pt idx="4665">
                  <c:v>0.135</c:v>
                </c:pt>
                <c:pt idx="4666">
                  <c:v>0.134</c:v>
                </c:pt>
                <c:pt idx="4667">
                  <c:v>0.133</c:v>
                </c:pt>
                <c:pt idx="4668">
                  <c:v>0.132</c:v>
                </c:pt>
                <c:pt idx="4669">
                  <c:v>0.131</c:v>
                </c:pt>
                <c:pt idx="4670">
                  <c:v>0.13</c:v>
                </c:pt>
                <c:pt idx="4671">
                  <c:v>0.129</c:v>
                </c:pt>
                <c:pt idx="4672">
                  <c:v>0.154</c:v>
                </c:pt>
                <c:pt idx="4673">
                  <c:v>0.153</c:v>
                </c:pt>
                <c:pt idx="4674">
                  <c:v>0.152</c:v>
                </c:pt>
                <c:pt idx="4675">
                  <c:v>0.151</c:v>
                </c:pt>
                <c:pt idx="4676">
                  <c:v>0.15</c:v>
                </c:pt>
                <c:pt idx="4677">
                  <c:v>0.149</c:v>
                </c:pt>
                <c:pt idx="4678">
                  <c:v>0.148</c:v>
                </c:pt>
                <c:pt idx="4679">
                  <c:v>0.147</c:v>
                </c:pt>
                <c:pt idx="4680">
                  <c:v>0.146</c:v>
                </c:pt>
                <c:pt idx="4681">
                  <c:v>0.145</c:v>
                </c:pt>
                <c:pt idx="4682">
                  <c:v>0.144</c:v>
                </c:pt>
                <c:pt idx="4683">
                  <c:v>0.143</c:v>
                </c:pt>
                <c:pt idx="4684">
                  <c:v>0.142</c:v>
                </c:pt>
                <c:pt idx="4685">
                  <c:v>0.141</c:v>
                </c:pt>
                <c:pt idx="4686">
                  <c:v>0.14</c:v>
                </c:pt>
                <c:pt idx="4687">
                  <c:v>0.139</c:v>
                </c:pt>
                <c:pt idx="4688">
                  <c:v>0.138</c:v>
                </c:pt>
                <c:pt idx="4689">
                  <c:v>0.137</c:v>
                </c:pt>
                <c:pt idx="4690">
                  <c:v>0.136</c:v>
                </c:pt>
                <c:pt idx="4691">
                  <c:v>0.135</c:v>
                </c:pt>
                <c:pt idx="4692">
                  <c:v>0.134</c:v>
                </c:pt>
                <c:pt idx="4693">
                  <c:v>0.133</c:v>
                </c:pt>
                <c:pt idx="4694">
                  <c:v>0.132</c:v>
                </c:pt>
                <c:pt idx="4695">
                  <c:v>0.131</c:v>
                </c:pt>
                <c:pt idx="4696">
                  <c:v>0.13</c:v>
                </c:pt>
                <c:pt idx="4697">
                  <c:v>0.129</c:v>
                </c:pt>
                <c:pt idx="4698">
                  <c:v>0.128</c:v>
                </c:pt>
                <c:pt idx="4699">
                  <c:v>0.152</c:v>
                </c:pt>
                <c:pt idx="4700">
                  <c:v>0.151</c:v>
                </c:pt>
                <c:pt idx="4701">
                  <c:v>0.15</c:v>
                </c:pt>
                <c:pt idx="4702">
                  <c:v>0.149</c:v>
                </c:pt>
                <c:pt idx="4703">
                  <c:v>0.148</c:v>
                </c:pt>
                <c:pt idx="4704">
                  <c:v>0.147</c:v>
                </c:pt>
                <c:pt idx="4705">
                  <c:v>0.146</c:v>
                </c:pt>
                <c:pt idx="4706">
                  <c:v>0.145</c:v>
                </c:pt>
                <c:pt idx="4707">
                  <c:v>0.144</c:v>
                </c:pt>
                <c:pt idx="4708">
                  <c:v>0.143</c:v>
                </c:pt>
                <c:pt idx="4709">
                  <c:v>0.142</c:v>
                </c:pt>
                <c:pt idx="4710">
                  <c:v>0.141</c:v>
                </c:pt>
                <c:pt idx="4711">
                  <c:v>0.14</c:v>
                </c:pt>
                <c:pt idx="4712">
                  <c:v>0.139</c:v>
                </c:pt>
                <c:pt idx="4713">
                  <c:v>0.138</c:v>
                </c:pt>
                <c:pt idx="4714">
                  <c:v>0.137</c:v>
                </c:pt>
                <c:pt idx="4715">
                  <c:v>0.136</c:v>
                </c:pt>
                <c:pt idx="4716">
                  <c:v>0.135</c:v>
                </c:pt>
                <c:pt idx="4717">
                  <c:v>0.134</c:v>
                </c:pt>
                <c:pt idx="4718">
                  <c:v>0.133</c:v>
                </c:pt>
                <c:pt idx="4719">
                  <c:v>0.132</c:v>
                </c:pt>
                <c:pt idx="4720">
                  <c:v>0.131</c:v>
                </c:pt>
                <c:pt idx="4721">
                  <c:v>0.13</c:v>
                </c:pt>
                <c:pt idx="4722">
                  <c:v>0.129</c:v>
                </c:pt>
                <c:pt idx="4723">
                  <c:v>0.128</c:v>
                </c:pt>
                <c:pt idx="4724">
                  <c:v>0.127</c:v>
                </c:pt>
                <c:pt idx="4725">
                  <c:v>0.15</c:v>
                </c:pt>
                <c:pt idx="4726">
                  <c:v>0.149</c:v>
                </c:pt>
                <c:pt idx="4727">
                  <c:v>0.148</c:v>
                </c:pt>
                <c:pt idx="4728">
                  <c:v>0.147</c:v>
                </c:pt>
                <c:pt idx="4729">
                  <c:v>0.146</c:v>
                </c:pt>
                <c:pt idx="4730">
                  <c:v>0.145</c:v>
                </c:pt>
                <c:pt idx="4731">
                  <c:v>0.144</c:v>
                </c:pt>
                <c:pt idx="4732">
                  <c:v>0.143</c:v>
                </c:pt>
                <c:pt idx="4733">
                  <c:v>0.142</c:v>
                </c:pt>
                <c:pt idx="4734">
                  <c:v>0.141</c:v>
                </c:pt>
                <c:pt idx="4735">
                  <c:v>0.14</c:v>
                </c:pt>
                <c:pt idx="4736">
                  <c:v>0.139</c:v>
                </c:pt>
                <c:pt idx="4737">
                  <c:v>0.138</c:v>
                </c:pt>
                <c:pt idx="4738">
                  <c:v>0.137</c:v>
                </c:pt>
                <c:pt idx="4739">
                  <c:v>0.136</c:v>
                </c:pt>
                <c:pt idx="4740">
                  <c:v>0.135</c:v>
                </c:pt>
                <c:pt idx="4741">
                  <c:v>0.134</c:v>
                </c:pt>
                <c:pt idx="4742">
                  <c:v>0.133</c:v>
                </c:pt>
                <c:pt idx="4743">
                  <c:v>0.132</c:v>
                </c:pt>
                <c:pt idx="4744">
                  <c:v>0.131</c:v>
                </c:pt>
                <c:pt idx="4745">
                  <c:v>0.13</c:v>
                </c:pt>
                <c:pt idx="4746">
                  <c:v>0.129</c:v>
                </c:pt>
                <c:pt idx="4747">
                  <c:v>0.128</c:v>
                </c:pt>
                <c:pt idx="4748">
                  <c:v>0.127</c:v>
                </c:pt>
                <c:pt idx="4749">
                  <c:v>0.126</c:v>
                </c:pt>
                <c:pt idx="4750">
                  <c:v>0.148</c:v>
                </c:pt>
                <c:pt idx="4751">
                  <c:v>0.147</c:v>
                </c:pt>
                <c:pt idx="4752">
                  <c:v>0.146</c:v>
                </c:pt>
                <c:pt idx="4753">
                  <c:v>0.145</c:v>
                </c:pt>
                <c:pt idx="4754">
                  <c:v>0.144</c:v>
                </c:pt>
                <c:pt idx="4755">
                  <c:v>0.143</c:v>
                </c:pt>
                <c:pt idx="4756">
                  <c:v>0.142</c:v>
                </c:pt>
                <c:pt idx="4757">
                  <c:v>0.141</c:v>
                </c:pt>
                <c:pt idx="4758">
                  <c:v>0.14</c:v>
                </c:pt>
                <c:pt idx="4759">
                  <c:v>0.139</c:v>
                </c:pt>
                <c:pt idx="4760">
                  <c:v>0.138</c:v>
                </c:pt>
                <c:pt idx="4761">
                  <c:v>0.137</c:v>
                </c:pt>
                <c:pt idx="4762">
                  <c:v>0.136</c:v>
                </c:pt>
                <c:pt idx="4763">
                  <c:v>0.135</c:v>
                </c:pt>
                <c:pt idx="4764">
                  <c:v>0.134</c:v>
                </c:pt>
                <c:pt idx="4765">
                  <c:v>0.133</c:v>
                </c:pt>
                <c:pt idx="4766">
                  <c:v>0.132</c:v>
                </c:pt>
                <c:pt idx="4767">
                  <c:v>0.131</c:v>
                </c:pt>
                <c:pt idx="4768">
                  <c:v>0.13</c:v>
                </c:pt>
                <c:pt idx="4769">
                  <c:v>0.129</c:v>
                </c:pt>
                <c:pt idx="4770">
                  <c:v>0.128</c:v>
                </c:pt>
                <c:pt idx="4771">
                  <c:v>0.127</c:v>
                </c:pt>
                <c:pt idx="4772">
                  <c:v>0.126</c:v>
                </c:pt>
                <c:pt idx="4773">
                  <c:v>0.125</c:v>
                </c:pt>
                <c:pt idx="4774">
                  <c:v>0.146</c:v>
                </c:pt>
                <c:pt idx="4775">
                  <c:v>0.145</c:v>
                </c:pt>
                <c:pt idx="4776">
                  <c:v>0.144</c:v>
                </c:pt>
                <c:pt idx="4777">
                  <c:v>0.143</c:v>
                </c:pt>
                <c:pt idx="4778">
                  <c:v>0.142</c:v>
                </c:pt>
                <c:pt idx="4779">
                  <c:v>0.141</c:v>
                </c:pt>
                <c:pt idx="4780">
                  <c:v>0.14</c:v>
                </c:pt>
                <c:pt idx="4781">
                  <c:v>0.139</c:v>
                </c:pt>
                <c:pt idx="4782">
                  <c:v>0.138</c:v>
                </c:pt>
                <c:pt idx="4783">
                  <c:v>0.137</c:v>
                </c:pt>
                <c:pt idx="4784">
                  <c:v>0.136</c:v>
                </c:pt>
                <c:pt idx="4785">
                  <c:v>0.135</c:v>
                </c:pt>
                <c:pt idx="4786">
                  <c:v>0.134</c:v>
                </c:pt>
                <c:pt idx="4787">
                  <c:v>0.133</c:v>
                </c:pt>
                <c:pt idx="4788">
                  <c:v>0.132</c:v>
                </c:pt>
                <c:pt idx="4789">
                  <c:v>0.131</c:v>
                </c:pt>
                <c:pt idx="4790">
                  <c:v>0.13</c:v>
                </c:pt>
                <c:pt idx="4791">
                  <c:v>0.129</c:v>
                </c:pt>
                <c:pt idx="4792">
                  <c:v>0.128</c:v>
                </c:pt>
                <c:pt idx="4793">
                  <c:v>0.127</c:v>
                </c:pt>
                <c:pt idx="4794">
                  <c:v>0.126</c:v>
                </c:pt>
                <c:pt idx="4795">
                  <c:v>0.125</c:v>
                </c:pt>
                <c:pt idx="4796">
                  <c:v>0.124</c:v>
                </c:pt>
                <c:pt idx="4797">
                  <c:v>0.144</c:v>
                </c:pt>
                <c:pt idx="4798">
                  <c:v>0.143</c:v>
                </c:pt>
                <c:pt idx="4799">
                  <c:v>0.142</c:v>
                </c:pt>
                <c:pt idx="4800">
                  <c:v>0.141</c:v>
                </c:pt>
                <c:pt idx="4801">
                  <c:v>0.14</c:v>
                </c:pt>
                <c:pt idx="4802">
                  <c:v>0.139</c:v>
                </c:pt>
                <c:pt idx="4803">
                  <c:v>0.138</c:v>
                </c:pt>
                <c:pt idx="4804">
                  <c:v>0.137</c:v>
                </c:pt>
                <c:pt idx="4805">
                  <c:v>0.136</c:v>
                </c:pt>
                <c:pt idx="4806">
                  <c:v>0.135</c:v>
                </c:pt>
                <c:pt idx="4807">
                  <c:v>0.134</c:v>
                </c:pt>
                <c:pt idx="4808">
                  <c:v>0.133</c:v>
                </c:pt>
                <c:pt idx="4809">
                  <c:v>0.132</c:v>
                </c:pt>
                <c:pt idx="4810">
                  <c:v>0.131</c:v>
                </c:pt>
                <c:pt idx="4811">
                  <c:v>0.13</c:v>
                </c:pt>
                <c:pt idx="4812">
                  <c:v>0.129</c:v>
                </c:pt>
                <c:pt idx="4813">
                  <c:v>0.128</c:v>
                </c:pt>
                <c:pt idx="4814">
                  <c:v>0.127</c:v>
                </c:pt>
                <c:pt idx="4815">
                  <c:v>0.126</c:v>
                </c:pt>
                <c:pt idx="4816">
                  <c:v>0.125</c:v>
                </c:pt>
                <c:pt idx="4817">
                  <c:v>0.124</c:v>
                </c:pt>
                <c:pt idx="4818">
                  <c:v>0.123</c:v>
                </c:pt>
                <c:pt idx="4819">
                  <c:v>0.142</c:v>
                </c:pt>
                <c:pt idx="4820">
                  <c:v>0.141</c:v>
                </c:pt>
                <c:pt idx="4821">
                  <c:v>0.14</c:v>
                </c:pt>
                <c:pt idx="4822">
                  <c:v>0.139</c:v>
                </c:pt>
                <c:pt idx="4823">
                  <c:v>0.138</c:v>
                </c:pt>
                <c:pt idx="4824">
                  <c:v>0.137</c:v>
                </c:pt>
                <c:pt idx="4825">
                  <c:v>0.136</c:v>
                </c:pt>
                <c:pt idx="4826">
                  <c:v>0.135</c:v>
                </c:pt>
                <c:pt idx="4827">
                  <c:v>0.134</c:v>
                </c:pt>
                <c:pt idx="4828">
                  <c:v>0.133</c:v>
                </c:pt>
                <c:pt idx="4829">
                  <c:v>0.132</c:v>
                </c:pt>
                <c:pt idx="4830">
                  <c:v>0.131</c:v>
                </c:pt>
                <c:pt idx="4831">
                  <c:v>0.13</c:v>
                </c:pt>
                <c:pt idx="4832">
                  <c:v>0.129</c:v>
                </c:pt>
                <c:pt idx="4833">
                  <c:v>0.128</c:v>
                </c:pt>
                <c:pt idx="4834">
                  <c:v>0.127</c:v>
                </c:pt>
                <c:pt idx="4835">
                  <c:v>0.126</c:v>
                </c:pt>
                <c:pt idx="4836">
                  <c:v>0.125</c:v>
                </c:pt>
                <c:pt idx="4837">
                  <c:v>0.124</c:v>
                </c:pt>
                <c:pt idx="4838">
                  <c:v>0.123</c:v>
                </c:pt>
                <c:pt idx="4839">
                  <c:v>0.122</c:v>
                </c:pt>
                <c:pt idx="4840">
                  <c:v>0.14</c:v>
                </c:pt>
                <c:pt idx="4841">
                  <c:v>0.139</c:v>
                </c:pt>
                <c:pt idx="4842">
                  <c:v>0.138</c:v>
                </c:pt>
                <c:pt idx="4843">
                  <c:v>0.137</c:v>
                </c:pt>
                <c:pt idx="4844">
                  <c:v>0.136</c:v>
                </c:pt>
                <c:pt idx="4845">
                  <c:v>0.135</c:v>
                </c:pt>
                <c:pt idx="4846">
                  <c:v>0.134</c:v>
                </c:pt>
                <c:pt idx="4847">
                  <c:v>0.133</c:v>
                </c:pt>
                <c:pt idx="4848">
                  <c:v>0.132</c:v>
                </c:pt>
                <c:pt idx="4849">
                  <c:v>0.131</c:v>
                </c:pt>
                <c:pt idx="4850">
                  <c:v>0.13</c:v>
                </c:pt>
                <c:pt idx="4851">
                  <c:v>0.129</c:v>
                </c:pt>
                <c:pt idx="4852">
                  <c:v>0.128</c:v>
                </c:pt>
                <c:pt idx="4853">
                  <c:v>0.127</c:v>
                </c:pt>
                <c:pt idx="4854">
                  <c:v>0.126</c:v>
                </c:pt>
                <c:pt idx="4855">
                  <c:v>0.125</c:v>
                </c:pt>
                <c:pt idx="4856">
                  <c:v>0.124</c:v>
                </c:pt>
                <c:pt idx="4857">
                  <c:v>0.123</c:v>
                </c:pt>
                <c:pt idx="4858">
                  <c:v>0.122</c:v>
                </c:pt>
                <c:pt idx="4859">
                  <c:v>0.121</c:v>
                </c:pt>
                <c:pt idx="4860">
                  <c:v>0.138</c:v>
                </c:pt>
                <c:pt idx="4861">
                  <c:v>0.137</c:v>
                </c:pt>
                <c:pt idx="4862">
                  <c:v>0.136</c:v>
                </c:pt>
                <c:pt idx="4863">
                  <c:v>0.135</c:v>
                </c:pt>
                <c:pt idx="4864">
                  <c:v>0.134</c:v>
                </c:pt>
                <c:pt idx="4865">
                  <c:v>0.133</c:v>
                </c:pt>
                <c:pt idx="4866">
                  <c:v>0.132</c:v>
                </c:pt>
                <c:pt idx="4867">
                  <c:v>0.131</c:v>
                </c:pt>
                <c:pt idx="4868">
                  <c:v>0.13</c:v>
                </c:pt>
                <c:pt idx="4869">
                  <c:v>0.129</c:v>
                </c:pt>
                <c:pt idx="4870">
                  <c:v>0.128</c:v>
                </c:pt>
                <c:pt idx="4871">
                  <c:v>0.127</c:v>
                </c:pt>
                <c:pt idx="4872">
                  <c:v>0.126</c:v>
                </c:pt>
                <c:pt idx="4873">
                  <c:v>0.125</c:v>
                </c:pt>
                <c:pt idx="4874">
                  <c:v>0.124</c:v>
                </c:pt>
                <c:pt idx="4875">
                  <c:v>0.123</c:v>
                </c:pt>
                <c:pt idx="4876">
                  <c:v>0.122</c:v>
                </c:pt>
                <c:pt idx="4877">
                  <c:v>0.121</c:v>
                </c:pt>
                <c:pt idx="4878">
                  <c:v>0.12</c:v>
                </c:pt>
                <c:pt idx="4879">
                  <c:v>0.136</c:v>
                </c:pt>
                <c:pt idx="4880">
                  <c:v>0.135</c:v>
                </c:pt>
                <c:pt idx="4881">
                  <c:v>0.134</c:v>
                </c:pt>
                <c:pt idx="4882">
                  <c:v>0.133</c:v>
                </c:pt>
                <c:pt idx="4883">
                  <c:v>0.132</c:v>
                </c:pt>
                <c:pt idx="4884">
                  <c:v>0.131</c:v>
                </c:pt>
                <c:pt idx="4885">
                  <c:v>0.13</c:v>
                </c:pt>
                <c:pt idx="4886">
                  <c:v>0.129</c:v>
                </c:pt>
                <c:pt idx="4887">
                  <c:v>0.128</c:v>
                </c:pt>
                <c:pt idx="4888">
                  <c:v>0.127</c:v>
                </c:pt>
                <c:pt idx="4889">
                  <c:v>0.126</c:v>
                </c:pt>
                <c:pt idx="4890">
                  <c:v>0.125</c:v>
                </c:pt>
                <c:pt idx="4891">
                  <c:v>0.124</c:v>
                </c:pt>
                <c:pt idx="4892">
                  <c:v>0.123</c:v>
                </c:pt>
                <c:pt idx="4893">
                  <c:v>0.122</c:v>
                </c:pt>
                <c:pt idx="4894">
                  <c:v>0.121</c:v>
                </c:pt>
                <c:pt idx="4895">
                  <c:v>0.12</c:v>
                </c:pt>
                <c:pt idx="4896">
                  <c:v>0.119</c:v>
                </c:pt>
                <c:pt idx="4897">
                  <c:v>0.134</c:v>
                </c:pt>
                <c:pt idx="4898">
                  <c:v>0.133</c:v>
                </c:pt>
                <c:pt idx="4899">
                  <c:v>0.132</c:v>
                </c:pt>
                <c:pt idx="4900">
                  <c:v>0.131</c:v>
                </c:pt>
                <c:pt idx="4901">
                  <c:v>0.13</c:v>
                </c:pt>
                <c:pt idx="4902">
                  <c:v>0.129</c:v>
                </c:pt>
                <c:pt idx="4903">
                  <c:v>0.128</c:v>
                </c:pt>
                <c:pt idx="4904">
                  <c:v>0.127</c:v>
                </c:pt>
                <c:pt idx="4905">
                  <c:v>0.126</c:v>
                </c:pt>
                <c:pt idx="4906">
                  <c:v>0.125</c:v>
                </c:pt>
                <c:pt idx="4907">
                  <c:v>0.124</c:v>
                </c:pt>
                <c:pt idx="4908">
                  <c:v>0.123</c:v>
                </c:pt>
                <c:pt idx="4909">
                  <c:v>0.122</c:v>
                </c:pt>
                <c:pt idx="4910">
                  <c:v>0.121</c:v>
                </c:pt>
                <c:pt idx="4911">
                  <c:v>0.12</c:v>
                </c:pt>
                <c:pt idx="4912">
                  <c:v>0.119</c:v>
                </c:pt>
                <c:pt idx="4913">
                  <c:v>0.118</c:v>
                </c:pt>
                <c:pt idx="4914">
                  <c:v>0.132</c:v>
                </c:pt>
                <c:pt idx="4915">
                  <c:v>0.131</c:v>
                </c:pt>
                <c:pt idx="4916">
                  <c:v>0.13</c:v>
                </c:pt>
                <c:pt idx="4917">
                  <c:v>0.129</c:v>
                </c:pt>
                <c:pt idx="4918">
                  <c:v>0.128</c:v>
                </c:pt>
                <c:pt idx="4919">
                  <c:v>0.127</c:v>
                </c:pt>
                <c:pt idx="4920">
                  <c:v>0.126</c:v>
                </c:pt>
                <c:pt idx="4921">
                  <c:v>0.125</c:v>
                </c:pt>
                <c:pt idx="4922">
                  <c:v>0.124</c:v>
                </c:pt>
                <c:pt idx="4923">
                  <c:v>0.123</c:v>
                </c:pt>
                <c:pt idx="4924">
                  <c:v>0.122</c:v>
                </c:pt>
                <c:pt idx="4925">
                  <c:v>0.121</c:v>
                </c:pt>
                <c:pt idx="4926">
                  <c:v>0.12</c:v>
                </c:pt>
                <c:pt idx="4927">
                  <c:v>0.119</c:v>
                </c:pt>
                <c:pt idx="4928">
                  <c:v>0.118</c:v>
                </c:pt>
                <c:pt idx="4929">
                  <c:v>0.117</c:v>
                </c:pt>
                <c:pt idx="4930">
                  <c:v>0.13</c:v>
                </c:pt>
                <c:pt idx="4931">
                  <c:v>0.129</c:v>
                </c:pt>
                <c:pt idx="4932">
                  <c:v>0.128</c:v>
                </c:pt>
                <c:pt idx="4933">
                  <c:v>0.127</c:v>
                </c:pt>
                <c:pt idx="4934">
                  <c:v>0.126</c:v>
                </c:pt>
                <c:pt idx="4935">
                  <c:v>0.125</c:v>
                </c:pt>
                <c:pt idx="4936">
                  <c:v>0.124</c:v>
                </c:pt>
                <c:pt idx="4937">
                  <c:v>0.123</c:v>
                </c:pt>
                <c:pt idx="4938">
                  <c:v>0.122</c:v>
                </c:pt>
                <c:pt idx="4939">
                  <c:v>0.121</c:v>
                </c:pt>
                <c:pt idx="4940">
                  <c:v>0.12</c:v>
                </c:pt>
                <c:pt idx="4941">
                  <c:v>0.119</c:v>
                </c:pt>
                <c:pt idx="4942">
                  <c:v>0.118</c:v>
                </c:pt>
                <c:pt idx="4943">
                  <c:v>0.117</c:v>
                </c:pt>
                <c:pt idx="4944">
                  <c:v>0.116</c:v>
                </c:pt>
                <c:pt idx="4945">
                  <c:v>0.128</c:v>
                </c:pt>
                <c:pt idx="4946">
                  <c:v>0.127</c:v>
                </c:pt>
                <c:pt idx="4947">
                  <c:v>0.126</c:v>
                </c:pt>
                <c:pt idx="4948">
                  <c:v>0.125</c:v>
                </c:pt>
                <c:pt idx="4949">
                  <c:v>0.124</c:v>
                </c:pt>
                <c:pt idx="4950">
                  <c:v>0.123</c:v>
                </c:pt>
                <c:pt idx="4951">
                  <c:v>0.122</c:v>
                </c:pt>
                <c:pt idx="4952">
                  <c:v>0.121</c:v>
                </c:pt>
                <c:pt idx="4953">
                  <c:v>0.12</c:v>
                </c:pt>
                <c:pt idx="4954">
                  <c:v>0.119</c:v>
                </c:pt>
                <c:pt idx="4955">
                  <c:v>0.118</c:v>
                </c:pt>
                <c:pt idx="4956">
                  <c:v>0.117</c:v>
                </c:pt>
                <c:pt idx="4957">
                  <c:v>0.116</c:v>
                </c:pt>
                <c:pt idx="4958">
                  <c:v>0.115</c:v>
                </c:pt>
                <c:pt idx="4959">
                  <c:v>0.126</c:v>
                </c:pt>
                <c:pt idx="4960">
                  <c:v>0.125</c:v>
                </c:pt>
                <c:pt idx="4961">
                  <c:v>0.124</c:v>
                </c:pt>
                <c:pt idx="4962">
                  <c:v>0.123</c:v>
                </c:pt>
                <c:pt idx="4963">
                  <c:v>0.122</c:v>
                </c:pt>
                <c:pt idx="4964">
                  <c:v>0.121</c:v>
                </c:pt>
                <c:pt idx="4965">
                  <c:v>0.12</c:v>
                </c:pt>
                <c:pt idx="4966">
                  <c:v>0.119</c:v>
                </c:pt>
                <c:pt idx="4967">
                  <c:v>0.118</c:v>
                </c:pt>
                <c:pt idx="4968">
                  <c:v>0.117</c:v>
                </c:pt>
                <c:pt idx="4969">
                  <c:v>0.116</c:v>
                </c:pt>
                <c:pt idx="4970">
                  <c:v>0.115</c:v>
                </c:pt>
                <c:pt idx="4971">
                  <c:v>0.114</c:v>
                </c:pt>
                <c:pt idx="4972">
                  <c:v>0.124</c:v>
                </c:pt>
                <c:pt idx="4973">
                  <c:v>0.123</c:v>
                </c:pt>
                <c:pt idx="4974">
                  <c:v>0.122</c:v>
                </c:pt>
                <c:pt idx="4975">
                  <c:v>0.121</c:v>
                </c:pt>
                <c:pt idx="4976">
                  <c:v>0.12</c:v>
                </c:pt>
                <c:pt idx="4977">
                  <c:v>0.119</c:v>
                </c:pt>
                <c:pt idx="4978">
                  <c:v>0.118</c:v>
                </c:pt>
                <c:pt idx="4979">
                  <c:v>0.117</c:v>
                </c:pt>
                <c:pt idx="4980">
                  <c:v>0.116</c:v>
                </c:pt>
                <c:pt idx="4981">
                  <c:v>0.115</c:v>
                </c:pt>
                <c:pt idx="4982">
                  <c:v>0.114</c:v>
                </c:pt>
                <c:pt idx="4983">
                  <c:v>0.113</c:v>
                </c:pt>
                <c:pt idx="4984">
                  <c:v>0.122</c:v>
                </c:pt>
                <c:pt idx="4985">
                  <c:v>0.121</c:v>
                </c:pt>
                <c:pt idx="4986">
                  <c:v>0.12</c:v>
                </c:pt>
                <c:pt idx="4987">
                  <c:v>0.119</c:v>
                </c:pt>
                <c:pt idx="4988">
                  <c:v>0.118</c:v>
                </c:pt>
                <c:pt idx="4989">
                  <c:v>0.117</c:v>
                </c:pt>
                <c:pt idx="4990">
                  <c:v>0.116</c:v>
                </c:pt>
                <c:pt idx="4991">
                  <c:v>0.115</c:v>
                </c:pt>
                <c:pt idx="4992">
                  <c:v>0.114</c:v>
                </c:pt>
                <c:pt idx="4993">
                  <c:v>0.113</c:v>
                </c:pt>
                <c:pt idx="4994">
                  <c:v>0.112</c:v>
                </c:pt>
                <c:pt idx="4995">
                  <c:v>0.12</c:v>
                </c:pt>
                <c:pt idx="4996">
                  <c:v>0.119</c:v>
                </c:pt>
                <c:pt idx="4997">
                  <c:v>0.118</c:v>
                </c:pt>
                <c:pt idx="4998">
                  <c:v>0.117</c:v>
                </c:pt>
                <c:pt idx="4999">
                  <c:v>0.116</c:v>
                </c:pt>
                <c:pt idx="5000">
                  <c:v>0.115</c:v>
                </c:pt>
                <c:pt idx="5001">
                  <c:v>0.114</c:v>
                </c:pt>
                <c:pt idx="5002">
                  <c:v>0.113</c:v>
                </c:pt>
                <c:pt idx="5003">
                  <c:v>0.112</c:v>
                </c:pt>
                <c:pt idx="5004">
                  <c:v>0.111</c:v>
                </c:pt>
                <c:pt idx="5005">
                  <c:v>0.118</c:v>
                </c:pt>
                <c:pt idx="5006">
                  <c:v>0.117</c:v>
                </c:pt>
                <c:pt idx="5007">
                  <c:v>0.116</c:v>
                </c:pt>
                <c:pt idx="5008">
                  <c:v>0.115</c:v>
                </c:pt>
                <c:pt idx="5009">
                  <c:v>0.114</c:v>
                </c:pt>
                <c:pt idx="5010">
                  <c:v>0.113</c:v>
                </c:pt>
                <c:pt idx="5011">
                  <c:v>0.112</c:v>
                </c:pt>
                <c:pt idx="5012">
                  <c:v>0.111</c:v>
                </c:pt>
                <c:pt idx="5013">
                  <c:v>0.11</c:v>
                </c:pt>
                <c:pt idx="5014">
                  <c:v>0.116</c:v>
                </c:pt>
                <c:pt idx="5015">
                  <c:v>0.115</c:v>
                </c:pt>
                <c:pt idx="5016">
                  <c:v>0.114</c:v>
                </c:pt>
                <c:pt idx="5017">
                  <c:v>0.113</c:v>
                </c:pt>
                <c:pt idx="5018">
                  <c:v>0.112</c:v>
                </c:pt>
                <c:pt idx="5019">
                  <c:v>0.111</c:v>
                </c:pt>
                <c:pt idx="5020">
                  <c:v>0.11</c:v>
                </c:pt>
                <c:pt idx="5021">
                  <c:v>0.109</c:v>
                </c:pt>
                <c:pt idx="5022">
                  <c:v>0.114</c:v>
                </c:pt>
                <c:pt idx="5023">
                  <c:v>0.113</c:v>
                </c:pt>
                <c:pt idx="5024">
                  <c:v>0.112</c:v>
                </c:pt>
                <c:pt idx="5025">
                  <c:v>0.111</c:v>
                </c:pt>
                <c:pt idx="5026">
                  <c:v>0.11</c:v>
                </c:pt>
                <c:pt idx="5027">
                  <c:v>0.109</c:v>
                </c:pt>
                <c:pt idx="5028">
                  <c:v>0.108</c:v>
                </c:pt>
                <c:pt idx="5029">
                  <c:v>0.112</c:v>
                </c:pt>
                <c:pt idx="5030">
                  <c:v>0.111</c:v>
                </c:pt>
                <c:pt idx="5031">
                  <c:v>0.11</c:v>
                </c:pt>
                <c:pt idx="5032">
                  <c:v>0.109</c:v>
                </c:pt>
                <c:pt idx="5033">
                  <c:v>0.108</c:v>
                </c:pt>
                <c:pt idx="5034">
                  <c:v>0.107</c:v>
                </c:pt>
                <c:pt idx="5035">
                  <c:v>0.11</c:v>
                </c:pt>
                <c:pt idx="5036">
                  <c:v>0.109</c:v>
                </c:pt>
                <c:pt idx="5037">
                  <c:v>0.108</c:v>
                </c:pt>
                <c:pt idx="5038">
                  <c:v>0.107</c:v>
                </c:pt>
                <c:pt idx="5039">
                  <c:v>0.106</c:v>
                </c:pt>
                <c:pt idx="5040">
                  <c:v>0.108</c:v>
                </c:pt>
                <c:pt idx="5041">
                  <c:v>0.107</c:v>
                </c:pt>
                <c:pt idx="5042">
                  <c:v>0.106</c:v>
                </c:pt>
                <c:pt idx="5043">
                  <c:v>0.105</c:v>
                </c:pt>
                <c:pt idx="5044">
                  <c:v>0.106</c:v>
                </c:pt>
                <c:pt idx="5045">
                  <c:v>0.105</c:v>
                </c:pt>
                <c:pt idx="5046">
                  <c:v>0.104</c:v>
                </c:pt>
                <c:pt idx="5047">
                  <c:v>0.104</c:v>
                </c:pt>
                <c:pt idx="5048">
                  <c:v>0.103</c:v>
                </c:pt>
                <c:pt idx="5049">
                  <c:v>0.102</c:v>
                </c:pt>
                <c:pt idx="5050">
                  <c:v>0.0999999999999999</c:v>
                </c:pt>
              </c:numCache>
            </c:numRef>
          </c:yVal>
          <c:smooth val="1"/>
        </c:ser>
        <c:ser>
          <c:idx val="5"/>
          <c:order val="1"/>
          <c:tx>
            <c:v>Selected Portfolio</c:v>
          </c:tx>
          <c:spPr>
            <a:ln w="28575">
              <a:noFill/>
            </a:ln>
          </c:spPr>
          <c:marker>
            <c:symbol val="square"/>
            <c:size val="6"/>
            <c:spPr>
              <a:solidFill>
                <a:srgbClr val="0000D4"/>
              </a:solidFill>
              <a:ln>
                <a:solidFill>
                  <a:srgbClr val="000000"/>
                </a:solidFill>
                <a:prstDash val="solid"/>
              </a:ln>
            </c:spPr>
          </c:marker>
          <c:xVal>
            <c:numRef>
              <c:f>Sharpe_ratio!$F$36</c:f>
              <c:numCache>
                <c:formatCode>0.0000</c:formatCode>
                <c:ptCount val="1"/>
                <c:pt idx="0">
                  <c:v>0.0821279489577087</c:v>
                </c:pt>
              </c:numCache>
            </c:numRef>
          </c:xVal>
          <c:yVal>
            <c:numRef>
              <c:f>Sharpe_ratio!$F$34</c:f>
              <c:numCache>
                <c:formatCode>0.0000</c:formatCode>
                <c:ptCount val="1"/>
                <c:pt idx="0">
                  <c:v>0.17</c:v>
                </c:pt>
              </c:numCache>
            </c:numRef>
          </c:yVal>
          <c:smooth val="1"/>
        </c:ser>
        <c:ser>
          <c:idx val="4"/>
          <c:order val="2"/>
          <c:tx>
            <c:v>Mixed Portfolio</c:v>
          </c:tx>
          <c:spPr>
            <a:ln w="25400">
              <a:solidFill>
                <a:srgbClr val="1A1918"/>
              </a:solidFill>
              <a:prstDash val="solid"/>
            </a:ln>
          </c:spPr>
          <c:marker>
            <c:symbol val="none"/>
          </c:marker>
          <c:xVal>
            <c:numRef>
              <c:f>Sharpe_ratio!$I$34:$I$36</c:f>
              <c:numCache>
                <c:formatCode>0.0000</c:formatCode>
                <c:ptCount val="3"/>
                <c:pt idx="0">
                  <c:v>0.0</c:v>
                </c:pt>
                <c:pt idx="1">
                  <c:v>0.0821279489577087</c:v>
                </c:pt>
                <c:pt idx="2">
                  <c:v>0.15</c:v>
                </c:pt>
              </c:numCache>
            </c:numRef>
          </c:xVal>
          <c:yVal>
            <c:numRef>
              <c:f>Sharpe_ratio!$J$34:$J$36</c:f>
              <c:numCache>
                <c:formatCode>0.0000</c:formatCode>
                <c:ptCount val="3"/>
                <c:pt idx="0">
                  <c:v>0.05</c:v>
                </c:pt>
                <c:pt idx="1">
                  <c:v>0.17</c:v>
                </c:pt>
                <c:pt idx="2">
                  <c:v>0.269170212192551</c:v>
                </c:pt>
              </c:numCache>
            </c:numRef>
          </c:yVal>
          <c:smooth val="1"/>
        </c:ser>
        <c:ser>
          <c:idx val="0"/>
          <c:order val="3"/>
          <c:tx>
            <c:v>Asset 1</c:v>
          </c:tx>
          <c:spPr>
            <a:ln w="28575">
              <a:noFill/>
            </a:ln>
          </c:spPr>
          <c:marker>
            <c:symbol val="square"/>
            <c:size val="6"/>
            <c:spPr>
              <a:solidFill>
                <a:srgbClr val="8EB5C3"/>
              </a:solidFill>
              <a:ln>
                <a:solidFill>
                  <a:srgbClr val="000000"/>
                </a:solidFill>
                <a:prstDash val="solid"/>
              </a:ln>
            </c:spPr>
          </c:marker>
          <c:xVal>
            <c:numRef>
              <c:f>Sharpe_ratio!$J$4</c:f>
              <c:numCache>
                <c:formatCode>0.0000</c:formatCode>
                <c:ptCount val="1"/>
                <c:pt idx="0">
                  <c:v>0.08</c:v>
                </c:pt>
              </c:numCache>
            </c:numRef>
          </c:xVal>
          <c:yVal>
            <c:numRef>
              <c:f>Sharpe_ratio!$C$4</c:f>
              <c:numCache>
                <c:formatCode>General</c:formatCode>
                <c:ptCount val="1"/>
                <c:pt idx="0">
                  <c:v>0.1</c:v>
                </c:pt>
              </c:numCache>
            </c:numRef>
          </c:yVal>
          <c:smooth val="1"/>
        </c:ser>
        <c:ser>
          <c:idx val="2"/>
          <c:order val="4"/>
          <c:tx>
            <c:v>Asset 2</c:v>
          </c:tx>
          <c:spPr>
            <a:ln w="28575">
              <a:noFill/>
            </a:ln>
          </c:spPr>
          <c:marker>
            <c:symbol val="square"/>
            <c:size val="6"/>
            <c:spPr>
              <a:solidFill>
                <a:srgbClr val="00A3DB"/>
              </a:solidFill>
              <a:ln>
                <a:solidFill>
                  <a:srgbClr val="000000"/>
                </a:solidFill>
                <a:prstDash val="solid"/>
              </a:ln>
            </c:spPr>
          </c:marker>
          <c:xVal>
            <c:numRef>
              <c:f>Sharpe_ratio!$J$5</c:f>
              <c:numCache>
                <c:formatCode>0.0000</c:formatCode>
                <c:ptCount val="1"/>
                <c:pt idx="0">
                  <c:v>0.12</c:v>
                </c:pt>
              </c:numCache>
            </c:numRef>
          </c:xVal>
          <c:yVal>
            <c:numRef>
              <c:f>Sharpe_ratio!$C$5</c:f>
              <c:numCache>
                <c:formatCode>General</c:formatCode>
                <c:ptCount val="1"/>
                <c:pt idx="0">
                  <c:v>0.2</c:v>
                </c:pt>
              </c:numCache>
            </c:numRef>
          </c:yVal>
          <c:smooth val="1"/>
        </c:ser>
        <c:ser>
          <c:idx val="3"/>
          <c:order val="5"/>
          <c:tx>
            <c:v>Asset 3</c:v>
          </c:tx>
          <c:spPr>
            <a:ln w="28575">
              <a:solidFill>
                <a:srgbClr val="00A3DB"/>
              </a:solidFill>
            </a:ln>
          </c:spPr>
          <c:marker>
            <c:symbol val="square"/>
            <c:size val="6"/>
            <c:spPr>
              <a:solidFill>
                <a:srgbClr val="00A3DB"/>
              </a:solidFill>
              <a:ln>
                <a:solidFill>
                  <a:srgbClr val="00A3DB"/>
                </a:solidFill>
                <a:prstDash val="solid"/>
              </a:ln>
            </c:spPr>
          </c:marker>
          <c:xVal>
            <c:numRef>
              <c:f>Sharpe_ratio!$J$6</c:f>
              <c:numCache>
                <c:formatCode>0.0000</c:formatCode>
                <c:ptCount val="1"/>
                <c:pt idx="0">
                  <c:v>0.15</c:v>
                </c:pt>
              </c:numCache>
            </c:numRef>
          </c:xVal>
          <c:yVal>
            <c:numRef>
              <c:f>Sharpe_ratio!$C$6</c:f>
              <c:numCache>
                <c:formatCode>General</c:formatCode>
                <c:ptCount val="1"/>
                <c:pt idx="0">
                  <c:v>0.3</c:v>
                </c:pt>
              </c:numCache>
            </c:numRef>
          </c:yVal>
          <c:smooth val="1"/>
        </c:ser>
        <c:dLbls>
          <c:showLegendKey val="0"/>
          <c:showVal val="0"/>
          <c:showCatName val="0"/>
          <c:showSerName val="0"/>
          <c:showPercent val="0"/>
          <c:showBubbleSize val="0"/>
        </c:dLbls>
        <c:axId val="-2020044592"/>
        <c:axId val="-2020068320"/>
      </c:scatterChart>
      <c:valAx>
        <c:axId val="-2020044592"/>
        <c:scaling>
          <c:orientation val="minMax"/>
        </c:scaling>
        <c:delete val="0"/>
        <c:axPos val="b"/>
        <c:title>
          <c:tx>
            <c:rich>
              <a:bodyPr/>
              <a:lstStyle/>
              <a:p>
                <a:pPr>
                  <a:defRPr sz="1200" b="1" i="0" u="none" strike="noStrike" baseline="0">
                    <a:solidFill>
                      <a:srgbClr val="000000"/>
                    </a:solidFill>
                    <a:latin typeface="Arial"/>
                    <a:ea typeface="Arial"/>
                    <a:cs typeface="Arial"/>
                  </a:defRPr>
                </a:pPr>
                <a:r>
                  <a:rPr lang="en-US"/>
                  <a:t>Standard Deviation of Returns</a:t>
                </a:r>
              </a:p>
            </c:rich>
          </c:tx>
          <c:layout>
            <c:manualLayout>
              <c:xMode val="edge"/>
              <c:yMode val="edge"/>
              <c:x val="0.393323866530482"/>
              <c:y val="0.827586981025298"/>
            </c:manualLayout>
          </c:layout>
          <c:overlay val="0"/>
          <c:spPr>
            <a:noFill/>
            <a:ln w="25400">
              <a:noFill/>
            </a:ln>
          </c:spPr>
        </c:title>
        <c:numFmt formatCode="0.00" sourceLinked="0"/>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2020068320"/>
        <c:crosses val="autoZero"/>
        <c:crossBetween val="midCat"/>
      </c:valAx>
      <c:valAx>
        <c:axId val="-2020068320"/>
        <c:scaling>
          <c:orientation val="minMax"/>
        </c:scaling>
        <c:delete val="0"/>
        <c:axPos val="l"/>
        <c:title>
          <c:tx>
            <c:rich>
              <a:bodyPr/>
              <a:lstStyle/>
              <a:p>
                <a:pPr>
                  <a:defRPr sz="1200" b="1" i="0" u="none" strike="noStrike" baseline="0">
                    <a:solidFill>
                      <a:srgbClr val="000000"/>
                    </a:solidFill>
                    <a:latin typeface="Arial"/>
                    <a:ea typeface="Arial"/>
                    <a:cs typeface="Arial"/>
                  </a:defRPr>
                </a:pPr>
                <a:r>
                  <a:rPr lang="en-US"/>
                  <a:t>Mean Returns</a:t>
                </a:r>
              </a:p>
            </c:rich>
          </c:tx>
          <c:layout>
            <c:manualLayout>
              <c:xMode val="edge"/>
              <c:yMode val="edge"/>
              <c:x val="0.0217706937193994"/>
              <c:y val="0.233716693715478"/>
            </c:manualLayout>
          </c:layout>
          <c:overlay val="0"/>
          <c:spPr>
            <a:noFill/>
            <a:ln w="25400">
              <a:noFill/>
            </a:ln>
          </c:spPr>
        </c:title>
        <c:numFmt formatCode="0.00" sourceLinked="0"/>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2020044592"/>
        <c:crosses val="autoZero"/>
        <c:crossBetween val="midCat"/>
      </c:valAx>
      <c:spPr>
        <a:noFill/>
        <a:ln w="25400">
          <a:noFill/>
        </a:ln>
      </c:spPr>
    </c:plotArea>
    <c:legend>
      <c:legendPos val="r"/>
      <c:layout>
        <c:manualLayout>
          <c:xMode val="edge"/>
          <c:yMode val="edge"/>
          <c:x val="0.11901312566605"/>
          <c:y val="0.900383983985857"/>
          <c:w val="0.748911863947338"/>
          <c:h val="0.0804598453774595"/>
        </c:manualLayout>
      </c:layout>
      <c:overlay val="0"/>
      <c:spPr>
        <a:solidFill>
          <a:srgbClr val="FFFFFF"/>
        </a:solidFill>
        <a:ln w="3175">
          <a:solidFill>
            <a:srgbClr val="000000"/>
          </a:solidFill>
          <a:prstDash val="solid"/>
        </a:ln>
      </c:spPr>
      <c:txPr>
        <a:bodyPr/>
        <a:lstStyle/>
        <a:p>
          <a:pPr>
            <a:defRPr sz="110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printSettings>
    <c:headerFooter/>
    <c:pageMargins b="1.0" l="0.75" r="0.75" t="1.0" header="0.5" footer="0.5"/>
    <c:pageSetup orientation="landscape" horizontalDpi="0" verticalDpi="0"/>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xdr:col>
      <xdr:colOff>12700</xdr:colOff>
      <xdr:row>8</xdr:row>
      <xdr:rowOff>0</xdr:rowOff>
    </xdr:from>
    <xdr:to>
      <xdr:col>13</xdr:col>
      <xdr:colOff>0</xdr:colOff>
      <xdr:row>28</xdr:row>
      <xdr:rowOff>12700</xdr:rowOff>
    </xdr:to>
    <xdr:graphicFrame macro="">
      <xdr:nvGraphicFramePr>
        <xdr:cNvPr id="2115" name="Chart 6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 Id="rId2" Type="http://schemas.openxmlformats.org/officeDocument/2006/relationships/vmlDrawing" Target="../drawings/vmlDrawing1.vml"/><Relationship Id="rId3" Type="http://schemas.openxmlformats.org/officeDocument/2006/relationships/comments" Target="../comments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K65536"/>
  <sheetViews>
    <sheetView tabSelected="1" workbookViewId="0">
      <selection activeCell="P24" sqref="P24"/>
    </sheetView>
  </sheetViews>
  <sheetFormatPr baseColWidth="10" defaultColWidth="9.1640625" defaultRowHeight="13.5" customHeight="1" x14ac:dyDescent="0.15"/>
  <cols>
    <col min="1" max="1" width="1.6640625" style="2" customWidth="1"/>
    <col min="2" max="2" width="15.1640625" style="1" customWidth="1"/>
    <col min="3" max="3" width="15.6640625" style="1" bestFit="1" customWidth="1"/>
    <col min="4" max="4" width="3.83203125" style="8" customWidth="1"/>
    <col min="5" max="5" width="12.6640625" style="2" customWidth="1"/>
    <col min="6" max="6" width="9.1640625" style="2" customWidth="1"/>
    <col min="7" max="7" width="7.5" style="2" customWidth="1"/>
    <col min="8" max="8" width="2.83203125" style="2" customWidth="1"/>
    <col min="9" max="9" width="11.33203125" style="2" customWidth="1"/>
    <col min="10" max="10" width="10.33203125" style="2" customWidth="1"/>
    <col min="11" max="11" width="2.83203125" style="2" customWidth="1"/>
    <col min="12" max="12" width="12.5" style="2" customWidth="1"/>
    <col min="13" max="13" width="11.1640625" style="2" customWidth="1"/>
    <col min="14" max="17" width="9.1640625" style="2" customWidth="1"/>
    <col min="18" max="18" width="14.1640625" style="2" customWidth="1"/>
    <col min="19" max="19" width="12" style="25" bestFit="1" customWidth="1"/>
    <col min="20" max="20" width="11.5" style="25" bestFit="1" customWidth="1"/>
    <col min="21" max="22" width="9.1640625" style="2" customWidth="1"/>
    <col min="23" max="23" width="3.5" style="2" customWidth="1"/>
    <col min="24" max="25" width="9.1640625" style="1" customWidth="1"/>
    <col min="26" max="30" width="9.1640625" style="2" customWidth="1"/>
    <col min="31" max="31" width="9.1640625" style="3" customWidth="1"/>
    <col min="32" max="32" width="11.83203125" style="4" customWidth="1"/>
    <col min="33" max="33" width="9.1640625" style="5" customWidth="1"/>
    <col min="34" max="34" width="9.1640625" style="6" customWidth="1"/>
    <col min="35" max="35" width="9.1640625" style="2" customWidth="1"/>
    <col min="36" max="37" width="9.1640625" style="1" customWidth="1"/>
    <col min="38" max="118" width="9.1640625" style="2" customWidth="1"/>
    <col min="119" max="119" width="11.83203125" style="2" customWidth="1"/>
    <col min="120" max="16384" width="9.1640625" style="2"/>
  </cols>
  <sheetData>
    <row r="1" spans="1:37" ht="13.5" customHeight="1" thickBot="1" x14ac:dyDescent="0.2">
      <c r="A1" s="1"/>
      <c r="B1" s="63" t="s">
        <v>32</v>
      </c>
      <c r="C1" s="63"/>
      <c r="D1" s="2"/>
      <c r="E1" s="77" t="str">
        <f>IF(AND(MDETERM(E4:G6)&gt;0,MDETERM(E4:F5)&gt;0,E4&gt;0),"","Invalid Matrix")</f>
        <v/>
      </c>
      <c r="F1" s="78"/>
      <c r="G1" s="78"/>
      <c r="S1" s="70" t="s">
        <v>20</v>
      </c>
      <c r="T1" s="70"/>
      <c r="U1" s="71"/>
      <c r="X1" s="62" t="s">
        <v>26</v>
      </c>
      <c r="Y1" s="62"/>
      <c r="AI1" s="7"/>
    </row>
    <row r="2" spans="1:37" ht="13.5" customHeight="1" thickBot="1" x14ac:dyDescent="0.2">
      <c r="E2" s="79"/>
      <c r="F2" s="79"/>
      <c r="G2" s="79"/>
      <c r="S2" s="9">
        <f t="shared" ref="S2:U4" si="0">E4</f>
        <v>6.4000000000000003E-3</v>
      </c>
      <c r="T2" s="10">
        <f t="shared" si="0"/>
        <v>3.5999999999999999E-3</v>
      </c>
      <c r="U2" s="11">
        <f t="shared" si="0"/>
        <v>1.1999999999999999E-3</v>
      </c>
      <c r="X2" s="12" t="s">
        <v>3</v>
      </c>
      <c r="Y2" s="12" t="s">
        <v>2</v>
      </c>
      <c r="AE2" s="3" t="s">
        <v>0</v>
      </c>
      <c r="AF2" s="13" t="s">
        <v>1</v>
      </c>
      <c r="AG2" s="14" t="s">
        <v>28</v>
      </c>
      <c r="AH2" s="15" t="s">
        <v>27</v>
      </c>
      <c r="AJ2" s="16" t="s">
        <v>3</v>
      </c>
      <c r="AK2" s="16" t="s">
        <v>2</v>
      </c>
    </row>
    <row r="3" spans="1:37" ht="13.5" customHeight="1" thickBot="1" x14ac:dyDescent="0.2">
      <c r="B3" s="72" t="s">
        <v>12</v>
      </c>
      <c r="C3" s="73"/>
      <c r="D3" s="17"/>
      <c r="E3" s="64" t="s">
        <v>19</v>
      </c>
      <c r="F3" s="65"/>
      <c r="G3" s="66"/>
      <c r="I3" s="80" t="s">
        <v>29</v>
      </c>
      <c r="J3" s="81"/>
      <c r="L3" s="80" t="s">
        <v>30</v>
      </c>
      <c r="M3" s="76"/>
      <c r="S3" s="18">
        <f t="shared" si="0"/>
        <v>3.5999999999999999E-3</v>
      </c>
      <c r="T3" s="19">
        <f t="shared" si="0"/>
        <v>1.44E-2</v>
      </c>
      <c r="U3" s="20">
        <f t="shared" si="0"/>
        <v>3.5999999999999999E-3</v>
      </c>
      <c r="X3" s="1">
        <v>0</v>
      </c>
      <c r="Y3" s="1">
        <f t="shared" ref="Y3:Y52" si="1">SQRT($S$49+X3*($S$50+$T$49)+X3^2*$T$50)</f>
        <v>0.13134400603047372</v>
      </c>
      <c r="AE3" s="2">
        <v>100</v>
      </c>
      <c r="AF3" s="4">
        <f>J30</f>
        <v>0</v>
      </c>
      <c r="AG3" s="5">
        <f>J30</f>
        <v>0</v>
      </c>
      <c r="AH3" s="6">
        <f>1-AF3-AG3</f>
        <v>1</v>
      </c>
      <c r="AJ3" s="1">
        <f>AF3*$C$4+AG3*$C$5+AH3*$C$6</f>
        <v>0.3</v>
      </c>
      <c r="AK3" s="1">
        <f t="shared" ref="AK3:AK66" si="2">SQRT(AF3^2*E$4+AG3^2*F$5+AH3^2*G$6+2*AF3*AG3*E$5+2*AF3*AH3*E$6+2*AG3*AH3*F$6)</f>
        <v>0.15</v>
      </c>
    </row>
    <row r="4" spans="1:37" ht="13.5" customHeight="1" thickBot="1" x14ac:dyDescent="0.2">
      <c r="B4" s="108" t="s">
        <v>13</v>
      </c>
      <c r="C4" s="84">
        <v>0.1</v>
      </c>
      <c r="D4" s="2"/>
      <c r="E4" s="87">
        <v>6.4000000000000003E-3</v>
      </c>
      <c r="F4" s="88">
        <v>3.5999999999999999E-3</v>
      </c>
      <c r="G4" s="84">
        <v>1.1999999999999999E-3</v>
      </c>
      <c r="I4" s="97" t="s">
        <v>16</v>
      </c>
      <c r="J4" s="98">
        <f>SQRT(E4)</f>
        <v>0.08</v>
      </c>
      <c r="L4" s="97" t="s">
        <v>23</v>
      </c>
      <c r="M4" s="98">
        <f>E5/(J4*J5)</f>
        <v>0.375</v>
      </c>
      <c r="S4" s="21">
        <f t="shared" si="0"/>
        <v>1.1999999999999999E-3</v>
      </c>
      <c r="T4" s="22">
        <f t="shared" si="0"/>
        <v>3.5999999999999999E-3</v>
      </c>
      <c r="U4" s="23">
        <f t="shared" si="0"/>
        <v>2.2499999999999999E-2</v>
      </c>
      <c r="X4" s="1">
        <v>0.01</v>
      </c>
      <c r="Y4" s="1">
        <f t="shared" si="1"/>
        <v>0.12516648480511555</v>
      </c>
      <c r="AE4" s="2">
        <f>IF(COUNTIF(AE$3:AE3,AE3)=AE3,AE3-1,AE3)</f>
        <v>100</v>
      </c>
      <c r="AF4" s="4">
        <f t="shared" ref="AF4:AF67" si="3">IF(AE4=AE3,AF3,AF3+0.01*(1-3*J$30))</f>
        <v>0</v>
      </c>
      <c r="AG4" s="5">
        <f t="shared" ref="AG4:AG67" si="4">IF(AE4=AE3,AG3+0.01*(1-3*J$30),J$30)</f>
        <v>0.01</v>
      </c>
      <c r="AH4" s="6">
        <f t="shared" ref="AH4:AH67" si="5">1-AF4-AG4</f>
        <v>0.99</v>
      </c>
      <c r="AJ4" s="1">
        <f t="shared" ref="AJ4:AJ67" si="6">AF4*$C$4+AG4*$C$5+AH4*$C$6</f>
        <v>0.29899999999999999</v>
      </c>
      <c r="AK4" s="1">
        <f>SQRT(AF4^2*E$4+AG4^2*F$5+AH4^2*G$6+2*AF4*AG4*E$5+2*AF4*AH4*E$6+2*AG4*AH4*F$6)</f>
        <v>0.14874464696250417</v>
      </c>
    </row>
    <row r="5" spans="1:37" ht="13.5" customHeight="1" thickBot="1" x14ac:dyDescent="0.2">
      <c r="B5" s="109" t="s">
        <v>14</v>
      </c>
      <c r="C5" s="85">
        <v>0.2</v>
      </c>
      <c r="D5" s="2"/>
      <c r="E5" s="94">
        <f>F4</f>
        <v>3.5999999999999999E-3</v>
      </c>
      <c r="F5" s="89">
        <v>1.44E-2</v>
      </c>
      <c r="G5" s="85">
        <v>3.5999999999999999E-3</v>
      </c>
      <c r="H5" s="24"/>
      <c r="I5" s="94" t="s">
        <v>17</v>
      </c>
      <c r="J5" s="99">
        <f>SQRT(F5)</f>
        <v>0.12</v>
      </c>
      <c r="L5" s="94" t="s">
        <v>24</v>
      </c>
      <c r="M5" s="99">
        <f>E6/(J4*J6)</f>
        <v>9.9999999999999992E-2</v>
      </c>
      <c r="X5" s="1">
        <v>0.02</v>
      </c>
      <c r="Y5" s="1">
        <f t="shared" si="1"/>
        <v>0.11913431506060043</v>
      </c>
      <c r="AE5" s="2">
        <f>IF(COUNTIF(AE$3:AE4,AE4)=AE4,AE4-1,AE4)</f>
        <v>100</v>
      </c>
      <c r="AF5" s="4">
        <f t="shared" si="3"/>
        <v>0</v>
      </c>
      <c r="AG5" s="5">
        <f t="shared" si="4"/>
        <v>0.02</v>
      </c>
      <c r="AH5" s="6">
        <f t="shared" si="5"/>
        <v>0.98</v>
      </c>
      <c r="AJ5" s="1">
        <f t="shared" si="6"/>
        <v>0.29799999999999999</v>
      </c>
      <c r="AK5" s="1">
        <f>SQRT(AF5^2*E$4+AG5^2*F$5+AH5^2*G$6+2*AF5*AG5*E$5+2*AF5*AH5*E$6+2*AG5*AH5*F$6)</f>
        <v>0.14749874575737923</v>
      </c>
    </row>
    <row r="6" spans="1:37" ht="13.5" customHeight="1" thickBot="1" x14ac:dyDescent="0.2">
      <c r="B6" s="110" t="s">
        <v>15</v>
      </c>
      <c r="C6" s="85">
        <v>0.3</v>
      </c>
      <c r="D6" s="2"/>
      <c r="E6" s="95">
        <f>G4</f>
        <v>1.1999999999999999E-3</v>
      </c>
      <c r="F6" s="96">
        <f>G5</f>
        <v>3.5999999999999999E-3</v>
      </c>
      <c r="G6" s="90">
        <v>2.2499999999999999E-2</v>
      </c>
      <c r="I6" s="95" t="s">
        <v>22</v>
      </c>
      <c r="J6" s="100">
        <f>SQRT(G6)</f>
        <v>0.15</v>
      </c>
      <c r="L6" s="95" t="s">
        <v>25</v>
      </c>
      <c r="M6" s="100">
        <f>F6/(J5*J6)</f>
        <v>0.2</v>
      </c>
      <c r="S6" s="74" t="s">
        <v>4</v>
      </c>
      <c r="T6" s="75"/>
      <c r="U6" s="76"/>
      <c r="X6" s="1">
        <v>0.03</v>
      </c>
      <c r="Y6" s="1">
        <f t="shared" si="1"/>
        <v>0.11327072101651278</v>
      </c>
      <c r="AE6" s="2">
        <f>IF(COUNTIF(AE$3:AE5,AE5)=AE5,AE5-1,AE5)</f>
        <v>100</v>
      </c>
      <c r="AF6" s="4">
        <f t="shared" si="3"/>
        <v>0</v>
      </c>
      <c r="AG6" s="5">
        <f t="shared" si="4"/>
        <v>0.03</v>
      </c>
      <c r="AH6" s="6">
        <f t="shared" si="5"/>
        <v>0.97</v>
      </c>
      <c r="AJ6" s="1">
        <f t="shared" si="6"/>
        <v>0.29699999999999999</v>
      </c>
      <c r="AK6" s="1">
        <f>SQRT(AF6^2*E$4+AG6^2*F$5+AH6^2*G$6+2*AF6*AG6*E$5+2*AF6*AH6*E$6+2*AG6*AH6*F$6)</f>
        <v>0.14626253792410412</v>
      </c>
    </row>
    <row r="7" spans="1:37" ht="13.5" customHeight="1" thickBot="1" x14ac:dyDescent="0.2">
      <c r="B7" s="116" t="s">
        <v>33</v>
      </c>
      <c r="C7" s="86">
        <v>0.05</v>
      </c>
      <c r="D7" s="2"/>
      <c r="E7" s="2" t="str">
        <f>IF(ABS(D7)&gt;SQRT(D4*D6),"Invalid Covariance","")</f>
        <v/>
      </c>
      <c r="S7" s="27">
        <f t="array" ref="S7:U9">MINVERSE(S2:U4)</f>
        <v>181.95602729340405</v>
      </c>
      <c r="T7" s="28">
        <v>-44.857215061915582</v>
      </c>
      <c r="U7" s="29">
        <v>-2.5271670457417237</v>
      </c>
      <c r="X7" s="1">
        <v>0.04</v>
      </c>
      <c r="Y7" s="1">
        <f t="shared" si="1"/>
        <v>0.10760326464562314</v>
      </c>
      <c r="AE7" s="2">
        <f>IF(COUNTIF(AE$3:AE6,AE6)=AE6,AE6-1,AE6)</f>
        <v>100</v>
      </c>
      <c r="AF7" s="4">
        <f t="shared" si="3"/>
        <v>0</v>
      </c>
      <c r="AG7" s="5">
        <f t="shared" si="4"/>
        <v>0.04</v>
      </c>
      <c r="AH7" s="6">
        <f t="shared" si="5"/>
        <v>0.96</v>
      </c>
      <c r="AJ7" s="1">
        <f t="shared" si="6"/>
        <v>0.29599999999999999</v>
      </c>
      <c r="AK7" s="1">
        <f t="shared" si="2"/>
        <v>0.14503627132548602</v>
      </c>
    </row>
    <row r="8" spans="1:37" ht="13.5" customHeight="1" x14ac:dyDescent="0.15">
      <c r="D8" s="2"/>
      <c r="S8" s="27">
        <v>-44.857215061915589</v>
      </c>
      <c r="T8" s="28">
        <v>83.396512509476864</v>
      </c>
      <c r="U8" s="29">
        <v>-10.951057198214134</v>
      </c>
      <c r="X8" s="1">
        <v>0.05</v>
      </c>
      <c r="Y8" s="1">
        <f>SQRT($S$49+X8*($S$50+$T$49)+X8^2*$T$50)</f>
        <v>0.10216459265980768</v>
      </c>
      <c r="AE8" s="2">
        <f>IF(COUNTIF(AE$3:AE7,AE7)=AE7,AE7-1,AE7)</f>
        <v>100</v>
      </c>
      <c r="AF8" s="4">
        <f t="shared" si="3"/>
        <v>0</v>
      </c>
      <c r="AG8" s="5">
        <f t="shared" si="4"/>
        <v>0.05</v>
      </c>
      <c r="AH8" s="6">
        <f t="shared" si="5"/>
        <v>0.95</v>
      </c>
      <c r="AJ8" s="1">
        <f t="shared" si="6"/>
        <v>0.29499999999999998</v>
      </c>
      <c r="AK8" s="1">
        <f t="shared" si="2"/>
        <v>0.14382020025017347</v>
      </c>
    </row>
    <row r="9" spans="1:37" ht="13.5" customHeight="1" thickBot="1" x14ac:dyDescent="0.2">
      <c r="C9" s="30"/>
      <c r="D9" s="31"/>
      <c r="E9" s="24"/>
      <c r="S9" s="32">
        <v>-2.5271670457417219</v>
      </c>
      <c r="T9" s="33">
        <v>-10.951057198214135</v>
      </c>
      <c r="U9" s="34">
        <v>46.331395838598262</v>
      </c>
      <c r="X9" s="1">
        <v>0.06</v>
      </c>
      <c r="Y9" s="1">
        <f t="shared" si="1"/>
        <v>9.6993198382391371E-2</v>
      </c>
      <c r="AE9" s="2">
        <f>IF(COUNTIF(AE$3:AE8,AE8)=AE8,AE8-1,AE8)</f>
        <v>100</v>
      </c>
      <c r="AF9" s="4">
        <f t="shared" si="3"/>
        <v>0</v>
      </c>
      <c r="AG9" s="5">
        <f t="shared" si="4"/>
        <v>6.0000000000000005E-2</v>
      </c>
      <c r="AH9" s="6">
        <f t="shared" si="5"/>
        <v>0.94</v>
      </c>
      <c r="AJ9" s="1">
        <f t="shared" si="6"/>
        <v>0.29399999999999998</v>
      </c>
      <c r="AK9" s="1">
        <f t="shared" si="2"/>
        <v>0.14261458550933701</v>
      </c>
    </row>
    <row r="10" spans="1:37" ht="13.5" customHeight="1" thickBot="1" x14ac:dyDescent="0.2">
      <c r="C10" s="30"/>
      <c r="D10" s="31"/>
      <c r="E10" s="24"/>
      <c r="S10" s="35"/>
      <c r="T10" s="35"/>
      <c r="U10" s="35"/>
      <c r="X10" s="1">
        <v>7.0000000000000007E-2</v>
      </c>
      <c r="Y10" s="1">
        <f t="shared" si="1"/>
        <v>9.2134098897750663E-2</v>
      </c>
      <c r="AE10" s="2">
        <f>IF(COUNTIF(AE$3:AE9,AE9)=AE9,AE9-1,AE9)</f>
        <v>100</v>
      </c>
      <c r="AF10" s="4">
        <f t="shared" si="3"/>
        <v>0</v>
      </c>
      <c r="AG10" s="5">
        <f t="shared" si="4"/>
        <v>7.0000000000000007E-2</v>
      </c>
      <c r="AH10" s="6">
        <f t="shared" si="5"/>
        <v>0.92999999999999994</v>
      </c>
      <c r="AJ10" s="1">
        <f t="shared" si="6"/>
        <v>0.29299999999999998</v>
      </c>
      <c r="AK10" s="1">
        <f t="shared" si="2"/>
        <v>0.1414196945266111</v>
      </c>
    </row>
    <row r="11" spans="1:37" ht="13.5" customHeight="1" thickBot="1" x14ac:dyDescent="0.2">
      <c r="C11" s="30"/>
      <c r="D11" s="24"/>
      <c r="E11" s="24"/>
      <c r="S11" s="36" t="s">
        <v>5</v>
      </c>
      <c r="T11" s="37"/>
      <c r="U11" s="35"/>
      <c r="X11" s="1">
        <v>0.08</v>
      </c>
      <c r="Y11" s="1">
        <f t="shared" si="1"/>
        <v>8.7639254533046759E-2</v>
      </c>
      <c r="AE11" s="2">
        <f>IF(COUNTIF(AE$3:AE10,AE10)=AE10,AE10-1,AE10)</f>
        <v>100</v>
      </c>
      <c r="AF11" s="4">
        <f t="shared" si="3"/>
        <v>0</v>
      </c>
      <c r="AG11" s="5">
        <f t="shared" si="4"/>
        <v>0.08</v>
      </c>
      <c r="AH11" s="6">
        <f t="shared" si="5"/>
        <v>0.92</v>
      </c>
      <c r="AJ11" s="1">
        <f t="shared" si="6"/>
        <v>0.29200000000000004</v>
      </c>
      <c r="AK11" s="1">
        <f t="shared" si="2"/>
        <v>0.14023580142032205</v>
      </c>
    </row>
    <row r="12" spans="1:37" ht="13.5" customHeight="1" x14ac:dyDescent="0.15">
      <c r="B12" s="2"/>
      <c r="D12" s="2"/>
      <c r="S12" s="27">
        <f t="array" ref="S12:S14">MMULT(S7:U9,S36:S38)</f>
        <v>134.57164518574675</v>
      </c>
      <c r="T12" s="29"/>
      <c r="U12" s="35"/>
      <c r="X12" s="1">
        <v>0.09</v>
      </c>
      <c r="Y12" s="1">
        <f t="shared" si="1"/>
        <v>8.3567462559712133E-2</v>
      </c>
      <c r="AE12" s="2">
        <f>IF(COUNTIF(AE$3:AE11,AE11)=AE11,AE11-1,AE11)</f>
        <v>100</v>
      </c>
      <c r="AF12" s="4">
        <f t="shared" si="3"/>
        <v>0</v>
      </c>
      <c r="AG12" s="5">
        <f t="shared" si="4"/>
        <v>0.09</v>
      </c>
      <c r="AH12" s="6">
        <f t="shared" si="5"/>
        <v>0.91</v>
      </c>
      <c r="AJ12" s="1">
        <f t="shared" si="6"/>
        <v>0.29100000000000004</v>
      </c>
      <c r="AK12" s="1">
        <f t="shared" si="2"/>
        <v>0.13906318707695434</v>
      </c>
    </row>
    <row r="13" spans="1:37" ht="13.5" customHeight="1" x14ac:dyDescent="0.15">
      <c r="D13" s="2"/>
      <c r="R13" s="25"/>
      <c r="S13" s="27">
        <v>27.588240249347141</v>
      </c>
      <c r="T13" s="29"/>
      <c r="U13" s="35"/>
      <c r="X13" s="1">
        <v>0.1</v>
      </c>
      <c r="Y13" s="1">
        <f t="shared" si="1"/>
        <v>7.9983359334193371E-2</v>
      </c>
      <c r="AE13" s="2">
        <f>IF(COUNTIF(AE$3:AE12,AE12)=AE12,AE12-1,AE12)</f>
        <v>100</v>
      </c>
      <c r="AF13" s="4">
        <f t="shared" si="3"/>
        <v>0</v>
      </c>
      <c r="AG13" s="5">
        <f t="shared" si="4"/>
        <v>9.9999999999999992E-2</v>
      </c>
      <c r="AH13" s="6">
        <f t="shared" si="5"/>
        <v>0.9</v>
      </c>
      <c r="AJ13" s="1">
        <f t="shared" si="6"/>
        <v>0.29000000000000004</v>
      </c>
      <c r="AK13" s="1">
        <f t="shared" si="2"/>
        <v>0.13790213921473443</v>
      </c>
    </row>
    <row r="14" spans="1:37" ht="13.5" customHeight="1" thickBot="1" x14ac:dyDescent="0.2">
      <c r="S14" s="32">
        <v>32.853171594642404</v>
      </c>
      <c r="T14" s="34"/>
      <c r="U14" s="35"/>
      <c r="X14" s="1">
        <v>0.11</v>
      </c>
      <c r="Y14" s="1">
        <f t="shared" si="1"/>
        <v>7.6955115815971503E-2</v>
      </c>
      <c r="AE14" s="2">
        <f>IF(COUNTIF(AE$3:AE13,AE13)=AE13,AE13-1,AE13)</f>
        <v>100</v>
      </c>
      <c r="AF14" s="4">
        <f t="shared" si="3"/>
        <v>0</v>
      </c>
      <c r="AG14" s="5">
        <f t="shared" si="4"/>
        <v>0.10999999999999999</v>
      </c>
      <c r="AH14" s="6">
        <f t="shared" si="5"/>
        <v>0.89</v>
      </c>
      <c r="AJ14" s="1">
        <f t="shared" si="6"/>
        <v>0.28900000000000003</v>
      </c>
      <c r="AK14" s="1">
        <f t="shared" si="2"/>
        <v>0.13675295243613572</v>
      </c>
    </row>
    <row r="15" spans="1:37" ht="13.5" customHeight="1" thickBot="1" x14ac:dyDescent="0.2">
      <c r="D15" s="2"/>
      <c r="S15" s="35"/>
      <c r="T15" s="35"/>
      <c r="U15" s="35"/>
      <c r="X15" s="1">
        <v>0.12</v>
      </c>
      <c r="Y15" s="1">
        <f t="shared" si="1"/>
        <v>7.4550499919648794E-2</v>
      </c>
      <c r="AE15" s="2">
        <f>IF(COUNTIF(AE$3:AE14,AE14)=AE14,AE14-1,AE14)</f>
        <v>100</v>
      </c>
      <c r="AF15" s="4">
        <f t="shared" si="3"/>
        <v>0</v>
      </c>
      <c r="AG15" s="5">
        <f t="shared" si="4"/>
        <v>0.11999999999999998</v>
      </c>
      <c r="AH15" s="6">
        <f t="shared" si="5"/>
        <v>0.88</v>
      </c>
      <c r="AJ15" s="1">
        <f t="shared" si="6"/>
        <v>0.28800000000000003</v>
      </c>
      <c r="AK15" s="1">
        <f t="shared" si="2"/>
        <v>0.13561592826803198</v>
      </c>
    </row>
    <row r="16" spans="1:37" ht="13.5" customHeight="1" thickBot="1" x14ac:dyDescent="0.2">
      <c r="D16" s="2"/>
      <c r="R16" s="25"/>
      <c r="S16" s="36" t="s">
        <v>7</v>
      </c>
      <c r="T16" s="37"/>
      <c r="U16" s="35"/>
      <c r="X16" s="1">
        <v>0.13</v>
      </c>
      <c r="Y16" s="1">
        <f t="shared" si="1"/>
        <v>7.2831307378369903E-2</v>
      </c>
      <c r="AE16" s="2">
        <f>IF(COUNTIF(AE$3:AE15,AE15)=AE15,AE15-1,AE15)</f>
        <v>100</v>
      </c>
      <c r="AF16" s="4">
        <f t="shared" si="3"/>
        <v>0</v>
      </c>
      <c r="AG16" s="5">
        <f t="shared" si="4"/>
        <v>0.12999999999999998</v>
      </c>
      <c r="AH16" s="6">
        <f t="shared" si="5"/>
        <v>0.87</v>
      </c>
      <c r="AJ16" s="1">
        <f t="shared" si="6"/>
        <v>0.28700000000000003</v>
      </c>
      <c r="AK16" s="1">
        <f t="shared" si="2"/>
        <v>0.13449137518815102</v>
      </c>
    </row>
    <row r="17" spans="4:37" ht="13.5" customHeight="1" thickBot="1" x14ac:dyDescent="0.2">
      <c r="D17" s="2"/>
      <c r="S17" s="32">
        <f t="array" ref="S17">MMULT(S41:U41,S12:S14)</f>
        <v>195.01305702973627</v>
      </c>
      <c r="T17" s="34"/>
      <c r="U17" s="35"/>
      <c r="X17" s="1">
        <v>0.14000000000000001</v>
      </c>
      <c r="Y17" s="1">
        <f t="shared" si="1"/>
        <v>7.1846758721383658E-2</v>
      </c>
      <c r="AE17" s="2">
        <f>IF(COUNTIF(AE$3:AE16,AE16)=AE16,AE16-1,AE16)</f>
        <v>100</v>
      </c>
      <c r="AF17" s="4">
        <f t="shared" si="3"/>
        <v>0</v>
      </c>
      <c r="AG17" s="5">
        <f t="shared" si="4"/>
        <v>0.13999999999999999</v>
      </c>
      <c r="AH17" s="6">
        <f t="shared" si="5"/>
        <v>0.86</v>
      </c>
      <c r="AJ17" s="1">
        <f t="shared" si="6"/>
        <v>0.28600000000000003</v>
      </c>
      <c r="AK17" s="1">
        <f t="shared" si="2"/>
        <v>0.13337960863640289</v>
      </c>
    </row>
    <row r="18" spans="4:37" ht="13.5" customHeight="1" x14ac:dyDescent="0.15">
      <c r="D18" s="2"/>
      <c r="X18" s="1">
        <v>0.15</v>
      </c>
      <c r="Y18" s="1">
        <f t="shared" si="1"/>
        <v>7.1627154426571513E-2</v>
      </c>
      <c r="AE18" s="2">
        <f>IF(COUNTIF(AE$3:AE17,AE17)=AE17,AE17-1,AE17)</f>
        <v>100</v>
      </c>
      <c r="AF18" s="4">
        <f t="shared" si="3"/>
        <v>0</v>
      </c>
      <c r="AG18" s="5">
        <f t="shared" si="4"/>
        <v>0.15</v>
      </c>
      <c r="AH18" s="6">
        <f t="shared" si="5"/>
        <v>0.85</v>
      </c>
      <c r="AJ18" s="1">
        <f t="shared" si="6"/>
        <v>0.28500000000000003</v>
      </c>
      <c r="AK18" s="1">
        <f t="shared" si="2"/>
        <v>0.13228095100958412</v>
      </c>
    </row>
    <row r="19" spans="4:37" ht="13.5" customHeight="1" thickBot="1" x14ac:dyDescent="0.2">
      <c r="D19" s="2"/>
      <c r="T19" s="2"/>
      <c r="X19" s="1">
        <v>0.16</v>
      </c>
      <c r="Y19" s="1">
        <f t="shared" si="1"/>
        <v>7.2179476805253995E-2</v>
      </c>
      <c r="AE19" s="2">
        <f>IF(COUNTIF(AE$3:AE18,AE18)=AE18,AE18-1,AE18)</f>
        <v>100</v>
      </c>
      <c r="AF19" s="4">
        <f t="shared" si="3"/>
        <v>0</v>
      </c>
      <c r="AG19" s="5">
        <f t="shared" si="4"/>
        <v>0.16</v>
      </c>
      <c r="AH19" s="6">
        <f t="shared" si="5"/>
        <v>0.84</v>
      </c>
      <c r="AJ19" s="1">
        <f t="shared" si="6"/>
        <v>0.28400000000000003</v>
      </c>
      <c r="AK19" s="1">
        <f t="shared" si="2"/>
        <v>0.13119573163788523</v>
      </c>
    </row>
    <row r="20" spans="4:37" ht="13.5" customHeight="1" x14ac:dyDescent="0.15">
      <c r="D20" s="2"/>
      <c r="S20" s="38" t="s">
        <v>10</v>
      </c>
      <c r="T20" s="39">
        <f>S12/S17</f>
        <v>0.69006479481641469</v>
      </c>
      <c r="X20" s="1">
        <v>0.17</v>
      </c>
      <c r="Y20" s="1">
        <f t="shared" si="1"/>
        <v>7.3486322541446852E-2</v>
      </c>
      <c r="AE20" s="2">
        <f>IF(COUNTIF(AE$3:AE19,AE19)=AE19,AE19-1,AE19)</f>
        <v>100</v>
      </c>
      <c r="AF20" s="4">
        <f t="shared" si="3"/>
        <v>0</v>
      </c>
      <c r="AG20" s="5">
        <f t="shared" si="4"/>
        <v>0.17</v>
      </c>
      <c r="AH20" s="6">
        <f t="shared" si="5"/>
        <v>0.83</v>
      </c>
      <c r="AJ20" s="1">
        <f t="shared" si="6"/>
        <v>0.28299999999999997</v>
      </c>
      <c r="AK20" s="1">
        <f t="shared" si="2"/>
        <v>0.13012428674156104</v>
      </c>
    </row>
    <row r="21" spans="4:37" ht="13.5" customHeight="1" x14ac:dyDescent="0.15">
      <c r="D21" s="2"/>
      <c r="S21" s="40" t="s">
        <v>11</v>
      </c>
      <c r="T21" s="41">
        <f>S13/S17</f>
        <v>0.14146868250539957</v>
      </c>
      <c r="X21" s="1">
        <v>0.18</v>
      </c>
      <c r="Y21" s="1">
        <f t="shared" si="1"/>
        <v>7.5508525595484877E-2</v>
      </c>
      <c r="AE21" s="2">
        <f>IF(COUNTIF(AE$3:AE20,AE20)=AE20,AE20-1,AE20)</f>
        <v>100</v>
      </c>
      <c r="AF21" s="4">
        <f t="shared" si="3"/>
        <v>0</v>
      </c>
      <c r="AG21" s="5">
        <f t="shared" si="4"/>
        <v>0.18000000000000002</v>
      </c>
      <c r="AH21" s="6">
        <f t="shared" si="5"/>
        <v>0.82</v>
      </c>
      <c r="AJ21" s="1">
        <f t="shared" si="6"/>
        <v>0.28199999999999997</v>
      </c>
      <c r="AK21" s="1">
        <f t="shared" si="2"/>
        <v>0.12906695936605928</v>
      </c>
    </row>
    <row r="22" spans="4:37" ht="13.5" customHeight="1" thickBot="1" x14ac:dyDescent="0.2">
      <c r="D22" s="2"/>
      <c r="S22" s="42" t="s">
        <v>10</v>
      </c>
      <c r="T22" s="43">
        <f>S14/S17</f>
        <v>0.16846652267818579</v>
      </c>
      <c r="X22" s="1">
        <v>0.19</v>
      </c>
      <c r="Y22" s="1">
        <f t="shared" si="1"/>
        <v>7.8190602905307688E-2</v>
      </c>
      <c r="AE22" s="2">
        <f>IF(COUNTIF(AE$3:AE21,AE21)=AE21,AE21-1,AE21)</f>
        <v>100</v>
      </c>
      <c r="AF22" s="4">
        <f t="shared" si="3"/>
        <v>0</v>
      </c>
      <c r="AG22" s="5">
        <f t="shared" si="4"/>
        <v>0.19000000000000003</v>
      </c>
      <c r="AH22" s="6">
        <f t="shared" si="5"/>
        <v>0.80999999999999994</v>
      </c>
      <c r="AJ22" s="1">
        <f t="shared" si="6"/>
        <v>0.28099999999999997</v>
      </c>
      <c r="AK22" s="1">
        <f t="shared" si="2"/>
        <v>0.1280240992938439</v>
      </c>
    </row>
    <row r="23" spans="4:37" ht="13.5" customHeight="1" thickBot="1" x14ac:dyDescent="0.2">
      <c r="D23" s="2"/>
      <c r="R23" s="25"/>
      <c r="X23" s="1">
        <v>0.2</v>
      </c>
      <c r="Y23" s="1">
        <f t="shared" si="1"/>
        <v>8.1467407200303765E-2</v>
      </c>
      <c r="AE23" s="2">
        <f>IF(COUNTIF(AE$3:AE22,AE22)=AE22,AE22-1,AE22)</f>
        <v>100</v>
      </c>
      <c r="AF23" s="4">
        <f t="shared" si="3"/>
        <v>0</v>
      </c>
      <c r="AG23" s="5">
        <f t="shared" si="4"/>
        <v>0.20000000000000004</v>
      </c>
      <c r="AH23" s="6">
        <f t="shared" si="5"/>
        <v>0.79999999999999993</v>
      </c>
      <c r="AJ23" s="1">
        <f t="shared" si="6"/>
        <v>0.27999999999999997</v>
      </c>
      <c r="AK23" s="1">
        <f t="shared" si="2"/>
        <v>0.12699606293110033</v>
      </c>
    </row>
    <row r="24" spans="4:37" ht="13.5" customHeight="1" thickBot="1" x14ac:dyDescent="0.2">
      <c r="D24" s="2"/>
      <c r="R24" s="25"/>
      <c r="S24" s="44" t="s">
        <v>9</v>
      </c>
      <c r="T24" s="45">
        <f>1/S17</f>
        <v>5.1278617710583171E-3</v>
      </c>
      <c r="X24" s="1">
        <v>0.21</v>
      </c>
      <c r="Y24" s="1">
        <f t="shared" si="1"/>
        <v>8.5270402821481808E-2</v>
      </c>
      <c r="AE24" s="2">
        <f>IF(COUNTIF(AE$3:AE23,AE23)=AE23,AE23-1,AE23)</f>
        <v>100</v>
      </c>
      <c r="AF24" s="4">
        <f t="shared" si="3"/>
        <v>0</v>
      </c>
      <c r="AG24" s="5">
        <f t="shared" si="4"/>
        <v>0.21000000000000005</v>
      </c>
      <c r="AH24" s="6">
        <f t="shared" si="5"/>
        <v>0.78999999999999992</v>
      </c>
      <c r="AJ24" s="1">
        <f t="shared" si="6"/>
        <v>0.27899999999999997</v>
      </c>
      <c r="AK24" s="1">
        <f t="shared" si="2"/>
        <v>0.12598321316746924</v>
      </c>
    </row>
    <row r="25" spans="4:37" ht="13.5" customHeight="1" x14ac:dyDescent="0.15">
      <c r="D25" s="2"/>
      <c r="R25" s="25"/>
      <c r="T25" s="25" t="s">
        <v>0</v>
      </c>
      <c r="X25" s="1">
        <v>0.22</v>
      </c>
      <c r="Y25" s="1">
        <f t="shared" si="1"/>
        <v>8.9532563164965412E-2</v>
      </c>
      <c r="AE25" s="2">
        <f>IF(COUNTIF(AE$3:AE24,AE24)=AE24,AE24-1,AE24)</f>
        <v>100</v>
      </c>
      <c r="AF25" s="4">
        <f t="shared" si="3"/>
        <v>0</v>
      </c>
      <c r="AG25" s="5">
        <f t="shared" si="4"/>
        <v>0.22000000000000006</v>
      </c>
      <c r="AH25" s="6">
        <f t="shared" si="5"/>
        <v>0.77999999999999992</v>
      </c>
      <c r="AJ25" s="1">
        <f t="shared" si="6"/>
        <v>0.27799999999999997</v>
      </c>
      <c r="AK25" s="1">
        <f t="shared" si="2"/>
        <v>0.12498591920692505</v>
      </c>
    </row>
    <row r="26" spans="4:37" ht="13.5" customHeight="1" thickBot="1" x14ac:dyDescent="0.2">
      <c r="D26" s="2"/>
      <c r="R26" s="25"/>
      <c r="X26" s="1">
        <v>0.23</v>
      </c>
      <c r="Y26" s="1">
        <f t="shared" si="1"/>
        <v>9.4191577354837561E-2</v>
      </c>
      <c r="AE26" s="2">
        <f>IF(COUNTIF(AE$3:AE25,AE25)=AE25,AE25-1,AE25)</f>
        <v>100</v>
      </c>
      <c r="AF26" s="4">
        <f t="shared" si="3"/>
        <v>0</v>
      </c>
      <c r="AG26" s="5">
        <f t="shared" si="4"/>
        <v>0.23000000000000007</v>
      </c>
      <c r="AH26" s="6">
        <f t="shared" si="5"/>
        <v>0.76999999999999991</v>
      </c>
      <c r="AJ26" s="1">
        <f t="shared" si="6"/>
        <v>0.27699999999999997</v>
      </c>
      <c r="AK26" s="1">
        <f t="shared" si="2"/>
        <v>0.12400455636790124</v>
      </c>
    </row>
    <row r="27" spans="4:37" ht="13.5" customHeight="1" x14ac:dyDescent="0.15">
      <c r="D27" s="2"/>
      <c r="R27" s="25"/>
      <c r="S27" s="46">
        <v>1</v>
      </c>
      <c r="T27" s="47">
        <f>C4</f>
        <v>0.1</v>
      </c>
      <c r="X27" s="1">
        <v>0.24</v>
      </c>
      <c r="Y27" s="1">
        <f t="shared" si="1"/>
        <v>9.9191540619395835E-2</v>
      </c>
      <c r="AE27" s="2">
        <f>IF(COUNTIF(AE$3:AE26,AE26)=AE26,AE26-1,AE26)</f>
        <v>100</v>
      </c>
      <c r="AF27" s="4">
        <f t="shared" si="3"/>
        <v>0</v>
      </c>
      <c r="AG27" s="5">
        <f t="shared" si="4"/>
        <v>0.24000000000000007</v>
      </c>
      <c r="AH27" s="6">
        <f t="shared" si="5"/>
        <v>0.7599999999999999</v>
      </c>
      <c r="AJ27" s="1">
        <f t="shared" si="6"/>
        <v>0.27599999999999997</v>
      </c>
      <c r="AK27" s="1">
        <f t="shared" si="2"/>
        <v>0.12303950585076323</v>
      </c>
    </row>
    <row r="28" spans="4:37" ht="13.5" customHeight="1" x14ac:dyDescent="0.15">
      <c r="D28" s="2"/>
      <c r="Q28" s="25"/>
      <c r="R28" s="25"/>
      <c r="S28" s="48">
        <v>1</v>
      </c>
      <c r="T28" s="49">
        <f>C5</f>
        <v>0.2</v>
      </c>
      <c r="X28" s="1">
        <v>0.25</v>
      </c>
      <c r="Y28" s="1">
        <f t="shared" si="1"/>
        <v>0.10448351699889909</v>
      </c>
      <c r="AE28" s="2">
        <f>IF(COUNTIF(AE$3:AE27,AE27)=AE27,AE27-1,AE27)</f>
        <v>100</v>
      </c>
      <c r="AF28" s="4">
        <f t="shared" si="3"/>
        <v>0</v>
      </c>
      <c r="AG28" s="5">
        <f t="shared" si="4"/>
        <v>0.25000000000000006</v>
      </c>
      <c r="AH28" s="6">
        <f t="shared" si="5"/>
        <v>0.75</v>
      </c>
      <c r="AJ28" s="1">
        <f t="shared" si="6"/>
        <v>0.27500000000000002</v>
      </c>
      <c r="AK28" s="1">
        <f t="shared" si="2"/>
        <v>0.1220911544707478</v>
      </c>
    </row>
    <row r="29" spans="4:37" ht="13.5" customHeight="1" thickBot="1" x14ac:dyDescent="0.2">
      <c r="D29" s="2"/>
      <c r="H29" s="2" t="s">
        <v>18</v>
      </c>
      <c r="R29" s="25"/>
      <c r="S29" s="50">
        <v>1</v>
      </c>
      <c r="T29" s="51">
        <f>C6</f>
        <v>0.3</v>
      </c>
      <c r="X29" s="1">
        <v>0.26</v>
      </c>
      <c r="Y29" s="1">
        <f>SQRT($S$49+X29*($S$50+$T$49)+X29^2*$T$50)</f>
        <v>0.11002537901149126</v>
      </c>
      <c r="AE29" s="2">
        <f>IF(COUNTIF(AE$3:AE28,AE28)=AE28,AE28-1,AE28)</f>
        <v>100</v>
      </c>
      <c r="AF29" s="4">
        <f t="shared" si="3"/>
        <v>0</v>
      </c>
      <c r="AG29" s="5">
        <f t="shared" si="4"/>
        <v>0.26000000000000006</v>
      </c>
      <c r="AH29" s="6">
        <f t="shared" si="5"/>
        <v>0.74</v>
      </c>
      <c r="AJ29" s="1">
        <f t="shared" si="6"/>
        <v>0.27400000000000002</v>
      </c>
      <c r="AK29" s="1">
        <f t="shared" si="2"/>
        <v>0.12115989435452641</v>
      </c>
    </row>
    <row r="30" spans="4:37" ht="13.5" customHeight="1" thickBot="1" x14ac:dyDescent="0.2">
      <c r="D30" s="2"/>
      <c r="E30" s="82" t="s">
        <v>31</v>
      </c>
      <c r="F30" s="83"/>
      <c r="G30"/>
      <c r="H30"/>
      <c r="I30" s="61" t="s">
        <v>21</v>
      </c>
      <c r="J30" s="93">
        <v>0</v>
      </c>
      <c r="R30" s="25"/>
      <c r="S30" s="2"/>
      <c r="T30" s="2"/>
      <c r="X30" s="1">
        <v>0.27</v>
      </c>
      <c r="Y30" s="1">
        <f t="shared" si="1"/>
        <v>0.11578124993684615</v>
      </c>
      <c r="AE30" s="2">
        <f>IF(COUNTIF(AE$3:AE29,AE29)=AE29,AE29-1,AE29)</f>
        <v>100</v>
      </c>
      <c r="AF30" s="4">
        <f t="shared" si="3"/>
        <v>0</v>
      </c>
      <c r="AG30" s="5">
        <f t="shared" si="4"/>
        <v>0.27000000000000007</v>
      </c>
      <c r="AH30" s="6">
        <f t="shared" si="5"/>
        <v>0.73</v>
      </c>
      <c r="AJ30" s="1">
        <f t="shared" si="6"/>
        <v>0.27300000000000002</v>
      </c>
      <c r="AK30" s="1">
        <f t="shared" si="2"/>
        <v>0.12024612259861021</v>
      </c>
    </row>
    <row r="31" spans="4:37" ht="13.5" customHeight="1" thickBot="1" x14ac:dyDescent="0.2">
      <c r="D31" s="2"/>
      <c r="E31" s="105" t="s">
        <v>37</v>
      </c>
      <c r="F31" s="91">
        <v>0.4</v>
      </c>
      <c r="G31"/>
      <c r="H31"/>
      <c r="S31" s="2"/>
      <c r="T31" s="2"/>
      <c r="X31" s="1">
        <v>0.28000000000000003</v>
      </c>
      <c r="Y31" s="1">
        <f t="shared" si="1"/>
        <v>0.12172077372169327</v>
      </c>
      <c r="AE31" s="2">
        <f>IF(COUNTIF(AE$3:AE30,AE30)=AE30,AE30-1,AE30)</f>
        <v>100</v>
      </c>
      <c r="AF31" s="4">
        <f t="shared" si="3"/>
        <v>0</v>
      </c>
      <c r="AG31" s="5">
        <f t="shared" si="4"/>
        <v>0.28000000000000008</v>
      </c>
      <c r="AH31" s="6">
        <f t="shared" si="5"/>
        <v>0.72</v>
      </c>
      <c r="AJ31" s="1">
        <f t="shared" si="6"/>
        <v>0.27200000000000002</v>
      </c>
      <c r="AK31" s="1">
        <f t="shared" si="2"/>
        <v>0.11935024088790101</v>
      </c>
    </row>
    <row r="32" spans="4:37" ht="13.5" customHeight="1" thickBot="1" x14ac:dyDescent="0.2">
      <c r="D32" s="2"/>
      <c r="E32" s="106" t="s">
        <v>38</v>
      </c>
      <c r="F32" s="92">
        <v>0.5</v>
      </c>
      <c r="G32"/>
      <c r="H32"/>
      <c r="I32" s="112" t="s">
        <v>36</v>
      </c>
      <c r="J32" s="113"/>
      <c r="S32" s="46">
        <v>1</v>
      </c>
      <c r="T32" s="52">
        <v>1</v>
      </c>
      <c r="U32" s="47">
        <v>1</v>
      </c>
      <c r="X32" s="1">
        <v>0.28999999999999998</v>
      </c>
      <c r="Y32" s="1">
        <f t="shared" si="1"/>
        <v>0.12781835072488595</v>
      </c>
      <c r="AE32" s="2">
        <f>IF(COUNTIF(AE$3:AE31,AE31)=AE31,AE31-1,AE31)</f>
        <v>100</v>
      </c>
      <c r="AF32" s="4">
        <f t="shared" si="3"/>
        <v>0</v>
      </c>
      <c r="AG32" s="5">
        <f t="shared" si="4"/>
        <v>0.29000000000000009</v>
      </c>
      <c r="AH32" s="6">
        <f t="shared" si="5"/>
        <v>0.71</v>
      </c>
      <c r="AJ32" s="1">
        <f t="shared" si="6"/>
        <v>0.27100000000000002</v>
      </c>
      <c r="AK32" s="1">
        <f t="shared" si="2"/>
        <v>0.11847265507280572</v>
      </c>
    </row>
    <row r="33" spans="2:37" ht="13.5" customHeight="1" thickBot="1" x14ac:dyDescent="0.2">
      <c r="D33" s="2"/>
      <c r="E33" s="106" t="s">
        <v>39</v>
      </c>
      <c r="F33" s="101">
        <f>1-(F31+F32)</f>
        <v>9.9999999999999978E-2</v>
      </c>
      <c r="G33"/>
      <c r="H33"/>
      <c r="I33" s="114" t="s">
        <v>35</v>
      </c>
      <c r="J33" s="115" t="s">
        <v>34</v>
      </c>
      <c r="S33" s="50">
        <f>C4</f>
        <v>0.1</v>
      </c>
      <c r="T33" s="53">
        <f>C5</f>
        <v>0.2</v>
      </c>
      <c r="U33" s="51">
        <f>C6</f>
        <v>0.3</v>
      </c>
      <c r="X33" s="1">
        <v>0.3</v>
      </c>
      <c r="Y33" s="1">
        <f t="shared" si="1"/>
        <v>0.13405241481154048</v>
      </c>
      <c r="AE33" s="2">
        <f>IF(COUNTIF(AE$3:AE32,AE32)=AE32,AE32-1,AE32)</f>
        <v>100</v>
      </c>
      <c r="AF33" s="4">
        <f t="shared" si="3"/>
        <v>0</v>
      </c>
      <c r="AG33" s="5">
        <f t="shared" si="4"/>
        <v>0.3000000000000001</v>
      </c>
      <c r="AH33" s="6">
        <f t="shared" si="5"/>
        <v>0.7</v>
      </c>
      <c r="AJ33" s="1">
        <f t="shared" si="6"/>
        <v>0.27</v>
      </c>
      <c r="AK33" s="1">
        <f t="shared" si="2"/>
        <v>0.11761377470347595</v>
      </c>
    </row>
    <row r="34" spans="2:37" ht="13.5" customHeight="1" thickBot="1" x14ac:dyDescent="0.2">
      <c r="D34" s="2"/>
      <c r="E34" s="106" t="s">
        <v>40</v>
      </c>
      <c r="F34" s="99">
        <f>F31*C4+F32*C5+F33*C6</f>
        <v>0.17</v>
      </c>
      <c r="G34"/>
      <c r="H34"/>
      <c r="I34" s="103">
        <v>0</v>
      </c>
      <c r="J34" s="99">
        <f>C7</f>
        <v>0.05</v>
      </c>
      <c r="S34" s="2"/>
      <c r="T34" s="2"/>
      <c r="X34" s="1">
        <v>0.31</v>
      </c>
      <c r="Y34" s="1">
        <f t="shared" si="1"/>
        <v>0.14040478681203777</v>
      </c>
      <c r="AE34" s="2">
        <f>IF(COUNTIF(AE$3:AE33,AE33)=AE33,AE33-1,AE33)</f>
        <v>100</v>
      </c>
      <c r="AF34" s="4">
        <f t="shared" si="3"/>
        <v>0</v>
      </c>
      <c r="AG34" s="5">
        <f t="shared" si="4"/>
        <v>0.31000000000000011</v>
      </c>
      <c r="AH34" s="6">
        <f t="shared" si="5"/>
        <v>0.69</v>
      </c>
      <c r="AJ34" s="1">
        <f t="shared" si="6"/>
        <v>0.26900000000000002</v>
      </c>
      <c r="AK34" s="1">
        <f t="shared" si="2"/>
        <v>0.11677401251990958</v>
      </c>
    </row>
    <row r="35" spans="2:37" ht="13.5" customHeight="1" thickBot="1" x14ac:dyDescent="0.2">
      <c r="D35" s="2"/>
      <c r="E35" s="106" t="s">
        <v>41</v>
      </c>
      <c r="F35" s="99">
        <f>F31^2*E4+F32^2*F5+F33^2*G6+2*F31*F32*E5+2*F31*F33*E6+2*F32*F33*F6</f>
        <v>6.7449999999999993E-3</v>
      </c>
      <c r="G35"/>
      <c r="H35"/>
      <c r="I35" s="103">
        <f>F36</f>
        <v>8.2127948957708669E-2</v>
      </c>
      <c r="J35" s="99">
        <f>F34</f>
        <v>0.17</v>
      </c>
      <c r="S35" s="54" t="s">
        <v>6</v>
      </c>
      <c r="T35" s="55"/>
      <c r="U35" s="47"/>
      <c r="X35" s="1">
        <v>0.32</v>
      </c>
      <c r="Y35" s="1">
        <f t="shared" si="1"/>
        <v>0.14686011545281893</v>
      </c>
      <c r="AE35" s="2">
        <f>IF(COUNTIF(AE$3:AE34,AE34)=AE34,AE34-1,AE34)</f>
        <v>100</v>
      </c>
      <c r="AF35" s="4">
        <f t="shared" si="3"/>
        <v>0</v>
      </c>
      <c r="AG35" s="5">
        <f t="shared" si="4"/>
        <v>0.32000000000000012</v>
      </c>
      <c r="AH35" s="6">
        <f t="shared" si="5"/>
        <v>0.67999999999999994</v>
      </c>
      <c r="AJ35" s="1">
        <f t="shared" si="6"/>
        <v>0.26800000000000002</v>
      </c>
      <c r="AK35" s="1">
        <f t="shared" si="2"/>
        <v>0.11595378389686126</v>
      </c>
    </row>
    <row r="36" spans="2:37" ht="13.5" customHeight="1" thickBot="1" x14ac:dyDescent="0.2">
      <c r="D36" s="2"/>
      <c r="E36" s="107" t="s">
        <v>42</v>
      </c>
      <c r="F36" s="100">
        <f>SQRT(F35)</f>
        <v>8.2127948957708669E-2</v>
      </c>
      <c r="G36"/>
      <c r="H36"/>
      <c r="I36" s="104">
        <f>MAX(J4:J6)</f>
        <v>0.15</v>
      </c>
      <c r="J36" s="100">
        <f>I36*(J35-J34)/(I35-I34)+J34</f>
        <v>0.26917021219255094</v>
      </c>
      <c r="S36" s="56">
        <v>1</v>
      </c>
      <c r="T36" s="57"/>
      <c r="U36" s="49"/>
      <c r="X36" s="1">
        <v>0.33</v>
      </c>
      <c r="Y36" s="1">
        <f t="shared" si="1"/>
        <v>0.15340540397929248</v>
      </c>
      <c r="AE36" s="2">
        <f>IF(COUNTIF(AE$3:AE35,AE35)=AE35,AE35-1,AE35)</f>
        <v>100</v>
      </c>
      <c r="AF36" s="4">
        <f t="shared" si="3"/>
        <v>0</v>
      </c>
      <c r="AG36" s="5">
        <f t="shared" si="4"/>
        <v>0.33000000000000013</v>
      </c>
      <c r="AH36" s="6">
        <f t="shared" si="5"/>
        <v>0.66999999999999993</v>
      </c>
      <c r="AJ36" s="1">
        <f t="shared" si="6"/>
        <v>0.26700000000000002</v>
      </c>
      <c r="AK36" s="1">
        <f t="shared" si="2"/>
        <v>0.11515350624275407</v>
      </c>
    </row>
    <row r="37" spans="2:37" ht="13.5" customHeight="1" thickBot="1" x14ac:dyDescent="0.2">
      <c r="E37" s="111" t="s">
        <v>32</v>
      </c>
      <c r="F37" s="102">
        <f>(F34-C7)/F36</f>
        <v>1.4611347479503396</v>
      </c>
      <c r="S37" s="56">
        <v>1</v>
      </c>
      <c r="T37" s="57"/>
      <c r="U37" s="49"/>
      <c r="X37" s="1">
        <v>0.34</v>
      </c>
      <c r="Y37" s="1">
        <f t="shared" si="1"/>
        <v>0.16002961456379758</v>
      </c>
      <c r="AE37" s="2">
        <f>IF(COUNTIF(AE$3:AE36,AE36)=AE36,AE36-1,AE36)</f>
        <v>100</v>
      </c>
      <c r="AF37" s="4">
        <f t="shared" si="3"/>
        <v>0</v>
      </c>
      <c r="AG37" s="5">
        <f t="shared" si="4"/>
        <v>0.34000000000000014</v>
      </c>
      <c r="AH37" s="6">
        <f t="shared" si="5"/>
        <v>0.65999999999999992</v>
      </c>
      <c r="AJ37" s="1">
        <f t="shared" si="6"/>
        <v>0.26600000000000001</v>
      </c>
      <c r="AK37" s="1">
        <f t="shared" si="2"/>
        <v>0.11437359835206726</v>
      </c>
    </row>
    <row r="38" spans="2:37" ht="13.5" customHeight="1" x14ac:dyDescent="0.15">
      <c r="E38" s="1"/>
      <c r="F38" s="1"/>
      <c r="S38" s="56">
        <v>1</v>
      </c>
      <c r="T38" s="57"/>
      <c r="U38" s="49"/>
      <c r="X38" s="1">
        <v>0.35</v>
      </c>
      <c r="Y38" s="1">
        <f t="shared" si="1"/>
        <v>0.16672334033655387</v>
      </c>
      <c r="AE38" s="2">
        <f>IF(COUNTIF(AE$3:AE37,AE37)=AE37,AE37-1,AE37)</f>
        <v>100</v>
      </c>
      <c r="AF38" s="4">
        <f t="shared" si="3"/>
        <v>0</v>
      </c>
      <c r="AG38" s="5">
        <f t="shared" si="4"/>
        <v>0.35000000000000014</v>
      </c>
      <c r="AH38" s="6">
        <f t="shared" si="5"/>
        <v>0.64999999999999991</v>
      </c>
      <c r="AJ38" s="1">
        <f t="shared" si="6"/>
        <v>0.26500000000000001</v>
      </c>
      <c r="AK38" s="1">
        <f t="shared" si="2"/>
        <v>0.11361447971099459</v>
      </c>
    </row>
    <row r="39" spans="2:37" ht="13.5" customHeight="1" x14ac:dyDescent="0.15">
      <c r="S39" s="40"/>
      <c r="T39" s="57"/>
      <c r="U39" s="49"/>
      <c r="X39" s="1">
        <v>0.36</v>
      </c>
      <c r="Y39" s="1">
        <f t="shared" si="1"/>
        <v>0.17347853468562677</v>
      </c>
      <c r="AE39" s="2">
        <f>IF(COUNTIF(AE$3:AE38,AE38)=AE38,AE38-1,AE38)</f>
        <v>100</v>
      </c>
      <c r="AF39" s="4">
        <f t="shared" si="3"/>
        <v>0</v>
      </c>
      <c r="AG39" s="5">
        <f t="shared" si="4"/>
        <v>0.36000000000000015</v>
      </c>
      <c r="AH39" s="6">
        <f t="shared" si="5"/>
        <v>0.6399999999999999</v>
      </c>
      <c r="AJ39" s="1">
        <f t="shared" si="6"/>
        <v>0.26400000000000001</v>
      </c>
      <c r="AK39" s="1">
        <f t="shared" si="2"/>
        <v>0.11287656975652652</v>
      </c>
    </row>
    <row r="40" spans="2:37" ht="13.5" customHeight="1" thickBot="1" x14ac:dyDescent="0.2">
      <c r="S40" s="67" t="s">
        <v>8</v>
      </c>
      <c r="T40" s="68"/>
      <c r="U40" s="69"/>
      <c r="X40" s="1">
        <v>0.37</v>
      </c>
      <c r="Y40" s="1">
        <f t="shared" si="1"/>
        <v>0.18028828827330723</v>
      </c>
      <c r="AE40" s="2">
        <f>IF(COUNTIF(AE$3:AE39,AE39)=AE39,AE39-1,AE39)</f>
        <v>100</v>
      </c>
      <c r="AF40" s="4">
        <f t="shared" si="3"/>
        <v>0</v>
      </c>
      <c r="AG40" s="5">
        <f t="shared" si="4"/>
        <v>0.37000000000000016</v>
      </c>
      <c r="AH40" s="6">
        <f t="shared" si="5"/>
        <v>0.62999999999999989</v>
      </c>
      <c r="AJ40" s="1">
        <f t="shared" si="6"/>
        <v>0.26300000000000001</v>
      </c>
      <c r="AK40" s="1">
        <f t="shared" si="2"/>
        <v>0.11216028708950419</v>
      </c>
    </row>
    <row r="41" spans="2:37" ht="13.5" customHeight="1" thickBot="1" x14ac:dyDescent="0.2">
      <c r="S41" s="58">
        <v>1</v>
      </c>
      <c r="T41" s="53">
        <v>1</v>
      </c>
      <c r="U41" s="51">
        <v>1</v>
      </c>
      <c r="X41" s="1">
        <v>0.38</v>
      </c>
      <c r="Y41" s="1">
        <f t="shared" si="1"/>
        <v>0.18714664541080919</v>
      </c>
      <c r="AE41" s="2">
        <f>IF(COUNTIF(AE$3:AE40,AE40)=AE40,AE40-1,AE40)</f>
        <v>100</v>
      </c>
      <c r="AF41" s="4">
        <f t="shared" si="3"/>
        <v>0</v>
      </c>
      <c r="AG41" s="5">
        <f t="shared" si="4"/>
        <v>0.38000000000000017</v>
      </c>
      <c r="AH41" s="6">
        <f t="shared" si="5"/>
        <v>0.61999999999999988</v>
      </c>
      <c r="AJ41" s="1">
        <f t="shared" si="6"/>
        <v>0.26200000000000001</v>
      </c>
      <c r="AK41" s="1">
        <f t="shared" si="2"/>
        <v>0.11146604864262481</v>
      </c>
    </row>
    <row r="42" spans="2:37" ht="13.5" customHeight="1" thickBot="1" x14ac:dyDescent="0.2">
      <c r="B42" s="8"/>
      <c r="C42" s="8"/>
      <c r="S42" s="24"/>
      <c r="T42" s="30"/>
      <c r="U42" s="24"/>
      <c r="X42" s="1">
        <v>0.39</v>
      </c>
      <c r="Y42" s="1">
        <f t="shared" si="1"/>
        <v>0.19404845270362817</v>
      </c>
      <c r="AE42" s="2">
        <f>IF(COUNTIF(AE$3:AE41,AE41)=AE41,AE41-1,AE41)</f>
        <v>100</v>
      </c>
      <c r="AF42" s="4">
        <f t="shared" si="3"/>
        <v>0</v>
      </c>
      <c r="AG42" s="5">
        <f t="shared" si="4"/>
        <v>0.39000000000000018</v>
      </c>
      <c r="AH42" s="6">
        <f t="shared" si="5"/>
        <v>0.60999999999999988</v>
      </c>
      <c r="AJ42" s="1">
        <f t="shared" si="6"/>
        <v>0.26100000000000001</v>
      </c>
      <c r="AK42" s="1">
        <f t="shared" si="2"/>
        <v>0.11079426880484387</v>
      </c>
    </row>
    <row r="43" spans="2:37" ht="13.5" customHeight="1" x14ac:dyDescent="0.15">
      <c r="S43" s="46">
        <f t="array" ref="S43:U44">MMULT(S32:U33,S7:U9)</f>
        <v>134.57164518574675</v>
      </c>
      <c r="T43" s="52">
        <v>27.588240249347145</v>
      </c>
      <c r="U43" s="47">
        <v>32.853171594642404</v>
      </c>
      <c r="X43" s="1">
        <v>0.4</v>
      </c>
      <c r="Y43" s="1">
        <f t="shared" si="1"/>
        <v>0.20098923407232139</v>
      </c>
      <c r="AE43" s="2">
        <f>IF(COUNTIF(AE$3:AE42,AE42)=AE42,AE42-1,AE42)</f>
        <v>100</v>
      </c>
      <c r="AF43" s="4">
        <f t="shared" si="3"/>
        <v>0</v>
      </c>
      <c r="AG43" s="5">
        <f t="shared" si="4"/>
        <v>0.40000000000000019</v>
      </c>
      <c r="AH43" s="6">
        <f t="shared" si="5"/>
        <v>0.59999999999999987</v>
      </c>
      <c r="AJ43" s="1">
        <f t="shared" si="6"/>
        <v>0.26</v>
      </c>
      <c r="AK43" s="1">
        <f t="shared" si="2"/>
        <v>0.11014535850411492</v>
      </c>
    </row>
    <row r="44" spans="2:37" ht="13.5" customHeight="1" thickBot="1" x14ac:dyDescent="0.2">
      <c r="S44" s="50">
        <v>8.4660096032347703</v>
      </c>
      <c r="T44" s="53">
        <v>8.9082638362395752</v>
      </c>
      <c r="U44" s="51">
        <v>11.456490607362479</v>
      </c>
      <c r="X44" s="1">
        <v>0.41</v>
      </c>
      <c r="Y44" s="1">
        <f t="shared" si="1"/>
        <v>0.20796508730418575</v>
      </c>
      <c r="AE44" s="2">
        <f>IF(COUNTIF(AE$3:AE43,AE43)=AE43,AE43-1,AE43)</f>
        <v>100</v>
      </c>
      <c r="AF44" s="4">
        <f t="shared" si="3"/>
        <v>0</v>
      </c>
      <c r="AG44" s="5">
        <f t="shared" si="4"/>
        <v>0.4100000000000002</v>
      </c>
      <c r="AH44" s="6">
        <f t="shared" si="5"/>
        <v>0.58999999999999986</v>
      </c>
      <c r="AJ44" s="1">
        <f t="shared" si="6"/>
        <v>0.25900000000000001</v>
      </c>
      <c r="AK44" s="1">
        <f t="shared" si="2"/>
        <v>0.10951972425093116</v>
      </c>
    </row>
    <row r="45" spans="2:37" ht="13.5" customHeight="1" thickBot="1" x14ac:dyDescent="0.2">
      <c r="S45" s="24"/>
      <c r="T45" s="30"/>
      <c r="U45" s="24"/>
      <c r="X45" s="1">
        <v>0.42</v>
      </c>
      <c r="Y45" s="1">
        <f t="shared" si="1"/>
        <v>0.21497259818416373</v>
      </c>
      <c r="AE45" s="2">
        <f>IF(COUNTIF(AE$3:AE44,AE44)=AE44,AE44-1,AE44)</f>
        <v>100</v>
      </c>
      <c r="AF45" s="4">
        <f t="shared" si="3"/>
        <v>0</v>
      </c>
      <c r="AG45" s="5">
        <f t="shared" si="4"/>
        <v>0.42000000000000021</v>
      </c>
      <c r="AH45" s="6">
        <f t="shared" si="5"/>
        <v>0.57999999999999985</v>
      </c>
      <c r="AJ45" s="1">
        <f t="shared" si="6"/>
        <v>0.25800000000000001</v>
      </c>
      <c r="AK45" s="1">
        <f t="shared" si="2"/>
        <v>0.10891776714567739</v>
      </c>
    </row>
    <row r="46" spans="2:37" ht="13.5" customHeight="1" x14ac:dyDescent="0.15">
      <c r="C46" s="59"/>
      <c r="S46" s="46">
        <f t="array" ref="S46:T47">MMULT(S43:U44,S27:T29)</f>
        <v>195.01305702973627</v>
      </c>
      <c r="T46" s="60">
        <v>28.830764046836826</v>
      </c>
      <c r="X46" s="1">
        <v>0.43</v>
      </c>
      <c r="Y46" s="1">
        <f t="shared" si="1"/>
        <v>0.22200876899531538</v>
      </c>
      <c r="AE46" s="2">
        <f>IF(COUNTIF(AE$3:AE45,AE45)=AE45,AE45-1,AE45)</f>
        <v>100</v>
      </c>
      <c r="AF46" s="4">
        <f t="shared" si="3"/>
        <v>0</v>
      </c>
      <c r="AG46" s="5">
        <f t="shared" si="4"/>
        <v>0.43000000000000022</v>
      </c>
      <c r="AH46" s="6">
        <f t="shared" si="5"/>
        <v>0.56999999999999984</v>
      </c>
      <c r="AJ46" s="1">
        <f t="shared" si="6"/>
        <v>0.25700000000000001</v>
      </c>
      <c r="AK46" s="1">
        <f t="shared" si="2"/>
        <v>0.10833988185335998</v>
      </c>
    </row>
    <row r="47" spans="2:37" ht="13.5" customHeight="1" thickBot="1" x14ac:dyDescent="0.2">
      <c r="B47" s="2"/>
      <c r="C47" s="2"/>
      <c r="S47" s="50">
        <v>28.830764046836823</v>
      </c>
      <c r="T47" s="51">
        <v>6.0652009097801365</v>
      </c>
      <c r="U47" s="24"/>
      <c r="X47" s="1">
        <v>0.44</v>
      </c>
      <c r="Y47" s="1">
        <f t="shared" si="1"/>
        <v>0.22907095878730194</v>
      </c>
      <c r="AE47" s="2">
        <f>IF(COUNTIF(AE$3:AE46,AE46)=AE46,AE46-1,AE46)</f>
        <v>100</v>
      </c>
      <c r="AF47" s="4">
        <f t="shared" si="3"/>
        <v>0</v>
      </c>
      <c r="AG47" s="5">
        <f t="shared" si="4"/>
        <v>0.44000000000000022</v>
      </c>
      <c r="AH47" s="6">
        <f t="shared" si="5"/>
        <v>0.55999999999999983</v>
      </c>
      <c r="AJ47" s="1">
        <f t="shared" si="6"/>
        <v>0.25600000000000001</v>
      </c>
      <c r="AK47" s="1">
        <f t="shared" si="2"/>
        <v>0.10778645554985097</v>
      </c>
    </row>
    <row r="48" spans="2:37" ht="13.5" customHeight="1" thickBot="1" x14ac:dyDescent="0.2">
      <c r="S48" s="24"/>
      <c r="T48" s="24"/>
      <c r="U48" s="24"/>
      <c r="X48" s="1">
        <v>0.45</v>
      </c>
      <c r="Y48" s="1">
        <f t="shared" si="1"/>
        <v>0.23615683330533827</v>
      </c>
      <c r="AE48" s="2">
        <f>IF(COUNTIF(AE$3:AE47,AE47)=AE47,AE47-1,AE47)</f>
        <v>100</v>
      </c>
      <c r="AF48" s="4">
        <f t="shared" si="3"/>
        <v>0</v>
      </c>
      <c r="AG48" s="5">
        <f t="shared" si="4"/>
        <v>0.45000000000000023</v>
      </c>
      <c r="AH48" s="6">
        <f t="shared" si="5"/>
        <v>0.54999999999999982</v>
      </c>
      <c r="AJ48" s="1">
        <f t="shared" si="6"/>
        <v>0.255</v>
      </c>
      <c r="AK48" s="1">
        <f t="shared" si="2"/>
        <v>0.10725786684434853</v>
      </c>
    </row>
    <row r="49" spans="19:37" ht="13.5" customHeight="1" x14ac:dyDescent="0.15">
      <c r="S49" s="46">
        <f t="array" ref="S49:T50">MINVERSE(S46:T47)</f>
        <v>1.7251247920133116E-2</v>
      </c>
      <c r="T49" s="60">
        <v>-8.2003327787021643E-2</v>
      </c>
      <c r="X49" s="1">
        <v>0.46</v>
      </c>
      <c r="Y49" s="1">
        <f t="shared" si="1"/>
        <v>0.24326432287129562</v>
      </c>
      <c r="AE49" s="2">
        <f>IF(COUNTIF(AE$3:AE48,AE48)=AE48,AE48-1,AE48)</f>
        <v>100</v>
      </c>
      <c r="AF49" s="4">
        <f t="shared" si="3"/>
        <v>0</v>
      </c>
      <c r="AG49" s="5">
        <f t="shared" si="4"/>
        <v>0.46000000000000024</v>
      </c>
      <c r="AH49" s="6">
        <f t="shared" si="5"/>
        <v>0.53999999999999981</v>
      </c>
      <c r="AJ49" s="1">
        <f t="shared" si="6"/>
        <v>0.254</v>
      </c>
      <c r="AK49" s="1">
        <f t="shared" si="2"/>
        <v>0.10675448468331435</v>
      </c>
    </row>
    <row r="50" spans="19:37" ht="13.5" customHeight="1" thickBot="1" x14ac:dyDescent="0.2">
      <c r="S50" s="50">
        <v>-8.2003327787021643E-2</v>
      </c>
      <c r="T50" s="26">
        <v>0.55467554076539105</v>
      </c>
      <c r="X50" s="1">
        <v>0.47</v>
      </c>
      <c r="Y50" s="1">
        <f t="shared" si="1"/>
        <v>0.25039158683032392</v>
      </c>
      <c r="AE50" s="2">
        <f>IF(COUNTIF(AE$3:AE49,AE49)=AE49,AE49-1,AE49)</f>
        <v>100</v>
      </c>
      <c r="AF50" s="4">
        <f t="shared" si="3"/>
        <v>0</v>
      </c>
      <c r="AG50" s="5">
        <f t="shared" si="4"/>
        <v>0.47000000000000025</v>
      </c>
      <c r="AH50" s="6">
        <f t="shared" si="5"/>
        <v>0.5299999999999998</v>
      </c>
      <c r="AJ50" s="1">
        <f t="shared" si="6"/>
        <v>0.253</v>
      </c>
      <c r="AK50" s="1">
        <f t="shared" si="2"/>
        <v>0.10627666724168575</v>
      </c>
    </row>
    <row r="51" spans="19:37" ht="13.5" customHeight="1" x14ac:dyDescent="0.15">
      <c r="S51" s="2"/>
      <c r="T51" s="1"/>
      <c r="X51" s="1">
        <v>0.48</v>
      </c>
      <c r="Y51" s="1">
        <f t="shared" si="1"/>
        <v>0.25753698343526982</v>
      </c>
      <c r="AE51" s="2">
        <f>IF(COUNTIF(AE$3:AE50,AE50)=AE50,AE50-1,AE50)</f>
        <v>100</v>
      </c>
      <c r="AF51" s="4">
        <f t="shared" si="3"/>
        <v>0</v>
      </c>
      <c r="AG51" s="5">
        <f t="shared" si="4"/>
        <v>0.48000000000000026</v>
      </c>
      <c r="AH51" s="6">
        <f t="shared" si="5"/>
        <v>0.5199999999999998</v>
      </c>
      <c r="AJ51" s="1">
        <f t="shared" si="6"/>
        <v>0.252</v>
      </c>
      <c r="AK51" s="1">
        <f t="shared" si="2"/>
        <v>0.10582476080766731</v>
      </c>
    </row>
    <row r="52" spans="19:37" ht="13.5" customHeight="1" x14ac:dyDescent="0.15">
      <c r="S52"/>
      <c r="T52"/>
      <c r="U52"/>
      <c r="V52"/>
      <c r="X52" s="1">
        <v>0.49</v>
      </c>
      <c r="Y52" s="1">
        <f t="shared" si="1"/>
        <v>0.26469904424954444</v>
      </c>
      <c r="AE52" s="2">
        <f>IF(COUNTIF(AE$3:AE51,AE51)=AE51,AE51-1,AE51)</f>
        <v>100</v>
      </c>
      <c r="AF52" s="4">
        <f t="shared" si="3"/>
        <v>0</v>
      </c>
      <c r="AG52" s="5">
        <f t="shared" si="4"/>
        <v>0.49000000000000027</v>
      </c>
      <c r="AH52" s="6">
        <f t="shared" si="5"/>
        <v>0.50999999999999979</v>
      </c>
      <c r="AJ52" s="1">
        <f t="shared" si="6"/>
        <v>0.251</v>
      </c>
      <c r="AK52" s="1">
        <f t="shared" si="2"/>
        <v>0.10539909866787286</v>
      </c>
    </row>
    <row r="53" spans="19:37" ht="13.5" customHeight="1" x14ac:dyDescent="0.15">
      <c r="S53"/>
      <c r="T53"/>
      <c r="U53"/>
      <c r="V53"/>
      <c r="X53" s="1">
        <v>0.5</v>
      </c>
      <c r="Y53" s="1">
        <f>SQRT($S$49+X53*($S$50+$T$49)+X53^2*$T$50)</f>
        <v>0.27187645231696556</v>
      </c>
      <c r="AE53" s="2">
        <f>IF(COUNTIF(AE$3:AE52,AE52)=AE52,AE52-1,AE52)</f>
        <v>100</v>
      </c>
      <c r="AF53" s="4">
        <f t="shared" si="3"/>
        <v>0</v>
      </c>
      <c r="AG53" s="5">
        <f t="shared" si="4"/>
        <v>0.50000000000000022</v>
      </c>
      <c r="AH53" s="6">
        <f t="shared" si="5"/>
        <v>0.49999999999999978</v>
      </c>
      <c r="AJ53" s="1">
        <f t="shared" si="6"/>
        <v>0.25</v>
      </c>
      <c r="AK53" s="1">
        <f t="shared" si="2"/>
        <v>0.10499999999999998</v>
      </c>
    </row>
    <row r="54" spans="19:37" ht="13.5" customHeight="1" x14ac:dyDescent="0.15">
      <c r="S54"/>
      <c r="T54"/>
      <c r="U54"/>
      <c r="V54"/>
      <c r="AE54" s="2">
        <f>IF(COUNTIF(AE$3:AE53,AE53)=AE53,AE53-1,AE53)</f>
        <v>100</v>
      </c>
      <c r="AF54" s="4">
        <f t="shared" si="3"/>
        <v>0</v>
      </c>
      <c r="AG54" s="5">
        <f t="shared" si="4"/>
        <v>0.51000000000000023</v>
      </c>
      <c r="AH54" s="6">
        <f t="shared" si="5"/>
        <v>0.48999999999999977</v>
      </c>
      <c r="AJ54" s="1">
        <f t="shared" si="6"/>
        <v>0.249</v>
      </c>
      <c r="AK54" s="1">
        <f t="shared" si="2"/>
        <v>0.104627768780568</v>
      </c>
    </row>
    <row r="55" spans="19:37" ht="13.5" customHeight="1" x14ac:dyDescent="0.15">
      <c r="S55"/>
      <c r="T55"/>
      <c r="U55"/>
      <c r="V55"/>
      <c r="AE55" s="2">
        <f>IF(COUNTIF(AE$3:AE54,AE54)=AE54,AE54-1,AE54)</f>
        <v>100</v>
      </c>
      <c r="AF55" s="4">
        <f t="shared" si="3"/>
        <v>0</v>
      </c>
      <c r="AG55" s="5">
        <f t="shared" si="4"/>
        <v>0.52000000000000024</v>
      </c>
      <c r="AH55" s="6">
        <f t="shared" si="5"/>
        <v>0.47999999999999976</v>
      </c>
      <c r="AJ55" s="1">
        <f t="shared" si="6"/>
        <v>0.248</v>
      </c>
      <c r="AK55" s="1">
        <f t="shared" si="2"/>
        <v>0.10428269271552207</v>
      </c>
    </row>
    <row r="56" spans="19:37" ht="13.5" customHeight="1" x14ac:dyDescent="0.15">
      <c r="S56"/>
      <c r="T56"/>
      <c r="U56"/>
      <c r="V56"/>
      <c r="AE56" s="2">
        <f>IF(COUNTIF(AE$3:AE55,AE55)=AE55,AE55-1,AE55)</f>
        <v>100</v>
      </c>
      <c r="AF56" s="4">
        <f t="shared" si="3"/>
        <v>0</v>
      </c>
      <c r="AG56" s="5">
        <f t="shared" si="4"/>
        <v>0.53000000000000025</v>
      </c>
      <c r="AH56" s="6">
        <f t="shared" si="5"/>
        <v>0.46999999999999975</v>
      </c>
      <c r="AJ56" s="1">
        <f t="shared" si="6"/>
        <v>0.247</v>
      </c>
      <c r="AK56" s="1">
        <f t="shared" si="2"/>
        <v>0.10396504220169393</v>
      </c>
    </row>
    <row r="57" spans="19:37" ht="13.5" customHeight="1" x14ac:dyDescent="0.15">
      <c r="S57"/>
      <c r="T57"/>
      <c r="U57"/>
      <c r="V57"/>
      <c r="AE57" s="2">
        <f>IF(COUNTIF(AE$3:AE56,AE56)=AE56,AE56-1,AE56)</f>
        <v>100</v>
      </c>
      <c r="AF57" s="4">
        <f t="shared" si="3"/>
        <v>0</v>
      </c>
      <c r="AG57" s="5">
        <f t="shared" si="4"/>
        <v>0.54000000000000026</v>
      </c>
      <c r="AH57" s="6">
        <f t="shared" si="5"/>
        <v>0.45999999999999974</v>
      </c>
      <c r="AJ57" s="1">
        <f t="shared" si="6"/>
        <v>0.246</v>
      </c>
      <c r="AK57" s="1">
        <f t="shared" si="2"/>
        <v>0.10367506932720132</v>
      </c>
    </row>
    <row r="58" spans="19:37" ht="13.5" customHeight="1" x14ac:dyDescent="0.15">
      <c r="S58"/>
      <c r="T58"/>
      <c r="U58"/>
      <c r="V58"/>
      <c r="AE58" s="2">
        <f>IF(COUNTIF(AE$3:AE57,AE57)=AE57,AE57-1,AE57)</f>
        <v>100</v>
      </c>
      <c r="AF58" s="4">
        <f t="shared" si="3"/>
        <v>0</v>
      </c>
      <c r="AG58" s="5">
        <f t="shared" si="4"/>
        <v>0.55000000000000027</v>
      </c>
      <c r="AH58" s="6">
        <f t="shared" si="5"/>
        <v>0.44999999999999973</v>
      </c>
      <c r="AJ58" s="1">
        <f t="shared" si="6"/>
        <v>0.245</v>
      </c>
      <c r="AK58" s="1">
        <f t="shared" si="2"/>
        <v>0.10341300691885909</v>
      </c>
    </row>
    <row r="59" spans="19:37" ht="13.5" customHeight="1" x14ac:dyDescent="0.15">
      <c r="S59"/>
      <c r="T59"/>
      <c r="U59"/>
      <c r="V59"/>
      <c r="AE59" s="2">
        <f>IF(COUNTIF(AE$3:AE58,AE58)=AE58,AE58-1,AE58)</f>
        <v>100</v>
      </c>
      <c r="AF59" s="4">
        <f t="shared" si="3"/>
        <v>0</v>
      </c>
      <c r="AG59" s="5">
        <f t="shared" si="4"/>
        <v>0.56000000000000028</v>
      </c>
      <c r="AH59" s="6">
        <f t="shared" si="5"/>
        <v>0.43999999999999972</v>
      </c>
      <c r="AJ59" s="1">
        <f t="shared" si="6"/>
        <v>0.24399999999999999</v>
      </c>
      <c r="AK59" s="1">
        <f t="shared" si="2"/>
        <v>0.10317906764455666</v>
      </c>
    </row>
    <row r="60" spans="19:37" ht="13.5" customHeight="1" x14ac:dyDescent="0.15">
      <c r="S60"/>
      <c r="T60"/>
      <c r="U60"/>
      <c r="V60"/>
      <c r="AE60" s="2">
        <f>IF(COUNTIF(AE$3:AE59,AE59)=AE59,AE59-1,AE59)</f>
        <v>100</v>
      </c>
      <c r="AF60" s="4">
        <f t="shared" si="3"/>
        <v>0</v>
      </c>
      <c r="AG60" s="5">
        <f t="shared" si="4"/>
        <v>0.57000000000000028</v>
      </c>
      <c r="AH60" s="6">
        <f t="shared" si="5"/>
        <v>0.42999999999999972</v>
      </c>
      <c r="AJ60" s="1">
        <f t="shared" si="6"/>
        <v>0.24299999999999999</v>
      </c>
      <c r="AK60" s="1">
        <f t="shared" si="2"/>
        <v>0.10297344317832631</v>
      </c>
    </row>
    <row r="61" spans="19:37" ht="13.5" customHeight="1" x14ac:dyDescent="0.15">
      <c r="S61"/>
      <c r="T61"/>
      <c r="U61"/>
      <c r="V61"/>
      <c r="AE61" s="2">
        <f>IF(COUNTIF(AE$3:AE60,AE60)=AE60,AE60-1,AE60)</f>
        <v>100</v>
      </c>
      <c r="AF61" s="4">
        <f t="shared" si="3"/>
        <v>0</v>
      </c>
      <c r="AG61" s="5">
        <f t="shared" si="4"/>
        <v>0.58000000000000029</v>
      </c>
      <c r="AH61" s="6">
        <f t="shared" si="5"/>
        <v>0.41999999999999971</v>
      </c>
      <c r="AJ61" s="1">
        <f t="shared" si="6"/>
        <v>0.24199999999999999</v>
      </c>
      <c r="AK61" s="1">
        <f t="shared" si="2"/>
        <v>0.10279630343548352</v>
      </c>
    </row>
    <row r="62" spans="19:37" ht="13.5" customHeight="1" x14ac:dyDescent="0.15">
      <c r="S62"/>
      <c r="T62"/>
      <c r="U62"/>
      <c r="V62"/>
      <c r="AE62" s="2">
        <f>IF(COUNTIF(AE$3:AE61,AE61)=AE61,AE61-1,AE61)</f>
        <v>100</v>
      </c>
      <c r="AF62" s="4">
        <f t="shared" si="3"/>
        <v>0</v>
      </c>
      <c r="AG62" s="5">
        <f t="shared" si="4"/>
        <v>0.5900000000000003</v>
      </c>
      <c r="AH62" s="6">
        <f t="shared" si="5"/>
        <v>0.4099999999999997</v>
      </c>
      <c r="AJ62" s="1">
        <f t="shared" si="6"/>
        <v>0.24099999999999996</v>
      </c>
      <c r="AK62" s="1">
        <f t="shared" si="2"/>
        <v>0.10264779588476315</v>
      </c>
    </row>
    <row r="63" spans="19:37" ht="13.5" customHeight="1" x14ac:dyDescent="0.15">
      <c r="S63" s="25" t="s">
        <v>0</v>
      </c>
      <c r="AE63" s="2">
        <f>IF(COUNTIF(AE$3:AE62,AE62)=AE62,AE62-1,AE62)</f>
        <v>100</v>
      </c>
      <c r="AF63" s="4">
        <f t="shared" si="3"/>
        <v>0</v>
      </c>
      <c r="AG63" s="5">
        <f t="shared" si="4"/>
        <v>0.60000000000000031</v>
      </c>
      <c r="AH63" s="6">
        <f t="shared" si="5"/>
        <v>0.39999999999999969</v>
      </c>
      <c r="AJ63" s="1">
        <f t="shared" si="6"/>
        <v>0.23999999999999996</v>
      </c>
      <c r="AK63" s="1">
        <f t="shared" si="2"/>
        <v>0.10252804494381038</v>
      </c>
    </row>
    <row r="64" spans="19:37" ht="13.5" customHeight="1" x14ac:dyDescent="0.15">
      <c r="AE64" s="2">
        <f>IF(COUNTIF(AE$3:AE63,AE63)=AE63,AE63-1,AE63)</f>
        <v>100</v>
      </c>
      <c r="AF64" s="4">
        <f t="shared" si="3"/>
        <v>0</v>
      </c>
      <c r="AG64" s="5">
        <f t="shared" si="4"/>
        <v>0.61000000000000032</v>
      </c>
      <c r="AH64" s="6">
        <f t="shared" si="5"/>
        <v>0.38999999999999968</v>
      </c>
      <c r="AJ64" s="1">
        <f t="shared" si="6"/>
        <v>0.23899999999999996</v>
      </c>
      <c r="AK64" s="1">
        <f t="shared" si="2"/>
        <v>0.10243715146371457</v>
      </c>
    </row>
    <row r="65" spans="31:37" ht="13.5" customHeight="1" x14ac:dyDescent="0.15">
      <c r="AE65" s="2">
        <f>IF(COUNTIF(AE$3:AE64,AE64)=AE64,AE64-1,AE64)</f>
        <v>100</v>
      </c>
      <c r="AF65" s="4">
        <f t="shared" si="3"/>
        <v>0</v>
      </c>
      <c r="AG65" s="5">
        <f t="shared" si="4"/>
        <v>0.62000000000000033</v>
      </c>
      <c r="AH65" s="6">
        <f t="shared" si="5"/>
        <v>0.37999999999999967</v>
      </c>
      <c r="AJ65" s="1">
        <f t="shared" si="6"/>
        <v>0.23799999999999996</v>
      </c>
      <c r="AK65" s="1">
        <f t="shared" si="2"/>
        <v>0.10237519230751169</v>
      </c>
    </row>
    <row r="66" spans="31:37" ht="13.5" customHeight="1" x14ac:dyDescent="0.15">
      <c r="AE66" s="2">
        <f>IF(COUNTIF(AE$3:AE65,AE65)=AE65,AE65-1,AE65)</f>
        <v>100</v>
      </c>
      <c r="AF66" s="4">
        <f t="shared" si="3"/>
        <v>0</v>
      </c>
      <c r="AG66" s="5">
        <f t="shared" si="4"/>
        <v>0.63000000000000034</v>
      </c>
      <c r="AH66" s="6">
        <f t="shared" si="5"/>
        <v>0.36999999999999966</v>
      </c>
      <c r="AJ66" s="1">
        <f t="shared" si="6"/>
        <v>0.23699999999999999</v>
      </c>
      <c r="AK66" s="1">
        <f t="shared" si="2"/>
        <v>0.10234222002673188</v>
      </c>
    </row>
    <row r="67" spans="31:37" ht="13.5" customHeight="1" x14ac:dyDescent="0.15">
      <c r="AE67" s="2">
        <f>IF(COUNTIF(AE$3:AE66,AE66)=AE66,AE66-1,AE66)</f>
        <v>100</v>
      </c>
      <c r="AF67" s="4">
        <f t="shared" si="3"/>
        <v>0</v>
      </c>
      <c r="AG67" s="5">
        <f t="shared" si="4"/>
        <v>0.64000000000000035</v>
      </c>
      <c r="AH67" s="6">
        <f t="shared" si="5"/>
        <v>0.35999999999999965</v>
      </c>
      <c r="AJ67" s="1">
        <f t="shared" si="6"/>
        <v>0.23599999999999999</v>
      </c>
      <c r="AK67" s="1">
        <f t="shared" ref="AK67:AK130" si="7">SQRT(AF67^2*E$4+AG67^2*F$5+AH67^2*G$6+2*AF67*AG67*E$5+2*AF67*AH67*E$6+2*AG67*AH67*F$6)</f>
        <v>0.10233826263915174</v>
      </c>
    </row>
    <row r="68" spans="31:37" ht="13.5" customHeight="1" x14ac:dyDescent="0.15">
      <c r="AE68" s="2">
        <f>IF(COUNTIF(AE$3:AE67,AE67)=AE67,AE67-1,AE67)</f>
        <v>100</v>
      </c>
      <c r="AF68" s="4">
        <f t="shared" ref="AF68:AF131" si="8">IF(AE68=AE67,AF67,AF67+0.01*(1-3*J$30))</f>
        <v>0</v>
      </c>
      <c r="AG68" s="5">
        <f t="shared" ref="AG68:AG131" si="9">IF(AE68=AE67,AG67+0.01*(1-3*J$30),J$30)</f>
        <v>0.65000000000000036</v>
      </c>
      <c r="AH68" s="6">
        <f t="shared" ref="AH68:AH131" si="10">1-AF68-AG68</f>
        <v>0.34999999999999964</v>
      </c>
      <c r="AJ68" s="1">
        <f t="shared" ref="AJ68:AJ131" si="11">AF68*$C$4+AG68*$C$5+AH68*$C$6</f>
        <v>0.23499999999999999</v>
      </c>
      <c r="AK68" s="1">
        <f t="shared" si="7"/>
        <v>0.10236332350993689</v>
      </c>
    </row>
    <row r="69" spans="31:37" ht="13.5" customHeight="1" x14ac:dyDescent="0.15">
      <c r="AE69" s="2">
        <f>IF(COUNTIF(AE$3:AE68,AE68)=AE68,AE68-1,AE68)</f>
        <v>100</v>
      </c>
      <c r="AF69" s="4">
        <f t="shared" si="8"/>
        <v>0</v>
      </c>
      <c r="AG69" s="5">
        <f t="shared" si="9"/>
        <v>0.66000000000000036</v>
      </c>
      <c r="AH69" s="6">
        <f t="shared" si="10"/>
        <v>0.33999999999999964</v>
      </c>
      <c r="AJ69" s="1">
        <f t="shared" si="11"/>
        <v>0.23399999999999999</v>
      </c>
      <c r="AK69" s="1">
        <f t="shared" si="7"/>
        <v>0.10241738133734918</v>
      </c>
    </row>
    <row r="70" spans="31:37" ht="13.5" customHeight="1" x14ac:dyDescent="0.15">
      <c r="AE70" s="2">
        <f>IF(COUNTIF(AE$3:AE69,AE69)=AE69,AE69-1,AE69)</f>
        <v>100</v>
      </c>
      <c r="AF70" s="4">
        <f t="shared" si="8"/>
        <v>0</v>
      </c>
      <c r="AG70" s="5">
        <f t="shared" si="9"/>
        <v>0.67000000000000037</v>
      </c>
      <c r="AH70" s="6">
        <f t="shared" si="10"/>
        <v>0.32999999999999963</v>
      </c>
      <c r="AJ70" s="1">
        <f t="shared" si="11"/>
        <v>0.23299999999999998</v>
      </c>
      <c r="AK70" s="1">
        <f t="shared" si="7"/>
        <v>0.10250039024315956</v>
      </c>
    </row>
    <row r="71" spans="31:37" ht="13.5" customHeight="1" x14ac:dyDescent="0.15">
      <c r="AE71" s="2">
        <f>IF(COUNTIF(AE$3:AE70,AE70)=AE70,AE70-1,AE70)</f>
        <v>100</v>
      </c>
      <c r="AF71" s="4">
        <f t="shared" si="8"/>
        <v>0</v>
      </c>
      <c r="AG71" s="5">
        <f t="shared" si="9"/>
        <v>0.68000000000000038</v>
      </c>
      <c r="AH71" s="6">
        <f t="shared" si="10"/>
        <v>0.31999999999999962</v>
      </c>
      <c r="AJ71" s="1">
        <f t="shared" si="11"/>
        <v>0.23199999999999998</v>
      </c>
      <c r="AK71" s="1">
        <f t="shared" si="7"/>
        <v>0.10261227996687336</v>
      </c>
    </row>
    <row r="72" spans="31:37" ht="13.5" customHeight="1" x14ac:dyDescent="0.15">
      <c r="AE72" s="2">
        <f>IF(COUNTIF(AE$3:AE71,AE71)=AE71,AE71-1,AE71)</f>
        <v>100</v>
      </c>
      <c r="AF72" s="4">
        <f t="shared" si="8"/>
        <v>0</v>
      </c>
      <c r="AG72" s="5">
        <f t="shared" si="9"/>
        <v>0.69000000000000039</v>
      </c>
      <c r="AH72" s="6">
        <f t="shared" si="10"/>
        <v>0.30999999999999961</v>
      </c>
      <c r="AJ72" s="1">
        <f t="shared" si="11"/>
        <v>0.23099999999999998</v>
      </c>
      <c r="AK72" s="1">
        <f t="shared" si="7"/>
        <v>0.10275295616185454</v>
      </c>
    </row>
    <row r="73" spans="31:37" ht="13.5" customHeight="1" x14ac:dyDescent="0.15">
      <c r="AE73" s="2">
        <f>IF(COUNTIF(AE$3:AE72,AE72)=AE72,AE72-1,AE72)</f>
        <v>100</v>
      </c>
      <c r="AF73" s="4">
        <f t="shared" si="8"/>
        <v>0</v>
      </c>
      <c r="AG73" s="5">
        <f t="shared" si="9"/>
        <v>0.7000000000000004</v>
      </c>
      <c r="AH73" s="6">
        <f t="shared" si="10"/>
        <v>0.2999999999999996</v>
      </c>
      <c r="AJ73" s="1">
        <f t="shared" si="11"/>
        <v>0.22999999999999998</v>
      </c>
      <c r="AK73" s="1">
        <f t="shared" si="7"/>
        <v>0.10292230079045067</v>
      </c>
    </row>
    <row r="74" spans="31:37" ht="13.5" customHeight="1" x14ac:dyDescent="0.15">
      <c r="AE74" s="2">
        <f>IF(COUNTIF(AE$3:AE73,AE73)=AE73,AE73-1,AE73)</f>
        <v>100</v>
      </c>
      <c r="AF74" s="4">
        <f t="shared" si="8"/>
        <v>0</v>
      </c>
      <c r="AG74" s="5">
        <f t="shared" si="9"/>
        <v>0.71000000000000041</v>
      </c>
      <c r="AH74" s="6">
        <f t="shared" si="10"/>
        <v>0.28999999999999959</v>
      </c>
      <c r="AJ74" s="1">
        <f t="shared" si="11"/>
        <v>0.22899999999999998</v>
      </c>
      <c r="AK74" s="1">
        <f t="shared" si="7"/>
        <v>0.10312017261428533</v>
      </c>
    </row>
    <row r="75" spans="31:37" ht="13.5" customHeight="1" x14ac:dyDescent="0.15">
      <c r="AE75" s="2">
        <f>IF(COUNTIF(AE$3:AE74,AE74)=AE74,AE74-1,AE74)</f>
        <v>100</v>
      </c>
      <c r="AF75" s="4">
        <f t="shared" si="8"/>
        <v>0</v>
      </c>
      <c r="AG75" s="5">
        <f t="shared" si="9"/>
        <v>0.72000000000000042</v>
      </c>
      <c r="AH75" s="6">
        <f t="shared" si="10"/>
        <v>0.27999999999999958</v>
      </c>
      <c r="AJ75" s="1">
        <f t="shared" si="11"/>
        <v>0.22799999999999998</v>
      </c>
      <c r="AK75" s="1">
        <f t="shared" si="7"/>
        <v>0.10334640777501655</v>
      </c>
    </row>
    <row r="76" spans="31:37" ht="13.5" customHeight="1" x14ac:dyDescent="0.15">
      <c r="AE76" s="2">
        <f>IF(COUNTIF(AE$3:AE75,AE75)=AE75,AE75-1,AE75)</f>
        <v>100</v>
      </c>
      <c r="AF76" s="4">
        <f t="shared" si="8"/>
        <v>0</v>
      </c>
      <c r="AG76" s="5">
        <f t="shared" si="9"/>
        <v>0.73000000000000043</v>
      </c>
      <c r="AH76" s="6">
        <f t="shared" si="10"/>
        <v>0.26999999999999957</v>
      </c>
      <c r="AJ76" s="1">
        <f t="shared" si="11"/>
        <v>0.22699999999999998</v>
      </c>
      <c r="AK76" s="1">
        <f t="shared" si="7"/>
        <v>0.10360082046007164</v>
      </c>
    </row>
    <row r="77" spans="31:37" ht="13.5" customHeight="1" x14ac:dyDescent="0.15">
      <c r="AE77" s="2">
        <f>IF(COUNTIF(AE$3:AE76,AE76)=AE76,AE76-1,AE76)</f>
        <v>100</v>
      </c>
      <c r="AF77" s="4">
        <f t="shared" si="8"/>
        <v>0</v>
      </c>
      <c r="AG77" s="5">
        <f t="shared" si="9"/>
        <v>0.74000000000000044</v>
      </c>
      <c r="AH77" s="6">
        <f t="shared" si="10"/>
        <v>0.25999999999999956</v>
      </c>
      <c r="AJ77" s="1">
        <f t="shared" si="11"/>
        <v>0.22599999999999998</v>
      </c>
      <c r="AK77" s="1">
        <f t="shared" si="7"/>
        <v>0.10388320364717293</v>
      </c>
    </row>
    <row r="78" spans="31:37" ht="13.5" customHeight="1" x14ac:dyDescent="0.15">
      <c r="AE78" s="2">
        <f>IF(COUNTIF(AE$3:AE77,AE77)=AE77,AE77-1,AE77)</f>
        <v>100</v>
      </c>
      <c r="AF78" s="4">
        <f t="shared" si="8"/>
        <v>0</v>
      </c>
      <c r="AG78" s="5">
        <f t="shared" si="9"/>
        <v>0.75000000000000044</v>
      </c>
      <c r="AH78" s="6">
        <f t="shared" si="10"/>
        <v>0.24999999999999956</v>
      </c>
      <c r="AJ78" s="1">
        <f t="shared" si="11"/>
        <v>0.22499999999999998</v>
      </c>
      <c r="AK78" s="1">
        <f t="shared" si="7"/>
        <v>0.10419332992087355</v>
      </c>
    </row>
    <row r="79" spans="31:37" ht="13.5" customHeight="1" x14ac:dyDescent="0.15">
      <c r="AE79" s="2">
        <f>IF(COUNTIF(AE$3:AE78,AE78)=AE78,AE78-1,AE78)</f>
        <v>100</v>
      </c>
      <c r="AF79" s="4">
        <f t="shared" si="8"/>
        <v>0</v>
      </c>
      <c r="AG79" s="5">
        <f t="shared" si="9"/>
        <v>0.76000000000000045</v>
      </c>
      <c r="AH79" s="6">
        <f t="shared" si="10"/>
        <v>0.23999999999999955</v>
      </c>
      <c r="AJ79" s="1">
        <f t="shared" si="11"/>
        <v>0.22399999999999998</v>
      </c>
      <c r="AK79" s="1">
        <f t="shared" si="7"/>
        <v>0.10453095235383633</v>
      </c>
    </row>
    <row r="80" spans="31:37" ht="13.5" customHeight="1" x14ac:dyDescent="0.15">
      <c r="AE80" s="2">
        <f>IF(COUNTIF(AE$3:AE79,AE79)=AE79,AE79-1,AE79)</f>
        <v>100</v>
      </c>
      <c r="AF80" s="4">
        <f t="shared" si="8"/>
        <v>0</v>
      </c>
      <c r="AG80" s="5">
        <f t="shared" si="9"/>
        <v>0.77000000000000046</v>
      </c>
      <c r="AH80" s="6">
        <f t="shared" si="10"/>
        <v>0.22999999999999954</v>
      </c>
      <c r="AJ80" s="1">
        <f t="shared" si="11"/>
        <v>0.22299999999999998</v>
      </c>
      <c r="AK80" s="1">
        <f t="shared" si="7"/>
        <v>0.10489580544521312</v>
      </c>
    </row>
    <row r="81" spans="31:37" ht="13.5" customHeight="1" x14ac:dyDescent="0.15">
      <c r="AE81" s="2">
        <f>IF(COUNTIF(AE$3:AE80,AE80)=AE80,AE80-1,AE80)</f>
        <v>100</v>
      </c>
      <c r="AF81" s="4">
        <f t="shared" si="8"/>
        <v>0</v>
      </c>
      <c r="AG81" s="5">
        <f t="shared" si="9"/>
        <v>0.78000000000000047</v>
      </c>
      <c r="AH81" s="6">
        <f t="shared" si="10"/>
        <v>0.21999999999999953</v>
      </c>
      <c r="AJ81" s="1">
        <f t="shared" si="11"/>
        <v>0.22199999999999998</v>
      </c>
      <c r="AK81" s="1">
        <f t="shared" si="7"/>
        <v>0.10528760610822151</v>
      </c>
    </row>
    <row r="82" spans="31:37" ht="13.5" customHeight="1" x14ac:dyDescent="0.15">
      <c r="AE82" s="2">
        <f>IF(COUNTIF(AE$3:AE81,AE81)=AE81,AE81-1,AE81)</f>
        <v>100</v>
      </c>
      <c r="AF82" s="4">
        <f t="shared" si="8"/>
        <v>0</v>
      </c>
      <c r="AG82" s="5">
        <f t="shared" si="9"/>
        <v>0.79000000000000048</v>
      </c>
      <c r="AH82" s="6">
        <f t="shared" si="10"/>
        <v>0.20999999999999952</v>
      </c>
      <c r="AJ82" s="1">
        <f t="shared" si="11"/>
        <v>0.22099999999999997</v>
      </c>
      <c r="AK82" s="1">
        <f t="shared" si="7"/>
        <v>0.10570605469886767</v>
      </c>
    </row>
    <row r="83" spans="31:37" ht="13.5" customHeight="1" x14ac:dyDescent="0.15">
      <c r="AE83" s="2">
        <f>IF(COUNTIF(AE$3:AE82,AE82)=AE82,AE82-1,AE82)</f>
        <v>100</v>
      </c>
      <c r="AF83" s="4">
        <f t="shared" si="8"/>
        <v>0</v>
      </c>
      <c r="AG83" s="5">
        <f t="shared" si="9"/>
        <v>0.80000000000000049</v>
      </c>
      <c r="AH83" s="6">
        <f t="shared" si="10"/>
        <v>0.19999999999999951</v>
      </c>
      <c r="AJ83" s="1">
        <f t="shared" si="11"/>
        <v>0.21999999999999997</v>
      </c>
      <c r="AK83" s="1">
        <f t="shared" si="7"/>
        <v>0.10615083607772482</v>
      </c>
    </row>
    <row r="84" spans="31:37" ht="13.5" customHeight="1" x14ac:dyDescent="0.15">
      <c r="AE84" s="2">
        <f>IF(COUNTIF(AE$3:AE83,AE83)=AE83,AE83-1,AE83)</f>
        <v>100</v>
      </c>
      <c r="AF84" s="4">
        <f t="shared" si="8"/>
        <v>0</v>
      </c>
      <c r="AG84" s="5">
        <f t="shared" si="9"/>
        <v>0.8100000000000005</v>
      </c>
      <c r="AH84" s="6">
        <f t="shared" si="10"/>
        <v>0.1899999999999995</v>
      </c>
      <c r="AJ84" s="1">
        <f t="shared" si="11"/>
        <v>0.21899999999999997</v>
      </c>
      <c r="AK84" s="1">
        <f t="shared" si="7"/>
        <v>0.10662162069674239</v>
      </c>
    </row>
    <row r="85" spans="31:37" ht="13.5" customHeight="1" x14ac:dyDescent="0.15">
      <c r="AE85" s="2">
        <f>IF(COUNTIF(AE$3:AE84,AE84)=AE84,AE84-1,AE84)</f>
        <v>100</v>
      </c>
      <c r="AF85" s="4">
        <f t="shared" si="8"/>
        <v>0</v>
      </c>
      <c r="AG85" s="5">
        <f t="shared" si="9"/>
        <v>0.82000000000000051</v>
      </c>
      <c r="AH85" s="6">
        <f t="shared" si="10"/>
        <v>0.17999999999999949</v>
      </c>
      <c r="AJ85" s="1">
        <f t="shared" si="11"/>
        <v>0.21799999999999997</v>
      </c>
      <c r="AK85" s="1">
        <f t="shared" si="7"/>
        <v>0.10711806570322302</v>
      </c>
    </row>
    <row r="86" spans="31:37" ht="13.5" customHeight="1" x14ac:dyDescent="0.15">
      <c r="AE86" s="2">
        <f>IF(COUNTIF(AE$3:AE85,AE85)=AE85,AE85-1,AE85)</f>
        <v>100</v>
      </c>
      <c r="AF86" s="4">
        <f t="shared" si="8"/>
        <v>0</v>
      </c>
      <c r="AG86" s="5">
        <f t="shared" si="9"/>
        <v>0.83000000000000052</v>
      </c>
      <c r="AH86" s="6">
        <f t="shared" si="10"/>
        <v>0.16999999999999948</v>
      </c>
      <c r="AJ86" s="1">
        <f t="shared" si="11"/>
        <v>0.21699999999999997</v>
      </c>
      <c r="AK86" s="1">
        <f t="shared" si="7"/>
        <v>0.10763981605335456</v>
      </c>
    </row>
    <row r="87" spans="31:37" ht="13.5" customHeight="1" x14ac:dyDescent="0.15">
      <c r="AE87" s="2">
        <f>IF(COUNTIF(AE$3:AE86,AE86)=AE86,AE86-1,AE86)</f>
        <v>100</v>
      </c>
      <c r="AF87" s="4">
        <f t="shared" si="8"/>
        <v>0</v>
      </c>
      <c r="AG87" s="5">
        <f t="shared" si="9"/>
        <v>0.84000000000000052</v>
      </c>
      <c r="AH87" s="6">
        <f t="shared" si="10"/>
        <v>0.15999999999999948</v>
      </c>
      <c r="AJ87" s="1">
        <f t="shared" si="11"/>
        <v>0.21599999999999997</v>
      </c>
      <c r="AK87" s="1">
        <f t="shared" si="7"/>
        <v>0.10818650562801262</v>
      </c>
    </row>
    <row r="88" spans="31:37" ht="13.5" customHeight="1" x14ac:dyDescent="0.15">
      <c r="AE88" s="2">
        <f>IF(COUNTIF(AE$3:AE87,AE87)=AE87,AE87-1,AE87)</f>
        <v>100</v>
      </c>
      <c r="AF88" s="4">
        <f t="shared" si="8"/>
        <v>0</v>
      </c>
      <c r="AG88" s="5">
        <f t="shared" si="9"/>
        <v>0.85000000000000053</v>
      </c>
      <c r="AH88" s="6">
        <f t="shared" si="10"/>
        <v>0.14999999999999947</v>
      </c>
      <c r="AJ88" s="1">
        <f t="shared" si="11"/>
        <v>0.21499999999999997</v>
      </c>
      <c r="AK88" s="1">
        <f t="shared" si="7"/>
        <v>0.10875775834394531</v>
      </c>
    </row>
    <row r="89" spans="31:37" ht="13.5" customHeight="1" x14ac:dyDescent="0.15">
      <c r="AE89" s="2">
        <f>IF(COUNTIF(AE$3:AE88,AE88)=AE88,AE88-1,AE88)</f>
        <v>100</v>
      </c>
      <c r="AF89" s="4">
        <f t="shared" si="8"/>
        <v>0</v>
      </c>
      <c r="AG89" s="5">
        <f t="shared" si="9"/>
        <v>0.86000000000000054</v>
      </c>
      <c r="AH89" s="6">
        <f t="shared" si="10"/>
        <v>0.13999999999999946</v>
      </c>
      <c r="AJ89" s="1">
        <f t="shared" si="11"/>
        <v>0.21399999999999997</v>
      </c>
      <c r="AK89" s="1">
        <f t="shared" si="7"/>
        <v>0.10935318925390336</v>
      </c>
    </row>
    <row r="90" spans="31:37" ht="13.5" customHeight="1" x14ac:dyDescent="0.15">
      <c r="AE90" s="2">
        <f>IF(COUNTIF(AE$3:AE89,AE89)=AE89,AE89-1,AE89)</f>
        <v>100</v>
      </c>
      <c r="AF90" s="4">
        <f t="shared" si="8"/>
        <v>0</v>
      </c>
      <c r="AG90" s="5">
        <f t="shared" si="9"/>
        <v>0.87000000000000055</v>
      </c>
      <c r="AH90" s="6">
        <f t="shared" si="10"/>
        <v>0.12999999999999945</v>
      </c>
      <c r="AJ90" s="1">
        <f t="shared" si="11"/>
        <v>0.21299999999999997</v>
      </c>
      <c r="AK90" s="1">
        <f t="shared" si="7"/>
        <v>0.10997240562977609</v>
      </c>
    </row>
    <row r="91" spans="31:37" ht="13.5" customHeight="1" x14ac:dyDescent="0.15">
      <c r="AE91" s="2">
        <f>IF(COUNTIF(AE$3:AE90,AE90)=AE90,AE90-1,AE90)</f>
        <v>100</v>
      </c>
      <c r="AF91" s="4">
        <f t="shared" si="8"/>
        <v>0</v>
      </c>
      <c r="AG91" s="5">
        <f t="shared" si="9"/>
        <v>0.88000000000000056</v>
      </c>
      <c r="AH91" s="6">
        <f t="shared" si="10"/>
        <v>0.11999999999999944</v>
      </c>
      <c r="AJ91" s="1">
        <f t="shared" si="11"/>
        <v>0.21199999999999997</v>
      </c>
      <c r="AK91" s="1">
        <f t="shared" si="7"/>
        <v>0.11061500802332387</v>
      </c>
    </row>
    <row r="92" spans="31:37" ht="13.5" customHeight="1" x14ac:dyDescent="0.15">
      <c r="AE92" s="2">
        <f>IF(COUNTIF(AE$3:AE91,AE91)=AE91,AE91-1,AE91)</f>
        <v>100</v>
      </c>
      <c r="AF92" s="4">
        <f t="shared" si="8"/>
        <v>0</v>
      </c>
      <c r="AG92" s="5">
        <f t="shared" si="9"/>
        <v>0.89000000000000057</v>
      </c>
      <c r="AH92" s="6">
        <f t="shared" si="10"/>
        <v>0.10999999999999943</v>
      </c>
      <c r="AJ92" s="1">
        <f t="shared" si="11"/>
        <v>0.21099999999999997</v>
      </c>
      <c r="AK92" s="1">
        <f t="shared" si="7"/>
        <v>0.1112805912996512</v>
      </c>
    </row>
    <row r="93" spans="31:37" ht="13.5" customHeight="1" x14ac:dyDescent="0.15">
      <c r="AE93" s="2">
        <f>IF(COUNTIF(AE$3:AE92,AE92)=AE92,AE92-1,AE92)</f>
        <v>100</v>
      </c>
      <c r="AF93" s="4">
        <f t="shared" si="8"/>
        <v>0</v>
      </c>
      <c r="AG93" s="5">
        <f t="shared" si="9"/>
        <v>0.90000000000000058</v>
      </c>
      <c r="AH93" s="6">
        <f t="shared" si="10"/>
        <v>9.9999999999999423E-2</v>
      </c>
      <c r="AJ93" s="1">
        <f t="shared" si="11"/>
        <v>0.20999999999999996</v>
      </c>
      <c r="AK93" s="1">
        <f t="shared" si="7"/>
        <v>0.11196874563912917</v>
      </c>
    </row>
    <row r="94" spans="31:37" ht="13.5" customHeight="1" x14ac:dyDescent="0.15">
      <c r="AE94" s="2">
        <f>IF(COUNTIF(AE$3:AE93,AE93)=AE93,AE93-1,AE93)</f>
        <v>100</v>
      </c>
      <c r="AF94" s="4">
        <f t="shared" si="8"/>
        <v>0</v>
      </c>
      <c r="AG94" s="5">
        <f t="shared" si="9"/>
        <v>0.91000000000000059</v>
      </c>
      <c r="AH94" s="6">
        <f t="shared" si="10"/>
        <v>8.9999999999999414E-2</v>
      </c>
      <c r="AJ94" s="1">
        <f t="shared" si="11"/>
        <v>0.20899999999999996</v>
      </c>
      <c r="AK94" s="1">
        <f t="shared" si="7"/>
        <v>0.11267905750404557</v>
      </c>
    </row>
    <row r="95" spans="31:37" ht="13.5" customHeight="1" x14ac:dyDescent="0.15">
      <c r="AE95" s="2">
        <f>IF(COUNTIF(AE$3:AE94,AE94)=AE94,AE94-1,AE94)</f>
        <v>100</v>
      </c>
      <c r="AF95" s="4">
        <f t="shared" si="8"/>
        <v>0</v>
      </c>
      <c r="AG95" s="5">
        <f t="shared" si="9"/>
        <v>0.9200000000000006</v>
      </c>
      <c r="AH95" s="6">
        <f t="shared" si="10"/>
        <v>7.9999999999999405E-2</v>
      </c>
      <c r="AJ95" s="1">
        <f t="shared" si="11"/>
        <v>0.20799999999999996</v>
      </c>
      <c r="AK95" s="1">
        <f t="shared" si="7"/>
        <v>0.11341111056682236</v>
      </c>
    </row>
    <row r="96" spans="31:37" ht="13.5" customHeight="1" x14ac:dyDescent="0.15">
      <c r="AE96" s="2">
        <f>IF(COUNTIF(AE$3:AE95,AE95)=AE95,AE95-1,AE95)</f>
        <v>100</v>
      </c>
      <c r="AF96" s="4">
        <f t="shared" si="8"/>
        <v>0</v>
      </c>
      <c r="AG96" s="5">
        <f t="shared" si="9"/>
        <v>0.9300000000000006</v>
      </c>
      <c r="AH96" s="6">
        <f t="shared" si="10"/>
        <v>6.9999999999999396E-2</v>
      </c>
      <c r="AJ96" s="1">
        <f t="shared" si="11"/>
        <v>0.20699999999999996</v>
      </c>
      <c r="AK96" s="1">
        <f t="shared" si="7"/>
        <v>0.11416448659719014</v>
      </c>
    </row>
    <row r="97" spans="31:37" ht="13.5" customHeight="1" x14ac:dyDescent="0.15">
      <c r="AE97" s="2">
        <f>IF(COUNTIF(AE$3:AE96,AE96)=AE96,AE96-1,AE96)</f>
        <v>100</v>
      </c>
      <c r="AF97" s="4">
        <f t="shared" si="8"/>
        <v>0</v>
      </c>
      <c r="AG97" s="5">
        <f t="shared" si="9"/>
        <v>0.94000000000000061</v>
      </c>
      <c r="AH97" s="6">
        <f t="shared" si="10"/>
        <v>5.9999999999999387E-2</v>
      </c>
      <c r="AJ97" s="1">
        <f t="shared" si="11"/>
        <v>0.20599999999999996</v>
      </c>
      <c r="AK97" s="1">
        <f t="shared" si="7"/>
        <v>0.11493876630623807</v>
      </c>
    </row>
    <row r="98" spans="31:37" ht="13.5" customHeight="1" x14ac:dyDescent="0.15">
      <c r="AE98" s="2">
        <f>IF(COUNTIF(AE$3:AE97,AE97)=AE97,AE97-1,AE97)</f>
        <v>100</v>
      </c>
      <c r="AF98" s="4">
        <f t="shared" si="8"/>
        <v>0</v>
      </c>
      <c r="AG98" s="5">
        <f t="shared" si="9"/>
        <v>0.95000000000000062</v>
      </c>
      <c r="AH98" s="6">
        <f t="shared" si="10"/>
        <v>4.9999999999999378E-2</v>
      </c>
      <c r="AJ98" s="1">
        <f t="shared" si="11"/>
        <v>0.20499999999999996</v>
      </c>
      <c r="AK98" s="1">
        <f t="shared" si="7"/>
        <v>0.11573353014576204</v>
      </c>
    </row>
    <row r="99" spans="31:37" ht="13.5" customHeight="1" x14ac:dyDescent="0.15">
      <c r="AE99" s="2">
        <f>IF(COUNTIF(AE$3:AE98,AE98)=AE98,AE98-1,AE98)</f>
        <v>100</v>
      </c>
      <c r="AF99" s="4">
        <f t="shared" si="8"/>
        <v>0</v>
      </c>
      <c r="AG99" s="5">
        <f t="shared" si="9"/>
        <v>0.96000000000000063</v>
      </c>
      <c r="AH99" s="6">
        <f t="shared" si="10"/>
        <v>3.9999999999999369E-2</v>
      </c>
      <c r="AJ99" s="1">
        <f t="shared" si="11"/>
        <v>0.20399999999999996</v>
      </c>
      <c r="AK99" s="1">
        <f t="shared" si="7"/>
        <v>0.11654835906180752</v>
      </c>
    </row>
    <row r="100" spans="31:37" ht="13.5" customHeight="1" x14ac:dyDescent="0.15">
      <c r="AE100" s="2">
        <f>IF(COUNTIF(AE$3:AE99,AE99)=AE99,AE99-1,AE99)</f>
        <v>100</v>
      </c>
      <c r="AF100" s="4">
        <f t="shared" si="8"/>
        <v>0</v>
      </c>
      <c r="AG100" s="5">
        <f t="shared" si="9"/>
        <v>0.97000000000000064</v>
      </c>
      <c r="AH100" s="6">
        <f t="shared" si="10"/>
        <v>2.9999999999999361E-2</v>
      </c>
      <c r="AJ100" s="1">
        <f t="shared" si="11"/>
        <v>0.20299999999999996</v>
      </c>
      <c r="AK100" s="1">
        <f t="shared" si="7"/>
        <v>0.11738283520174495</v>
      </c>
    </row>
    <row r="101" spans="31:37" ht="13.5" customHeight="1" x14ac:dyDescent="0.15">
      <c r="AE101" s="2">
        <f>IF(COUNTIF(AE$3:AE100,AE100)=AE100,AE100-1,AE100)</f>
        <v>100</v>
      </c>
      <c r="AF101" s="4">
        <f t="shared" si="8"/>
        <v>0</v>
      </c>
      <c r="AG101" s="5">
        <f t="shared" si="9"/>
        <v>0.98000000000000065</v>
      </c>
      <c r="AH101" s="6">
        <f t="shared" si="10"/>
        <v>1.9999999999999352E-2</v>
      </c>
      <c r="AJ101" s="1">
        <f t="shared" si="11"/>
        <v>0.20199999999999996</v>
      </c>
      <c r="AK101" s="1">
        <f t="shared" si="7"/>
        <v>0.11823654257462035</v>
      </c>
    </row>
    <row r="102" spans="31:37" ht="13.5" customHeight="1" x14ac:dyDescent="0.15">
      <c r="AE102" s="2">
        <f>IF(COUNTIF(AE$3:AE101,AE101)=AE101,AE101-1,AE101)</f>
        <v>100</v>
      </c>
      <c r="AF102" s="4">
        <f t="shared" si="8"/>
        <v>0</v>
      </c>
      <c r="AG102" s="5">
        <f t="shared" si="9"/>
        <v>0.99000000000000066</v>
      </c>
      <c r="AH102" s="6">
        <f t="shared" si="10"/>
        <v>9.9999999999993427E-3</v>
      </c>
      <c r="AJ102" s="1">
        <f t="shared" si="11"/>
        <v>0.20099999999999996</v>
      </c>
      <c r="AK102" s="1">
        <f t="shared" si="7"/>
        <v>0.11910906766489281</v>
      </c>
    </row>
    <row r="103" spans="31:37" ht="13.5" customHeight="1" x14ac:dyDescent="0.15">
      <c r="AE103" s="2">
        <f>IF(COUNTIF(AE$3:AE102,AE102)=AE102,AE102-1,AE102)</f>
        <v>99</v>
      </c>
      <c r="AF103" s="4">
        <f t="shared" si="8"/>
        <v>0.01</v>
      </c>
      <c r="AG103" s="5">
        <f t="shared" si="9"/>
        <v>0</v>
      </c>
      <c r="AH103" s="6">
        <f t="shared" si="10"/>
        <v>0.99</v>
      </c>
      <c r="AJ103" s="1">
        <f t="shared" si="11"/>
        <v>0.29799999999999999</v>
      </c>
      <c r="AK103" s="1">
        <f t="shared" si="7"/>
        <v>0.14858213216938301</v>
      </c>
    </row>
    <row r="104" spans="31:37" ht="13.5" customHeight="1" x14ac:dyDescent="0.15">
      <c r="AE104" s="2">
        <f>IF(COUNTIF(AE$3:AE103,AE103)=AE103,AE103-1,AE103)</f>
        <v>99</v>
      </c>
      <c r="AF104" s="4">
        <f t="shared" si="8"/>
        <v>0.01</v>
      </c>
      <c r="AG104" s="5">
        <f t="shared" si="9"/>
        <v>0.01</v>
      </c>
      <c r="AH104" s="6">
        <f t="shared" si="10"/>
        <v>0.98</v>
      </c>
      <c r="AJ104" s="1">
        <f t="shared" si="11"/>
        <v>0.29699999999999999</v>
      </c>
      <c r="AK104" s="1">
        <f t="shared" si="7"/>
        <v>0.14732915529520962</v>
      </c>
    </row>
    <row r="105" spans="31:37" ht="13.5" customHeight="1" x14ac:dyDescent="0.15">
      <c r="AE105" s="2">
        <f>IF(COUNTIF(AE$3:AE104,AE104)=AE104,AE104-1,AE104)</f>
        <v>99</v>
      </c>
      <c r="AF105" s="4">
        <f t="shared" si="8"/>
        <v>0.01</v>
      </c>
      <c r="AG105" s="5">
        <f t="shared" si="9"/>
        <v>0.02</v>
      </c>
      <c r="AH105" s="6">
        <f t="shared" si="10"/>
        <v>0.97</v>
      </c>
      <c r="AJ105" s="1">
        <f t="shared" si="11"/>
        <v>0.29599999999999999</v>
      </c>
      <c r="AK105" s="1">
        <f t="shared" si="7"/>
        <v>0.1460857624821803</v>
      </c>
    </row>
    <row r="106" spans="31:37" ht="13.5" customHeight="1" x14ac:dyDescent="0.15">
      <c r="AE106" s="2">
        <f>IF(COUNTIF(AE$3:AE105,AE105)=AE105,AE105-1,AE105)</f>
        <v>99</v>
      </c>
      <c r="AF106" s="4">
        <f t="shared" si="8"/>
        <v>0.01</v>
      </c>
      <c r="AG106" s="5">
        <f t="shared" si="9"/>
        <v>0.03</v>
      </c>
      <c r="AH106" s="6">
        <f t="shared" si="10"/>
        <v>0.96</v>
      </c>
      <c r="AJ106" s="1">
        <f t="shared" si="11"/>
        <v>0.29499999999999998</v>
      </c>
      <c r="AK106" s="1">
        <f t="shared" si="7"/>
        <v>0.1448522005355804</v>
      </c>
    </row>
    <row r="107" spans="31:37" ht="13.5" customHeight="1" x14ac:dyDescent="0.15">
      <c r="AE107" s="2">
        <f>IF(COUNTIF(AE$3:AE106,AE106)=AE106,AE106-1,AE106)</f>
        <v>99</v>
      </c>
      <c r="AF107" s="4">
        <f t="shared" si="8"/>
        <v>0.01</v>
      </c>
      <c r="AG107" s="5">
        <f t="shared" si="9"/>
        <v>0.04</v>
      </c>
      <c r="AH107" s="6">
        <f t="shared" si="10"/>
        <v>0.95</v>
      </c>
      <c r="AJ107" s="1">
        <f t="shared" si="11"/>
        <v>0.29399999999999998</v>
      </c>
      <c r="AK107" s="1">
        <f t="shared" si="7"/>
        <v>0.14362872275419009</v>
      </c>
    </row>
    <row r="108" spans="31:37" ht="13.5" customHeight="1" x14ac:dyDescent="0.15">
      <c r="AE108" s="2">
        <f>IF(COUNTIF(AE$3:AE107,AE107)=AE107,AE107-1,AE107)</f>
        <v>99</v>
      </c>
      <c r="AF108" s="4">
        <f t="shared" si="8"/>
        <v>0.01</v>
      </c>
      <c r="AG108" s="5">
        <f t="shared" si="9"/>
        <v>0.05</v>
      </c>
      <c r="AH108" s="6">
        <f t="shared" si="10"/>
        <v>0.94</v>
      </c>
      <c r="AJ108" s="1">
        <f t="shared" si="11"/>
        <v>0.29299999999999998</v>
      </c>
      <c r="AK108" s="1">
        <f t="shared" si="7"/>
        <v>0.14241558903434695</v>
      </c>
    </row>
    <row r="109" spans="31:37" ht="13.5" customHeight="1" x14ac:dyDescent="0.15">
      <c r="AE109" s="2">
        <f>IF(COUNTIF(AE$3:AE108,AE108)=AE108,AE108-1,AE108)</f>
        <v>99</v>
      </c>
      <c r="AF109" s="4">
        <f t="shared" si="8"/>
        <v>0.01</v>
      </c>
      <c r="AG109" s="5">
        <f t="shared" si="9"/>
        <v>6.0000000000000005E-2</v>
      </c>
      <c r="AH109" s="6">
        <f t="shared" si="10"/>
        <v>0.92999999999999994</v>
      </c>
      <c r="AJ109" s="1">
        <f t="shared" si="11"/>
        <v>0.29199999999999998</v>
      </c>
      <c r="AK109" s="1">
        <f t="shared" si="7"/>
        <v>0.14121306596770711</v>
      </c>
    </row>
    <row r="110" spans="31:37" ht="13.5" customHeight="1" x14ac:dyDescent="0.15">
      <c r="AE110" s="2">
        <f>IF(COUNTIF(AE$3:AE109,AE109)=AE109,AE109-1,AE109)</f>
        <v>99</v>
      </c>
      <c r="AF110" s="4">
        <f t="shared" si="8"/>
        <v>0.01</v>
      </c>
      <c r="AG110" s="5">
        <f t="shared" si="9"/>
        <v>7.0000000000000007E-2</v>
      </c>
      <c r="AH110" s="6">
        <f t="shared" si="10"/>
        <v>0.91999999999999993</v>
      </c>
      <c r="AJ110" s="1">
        <f t="shared" si="11"/>
        <v>0.29099999999999998</v>
      </c>
      <c r="AK110" s="1">
        <f t="shared" si="7"/>
        <v>0.14002142693173783</v>
      </c>
    </row>
    <row r="111" spans="31:37" ht="13.5" customHeight="1" x14ac:dyDescent="0.15">
      <c r="AE111" s="2">
        <f>IF(COUNTIF(AE$3:AE110,AE110)=AE110,AE110-1,AE110)</f>
        <v>99</v>
      </c>
      <c r="AF111" s="4">
        <f t="shared" si="8"/>
        <v>0.01</v>
      </c>
      <c r="AG111" s="5">
        <f t="shared" si="9"/>
        <v>0.08</v>
      </c>
      <c r="AH111" s="6">
        <f t="shared" si="10"/>
        <v>0.91</v>
      </c>
      <c r="AJ111" s="1">
        <f t="shared" si="11"/>
        <v>0.29000000000000004</v>
      </c>
      <c r="AK111" s="1">
        <f t="shared" si="7"/>
        <v>0.13884095217190062</v>
      </c>
    </row>
    <row r="112" spans="31:37" ht="13.5" customHeight="1" x14ac:dyDescent="0.15">
      <c r="AE112" s="2">
        <f>IF(COUNTIF(AE$3:AE111,AE111)=AE111,AE111-1,AE111)</f>
        <v>99</v>
      </c>
      <c r="AF112" s="4">
        <f t="shared" si="8"/>
        <v>0.01</v>
      </c>
      <c r="AG112" s="5">
        <f t="shared" si="9"/>
        <v>0.09</v>
      </c>
      <c r="AH112" s="6">
        <f t="shared" si="10"/>
        <v>0.9</v>
      </c>
      <c r="AJ112" s="1">
        <f t="shared" si="11"/>
        <v>0.28900000000000003</v>
      </c>
      <c r="AK112" s="1">
        <f t="shared" si="7"/>
        <v>0.1376719288744078</v>
      </c>
    </row>
    <row r="113" spans="31:37" ht="13.5" customHeight="1" x14ac:dyDescent="0.15">
      <c r="AE113" s="2">
        <f>IF(COUNTIF(AE$3:AE112,AE112)=AE112,AE112-1,AE112)</f>
        <v>99</v>
      </c>
      <c r="AF113" s="4">
        <f t="shared" si="8"/>
        <v>0.01</v>
      </c>
      <c r="AG113" s="5">
        <f t="shared" si="9"/>
        <v>9.9999999999999992E-2</v>
      </c>
      <c r="AH113" s="6">
        <f t="shared" si="10"/>
        <v>0.89</v>
      </c>
      <c r="AJ113" s="1">
        <f t="shared" si="11"/>
        <v>0.28800000000000003</v>
      </c>
      <c r="AK113" s="1">
        <f t="shared" si="7"/>
        <v>0.13651465122835718</v>
      </c>
    </row>
    <row r="114" spans="31:37" ht="13.5" customHeight="1" x14ac:dyDescent="0.15">
      <c r="AE114" s="2">
        <f>IF(COUNTIF(AE$3:AE113,AE113)=AE113,AE113-1,AE113)</f>
        <v>99</v>
      </c>
      <c r="AF114" s="4">
        <f t="shared" si="8"/>
        <v>0.01</v>
      </c>
      <c r="AG114" s="5">
        <f t="shared" si="9"/>
        <v>0.10999999999999999</v>
      </c>
      <c r="AH114" s="6">
        <f t="shared" si="10"/>
        <v>0.88</v>
      </c>
      <c r="AJ114" s="1">
        <f t="shared" si="11"/>
        <v>0.28700000000000003</v>
      </c>
      <c r="AK114" s="1">
        <f t="shared" si="7"/>
        <v>0.13536942047597011</v>
      </c>
    </row>
    <row r="115" spans="31:37" ht="13.5" customHeight="1" x14ac:dyDescent="0.15">
      <c r="AE115" s="2">
        <f>IF(COUNTIF(AE$3:AE114,AE114)=AE114,AE114-1,AE114)</f>
        <v>99</v>
      </c>
      <c r="AF115" s="4">
        <f t="shared" si="8"/>
        <v>0.01</v>
      </c>
      <c r="AG115" s="5">
        <f t="shared" si="9"/>
        <v>0.11999999999999998</v>
      </c>
      <c r="AH115" s="6">
        <f t="shared" si="10"/>
        <v>0.87</v>
      </c>
      <c r="AJ115" s="1">
        <f t="shared" si="11"/>
        <v>0.28600000000000003</v>
      </c>
      <c r="AK115" s="1">
        <f t="shared" si="7"/>
        <v>0.13423654494957774</v>
      </c>
    </row>
    <row r="116" spans="31:37" ht="13.5" customHeight="1" x14ac:dyDescent="0.15">
      <c r="AE116" s="2">
        <f>IF(COUNTIF(AE$3:AE115,AE115)=AE115,AE115-1,AE115)</f>
        <v>99</v>
      </c>
      <c r="AF116" s="4">
        <f t="shared" si="8"/>
        <v>0.01</v>
      </c>
      <c r="AG116" s="5">
        <f t="shared" si="9"/>
        <v>0.12999999999999998</v>
      </c>
      <c r="AH116" s="6">
        <f t="shared" si="10"/>
        <v>0.86</v>
      </c>
      <c r="AJ116" s="1">
        <f t="shared" si="11"/>
        <v>0.28500000000000003</v>
      </c>
      <c r="AK116" s="1">
        <f t="shared" si="7"/>
        <v>0.13311634009391934</v>
      </c>
    </row>
    <row r="117" spans="31:37" ht="13.5" customHeight="1" x14ac:dyDescent="0.15">
      <c r="AE117" s="2">
        <f>IF(COUNTIF(AE$3:AE116,AE116)=AE116,AE116-1,AE116)</f>
        <v>99</v>
      </c>
      <c r="AF117" s="4">
        <f t="shared" si="8"/>
        <v>0.01</v>
      </c>
      <c r="AG117" s="5">
        <f t="shared" si="9"/>
        <v>0.13999999999999999</v>
      </c>
      <c r="AH117" s="6">
        <f t="shared" si="10"/>
        <v>0.85</v>
      </c>
      <c r="AJ117" s="1">
        <f t="shared" si="11"/>
        <v>0.28400000000000003</v>
      </c>
      <c r="AK117" s="1">
        <f t="shared" si="7"/>
        <v>0.13200912847223861</v>
      </c>
    </row>
    <row r="118" spans="31:37" ht="13.5" customHeight="1" x14ac:dyDescent="0.15">
      <c r="AE118" s="2">
        <f>IF(COUNTIF(AE$3:AE117,AE117)=AE117,AE117-1,AE117)</f>
        <v>99</v>
      </c>
      <c r="AF118" s="4">
        <f t="shared" si="8"/>
        <v>0.01</v>
      </c>
      <c r="AG118" s="5">
        <f t="shared" si="9"/>
        <v>0.15</v>
      </c>
      <c r="AH118" s="6">
        <f t="shared" si="10"/>
        <v>0.84</v>
      </c>
      <c r="AJ118" s="1">
        <f t="shared" si="11"/>
        <v>0.28300000000000003</v>
      </c>
      <c r="AK118" s="1">
        <f t="shared" si="7"/>
        <v>0.13091523975458319</v>
      </c>
    </row>
    <row r="119" spans="31:37" ht="13.5" customHeight="1" x14ac:dyDescent="0.15">
      <c r="AE119" s="2">
        <f>IF(COUNTIF(AE$3:AE118,AE118)=AE118,AE118-1,AE118)</f>
        <v>99</v>
      </c>
      <c r="AF119" s="4">
        <f t="shared" si="8"/>
        <v>0.01</v>
      </c>
      <c r="AG119" s="5">
        <f t="shared" si="9"/>
        <v>0.16</v>
      </c>
      <c r="AH119" s="6">
        <f t="shared" si="10"/>
        <v>0.83</v>
      </c>
      <c r="AJ119" s="1">
        <f t="shared" si="11"/>
        <v>0.28199999999999997</v>
      </c>
      <c r="AK119" s="1">
        <f t="shared" si="7"/>
        <v>0.1298350106866403</v>
      </c>
    </row>
    <row r="120" spans="31:37" ht="13.5" customHeight="1" x14ac:dyDescent="0.15">
      <c r="AE120" s="2">
        <f>IF(COUNTIF(AE$3:AE119,AE119)=AE119,AE119-1,AE119)</f>
        <v>99</v>
      </c>
      <c r="AF120" s="4">
        <f t="shared" si="8"/>
        <v>0.01</v>
      </c>
      <c r="AG120" s="5">
        <f t="shared" si="9"/>
        <v>0.17</v>
      </c>
      <c r="AH120" s="6">
        <f t="shared" si="10"/>
        <v>0.82</v>
      </c>
      <c r="AJ120" s="1">
        <f t="shared" si="11"/>
        <v>0.28099999999999997</v>
      </c>
      <c r="AK120" s="1">
        <f t="shared" si="7"/>
        <v>0.12876878503736841</v>
      </c>
    </row>
    <row r="121" spans="31:37" ht="13.5" customHeight="1" x14ac:dyDescent="0.15">
      <c r="AE121" s="2">
        <f>IF(COUNTIF(AE$3:AE120,AE120)=AE120,AE120-1,AE120)</f>
        <v>99</v>
      </c>
      <c r="AF121" s="4">
        <f t="shared" si="8"/>
        <v>0.01</v>
      </c>
      <c r="AG121" s="5">
        <f t="shared" si="9"/>
        <v>0.18000000000000002</v>
      </c>
      <c r="AH121" s="6">
        <f t="shared" si="10"/>
        <v>0.80999999999999994</v>
      </c>
      <c r="AJ121" s="1">
        <f t="shared" si="11"/>
        <v>0.27999999999999997</v>
      </c>
      <c r="AK121" s="1">
        <f t="shared" si="7"/>
        <v>0.12771691352362066</v>
      </c>
    </row>
    <row r="122" spans="31:37" ht="13.5" customHeight="1" x14ac:dyDescent="0.15">
      <c r="AE122" s="2">
        <f>IF(COUNTIF(AE$3:AE121,AE121)=AE121,AE121-1,AE121)</f>
        <v>99</v>
      </c>
      <c r="AF122" s="4">
        <f t="shared" si="8"/>
        <v>0.01</v>
      </c>
      <c r="AG122" s="5">
        <f t="shared" si="9"/>
        <v>0.19000000000000003</v>
      </c>
      <c r="AH122" s="6">
        <f t="shared" si="10"/>
        <v>0.79999999999999993</v>
      </c>
      <c r="AJ122" s="1">
        <f t="shared" si="11"/>
        <v>0.27899999999999997</v>
      </c>
      <c r="AK122" s="1">
        <f t="shared" si="7"/>
        <v>0.12667975370989634</v>
      </c>
    </row>
    <row r="123" spans="31:37" ht="13.5" customHeight="1" x14ac:dyDescent="0.15">
      <c r="AE123" s="2">
        <f>IF(COUNTIF(AE$3:AE122,AE122)=AE122,AE122-1,AE122)</f>
        <v>99</v>
      </c>
      <c r="AF123" s="4">
        <f t="shared" si="8"/>
        <v>0.01</v>
      </c>
      <c r="AG123" s="5">
        <f t="shared" si="9"/>
        <v>0.20000000000000004</v>
      </c>
      <c r="AH123" s="6">
        <f t="shared" si="10"/>
        <v>0.78999999999999992</v>
      </c>
      <c r="AJ123" s="1">
        <f t="shared" si="11"/>
        <v>0.27799999999999997</v>
      </c>
      <c r="AK123" s="1">
        <f t="shared" si="7"/>
        <v>0.12565766988130886</v>
      </c>
    </row>
    <row r="124" spans="31:37" ht="13.5" customHeight="1" x14ac:dyDescent="0.15">
      <c r="AE124" s="2">
        <f>IF(COUNTIF(AE$3:AE123,AE123)=AE123,AE123-1,AE123)</f>
        <v>99</v>
      </c>
      <c r="AF124" s="4">
        <f t="shared" si="8"/>
        <v>0.01</v>
      </c>
      <c r="AG124" s="5">
        <f t="shared" si="9"/>
        <v>0.21000000000000005</v>
      </c>
      <c r="AH124" s="6">
        <f t="shared" si="10"/>
        <v>0.77999999999999992</v>
      </c>
      <c r="AJ124" s="1">
        <f t="shared" si="11"/>
        <v>0.27699999999999997</v>
      </c>
      <c r="AK124" s="1">
        <f t="shared" si="7"/>
        <v>0.12465103288781845</v>
      </c>
    </row>
    <row r="125" spans="31:37" ht="13.5" customHeight="1" x14ac:dyDescent="0.15">
      <c r="AE125" s="2">
        <f>IF(COUNTIF(AE$3:AE124,AE124)=AE124,AE124-1,AE124)</f>
        <v>99</v>
      </c>
      <c r="AF125" s="4">
        <f t="shared" si="8"/>
        <v>0.01</v>
      </c>
      <c r="AG125" s="5">
        <f t="shared" si="9"/>
        <v>0.22000000000000006</v>
      </c>
      <c r="AH125" s="6">
        <f t="shared" si="10"/>
        <v>0.76999999999999991</v>
      </c>
      <c r="AJ125" s="1">
        <f t="shared" si="11"/>
        <v>0.27599999999999997</v>
      </c>
      <c r="AK125" s="1">
        <f t="shared" si="7"/>
        <v>0.12366021995775357</v>
      </c>
    </row>
    <row r="126" spans="31:37" ht="13.5" customHeight="1" x14ac:dyDescent="0.15">
      <c r="AE126" s="2">
        <f>IF(COUNTIF(AE$3:AE125,AE125)=AE125,AE125-1,AE125)</f>
        <v>99</v>
      </c>
      <c r="AF126" s="4">
        <f t="shared" si="8"/>
        <v>0.01</v>
      </c>
      <c r="AG126" s="5">
        <f t="shared" si="9"/>
        <v>0.23000000000000007</v>
      </c>
      <c r="AH126" s="6">
        <f t="shared" si="10"/>
        <v>0.7599999999999999</v>
      </c>
      <c r="AJ126" s="1">
        <f t="shared" si="11"/>
        <v>0.27499999999999997</v>
      </c>
      <c r="AK126" s="1">
        <f t="shared" si="7"/>
        <v>0.12268561447863395</v>
      </c>
    </row>
    <row r="127" spans="31:37" ht="13.5" customHeight="1" x14ac:dyDescent="0.15">
      <c r="AE127" s="2">
        <f>IF(COUNTIF(AE$3:AE126,AE126)=AE126,AE126-1,AE126)</f>
        <v>99</v>
      </c>
      <c r="AF127" s="4">
        <f t="shared" si="8"/>
        <v>0.01</v>
      </c>
      <c r="AG127" s="5">
        <f t="shared" si="9"/>
        <v>0.24000000000000007</v>
      </c>
      <c r="AH127" s="6">
        <f t="shared" si="10"/>
        <v>0.74999999999999989</v>
      </c>
      <c r="AJ127" s="1">
        <f t="shared" si="11"/>
        <v>0.27399999999999997</v>
      </c>
      <c r="AK127" s="1">
        <f t="shared" si="7"/>
        <v>0.12172760574331526</v>
      </c>
    </row>
    <row r="128" spans="31:37" ht="13.5" customHeight="1" x14ac:dyDescent="0.15">
      <c r="AE128" s="2">
        <f>IF(COUNTIF(AE$3:AE127,AE127)=AE127,AE127-1,AE127)</f>
        <v>99</v>
      </c>
      <c r="AF128" s="4">
        <f t="shared" si="8"/>
        <v>0.01</v>
      </c>
      <c r="AG128" s="5">
        <f t="shared" si="9"/>
        <v>0.25000000000000006</v>
      </c>
      <c r="AH128" s="6">
        <f t="shared" si="10"/>
        <v>0.74</v>
      </c>
      <c r="AJ128" s="1">
        <f t="shared" si="11"/>
        <v>0.27300000000000002</v>
      </c>
      <c r="AK128" s="1">
        <f t="shared" si="7"/>
        <v>0.12078658865950309</v>
      </c>
    </row>
    <row r="129" spans="31:37" ht="13.5" customHeight="1" x14ac:dyDescent="0.15">
      <c r="AE129" s="2">
        <f>IF(COUNTIF(AE$3:AE128,AE128)=AE128,AE128-1,AE128)</f>
        <v>99</v>
      </c>
      <c r="AF129" s="4">
        <f t="shared" si="8"/>
        <v>0.01</v>
      </c>
      <c r="AG129" s="5">
        <f t="shared" si="9"/>
        <v>0.26000000000000006</v>
      </c>
      <c r="AH129" s="6">
        <f t="shared" si="10"/>
        <v>0.73</v>
      </c>
      <c r="AJ129" s="1">
        <f t="shared" si="11"/>
        <v>0.27200000000000002</v>
      </c>
      <c r="AK129" s="1">
        <f t="shared" si="7"/>
        <v>0.11986296342073309</v>
      </c>
    </row>
    <row r="130" spans="31:37" ht="13.5" customHeight="1" x14ac:dyDescent="0.15">
      <c r="AE130" s="2">
        <f>IF(COUNTIF(AE$3:AE129,AE129)=AE129,AE129-1,AE129)</f>
        <v>99</v>
      </c>
      <c r="AF130" s="4">
        <f t="shared" si="8"/>
        <v>0.01</v>
      </c>
      <c r="AG130" s="5">
        <f t="shared" si="9"/>
        <v>0.27000000000000007</v>
      </c>
      <c r="AH130" s="6">
        <f t="shared" si="10"/>
        <v>0.72</v>
      </c>
      <c r="AJ130" s="1">
        <f t="shared" si="11"/>
        <v>0.27100000000000002</v>
      </c>
      <c r="AK130" s="1">
        <f t="shared" si="7"/>
        <v>0.11895713513698958</v>
      </c>
    </row>
    <row r="131" spans="31:37" ht="13.5" customHeight="1" x14ac:dyDescent="0.15">
      <c r="AE131" s="2">
        <f>IF(COUNTIF(AE$3:AE130,AE130)=AE130,AE130-1,AE130)</f>
        <v>99</v>
      </c>
      <c r="AF131" s="4">
        <f t="shared" si="8"/>
        <v>0.01</v>
      </c>
      <c r="AG131" s="5">
        <f t="shared" si="9"/>
        <v>0.28000000000000008</v>
      </c>
      <c r="AH131" s="6">
        <f t="shared" si="10"/>
        <v>0.71</v>
      </c>
      <c r="AJ131" s="1">
        <f t="shared" si="11"/>
        <v>0.27</v>
      </c>
      <c r="AK131" s="1">
        <f t="shared" ref="AK131:AK194" si="12">SQRT(AF131^2*E$4+AG131^2*F$5+AH131^2*G$6+2*AF131*AG131*E$5+2*AF131*AH131*E$6+2*AG131*AH131*F$6)</f>
        <v>0.11806951342323725</v>
      </c>
    </row>
    <row r="132" spans="31:37" ht="13.5" customHeight="1" x14ac:dyDescent="0.15">
      <c r="AE132" s="2">
        <f>IF(COUNTIF(AE$3:AE131,AE131)=AE131,AE131-1,AE131)</f>
        <v>99</v>
      </c>
      <c r="AF132" s="4">
        <f t="shared" ref="AF132:AF195" si="13">IF(AE132=AE131,AF131,AF131+0.01*(1-3*J$30))</f>
        <v>0.01</v>
      </c>
      <c r="AG132" s="5">
        <f t="shared" ref="AG132:AG195" si="14">IF(AE132=AE131,AG131+0.01*(1-3*J$30),J$30)</f>
        <v>0.29000000000000009</v>
      </c>
      <c r="AH132" s="6">
        <f t="shared" ref="AH132:AH195" si="15">1-AF132-AG132</f>
        <v>0.7</v>
      </c>
      <c r="AJ132" s="1">
        <f t="shared" ref="AJ132:AJ195" si="16">AF132*$C$4+AG132*$C$5+AH132*$C$6</f>
        <v>0.26900000000000002</v>
      </c>
      <c r="AK132" s="1">
        <f t="shared" si="12"/>
        <v>0.11720051194427437</v>
      </c>
    </row>
    <row r="133" spans="31:37" ht="13.5" customHeight="1" x14ac:dyDescent="0.15">
      <c r="AE133" s="2">
        <f>IF(COUNTIF(AE$3:AE132,AE132)=AE132,AE132-1,AE132)</f>
        <v>99</v>
      </c>
      <c r="AF133" s="4">
        <f t="shared" si="13"/>
        <v>0.01</v>
      </c>
      <c r="AG133" s="5">
        <f t="shared" si="14"/>
        <v>0.3000000000000001</v>
      </c>
      <c r="AH133" s="6">
        <f t="shared" si="15"/>
        <v>0.69</v>
      </c>
      <c r="AJ133" s="1">
        <f t="shared" si="16"/>
        <v>0.26800000000000002</v>
      </c>
      <c r="AK133" s="1">
        <f t="shared" si="12"/>
        <v>0.11635054791448125</v>
      </c>
    </row>
    <row r="134" spans="31:37" ht="13.5" customHeight="1" x14ac:dyDescent="0.15">
      <c r="AE134" s="2">
        <f>IF(COUNTIF(AE$3:AE133,AE133)=AE133,AE133-1,AE133)</f>
        <v>99</v>
      </c>
      <c r="AF134" s="4">
        <f t="shared" si="13"/>
        <v>0.01</v>
      </c>
      <c r="AG134" s="5">
        <f t="shared" si="14"/>
        <v>0.31000000000000011</v>
      </c>
      <c r="AH134" s="6">
        <f t="shared" si="15"/>
        <v>0.67999999999999994</v>
      </c>
      <c r="AJ134" s="1">
        <f t="shared" si="16"/>
        <v>0.26700000000000002</v>
      </c>
      <c r="AK134" s="1">
        <f t="shared" si="12"/>
        <v>0.11552004155123906</v>
      </c>
    </row>
    <row r="135" spans="31:37" ht="13.5" customHeight="1" x14ac:dyDescent="0.15">
      <c r="AE135" s="2">
        <f>IF(COUNTIF(AE$3:AE134,AE134)=AE134,AE134-1,AE134)</f>
        <v>99</v>
      </c>
      <c r="AF135" s="4">
        <f t="shared" si="13"/>
        <v>0.01</v>
      </c>
      <c r="AG135" s="5">
        <f t="shared" si="14"/>
        <v>0.32000000000000012</v>
      </c>
      <c r="AH135" s="6">
        <f t="shared" si="15"/>
        <v>0.66999999999999993</v>
      </c>
      <c r="AJ135" s="1">
        <f t="shared" si="16"/>
        <v>0.26600000000000001</v>
      </c>
      <c r="AK135" s="1">
        <f t="shared" si="12"/>
        <v>0.11470941548103189</v>
      </c>
    </row>
    <row r="136" spans="31:37" ht="13.5" customHeight="1" x14ac:dyDescent="0.15">
      <c r="AE136" s="2">
        <f>IF(COUNTIF(AE$3:AE135,AE135)=AE135,AE135-1,AE135)</f>
        <v>99</v>
      </c>
      <c r="AF136" s="4">
        <f t="shared" si="13"/>
        <v>0.01</v>
      </c>
      <c r="AG136" s="5">
        <f t="shared" si="14"/>
        <v>0.33000000000000013</v>
      </c>
      <c r="AH136" s="6">
        <f t="shared" si="15"/>
        <v>0.65999999999999992</v>
      </c>
      <c r="AJ136" s="1">
        <f t="shared" si="16"/>
        <v>0.26500000000000001</v>
      </c>
      <c r="AK136" s="1">
        <f t="shared" si="12"/>
        <v>0.11391909409752168</v>
      </c>
    </row>
    <row r="137" spans="31:37" ht="13.5" customHeight="1" x14ac:dyDescent="0.15">
      <c r="AE137" s="2">
        <f>IF(COUNTIF(AE$3:AE136,AE136)=AE136,AE136-1,AE136)</f>
        <v>99</v>
      </c>
      <c r="AF137" s="4">
        <f t="shared" si="13"/>
        <v>0.01</v>
      </c>
      <c r="AG137" s="5">
        <f t="shared" si="14"/>
        <v>0.34000000000000014</v>
      </c>
      <c r="AH137" s="6">
        <f t="shared" si="15"/>
        <v>0.64999999999999991</v>
      </c>
      <c r="AJ137" s="1">
        <f t="shared" si="16"/>
        <v>0.26400000000000001</v>
      </c>
      <c r="AK137" s="1">
        <f t="shared" si="12"/>
        <v>0.11314950287120133</v>
      </c>
    </row>
    <row r="138" spans="31:37" ht="13.5" customHeight="1" x14ac:dyDescent="0.15">
      <c r="AE138" s="2">
        <f>IF(COUNTIF(AE$3:AE137,AE137)=AE137,AE137-1,AE137)</f>
        <v>99</v>
      </c>
      <c r="AF138" s="4">
        <f t="shared" si="13"/>
        <v>0.01</v>
      </c>
      <c r="AG138" s="5">
        <f t="shared" si="14"/>
        <v>0.35000000000000014</v>
      </c>
      <c r="AH138" s="6">
        <f t="shared" si="15"/>
        <v>0.6399999999999999</v>
      </c>
      <c r="AJ138" s="1">
        <f t="shared" si="16"/>
        <v>0.26300000000000001</v>
      </c>
      <c r="AK138" s="1">
        <f t="shared" si="12"/>
        <v>0.11240106761058812</v>
      </c>
    </row>
    <row r="139" spans="31:37" ht="13.5" customHeight="1" x14ac:dyDescent="0.15">
      <c r="AE139" s="2">
        <f>IF(COUNTIF(AE$3:AE138,AE138)=AE138,AE138-1,AE138)</f>
        <v>99</v>
      </c>
      <c r="AF139" s="4">
        <f t="shared" si="13"/>
        <v>0.01</v>
      </c>
      <c r="AG139" s="5">
        <f t="shared" si="14"/>
        <v>0.36000000000000015</v>
      </c>
      <c r="AH139" s="6">
        <f t="shared" si="15"/>
        <v>0.62999999999999989</v>
      </c>
      <c r="AJ139" s="1">
        <f t="shared" si="16"/>
        <v>0.26200000000000001</v>
      </c>
      <c r="AK139" s="1">
        <f t="shared" si="12"/>
        <v>0.1116742136753154</v>
      </c>
    </row>
    <row r="140" spans="31:37" ht="13.5" customHeight="1" x14ac:dyDescent="0.15">
      <c r="AE140" s="2">
        <f>IF(COUNTIF(AE$3:AE139,AE139)=AE139,AE139-1,AE139)</f>
        <v>99</v>
      </c>
      <c r="AF140" s="4">
        <f t="shared" si="13"/>
        <v>0.01</v>
      </c>
      <c r="AG140" s="5">
        <f t="shared" si="14"/>
        <v>0.37000000000000016</v>
      </c>
      <c r="AH140" s="6">
        <f t="shared" si="15"/>
        <v>0.61999999999999988</v>
      </c>
      <c r="AJ140" s="1">
        <f t="shared" si="16"/>
        <v>0.26100000000000001</v>
      </c>
      <c r="AK140" s="1">
        <f t="shared" si="12"/>
        <v>0.11096936514191653</v>
      </c>
    </row>
    <row r="141" spans="31:37" ht="13.5" customHeight="1" x14ac:dyDescent="0.15">
      <c r="AE141" s="2">
        <f>IF(COUNTIF(AE$3:AE140,AE140)=AE140,AE140-1,AE140)</f>
        <v>99</v>
      </c>
      <c r="AF141" s="4">
        <f t="shared" si="13"/>
        <v>0.01</v>
      </c>
      <c r="AG141" s="5">
        <f t="shared" si="14"/>
        <v>0.38000000000000017</v>
      </c>
      <c r="AH141" s="6">
        <f t="shared" si="15"/>
        <v>0.60999999999999988</v>
      </c>
      <c r="AJ141" s="1">
        <f t="shared" si="16"/>
        <v>0.26</v>
      </c>
      <c r="AK141" s="1">
        <f t="shared" si="12"/>
        <v>0.11028694392356694</v>
      </c>
    </row>
    <row r="142" spans="31:37" ht="13.5" customHeight="1" x14ac:dyDescent="0.15">
      <c r="AE142" s="2">
        <f>IF(COUNTIF(AE$3:AE141,AE141)=AE141,AE141-1,AE141)</f>
        <v>99</v>
      </c>
      <c r="AF142" s="4">
        <f t="shared" si="13"/>
        <v>0.01</v>
      </c>
      <c r="AG142" s="5">
        <f t="shared" si="14"/>
        <v>0.39000000000000018</v>
      </c>
      <c r="AH142" s="6">
        <f t="shared" si="15"/>
        <v>0.59999999999999987</v>
      </c>
      <c r="AJ142" s="1">
        <f t="shared" si="16"/>
        <v>0.25900000000000001</v>
      </c>
      <c r="AK142" s="1">
        <f t="shared" si="12"/>
        <v>0.10962736884555789</v>
      </c>
    </row>
    <row r="143" spans="31:37" ht="13.5" customHeight="1" x14ac:dyDescent="0.15">
      <c r="AE143" s="2">
        <f>IF(COUNTIF(AE$3:AE142,AE142)=AE142,AE142-1,AE142)</f>
        <v>99</v>
      </c>
      <c r="AF143" s="4">
        <f t="shared" si="13"/>
        <v>0.01</v>
      </c>
      <c r="AG143" s="5">
        <f t="shared" si="14"/>
        <v>0.40000000000000019</v>
      </c>
      <c r="AH143" s="6">
        <f t="shared" si="15"/>
        <v>0.58999999999999986</v>
      </c>
      <c r="AJ143" s="1">
        <f t="shared" si="16"/>
        <v>0.25800000000000001</v>
      </c>
      <c r="AK143" s="1">
        <f t="shared" si="12"/>
        <v>0.10899105467881297</v>
      </c>
    </row>
    <row r="144" spans="31:37" ht="13.5" customHeight="1" x14ac:dyDescent="0.15">
      <c r="AE144" s="2">
        <f>IF(COUNTIF(AE$3:AE143,AE143)=AE143,AE143-1,AE143)</f>
        <v>99</v>
      </c>
      <c r="AF144" s="4">
        <f t="shared" si="13"/>
        <v>0.01</v>
      </c>
      <c r="AG144" s="5">
        <f t="shared" si="14"/>
        <v>0.4100000000000002</v>
      </c>
      <c r="AH144" s="6">
        <f t="shared" si="15"/>
        <v>0.57999999999999985</v>
      </c>
      <c r="AJ144" s="1">
        <f t="shared" si="16"/>
        <v>0.25700000000000001</v>
      </c>
      <c r="AK144" s="1">
        <f t="shared" si="12"/>
        <v>0.1083784111343214</v>
      </c>
    </row>
    <row r="145" spans="31:37" ht="13.5" customHeight="1" x14ac:dyDescent="0.15">
      <c r="AE145" s="2">
        <f>IF(COUNTIF(AE$3:AE144,AE144)=AE144,AE144-1,AE144)</f>
        <v>99</v>
      </c>
      <c r="AF145" s="4">
        <f t="shared" si="13"/>
        <v>0.01</v>
      </c>
      <c r="AG145" s="5">
        <f t="shared" si="14"/>
        <v>0.42000000000000021</v>
      </c>
      <c r="AH145" s="6">
        <f t="shared" si="15"/>
        <v>0.56999999999999984</v>
      </c>
      <c r="AJ145" s="1">
        <f t="shared" si="16"/>
        <v>0.25600000000000001</v>
      </c>
      <c r="AK145" s="1">
        <f t="shared" si="12"/>
        <v>0.10778984182194536</v>
      </c>
    </row>
    <row r="146" spans="31:37" ht="13.5" customHeight="1" x14ac:dyDescent="0.15">
      <c r="AE146" s="2">
        <f>IF(COUNTIF(AE$3:AE145,AE145)=AE145,AE145-1,AE145)</f>
        <v>99</v>
      </c>
      <c r="AF146" s="4">
        <f t="shared" si="13"/>
        <v>0.01</v>
      </c>
      <c r="AG146" s="5">
        <f t="shared" si="14"/>
        <v>0.43000000000000022</v>
      </c>
      <c r="AH146" s="6">
        <f t="shared" si="15"/>
        <v>0.55999999999999983</v>
      </c>
      <c r="AJ146" s="1">
        <f t="shared" si="16"/>
        <v>0.255</v>
      </c>
      <c r="AK146" s="1">
        <f t="shared" si="12"/>
        <v>0.107225743177653</v>
      </c>
    </row>
    <row r="147" spans="31:37" ht="13.5" customHeight="1" x14ac:dyDescent="0.15">
      <c r="AE147" s="2">
        <f>IF(COUNTIF(AE$3:AE146,AE146)=AE146,AE146-1,AE146)</f>
        <v>99</v>
      </c>
      <c r="AF147" s="4">
        <f t="shared" si="13"/>
        <v>0.01</v>
      </c>
      <c r="AG147" s="5">
        <f t="shared" si="14"/>
        <v>0.44000000000000022</v>
      </c>
      <c r="AH147" s="6">
        <f t="shared" si="15"/>
        <v>0.54999999999999982</v>
      </c>
      <c r="AJ147" s="1">
        <f t="shared" si="16"/>
        <v>0.254</v>
      </c>
      <c r="AK147" s="1">
        <f t="shared" si="12"/>
        <v>0.1066865033638276</v>
      </c>
    </row>
    <row r="148" spans="31:37" ht="13.5" customHeight="1" x14ac:dyDescent="0.15">
      <c r="AE148" s="2">
        <f>IF(COUNTIF(AE$3:AE147,AE147)=AE147,AE147-1,AE147)</f>
        <v>99</v>
      </c>
      <c r="AF148" s="4">
        <f t="shared" si="13"/>
        <v>0.01</v>
      </c>
      <c r="AG148" s="5">
        <f t="shared" si="14"/>
        <v>0.45000000000000023</v>
      </c>
      <c r="AH148" s="6">
        <f t="shared" si="15"/>
        <v>0.53999999999999981</v>
      </c>
      <c r="AJ148" s="1">
        <f t="shared" si="16"/>
        <v>0.253</v>
      </c>
      <c r="AK148" s="1">
        <f t="shared" si="12"/>
        <v>0.1061725011478961</v>
      </c>
    </row>
    <row r="149" spans="31:37" ht="13.5" customHeight="1" x14ac:dyDescent="0.15">
      <c r="AE149" s="2">
        <f>IF(COUNTIF(AE$3:AE148,AE148)=AE148,AE148-1,AE148)</f>
        <v>99</v>
      </c>
      <c r="AF149" s="4">
        <f t="shared" si="13"/>
        <v>0.01</v>
      </c>
      <c r="AG149" s="5">
        <f t="shared" si="14"/>
        <v>0.46000000000000024</v>
      </c>
      <c r="AH149" s="6">
        <f t="shared" si="15"/>
        <v>0.5299999999999998</v>
      </c>
      <c r="AJ149" s="1">
        <f t="shared" si="16"/>
        <v>0.252</v>
      </c>
      <c r="AK149" s="1">
        <f t="shared" si="12"/>
        <v>0.10568410476509701</v>
      </c>
    </row>
    <row r="150" spans="31:37" ht="13.5" customHeight="1" x14ac:dyDescent="0.15">
      <c r="AE150" s="2">
        <f>IF(COUNTIF(AE$3:AE149,AE149)=AE149,AE149-1,AE149)</f>
        <v>99</v>
      </c>
      <c r="AF150" s="4">
        <f t="shared" si="13"/>
        <v>0.01</v>
      </c>
      <c r="AG150" s="5">
        <f t="shared" si="14"/>
        <v>0.47000000000000025</v>
      </c>
      <c r="AH150" s="6">
        <f t="shared" si="15"/>
        <v>0.5199999999999998</v>
      </c>
      <c r="AJ150" s="1">
        <f t="shared" si="16"/>
        <v>0.251</v>
      </c>
      <c r="AK150" s="1">
        <f t="shared" si="12"/>
        <v>0.1052216707717569</v>
      </c>
    </row>
    <row r="151" spans="31:37" ht="13.5" customHeight="1" x14ac:dyDescent="0.15">
      <c r="AE151" s="2">
        <f>IF(COUNTIF(AE$3:AE150,AE150)=AE150,AE150-1,AE150)</f>
        <v>99</v>
      </c>
      <c r="AF151" s="4">
        <f t="shared" si="13"/>
        <v>0.01</v>
      </c>
      <c r="AG151" s="5">
        <f t="shared" si="14"/>
        <v>0.48000000000000026</v>
      </c>
      <c r="AH151" s="6">
        <f t="shared" si="15"/>
        <v>0.50999999999999979</v>
      </c>
      <c r="AJ151" s="1">
        <f t="shared" si="16"/>
        <v>0.25</v>
      </c>
      <c r="AK151" s="1">
        <f t="shared" si="12"/>
        <v>0.10478554289595488</v>
      </c>
    </row>
    <row r="152" spans="31:37" ht="13.5" customHeight="1" x14ac:dyDescent="0.15">
      <c r="AE152" s="2">
        <f>IF(COUNTIF(AE$3:AE151,AE151)=AE151,AE151-1,AE151)</f>
        <v>99</v>
      </c>
      <c r="AF152" s="4">
        <f t="shared" si="13"/>
        <v>0.01</v>
      </c>
      <c r="AG152" s="5">
        <f t="shared" si="14"/>
        <v>0.49000000000000027</v>
      </c>
      <c r="AH152" s="6">
        <f t="shared" si="15"/>
        <v>0.49999999999999972</v>
      </c>
      <c r="AJ152" s="1">
        <f t="shared" si="16"/>
        <v>0.24899999999999997</v>
      </c>
      <c r="AK152" s="1">
        <f t="shared" si="12"/>
        <v>0.10437605089291316</v>
      </c>
    </row>
    <row r="153" spans="31:37" ht="13.5" customHeight="1" x14ac:dyDescent="0.15">
      <c r="AE153" s="2">
        <f>IF(COUNTIF(AE$3:AE152,AE152)=AE152,AE152-1,AE152)</f>
        <v>99</v>
      </c>
      <c r="AF153" s="4">
        <f t="shared" si="13"/>
        <v>0.01</v>
      </c>
      <c r="AG153" s="5">
        <f t="shared" si="14"/>
        <v>0.50000000000000022</v>
      </c>
      <c r="AH153" s="6">
        <f t="shared" si="15"/>
        <v>0.48999999999999977</v>
      </c>
      <c r="AJ153" s="1">
        <f t="shared" si="16"/>
        <v>0.248</v>
      </c>
      <c r="AK153" s="1">
        <f t="shared" si="12"/>
        <v>0.10399350941284748</v>
      </c>
    </row>
    <row r="154" spans="31:37" ht="13.5" customHeight="1" x14ac:dyDescent="0.15">
      <c r="AE154" s="2">
        <f>IF(COUNTIF(AE$3:AE153,AE153)=AE153,AE153-1,AE153)</f>
        <v>99</v>
      </c>
      <c r="AF154" s="4">
        <f t="shared" si="13"/>
        <v>0.01</v>
      </c>
      <c r="AG154" s="5">
        <f t="shared" si="14"/>
        <v>0.51000000000000023</v>
      </c>
      <c r="AH154" s="6">
        <f t="shared" si="15"/>
        <v>0.47999999999999976</v>
      </c>
      <c r="AJ154" s="1">
        <f t="shared" si="16"/>
        <v>0.247</v>
      </c>
      <c r="AK154" s="1">
        <f t="shared" si="12"/>
        <v>0.10363821688933092</v>
      </c>
    </row>
    <row r="155" spans="31:37" ht="13.5" customHeight="1" x14ac:dyDescent="0.15">
      <c r="AE155" s="2">
        <f>IF(COUNTIF(AE$3:AE154,AE154)=AE154,AE154-1,AE154)</f>
        <v>99</v>
      </c>
      <c r="AF155" s="4">
        <f t="shared" si="13"/>
        <v>0.01</v>
      </c>
      <c r="AG155" s="5">
        <f t="shared" si="14"/>
        <v>0.52000000000000024</v>
      </c>
      <c r="AH155" s="6">
        <f t="shared" si="15"/>
        <v>0.46999999999999975</v>
      </c>
      <c r="AJ155" s="1">
        <f t="shared" si="16"/>
        <v>0.246</v>
      </c>
      <c r="AK155" s="1">
        <f t="shared" si="12"/>
        <v>0.10331045445645856</v>
      </c>
    </row>
    <row r="156" spans="31:37" ht="13.5" customHeight="1" x14ac:dyDescent="0.15">
      <c r="AE156" s="2">
        <f>IF(COUNTIF(AE$3:AE155,AE155)=AE155,AE155-1,AE155)</f>
        <v>99</v>
      </c>
      <c r="AF156" s="4">
        <f t="shared" si="13"/>
        <v>0.01</v>
      </c>
      <c r="AG156" s="5">
        <f t="shared" si="14"/>
        <v>0.53000000000000025</v>
      </c>
      <c r="AH156" s="6">
        <f t="shared" si="15"/>
        <v>0.45999999999999974</v>
      </c>
      <c r="AJ156" s="1">
        <f t="shared" si="16"/>
        <v>0.245</v>
      </c>
      <c r="AK156" s="1">
        <f t="shared" si="12"/>
        <v>0.1030104849032369</v>
      </c>
    </row>
    <row r="157" spans="31:37" ht="13.5" customHeight="1" x14ac:dyDescent="0.15">
      <c r="AE157" s="2">
        <f>IF(COUNTIF(AE$3:AE156,AE156)=AE156,AE156-1,AE156)</f>
        <v>99</v>
      </c>
      <c r="AF157" s="4">
        <f t="shared" si="13"/>
        <v>0.01</v>
      </c>
      <c r="AG157" s="5">
        <f t="shared" si="14"/>
        <v>0.54000000000000026</v>
      </c>
      <c r="AH157" s="6">
        <f t="shared" si="15"/>
        <v>0.44999999999999973</v>
      </c>
      <c r="AJ157" s="1">
        <f t="shared" si="16"/>
        <v>0.24399999999999999</v>
      </c>
      <c r="AK157" s="1">
        <f t="shared" si="12"/>
        <v>0.10273855167365364</v>
      </c>
    </row>
    <row r="158" spans="31:37" ht="13.5" customHeight="1" x14ac:dyDescent="0.15">
      <c r="AE158" s="2">
        <f>IF(COUNTIF(AE$3:AE157,AE157)=AE157,AE157-1,AE157)</f>
        <v>99</v>
      </c>
      <c r="AF158" s="4">
        <f t="shared" si="13"/>
        <v>0.01</v>
      </c>
      <c r="AG158" s="5">
        <f t="shared" si="14"/>
        <v>0.55000000000000027</v>
      </c>
      <c r="AH158" s="6">
        <f t="shared" si="15"/>
        <v>0.43999999999999972</v>
      </c>
      <c r="AJ158" s="1">
        <f t="shared" si="16"/>
        <v>0.24299999999999999</v>
      </c>
      <c r="AK158" s="1">
        <f t="shared" si="12"/>
        <v>0.10249487792080147</v>
      </c>
    </row>
    <row r="159" spans="31:37" ht="13.5" customHeight="1" x14ac:dyDescent="0.15">
      <c r="AE159" s="2">
        <f>IF(COUNTIF(AE$3:AE158,AE158)=AE158,AE158-1,AE158)</f>
        <v>99</v>
      </c>
      <c r="AF159" s="4">
        <f t="shared" si="13"/>
        <v>0.01</v>
      </c>
      <c r="AG159" s="5">
        <f t="shared" si="14"/>
        <v>0.56000000000000028</v>
      </c>
      <c r="AH159" s="6">
        <f t="shared" si="15"/>
        <v>0.42999999999999972</v>
      </c>
      <c r="AJ159" s="1">
        <f t="shared" si="16"/>
        <v>0.24199999999999999</v>
      </c>
      <c r="AK159" s="1">
        <f t="shared" si="12"/>
        <v>0.10227966562323128</v>
      </c>
    </row>
    <row r="160" spans="31:37" ht="13.5" customHeight="1" x14ac:dyDescent="0.15">
      <c r="AE160" s="2">
        <f>IF(COUNTIF(AE$3:AE159,AE159)=AE159,AE159-1,AE159)</f>
        <v>99</v>
      </c>
      <c r="AF160" s="4">
        <f t="shared" si="13"/>
        <v>0.01</v>
      </c>
      <c r="AG160" s="5">
        <f t="shared" si="14"/>
        <v>0.57000000000000028</v>
      </c>
      <c r="AH160" s="6">
        <f t="shared" si="15"/>
        <v>0.41999999999999971</v>
      </c>
      <c r="AJ160" s="1">
        <f t="shared" si="16"/>
        <v>0.24099999999999999</v>
      </c>
      <c r="AK160" s="1">
        <f t="shared" si="12"/>
        <v>0.10209309477138991</v>
      </c>
    </row>
    <row r="161" spans="31:37" ht="13.5" customHeight="1" x14ac:dyDescent="0.15">
      <c r="AE161" s="2">
        <f>IF(COUNTIF(AE$3:AE160,AE160)=AE160,AE160-1,AE160)</f>
        <v>99</v>
      </c>
      <c r="AF161" s="4">
        <f t="shared" si="13"/>
        <v>0.01</v>
      </c>
      <c r="AG161" s="5">
        <f t="shared" si="14"/>
        <v>0.58000000000000029</v>
      </c>
      <c r="AH161" s="6">
        <f t="shared" si="15"/>
        <v>0.4099999999999997</v>
      </c>
      <c r="AJ161" s="1">
        <f t="shared" si="16"/>
        <v>0.23999999999999996</v>
      </c>
      <c r="AK161" s="1">
        <f t="shared" si="12"/>
        <v>0.10193532263155887</v>
      </c>
    </row>
    <row r="162" spans="31:37" ht="13.5" customHeight="1" x14ac:dyDescent="0.15">
      <c r="AE162" s="2">
        <f>IF(COUNTIF(AE$3:AE161,AE161)=AE161,AE161-1,AE161)</f>
        <v>99</v>
      </c>
      <c r="AF162" s="4">
        <f t="shared" si="13"/>
        <v>0.01</v>
      </c>
      <c r="AG162" s="5">
        <f t="shared" si="14"/>
        <v>0.5900000000000003</v>
      </c>
      <c r="AH162" s="6">
        <f t="shared" si="15"/>
        <v>0.39999999999999969</v>
      </c>
      <c r="AJ162" s="1">
        <f t="shared" si="16"/>
        <v>0.23899999999999996</v>
      </c>
      <c r="AK162" s="1">
        <f t="shared" si="12"/>
        <v>0.10180648309415269</v>
      </c>
    </row>
    <row r="163" spans="31:37" ht="13.5" customHeight="1" x14ac:dyDescent="0.15">
      <c r="AE163" s="2">
        <f>IF(COUNTIF(AE$3:AE162,AE162)=AE162,AE162-1,AE162)</f>
        <v>99</v>
      </c>
      <c r="AF163" s="4">
        <f t="shared" si="13"/>
        <v>0.01</v>
      </c>
      <c r="AG163" s="5">
        <f t="shared" si="14"/>
        <v>0.60000000000000031</v>
      </c>
      <c r="AH163" s="6">
        <f t="shared" si="15"/>
        <v>0.38999999999999968</v>
      </c>
      <c r="AJ163" s="1">
        <f t="shared" si="16"/>
        <v>0.23799999999999996</v>
      </c>
      <c r="AK163" s="1">
        <f t="shared" si="12"/>
        <v>0.10170668611256586</v>
      </c>
    </row>
    <row r="164" spans="31:37" ht="13.5" customHeight="1" x14ac:dyDescent="0.15">
      <c r="AE164" s="2">
        <f>IF(COUNTIF(AE$3:AE163,AE163)=AE163,AE163-1,AE163)</f>
        <v>99</v>
      </c>
      <c r="AF164" s="4">
        <f t="shared" si="13"/>
        <v>0.01</v>
      </c>
      <c r="AG164" s="5">
        <f t="shared" si="14"/>
        <v>0.61000000000000032</v>
      </c>
      <c r="AH164" s="6">
        <f t="shared" si="15"/>
        <v>0.37999999999999967</v>
      </c>
      <c r="AJ164" s="1">
        <f t="shared" si="16"/>
        <v>0.23699999999999996</v>
      </c>
      <c r="AK164" s="1">
        <f t="shared" si="12"/>
        <v>0.10163601723798506</v>
      </c>
    </row>
    <row r="165" spans="31:37" ht="13.5" customHeight="1" x14ac:dyDescent="0.15">
      <c r="AE165" s="2">
        <f>IF(COUNTIF(AE$3:AE164,AE164)=AE164,AE164-1,AE164)</f>
        <v>99</v>
      </c>
      <c r="AF165" s="4">
        <f t="shared" si="13"/>
        <v>0.01</v>
      </c>
      <c r="AG165" s="5">
        <f t="shared" si="14"/>
        <v>0.62000000000000033</v>
      </c>
      <c r="AH165" s="6">
        <f t="shared" si="15"/>
        <v>0.36999999999999966</v>
      </c>
      <c r="AJ165" s="1">
        <f t="shared" si="16"/>
        <v>0.23599999999999993</v>
      </c>
      <c r="AK165" s="1">
        <f t="shared" si="12"/>
        <v>0.10159453725471659</v>
      </c>
    </row>
    <row r="166" spans="31:37" ht="13.5" customHeight="1" x14ac:dyDescent="0.15">
      <c r="AE166" s="2">
        <f>IF(COUNTIF(AE$3:AE165,AE165)=AE165,AE165-1,AE165)</f>
        <v>99</v>
      </c>
      <c r="AF166" s="4">
        <f t="shared" si="13"/>
        <v>0.01</v>
      </c>
      <c r="AG166" s="5">
        <f t="shared" si="14"/>
        <v>0.63000000000000034</v>
      </c>
      <c r="AH166" s="6">
        <f t="shared" si="15"/>
        <v>0.35999999999999965</v>
      </c>
      <c r="AJ166" s="1">
        <f t="shared" si="16"/>
        <v>0.23499999999999999</v>
      </c>
      <c r="AK166" s="1">
        <f t="shared" si="12"/>
        <v>0.101582281919634</v>
      </c>
    </row>
    <row r="167" spans="31:37" ht="13.5" customHeight="1" x14ac:dyDescent="0.15">
      <c r="AE167" s="2">
        <f>IF(COUNTIF(AE$3:AE166,AE166)=AE166,AE166-1,AE166)</f>
        <v>99</v>
      </c>
      <c r="AF167" s="4">
        <f t="shared" si="13"/>
        <v>0.01</v>
      </c>
      <c r="AG167" s="5">
        <f t="shared" si="14"/>
        <v>0.64000000000000035</v>
      </c>
      <c r="AH167" s="6">
        <f t="shared" si="15"/>
        <v>0.34999999999999964</v>
      </c>
      <c r="AJ167" s="1">
        <f t="shared" si="16"/>
        <v>0.23399999999999999</v>
      </c>
      <c r="AK167" s="1">
        <f t="shared" si="12"/>
        <v>0.1015992618083419</v>
      </c>
    </row>
    <row r="168" spans="31:37" ht="13.5" customHeight="1" x14ac:dyDescent="0.15">
      <c r="AE168" s="2">
        <f>IF(COUNTIF(AE$3:AE167,AE167)=AE167,AE167-1,AE167)</f>
        <v>99</v>
      </c>
      <c r="AF168" s="4">
        <f t="shared" si="13"/>
        <v>0.01</v>
      </c>
      <c r="AG168" s="5">
        <f t="shared" si="14"/>
        <v>0.65000000000000036</v>
      </c>
      <c r="AH168" s="6">
        <f t="shared" si="15"/>
        <v>0.33999999999999964</v>
      </c>
      <c r="AJ168" s="1">
        <f t="shared" si="16"/>
        <v>0.23299999999999998</v>
      </c>
      <c r="AK168" s="1">
        <f t="shared" si="12"/>
        <v>0.10164546226959667</v>
      </c>
    </row>
    <row r="169" spans="31:37" ht="13.5" customHeight="1" x14ac:dyDescent="0.15">
      <c r="AE169" s="2">
        <f>IF(COUNTIF(AE$3:AE168,AE168)=AE168,AE168-1,AE168)</f>
        <v>99</v>
      </c>
      <c r="AF169" s="4">
        <f t="shared" si="13"/>
        <v>0.01</v>
      </c>
      <c r="AG169" s="5">
        <f t="shared" si="14"/>
        <v>0.66000000000000036</v>
      </c>
      <c r="AH169" s="6">
        <f t="shared" si="15"/>
        <v>0.32999999999999963</v>
      </c>
      <c r="AJ169" s="1">
        <f t="shared" si="16"/>
        <v>0.23199999999999998</v>
      </c>
      <c r="AK169" s="1">
        <f t="shared" si="12"/>
        <v>0.10172084348844145</v>
      </c>
    </row>
    <row r="170" spans="31:37" ht="13.5" customHeight="1" x14ac:dyDescent="0.15">
      <c r="AE170" s="2">
        <f>IF(COUNTIF(AE$3:AE169,AE169)=AE169,AE169-1,AE169)</f>
        <v>99</v>
      </c>
      <c r="AF170" s="4">
        <f t="shared" si="13"/>
        <v>0.01</v>
      </c>
      <c r="AG170" s="5">
        <f t="shared" si="14"/>
        <v>0.67000000000000037</v>
      </c>
      <c r="AH170" s="6">
        <f t="shared" si="15"/>
        <v>0.31999999999999962</v>
      </c>
      <c r="AJ170" s="1">
        <f t="shared" si="16"/>
        <v>0.23099999999999998</v>
      </c>
      <c r="AK170" s="1">
        <f t="shared" si="12"/>
        <v>0.10182534065742181</v>
      </c>
    </row>
    <row r="171" spans="31:37" ht="13.5" customHeight="1" x14ac:dyDescent="0.15">
      <c r="AE171" s="2">
        <f>IF(COUNTIF(AE$3:AE170,AE170)=AE170,AE170-1,AE170)</f>
        <v>99</v>
      </c>
      <c r="AF171" s="4">
        <f t="shared" si="13"/>
        <v>0.01</v>
      </c>
      <c r="AG171" s="5">
        <f t="shared" si="14"/>
        <v>0.68000000000000038</v>
      </c>
      <c r="AH171" s="6">
        <f t="shared" si="15"/>
        <v>0.30999999999999961</v>
      </c>
      <c r="AJ171" s="1">
        <f t="shared" si="16"/>
        <v>0.22999999999999998</v>
      </c>
      <c r="AK171" s="1">
        <f t="shared" si="12"/>
        <v>0.1019588642541687</v>
      </c>
    </row>
    <row r="172" spans="31:37" ht="13.5" customHeight="1" x14ac:dyDescent="0.15">
      <c r="AE172" s="2">
        <f>IF(COUNTIF(AE$3:AE171,AE171)=AE171,AE171-1,AE171)</f>
        <v>99</v>
      </c>
      <c r="AF172" s="4">
        <f t="shared" si="13"/>
        <v>0.01</v>
      </c>
      <c r="AG172" s="5">
        <f t="shared" si="14"/>
        <v>0.69000000000000039</v>
      </c>
      <c r="AH172" s="6">
        <f t="shared" si="15"/>
        <v>0.2999999999999996</v>
      </c>
      <c r="AJ172" s="1">
        <f t="shared" si="16"/>
        <v>0.22899999999999998</v>
      </c>
      <c r="AK172" s="1">
        <f t="shared" si="12"/>
        <v>0.10212130042258569</v>
      </c>
    </row>
    <row r="173" spans="31:37" ht="13.5" customHeight="1" x14ac:dyDescent="0.15">
      <c r="AE173" s="2">
        <f>IF(COUNTIF(AE$3:AE172,AE172)=AE172,AE172-1,AE172)</f>
        <v>99</v>
      </c>
      <c r="AF173" s="4">
        <f t="shared" si="13"/>
        <v>0.01</v>
      </c>
      <c r="AG173" s="5">
        <f t="shared" si="14"/>
        <v>0.7000000000000004</v>
      </c>
      <c r="AH173" s="6">
        <f t="shared" si="15"/>
        <v>0.28999999999999959</v>
      </c>
      <c r="AJ173" s="1">
        <f t="shared" si="16"/>
        <v>0.22799999999999998</v>
      </c>
      <c r="AK173" s="1">
        <f t="shared" si="12"/>
        <v>0.10231251145387842</v>
      </c>
    </row>
    <row r="174" spans="31:37" ht="13.5" customHeight="1" x14ac:dyDescent="0.15">
      <c r="AE174" s="2">
        <f>IF(COUNTIF(AE$3:AE173,AE173)=AE173,AE173-1,AE173)</f>
        <v>99</v>
      </c>
      <c r="AF174" s="4">
        <f t="shared" si="13"/>
        <v>0.01</v>
      </c>
      <c r="AG174" s="5">
        <f t="shared" si="14"/>
        <v>0.71000000000000041</v>
      </c>
      <c r="AH174" s="6">
        <f t="shared" si="15"/>
        <v>0.27999999999999958</v>
      </c>
      <c r="AJ174" s="1">
        <f t="shared" si="16"/>
        <v>0.22699999999999998</v>
      </c>
      <c r="AK174" s="1">
        <f t="shared" si="12"/>
        <v>0.10253233636272997</v>
      </c>
    </row>
    <row r="175" spans="31:37" ht="13.5" customHeight="1" x14ac:dyDescent="0.15">
      <c r="AE175" s="2">
        <f>IF(COUNTIF(AE$3:AE174,AE174)=AE174,AE174-1,AE174)</f>
        <v>99</v>
      </c>
      <c r="AF175" s="4">
        <f t="shared" si="13"/>
        <v>0.01</v>
      </c>
      <c r="AG175" s="5">
        <f t="shared" si="14"/>
        <v>0.72000000000000042</v>
      </c>
      <c r="AH175" s="6">
        <f t="shared" si="15"/>
        <v>0.26999999999999957</v>
      </c>
      <c r="AJ175" s="1">
        <f t="shared" si="16"/>
        <v>0.22599999999999998</v>
      </c>
      <c r="AK175" s="1">
        <f t="shared" si="12"/>
        <v>0.10278059155307485</v>
      </c>
    </row>
    <row r="176" spans="31:37" ht="13.5" customHeight="1" x14ac:dyDescent="0.15">
      <c r="AE176" s="2">
        <f>IF(COUNTIF(AE$3:AE175,AE175)=AE175,AE175-1,AE175)</f>
        <v>99</v>
      </c>
      <c r="AF176" s="4">
        <f t="shared" si="13"/>
        <v>0.01</v>
      </c>
      <c r="AG176" s="5">
        <f t="shared" si="14"/>
        <v>0.73000000000000043</v>
      </c>
      <c r="AH176" s="6">
        <f t="shared" si="15"/>
        <v>0.25999999999999956</v>
      </c>
      <c r="AJ176" s="1">
        <f t="shared" si="16"/>
        <v>0.22499999999999998</v>
      </c>
      <c r="AK176" s="1">
        <f t="shared" si="12"/>
        <v>0.10305707156716612</v>
      </c>
    </row>
    <row r="177" spans="31:37" ht="13.5" customHeight="1" x14ac:dyDescent="0.15">
      <c r="AE177" s="2">
        <f>IF(COUNTIF(AE$3:AE176,AE176)=AE176,AE176-1,AE176)</f>
        <v>99</v>
      </c>
      <c r="AF177" s="4">
        <f t="shared" si="13"/>
        <v>0.01</v>
      </c>
      <c r="AG177" s="5">
        <f t="shared" si="14"/>
        <v>0.74000000000000044</v>
      </c>
      <c r="AH177" s="6">
        <f t="shared" si="15"/>
        <v>0.24999999999999956</v>
      </c>
      <c r="AJ177" s="1">
        <f t="shared" si="16"/>
        <v>0.22399999999999998</v>
      </c>
      <c r="AK177" s="1">
        <f t="shared" si="12"/>
        <v>0.10336154991097996</v>
      </c>
    </row>
    <row r="178" spans="31:37" ht="13.5" customHeight="1" x14ac:dyDescent="0.15">
      <c r="AE178" s="2">
        <f>IF(COUNTIF(AE$3:AE177,AE177)=AE177,AE177-1,AE177)</f>
        <v>99</v>
      </c>
      <c r="AF178" s="4">
        <f t="shared" si="13"/>
        <v>0.01</v>
      </c>
      <c r="AG178" s="5">
        <f t="shared" si="14"/>
        <v>0.75000000000000044</v>
      </c>
      <c r="AH178" s="6">
        <f t="shared" si="15"/>
        <v>0.23999999999999955</v>
      </c>
      <c r="AJ178" s="1">
        <f t="shared" si="16"/>
        <v>0.22299999999999998</v>
      </c>
      <c r="AK178" s="1">
        <f t="shared" si="12"/>
        <v>0.10369377994846173</v>
      </c>
    </row>
    <row r="179" spans="31:37" ht="13.5" customHeight="1" x14ac:dyDescent="0.15">
      <c r="AE179" s="2">
        <f>IF(COUNTIF(AE$3:AE178,AE178)=AE178,AE178-1,AE178)</f>
        <v>99</v>
      </c>
      <c r="AF179" s="4">
        <f t="shared" si="13"/>
        <v>0.01</v>
      </c>
      <c r="AG179" s="5">
        <f t="shared" si="14"/>
        <v>0.76000000000000045</v>
      </c>
      <c r="AH179" s="6">
        <f t="shared" si="15"/>
        <v>0.22999999999999954</v>
      </c>
      <c r="AJ179" s="1">
        <f t="shared" si="16"/>
        <v>0.22199999999999998</v>
      </c>
      <c r="AK179" s="1">
        <f t="shared" si="12"/>
        <v>0.10405349585669865</v>
      </c>
    </row>
    <row r="180" spans="31:37" ht="13.5" customHeight="1" x14ac:dyDescent="0.15">
      <c r="AE180" s="2">
        <f>IF(COUNTIF(AE$3:AE179,AE179)=AE179,AE179-1,AE179)</f>
        <v>99</v>
      </c>
      <c r="AF180" s="4">
        <f t="shared" si="13"/>
        <v>0.01</v>
      </c>
      <c r="AG180" s="5">
        <f t="shared" si="14"/>
        <v>0.77000000000000046</v>
      </c>
      <c r="AH180" s="6">
        <f t="shared" si="15"/>
        <v>0.21999999999999953</v>
      </c>
      <c r="AJ180" s="1">
        <f t="shared" si="16"/>
        <v>0.22099999999999997</v>
      </c>
      <c r="AK180" s="1">
        <f t="shared" si="12"/>
        <v>0.10444041363380366</v>
      </c>
    </row>
    <row r="181" spans="31:37" ht="13.5" customHeight="1" x14ac:dyDescent="0.15">
      <c r="AE181" s="2">
        <f>IF(COUNTIF(AE$3:AE180,AE180)=AE180,AE180-1,AE180)</f>
        <v>99</v>
      </c>
      <c r="AF181" s="4">
        <f t="shared" si="13"/>
        <v>0.01</v>
      </c>
      <c r="AG181" s="5">
        <f t="shared" si="14"/>
        <v>0.78000000000000047</v>
      </c>
      <c r="AH181" s="6">
        <f t="shared" si="15"/>
        <v>0.20999999999999952</v>
      </c>
      <c r="AJ181" s="1">
        <f t="shared" si="16"/>
        <v>0.21999999999999997</v>
      </c>
      <c r="AK181" s="1">
        <f t="shared" si="12"/>
        <v>0.10485423215111539</v>
      </c>
    </row>
    <row r="182" spans="31:37" ht="13.5" customHeight="1" x14ac:dyDescent="0.15">
      <c r="AE182" s="2">
        <f>IF(COUNTIF(AE$3:AE181,AE181)=AE181,AE181-1,AE181)</f>
        <v>99</v>
      </c>
      <c r="AF182" s="4">
        <f t="shared" si="13"/>
        <v>0.01</v>
      </c>
      <c r="AG182" s="5">
        <f t="shared" si="14"/>
        <v>0.79000000000000048</v>
      </c>
      <c r="AH182" s="6">
        <f t="shared" si="15"/>
        <v>0.19999999999999951</v>
      </c>
      <c r="AJ182" s="1">
        <f t="shared" si="16"/>
        <v>0.21899999999999997</v>
      </c>
      <c r="AK182" s="1">
        <f t="shared" si="12"/>
        <v>0.10529463424125658</v>
      </c>
    </row>
    <row r="183" spans="31:37" ht="13.5" customHeight="1" x14ac:dyDescent="0.15">
      <c r="AE183" s="2">
        <f>IF(COUNTIF(AE$3:AE182,AE182)=AE182,AE182-1,AE182)</f>
        <v>99</v>
      </c>
      <c r="AF183" s="4">
        <f t="shared" si="13"/>
        <v>0.01</v>
      </c>
      <c r="AG183" s="5">
        <f t="shared" si="14"/>
        <v>0.80000000000000049</v>
      </c>
      <c r="AH183" s="6">
        <f t="shared" si="15"/>
        <v>0.1899999999999995</v>
      </c>
      <c r="AJ183" s="1">
        <f t="shared" si="16"/>
        <v>0.21799999999999997</v>
      </c>
      <c r="AK183" s="1">
        <f t="shared" si="12"/>
        <v>0.10576128781364193</v>
      </c>
    </row>
    <row r="184" spans="31:37" ht="13.5" customHeight="1" x14ac:dyDescent="0.15">
      <c r="AE184" s="2">
        <f>IF(COUNTIF(AE$3:AE183,AE183)=AE183,AE183-1,AE183)</f>
        <v>99</v>
      </c>
      <c r="AF184" s="4">
        <f t="shared" si="13"/>
        <v>0.01</v>
      </c>
      <c r="AG184" s="5">
        <f t="shared" si="14"/>
        <v>0.8100000000000005</v>
      </c>
      <c r="AH184" s="6">
        <f t="shared" si="15"/>
        <v>0.17999999999999949</v>
      </c>
      <c r="AJ184" s="1">
        <f t="shared" si="16"/>
        <v>0.21699999999999997</v>
      </c>
      <c r="AK184" s="1">
        <f t="shared" si="12"/>
        <v>0.10625384698917967</v>
      </c>
    </row>
    <row r="185" spans="31:37" ht="13.5" customHeight="1" x14ac:dyDescent="0.15">
      <c r="AE185" s="2">
        <f>IF(COUNTIF(AE$3:AE184,AE184)=AE184,AE184-1,AE184)</f>
        <v>99</v>
      </c>
      <c r="AF185" s="4">
        <f t="shared" si="13"/>
        <v>0.01</v>
      </c>
      <c r="AG185" s="5">
        <f t="shared" si="14"/>
        <v>0.82000000000000051</v>
      </c>
      <c r="AH185" s="6">
        <f t="shared" si="15"/>
        <v>0.16999999999999948</v>
      </c>
      <c r="AJ185" s="1">
        <f t="shared" si="16"/>
        <v>0.21599999999999997</v>
      </c>
      <c r="AK185" s="1">
        <f t="shared" si="12"/>
        <v>0.10677195324615919</v>
      </c>
    </row>
    <row r="186" spans="31:37" ht="13.5" customHeight="1" x14ac:dyDescent="0.15">
      <c r="AE186" s="2">
        <f>IF(COUNTIF(AE$3:AE185,AE185)=AE185,AE185-1,AE185)</f>
        <v>99</v>
      </c>
      <c r="AF186" s="4">
        <f t="shared" si="13"/>
        <v>0.01</v>
      </c>
      <c r="AG186" s="5">
        <f t="shared" si="14"/>
        <v>0.83000000000000052</v>
      </c>
      <c r="AH186" s="6">
        <f t="shared" si="15"/>
        <v>0.15999999999999948</v>
      </c>
      <c r="AJ186" s="1">
        <f t="shared" si="16"/>
        <v>0.21499999999999997</v>
      </c>
      <c r="AK186" s="1">
        <f t="shared" si="12"/>
        <v>0.10731523656965028</v>
      </c>
    </row>
    <row r="187" spans="31:37" ht="13.5" customHeight="1" x14ac:dyDescent="0.15">
      <c r="AE187" s="2">
        <f>IF(COUNTIF(AE$3:AE186,AE186)=AE186,AE186-1,AE186)</f>
        <v>99</v>
      </c>
      <c r="AF187" s="4">
        <f t="shared" si="13"/>
        <v>0.01</v>
      </c>
      <c r="AG187" s="5">
        <f t="shared" si="14"/>
        <v>0.84000000000000052</v>
      </c>
      <c r="AH187" s="6">
        <f t="shared" si="15"/>
        <v>0.14999999999999947</v>
      </c>
      <c r="AJ187" s="1">
        <f t="shared" si="16"/>
        <v>0.21399999999999997</v>
      </c>
      <c r="AK187" s="1">
        <f t="shared" si="12"/>
        <v>0.10788331659714585</v>
      </c>
    </row>
    <row r="188" spans="31:37" ht="13.5" customHeight="1" x14ac:dyDescent="0.15">
      <c r="AE188" s="2">
        <f>IF(COUNTIF(AE$3:AE187,AE187)=AE187,AE187-1,AE187)</f>
        <v>99</v>
      </c>
      <c r="AF188" s="4">
        <f t="shared" si="13"/>
        <v>0.01</v>
      </c>
      <c r="AG188" s="5">
        <f t="shared" si="14"/>
        <v>0.85000000000000053</v>
      </c>
      <c r="AH188" s="6">
        <f t="shared" si="15"/>
        <v>0.13999999999999946</v>
      </c>
      <c r="AJ188" s="1">
        <f t="shared" si="16"/>
        <v>0.21299999999999997</v>
      </c>
      <c r="AK188" s="1">
        <f t="shared" si="12"/>
        <v>0.10847580375364825</v>
      </c>
    </row>
    <row r="189" spans="31:37" ht="13.5" customHeight="1" x14ac:dyDescent="0.15">
      <c r="AE189" s="2">
        <f>IF(COUNTIF(AE$3:AE188,AE188)=AE188,AE188-1,AE188)</f>
        <v>99</v>
      </c>
      <c r="AF189" s="4">
        <f t="shared" si="13"/>
        <v>0.01</v>
      </c>
      <c r="AG189" s="5">
        <f t="shared" si="14"/>
        <v>0.86000000000000054</v>
      </c>
      <c r="AH189" s="6">
        <f t="shared" si="15"/>
        <v>0.12999999999999945</v>
      </c>
      <c r="AJ189" s="1">
        <f t="shared" si="16"/>
        <v>0.21199999999999997</v>
      </c>
      <c r="AK189" s="1">
        <f t="shared" si="12"/>
        <v>0.10909230036991614</v>
      </c>
    </row>
    <row r="190" spans="31:37" ht="13.5" customHeight="1" x14ac:dyDescent="0.15">
      <c r="AE190" s="2">
        <f>IF(COUNTIF(AE$3:AE189,AE189)=AE189,AE189-1,AE189)</f>
        <v>99</v>
      </c>
      <c r="AF190" s="4">
        <f t="shared" si="13"/>
        <v>0.01</v>
      </c>
      <c r="AG190" s="5">
        <f t="shared" si="14"/>
        <v>0.87000000000000055</v>
      </c>
      <c r="AH190" s="6">
        <f t="shared" si="15"/>
        <v>0.11999999999999944</v>
      </c>
      <c r="AJ190" s="1">
        <f t="shared" si="16"/>
        <v>0.21099999999999997</v>
      </c>
      <c r="AK190" s="1">
        <f t="shared" si="12"/>
        <v>0.10973240177814393</v>
      </c>
    </row>
    <row r="191" spans="31:37" ht="13.5" customHeight="1" x14ac:dyDescent="0.15">
      <c r="AE191" s="2">
        <f>IF(COUNTIF(AE$3:AE190,AE190)=AE190,AE190-1,AE190)</f>
        <v>99</v>
      </c>
      <c r="AF191" s="4">
        <f t="shared" si="13"/>
        <v>0.01</v>
      </c>
      <c r="AG191" s="5">
        <f t="shared" si="14"/>
        <v>0.88000000000000056</v>
      </c>
      <c r="AH191" s="6">
        <f t="shared" si="15"/>
        <v>0.10999999999999943</v>
      </c>
      <c r="AJ191" s="1">
        <f t="shared" si="16"/>
        <v>0.20999999999999996</v>
      </c>
      <c r="AK191" s="1">
        <f t="shared" si="12"/>
        <v>0.11039569737992512</v>
      </c>
    </row>
    <row r="192" spans="31:37" ht="13.5" customHeight="1" x14ac:dyDescent="0.15">
      <c r="AE192" s="2">
        <f>IF(COUNTIF(AE$3:AE191,AE191)=AE191,AE191-1,AE191)</f>
        <v>99</v>
      </c>
      <c r="AF192" s="4">
        <f t="shared" si="13"/>
        <v>0.01</v>
      </c>
      <c r="AG192" s="5">
        <f t="shared" si="14"/>
        <v>0.89000000000000057</v>
      </c>
      <c r="AH192" s="6">
        <f t="shared" si="15"/>
        <v>9.9999999999999423E-2</v>
      </c>
      <c r="AJ192" s="1">
        <f t="shared" si="16"/>
        <v>0.20899999999999996</v>
      </c>
      <c r="AK192" s="1">
        <f t="shared" si="12"/>
        <v>0.11108177168194612</v>
      </c>
    </row>
    <row r="193" spans="31:37" ht="13.5" customHeight="1" x14ac:dyDescent="0.15">
      <c r="AE193" s="2">
        <f>IF(COUNTIF(AE$3:AE192,AE192)=AE192,AE192-1,AE192)</f>
        <v>99</v>
      </c>
      <c r="AF193" s="4">
        <f t="shared" si="13"/>
        <v>0.01</v>
      </c>
      <c r="AG193" s="5">
        <f t="shared" si="14"/>
        <v>0.90000000000000058</v>
      </c>
      <c r="AH193" s="6">
        <f t="shared" si="15"/>
        <v>8.9999999999999414E-2</v>
      </c>
      <c r="AJ193" s="1">
        <f t="shared" si="16"/>
        <v>0.20799999999999996</v>
      </c>
      <c r="AK193" s="1">
        <f t="shared" si="12"/>
        <v>0.11179020529545515</v>
      </c>
    </row>
    <row r="194" spans="31:37" ht="13.5" customHeight="1" x14ac:dyDescent="0.15">
      <c r="AE194" s="2">
        <f>IF(COUNTIF(AE$3:AE193,AE193)=AE193,AE193-1,AE193)</f>
        <v>99</v>
      </c>
      <c r="AF194" s="4">
        <f t="shared" si="13"/>
        <v>0.01</v>
      </c>
      <c r="AG194" s="5">
        <f t="shared" si="14"/>
        <v>0.91000000000000059</v>
      </c>
      <c r="AH194" s="6">
        <f t="shared" si="15"/>
        <v>7.9999999999999405E-2</v>
      </c>
      <c r="AJ194" s="1">
        <f t="shared" si="16"/>
        <v>0.20699999999999996</v>
      </c>
      <c r="AK194" s="1">
        <f t="shared" si="12"/>
        <v>0.11252057589614448</v>
      </c>
    </row>
    <row r="195" spans="31:37" ht="13.5" customHeight="1" x14ac:dyDescent="0.15">
      <c r="AE195" s="2">
        <f>IF(COUNTIF(AE$3:AE194,AE194)=AE194,AE194-1,AE194)</f>
        <v>99</v>
      </c>
      <c r="AF195" s="4">
        <f t="shared" si="13"/>
        <v>0.01</v>
      </c>
      <c r="AG195" s="5">
        <f t="shared" si="14"/>
        <v>0.9200000000000006</v>
      </c>
      <c r="AH195" s="6">
        <f t="shared" si="15"/>
        <v>6.9999999999999396E-2</v>
      </c>
      <c r="AJ195" s="1">
        <f t="shared" si="16"/>
        <v>0.20599999999999996</v>
      </c>
      <c r="AK195" s="1">
        <f t="shared" ref="AK195:AK258" si="17">SQRT(AF195^2*E$4+AG195^2*F$5+AH195^2*G$6+2*AF195*AG195*E$5+2*AF195*AH195*E$6+2*AG195*AH195*F$6)</f>
        <v>0.1132724591416643</v>
      </c>
    </row>
    <row r="196" spans="31:37" ht="13.5" customHeight="1" x14ac:dyDescent="0.15">
      <c r="AE196" s="2">
        <f>IF(COUNTIF(AE$3:AE195,AE195)=AE195,AE195-1,AE195)</f>
        <v>99</v>
      </c>
      <c r="AF196" s="4">
        <f t="shared" ref="AF196:AF259" si="18">IF(AE196=AE195,AF195,AF195+0.01*(1-3*J$30))</f>
        <v>0.01</v>
      </c>
      <c r="AG196" s="5">
        <f t="shared" ref="AG196:AG259" si="19">IF(AE196=AE195,AG195+0.01*(1-3*J$30),J$30)</f>
        <v>0.9300000000000006</v>
      </c>
      <c r="AH196" s="6">
        <f t="shared" ref="AH196:AH259" si="20">1-AF196-AG196</f>
        <v>5.9999999999999387E-2</v>
      </c>
      <c r="AJ196" s="1">
        <f t="shared" ref="AJ196:AJ259" si="21">AF196*$C$4+AG196*$C$5+AH196*$C$6</f>
        <v>0.20499999999999996</v>
      </c>
      <c r="AK196" s="1">
        <f t="shared" si="17"/>
        <v>0.11404542954454601</v>
      </c>
    </row>
    <row r="197" spans="31:37" ht="13.5" customHeight="1" x14ac:dyDescent="0.15">
      <c r="AE197" s="2">
        <f>IF(COUNTIF(AE$3:AE196,AE196)=AE196,AE196-1,AE196)</f>
        <v>99</v>
      </c>
      <c r="AF197" s="4">
        <f t="shared" si="18"/>
        <v>0.01</v>
      </c>
      <c r="AG197" s="5">
        <f t="shared" si="19"/>
        <v>0.94000000000000061</v>
      </c>
      <c r="AH197" s="6">
        <f t="shared" si="20"/>
        <v>4.9999999999999378E-2</v>
      </c>
      <c r="AJ197" s="1">
        <f t="shared" si="21"/>
        <v>0.20399999999999996</v>
      </c>
      <c r="AK197" s="1">
        <f t="shared" si="17"/>
        <v>0.11483906129884557</v>
      </c>
    </row>
    <row r="198" spans="31:37" ht="13.5" customHeight="1" x14ac:dyDescent="0.15">
      <c r="AE198" s="2">
        <f>IF(COUNTIF(AE$3:AE197,AE197)=AE197,AE197-1,AE197)</f>
        <v>99</v>
      </c>
      <c r="AF198" s="4">
        <f t="shared" si="18"/>
        <v>0.01</v>
      </c>
      <c r="AG198" s="5">
        <f t="shared" si="19"/>
        <v>0.95000000000000062</v>
      </c>
      <c r="AH198" s="6">
        <f t="shared" si="20"/>
        <v>3.9999999999999369E-2</v>
      </c>
      <c r="AJ198" s="1">
        <f t="shared" si="21"/>
        <v>0.20299999999999996</v>
      </c>
      <c r="AK198" s="1">
        <f t="shared" si="17"/>
        <v>0.11565292905931959</v>
      </c>
    </row>
    <row r="199" spans="31:37" ht="13.5" customHeight="1" x14ac:dyDescent="0.15">
      <c r="AE199" s="2">
        <f>IF(COUNTIF(AE$3:AE198,AE198)=AE198,AE198-1,AE198)</f>
        <v>99</v>
      </c>
      <c r="AF199" s="4">
        <f t="shared" si="18"/>
        <v>0.01</v>
      </c>
      <c r="AG199" s="5">
        <f t="shared" si="19"/>
        <v>0.96000000000000063</v>
      </c>
      <c r="AH199" s="6">
        <f t="shared" si="20"/>
        <v>2.9999999999999361E-2</v>
      </c>
      <c r="AJ199" s="1">
        <f t="shared" si="21"/>
        <v>0.20199999999999996</v>
      </c>
      <c r="AK199" s="1">
        <f t="shared" si="17"/>
        <v>0.11648660867241355</v>
      </c>
    </row>
    <row r="200" spans="31:37" ht="13.5" customHeight="1" x14ac:dyDescent="0.15">
      <c r="AE200" s="2">
        <f>IF(COUNTIF(AE$3:AE199,AE199)=AE199,AE199-1,AE199)</f>
        <v>99</v>
      </c>
      <c r="AF200" s="4">
        <f t="shared" si="18"/>
        <v>0.01</v>
      </c>
      <c r="AG200" s="5">
        <f t="shared" si="19"/>
        <v>0.97000000000000064</v>
      </c>
      <c r="AH200" s="6">
        <f t="shared" si="20"/>
        <v>1.9999999999999352E-2</v>
      </c>
      <c r="AJ200" s="1">
        <f t="shared" si="21"/>
        <v>0.20099999999999996</v>
      </c>
      <c r="AK200" s="1">
        <f t="shared" si="17"/>
        <v>0.11733967785877041</v>
      </c>
    </row>
    <row r="201" spans="31:37" ht="13.5" customHeight="1" x14ac:dyDescent="0.15">
      <c r="AE201" s="2">
        <f>IF(COUNTIF(AE$3:AE200,AE200)=AE200,AE200-1,AE200)</f>
        <v>99</v>
      </c>
      <c r="AF201" s="4">
        <f t="shared" si="18"/>
        <v>0.01</v>
      </c>
      <c r="AG201" s="5">
        <f t="shared" si="19"/>
        <v>0.98000000000000065</v>
      </c>
      <c r="AH201" s="6">
        <f t="shared" si="20"/>
        <v>9.9999999999993427E-3</v>
      </c>
      <c r="AJ201" s="1">
        <f t="shared" si="21"/>
        <v>0.19999999999999996</v>
      </c>
      <c r="AK201" s="1">
        <f t="shared" si="17"/>
        <v>0.1182117168473583</v>
      </c>
    </row>
    <row r="202" spans="31:37" ht="13.5" customHeight="1" x14ac:dyDescent="0.15">
      <c r="AE202" s="2">
        <f>IF(COUNTIF(AE$3:AE201,AE201)=AE201,AE201-1,AE201)</f>
        <v>98</v>
      </c>
      <c r="AF202" s="4">
        <f t="shared" si="18"/>
        <v>0.02</v>
      </c>
      <c r="AG202" s="5">
        <f t="shared" si="19"/>
        <v>0</v>
      </c>
      <c r="AH202" s="6">
        <f t="shared" si="20"/>
        <v>0.98</v>
      </c>
      <c r="AJ202" s="1">
        <f t="shared" si="21"/>
        <v>0.29599999999999999</v>
      </c>
      <c r="AK202" s="1">
        <f t="shared" si="17"/>
        <v>0.14716861078368579</v>
      </c>
    </row>
    <row r="203" spans="31:37" ht="13.5" customHeight="1" x14ac:dyDescent="0.15">
      <c r="AE203" s="2">
        <f>IF(COUNTIF(AE$3:AE202,AE202)=AE202,AE202-1,AE202)</f>
        <v>98</v>
      </c>
      <c r="AF203" s="4">
        <f t="shared" si="18"/>
        <v>0.02</v>
      </c>
      <c r="AG203" s="5">
        <f t="shared" si="19"/>
        <v>0.01</v>
      </c>
      <c r="AH203" s="6">
        <f t="shared" si="20"/>
        <v>0.97</v>
      </c>
      <c r="AJ203" s="1">
        <f t="shared" si="21"/>
        <v>0.29499999999999998</v>
      </c>
      <c r="AK203" s="1">
        <f t="shared" si="17"/>
        <v>0.14591809346342213</v>
      </c>
    </row>
    <row r="204" spans="31:37" ht="13.5" customHeight="1" x14ac:dyDescent="0.15">
      <c r="AE204" s="2">
        <f>IF(COUNTIF(AE$3:AE203,AE203)=AE203,AE203-1,AE203)</f>
        <v>98</v>
      </c>
      <c r="AF204" s="4">
        <f t="shared" si="18"/>
        <v>0.02</v>
      </c>
      <c r="AG204" s="5">
        <f t="shared" si="19"/>
        <v>0.02</v>
      </c>
      <c r="AH204" s="6">
        <f t="shared" si="20"/>
        <v>0.96</v>
      </c>
      <c r="AJ204" s="1">
        <f t="shared" si="21"/>
        <v>0.29399999999999998</v>
      </c>
      <c r="AK204" s="1">
        <f t="shared" si="17"/>
        <v>0.14467729607647498</v>
      </c>
    </row>
    <row r="205" spans="31:37" ht="13.5" customHeight="1" x14ac:dyDescent="0.15">
      <c r="AE205" s="2">
        <f>IF(COUNTIF(AE$3:AE204,AE204)=AE204,AE204-1,AE204)</f>
        <v>98</v>
      </c>
      <c r="AF205" s="4">
        <f t="shared" si="18"/>
        <v>0.02</v>
      </c>
      <c r="AG205" s="5">
        <f t="shared" si="19"/>
        <v>0.03</v>
      </c>
      <c r="AH205" s="6">
        <f t="shared" si="20"/>
        <v>0.95</v>
      </c>
      <c r="AJ205" s="1">
        <f t="shared" si="21"/>
        <v>0.29299999999999998</v>
      </c>
      <c r="AK205" s="1">
        <f t="shared" si="17"/>
        <v>0.14344647085237056</v>
      </c>
    </row>
    <row r="206" spans="31:37" ht="13.5" customHeight="1" x14ac:dyDescent="0.15">
      <c r="AE206" s="2">
        <f>IF(COUNTIF(AE$3:AE205,AE205)=AE205,AE205-1,AE205)</f>
        <v>98</v>
      </c>
      <c r="AF206" s="4">
        <f t="shared" si="18"/>
        <v>0.02</v>
      </c>
      <c r="AG206" s="5">
        <f t="shared" si="19"/>
        <v>0.04</v>
      </c>
      <c r="AH206" s="6">
        <f t="shared" si="20"/>
        <v>0.94</v>
      </c>
      <c r="AJ206" s="1">
        <f t="shared" si="21"/>
        <v>0.29199999999999998</v>
      </c>
      <c r="AK206" s="1">
        <f t="shared" si="17"/>
        <v>0.14222587668915948</v>
      </c>
    </row>
    <row r="207" spans="31:37" ht="13.5" customHeight="1" x14ac:dyDescent="0.15">
      <c r="AE207" s="2">
        <f>IF(COUNTIF(AE$3:AE206,AE206)=AE206,AE206-1,AE206)</f>
        <v>98</v>
      </c>
      <c r="AF207" s="4">
        <f t="shared" si="18"/>
        <v>0.02</v>
      </c>
      <c r="AG207" s="5">
        <f t="shared" si="19"/>
        <v>0.05</v>
      </c>
      <c r="AH207" s="6">
        <f t="shared" si="20"/>
        <v>0.92999999999999994</v>
      </c>
      <c r="AJ207" s="1">
        <f t="shared" si="21"/>
        <v>0.29099999999999998</v>
      </c>
      <c r="AK207" s="1">
        <f t="shared" si="17"/>
        <v>0.14101577925891839</v>
      </c>
    </row>
    <row r="208" spans="31:37" ht="13.5" customHeight="1" x14ac:dyDescent="0.15">
      <c r="AE208" s="2">
        <f>IF(COUNTIF(AE$3:AE207,AE207)=AE207,AE207-1,AE207)</f>
        <v>98</v>
      </c>
      <c r="AF208" s="4">
        <f t="shared" si="18"/>
        <v>0.02</v>
      </c>
      <c r="AG208" s="5">
        <f t="shared" si="19"/>
        <v>6.0000000000000005E-2</v>
      </c>
      <c r="AH208" s="6">
        <f t="shared" si="20"/>
        <v>0.91999999999999993</v>
      </c>
      <c r="AJ208" s="1">
        <f t="shared" si="21"/>
        <v>0.28999999999999998</v>
      </c>
      <c r="AK208" s="1">
        <f t="shared" si="17"/>
        <v>0.13981645110644167</v>
      </c>
    </row>
    <row r="209" spans="31:37" ht="13.5" customHeight="1" x14ac:dyDescent="0.15">
      <c r="AE209" s="2">
        <f>IF(COUNTIF(AE$3:AE208,AE208)=AE208,AE208-1,AE208)</f>
        <v>98</v>
      </c>
      <c r="AF209" s="4">
        <f t="shared" si="18"/>
        <v>0.02</v>
      </c>
      <c r="AG209" s="5">
        <f t="shared" si="19"/>
        <v>7.0000000000000007E-2</v>
      </c>
      <c r="AH209" s="6">
        <f t="shared" si="20"/>
        <v>0.90999999999999992</v>
      </c>
      <c r="AJ209" s="1">
        <f t="shared" si="21"/>
        <v>0.28899999999999998</v>
      </c>
      <c r="AK209" s="1">
        <f t="shared" si="17"/>
        <v>0.1386281717400904</v>
      </c>
    </row>
    <row r="210" spans="31:37" ht="13.5" customHeight="1" x14ac:dyDescent="0.15">
      <c r="AE210" s="2">
        <f>IF(COUNTIF(AE$3:AE209,AE209)=AE209,AE209-1,AE209)</f>
        <v>98</v>
      </c>
      <c r="AF210" s="4">
        <f t="shared" si="18"/>
        <v>0.02</v>
      </c>
      <c r="AG210" s="5">
        <f t="shared" si="19"/>
        <v>0.08</v>
      </c>
      <c r="AH210" s="6">
        <f t="shared" si="20"/>
        <v>0.9</v>
      </c>
      <c r="AJ210" s="1">
        <f t="shared" si="21"/>
        <v>0.28800000000000003</v>
      </c>
      <c r="AK210" s="1">
        <f t="shared" si="17"/>
        <v>0.13745122771368759</v>
      </c>
    </row>
    <row r="211" spans="31:37" ht="13.5" customHeight="1" x14ac:dyDescent="0.15">
      <c r="AE211" s="2">
        <f>IF(COUNTIF(AE$3:AE210,AE210)=AE210,AE210-1,AE210)</f>
        <v>98</v>
      </c>
      <c r="AF211" s="4">
        <f t="shared" si="18"/>
        <v>0.02</v>
      </c>
      <c r="AG211" s="5">
        <f t="shared" si="19"/>
        <v>0.09</v>
      </c>
      <c r="AH211" s="6">
        <f t="shared" si="20"/>
        <v>0.89</v>
      </c>
      <c r="AJ211" s="1">
        <f t="shared" si="21"/>
        <v>0.28700000000000003</v>
      </c>
      <c r="AK211" s="1">
        <f t="shared" si="17"/>
        <v>0.13628591269826826</v>
      </c>
    </row>
    <row r="212" spans="31:37" ht="13.5" customHeight="1" x14ac:dyDescent="0.15">
      <c r="AE212" s="2">
        <f>IF(COUNTIF(AE$3:AE211,AE211)=AE211,AE211-1,AE211)</f>
        <v>98</v>
      </c>
      <c r="AF212" s="4">
        <f t="shared" si="18"/>
        <v>0.02</v>
      </c>
      <c r="AG212" s="5">
        <f t="shared" si="19"/>
        <v>9.9999999999999992E-2</v>
      </c>
      <c r="AH212" s="6">
        <f t="shared" si="20"/>
        <v>0.88</v>
      </c>
      <c r="AJ212" s="1">
        <f t="shared" si="21"/>
        <v>0.28600000000000003</v>
      </c>
      <c r="AK212" s="1">
        <f t="shared" si="17"/>
        <v>0.13513252754240929</v>
      </c>
    </row>
    <row r="213" spans="31:37" ht="13.5" customHeight="1" x14ac:dyDescent="0.15">
      <c r="AE213" s="2">
        <f>IF(COUNTIF(AE$3:AE212,AE212)=AE212,AE212-1,AE212)</f>
        <v>98</v>
      </c>
      <c r="AF213" s="4">
        <f t="shared" si="18"/>
        <v>0.02</v>
      </c>
      <c r="AG213" s="5">
        <f t="shared" si="19"/>
        <v>0.10999999999999999</v>
      </c>
      <c r="AH213" s="6">
        <f t="shared" si="20"/>
        <v>0.87</v>
      </c>
      <c r="AJ213" s="1">
        <f t="shared" si="21"/>
        <v>0.28500000000000003</v>
      </c>
      <c r="AK213" s="1">
        <f t="shared" si="17"/>
        <v>0.13399138031978025</v>
      </c>
    </row>
    <row r="214" spans="31:37" ht="13.5" customHeight="1" x14ac:dyDescent="0.15">
      <c r="AE214" s="2">
        <f>IF(COUNTIF(AE$3:AE213,AE213)=AE213,AE213-1,AE213)</f>
        <v>98</v>
      </c>
      <c r="AF214" s="4">
        <f t="shared" si="18"/>
        <v>0.02</v>
      </c>
      <c r="AG214" s="5">
        <f t="shared" si="19"/>
        <v>0.11999999999999998</v>
      </c>
      <c r="AH214" s="6">
        <f t="shared" si="20"/>
        <v>0.86</v>
      </c>
      <c r="AJ214" s="1">
        <f t="shared" si="21"/>
        <v>0.28400000000000003</v>
      </c>
      <c r="AK214" s="1">
        <f t="shared" si="17"/>
        <v>0.13286278636247245</v>
      </c>
    </row>
    <row r="215" spans="31:37" ht="13.5" customHeight="1" x14ac:dyDescent="0.15">
      <c r="AE215" s="2">
        <f>IF(COUNTIF(AE$3:AE214,AE214)=AE214,AE214-1,AE214)</f>
        <v>98</v>
      </c>
      <c r="AF215" s="4">
        <f t="shared" si="18"/>
        <v>0.02</v>
      </c>
      <c r="AG215" s="5">
        <f t="shared" si="19"/>
        <v>0.12999999999999998</v>
      </c>
      <c r="AH215" s="6">
        <f t="shared" si="20"/>
        <v>0.85</v>
      </c>
      <c r="AJ215" s="1">
        <f t="shared" si="21"/>
        <v>0.28300000000000003</v>
      </c>
      <c r="AK215" s="1">
        <f t="shared" si="17"/>
        <v>0.13174706827857688</v>
      </c>
    </row>
    <row r="216" spans="31:37" ht="13.5" customHeight="1" x14ac:dyDescent="0.15">
      <c r="AE216" s="2">
        <f>IF(COUNTIF(AE$3:AE215,AE215)=AE215,AE215-1,AE215)</f>
        <v>98</v>
      </c>
      <c r="AF216" s="4">
        <f t="shared" si="18"/>
        <v>0.02</v>
      </c>
      <c r="AG216" s="5">
        <f t="shared" si="19"/>
        <v>0.13999999999999999</v>
      </c>
      <c r="AH216" s="6">
        <f t="shared" si="20"/>
        <v>0.84</v>
      </c>
      <c r="AJ216" s="1">
        <f t="shared" si="21"/>
        <v>0.28200000000000003</v>
      </c>
      <c r="AK216" s="1">
        <f t="shared" si="17"/>
        <v>0.13064455595240085</v>
      </c>
    </row>
    <row r="217" spans="31:37" ht="13.5" customHeight="1" x14ac:dyDescent="0.15">
      <c r="AE217" s="2">
        <f>IF(COUNTIF(AE$3:AE216,AE216)=AE216,AE216-1,AE216)</f>
        <v>98</v>
      </c>
      <c r="AF217" s="4">
        <f t="shared" si="18"/>
        <v>0.02</v>
      </c>
      <c r="AG217" s="5">
        <f t="shared" si="19"/>
        <v>0.15</v>
      </c>
      <c r="AH217" s="6">
        <f t="shared" si="20"/>
        <v>0.83</v>
      </c>
      <c r="AJ217" s="1">
        <f t="shared" si="21"/>
        <v>0.28099999999999997</v>
      </c>
      <c r="AK217" s="1">
        <f t="shared" si="17"/>
        <v>0.12955558652562998</v>
      </c>
    </row>
    <row r="218" spans="31:37" ht="13.5" customHeight="1" x14ac:dyDescent="0.15">
      <c r="AE218" s="2">
        <f>IF(COUNTIF(AE$3:AE217,AE217)=AE217,AE217-1,AE217)</f>
        <v>98</v>
      </c>
      <c r="AF218" s="4">
        <f t="shared" si="18"/>
        <v>0.02</v>
      </c>
      <c r="AG218" s="5">
        <f t="shared" si="19"/>
        <v>0.16</v>
      </c>
      <c r="AH218" s="6">
        <f t="shared" si="20"/>
        <v>0.82</v>
      </c>
      <c r="AJ218" s="1">
        <f t="shared" si="21"/>
        <v>0.27999999999999997</v>
      </c>
      <c r="AK218" s="1">
        <f t="shared" si="17"/>
        <v>0.12848050435766509</v>
      </c>
    </row>
    <row r="219" spans="31:37" ht="13.5" customHeight="1" x14ac:dyDescent="0.15">
      <c r="AE219" s="2">
        <f>IF(COUNTIF(AE$3:AE218,AE218)=AE218,AE218-1,AE218)</f>
        <v>98</v>
      </c>
      <c r="AF219" s="4">
        <f t="shared" si="18"/>
        <v>0.02</v>
      </c>
      <c r="AG219" s="5">
        <f t="shared" si="19"/>
        <v>0.17</v>
      </c>
      <c r="AH219" s="6">
        <f t="shared" si="20"/>
        <v>0.80999999999999994</v>
      </c>
      <c r="AJ219" s="1">
        <f t="shared" si="21"/>
        <v>0.27899999999999997</v>
      </c>
      <c r="AK219" s="1">
        <f t="shared" si="17"/>
        <v>0.12741966096329091</v>
      </c>
    </row>
    <row r="220" spans="31:37" ht="13.5" customHeight="1" x14ac:dyDescent="0.15">
      <c r="AE220" s="2">
        <f>IF(COUNTIF(AE$3:AE219,AE219)=AE219,AE219-1,AE219)</f>
        <v>98</v>
      </c>
      <c r="AF220" s="4">
        <f t="shared" si="18"/>
        <v>0.02</v>
      </c>
      <c r="AG220" s="5">
        <f t="shared" si="19"/>
        <v>0.18000000000000002</v>
      </c>
      <c r="AH220" s="6">
        <f t="shared" si="20"/>
        <v>0.79999999999999993</v>
      </c>
      <c r="AJ220" s="1">
        <f t="shared" si="21"/>
        <v>0.27799999999999997</v>
      </c>
      <c r="AK220" s="1">
        <f t="shared" si="17"/>
        <v>0.1263734149257667</v>
      </c>
    </row>
    <row r="221" spans="31:37" ht="13.5" customHeight="1" x14ac:dyDescent="0.15">
      <c r="AE221" s="2">
        <f>IF(COUNTIF(AE$3:AE220,AE220)=AE220,AE220-1,AE220)</f>
        <v>98</v>
      </c>
      <c r="AF221" s="4">
        <f t="shared" si="18"/>
        <v>0.02</v>
      </c>
      <c r="AG221" s="5">
        <f t="shared" si="19"/>
        <v>0.19000000000000003</v>
      </c>
      <c r="AH221" s="6">
        <f t="shared" si="20"/>
        <v>0.78999999999999992</v>
      </c>
      <c r="AJ221" s="1">
        <f t="shared" si="21"/>
        <v>0.27699999999999997</v>
      </c>
      <c r="AK221" s="1">
        <f t="shared" si="17"/>
        <v>0.12534213178337122</v>
      </c>
    </row>
    <row r="222" spans="31:37" ht="13.5" customHeight="1" x14ac:dyDescent="0.15">
      <c r="AE222" s="2">
        <f>IF(COUNTIF(AE$3:AE221,AE221)=AE221,AE221-1,AE221)</f>
        <v>98</v>
      </c>
      <c r="AF222" s="4">
        <f t="shared" si="18"/>
        <v>0.02</v>
      </c>
      <c r="AG222" s="5">
        <f t="shared" si="19"/>
        <v>0.20000000000000004</v>
      </c>
      <c r="AH222" s="6">
        <f t="shared" si="20"/>
        <v>0.77999999999999992</v>
      </c>
      <c r="AJ222" s="1">
        <f t="shared" si="21"/>
        <v>0.27599999999999997</v>
      </c>
      <c r="AK222" s="1">
        <f t="shared" si="17"/>
        <v>0.12432618388738551</v>
      </c>
    </row>
    <row r="223" spans="31:37" ht="13.5" customHeight="1" x14ac:dyDescent="0.15">
      <c r="AE223" s="2">
        <f>IF(COUNTIF(AE$3:AE222,AE222)=AE222,AE222-1,AE222)</f>
        <v>98</v>
      </c>
      <c r="AF223" s="4">
        <f t="shared" si="18"/>
        <v>0.02</v>
      </c>
      <c r="AG223" s="5">
        <f t="shared" si="19"/>
        <v>0.21000000000000005</v>
      </c>
      <c r="AH223" s="6">
        <f t="shared" si="20"/>
        <v>0.76999999999999991</v>
      </c>
      <c r="AJ223" s="1">
        <f t="shared" si="21"/>
        <v>0.27499999999999997</v>
      </c>
      <c r="AK223" s="1">
        <f t="shared" si="17"/>
        <v>0.12332595022946305</v>
      </c>
    </row>
    <row r="224" spans="31:37" ht="13.5" customHeight="1" x14ac:dyDescent="0.15">
      <c r="AE224" s="2">
        <f>IF(COUNTIF(AE$3:AE223,AE223)=AE223,AE223-1,AE223)</f>
        <v>98</v>
      </c>
      <c r="AF224" s="4">
        <f t="shared" si="18"/>
        <v>0.02</v>
      </c>
      <c r="AG224" s="5">
        <f t="shared" si="19"/>
        <v>0.22000000000000006</v>
      </c>
      <c r="AH224" s="6">
        <f t="shared" si="20"/>
        <v>0.7599999999999999</v>
      </c>
      <c r="AJ224" s="1">
        <f t="shared" si="21"/>
        <v>0.27399999999999997</v>
      </c>
      <c r="AK224" s="1">
        <f t="shared" si="17"/>
        <v>0.12234181623631389</v>
      </c>
    </row>
    <row r="225" spans="31:37" ht="13.5" customHeight="1" x14ac:dyDescent="0.15">
      <c r="AE225" s="2">
        <f>IF(COUNTIF(AE$3:AE224,AE224)=AE224,AE224-1,AE224)</f>
        <v>98</v>
      </c>
      <c r="AF225" s="4">
        <f t="shared" si="18"/>
        <v>0.02</v>
      </c>
      <c r="AG225" s="5">
        <f t="shared" si="19"/>
        <v>0.23000000000000007</v>
      </c>
      <c r="AH225" s="6">
        <f t="shared" si="20"/>
        <v>0.74999999999999989</v>
      </c>
      <c r="AJ225" s="1">
        <f t="shared" si="21"/>
        <v>0.27299999999999996</v>
      </c>
      <c r="AK225" s="1">
        <f t="shared" si="17"/>
        <v>0.12137417352962696</v>
      </c>
    </row>
    <row r="226" spans="31:37" ht="13.5" customHeight="1" x14ac:dyDescent="0.15">
      <c r="AE226" s="2">
        <f>IF(COUNTIF(AE$3:AE225,AE225)=AE225,AE225-1,AE225)</f>
        <v>98</v>
      </c>
      <c r="AF226" s="4">
        <f t="shared" si="18"/>
        <v>0.02</v>
      </c>
      <c r="AG226" s="5">
        <f t="shared" si="19"/>
        <v>0.24000000000000007</v>
      </c>
      <c r="AH226" s="6">
        <f t="shared" si="20"/>
        <v>0.73999999999999988</v>
      </c>
      <c r="AJ226" s="1">
        <f t="shared" si="21"/>
        <v>0.27199999999999996</v>
      </c>
      <c r="AK226" s="1">
        <f t="shared" si="17"/>
        <v>0.12042341964916957</v>
      </c>
    </row>
    <row r="227" spans="31:37" ht="13.5" customHeight="1" x14ac:dyDescent="0.15">
      <c r="AE227" s="2">
        <f>IF(COUNTIF(AE$3:AE226,AE226)=AE226,AE226-1,AE226)</f>
        <v>98</v>
      </c>
      <c r="AF227" s="4">
        <f t="shared" si="18"/>
        <v>0.02</v>
      </c>
      <c r="AG227" s="5">
        <f t="shared" si="19"/>
        <v>0.25000000000000006</v>
      </c>
      <c r="AH227" s="6">
        <f t="shared" si="20"/>
        <v>0.73</v>
      </c>
      <c r="AJ227" s="1">
        <f t="shared" si="21"/>
        <v>0.27100000000000002</v>
      </c>
      <c r="AK227" s="1">
        <f t="shared" si="17"/>
        <v>0.11948995773704164</v>
      </c>
    </row>
    <row r="228" spans="31:37" ht="13.5" customHeight="1" x14ac:dyDescent="0.15">
      <c r="AE228" s="2">
        <f>IF(COUNTIF(AE$3:AE227,AE227)=AE227,AE227-1,AE227)</f>
        <v>98</v>
      </c>
      <c r="AF228" s="4">
        <f t="shared" si="18"/>
        <v>0.02</v>
      </c>
      <c r="AG228" s="5">
        <f t="shared" si="19"/>
        <v>0.26000000000000006</v>
      </c>
      <c r="AH228" s="6">
        <f t="shared" si="20"/>
        <v>0.72</v>
      </c>
      <c r="AJ228" s="1">
        <f t="shared" si="21"/>
        <v>0.27</v>
      </c>
      <c r="AK228" s="1">
        <f t="shared" si="17"/>
        <v>0.11857419618112534</v>
      </c>
    </row>
    <row r="229" spans="31:37" ht="13.5" customHeight="1" x14ac:dyDescent="0.15">
      <c r="AE229" s="2">
        <f>IF(COUNTIF(AE$3:AE228,AE228)=AE228,AE228-1,AE228)</f>
        <v>98</v>
      </c>
      <c r="AF229" s="4">
        <f t="shared" si="18"/>
        <v>0.02</v>
      </c>
      <c r="AG229" s="5">
        <f t="shared" si="19"/>
        <v>0.27000000000000007</v>
      </c>
      <c r="AH229" s="6">
        <f t="shared" si="20"/>
        <v>0.71</v>
      </c>
      <c r="AJ229" s="1">
        <f t="shared" si="21"/>
        <v>0.26900000000000002</v>
      </c>
      <c r="AK229" s="1">
        <f t="shared" si="17"/>
        <v>0.1176765482158616</v>
      </c>
    </row>
    <row r="230" spans="31:37" ht="13.5" customHeight="1" x14ac:dyDescent="0.15">
      <c r="AE230" s="2">
        <f>IF(COUNTIF(AE$3:AE229,AE229)=AE229,AE229-1,AE229)</f>
        <v>98</v>
      </c>
      <c r="AF230" s="4">
        <f t="shared" si="18"/>
        <v>0.02</v>
      </c>
      <c r="AG230" s="5">
        <f t="shared" si="19"/>
        <v>0.28000000000000008</v>
      </c>
      <c r="AH230" s="6">
        <f t="shared" si="20"/>
        <v>0.7</v>
      </c>
      <c r="AJ230" s="1">
        <f t="shared" si="21"/>
        <v>0.26800000000000002</v>
      </c>
      <c r="AK230" s="1">
        <f t="shared" si="17"/>
        <v>0.11679743147860744</v>
      </c>
    </row>
    <row r="231" spans="31:37" ht="13.5" customHeight="1" x14ac:dyDescent="0.15">
      <c r="AE231" s="2">
        <f>IF(COUNTIF(AE$3:AE230,AE230)=AE230,AE230-1,AE230)</f>
        <v>98</v>
      </c>
      <c r="AF231" s="4">
        <f t="shared" si="18"/>
        <v>0.02</v>
      </c>
      <c r="AG231" s="5">
        <f t="shared" si="19"/>
        <v>0.29000000000000009</v>
      </c>
      <c r="AH231" s="6">
        <f t="shared" si="20"/>
        <v>0.69</v>
      </c>
      <c r="AJ231" s="1">
        <f t="shared" si="21"/>
        <v>0.26700000000000002</v>
      </c>
      <c r="AK231" s="1">
        <f t="shared" si="17"/>
        <v>0.11593726751998254</v>
      </c>
    </row>
    <row r="232" spans="31:37" ht="13.5" customHeight="1" x14ac:dyDescent="0.15">
      <c r="AE232" s="2">
        <f>IF(COUNTIF(AE$3:AE231,AE231)=AE231,AE231-1,AE231)</f>
        <v>98</v>
      </c>
      <c r="AF232" s="4">
        <f t="shared" si="18"/>
        <v>0.02</v>
      </c>
      <c r="AG232" s="5">
        <f t="shared" si="19"/>
        <v>0.3000000000000001</v>
      </c>
      <c r="AH232" s="6">
        <f t="shared" si="20"/>
        <v>0.67999999999999994</v>
      </c>
      <c r="AJ232" s="1">
        <f t="shared" si="21"/>
        <v>0.26600000000000001</v>
      </c>
      <c r="AK232" s="1">
        <f t="shared" si="17"/>
        <v>0.11509648126680502</v>
      </c>
    </row>
    <row r="233" spans="31:37" ht="13.5" customHeight="1" x14ac:dyDescent="0.15">
      <c r="AE233" s="2">
        <f>IF(COUNTIF(AE$3:AE232,AE232)=AE232,AE232-1,AE232)</f>
        <v>98</v>
      </c>
      <c r="AF233" s="4">
        <f t="shared" si="18"/>
        <v>0.02</v>
      </c>
      <c r="AG233" s="5">
        <f t="shared" si="19"/>
        <v>0.31000000000000011</v>
      </c>
      <c r="AH233" s="6">
        <f t="shared" si="20"/>
        <v>0.66999999999999993</v>
      </c>
      <c r="AJ233" s="1">
        <f t="shared" si="21"/>
        <v>0.26500000000000001</v>
      </c>
      <c r="AK233" s="1">
        <f t="shared" si="17"/>
        <v>0.11427550043644526</v>
      </c>
    </row>
    <row r="234" spans="31:37" ht="13.5" customHeight="1" x14ac:dyDescent="0.15">
      <c r="AE234" s="2">
        <f>IF(COUNTIF(AE$3:AE233,AE233)=AE233,AE233-1,AE233)</f>
        <v>98</v>
      </c>
      <c r="AF234" s="4">
        <f t="shared" si="18"/>
        <v>0.02</v>
      </c>
      <c r="AG234" s="5">
        <f t="shared" si="19"/>
        <v>0.32000000000000012</v>
      </c>
      <c r="AH234" s="6">
        <f t="shared" si="20"/>
        <v>0.65999999999999992</v>
      </c>
      <c r="AJ234" s="1">
        <f t="shared" si="21"/>
        <v>0.26400000000000001</v>
      </c>
      <c r="AK234" s="1">
        <f t="shared" si="17"/>
        <v>0.11347475490169608</v>
      </c>
    </row>
    <row r="235" spans="31:37" ht="13.5" customHeight="1" x14ac:dyDescent="0.15">
      <c r="AE235" s="2">
        <f>IF(COUNTIF(AE$3:AE234,AE234)=AE234,AE234-1,AE234)</f>
        <v>98</v>
      </c>
      <c r="AF235" s="4">
        <f t="shared" si="18"/>
        <v>0.02</v>
      </c>
      <c r="AG235" s="5">
        <f t="shared" si="19"/>
        <v>0.33000000000000013</v>
      </c>
      <c r="AH235" s="6">
        <f t="shared" si="20"/>
        <v>0.64999999999999991</v>
      </c>
      <c r="AJ235" s="1">
        <f t="shared" si="21"/>
        <v>0.26300000000000001</v>
      </c>
      <c r="AK235" s="1">
        <f t="shared" si="17"/>
        <v>0.11269467600556825</v>
      </c>
    </row>
    <row r="236" spans="31:37" ht="13.5" customHeight="1" x14ac:dyDescent="0.15">
      <c r="AE236" s="2">
        <f>IF(COUNTIF(AE$3:AE235,AE235)=AE235,AE235-1,AE235)</f>
        <v>98</v>
      </c>
      <c r="AF236" s="4">
        <f t="shared" si="18"/>
        <v>0.02</v>
      </c>
      <c r="AG236" s="5">
        <f t="shared" si="19"/>
        <v>0.34000000000000014</v>
      </c>
      <c r="AH236" s="6">
        <f t="shared" si="20"/>
        <v>0.6399999999999999</v>
      </c>
      <c r="AJ236" s="1">
        <f t="shared" si="21"/>
        <v>0.26200000000000001</v>
      </c>
      <c r="AK236" s="1">
        <f t="shared" si="17"/>
        <v>0.1119356958257731</v>
      </c>
    </row>
    <row r="237" spans="31:37" ht="13.5" customHeight="1" x14ac:dyDescent="0.15">
      <c r="AE237" s="2">
        <f>IF(COUNTIF(AE$3:AE236,AE236)=AE236,AE236-1,AE236)</f>
        <v>98</v>
      </c>
      <c r="AF237" s="4">
        <f t="shared" si="18"/>
        <v>0.02</v>
      </c>
      <c r="AG237" s="5">
        <f t="shared" si="19"/>
        <v>0.35000000000000014</v>
      </c>
      <c r="AH237" s="6">
        <f t="shared" si="20"/>
        <v>0.62999999999999989</v>
      </c>
      <c r="AJ237" s="1">
        <f t="shared" si="21"/>
        <v>0.26100000000000001</v>
      </c>
      <c r="AK237" s="1">
        <f t="shared" si="17"/>
        <v>0.11119824638905057</v>
      </c>
    </row>
    <row r="238" spans="31:37" ht="13.5" customHeight="1" x14ac:dyDescent="0.15">
      <c r="AE238" s="2">
        <f>IF(COUNTIF(AE$3:AE237,AE237)=AE237,AE237-1,AE237)</f>
        <v>98</v>
      </c>
      <c r="AF238" s="4">
        <f t="shared" si="18"/>
        <v>0.02</v>
      </c>
      <c r="AG238" s="5">
        <f t="shared" si="19"/>
        <v>0.36000000000000015</v>
      </c>
      <c r="AH238" s="6">
        <f t="shared" si="20"/>
        <v>0.61999999999999988</v>
      </c>
      <c r="AJ238" s="1">
        <f t="shared" si="21"/>
        <v>0.26</v>
      </c>
      <c r="AK238" s="1">
        <f t="shared" si="17"/>
        <v>0.11048275883593783</v>
      </c>
    </row>
    <row r="239" spans="31:37" ht="13.5" customHeight="1" x14ac:dyDescent="0.15">
      <c r="AE239" s="2">
        <f>IF(COUNTIF(AE$3:AE238,AE238)=AE238,AE238-1,AE238)</f>
        <v>98</v>
      </c>
      <c r="AF239" s="4">
        <f t="shared" si="18"/>
        <v>0.02</v>
      </c>
      <c r="AG239" s="5">
        <f t="shared" si="19"/>
        <v>0.37000000000000016</v>
      </c>
      <c r="AH239" s="6">
        <f t="shared" si="20"/>
        <v>0.60999999999999988</v>
      </c>
      <c r="AJ239" s="1">
        <f t="shared" si="21"/>
        <v>0.25900000000000001</v>
      </c>
      <c r="AK239" s="1">
        <f t="shared" si="17"/>
        <v>0.10978966253705309</v>
      </c>
    </row>
    <row r="240" spans="31:37" ht="13.5" customHeight="1" x14ac:dyDescent="0.15">
      <c r="AE240" s="2">
        <f>IF(COUNTIF(AE$3:AE239,AE239)=AE239,AE239-1,AE239)</f>
        <v>98</v>
      </c>
      <c r="AF240" s="4">
        <f t="shared" si="18"/>
        <v>0.02</v>
      </c>
      <c r="AG240" s="5">
        <f t="shared" si="19"/>
        <v>0.38000000000000017</v>
      </c>
      <c r="AH240" s="6">
        <f t="shared" si="20"/>
        <v>0.59999999999999987</v>
      </c>
      <c r="AJ240" s="1">
        <f t="shared" si="21"/>
        <v>0.25800000000000001</v>
      </c>
      <c r="AK240" s="1">
        <f t="shared" si="17"/>
        <v>0.10911938416248507</v>
      </c>
    </row>
    <row r="241" spans="31:37" ht="13.5" customHeight="1" x14ac:dyDescent="0.15">
      <c r="AE241" s="2">
        <f>IF(COUNTIF(AE$3:AE240,AE240)=AE240,AE240-1,AE240)</f>
        <v>98</v>
      </c>
      <c r="AF241" s="4">
        <f t="shared" si="18"/>
        <v>0.02</v>
      </c>
      <c r="AG241" s="5">
        <f t="shared" si="19"/>
        <v>0.39000000000000018</v>
      </c>
      <c r="AH241" s="6">
        <f t="shared" si="20"/>
        <v>0.58999999999999986</v>
      </c>
      <c r="AJ241" s="1">
        <f t="shared" si="21"/>
        <v>0.25700000000000001</v>
      </c>
      <c r="AK241" s="1">
        <f t="shared" si="17"/>
        <v>0.1084723467064302</v>
      </c>
    </row>
    <row r="242" spans="31:37" ht="13.5" customHeight="1" x14ac:dyDescent="0.15">
      <c r="AE242" s="2">
        <f>IF(COUNTIF(AE$3:AE241,AE241)=AE241,AE241-1,AE241)</f>
        <v>98</v>
      </c>
      <c r="AF242" s="4">
        <f t="shared" si="18"/>
        <v>0.02</v>
      </c>
      <c r="AG242" s="5">
        <f t="shared" si="19"/>
        <v>0.40000000000000019</v>
      </c>
      <c r="AH242" s="6">
        <f t="shared" si="20"/>
        <v>0.57999999999999985</v>
      </c>
      <c r="AJ242" s="1">
        <f t="shared" si="21"/>
        <v>0.25600000000000001</v>
      </c>
      <c r="AK242" s="1">
        <f t="shared" si="17"/>
        <v>0.10784896846980038</v>
      </c>
    </row>
    <row r="243" spans="31:37" ht="13.5" customHeight="1" x14ac:dyDescent="0.15">
      <c r="AE243" s="2">
        <f>IF(COUNTIF(AE$3:AE242,AE242)=AE242,AE242-1,AE242)</f>
        <v>98</v>
      </c>
      <c r="AF243" s="4">
        <f t="shared" si="18"/>
        <v>0.02</v>
      </c>
      <c r="AG243" s="5">
        <f t="shared" si="19"/>
        <v>0.4100000000000002</v>
      </c>
      <c r="AH243" s="6">
        <f t="shared" si="20"/>
        <v>0.56999999999999984</v>
      </c>
      <c r="AJ243" s="1">
        <f t="shared" si="21"/>
        <v>0.255</v>
      </c>
      <c r="AK243" s="1">
        <f t="shared" si="17"/>
        <v>0.1072496620041294</v>
      </c>
    </row>
    <row r="244" spans="31:37" ht="13.5" customHeight="1" x14ac:dyDescent="0.15">
      <c r="AE244" s="2">
        <f>IF(COUNTIF(AE$3:AE243,AE243)=AE243,AE243-1,AE243)</f>
        <v>98</v>
      </c>
      <c r="AF244" s="4">
        <f t="shared" si="18"/>
        <v>0.02</v>
      </c>
      <c r="AG244" s="5">
        <f t="shared" si="19"/>
        <v>0.42000000000000021</v>
      </c>
      <c r="AH244" s="6">
        <f t="shared" si="20"/>
        <v>0.55999999999999983</v>
      </c>
      <c r="AJ244" s="1">
        <f t="shared" si="21"/>
        <v>0.254</v>
      </c>
      <c r="AK244" s="1">
        <f t="shared" si="17"/>
        <v>0.10667483302072706</v>
      </c>
    </row>
    <row r="245" spans="31:37" ht="13.5" customHeight="1" x14ac:dyDescent="0.15">
      <c r="AE245" s="2">
        <f>IF(COUNTIF(AE$3:AE244,AE244)=AE244,AE244-1,AE244)</f>
        <v>98</v>
      </c>
      <c r="AF245" s="4">
        <f t="shared" si="18"/>
        <v>0.02</v>
      </c>
      <c r="AG245" s="5">
        <f t="shared" si="19"/>
        <v>0.43000000000000022</v>
      </c>
      <c r="AH245" s="6">
        <f t="shared" si="20"/>
        <v>0.54999999999999982</v>
      </c>
      <c r="AJ245" s="1">
        <f t="shared" si="21"/>
        <v>0.253</v>
      </c>
      <c r="AK245" s="1">
        <f t="shared" si="17"/>
        <v>0.10612487926966041</v>
      </c>
    </row>
    <row r="246" spans="31:37" ht="13.5" customHeight="1" x14ac:dyDescent="0.15">
      <c r="AE246" s="2">
        <f>IF(COUNTIF(AE$3:AE245,AE245)=AE245,AE245-1,AE245)</f>
        <v>98</v>
      </c>
      <c r="AF246" s="4">
        <f t="shared" si="18"/>
        <v>0.02</v>
      </c>
      <c r="AG246" s="5">
        <f t="shared" si="19"/>
        <v>0.44000000000000022</v>
      </c>
      <c r="AH246" s="6">
        <f t="shared" si="20"/>
        <v>0.53999999999999981</v>
      </c>
      <c r="AJ246" s="1">
        <f t="shared" si="21"/>
        <v>0.252</v>
      </c>
      <c r="AK246" s="1">
        <f t="shared" si="17"/>
        <v>0.10560018939376956</v>
      </c>
    </row>
    <row r="247" spans="31:37" ht="13.5" customHeight="1" x14ac:dyDescent="0.15">
      <c r="AE247" s="2">
        <f>IF(COUNTIF(AE$3:AE246,AE246)=AE246,AE246-1,AE246)</f>
        <v>98</v>
      </c>
      <c r="AF247" s="4">
        <f t="shared" si="18"/>
        <v>0.02</v>
      </c>
      <c r="AG247" s="5">
        <f t="shared" si="19"/>
        <v>0.45000000000000023</v>
      </c>
      <c r="AH247" s="6">
        <f t="shared" si="20"/>
        <v>0.5299999999999998</v>
      </c>
      <c r="AJ247" s="1">
        <f t="shared" si="21"/>
        <v>0.251</v>
      </c>
      <c r="AK247" s="1">
        <f t="shared" si="17"/>
        <v>0.10510114176354127</v>
      </c>
    </row>
    <row r="248" spans="31:37" ht="13.5" customHeight="1" x14ac:dyDescent="0.15">
      <c r="AE248" s="2">
        <f>IF(COUNTIF(AE$3:AE247,AE247)=AE247,AE247-1,AE247)</f>
        <v>98</v>
      </c>
      <c r="AF248" s="4">
        <f t="shared" si="18"/>
        <v>0.02</v>
      </c>
      <c r="AG248" s="5">
        <f t="shared" si="19"/>
        <v>0.46000000000000024</v>
      </c>
      <c r="AH248" s="6">
        <f t="shared" si="20"/>
        <v>0.5199999999999998</v>
      </c>
      <c r="AJ248" s="1">
        <f t="shared" si="21"/>
        <v>0.25</v>
      </c>
      <c r="AK248" s="1">
        <f t="shared" si="17"/>
        <v>0.10462810329925702</v>
      </c>
    </row>
    <row r="249" spans="31:37" ht="13.5" customHeight="1" x14ac:dyDescent="0.15">
      <c r="AE249" s="2">
        <f>IF(COUNTIF(AE$3:AE248,AE248)=AE248,AE248-1,AE248)</f>
        <v>98</v>
      </c>
      <c r="AF249" s="4">
        <f t="shared" si="18"/>
        <v>0.02</v>
      </c>
      <c r="AG249" s="5">
        <f t="shared" si="19"/>
        <v>0.47000000000000025</v>
      </c>
      <c r="AH249" s="6">
        <f t="shared" si="20"/>
        <v>0.50999999999999979</v>
      </c>
      <c r="AJ249" s="1">
        <f t="shared" si="21"/>
        <v>0.249</v>
      </c>
      <c r="AK249" s="1">
        <f t="shared" si="17"/>
        <v>0.10418142828738719</v>
      </c>
    </row>
    <row r="250" spans="31:37" ht="13.5" customHeight="1" x14ac:dyDescent="0.15">
      <c r="AE250" s="2">
        <f>IF(COUNTIF(AE$3:AE249,AE249)=AE249,AE249-1,AE249)</f>
        <v>98</v>
      </c>
      <c r="AF250" s="4">
        <f t="shared" si="18"/>
        <v>0.02</v>
      </c>
      <c r="AG250" s="5">
        <f t="shared" si="19"/>
        <v>0.48000000000000026</v>
      </c>
      <c r="AH250" s="6">
        <f t="shared" si="20"/>
        <v>0.49999999999999972</v>
      </c>
      <c r="AJ250" s="1">
        <f t="shared" si="21"/>
        <v>0.24799999999999997</v>
      </c>
      <c r="AK250" s="1">
        <f t="shared" si="17"/>
        <v>0.1037614571987113</v>
      </c>
    </row>
    <row r="251" spans="31:37" ht="13.5" customHeight="1" x14ac:dyDescent="0.15">
      <c r="AE251" s="2">
        <f>IF(COUNTIF(AE$3:AE250,AE250)=AE250,AE250-1,AE250)</f>
        <v>98</v>
      </c>
      <c r="AF251" s="4">
        <f t="shared" si="18"/>
        <v>0.02</v>
      </c>
      <c r="AG251" s="5">
        <f t="shared" si="19"/>
        <v>0.49000000000000027</v>
      </c>
      <c r="AH251" s="6">
        <f t="shared" si="20"/>
        <v>0.48999999999999971</v>
      </c>
      <c r="AJ251" s="1">
        <f t="shared" si="21"/>
        <v>0.24699999999999997</v>
      </c>
      <c r="AK251" s="1">
        <f t="shared" si="17"/>
        <v>0.10336851551608932</v>
      </c>
    </row>
    <row r="252" spans="31:37" ht="13.5" customHeight="1" x14ac:dyDescent="0.15">
      <c r="AE252" s="2">
        <f>IF(COUNTIF(AE$3:AE251,AE251)=AE251,AE251-1,AE251)</f>
        <v>98</v>
      </c>
      <c r="AF252" s="4">
        <f t="shared" si="18"/>
        <v>0.02</v>
      </c>
      <c r="AG252" s="5">
        <f t="shared" si="19"/>
        <v>0.50000000000000022</v>
      </c>
      <c r="AH252" s="6">
        <f t="shared" si="20"/>
        <v>0.47999999999999976</v>
      </c>
      <c r="AJ252" s="1">
        <f t="shared" si="21"/>
        <v>0.246</v>
      </c>
      <c r="AK252" s="1">
        <f t="shared" si="17"/>
        <v>0.10300291258017902</v>
      </c>
    </row>
    <row r="253" spans="31:37" ht="13.5" customHeight="1" x14ac:dyDescent="0.15">
      <c r="AE253" s="2">
        <f>IF(COUNTIF(AE$3:AE252,AE252)=AE252,AE252-1,AE252)</f>
        <v>98</v>
      </c>
      <c r="AF253" s="4">
        <f t="shared" si="18"/>
        <v>0.02</v>
      </c>
      <c r="AG253" s="5">
        <f t="shared" si="19"/>
        <v>0.51000000000000023</v>
      </c>
      <c r="AH253" s="6">
        <f t="shared" si="20"/>
        <v>0.46999999999999975</v>
      </c>
      <c r="AJ253" s="1">
        <f t="shared" si="21"/>
        <v>0.245</v>
      </c>
      <c r="AK253" s="1">
        <f t="shared" si="17"/>
        <v>0.10266494046167852</v>
      </c>
    </row>
    <row r="254" spans="31:37" ht="13.5" customHeight="1" x14ac:dyDescent="0.15">
      <c r="AE254" s="2">
        <f>IF(COUNTIF(AE$3:AE253,AE253)=AE253,AE253-1,AE253)</f>
        <v>98</v>
      </c>
      <c r="AF254" s="4">
        <f t="shared" si="18"/>
        <v>0.02</v>
      </c>
      <c r="AG254" s="5">
        <f t="shared" si="19"/>
        <v>0.52000000000000024</v>
      </c>
      <c r="AH254" s="6">
        <f t="shared" si="20"/>
        <v>0.45999999999999974</v>
      </c>
      <c r="AJ254" s="1">
        <f t="shared" si="21"/>
        <v>0.24399999999999999</v>
      </c>
      <c r="AK254" s="1">
        <f t="shared" si="17"/>
        <v>0.10235487286885758</v>
      </c>
    </row>
    <row r="255" spans="31:37" ht="13.5" customHeight="1" x14ac:dyDescent="0.15">
      <c r="AE255" s="2">
        <f>IF(COUNTIF(AE$3:AE254,AE254)=AE254,AE254-1,AE254)</f>
        <v>98</v>
      </c>
      <c r="AF255" s="4">
        <f t="shared" si="18"/>
        <v>0.02</v>
      </c>
      <c r="AG255" s="5">
        <f t="shared" si="19"/>
        <v>0.53000000000000025</v>
      </c>
      <c r="AH255" s="6">
        <f t="shared" si="20"/>
        <v>0.44999999999999973</v>
      </c>
      <c r="AJ255" s="1">
        <f t="shared" si="21"/>
        <v>0.24299999999999999</v>
      </c>
      <c r="AK255" s="1">
        <f t="shared" si="17"/>
        <v>0.10207296409921679</v>
      </c>
    </row>
    <row r="256" spans="31:37" ht="13.5" customHeight="1" x14ac:dyDescent="0.15">
      <c r="AE256" s="2">
        <f>IF(COUNTIF(AE$3:AE255,AE255)=AE255,AE255-1,AE255)</f>
        <v>98</v>
      </c>
      <c r="AF256" s="4">
        <f t="shared" si="18"/>
        <v>0.02</v>
      </c>
      <c r="AG256" s="5">
        <f t="shared" si="19"/>
        <v>0.54000000000000026</v>
      </c>
      <c r="AH256" s="6">
        <f t="shared" si="20"/>
        <v>0.43999999999999972</v>
      </c>
      <c r="AJ256" s="1">
        <f t="shared" si="21"/>
        <v>0.24199999999999999</v>
      </c>
      <c r="AK256" s="1">
        <f t="shared" si="17"/>
        <v>0.10181944804407454</v>
      </c>
    </row>
    <row r="257" spans="31:37" ht="13.5" customHeight="1" x14ac:dyDescent="0.15">
      <c r="AE257" s="2">
        <f>IF(COUNTIF(AE$3:AE256,AE256)=AE256,AE256-1,AE256)</f>
        <v>98</v>
      </c>
      <c r="AF257" s="4">
        <f t="shared" si="18"/>
        <v>0.02</v>
      </c>
      <c r="AG257" s="5">
        <f t="shared" si="19"/>
        <v>0.55000000000000027</v>
      </c>
      <c r="AH257" s="6">
        <f t="shared" si="20"/>
        <v>0.42999999999999972</v>
      </c>
      <c r="AJ257" s="1">
        <f t="shared" si="21"/>
        <v>0.24099999999999999</v>
      </c>
      <c r="AK257" s="1">
        <f t="shared" si="17"/>
        <v>0.10159453725471659</v>
      </c>
    </row>
    <row r="258" spans="31:37" ht="13.5" customHeight="1" x14ac:dyDescent="0.15">
      <c r="AE258" s="2">
        <f>IF(COUNTIF(AE$3:AE257,AE257)=AE257,AE257-1,AE257)</f>
        <v>98</v>
      </c>
      <c r="AF258" s="4">
        <f t="shared" si="18"/>
        <v>0.02</v>
      </c>
      <c r="AG258" s="5">
        <f t="shared" si="19"/>
        <v>0.56000000000000028</v>
      </c>
      <c r="AH258" s="6">
        <f t="shared" si="20"/>
        <v>0.41999999999999971</v>
      </c>
      <c r="AJ258" s="1">
        <f t="shared" si="21"/>
        <v>0.24</v>
      </c>
      <c r="AK258" s="1">
        <f t="shared" si="17"/>
        <v>0.10139842207845247</v>
      </c>
    </row>
    <row r="259" spans="31:37" ht="13.5" customHeight="1" x14ac:dyDescent="0.15">
      <c r="AE259" s="2">
        <f>IF(COUNTIF(AE$3:AE258,AE258)=AE258,AE258-1,AE258)</f>
        <v>98</v>
      </c>
      <c r="AF259" s="4">
        <f t="shared" si="18"/>
        <v>0.02</v>
      </c>
      <c r="AG259" s="5">
        <f t="shared" si="19"/>
        <v>0.57000000000000028</v>
      </c>
      <c r="AH259" s="6">
        <f t="shared" si="20"/>
        <v>0.4099999999999997</v>
      </c>
      <c r="AJ259" s="1">
        <f t="shared" si="21"/>
        <v>0.23899999999999996</v>
      </c>
      <c r="AK259" s="1">
        <f t="shared" ref="AK259:AK322" si="22">SQRT(AF259^2*E$4+AG259^2*F$5+AH259^2*G$6+2*AF259*AG259*E$5+2*AF259*AH259*E$6+2*AG259*AH259*F$6)</f>
        <v>0.10123126987250529</v>
      </c>
    </row>
    <row r="260" spans="31:37" ht="13.5" customHeight="1" x14ac:dyDescent="0.15">
      <c r="AE260" s="2">
        <f>IF(COUNTIF(AE$3:AE259,AE259)=AE259,AE259-1,AE259)</f>
        <v>98</v>
      </c>
      <c r="AF260" s="4">
        <f t="shared" ref="AF260:AF323" si="23">IF(AE260=AE259,AF259,AF259+0.01*(1-3*J$30))</f>
        <v>0.02</v>
      </c>
      <c r="AG260" s="5">
        <f t="shared" ref="AG260:AG323" si="24">IF(AE260=AE259,AG259+0.01*(1-3*J$30),J$30)</f>
        <v>0.58000000000000029</v>
      </c>
      <c r="AH260" s="6">
        <f t="shared" ref="AH260:AH323" si="25">1-AF260-AG260</f>
        <v>0.39999999999999969</v>
      </c>
      <c r="AJ260" s="1">
        <f t="shared" ref="AJ260:AJ323" si="26">AF260*$C$4+AG260*$C$5+AH260*$C$6</f>
        <v>0.23799999999999996</v>
      </c>
      <c r="AK260" s="1">
        <f t="shared" si="22"/>
        <v>0.10109322430311539</v>
      </c>
    </row>
    <row r="261" spans="31:37" ht="13.5" customHeight="1" x14ac:dyDescent="0.15">
      <c r="AE261" s="2">
        <f>IF(COUNTIF(AE$3:AE260,AE260)=AE260,AE260-1,AE260)</f>
        <v>98</v>
      </c>
      <c r="AF261" s="4">
        <f t="shared" si="23"/>
        <v>0.02</v>
      </c>
      <c r="AG261" s="5">
        <f t="shared" si="24"/>
        <v>0.5900000000000003</v>
      </c>
      <c r="AH261" s="6">
        <f t="shared" si="25"/>
        <v>0.38999999999999968</v>
      </c>
      <c r="AJ261" s="1">
        <f t="shared" si="26"/>
        <v>0.23699999999999996</v>
      </c>
      <c r="AK261" s="1">
        <f t="shared" si="22"/>
        <v>0.10098440473657305</v>
      </c>
    </row>
    <row r="262" spans="31:37" ht="13.5" customHeight="1" x14ac:dyDescent="0.15">
      <c r="AE262" s="2">
        <f>IF(COUNTIF(AE$3:AE261,AE261)=AE261,AE261-1,AE261)</f>
        <v>98</v>
      </c>
      <c r="AF262" s="4">
        <f t="shared" si="23"/>
        <v>0.02</v>
      </c>
      <c r="AG262" s="5">
        <f t="shared" si="24"/>
        <v>0.60000000000000031</v>
      </c>
      <c r="AH262" s="6">
        <f t="shared" si="25"/>
        <v>0.37999999999999967</v>
      </c>
      <c r="AJ262" s="1">
        <f t="shared" si="26"/>
        <v>0.23599999999999996</v>
      </c>
      <c r="AK262" s="1">
        <f t="shared" si="22"/>
        <v>0.10090490572811611</v>
      </c>
    </row>
    <row r="263" spans="31:37" ht="13.5" customHeight="1" x14ac:dyDescent="0.15">
      <c r="AE263" s="2">
        <f>IF(COUNTIF(AE$3:AE262,AE262)=AE262,AE262-1,AE262)</f>
        <v>98</v>
      </c>
      <c r="AF263" s="4">
        <f t="shared" si="23"/>
        <v>0.02</v>
      </c>
      <c r="AG263" s="5">
        <f t="shared" si="24"/>
        <v>0.61000000000000032</v>
      </c>
      <c r="AH263" s="6">
        <f t="shared" si="25"/>
        <v>0.36999999999999966</v>
      </c>
      <c r="AJ263" s="1">
        <f t="shared" si="26"/>
        <v>0.23499999999999996</v>
      </c>
      <c r="AK263" s="1">
        <f t="shared" si="22"/>
        <v>0.10085479661374565</v>
      </c>
    </row>
    <row r="264" spans="31:37" ht="13.5" customHeight="1" x14ac:dyDescent="0.15">
      <c r="AE264" s="2">
        <f>IF(COUNTIF(AE$3:AE263,AE263)=AE263,AE263-1,AE263)</f>
        <v>98</v>
      </c>
      <c r="AF264" s="4">
        <f t="shared" si="23"/>
        <v>0.02</v>
      </c>
      <c r="AG264" s="5">
        <f t="shared" si="24"/>
        <v>0.62000000000000033</v>
      </c>
      <c r="AH264" s="6">
        <f t="shared" si="25"/>
        <v>0.35999999999999965</v>
      </c>
      <c r="AJ264" s="1">
        <f t="shared" si="26"/>
        <v>0.23399999999999993</v>
      </c>
      <c r="AK264" s="1">
        <f t="shared" si="22"/>
        <v>0.10083412120904311</v>
      </c>
    </row>
    <row r="265" spans="31:37" ht="13.5" customHeight="1" x14ac:dyDescent="0.15">
      <c r="AE265" s="2">
        <f>IF(COUNTIF(AE$3:AE264,AE264)=AE264,AE264-1,AE264)</f>
        <v>98</v>
      </c>
      <c r="AF265" s="4">
        <f t="shared" si="23"/>
        <v>0.02</v>
      </c>
      <c r="AG265" s="5">
        <f t="shared" si="24"/>
        <v>0.63000000000000034</v>
      </c>
      <c r="AH265" s="6">
        <f t="shared" si="25"/>
        <v>0.34999999999999964</v>
      </c>
      <c r="AJ265" s="1">
        <f t="shared" si="26"/>
        <v>0.23299999999999998</v>
      </c>
      <c r="AK265" s="1">
        <f t="shared" si="22"/>
        <v>0.10084289761802763</v>
      </c>
    </row>
    <row r="266" spans="31:37" ht="13.5" customHeight="1" x14ac:dyDescent="0.15">
      <c r="AE266" s="2">
        <f>IF(COUNTIF(AE$3:AE265,AE265)=AE265,AE265-1,AE265)</f>
        <v>98</v>
      </c>
      <c r="AF266" s="4">
        <f t="shared" si="23"/>
        <v>0.02</v>
      </c>
      <c r="AG266" s="5">
        <f t="shared" si="24"/>
        <v>0.64000000000000035</v>
      </c>
      <c r="AH266" s="6">
        <f t="shared" si="25"/>
        <v>0.33999999999999964</v>
      </c>
      <c r="AJ266" s="1">
        <f t="shared" si="26"/>
        <v>0.23199999999999998</v>
      </c>
      <c r="AK266" s="1">
        <f t="shared" si="22"/>
        <v>0.10088111815399353</v>
      </c>
    </row>
    <row r="267" spans="31:37" ht="13.5" customHeight="1" x14ac:dyDescent="0.15">
      <c r="AE267" s="2">
        <f>IF(COUNTIF(AE$3:AE266,AE266)=AE266,AE266-1,AE266)</f>
        <v>98</v>
      </c>
      <c r="AF267" s="4">
        <f t="shared" si="23"/>
        <v>0.02</v>
      </c>
      <c r="AG267" s="5">
        <f t="shared" si="24"/>
        <v>0.65000000000000036</v>
      </c>
      <c r="AH267" s="6">
        <f t="shared" si="25"/>
        <v>0.32999999999999963</v>
      </c>
      <c r="AJ267" s="1">
        <f t="shared" si="26"/>
        <v>0.23099999999999998</v>
      </c>
      <c r="AK267" s="1">
        <f t="shared" si="22"/>
        <v>0.10094874937313489</v>
      </c>
    </row>
    <row r="268" spans="31:37" ht="13.5" customHeight="1" x14ac:dyDescent="0.15">
      <c r="AE268" s="2">
        <f>IF(COUNTIF(AE$3:AE267,AE267)=AE267,AE267-1,AE267)</f>
        <v>98</v>
      </c>
      <c r="AF268" s="4">
        <f t="shared" si="23"/>
        <v>0.02</v>
      </c>
      <c r="AG268" s="5">
        <f t="shared" si="24"/>
        <v>0.66000000000000036</v>
      </c>
      <c r="AH268" s="6">
        <f t="shared" si="25"/>
        <v>0.31999999999999962</v>
      </c>
      <c r="AJ268" s="1">
        <f t="shared" si="26"/>
        <v>0.22999999999999998</v>
      </c>
      <c r="AK268" s="1">
        <f t="shared" si="22"/>
        <v>0.10104573222061386</v>
      </c>
    </row>
    <row r="269" spans="31:37" ht="13.5" customHeight="1" x14ac:dyDescent="0.15">
      <c r="AE269" s="2">
        <f>IF(COUNTIF(AE$3:AE268,AE268)=AE268,AE268-1,AE268)</f>
        <v>98</v>
      </c>
      <c r="AF269" s="4">
        <f t="shared" si="23"/>
        <v>0.02</v>
      </c>
      <c r="AG269" s="5">
        <f t="shared" si="24"/>
        <v>0.67000000000000037</v>
      </c>
      <c r="AH269" s="6">
        <f t="shared" si="25"/>
        <v>0.30999999999999961</v>
      </c>
      <c r="AJ269" s="1">
        <f t="shared" si="26"/>
        <v>0.22899999999999998</v>
      </c>
      <c r="AK269" s="1">
        <f t="shared" si="22"/>
        <v>0.10117198228758791</v>
      </c>
    </row>
    <row r="270" spans="31:37" ht="13.5" customHeight="1" x14ac:dyDescent="0.15">
      <c r="AE270" s="2">
        <f>IF(COUNTIF(AE$3:AE269,AE269)=AE269,AE269-1,AE269)</f>
        <v>98</v>
      </c>
      <c r="AF270" s="4">
        <f t="shared" si="23"/>
        <v>0.02</v>
      </c>
      <c r="AG270" s="5">
        <f t="shared" si="24"/>
        <v>0.68000000000000038</v>
      </c>
      <c r="AH270" s="6">
        <f t="shared" si="25"/>
        <v>0.2999999999999996</v>
      </c>
      <c r="AJ270" s="1">
        <f t="shared" si="26"/>
        <v>0.22799999999999998</v>
      </c>
      <c r="AK270" s="1">
        <f t="shared" si="22"/>
        <v>0.10132739017659539</v>
      </c>
    </row>
    <row r="271" spans="31:37" ht="13.5" customHeight="1" x14ac:dyDescent="0.15">
      <c r="AE271" s="2">
        <f>IF(COUNTIF(AE$3:AE270,AE270)=AE270,AE270-1,AE270)</f>
        <v>98</v>
      </c>
      <c r="AF271" s="4">
        <f t="shared" si="23"/>
        <v>0.02</v>
      </c>
      <c r="AG271" s="5">
        <f t="shared" si="24"/>
        <v>0.69000000000000039</v>
      </c>
      <c r="AH271" s="6">
        <f t="shared" si="25"/>
        <v>0.28999999999999959</v>
      </c>
      <c r="AJ271" s="1">
        <f t="shared" si="26"/>
        <v>0.22699999999999998</v>
      </c>
      <c r="AK271" s="1">
        <f t="shared" si="22"/>
        <v>0.10151182197163049</v>
      </c>
    </row>
    <row r="272" spans="31:37" ht="13.5" customHeight="1" x14ac:dyDescent="0.15">
      <c r="AE272" s="2">
        <f>IF(COUNTIF(AE$3:AE271,AE271)=AE271,AE271-1,AE271)</f>
        <v>98</v>
      </c>
      <c r="AF272" s="4">
        <f t="shared" si="23"/>
        <v>0.02</v>
      </c>
      <c r="AG272" s="5">
        <f t="shared" si="24"/>
        <v>0.7000000000000004</v>
      </c>
      <c r="AH272" s="6">
        <f t="shared" si="25"/>
        <v>0.27999999999999958</v>
      </c>
      <c r="AJ272" s="1">
        <f t="shared" si="26"/>
        <v>0.22599999999999998</v>
      </c>
      <c r="AK272" s="1">
        <f t="shared" si="22"/>
        <v>0.10172511980823615</v>
      </c>
    </row>
    <row r="273" spans="31:37" ht="13.5" customHeight="1" x14ac:dyDescent="0.15">
      <c r="AE273" s="2">
        <f>IF(COUNTIF(AE$3:AE272,AE272)=AE272,AE272-1,AE272)</f>
        <v>98</v>
      </c>
      <c r="AF273" s="4">
        <f t="shared" si="23"/>
        <v>0.02</v>
      </c>
      <c r="AG273" s="5">
        <f t="shared" si="24"/>
        <v>0.71000000000000041</v>
      </c>
      <c r="AH273" s="6">
        <f t="shared" si="25"/>
        <v>0.26999999999999957</v>
      </c>
      <c r="AJ273" s="1">
        <f t="shared" si="26"/>
        <v>0.22499999999999998</v>
      </c>
      <c r="AK273" s="1">
        <f t="shared" si="22"/>
        <v>0.10196710253802449</v>
      </c>
    </row>
    <row r="274" spans="31:37" ht="13.5" customHeight="1" x14ac:dyDescent="0.15">
      <c r="AE274" s="2">
        <f>IF(COUNTIF(AE$3:AE273,AE273)=AE273,AE273-1,AE273)</f>
        <v>98</v>
      </c>
      <c r="AF274" s="4">
        <f t="shared" si="23"/>
        <v>0.02</v>
      </c>
      <c r="AG274" s="5">
        <f t="shared" si="24"/>
        <v>0.72000000000000042</v>
      </c>
      <c r="AH274" s="6">
        <f t="shared" si="25"/>
        <v>0.25999999999999956</v>
      </c>
      <c r="AJ274" s="1">
        <f t="shared" si="26"/>
        <v>0.22399999999999998</v>
      </c>
      <c r="AK274" s="1">
        <f t="shared" si="22"/>
        <v>0.10223756648121082</v>
      </c>
    </row>
    <row r="275" spans="31:37" ht="13.5" customHeight="1" x14ac:dyDescent="0.15">
      <c r="AE275" s="2">
        <f>IF(COUNTIF(AE$3:AE274,AE274)=AE274,AE274-1,AE274)</f>
        <v>98</v>
      </c>
      <c r="AF275" s="4">
        <f t="shared" si="23"/>
        <v>0.02</v>
      </c>
      <c r="AG275" s="5">
        <f t="shared" si="24"/>
        <v>0.73000000000000043</v>
      </c>
      <c r="AH275" s="6">
        <f t="shared" si="25"/>
        <v>0.24999999999999956</v>
      </c>
      <c r="AJ275" s="1">
        <f t="shared" si="26"/>
        <v>0.22299999999999998</v>
      </c>
      <c r="AK275" s="1">
        <f t="shared" si="22"/>
        <v>0.10253628626003577</v>
      </c>
    </row>
    <row r="276" spans="31:37" ht="13.5" customHeight="1" x14ac:dyDescent="0.15">
      <c r="AE276" s="2">
        <f>IF(COUNTIF(AE$3:AE275,AE275)=AE275,AE275-1,AE275)</f>
        <v>98</v>
      </c>
      <c r="AF276" s="4">
        <f t="shared" si="23"/>
        <v>0.02</v>
      </c>
      <c r="AG276" s="5">
        <f t="shared" si="24"/>
        <v>0.74000000000000044</v>
      </c>
      <c r="AH276" s="6">
        <f t="shared" si="25"/>
        <v>0.23999999999999955</v>
      </c>
      <c r="AJ276" s="1">
        <f t="shared" si="26"/>
        <v>0.22199999999999998</v>
      </c>
      <c r="AK276" s="1">
        <f t="shared" si="22"/>
        <v>0.10286301570535449</v>
      </c>
    </row>
    <row r="277" spans="31:37" ht="13.5" customHeight="1" x14ac:dyDescent="0.15">
      <c r="AE277" s="2">
        <f>IF(COUNTIF(AE$3:AE276,AE276)=AE276,AE276-1,AE276)</f>
        <v>98</v>
      </c>
      <c r="AF277" s="4">
        <f t="shared" si="23"/>
        <v>0.02</v>
      </c>
      <c r="AG277" s="5">
        <f t="shared" si="24"/>
        <v>0.75000000000000044</v>
      </c>
      <c r="AH277" s="6">
        <f t="shared" si="25"/>
        <v>0.22999999999999954</v>
      </c>
      <c r="AJ277" s="1">
        <f t="shared" si="26"/>
        <v>0.22099999999999997</v>
      </c>
      <c r="AK277" s="1">
        <f t="shared" si="22"/>
        <v>0.103217488828202</v>
      </c>
    </row>
    <row r="278" spans="31:37" ht="13.5" customHeight="1" x14ac:dyDescent="0.15">
      <c r="AE278" s="2">
        <f>IF(COUNTIF(AE$3:AE277,AE277)=AE277,AE277-1,AE277)</f>
        <v>98</v>
      </c>
      <c r="AF278" s="4">
        <f t="shared" si="23"/>
        <v>0.02</v>
      </c>
      <c r="AG278" s="5">
        <f t="shared" si="24"/>
        <v>0.76000000000000045</v>
      </c>
      <c r="AH278" s="6">
        <f t="shared" si="25"/>
        <v>0.21999999999999953</v>
      </c>
      <c r="AJ278" s="1">
        <f t="shared" si="26"/>
        <v>0.21999999999999997</v>
      </c>
      <c r="AK278" s="1">
        <f t="shared" si="22"/>
        <v>0.10359942084780205</v>
      </c>
    </row>
    <row r="279" spans="31:37" ht="13.5" customHeight="1" x14ac:dyDescent="0.15">
      <c r="AE279" s="2">
        <f>IF(COUNTIF(AE$3:AE278,AE278)=AE278,AE278-1,AE278)</f>
        <v>98</v>
      </c>
      <c r="AF279" s="4">
        <f t="shared" si="23"/>
        <v>0.02</v>
      </c>
      <c r="AG279" s="5">
        <f t="shared" si="24"/>
        <v>0.77000000000000046</v>
      </c>
      <c r="AH279" s="6">
        <f t="shared" si="25"/>
        <v>0.20999999999999952</v>
      </c>
      <c r="AJ279" s="1">
        <f t="shared" si="26"/>
        <v>0.21899999999999997</v>
      </c>
      <c r="AK279" s="1">
        <f t="shared" si="22"/>
        <v>0.10400850926727104</v>
      </c>
    </row>
    <row r="280" spans="31:37" ht="13.5" customHeight="1" x14ac:dyDescent="0.15">
      <c r="AE280" s="2">
        <f>IF(COUNTIF(AE$3:AE279,AE279)=AE279,AE279-1,AE279)</f>
        <v>98</v>
      </c>
      <c r="AF280" s="4">
        <f t="shared" si="23"/>
        <v>0.02</v>
      </c>
      <c r="AG280" s="5">
        <f t="shared" si="24"/>
        <v>0.78000000000000047</v>
      </c>
      <c r="AH280" s="6">
        <f t="shared" si="25"/>
        <v>0.19999999999999951</v>
      </c>
      <c r="AJ280" s="1">
        <f t="shared" si="26"/>
        <v>0.21799999999999997</v>
      </c>
      <c r="AK280" s="1">
        <f t="shared" si="22"/>
        <v>0.10444443498817926</v>
      </c>
    </row>
    <row r="281" spans="31:37" ht="13.5" customHeight="1" x14ac:dyDescent="0.15">
      <c r="AE281" s="2">
        <f>IF(COUNTIF(AE$3:AE280,AE280)=AE280,AE280-1,AE280)</f>
        <v>98</v>
      </c>
      <c r="AF281" s="4">
        <f t="shared" si="23"/>
        <v>0.02</v>
      </c>
      <c r="AG281" s="5">
        <f t="shared" si="24"/>
        <v>0.79000000000000048</v>
      </c>
      <c r="AH281" s="6">
        <f t="shared" si="25"/>
        <v>0.1899999999999995</v>
      </c>
      <c r="AJ281" s="1">
        <f t="shared" si="26"/>
        <v>0.21699999999999997</v>
      </c>
      <c r="AK281" s="1">
        <f t="shared" si="22"/>
        <v>0.10490686345516199</v>
      </c>
    </row>
    <row r="282" spans="31:37" ht="13.5" customHeight="1" x14ac:dyDescent="0.15">
      <c r="AE282" s="2">
        <f>IF(COUNTIF(AE$3:AE281,AE281)=AE281,AE281-1,AE281)</f>
        <v>98</v>
      </c>
      <c r="AF282" s="4">
        <f t="shared" si="23"/>
        <v>0.02</v>
      </c>
      <c r="AG282" s="5">
        <f t="shared" si="24"/>
        <v>0.80000000000000049</v>
      </c>
      <c r="AH282" s="6">
        <f t="shared" si="25"/>
        <v>0.17999999999999949</v>
      </c>
      <c r="AJ282" s="1">
        <f t="shared" si="26"/>
        <v>0.21599999999999997</v>
      </c>
      <c r="AK282" s="1">
        <f t="shared" si="22"/>
        <v>0.10539544582191397</v>
      </c>
    </row>
    <row r="283" spans="31:37" ht="13.5" customHeight="1" x14ac:dyDescent="0.15">
      <c r="AE283" s="2">
        <f>IF(COUNTIF(AE$3:AE282,AE282)=AE282,AE282-1,AE282)</f>
        <v>98</v>
      </c>
      <c r="AF283" s="4">
        <f t="shared" si="23"/>
        <v>0.02</v>
      </c>
      <c r="AG283" s="5">
        <f t="shared" si="24"/>
        <v>0.8100000000000005</v>
      </c>
      <c r="AH283" s="6">
        <f t="shared" si="25"/>
        <v>0.16999999999999948</v>
      </c>
      <c r="AJ283" s="1">
        <f t="shared" si="26"/>
        <v>0.21499999999999997</v>
      </c>
      <c r="AK283" s="1">
        <f t="shared" si="22"/>
        <v>0.1059098201301466</v>
      </c>
    </row>
    <row r="284" spans="31:37" ht="13.5" customHeight="1" x14ac:dyDescent="0.15">
      <c r="AE284" s="2">
        <f>IF(COUNTIF(AE$3:AE283,AE283)=AE283,AE283-1,AE283)</f>
        <v>98</v>
      </c>
      <c r="AF284" s="4">
        <f t="shared" si="23"/>
        <v>0.02</v>
      </c>
      <c r="AG284" s="5">
        <f t="shared" si="24"/>
        <v>0.82000000000000051</v>
      </c>
      <c r="AH284" s="6">
        <f t="shared" si="25"/>
        <v>0.15999999999999948</v>
      </c>
      <c r="AJ284" s="1">
        <f t="shared" si="26"/>
        <v>0.21399999999999997</v>
      </c>
      <c r="AK284" s="1">
        <f t="shared" si="22"/>
        <v>0.10644961249342341</v>
      </c>
    </row>
    <row r="285" spans="31:37" ht="13.5" customHeight="1" x14ac:dyDescent="0.15">
      <c r="AE285" s="2">
        <f>IF(COUNTIF(AE$3:AE284,AE284)=AE284,AE284-1,AE284)</f>
        <v>98</v>
      </c>
      <c r="AF285" s="4">
        <f t="shared" si="23"/>
        <v>0.02</v>
      </c>
      <c r="AG285" s="5">
        <f t="shared" si="24"/>
        <v>0.83000000000000052</v>
      </c>
      <c r="AH285" s="6">
        <f t="shared" si="25"/>
        <v>0.14999999999999947</v>
      </c>
      <c r="AJ285" s="1">
        <f t="shared" si="26"/>
        <v>0.21299999999999997</v>
      </c>
      <c r="AK285" s="1">
        <f t="shared" si="22"/>
        <v>0.1070144382782062</v>
      </c>
    </row>
    <row r="286" spans="31:37" ht="13.5" customHeight="1" x14ac:dyDescent="0.15">
      <c r="AE286" s="2">
        <f>IF(COUNTIF(AE$3:AE285,AE285)=AE285,AE285-1,AE285)</f>
        <v>98</v>
      </c>
      <c r="AF286" s="4">
        <f t="shared" si="23"/>
        <v>0.02</v>
      </c>
      <c r="AG286" s="5">
        <f t="shared" si="24"/>
        <v>0.84000000000000052</v>
      </c>
      <c r="AH286" s="6">
        <f t="shared" si="25"/>
        <v>0.13999999999999946</v>
      </c>
      <c r="AJ286" s="1">
        <f t="shared" si="26"/>
        <v>0.21199999999999997</v>
      </c>
      <c r="AK286" s="1">
        <f t="shared" si="22"/>
        <v>0.10760390327492775</v>
      </c>
    </row>
    <row r="287" spans="31:37" ht="13.5" customHeight="1" x14ac:dyDescent="0.15">
      <c r="AE287" s="2">
        <f>IF(COUNTIF(AE$3:AE286,AE286)=AE286,AE286-1,AE286)</f>
        <v>98</v>
      </c>
      <c r="AF287" s="4">
        <f t="shared" si="23"/>
        <v>0.02</v>
      </c>
      <c r="AG287" s="5">
        <f t="shared" si="24"/>
        <v>0.85000000000000053</v>
      </c>
      <c r="AH287" s="6">
        <f t="shared" si="25"/>
        <v>0.12999999999999945</v>
      </c>
      <c r="AJ287" s="1">
        <f t="shared" si="26"/>
        <v>0.21099999999999997</v>
      </c>
      <c r="AK287" s="1">
        <f t="shared" si="22"/>
        <v>0.10821760485244536</v>
      </c>
    </row>
    <row r="288" spans="31:37" ht="13.5" customHeight="1" x14ac:dyDescent="0.15">
      <c r="AE288" s="2">
        <f>IF(COUNTIF(AE$3:AE287,AE287)=AE287,AE287-1,AE287)</f>
        <v>98</v>
      </c>
      <c r="AF288" s="4">
        <f t="shared" si="23"/>
        <v>0.02</v>
      </c>
      <c r="AG288" s="5">
        <f t="shared" si="24"/>
        <v>0.86000000000000054</v>
      </c>
      <c r="AH288" s="6">
        <f t="shared" si="25"/>
        <v>0.11999999999999944</v>
      </c>
      <c r="AJ288" s="1">
        <f t="shared" si="26"/>
        <v>0.20999999999999996</v>
      </c>
      <c r="AK288" s="1">
        <f t="shared" si="22"/>
        <v>0.10885513308980889</v>
      </c>
    </row>
    <row r="289" spans="31:37" ht="13.5" customHeight="1" x14ac:dyDescent="0.15">
      <c r="AE289" s="2">
        <f>IF(COUNTIF(AE$3:AE288,AE288)=AE288,AE288-1,AE288)</f>
        <v>98</v>
      </c>
      <c r="AF289" s="4">
        <f t="shared" si="23"/>
        <v>0.02</v>
      </c>
      <c r="AG289" s="5">
        <f t="shared" si="24"/>
        <v>0.87000000000000055</v>
      </c>
      <c r="AH289" s="6">
        <f t="shared" si="25"/>
        <v>0.10999999999999943</v>
      </c>
      <c r="AJ289" s="1">
        <f t="shared" si="26"/>
        <v>0.20899999999999996</v>
      </c>
      <c r="AK289" s="1">
        <f t="shared" si="22"/>
        <v>0.10951607187988439</v>
      </c>
    </row>
    <row r="290" spans="31:37" ht="13.5" customHeight="1" x14ac:dyDescent="0.15">
      <c r="AE290" s="2">
        <f>IF(COUNTIF(AE$3:AE289,AE289)=AE289,AE289-1,AE289)</f>
        <v>98</v>
      </c>
      <c r="AF290" s="4">
        <f t="shared" si="23"/>
        <v>0.02</v>
      </c>
      <c r="AG290" s="5">
        <f t="shared" si="24"/>
        <v>0.88000000000000056</v>
      </c>
      <c r="AH290" s="6">
        <f t="shared" si="25"/>
        <v>9.9999999999999423E-2</v>
      </c>
      <c r="AJ290" s="1">
        <f t="shared" si="26"/>
        <v>0.20799999999999996</v>
      </c>
      <c r="AK290" s="1">
        <f t="shared" si="22"/>
        <v>0.11020000000000003</v>
      </c>
    </row>
    <row r="291" spans="31:37" ht="13.5" customHeight="1" x14ac:dyDescent="0.15">
      <c r="AE291" s="2">
        <f>IF(COUNTIF(AE$3:AE290,AE290)=AE290,AE290-1,AE290)</f>
        <v>98</v>
      </c>
      <c r="AF291" s="4">
        <f t="shared" si="23"/>
        <v>0.02</v>
      </c>
      <c r="AG291" s="5">
        <f t="shared" si="24"/>
        <v>0.89000000000000057</v>
      </c>
      <c r="AH291" s="6">
        <f t="shared" si="25"/>
        <v>8.9999999999999414E-2</v>
      </c>
      <c r="AJ291" s="1">
        <f t="shared" si="26"/>
        <v>0.20699999999999996</v>
      </c>
      <c r="AK291" s="1">
        <f t="shared" si="22"/>
        <v>0.11090649214541054</v>
      </c>
    </row>
    <row r="292" spans="31:37" ht="13.5" customHeight="1" x14ac:dyDescent="0.15">
      <c r="AE292" s="2">
        <f>IF(COUNTIF(AE$3:AE291,AE291)=AE291,AE291-1,AE291)</f>
        <v>98</v>
      </c>
      <c r="AF292" s="4">
        <f t="shared" si="23"/>
        <v>0.02</v>
      </c>
      <c r="AG292" s="5">
        <f t="shared" si="24"/>
        <v>0.90000000000000058</v>
      </c>
      <c r="AH292" s="6">
        <f t="shared" si="25"/>
        <v>7.9999999999999405E-2</v>
      </c>
      <c r="AJ292" s="1">
        <f t="shared" si="26"/>
        <v>0.20599999999999996</v>
      </c>
      <c r="AK292" s="1">
        <f t="shared" si="22"/>
        <v>0.11163511992200309</v>
      </c>
    </row>
    <row r="293" spans="31:37" ht="13.5" customHeight="1" x14ac:dyDescent="0.15">
      <c r="AE293" s="2">
        <f>IF(COUNTIF(AE$3:AE292,AE292)=AE292,AE292-1,AE292)</f>
        <v>98</v>
      </c>
      <c r="AF293" s="4">
        <f t="shared" si="23"/>
        <v>0.02</v>
      </c>
      <c r="AG293" s="5">
        <f t="shared" si="24"/>
        <v>0.91000000000000059</v>
      </c>
      <c r="AH293" s="6">
        <f t="shared" si="25"/>
        <v>6.9999999999999396E-2</v>
      </c>
      <c r="AJ293" s="1">
        <f t="shared" si="26"/>
        <v>0.20499999999999996</v>
      </c>
      <c r="AK293" s="1">
        <f t="shared" si="22"/>
        <v>0.11238545279527955</v>
      </c>
    </row>
    <row r="294" spans="31:37" ht="13.5" customHeight="1" x14ac:dyDescent="0.15">
      <c r="AE294" s="2">
        <f>IF(COUNTIF(AE$3:AE293,AE293)=AE293,AE293-1,AE293)</f>
        <v>98</v>
      </c>
      <c r="AF294" s="4">
        <f t="shared" si="23"/>
        <v>0.02</v>
      </c>
      <c r="AG294" s="5">
        <f t="shared" si="24"/>
        <v>0.9200000000000006</v>
      </c>
      <c r="AH294" s="6">
        <f t="shared" si="25"/>
        <v>5.9999999999999387E-2</v>
      </c>
      <c r="AJ294" s="1">
        <f t="shared" si="26"/>
        <v>0.20399999999999996</v>
      </c>
      <c r="AK294" s="1">
        <f t="shared" si="22"/>
        <v>0.11315705899324181</v>
      </c>
    </row>
    <row r="295" spans="31:37" ht="13.5" customHeight="1" x14ac:dyDescent="0.15">
      <c r="AE295" s="2">
        <f>IF(COUNTIF(AE$3:AE294,AE294)=AE294,AE294-1,AE294)</f>
        <v>98</v>
      </c>
      <c r="AF295" s="4">
        <f t="shared" si="23"/>
        <v>0.02</v>
      </c>
      <c r="AG295" s="5">
        <f t="shared" si="24"/>
        <v>0.9300000000000006</v>
      </c>
      <c r="AH295" s="6">
        <f t="shared" si="25"/>
        <v>4.9999999999999378E-2</v>
      </c>
      <c r="AJ295" s="1">
        <f t="shared" si="26"/>
        <v>0.20299999999999996</v>
      </c>
      <c r="AK295" s="1">
        <f t="shared" si="22"/>
        <v>0.11394950636137048</v>
      </c>
    </row>
    <row r="296" spans="31:37" ht="13.5" customHeight="1" x14ac:dyDescent="0.15">
      <c r="AE296" s="2">
        <f>IF(COUNTIF(AE$3:AE295,AE295)=AE295,AE295-1,AE295)</f>
        <v>98</v>
      </c>
      <c r="AF296" s="4">
        <f t="shared" si="23"/>
        <v>0.02</v>
      </c>
      <c r="AG296" s="5">
        <f t="shared" si="24"/>
        <v>0.94000000000000061</v>
      </c>
      <c r="AH296" s="6">
        <f t="shared" si="25"/>
        <v>3.9999999999999369E-2</v>
      </c>
      <c r="AJ296" s="1">
        <f t="shared" si="26"/>
        <v>0.20199999999999996</v>
      </c>
      <c r="AK296" s="1">
        <f t="shared" si="22"/>
        <v>0.11476236316841863</v>
      </c>
    </row>
    <row r="297" spans="31:37" ht="13.5" customHeight="1" x14ac:dyDescent="0.15">
      <c r="AE297" s="2">
        <f>IF(COUNTIF(AE$3:AE296,AE296)=AE296,AE296-1,AE296)</f>
        <v>98</v>
      </c>
      <c r="AF297" s="4">
        <f t="shared" si="23"/>
        <v>0.02</v>
      </c>
      <c r="AG297" s="5">
        <f t="shared" si="24"/>
        <v>0.95000000000000062</v>
      </c>
      <c r="AH297" s="6">
        <f t="shared" si="25"/>
        <v>2.9999999999999361E-2</v>
      </c>
      <c r="AJ297" s="1">
        <f t="shared" si="26"/>
        <v>0.20099999999999996</v>
      </c>
      <c r="AK297" s="1">
        <f t="shared" si="22"/>
        <v>0.11559519886223654</v>
      </c>
    </row>
    <row r="298" spans="31:37" ht="13.5" customHeight="1" x14ac:dyDescent="0.15">
      <c r="AE298" s="2">
        <f>IF(COUNTIF(AE$3:AE297,AE297)=AE297,AE297-1,AE297)</f>
        <v>98</v>
      </c>
      <c r="AF298" s="4">
        <f t="shared" si="23"/>
        <v>0.02</v>
      </c>
      <c r="AG298" s="5">
        <f t="shared" si="24"/>
        <v>0.96000000000000063</v>
      </c>
      <c r="AH298" s="6">
        <f t="shared" si="25"/>
        <v>1.9999999999999352E-2</v>
      </c>
      <c r="AJ298" s="1">
        <f t="shared" si="26"/>
        <v>0.19999999999999996</v>
      </c>
      <c r="AK298" s="1">
        <f t="shared" si="22"/>
        <v>0.11644758477529712</v>
      </c>
    </row>
    <row r="299" spans="31:37" ht="13.5" customHeight="1" x14ac:dyDescent="0.15">
      <c r="AE299" s="2">
        <f>IF(COUNTIF(AE$3:AE298,AE298)=AE298,AE298-1,AE298)</f>
        <v>98</v>
      </c>
      <c r="AF299" s="4">
        <f t="shared" si="23"/>
        <v>0.02</v>
      </c>
      <c r="AG299" s="5">
        <f t="shared" si="24"/>
        <v>0.97000000000000064</v>
      </c>
      <c r="AH299" s="6">
        <f t="shared" si="25"/>
        <v>9.9999999999993427E-3</v>
      </c>
      <c r="AJ299" s="1">
        <f t="shared" si="26"/>
        <v>0.19899999999999995</v>
      </c>
      <c r="AK299" s="1">
        <f t="shared" si="22"/>
        <v>0.11731909478000592</v>
      </c>
    </row>
    <row r="300" spans="31:37" ht="13.5" customHeight="1" x14ac:dyDescent="0.15">
      <c r="AE300" s="2">
        <f>IF(COUNTIF(AE$3:AE299,AE299)=AE299,AE299-1,AE299)</f>
        <v>97</v>
      </c>
      <c r="AF300" s="4">
        <f t="shared" si="23"/>
        <v>0.03</v>
      </c>
      <c r="AG300" s="5">
        <f t="shared" si="24"/>
        <v>0</v>
      </c>
      <c r="AH300" s="6">
        <f t="shared" si="25"/>
        <v>0.97</v>
      </c>
      <c r="AJ300" s="1">
        <f t="shared" si="26"/>
        <v>0.29399999999999998</v>
      </c>
      <c r="AK300" s="1">
        <f t="shared" si="22"/>
        <v>0.14575956229352502</v>
      </c>
    </row>
    <row r="301" spans="31:37" ht="13.5" customHeight="1" x14ac:dyDescent="0.15">
      <c r="AE301" s="2">
        <f>IF(COUNTIF(AE$3:AE300,AE300)=AE300,AE300-1,AE300)</f>
        <v>97</v>
      </c>
      <c r="AF301" s="4">
        <f t="shared" si="23"/>
        <v>0.03</v>
      </c>
      <c r="AG301" s="5">
        <f t="shared" si="24"/>
        <v>0.01</v>
      </c>
      <c r="AH301" s="6">
        <f t="shared" si="25"/>
        <v>0.96</v>
      </c>
      <c r="AJ301" s="1">
        <f t="shared" si="26"/>
        <v>0.29299999999999998</v>
      </c>
      <c r="AK301" s="1">
        <f t="shared" si="22"/>
        <v>0.1445115912305999</v>
      </c>
    </row>
    <row r="302" spans="31:37" ht="13.5" customHeight="1" x14ac:dyDescent="0.15">
      <c r="AE302" s="2">
        <f>IF(COUNTIF(AE$3:AE301,AE301)=AE301,AE301-1,AE301)</f>
        <v>97</v>
      </c>
      <c r="AF302" s="4">
        <f t="shared" si="23"/>
        <v>0.03</v>
      </c>
      <c r="AG302" s="5">
        <f t="shared" si="24"/>
        <v>0.02</v>
      </c>
      <c r="AH302" s="6">
        <f t="shared" si="25"/>
        <v>0.95</v>
      </c>
      <c r="AJ302" s="1">
        <f t="shared" si="26"/>
        <v>0.29199999999999998</v>
      </c>
      <c r="AK302" s="1">
        <f t="shared" si="22"/>
        <v>0.14327347975113885</v>
      </c>
    </row>
    <row r="303" spans="31:37" ht="13.5" customHeight="1" x14ac:dyDescent="0.15">
      <c r="AE303" s="2">
        <f>IF(COUNTIF(AE$3:AE302,AE302)=AE302,AE302-1,AE302)</f>
        <v>97</v>
      </c>
      <c r="AF303" s="4">
        <f t="shared" si="23"/>
        <v>0.03</v>
      </c>
      <c r="AG303" s="5">
        <f t="shared" si="24"/>
        <v>0.03</v>
      </c>
      <c r="AH303" s="6">
        <f t="shared" si="25"/>
        <v>0.94</v>
      </c>
      <c r="AJ303" s="1">
        <f t="shared" si="26"/>
        <v>0.29099999999999998</v>
      </c>
      <c r="AK303" s="1">
        <f t="shared" si="22"/>
        <v>0.14204548567272388</v>
      </c>
    </row>
    <row r="304" spans="31:37" ht="13.5" customHeight="1" x14ac:dyDescent="0.15">
      <c r="AE304" s="2">
        <f>IF(COUNTIF(AE$3:AE303,AE303)=AE303,AE303-1,AE303)</f>
        <v>97</v>
      </c>
      <c r="AF304" s="4">
        <f t="shared" si="23"/>
        <v>0.03</v>
      </c>
      <c r="AG304" s="5">
        <f t="shared" si="24"/>
        <v>0.04</v>
      </c>
      <c r="AH304" s="6">
        <f t="shared" si="25"/>
        <v>0.92999999999999994</v>
      </c>
      <c r="AJ304" s="1">
        <f t="shared" si="26"/>
        <v>0.28999999999999998</v>
      </c>
      <c r="AK304" s="1">
        <f t="shared" si="22"/>
        <v>0.1408278736614311</v>
      </c>
    </row>
    <row r="305" spans="31:37" ht="13.5" customHeight="1" x14ac:dyDescent="0.15">
      <c r="AE305" s="2">
        <f>IF(COUNTIF(AE$3:AE304,AE304)=AE304,AE304-1,AE304)</f>
        <v>97</v>
      </c>
      <c r="AF305" s="4">
        <f t="shared" si="23"/>
        <v>0.03</v>
      </c>
      <c r="AG305" s="5">
        <f t="shared" si="24"/>
        <v>0.05</v>
      </c>
      <c r="AH305" s="6">
        <f t="shared" si="25"/>
        <v>0.91999999999999993</v>
      </c>
      <c r="AJ305" s="1">
        <f t="shared" si="26"/>
        <v>0.28899999999999998</v>
      </c>
      <c r="AK305" s="1">
        <f t="shared" si="22"/>
        <v>0.13962091533864113</v>
      </c>
    </row>
    <row r="306" spans="31:37" ht="13.5" customHeight="1" x14ac:dyDescent="0.15">
      <c r="AE306" s="2">
        <f>IF(COUNTIF(AE$3:AE305,AE305)=AE305,AE305-1,AE305)</f>
        <v>97</v>
      </c>
      <c r="AF306" s="4">
        <f t="shared" si="23"/>
        <v>0.03</v>
      </c>
      <c r="AG306" s="5">
        <f t="shared" si="24"/>
        <v>6.0000000000000005E-2</v>
      </c>
      <c r="AH306" s="6">
        <f t="shared" si="25"/>
        <v>0.90999999999999992</v>
      </c>
      <c r="AJ306" s="1">
        <f t="shared" si="26"/>
        <v>0.28799999999999998</v>
      </c>
      <c r="AK306" s="1">
        <f t="shared" si="22"/>
        <v>0.13842488938048675</v>
      </c>
    </row>
    <row r="307" spans="31:37" ht="13.5" customHeight="1" x14ac:dyDescent="0.15">
      <c r="AE307" s="2">
        <f>IF(COUNTIF(AE$3:AE306,AE306)=AE306,AE306-1,AE306)</f>
        <v>97</v>
      </c>
      <c r="AF307" s="4">
        <f t="shared" si="23"/>
        <v>0.03</v>
      </c>
      <c r="AG307" s="5">
        <f t="shared" si="24"/>
        <v>7.0000000000000007E-2</v>
      </c>
      <c r="AH307" s="6">
        <f t="shared" si="25"/>
        <v>0.89999999999999991</v>
      </c>
      <c r="AJ307" s="1">
        <f t="shared" si="26"/>
        <v>0.28699999999999998</v>
      </c>
      <c r="AK307" s="1">
        <f t="shared" si="22"/>
        <v>0.13724008160883611</v>
      </c>
    </row>
    <row r="308" spans="31:37" ht="13.5" customHeight="1" x14ac:dyDescent="0.15">
      <c r="AE308" s="2">
        <f>IF(COUNTIF(AE$3:AE307,AE307)=AE307,AE307-1,AE307)</f>
        <v>97</v>
      </c>
      <c r="AF308" s="4">
        <f t="shared" si="23"/>
        <v>0.03</v>
      </c>
      <c r="AG308" s="5">
        <f t="shared" si="24"/>
        <v>0.08</v>
      </c>
      <c r="AH308" s="6">
        <f t="shared" si="25"/>
        <v>0.89</v>
      </c>
      <c r="AJ308" s="1">
        <f t="shared" si="26"/>
        <v>0.28600000000000003</v>
      </c>
      <c r="AK308" s="1">
        <f t="shared" si="22"/>
        <v>0.13606678507262529</v>
      </c>
    </row>
    <row r="309" spans="31:37" ht="13.5" customHeight="1" x14ac:dyDescent="0.15">
      <c r="AE309" s="2">
        <f>IF(COUNTIF(AE$3:AE308,AE308)=AE308,AE308-1,AE308)</f>
        <v>97</v>
      </c>
      <c r="AF309" s="4">
        <f t="shared" si="23"/>
        <v>0.03</v>
      </c>
      <c r="AG309" s="5">
        <f t="shared" si="24"/>
        <v>0.09</v>
      </c>
      <c r="AH309" s="6">
        <f t="shared" si="25"/>
        <v>0.88</v>
      </c>
      <c r="AJ309" s="1">
        <f t="shared" si="26"/>
        <v>0.28500000000000003</v>
      </c>
      <c r="AK309" s="1">
        <f t="shared" si="22"/>
        <v>0.13490530011826815</v>
      </c>
    </row>
    <row r="310" spans="31:37" ht="13.5" customHeight="1" x14ac:dyDescent="0.15">
      <c r="AE310" s="2">
        <f>IF(COUNTIF(AE$3:AE309,AE309)=AE309,AE309-1,AE309)</f>
        <v>97</v>
      </c>
      <c r="AF310" s="4">
        <f t="shared" si="23"/>
        <v>0.03</v>
      </c>
      <c r="AG310" s="5">
        <f t="shared" si="24"/>
        <v>9.9999999999999992E-2</v>
      </c>
      <c r="AH310" s="6">
        <f t="shared" si="25"/>
        <v>0.87</v>
      </c>
      <c r="AJ310" s="1">
        <f t="shared" si="26"/>
        <v>0.28400000000000003</v>
      </c>
      <c r="AK310" s="1">
        <f t="shared" si="22"/>
        <v>0.13375593444778441</v>
      </c>
    </row>
    <row r="311" spans="31:37" ht="13.5" customHeight="1" x14ac:dyDescent="0.15">
      <c r="AE311" s="2">
        <f>IF(COUNTIF(AE$3:AE310,AE310)=AE310,AE310-1,AE310)</f>
        <v>97</v>
      </c>
      <c r="AF311" s="4">
        <f t="shared" si="23"/>
        <v>0.03</v>
      </c>
      <c r="AG311" s="5">
        <f t="shared" si="24"/>
        <v>0.10999999999999999</v>
      </c>
      <c r="AH311" s="6">
        <f t="shared" si="25"/>
        <v>0.86</v>
      </c>
      <c r="AJ311" s="1">
        <f t="shared" si="26"/>
        <v>0.28300000000000003</v>
      </c>
      <c r="AK311" s="1">
        <f t="shared" si="22"/>
        <v>0.13261900316319677</v>
      </c>
    </row>
    <row r="312" spans="31:37" ht="13.5" customHeight="1" x14ac:dyDescent="0.15">
      <c r="AE312" s="2">
        <f>IF(COUNTIF(AE$3:AE311,AE311)=AE311,AE311-1,AE311)</f>
        <v>97</v>
      </c>
      <c r="AF312" s="4">
        <f t="shared" si="23"/>
        <v>0.03</v>
      </c>
      <c r="AG312" s="5">
        <f t="shared" si="24"/>
        <v>0.11999999999999998</v>
      </c>
      <c r="AH312" s="6">
        <f t="shared" si="25"/>
        <v>0.85</v>
      </c>
      <c r="AJ312" s="1">
        <f t="shared" si="26"/>
        <v>0.28200000000000003</v>
      </c>
      <c r="AK312" s="1">
        <f t="shared" si="22"/>
        <v>0.13149482879566024</v>
      </c>
    </row>
    <row r="313" spans="31:37" ht="13.5" customHeight="1" x14ac:dyDescent="0.15">
      <c r="AE313" s="2">
        <f>IF(COUNTIF(AE$3:AE312,AE312)=AE312,AE312-1,AE312)</f>
        <v>97</v>
      </c>
      <c r="AF313" s="4">
        <f t="shared" si="23"/>
        <v>0.03</v>
      </c>
      <c r="AG313" s="5">
        <f t="shared" si="24"/>
        <v>0.12999999999999998</v>
      </c>
      <c r="AH313" s="6">
        <f t="shared" si="25"/>
        <v>0.84</v>
      </c>
      <c r="AJ313" s="1">
        <f t="shared" si="26"/>
        <v>0.28099999999999997</v>
      </c>
      <c r="AK313" s="1">
        <f t="shared" si="22"/>
        <v>0.13038374131769651</v>
      </c>
    </row>
    <row r="314" spans="31:37" ht="13.5" customHeight="1" x14ac:dyDescent="0.15">
      <c r="AE314" s="2">
        <f>IF(COUNTIF(AE$3:AE313,AE313)=AE313,AE313-1,AE313)</f>
        <v>97</v>
      </c>
      <c r="AF314" s="4">
        <f t="shared" si="23"/>
        <v>0.03</v>
      </c>
      <c r="AG314" s="5">
        <f t="shared" si="24"/>
        <v>0.13999999999999999</v>
      </c>
      <c r="AH314" s="6">
        <f t="shared" si="25"/>
        <v>0.83</v>
      </c>
      <c r="AJ314" s="1">
        <f t="shared" si="26"/>
        <v>0.27999999999999997</v>
      </c>
      <c r="AK314" s="1">
        <f t="shared" si="22"/>
        <v>0.12928607813682028</v>
      </c>
    </row>
    <row r="315" spans="31:37" ht="13.5" customHeight="1" x14ac:dyDescent="0.15">
      <c r="AE315" s="2">
        <f>IF(COUNTIF(AE$3:AE314,AE314)=AE314,AE314-1,AE314)</f>
        <v>97</v>
      </c>
      <c r="AF315" s="4">
        <f t="shared" si="23"/>
        <v>0.03</v>
      </c>
      <c r="AG315" s="5">
        <f t="shared" si="24"/>
        <v>0.15</v>
      </c>
      <c r="AH315" s="6">
        <f t="shared" si="25"/>
        <v>0.82</v>
      </c>
      <c r="AJ315" s="1">
        <f t="shared" si="26"/>
        <v>0.27899999999999997</v>
      </c>
      <c r="AK315" s="1">
        <f t="shared" si="22"/>
        <v>0.12820218406875913</v>
      </c>
    </row>
    <row r="316" spans="31:37" ht="13.5" customHeight="1" x14ac:dyDescent="0.15">
      <c r="AE316" s="2">
        <f>IF(COUNTIF(AE$3:AE315,AE315)=AE315,AE315-1,AE315)</f>
        <v>97</v>
      </c>
      <c r="AF316" s="4">
        <f t="shared" si="23"/>
        <v>0.03</v>
      </c>
      <c r="AG316" s="5">
        <f t="shared" si="24"/>
        <v>0.16</v>
      </c>
      <c r="AH316" s="6">
        <f t="shared" si="25"/>
        <v>0.80999999999999994</v>
      </c>
      <c r="AJ316" s="1">
        <f t="shared" si="26"/>
        <v>0.27799999999999997</v>
      </c>
      <c r="AK316" s="1">
        <f t="shared" si="22"/>
        <v>0.12713241128838859</v>
      </c>
    </row>
    <row r="317" spans="31:37" ht="13.5" customHeight="1" x14ac:dyDescent="0.15">
      <c r="AE317" s="2">
        <f>IF(COUNTIF(AE$3:AE316,AE316)=AE316,AE316-1,AE316)</f>
        <v>97</v>
      </c>
      <c r="AF317" s="4">
        <f t="shared" si="23"/>
        <v>0.03</v>
      </c>
      <c r="AG317" s="5">
        <f t="shared" si="24"/>
        <v>0.17</v>
      </c>
      <c r="AH317" s="6">
        <f t="shared" si="25"/>
        <v>0.79999999999999993</v>
      </c>
      <c r="AJ317" s="1">
        <f t="shared" si="26"/>
        <v>0.27699999999999997</v>
      </c>
      <c r="AK317" s="1">
        <f t="shared" si="22"/>
        <v>0.1260771192564297</v>
      </c>
    </row>
    <row r="318" spans="31:37" ht="13.5" customHeight="1" x14ac:dyDescent="0.15">
      <c r="AE318" s="2">
        <f>IF(COUNTIF(AE$3:AE317,AE317)=AE317,AE317-1,AE317)</f>
        <v>97</v>
      </c>
      <c r="AF318" s="4">
        <f t="shared" si="23"/>
        <v>0.03</v>
      </c>
      <c r="AG318" s="5">
        <f t="shared" si="24"/>
        <v>0.18000000000000002</v>
      </c>
      <c r="AH318" s="6">
        <f t="shared" si="25"/>
        <v>0.78999999999999992</v>
      </c>
      <c r="AJ318" s="1">
        <f t="shared" si="26"/>
        <v>0.27599999999999997</v>
      </c>
      <c r="AK318" s="1">
        <f t="shared" si="22"/>
        <v>0.12503667461988902</v>
      </c>
    </row>
    <row r="319" spans="31:37" ht="13.5" customHeight="1" x14ac:dyDescent="0.15">
      <c r="AE319" s="2">
        <f>IF(COUNTIF(AE$3:AE318,AE318)=AE318,AE318-1,AE318)</f>
        <v>97</v>
      </c>
      <c r="AF319" s="4">
        <f t="shared" si="23"/>
        <v>0.03</v>
      </c>
      <c r="AG319" s="5">
        <f t="shared" si="24"/>
        <v>0.19000000000000003</v>
      </c>
      <c r="AH319" s="6">
        <f t="shared" si="25"/>
        <v>0.77999999999999992</v>
      </c>
      <c r="AJ319" s="1">
        <f t="shared" si="26"/>
        <v>0.27499999999999997</v>
      </c>
      <c r="AK319" s="1">
        <f t="shared" si="22"/>
        <v>0.12401145108416399</v>
      </c>
    </row>
    <row r="320" spans="31:37" ht="13.5" customHeight="1" x14ac:dyDescent="0.15">
      <c r="AE320" s="2">
        <f>IF(COUNTIF(AE$3:AE319,AE319)=AE319,AE319-1,AE319)</f>
        <v>97</v>
      </c>
      <c r="AF320" s="4">
        <f t="shared" si="23"/>
        <v>0.03</v>
      </c>
      <c r="AG320" s="5">
        <f t="shared" si="24"/>
        <v>0.20000000000000004</v>
      </c>
      <c r="AH320" s="6">
        <f t="shared" si="25"/>
        <v>0.76999999999999991</v>
      </c>
      <c r="AJ320" s="1">
        <f t="shared" si="26"/>
        <v>0.27399999999999997</v>
      </c>
      <c r="AK320" s="1">
        <f t="shared" si="22"/>
        <v>0.12300182925469035</v>
      </c>
    </row>
    <row r="321" spans="31:37" ht="13.5" customHeight="1" x14ac:dyDescent="0.15">
      <c r="AE321" s="2">
        <f>IF(COUNTIF(AE$3:AE320,AE320)=AE320,AE320-1,AE320)</f>
        <v>97</v>
      </c>
      <c r="AF321" s="4">
        <f t="shared" si="23"/>
        <v>0.03</v>
      </c>
      <c r="AG321" s="5">
        <f t="shared" si="24"/>
        <v>0.21000000000000005</v>
      </c>
      <c r="AH321" s="6">
        <f t="shared" si="25"/>
        <v>0.7599999999999999</v>
      </c>
      <c r="AJ321" s="1">
        <f t="shared" si="26"/>
        <v>0.27299999999999996</v>
      </c>
      <c r="AK321" s="1">
        <f t="shared" si="22"/>
        <v>0.12200819644597652</v>
      </c>
    </row>
    <row r="322" spans="31:37" ht="13.5" customHeight="1" x14ac:dyDescent="0.15">
      <c r="AE322" s="2">
        <f>IF(COUNTIF(AE$3:AE321,AE321)=AE321,AE321-1,AE321)</f>
        <v>97</v>
      </c>
      <c r="AF322" s="4">
        <f t="shared" si="23"/>
        <v>0.03</v>
      </c>
      <c r="AG322" s="5">
        <f t="shared" si="24"/>
        <v>0.22000000000000006</v>
      </c>
      <c r="AH322" s="6">
        <f t="shared" si="25"/>
        <v>0.74999999999999989</v>
      </c>
      <c r="AJ322" s="1">
        <f t="shared" si="26"/>
        <v>0.27199999999999996</v>
      </c>
      <c r="AK322" s="1">
        <f t="shared" si="22"/>
        <v>0.12103094645585483</v>
      </c>
    </row>
    <row r="323" spans="31:37" ht="13.5" customHeight="1" x14ac:dyDescent="0.15">
      <c r="AE323" s="2">
        <f>IF(COUNTIF(AE$3:AE322,AE322)=AE322,AE322-1,AE322)</f>
        <v>97</v>
      </c>
      <c r="AF323" s="4">
        <f t="shared" si="23"/>
        <v>0.03</v>
      </c>
      <c r="AG323" s="5">
        <f t="shared" si="24"/>
        <v>0.23000000000000007</v>
      </c>
      <c r="AH323" s="6">
        <f t="shared" si="25"/>
        <v>0.73999999999999988</v>
      </c>
      <c r="AJ323" s="1">
        <f t="shared" si="26"/>
        <v>0.27099999999999996</v>
      </c>
      <c r="AK323" s="1">
        <f t="shared" ref="AK323:AK386" si="27">SQRT(AF323^2*E$4+AG323^2*F$5+AH323^2*G$6+2*AF323*AG323*E$5+2*AF323*AH323*E$6+2*AG323*AH323*F$6)</f>
        <v>0.12007047930278282</v>
      </c>
    </row>
    <row r="324" spans="31:37" ht="13.5" customHeight="1" x14ac:dyDescent="0.15">
      <c r="AE324" s="2">
        <f>IF(COUNTIF(AE$3:AE323,AE323)=AE323,AE323-1,AE323)</f>
        <v>97</v>
      </c>
      <c r="AF324" s="4">
        <f t="shared" ref="AF324:AF387" si="28">IF(AE324=AE323,AF323,AF323+0.01*(1-3*J$30))</f>
        <v>0.03</v>
      </c>
      <c r="AG324" s="5">
        <f t="shared" ref="AG324:AG387" si="29">IF(AE324=AE323,AG323+0.01*(1-3*J$30),J$30)</f>
        <v>0.24000000000000007</v>
      </c>
      <c r="AH324" s="6">
        <f t="shared" ref="AH324:AH387" si="30">1-AF324-AG324</f>
        <v>0.72999999999999987</v>
      </c>
      <c r="AJ324" s="1">
        <f t="shared" ref="AJ324:AJ387" si="31">AF324*$C$4+AG324*$C$5+AH324*$C$6</f>
        <v>0.26999999999999996</v>
      </c>
      <c r="AK324" s="1">
        <f t="shared" si="27"/>
        <v>0.11912720092405427</v>
      </c>
    </row>
    <row r="325" spans="31:37" ht="13.5" customHeight="1" x14ac:dyDescent="0.15">
      <c r="AE325" s="2">
        <f>IF(COUNTIF(AE$3:AE324,AE324)=AE324,AE324-1,AE324)</f>
        <v>97</v>
      </c>
      <c r="AF325" s="4">
        <f t="shared" si="28"/>
        <v>0.03</v>
      </c>
      <c r="AG325" s="5">
        <f t="shared" si="29"/>
        <v>0.25000000000000006</v>
      </c>
      <c r="AH325" s="6">
        <f t="shared" si="30"/>
        <v>0.72</v>
      </c>
      <c r="AJ325" s="1">
        <f t="shared" si="31"/>
        <v>0.26900000000000002</v>
      </c>
      <c r="AK325" s="1">
        <f t="shared" si="27"/>
        <v>0.11820152283282986</v>
      </c>
    </row>
    <row r="326" spans="31:37" ht="13.5" customHeight="1" x14ac:dyDescent="0.15">
      <c r="AE326" s="2">
        <f>IF(COUNTIF(AE$3:AE325,AE325)=AE325,AE325-1,AE325)</f>
        <v>97</v>
      </c>
      <c r="AF326" s="4">
        <f t="shared" si="28"/>
        <v>0.03</v>
      </c>
      <c r="AG326" s="5">
        <f t="shared" si="29"/>
        <v>0.26000000000000006</v>
      </c>
      <c r="AH326" s="6">
        <f t="shared" si="30"/>
        <v>0.71</v>
      </c>
      <c r="AJ326" s="1">
        <f t="shared" si="31"/>
        <v>0.26800000000000002</v>
      </c>
      <c r="AK326" s="1">
        <f t="shared" si="27"/>
        <v>0.11729386173197641</v>
      </c>
    </row>
    <row r="327" spans="31:37" ht="13.5" customHeight="1" x14ac:dyDescent="0.15">
      <c r="AE327" s="2">
        <f>IF(COUNTIF(AE$3:AE326,AE326)=AE326,AE326-1,AE326)</f>
        <v>97</v>
      </c>
      <c r="AF327" s="4">
        <f t="shared" si="28"/>
        <v>0.03</v>
      </c>
      <c r="AG327" s="5">
        <f t="shared" si="29"/>
        <v>0.27000000000000007</v>
      </c>
      <c r="AH327" s="6">
        <f t="shared" si="30"/>
        <v>0.7</v>
      </c>
      <c r="AJ327" s="1">
        <f t="shared" si="31"/>
        <v>0.26700000000000002</v>
      </c>
      <c r="AK327" s="1">
        <f t="shared" si="27"/>
        <v>0.11640463908281319</v>
      </c>
    </row>
    <row r="328" spans="31:37" ht="13.5" customHeight="1" x14ac:dyDescent="0.15">
      <c r="AE328" s="2">
        <f>IF(COUNTIF(AE$3:AE327,AE327)=AE327,AE327-1,AE327)</f>
        <v>97</v>
      </c>
      <c r="AF328" s="4">
        <f t="shared" si="28"/>
        <v>0.03</v>
      </c>
      <c r="AG328" s="5">
        <f t="shared" si="29"/>
        <v>0.28000000000000008</v>
      </c>
      <c r="AH328" s="6">
        <f t="shared" si="30"/>
        <v>0.69</v>
      </c>
      <c r="AJ328" s="1">
        <f t="shared" si="31"/>
        <v>0.26600000000000001</v>
      </c>
      <c r="AK328" s="1">
        <f t="shared" si="27"/>
        <v>0.11553428062700696</v>
      </c>
    </row>
    <row r="329" spans="31:37" ht="13.5" customHeight="1" x14ac:dyDescent="0.15">
      <c r="AE329" s="2">
        <f>IF(COUNTIF(AE$3:AE328,AE328)=AE328,AE328-1,AE328)</f>
        <v>97</v>
      </c>
      <c r="AF329" s="4">
        <f t="shared" si="28"/>
        <v>0.03</v>
      </c>
      <c r="AG329" s="5">
        <f t="shared" si="29"/>
        <v>0.29000000000000009</v>
      </c>
      <c r="AH329" s="6">
        <f t="shared" si="30"/>
        <v>0.67999999999999994</v>
      </c>
      <c r="AJ329" s="1">
        <f t="shared" si="31"/>
        <v>0.26500000000000001</v>
      </c>
      <c r="AK329" s="1">
        <f t="shared" si="27"/>
        <v>0.11468321586003768</v>
      </c>
    </row>
    <row r="330" spans="31:37" ht="13.5" customHeight="1" x14ac:dyDescent="0.15">
      <c r="AE330" s="2">
        <f>IF(COUNTIF(AE$3:AE329,AE329)=AE329,AE329-1,AE329)</f>
        <v>97</v>
      </c>
      <c r="AF330" s="4">
        <f t="shared" si="28"/>
        <v>0.03</v>
      </c>
      <c r="AG330" s="5">
        <f t="shared" si="29"/>
        <v>0.3000000000000001</v>
      </c>
      <c r="AH330" s="6">
        <f t="shared" si="30"/>
        <v>0.66999999999999993</v>
      </c>
      <c r="AJ330" s="1">
        <f t="shared" si="31"/>
        <v>0.26400000000000001</v>
      </c>
      <c r="AK330" s="1">
        <f t="shared" si="27"/>
        <v>0.11385187745487556</v>
      </c>
    </row>
    <row r="331" spans="31:37" ht="13.5" customHeight="1" x14ac:dyDescent="0.15">
      <c r="AE331" s="2">
        <f>IF(COUNTIF(AE$3:AE330,AE330)=AE330,AE330-1,AE330)</f>
        <v>97</v>
      </c>
      <c r="AF331" s="4">
        <f t="shared" si="28"/>
        <v>0.03</v>
      </c>
      <c r="AG331" s="5">
        <f t="shared" si="29"/>
        <v>0.31000000000000011</v>
      </c>
      <c r="AH331" s="6">
        <f t="shared" si="30"/>
        <v>0.65999999999999992</v>
      </c>
      <c r="AJ331" s="1">
        <f t="shared" si="31"/>
        <v>0.26300000000000001</v>
      </c>
      <c r="AK331" s="1">
        <f t="shared" si="27"/>
        <v>0.11304070063477135</v>
      </c>
    </row>
    <row r="332" spans="31:37" ht="13.5" customHeight="1" x14ac:dyDescent="0.15">
      <c r="AE332" s="2">
        <f>IF(COUNTIF(AE$3:AE331,AE331)=AE331,AE331-1,AE331)</f>
        <v>97</v>
      </c>
      <c r="AF332" s="4">
        <f t="shared" si="28"/>
        <v>0.03</v>
      </c>
      <c r="AG332" s="5">
        <f t="shared" si="29"/>
        <v>0.32000000000000012</v>
      </c>
      <c r="AH332" s="6">
        <f t="shared" si="30"/>
        <v>0.64999999999999991</v>
      </c>
      <c r="AJ332" s="1">
        <f t="shared" si="31"/>
        <v>0.26200000000000001</v>
      </c>
      <c r="AK332" s="1">
        <f t="shared" si="27"/>
        <v>0.11225012249436522</v>
      </c>
    </row>
    <row r="333" spans="31:37" ht="13.5" customHeight="1" x14ac:dyDescent="0.15">
      <c r="AE333" s="2">
        <f>IF(COUNTIF(AE$3:AE332,AE332)=AE332,AE332-1,AE332)</f>
        <v>97</v>
      </c>
      <c r="AF333" s="4">
        <f t="shared" si="28"/>
        <v>0.03</v>
      </c>
      <c r="AG333" s="5">
        <f t="shared" si="29"/>
        <v>0.33000000000000013</v>
      </c>
      <c r="AH333" s="6">
        <f t="shared" si="30"/>
        <v>0.6399999999999999</v>
      </c>
      <c r="AJ333" s="1">
        <f t="shared" si="31"/>
        <v>0.26100000000000001</v>
      </c>
      <c r="AK333" s="1">
        <f t="shared" si="27"/>
        <v>0.11148058126866758</v>
      </c>
    </row>
    <row r="334" spans="31:37" ht="13.5" customHeight="1" x14ac:dyDescent="0.15">
      <c r="AE334" s="2">
        <f>IF(COUNTIF(AE$3:AE333,AE333)=AE333,AE333-1,AE333)</f>
        <v>97</v>
      </c>
      <c r="AF334" s="4">
        <f t="shared" si="28"/>
        <v>0.03</v>
      </c>
      <c r="AG334" s="5">
        <f t="shared" si="29"/>
        <v>0.34000000000000014</v>
      </c>
      <c r="AH334" s="6">
        <f t="shared" si="30"/>
        <v>0.62999999999999989</v>
      </c>
      <c r="AJ334" s="1">
        <f t="shared" si="31"/>
        <v>0.26</v>
      </c>
      <c r="AK334" s="1">
        <f t="shared" si="27"/>
        <v>0.11073251554986005</v>
      </c>
    </row>
    <row r="335" spans="31:37" ht="13.5" customHeight="1" x14ac:dyDescent="0.15">
      <c r="AE335" s="2">
        <f>IF(COUNTIF(AE$3:AE334,AE334)=AE334,AE334-1,AE334)</f>
        <v>97</v>
      </c>
      <c r="AF335" s="4">
        <f t="shared" si="28"/>
        <v>0.03</v>
      </c>
      <c r="AG335" s="5">
        <f t="shared" si="29"/>
        <v>0.35000000000000014</v>
      </c>
      <c r="AH335" s="6">
        <f t="shared" si="30"/>
        <v>0.61999999999999988</v>
      </c>
      <c r="AJ335" s="1">
        <f t="shared" si="31"/>
        <v>0.25900000000000001</v>
      </c>
      <c r="AK335" s="1">
        <f t="shared" si="27"/>
        <v>0.11000636345230216</v>
      </c>
    </row>
    <row r="336" spans="31:37" ht="13.5" customHeight="1" x14ac:dyDescent="0.15">
      <c r="AE336" s="2">
        <f>IF(COUNTIF(AE$3:AE335,AE335)=AE335,AE335-1,AE335)</f>
        <v>97</v>
      </c>
      <c r="AF336" s="4">
        <f t="shared" si="28"/>
        <v>0.03</v>
      </c>
      <c r="AG336" s="5">
        <f t="shared" si="29"/>
        <v>0.36000000000000015</v>
      </c>
      <c r="AH336" s="6">
        <f t="shared" si="30"/>
        <v>0.60999999999999988</v>
      </c>
      <c r="AJ336" s="1">
        <f t="shared" si="31"/>
        <v>0.25800000000000001</v>
      </c>
      <c r="AK336" s="1">
        <f t="shared" si="27"/>
        <v>0.10930256172661279</v>
      </c>
    </row>
    <row r="337" spans="31:37" ht="13.5" customHeight="1" x14ac:dyDescent="0.15">
      <c r="AE337" s="2">
        <f>IF(COUNTIF(AE$3:AE336,AE336)=AE336,AE336-1,AE336)</f>
        <v>97</v>
      </c>
      <c r="AF337" s="4">
        <f t="shared" si="28"/>
        <v>0.03</v>
      </c>
      <c r="AG337" s="5">
        <f t="shared" si="29"/>
        <v>0.37000000000000016</v>
      </c>
      <c r="AH337" s="6">
        <f t="shared" si="30"/>
        <v>0.59999999999999987</v>
      </c>
      <c r="AJ337" s="1">
        <f t="shared" si="31"/>
        <v>0.25700000000000001</v>
      </c>
      <c r="AK337" s="1">
        <f t="shared" si="27"/>
        <v>0.10862154482421983</v>
      </c>
    </row>
    <row r="338" spans="31:37" ht="13.5" customHeight="1" x14ac:dyDescent="0.15">
      <c r="AE338" s="2">
        <f>IF(COUNTIF(AE$3:AE337,AE337)=AE337,AE337-1,AE337)</f>
        <v>97</v>
      </c>
      <c r="AF338" s="4">
        <f t="shared" si="28"/>
        <v>0.03</v>
      </c>
      <c r="AG338" s="5">
        <f t="shared" si="29"/>
        <v>0.38000000000000017</v>
      </c>
      <c r="AH338" s="6">
        <f t="shared" si="30"/>
        <v>0.58999999999999986</v>
      </c>
      <c r="AJ338" s="1">
        <f t="shared" si="31"/>
        <v>0.25600000000000001</v>
      </c>
      <c r="AK338" s="1">
        <f t="shared" si="27"/>
        <v>0.10796374391433448</v>
      </c>
    </row>
    <row r="339" spans="31:37" ht="13.5" customHeight="1" x14ac:dyDescent="0.15">
      <c r="AE339" s="2">
        <f>IF(COUNTIF(AE$3:AE338,AE338)=AE338,AE338-1,AE338)</f>
        <v>97</v>
      </c>
      <c r="AF339" s="4">
        <f t="shared" si="28"/>
        <v>0.03</v>
      </c>
      <c r="AG339" s="5">
        <f t="shared" si="29"/>
        <v>0.39000000000000018</v>
      </c>
      <c r="AH339" s="6">
        <f t="shared" si="30"/>
        <v>0.57999999999999985</v>
      </c>
      <c r="AJ339" s="1">
        <f t="shared" si="31"/>
        <v>0.255</v>
      </c>
      <c r="AK339" s="1">
        <f t="shared" si="27"/>
        <v>0.1073295858559046</v>
      </c>
    </row>
    <row r="340" spans="31:37" ht="13.5" customHeight="1" x14ac:dyDescent="0.15">
      <c r="AE340" s="2">
        <f>IF(COUNTIF(AE$3:AE339,AE339)=AE339,AE339-1,AE339)</f>
        <v>97</v>
      </c>
      <c r="AF340" s="4">
        <f t="shared" si="28"/>
        <v>0.03</v>
      </c>
      <c r="AG340" s="5">
        <f t="shared" si="29"/>
        <v>0.40000000000000019</v>
      </c>
      <c r="AH340" s="6">
        <f t="shared" si="30"/>
        <v>0.56999999999999984</v>
      </c>
      <c r="AJ340" s="1">
        <f t="shared" si="31"/>
        <v>0.254</v>
      </c>
      <c r="AK340" s="1">
        <f t="shared" si="27"/>
        <v>0.10671949212772706</v>
      </c>
    </row>
    <row r="341" spans="31:37" ht="13.5" customHeight="1" x14ac:dyDescent="0.15">
      <c r="AE341" s="2">
        <f>IF(COUNTIF(AE$3:AE340,AE340)=AE340,AE340-1,AE340)</f>
        <v>97</v>
      </c>
      <c r="AF341" s="4">
        <f t="shared" si="28"/>
        <v>0.03</v>
      </c>
      <c r="AG341" s="5">
        <f t="shared" si="29"/>
        <v>0.4100000000000002</v>
      </c>
      <c r="AH341" s="6">
        <f t="shared" si="30"/>
        <v>0.55999999999999983</v>
      </c>
      <c r="AJ341" s="1">
        <f t="shared" si="31"/>
        <v>0.253</v>
      </c>
      <c r="AK341" s="1">
        <f t="shared" si="27"/>
        <v>0.10613387772054689</v>
      </c>
    </row>
    <row r="342" spans="31:37" ht="13.5" customHeight="1" x14ac:dyDescent="0.15">
      <c r="AE342" s="2">
        <f>IF(COUNTIF(AE$3:AE341,AE341)=AE341,AE341-1,AE341)</f>
        <v>97</v>
      </c>
      <c r="AF342" s="4">
        <f t="shared" si="28"/>
        <v>0.03</v>
      </c>
      <c r="AG342" s="5">
        <f t="shared" si="29"/>
        <v>0.42000000000000021</v>
      </c>
      <c r="AH342" s="6">
        <f t="shared" si="30"/>
        <v>0.54999999999999982</v>
      </c>
      <c r="AJ342" s="1">
        <f t="shared" si="31"/>
        <v>0.252</v>
      </c>
      <c r="AK342" s="1">
        <f t="shared" si="27"/>
        <v>0.10557314999563099</v>
      </c>
    </row>
    <row r="343" spans="31:37" ht="13.5" customHeight="1" x14ac:dyDescent="0.15">
      <c r="AE343" s="2">
        <f>IF(COUNTIF(AE$3:AE342,AE342)=AE342,AE342-1,AE342)</f>
        <v>97</v>
      </c>
      <c r="AF343" s="4">
        <f t="shared" si="28"/>
        <v>0.03</v>
      </c>
      <c r="AG343" s="5">
        <f t="shared" si="29"/>
        <v>0.43000000000000022</v>
      </c>
      <c r="AH343" s="6">
        <f t="shared" si="30"/>
        <v>0.53999999999999981</v>
      </c>
      <c r="AJ343" s="1">
        <f t="shared" si="31"/>
        <v>0.251</v>
      </c>
      <c r="AK343" s="1">
        <f t="shared" si="27"/>
        <v>0.10503770751496816</v>
      </c>
    </row>
    <row r="344" spans="31:37" ht="13.5" customHeight="1" x14ac:dyDescent="0.15">
      <c r="AE344" s="2">
        <f>IF(COUNTIF(AE$3:AE343,AE343)=AE343,AE343-1,AE343)</f>
        <v>97</v>
      </c>
      <c r="AF344" s="4">
        <f t="shared" si="28"/>
        <v>0.03</v>
      </c>
      <c r="AG344" s="5">
        <f t="shared" si="29"/>
        <v>0.44000000000000022</v>
      </c>
      <c r="AH344" s="6">
        <f t="shared" si="30"/>
        <v>0.5299999999999998</v>
      </c>
      <c r="AJ344" s="1">
        <f t="shared" si="31"/>
        <v>0.25</v>
      </c>
      <c r="AK344" s="1">
        <f t="shared" si="27"/>
        <v>0.10452793884890298</v>
      </c>
    </row>
    <row r="345" spans="31:37" ht="13.5" customHeight="1" x14ac:dyDescent="0.15">
      <c r="AE345" s="2">
        <f>IF(COUNTIF(AE$3:AE344,AE344)=AE344,AE344-1,AE344)</f>
        <v>97</v>
      </c>
      <c r="AF345" s="4">
        <f t="shared" si="28"/>
        <v>0.03</v>
      </c>
      <c r="AG345" s="5">
        <f t="shared" si="29"/>
        <v>0.45000000000000023</v>
      </c>
      <c r="AH345" s="6">
        <f t="shared" si="30"/>
        <v>0.5199999999999998</v>
      </c>
      <c r="AJ345" s="1">
        <f t="shared" si="31"/>
        <v>0.249</v>
      </c>
      <c r="AK345" s="1">
        <f t="shared" si="27"/>
        <v>0.10404422136764732</v>
      </c>
    </row>
    <row r="346" spans="31:37" ht="13.5" customHeight="1" x14ac:dyDescent="0.15">
      <c r="AE346" s="2">
        <f>IF(COUNTIF(AE$3:AE345,AE345)=AE345,AE345-1,AE345)</f>
        <v>97</v>
      </c>
      <c r="AF346" s="4">
        <f t="shared" si="28"/>
        <v>0.03</v>
      </c>
      <c r="AG346" s="5">
        <f t="shared" si="29"/>
        <v>0.46000000000000024</v>
      </c>
      <c r="AH346" s="6">
        <f t="shared" si="30"/>
        <v>0.50999999999999979</v>
      </c>
      <c r="AJ346" s="1">
        <f t="shared" si="31"/>
        <v>0.248</v>
      </c>
      <c r="AK346" s="1">
        <f t="shared" si="27"/>
        <v>0.10358692002371728</v>
      </c>
    </row>
    <row r="347" spans="31:37" ht="13.5" customHeight="1" x14ac:dyDescent="0.15">
      <c r="AE347" s="2">
        <f>IF(COUNTIF(AE$3:AE346,AE346)=AE346,AE346-1,AE346)</f>
        <v>97</v>
      </c>
      <c r="AF347" s="4">
        <f t="shared" si="28"/>
        <v>0.03</v>
      </c>
      <c r="AG347" s="5">
        <f t="shared" si="29"/>
        <v>0.47000000000000025</v>
      </c>
      <c r="AH347" s="6">
        <f t="shared" si="30"/>
        <v>0.49999999999999972</v>
      </c>
      <c r="AJ347" s="1">
        <f t="shared" si="31"/>
        <v>0.24699999999999997</v>
      </c>
      <c r="AK347" s="1">
        <f t="shared" si="27"/>
        <v>0.10315638613290017</v>
      </c>
    </row>
    <row r="348" spans="31:37" ht="13.5" customHeight="1" x14ac:dyDescent="0.15">
      <c r="AE348" s="2">
        <f>IF(COUNTIF(AE$3:AE347,AE347)=AE347,AE347-1,AE347)</f>
        <v>97</v>
      </c>
      <c r="AF348" s="4">
        <f t="shared" si="28"/>
        <v>0.03</v>
      </c>
      <c r="AG348" s="5">
        <f t="shared" si="29"/>
        <v>0.48000000000000026</v>
      </c>
      <c r="AH348" s="6">
        <f t="shared" si="30"/>
        <v>0.48999999999999971</v>
      </c>
      <c r="AJ348" s="1">
        <f t="shared" si="31"/>
        <v>0.24599999999999997</v>
      </c>
      <c r="AK348" s="1">
        <f t="shared" si="27"/>
        <v>0.10275295616185452</v>
      </c>
    </row>
    <row r="349" spans="31:37" ht="13.5" customHeight="1" x14ac:dyDescent="0.15">
      <c r="AE349" s="2">
        <f>IF(COUNTIF(AE$3:AE348,AE348)=AE348,AE348-1,AE348)</f>
        <v>97</v>
      </c>
      <c r="AF349" s="4">
        <f t="shared" si="28"/>
        <v>0.03</v>
      </c>
      <c r="AG349" s="5">
        <f t="shared" si="29"/>
        <v>0.49000000000000027</v>
      </c>
      <c r="AH349" s="6">
        <f t="shared" si="30"/>
        <v>0.4799999999999997</v>
      </c>
      <c r="AJ349" s="1">
        <f t="shared" si="31"/>
        <v>0.24499999999999997</v>
      </c>
      <c r="AK349" s="1">
        <f t="shared" si="27"/>
        <v>0.10237695053086898</v>
      </c>
    </row>
    <row r="350" spans="31:37" ht="13.5" customHeight="1" x14ac:dyDescent="0.15">
      <c r="AE350" s="2">
        <f>IF(COUNTIF(AE$3:AE349,AE349)=AE349,AE349-1,AE349)</f>
        <v>97</v>
      </c>
      <c r="AF350" s="4">
        <f t="shared" si="28"/>
        <v>0.03</v>
      </c>
      <c r="AG350" s="5">
        <f t="shared" si="29"/>
        <v>0.50000000000000022</v>
      </c>
      <c r="AH350" s="6">
        <f t="shared" si="30"/>
        <v>0.46999999999999975</v>
      </c>
      <c r="AJ350" s="1">
        <f t="shared" si="31"/>
        <v>0.24399999999999999</v>
      </c>
      <c r="AK350" s="1">
        <f t="shared" si="27"/>
        <v>0.10202867244064287</v>
      </c>
    </row>
    <row r="351" spans="31:37" ht="13.5" customHeight="1" x14ac:dyDescent="0.15">
      <c r="AE351" s="2">
        <f>IF(COUNTIF(AE$3:AE350,AE350)=AE350,AE350-1,AE350)</f>
        <v>97</v>
      </c>
      <c r="AF351" s="4">
        <f t="shared" si="28"/>
        <v>0.03</v>
      </c>
      <c r="AG351" s="5">
        <f t="shared" si="29"/>
        <v>0.51000000000000023</v>
      </c>
      <c r="AH351" s="6">
        <f t="shared" si="30"/>
        <v>0.45999999999999974</v>
      </c>
      <c r="AJ351" s="1">
        <f t="shared" si="31"/>
        <v>0.24299999999999999</v>
      </c>
      <c r="AK351" s="1">
        <f t="shared" si="27"/>
        <v>0.10170840673218706</v>
      </c>
    </row>
    <row r="352" spans="31:37" ht="13.5" customHeight="1" x14ac:dyDescent="0.15">
      <c r="AE352" s="2">
        <f>IF(COUNTIF(AE$3:AE351,AE351)=AE351,AE351-1,AE351)</f>
        <v>97</v>
      </c>
      <c r="AF352" s="4">
        <f t="shared" si="28"/>
        <v>0.03</v>
      </c>
      <c r="AG352" s="5">
        <f t="shared" si="29"/>
        <v>0.52000000000000024</v>
      </c>
      <c r="AH352" s="6">
        <f t="shared" si="30"/>
        <v>0.44999999999999973</v>
      </c>
      <c r="AJ352" s="1">
        <f t="shared" si="31"/>
        <v>0.24199999999999999</v>
      </c>
      <c r="AK352" s="1">
        <f t="shared" si="27"/>
        <v>0.10141641878906985</v>
      </c>
    </row>
    <row r="353" spans="31:37" ht="13.5" customHeight="1" x14ac:dyDescent="0.15">
      <c r="AE353" s="2">
        <f>IF(COUNTIF(AE$3:AE352,AE352)=AE352,AE352-1,AE352)</f>
        <v>97</v>
      </c>
      <c r="AF353" s="4">
        <f t="shared" si="28"/>
        <v>0.03</v>
      </c>
      <c r="AG353" s="5">
        <f t="shared" si="29"/>
        <v>0.53000000000000025</v>
      </c>
      <c r="AH353" s="6">
        <f t="shared" si="30"/>
        <v>0.43999999999999972</v>
      </c>
      <c r="AJ353" s="1">
        <f t="shared" si="31"/>
        <v>0.24099999999999999</v>
      </c>
      <c r="AK353" s="1">
        <f t="shared" si="27"/>
        <v>0.10115295349123522</v>
      </c>
    </row>
    <row r="354" spans="31:37" ht="13.5" customHeight="1" x14ac:dyDescent="0.15">
      <c r="AE354" s="2">
        <f>IF(COUNTIF(AE$3:AE353,AE353)=AE353,AE353-1,AE353)</f>
        <v>97</v>
      </c>
      <c r="AF354" s="4">
        <f t="shared" si="28"/>
        <v>0.03</v>
      </c>
      <c r="AG354" s="5">
        <f t="shared" si="29"/>
        <v>0.54000000000000026</v>
      </c>
      <c r="AH354" s="6">
        <f t="shared" si="30"/>
        <v>0.42999999999999972</v>
      </c>
      <c r="AJ354" s="1">
        <f t="shared" si="31"/>
        <v>0.24</v>
      </c>
      <c r="AK354" s="1">
        <f t="shared" si="27"/>
        <v>0.10091823422949887</v>
      </c>
    </row>
    <row r="355" spans="31:37" ht="13.5" customHeight="1" x14ac:dyDescent="0.15">
      <c r="AE355" s="2">
        <f>IF(COUNTIF(AE$3:AE354,AE354)=AE354,AE354-1,AE354)</f>
        <v>97</v>
      </c>
      <c r="AF355" s="4">
        <f t="shared" si="28"/>
        <v>0.03</v>
      </c>
      <c r="AG355" s="5">
        <f t="shared" si="29"/>
        <v>0.55000000000000027</v>
      </c>
      <c r="AH355" s="6">
        <f t="shared" si="30"/>
        <v>0.41999999999999971</v>
      </c>
      <c r="AJ355" s="1">
        <f t="shared" si="31"/>
        <v>0.23899999999999999</v>
      </c>
      <c r="AK355" s="1">
        <f t="shared" si="27"/>
        <v>0.10071246198956711</v>
      </c>
    </row>
    <row r="356" spans="31:37" ht="13.5" customHeight="1" x14ac:dyDescent="0.15">
      <c r="AE356" s="2">
        <f>IF(COUNTIF(AE$3:AE355,AE355)=AE355,AE355-1,AE355)</f>
        <v>97</v>
      </c>
      <c r="AF356" s="4">
        <f t="shared" si="28"/>
        <v>0.03</v>
      </c>
      <c r="AG356" s="5">
        <f t="shared" si="29"/>
        <v>0.56000000000000028</v>
      </c>
      <c r="AH356" s="6">
        <f t="shared" si="30"/>
        <v>0.4099999999999997</v>
      </c>
      <c r="AJ356" s="1">
        <f t="shared" si="31"/>
        <v>0.23799999999999996</v>
      </c>
      <c r="AK356" s="1">
        <f t="shared" si="27"/>
        <v>0.10053581451403275</v>
      </c>
    </row>
    <row r="357" spans="31:37" ht="13.5" customHeight="1" x14ac:dyDescent="0.15">
      <c r="AE357" s="2">
        <f>IF(COUNTIF(AE$3:AE356,AE356)=AE356,AE356-1,AE356)</f>
        <v>97</v>
      </c>
      <c r="AF357" s="4">
        <f t="shared" si="28"/>
        <v>0.03</v>
      </c>
      <c r="AG357" s="5">
        <f t="shared" si="29"/>
        <v>0.57000000000000028</v>
      </c>
      <c r="AH357" s="6">
        <f t="shared" si="30"/>
        <v>0.39999999999999969</v>
      </c>
      <c r="AJ357" s="1">
        <f t="shared" si="31"/>
        <v>0.23699999999999996</v>
      </c>
      <c r="AK357" s="1">
        <f t="shared" si="27"/>
        <v>0.10038844555027236</v>
      </c>
    </row>
    <row r="358" spans="31:37" ht="13.5" customHeight="1" x14ac:dyDescent="0.15">
      <c r="AE358" s="2">
        <f>IF(COUNTIF(AE$3:AE357,AE357)=AE357,AE357-1,AE357)</f>
        <v>97</v>
      </c>
      <c r="AF358" s="4">
        <f t="shared" si="28"/>
        <v>0.03</v>
      </c>
      <c r="AG358" s="5">
        <f t="shared" si="29"/>
        <v>0.58000000000000029</v>
      </c>
      <c r="AH358" s="6">
        <f t="shared" si="30"/>
        <v>0.38999999999999968</v>
      </c>
      <c r="AJ358" s="1">
        <f t="shared" si="31"/>
        <v>0.23599999999999996</v>
      </c>
      <c r="AK358" s="1">
        <f t="shared" si="27"/>
        <v>0.1002704841915107</v>
      </c>
    </row>
    <row r="359" spans="31:37" ht="13.5" customHeight="1" x14ac:dyDescent="0.15">
      <c r="AE359" s="2">
        <f>IF(COUNTIF(AE$3:AE358,AE358)=AE358,AE358-1,AE358)</f>
        <v>97</v>
      </c>
      <c r="AF359" s="4">
        <f t="shared" si="28"/>
        <v>0.03</v>
      </c>
      <c r="AG359" s="5">
        <f t="shared" si="29"/>
        <v>0.5900000000000003</v>
      </c>
      <c r="AH359" s="6">
        <f t="shared" si="30"/>
        <v>0.37999999999999967</v>
      </c>
      <c r="AJ359" s="1">
        <f t="shared" si="31"/>
        <v>0.23499999999999996</v>
      </c>
      <c r="AK359" s="1">
        <f t="shared" si="27"/>
        <v>0.10018203431753618</v>
      </c>
    </row>
    <row r="360" spans="31:37" ht="13.5" customHeight="1" x14ac:dyDescent="0.15">
      <c r="AE360" s="2">
        <f>IF(COUNTIF(AE$3:AE359,AE359)=AE359,AE359-1,AE359)</f>
        <v>97</v>
      </c>
      <c r="AF360" s="4">
        <f t="shared" si="28"/>
        <v>0.03</v>
      </c>
      <c r="AG360" s="5">
        <f t="shared" si="29"/>
        <v>0.60000000000000031</v>
      </c>
      <c r="AH360" s="6">
        <f t="shared" si="30"/>
        <v>0.36999999999999966</v>
      </c>
      <c r="AJ360" s="1">
        <f t="shared" si="31"/>
        <v>0.23399999999999996</v>
      </c>
      <c r="AK360" s="1">
        <f t="shared" si="27"/>
        <v>0.10012317414065537</v>
      </c>
    </row>
    <row r="361" spans="31:37" ht="13.5" customHeight="1" x14ac:dyDescent="0.15">
      <c r="AE361" s="2">
        <f>IF(COUNTIF(AE$3:AE360,AE360)=AE360,AE360-1,AE360)</f>
        <v>97</v>
      </c>
      <c r="AF361" s="4">
        <f t="shared" si="28"/>
        <v>0.03</v>
      </c>
      <c r="AG361" s="5">
        <f t="shared" si="29"/>
        <v>0.61000000000000032</v>
      </c>
      <c r="AH361" s="6">
        <f t="shared" si="30"/>
        <v>0.35999999999999965</v>
      </c>
      <c r="AJ361" s="1">
        <f t="shared" si="31"/>
        <v>0.23299999999999993</v>
      </c>
      <c r="AK361" s="1">
        <f t="shared" si="27"/>
        <v>0.10009395586148045</v>
      </c>
    </row>
    <row r="362" spans="31:37" ht="13.5" customHeight="1" x14ac:dyDescent="0.15">
      <c r="AE362" s="2">
        <f>IF(COUNTIF(AE$3:AE361,AE361)=AE361,AE361-1,AE361)</f>
        <v>97</v>
      </c>
      <c r="AF362" s="4">
        <f t="shared" si="28"/>
        <v>0.03</v>
      </c>
      <c r="AG362" s="5">
        <f t="shared" si="29"/>
        <v>0.62000000000000033</v>
      </c>
      <c r="AH362" s="6">
        <f t="shared" si="30"/>
        <v>0.34999999999999964</v>
      </c>
      <c r="AJ362" s="1">
        <f t="shared" si="31"/>
        <v>0.23199999999999993</v>
      </c>
      <c r="AK362" s="1">
        <f t="shared" si="27"/>
        <v>0.10009440543806632</v>
      </c>
    </row>
    <row r="363" spans="31:37" ht="13.5" customHeight="1" x14ac:dyDescent="0.15">
      <c r="AE363" s="2">
        <f>IF(COUNTIF(AE$3:AE362,AE362)=AE362,AE362-1,AE362)</f>
        <v>97</v>
      </c>
      <c r="AF363" s="4">
        <f t="shared" si="28"/>
        <v>0.03</v>
      </c>
      <c r="AG363" s="5">
        <f t="shared" si="29"/>
        <v>0.63000000000000034</v>
      </c>
      <c r="AH363" s="6">
        <f t="shared" si="30"/>
        <v>0.33999999999999964</v>
      </c>
      <c r="AJ363" s="1">
        <f t="shared" si="31"/>
        <v>0.23099999999999998</v>
      </c>
      <c r="AK363" s="1">
        <f t="shared" si="27"/>
        <v>0.10012452247077136</v>
      </c>
    </row>
    <row r="364" spans="31:37" ht="13.5" customHeight="1" x14ac:dyDescent="0.15">
      <c r="AE364" s="2">
        <f>IF(COUNTIF(AE$3:AE363,AE363)=AE363,AE363-1,AE363)</f>
        <v>97</v>
      </c>
      <c r="AF364" s="4">
        <f t="shared" si="28"/>
        <v>0.03</v>
      </c>
      <c r="AG364" s="5">
        <f t="shared" si="29"/>
        <v>0.64000000000000035</v>
      </c>
      <c r="AH364" s="6">
        <f t="shared" si="30"/>
        <v>0.32999999999999963</v>
      </c>
      <c r="AJ364" s="1">
        <f t="shared" si="31"/>
        <v>0.22999999999999998</v>
      </c>
      <c r="AK364" s="1">
        <f t="shared" si="27"/>
        <v>0.100184280204032</v>
      </c>
    </row>
    <row r="365" spans="31:37" ht="13.5" customHeight="1" x14ac:dyDescent="0.15">
      <c r="AE365" s="2">
        <f>IF(COUNTIF(AE$3:AE364,AE364)=AE364,AE364-1,AE364)</f>
        <v>97</v>
      </c>
      <c r="AF365" s="4">
        <f t="shared" si="28"/>
        <v>0.03</v>
      </c>
      <c r="AG365" s="5">
        <f t="shared" si="29"/>
        <v>0.65000000000000036</v>
      </c>
      <c r="AH365" s="6">
        <f t="shared" si="30"/>
        <v>0.31999999999999962</v>
      </c>
      <c r="AJ365" s="1">
        <f t="shared" si="31"/>
        <v>0.22899999999999998</v>
      </c>
      <c r="AK365" s="1">
        <f t="shared" si="27"/>
        <v>0.10027362564503189</v>
      </c>
    </row>
    <row r="366" spans="31:37" ht="13.5" customHeight="1" x14ac:dyDescent="0.15">
      <c r="AE366" s="2">
        <f>IF(COUNTIF(AE$3:AE365,AE365)=AE365,AE365-1,AE365)</f>
        <v>97</v>
      </c>
      <c r="AF366" s="4">
        <f t="shared" si="28"/>
        <v>0.03</v>
      </c>
      <c r="AG366" s="5">
        <f t="shared" si="29"/>
        <v>0.66000000000000036</v>
      </c>
      <c r="AH366" s="6">
        <f t="shared" si="30"/>
        <v>0.30999999999999961</v>
      </c>
      <c r="AJ366" s="1">
        <f t="shared" si="31"/>
        <v>0.22799999999999998</v>
      </c>
      <c r="AK366" s="1">
        <f t="shared" si="27"/>
        <v>0.10039247979804065</v>
      </c>
    </row>
    <row r="367" spans="31:37" ht="13.5" customHeight="1" x14ac:dyDescent="0.15">
      <c r="AE367" s="2">
        <f>IF(COUNTIF(AE$3:AE366,AE366)=AE366,AE366-1,AE366)</f>
        <v>97</v>
      </c>
      <c r="AF367" s="4">
        <f t="shared" si="28"/>
        <v>0.03</v>
      </c>
      <c r="AG367" s="5">
        <f t="shared" si="29"/>
        <v>0.67000000000000037</v>
      </c>
      <c r="AH367" s="6">
        <f t="shared" si="30"/>
        <v>0.2999999999999996</v>
      </c>
      <c r="AJ367" s="1">
        <f t="shared" si="31"/>
        <v>0.22699999999999998</v>
      </c>
      <c r="AK367" s="1">
        <f t="shared" si="27"/>
        <v>0.10054073801201183</v>
      </c>
    </row>
    <row r="368" spans="31:37" ht="13.5" customHeight="1" x14ac:dyDescent="0.15">
      <c r="AE368" s="2">
        <f>IF(COUNTIF(AE$3:AE367,AE367)=AE367,AE367-1,AE367)</f>
        <v>97</v>
      </c>
      <c r="AF368" s="4">
        <f t="shared" si="28"/>
        <v>0.03</v>
      </c>
      <c r="AG368" s="5">
        <f t="shared" si="29"/>
        <v>0.68000000000000038</v>
      </c>
      <c r="AH368" s="6">
        <f t="shared" si="30"/>
        <v>0.28999999999999959</v>
      </c>
      <c r="AJ368" s="1">
        <f t="shared" si="31"/>
        <v>0.22599999999999998</v>
      </c>
      <c r="AK368" s="1">
        <f t="shared" si="27"/>
        <v>0.10071827043789026</v>
      </c>
    </row>
    <row r="369" spans="31:37" ht="13.5" customHeight="1" x14ac:dyDescent="0.15">
      <c r="AE369" s="2">
        <f>IF(COUNTIF(AE$3:AE368,AE368)=AE368,AE368-1,AE368)</f>
        <v>97</v>
      </c>
      <c r="AF369" s="4">
        <f t="shared" si="28"/>
        <v>0.03</v>
      </c>
      <c r="AG369" s="5">
        <f t="shared" si="29"/>
        <v>0.69000000000000039</v>
      </c>
      <c r="AH369" s="6">
        <f t="shared" si="30"/>
        <v>0.27999999999999958</v>
      </c>
      <c r="AJ369" s="1">
        <f t="shared" si="31"/>
        <v>0.22499999999999998</v>
      </c>
      <c r="AK369" s="1">
        <f t="shared" si="27"/>
        <v>0.10092492259100325</v>
      </c>
    </row>
    <row r="370" spans="31:37" ht="13.5" customHeight="1" x14ac:dyDescent="0.15">
      <c r="AE370" s="2">
        <f>IF(COUNTIF(AE$3:AE369,AE369)=AE369,AE369-1,AE369)</f>
        <v>97</v>
      </c>
      <c r="AF370" s="4">
        <f t="shared" si="28"/>
        <v>0.03</v>
      </c>
      <c r="AG370" s="5">
        <f t="shared" si="29"/>
        <v>0.7000000000000004</v>
      </c>
      <c r="AH370" s="6">
        <f t="shared" si="30"/>
        <v>0.26999999999999957</v>
      </c>
      <c r="AJ370" s="1">
        <f t="shared" si="31"/>
        <v>0.22399999999999998</v>
      </c>
      <c r="AK370" s="1">
        <f t="shared" si="27"/>
        <v>0.1011605160129188</v>
      </c>
    </row>
    <row r="371" spans="31:37" ht="13.5" customHeight="1" x14ac:dyDescent="0.15">
      <c r="AE371" s="2">
        <f>IF(COUNTIF(AE$3:AE370,AE370)=AE370,AE370-1,AE370)</f>
        <v>97</v>
      </c>
      <c r="AF371" s="4">
        <f t="shared" si="28"/>
        <v>0.03</v>
      </c>
      <c r="AG371" s="5">
        <f t="shared" si="29"/>
        <v>0.71000000000000041</v>
      </c>
      <c r="AH371" s="6">
        <f t="shared" si="30"/>
        <v>0.25999999999999956</v>
      </c>
      <c r="AJ371" s="1">
        <f t="shared" si="31"/>
        <v>0.22299999999999998</v>
      </c>
      <c r="AK371" s="1">
        <f t="shared" si="27"/>
        <v>0.1014248490262618</v>
      </c>
    </row>
    <row r="372" spans="31:37" ht="13.5" customHeight="1" x14ac:dyDescent="0.15">
      <c r="AE372" s="2">
        <f>IF(COUNTIF(AE$3:AE371,AE371)=AE371,AE371-1,AE371)</f>
        <v>97</v>
      </c>
      <c r="AF372" s="4">
        <f t="shared" si="28"/>
        <v>0.03</v>
      </c>
      <c r="AG372" s="5">
        <f t="shared" si="29"/>
        <v>0.72000000000000042</v>
      </c>
      <c r="AH372" s="6">
        <f t="shared" si="30"/>
        <v>0.24999999999999956</v>
      </c>
      <c r="AJ372" s="1">
        <f t="shared" si="31"/>
        <v>0.22199999999999998</v>
      </c>
      <c r="AK372" s="1">
        <f t="shared" si="27"/>
        <v>0.10171769757520076</v>
      </c>
    </row>
    <row r="373" spans="31:37" ht="13.5" customHeight="1" x14ac:dyDescent="0.15">
      <c r="AE373" s="2">
        <f>IF(COUNTIF(AE$3:AE372,AE372)=AE372,AE372-1,AE372)</f>
        <v>97</v>
      </c>
      <c r="AF373" s="4">
        <f t="shared" si="28"/>
        <v>0.03</v>
      </c>
      <c r="AG373" s="5">
        <f t="shared" si="29"/>
        <v>0.73000000000000043</v>
      </c>
      <c r="AH373" s="6">
        <f t="shared" si="30"/>
        <v>0.23999999999999955</v>
      </c>
      <c r="AJ373" s="1">
        <f t="shared" si="31"/>
        <v>0.22099999999999997</v>
      </c>
      <c r="AK373" s="1">
        <f t="shared" si="27"/>
        <v>0.10203881614366173</v>
      </c>
    </row>
    <row r="374" spans="31:37" ht="13.5" customHeight="1" x14ac:dyDescent="0.15">
      <c r="AE374" s="2">
        <f>IF(COUNTIF(AE$3:AE373,AE373)=AE373,AE373-1,AE373)</f>
        <v>97</v>
      </c>
      <c r="AF374" s="4">
        <f t="shared" si="28"/>
        <v>0.03</v>
      </c>
      <c r="AG374" s="5">
        <f t="shared" si="29"/>
        <v>0.74000000000000044</v>
      </c>
      <c r="AH374" s="6">
        <f t="shared" si="30"/>
        <v>0.22999999999999954</v>
      </c>
      <c r="AJ374" s="1">
        <f t="shared" si="31"/>
        <v>0.21999999999999997</v>
      </c>
      <c r="AK374" s="1">
        <f t="shared" si="27"/>
        <v>0.10238793874280311</v>
      </c>
    </row>
    <row r="375" spans="31:37" ht="13.5" customHeight="1" x14ac:dyDescent="0.15">
      <c r="AE375" s="2">
        <f>IF(COUNTIF(AE$3:AE374,AE374)=AE374,AE374-1,AE374)</f>
        <v>97</v>
      </c>
      <c r="AF375" s="4">
        <f t="shared" si="28"/>
        <v>0.03</v>
      </c>
      <c r="AG375" s="5">
        <f t="shared" si="29"/>
        <v>0.75000000000000044</v>
      </c>
      <c r="AH375" s="6">
        <f t="shared" si="30"/>
        <v>0.21999999999999953</v>
      </c>
      <c r="AJ375" s="1">
        <f t="shared" si="31"/>
        <v>0.21899999999999997</v>
      </c>
      <c r="AK375" s="1">
        <f t="shared" si="27"/>
        <v>0.10276477995889449</v>
      </c>
    </row>
    <row r="376" spans="31:37" ht="13.5" customHeight="1" x14ac:dyDescent="0.15">
      <c r="AE376" s="2">
        <f>IF(COUNTIF(AE$3:AE375,AE375)=AE375,AE375-1,AE375)</f>
        <v>97</v>
      </c>
      <c r="AF376" s="4">
        <f t="shared" si="28"/>
        <v>0.03</v>
      </c>
      <c r="AG376" s="5">
        <f t="shared" si="29"/>
        <v>0.76000000000000045</v>
      </c>
      <c r="AH376" s="6">
        <f t="shared" si="30"/>
        <v>0.20999999999999952</v>
      </c>
      <c r="AJ376" s="1">
        <f t="shared" si="31"/>
        <v>0.21799999999999997</v>
      </c>
      <c r="AK376" s="1">
        <f t="shared" si="27"/>
        <v>0.1031690360524901</v>
      </c>
    </row>
    <row r="377" spans="31:37" ht="13.5" customHeight="1" x14ac:dyDescent="0.15">
      <c r="AE377" s="2">
        <f>IF(COUNTIF(AE$3:AE376,AE376)=AE376,AE376-1,AE376)</f>
        <v>97</v>
      </c>
      <c r="AF377" s="4">
        <f t="shared" si="28"/>
        <v>0.03</v>
      </c>
      <c r="AG377" s="5">
        <f t="shared" si="29"/>
        <v>0.77000000000000046</v>
      </c>
      <c r="AH377" s="6">
        <f t="shared" si="30"/>
        <v>0.19999999999999951</v>
      </c>
      <c r="AJ377" s="1">
        <f t="shared" si="31"/>
        <v>0.21699999999999997</v>
      </c>
      <c r="AK377" s="1">
        <f t="shared" si="27"/>
        <v>0.10360038609966665</v>
      </c>
    </row>
    <row r="378" spans="31:37" ht="13.5" customHeight="1" x14ac:dyDescent="0.15">
      <c r="AE378" s="2">
        <f>IF(COUNTIF(AE$3:AE377,AE377)=AE377,AE377-1,AE377)</f>
        <v>97</v>
      </c>
      <c r="AF378" s="4">
        <f t="shared" si="28"/>
        <v>0.03</v>
      </c>
      <c r="AG378" s="5">
        <f t="shared" si="29"/>
        <v>0.78000000000000047</v>
      </c>
      <c r="AH378" s="6">
        <f t="shared" si="30"/>
        <v>0.1899999999999995</v>
      </c>
      <c r="AJ378" s="1">
        <f t="shared" si="31"/>
        <v>0.21599999999999997</v>
      </c>
      <c r="AK378" s="1">
        <f t="shared" si="27"/>
        <v>0.10405849316610348</v>
      </c>
    </row>
    <row r="379" spans="31:37" ht="13.5" customHeight="1" x14ac:dyDescent="0.15">
      <c r="AE379" s="2">
        <f>IF(COUNTIF(AE$3:AE378,AE378)=AE378,AE378-1,AE378)</f>
        <v>97</v>
      </c>
      <c r="AF379" s="4">
        <f t="shared" si="28"/>
        <v>0.03</v>
      </c>
      <c r="AG379" s="5">
        <f t="shared" si="29"/>
        <v>0.79000000000000048</v>
      </c>
      <c r="AH379" s="6">
        <f t="shared" si="30"/>
        <v>0.17999999999999949</v>
      </c>
      <c r="AJ379" s="1">
        <f t="shared" si="31"/>
        <v>0.21499999999999997</v>
      </c>
      <c r="AK379" s="1">
        <f t="shared" si="27"/>
        <v>0.10454300550491173</v>
      </c>
    </row>
    <row r="380" spans="31:37" ht="13.5" customHeight="1" x14ac:dyDescent="0.15">
      <c r="AE380" s="2">
        <f>IF(COUNTIF(AE$3:AE379,AE379)=AE379,AE379-1,AE379)</f>
        <v>97</v>
      </c>
      <c r="AF380" s="4">
        <f t="shared" si="28"/>
        <v>0.03</v>
      </c>
      <c r="AG380" s="5">
        <f t="shared" si="29"/>
        <v>0.80000000000000049</v>
      </c>
      <c r="AH380" s="6">
        <f t="shared" si="30"/>
        <v>0.16999999999999948</v>
      </c>
      <c r="AJ380" s="1">
        <f t="shared" si="31"/>
        <v>0.21399999999999997</v>
      </c>
      <c r="AK380" s="1">
        <f t="shared" si="27"/>
        <v>0.10505355776935879</v>
      </c>
    </row>
    <row r="381" spans="31:37" ht="13.5" customHeight="1" x14ac:dyDescent="0.15">
      <c r="AE381" s="2">
        <f>IF(COUNTIF(AE$3:AE380,AE380)=AE380,AE380-1,AE380)</f>
        <v>97</v>
      </c>
      <c r="AF381" s="4">
        <f t="shared" si="28"/>
        <v>0.03</v>
      </c>
      <c r="AG381" s="5">
        <f t="shared" si="29"/>
        <v>0.8100000000000005</v>
      </c>
      <c r="AH381" s="6">
        <f t="shared" si="30"/>
        <v>0.15999999999999948</v>
      </c>
      <c r="AJ381" s="1">
        <f t="shared" si="31"/>
        <v>0.21299999999999997</v>
      </c>
      <c r="AK381" s="1">
        <f t="shared" si="27"/>
        <v>0.10558977223197333</v>
      </c>
    </row>
    <row r="382" spans="31:37" ht="13.5" customHeight="1" x14ac:dyDescent="0.15">
      <c r="AE382" s="2">
        <f>IF(COUNTIF(AE$3:AE381,AE381)=AE381,AE381-1,AE381)</f>
        <v>97</v>
      </c>
      <c r="AF382" s="4">
        <f t="shared" si="28"/>
        <v>0.03</v>
      </c>
      <c r="AG382" s="5">
        <f t="shared" si="29"/>
        <v>0.82000000000000051</v>
      </c>
      <c r="AH382" s="6">
        <f t="shared" si="30"/>
        <v>0.14999999999999947</v>
      </c>
      <c r="AJ382" s="1">
        <f t="shared" si="31"/>
        <v>0.21199999999999997</v>
      </c>
      <c r="AK382" s="1">
        <f t="shared" si="27"/>
        <v>0.10615126000194253</v>
      </c>
    </row>
    <row r="383" spans="31:37" ht="13.5" customHeight="1" x14ac:dyDescent="0.15">
      <c r="AE383" s="2">
        <f>IF(COUNTIF(AE$3:AE382,AE382)=AE382,AE382-1,AE382)</f>
        <v>97</v>
      </c>
      <c r="AF383" s="4">
        <f t="shared" si="28"/>
        <v>0.03</v>
      </c>
      <c r="AG383" s="5">
        <f t="shared" si="29"/>
        <v>0.83000000000000052</v>
      </c>
      <c r="AH383" s="6">
        <f t="shared" si="30"/>
        <v>0.13999999999999946</v>
      </c>
      <c r="AJ383" s="1">
        <f t="shared" si="31"/>
        <v>0.21099999999999997</v>
      </c>
      <c r="AK383" s="1">
        <f t="shared" si="27"/>
        <v>0.10673762223321262</v>
      </c>
    </row>
    <row r="384" spans="31:37" ht="13.5" customHeight="1" x14ac:dyDescent="0.15">
      <c r="AE384" s="2">
        <f>IF(COUNTIF(AE$3:AE383,AE383)=AE383,AE383-1,AE383)</f>
        <v>97</v>
      </c>
      <c r="AF384" s="4">
        <f t="shared" si="28"/>
        <v>0.03</v>
      </c>
      <c r="AG384" s="5">
        <f t="shared" si="29"/>
        <v>0.84000000000000052</v>
      </c>
      <c r="AH384" s="6">
        <f t="shared" si="30"/>
        <v>0.12999999999999945</v>
      </c>
      <c r="AJ384" s="1">
        <f t="shared" si="31"/>
        <v>0.20999999999999996</v>
      </c>
      <c r="AK384" s="1">
        <f t="shared" si="27"/>
        <v>0.10734845131626262</v>
      </c>
    </row>
    <row r="385" spans="31:37" ht="13.5" customHeight="1" x14ac:dyDescent="0.15">
      <c r="AE385" s="2">
        <f>IF(COUNTIF(AE$3:AE384,AE384)=AE384,AE384-1,AE384)</f>
        <v>97</v>
      </c>
      <c r="AF385" s="4">
        <f t="shared" si="28"/>
        <v>0.03</v>
      </c>
      <c r="AG385" s="5">
        <f t="shared" si="29"/>
        <v>0.85000000000000053</v>
      </c>
      <c r="AH385" s="6">
        <f t="shared" si="30"/>
        <v>0.11999999999999944</v>
      </c>
      <c r="AJ385" s="1">
        <f t="shared" si="31"/>
        <v>0.20899999999999996</v>
      </c>
      <c r="AK385" s="1">
        <f t="shared" si="27"/>
        <v>0.10798333204712665</v>
      </c>
    </row>
    <row r="386" spans="31:37" ht="13.5" customHeight="1" x14ac:dyDescent="0.15">
      <c r="AE386" s="2">
        <f>IF(COUNTIF(AE$3:AE385,AE385)=AE385,AE385-1,AE385)</f>
        <v>97</v>
      </c>
      <c r="AF386" s="4">
        <f t="shared" si="28"/>
        <v>0.03</v>
      </c>
      <c r="AG386" s="5">
        <f t="shared" si="29"/>
        <v>0.86000000000000054</v>
      </c>
      <c r="AH386" s="6">
        <f t="shared" si="30"/>
        <v>0.10999999999999943</v>
      </c>
      <c r="AJ386" s="1">
        <f t="shared" si="31"/>
        <v>0.20799999999999996</v>
      </c>
      <c r="AK386" s="1">
        <f t="shared" si="27"/>
        <v>0.10864184276787653</v>
      </c>
    </row>
    <row r="387" spans="31:37" ht="13.5" customHeight="1" x14ac:dyDescent="0.15">
      <c r="AE387" s="2">
        <f>IF(COUNTIF(AE$3:AE386,AE386)=AE386,AE386-1,AE386)</f>
        <v>97</v>
      </c>
      <c r="AF387" s="4">
        <f t="shared" si="28"/>
        <v>0.03</v>
      </c>
      <c r="AG387" s="5">
        <f t="shared" si="29"/>
        <v>0.87000000000000055</v>
      </c>
      <c r="AH387" s="6">
        <f t="shared" si="30"/>
        <v>9.9999999999999423E-2</v>
      </c>
      <c r="AJ387" s="1">
        <f t="shared" si="31"/>
        <v>0.20699999999999996</v>
      </c>
      <c r="AK387" s="1">
        <f t="shared" ref="AK387:AK450" si="32">SQRT(AF387^2*E$4+AG387^2*F$5+AH387^2*G$6+2*AF387*AG387*E$5+2*AF387*AH387*E$6+2*AG387*AH387*F$6)</f>
        <v>0.10932355647343352</v>
      </c>
    </row>
    <row r="388" spans="31:37" ht="13.5" customHeight="1" x14ac:dyDescent="0.15">
      <c r="AE388" s="2">
        <f>IF(COUNTIF(AE$3:AE387,AE387)=AE387,AE387-1,AE387)</f>
        <v>97</v>
      </c>
      <c r="AF388" s="4">
        <f t="shared" ref="AF388:AF451" si="33">IF(AE388=AE387,AF387,AF387+0.01*(1-3*J$30))</f>
        <v>0.03</v>
      </c>
      <c r="AG388" s="5">
        <f t="shared" ref="AG388:AG451" si="34">IF(AE388=AE387,AG387+0.01*(1-3*J$30),J$30)</f>
        <v>0.88000000000000056</v>
      </c>
      <c r="AH388" s="6">
        <f t="shared" ref="AH388:AH451" si="35">1-AF388-AG388</f>
        <v>8.9999999999999414E-2</v>
      </c>
      <c r="AJ388" s="1">
        <f t="shared" ref="AJ388:AJ451" si="36">AF388*$C$4+AG388*$C$5+AH388*$C$6</f>
        <v>0.20599999999999996</v>
      </c>
      <c r="AK388" s="1">
        <f t="shared" si="32"/>
        <v>0.11002804188024073</v>
      </c>
    </row>
    <row r="389" spans="31:37" ht="13.5" customHeight="1" x14ac:dyDescent="0.15">
      <c r="AE389" s="2">
        <f>IF(COUNTIF(AE$3:AE388,AE388)=AE388,AE388-1,AE388)</f>
        <v>97</v>
      </c>
      <c r="AF389" s="4">
        <f t="shared" si="33"/>
        <v>0.03</v>
      </c>
      <c r="AG389" s="5">
        <f t="shared" si="34"/>
        <v>0.89000000000000057</v>
      </c>
      <c r="AH389" s="6">
        <f t="shared" si="35"/>
        <v>7.9999999999999405E-2</v>
      </c>
      <c r="AJ389" s="1">
        <f t="shared" si="36"/>
        <v>0.20499999999999996</v>
      </c>
      <c r="AK389" s="1">
        <f t="shared" si="32"/>
        <v>0.1107548644529892</v>
      </c>
    </row>
    <row r="390" spans="31:37" ht="13.5" customHeight="1" x14ac:dyDescent="0.15">
      <c r="AE390" s="2">
        <f>IF(COUNTIF(AE$3:AE389,AE389)=AE389,AE389-1,AE389)</f>
        <v>97</v>
      </c>
      <c r="AF390" s="4">
        <f t="shared" si="33"/>
        <v>0.03</v>
      </c>
      <c r="AG390" s="5">
        <f t="shared" si="34"/>
        <v>0.90000000000000058</v>
      </c>
      <c r="AH390" s="6">
        <f t="shared" si="35"/>
        <v>6.9999999999999396E-2</v>
      </c>
      <c r="AJ390" s="1">
        <f t="shared" si="36"/>
        <v>0.20399999999999996</v>
      </c>
      <c r="AK390" s="1">
        <f t="shared" si="32"/>
        <v>0.11150358738623618</v>
      </c>
    </row>
    <row r="391" spans="31:37" ht="13.5" customHeight="1" x14ac:dyDescent="0.15">
      <c r="AE391" s="2">
        <f>IF(COUNTIF(AE$3:AE390,AE390)=AE390,AE390-1,AE390)</f>
        <v>97</v>
      </c>
      <c r="AF391" s="4">
        <f t="shared" si="33"/>
        <v>0.03</v>
      </c>
      <c r="AG391" s="5">
        <f t="shared" si="34"/>
        <v>0.91000000000000059</v>
      </c>
      <c r="AH391" s="6">
        <f t="shared" si="35"/>
        <v>5.9999999999999387E-2</v>
      </c>
      <c r="AJ391" s="1">
        <f t="shared" si="36"/>
        <v>0.20299999999999996</v>
      </c>
      <c r="AK391" s="1">
        <f t="shared" si="32"/>
        <v>0.11227377253838053</v>
      </c>
    </row>
    <row r="392" spans="31:37" ht="13.5" customHeight="1" x14ac:dyDescent="0.15">
      <c r="AE392" s="2">
        <f>IF(COUNTIF(AE$3:AE391,AE391)=AE391,AE391-1,AE391)</f>
        <v>97</v>
      </c>
      <c r="AF392" s="4">
        <f t="shared" si="33"/>
        <v>0.03</v>
      </c>
      <c r="AG392" s="5">
        <f t="shared" si="34"/>
        <v>0.9200000000000006</v>
      </c>
      <c r="AH392" s="6">
        <f t="shared" si="35"/>
        <v>4.9999999999999378E-2</v>
      </c>
      <c r="AJ392" s="1">
        <f t="shared" si="36"/>
        <v>0.20199999999999996</v>
      </c>
      <c r="AK392" s="1">
        <f t="shared" si="32"/>
        <v>0.11306498131605563</v>
      </c>
    </row>
    <row r="393" spans="31:37" ht="13.5" customHeight="1" x14ac:dyDescent="0.15">
      <c r="AE393" s="2">
        <f>IF(COUNTIF(AE$3:AE392,AE392)=AE392,AE392-1,AE392)</f>
        <v>97</v>
      </c>
      <c r="AF393" s="4">
        <f t="shared" si="33"/>
        <v>0.03</v>
      </c>
      <c r="AG393" s="5">
        <f t="shared" si="34"/>
        <v>0.9300000000000006</v>
      </c>
      <c r="AH393" s="6">
        <f t="shared" si="35"/>
        <v>3.9999999999999369E-2</v>
      </c>
      <c r="AJ393" s="1">
        <f t="shared" si="36"/>
        <v>0.20099999999999996</v>
      </c>
      <c r="AK393" s="1">
        <f t="shared" si="32"/>
        <v>0.11387677550756349</v>
      </c>
    </row>
    <row r="394" spans="31:37" ht="13.5" customHeight="1" x14ac:dyDescent="0.15">
      <c r="AE394" s="2">
        <f>IF(COUNTIF(AE$3:AE393,AE393)=AE393,AE393-1,AE393)</f>
        <v>97</v>
      </c>
      <c r="AF394" s="4">
        <f t="shared" si="33"/>
        <v>0.03</v>
      </c>
      <c r="AG394" s="5">
        <f t="shared" si="34"/>
        <v>0.94000000000000061</v>
      </c>
      <c r="AH394" s="6">
        <f t="shared" si="35"/>
        <v>2.9999999999999361E-2</v>
      </c>
      <c r="AJ394" s="1">
        <f t="shared" si="36"/>
        <v>0.19999999999999996</v>
      </c>
      <c r="AK394" s="1">
        <f t="shared" si="32"/>
        <v>0.11470871806449591</v>
      </c>
    </row>
    <row r="395" spans="31:37" ht="13.5" customHeight="1" x14ac:dyDescent="0.15">
      <c r="AE395" s="2">
        <f>IF(COUNTIF(AE$3:AE394,AE394)=AE394,AE394-1,AE394)</f>
        <v>97</v>
      </c>
      <c r="AF395" s="4">
        <f t="shared" si="33"/>
        <v>0.03</v>
      </c>
      <c r="AG395" s="5">
        <f t="shared" si="34"/>
        <v>0.95000000000000062</v>
      </c>
      <c r="AH395" s="6">
        <f t="shared" si="35"/>
        <v>1.9999999999999352E-2</v>
      </c>
      <c r="AJ395" s="1">
        <f t="shared" si="36"/>
        <v>0.19899999999999995</v>
      </c>
      <c r="AK395" s="1">
        <f t="shared" si="32"/>
        <v>0.11556037383117108</v>
      </c>
    </row>
    <row r="396" spans="31:37" ht="13.5" customHeight="1" x14ac:dyDescent="0.15">
      <c r="AE396" s="2">
        <f>IF(COUNTIF(AE$3:AE395,AE395)=AE395,AE395-1,AE395)</f>
        <v>97</v>
      </c>
      <c r="AF396" s="4">
        <f t="shared" si="33"/>
        <v>0.03</v>
      </c>
      <c r="AG396" s="5">
        <f t="shared" si="34"/>
        <v>0.96000000000000063</v>
      </c>
      <c r="AH396" s="6">
        <f t="shared" si="35"/>
        <v>9.9999999999993427E-3</v>
      </c>
      <c r="AJ396" s="1">
        <f t="shared" si="36"/>
        <v>0.19799999999999995</v>
      </c>
      <c r="AK396" s="1">
        <f t="shared" si="32"/>
        <v>0.11643131022195023</v>
      </c>
    </row>
    <row r="397" spans="31:37" ht="13.5" customHeight="1" x14ac:dyDescent="0.15">
      <c r="AE397" s="2">
        <f>IF(COUNTIF(AE$3:AE396,AE396)=AE396,AE396-1,AE396)</f>
        <v>96</v>
      </c>
      <c r="AF397" s="4">
        <f t="shared" si="33"/>
        <v>0.04</v>
      </c>
      <c r="AG397" s="5">
        <f t="shared" si="34"/>
        <v>0</v>
      </c>
      <c r="AH397" s="6">
        <f t="shared" si="35"/>
        <v>0.96</v>
      </c>
      <c r="AJ397" s="1">
        <f t="shared" si="36"/>
        <v>0.29199999999999998</v>
      </c>
      <c r="AK397" s="1">
        <f t="shared" si="32"/>
        <v>0.14435511767859149</v>
      </c>
    </row>
    <row r="398" spans="31:37" ht="13.5" customHeight="1" x14ac:dyDescent="0.15">
      <c r="AE398" s="2">
        <f>IF(COUNTIF(AE$3:AE397,AE397)=AE397,AE397-1,AE397)</f>
        <v>96</v>
      </c>
      <c r="AF398" s="4">
        <f t="shared" si="33"/>
        <v>0.04</v>
      </c>
      <c r="AG398" s="5">
        <f t="shared" si="34"/>
        <v>0.01</v>
      </c>
      <c r="AH398" s="6">
        <f t="shared" si="35"/>
        <v>0.95</v>
      </c>
      <c r="AJ398" s="1">
        <f t="shared" si="36"/>
        <v>0.29099999999999998</v>
      </c>
      <c r="AK398" s="1">
        <f t="shared" si="32"/>
        <v>0.14310978303386529</v>
      </c>
    </row>
    <row r="399" spans="31:37" ht="13.5" customHeight="1" x14ac:dyDescent="0.15">
      <c r="AE399" s="2">
        <f>IF(COUNTIF(AE$3:AE398,AE398)=AE398,AE398-1,AE398)</f>
        <v>96</v>
      </c>
      <c r="AF399" s="4">
        <f t="shared" si="33"/>
        <v>0.04</v>
      </c>
      <c r="AG399" s="5">
        <f t="shared" si="34"/>
        <v>0.02</v>
      </c>
      <c r="AH399" s="6">
        <f t="shared" si="35"/>
        <v>0.94</v>
      </c>
      <c r="AJ399" s="1">
        <f t="shared" si="36"/>
        <v>0.28999999999999998</v>
      </c>
      <c r="AK399" s="1">
        <f t="shared" si="32"/>
        <v>0.14187445154079009</v>
      </c>
    </row>
    <row r="400" spans="31:37" ht="13.5" customHeight="1" x14ac:dyDescent="0.15">
      <c r="AE400" s="2">
        <f>IF(COUNTIF(AE$3:AE399,AE399)=AE399,AE399-1,AE399)</f>
        <v>96</v>
      </c>
      <c r="AF400" s="4">
        <f t="shared" si="33"/>
        <v>0.04</v>
      </c>
      <c r="AG400" s="5">
        <f t="shared" si="34"/>
        <v>0.03</v>
      </c>
      <c r="AH400" s="6">
        <f t="shared" si="35"/>
        <v>0.92999999999999994</v>
      </c>
      <c r="AJ400" s="1">
        <f t="shared" si="36"/>
        <v>0.28899999999999998</v>
      </c>
      <c r="AK400" s="1">
        <f t="shared" si="32"/>
        <v>0.14064938677434752</v>
      </c>
    </row>
    <row r="401" spans="31:37" ht="13.5" customHeight="1" x14ac:dyDescent="0.15">
      <c r="AE401" s="2">
        <f>IF(COUNTIF(AE$3:AE400,AE400)=AE400,AE400-1,AE400)</f>
        <v>96</v>
      </c>
      <c r="AF401" s="4">
        <f t="shared" si="33"/>
        <v>0.04</v>
      </c>
      <c r="AG401" s="5">
        <f t="shared" si="34"/>
        <v>0.04</v>
      </c>
      <c r="AH401" s="6">
        <f t="shared" si="35"/>
        <v>0.91999999999999993</v>
      </c>
      <c r="AJ401" s="1">
        <f t="shared" si="36"/>
        <v>0.28799999999999998</v>
      </c>
      <c r="AK401" s="1">
        <f t="shared" si="32"/>
        <v>0.13943485934299213</v>
      </c>
    </row>
    <row r="402" spans="31:37" ht="13.5" customHeight="1" x14ac:dyDescent="0.15">
      <c r="AE402" s="2">
        <f>IF(COUNTIF(AE$3:AE401,AE401)=AE401,AE401-1,AE401)</f>
        <v>96</v>
      </c>
      <c r="AF402" s="4">
        <f t="shared" si="33"/>
        <v>0.04</v>
      </c>
      <c r="AG402" s="5">
        <f t="shared" si="34"/>
        <v>0.05</v>
      </c>
      <c r="AH402" s="6">
        <f t="shared" si="35"/>
        <v>0.90999999999999992</v>
      </c>
      <c r="AJ402" s="1">
        <f t="shared" si="36"/>
        <v>0.28699999999999998</v>
      </c>
      <c r="AK402" s="1">
        <f t="shared" si="32"/>
        <v>0.13823114699661579</v>
      </c>
    </row>
    <row r="403" spans="31:37" ht="13.5" customHeight="1" x14ac:dyDescent="0.15">
      <c r="AE403" s="2">
        <f>IF(COUNTIF(AE$3:AE402,AE402)=AE402,AE402-1,AE402)</f>
        <v>96</v>
      </c>
      <c r="AF403" s="4">
        <f t="shared" si="33"/>
        <v>0.04</v>
      </c>
      <c r="AG403" s="5">
        <f t="shared" si="34"/>
        <v>6.0000000000000005E-2</v>
      </c>
      <c r="AH403" s="6">
        <f t="shared" si="35"/>
        <v>0.89999999999999991</v>
      </c>
      <c r="AJ403" s="1">
        <f t="shared" si="36"/>
        <v>0.28599999999999998</v>
      </c>
      <c r="AK403" s="1">
        <f t="shared" si="32"/>
        <v>0.13703853472655053</v>
      </c>
    </row>
    <row r="404" spans="31:37" ht="13.5" customHeight="1" x14ac:dyDescent="0.15">
      <c r="AE404" s="2">
        <f>IF(COUNTIF(AE$3:AE403,AE403)=AE403,AE403-1,AE403)</f>
        <v>96</v>
      </c>
      <c r="AF404" s="4">
        <f t="shared" si="33"/>
        <v>0.04</v>
      </c>
      <c r="AG404" s="5">
        <f t="shared" si="34"/>
        <v>7.0000000000000007E-2</v>
      </c>
      <c r="AH404" s="6">
        <f t="shared" si="35"/>
        <v>0.8899999999999999</v>
      </c>
      <c r="AJ404" s="1">
        <f t="shared" si="36"/>
        <v>0.28499999999999998</v>
      </c>
      <c r="AK404" s="1">
        <f t="shared" si="32"/>
        <v>0.1358573148564331</v>
      </c>
    </row>
    <row r="405" spans="31:37" ht="13.5" customHeight="1" x14ac:dyDescent="0.15">
      <c r="AE405" s="2">
        <f>IF(COUNTIF(AE$3:AE404,AE404)=AE404,AE404-1,AE404)</f>
        <v>96</v>
      </c>
      <c r="AF405" s="4">
        <f t="shared" si="33"/>
        <v>0.04</v>
      </c>
      <c r="AG405" s="5">
        <f t="shared" si="34"/>
        <v>0.08</v>
      </c>
      <c r="AH405" s="6">
        <f t="shared" si="35"/>
        <v>0.88</v>
      </c>
      <c r="AJ405" s="1">
        <f t="shared" si="36"/>
        <v>0.28400000000000003</v>
      </c>
      <c r="AK405" s="1">
        <f t="shared" si="32"/>
        <v>0.1346877871226638</v>
      </c>
    </row>
    <row r="406" spans="31:37" ht="13.5" customHeight="1" x14ac:dyDescent="0.15">
      <c r="AE406" s="2">
        <f>IF(COUNTIF(AE$3:AE405,AE405)=AE405,AE405-1,AE405)</f>
        <v>96</v>
      </c>
      <c r="AF406" s="4">
        <f t="shared" si="33"/>
        <v>0.04</v>
      </c>
      <c r="AG406" s="5">
        <f t="shared" si="34"/>
        <v>0.09</v>
      </c>
      <c r="AH406" s="6">
        <f t="shared" si="35"/>
        <v>0.87</v>
      </c>
      <c r="AJ406" s="1">
        <f t="shared" si="36"/>
        <v>0.28300000000000003</v>
      </c>
      <c r="AK406" s="1">
        <f t="shared" si="32"/>
        <v>0.13353025874310287</v>
      </c>
    </row>
    <row r="407" spans="31:37" ht="13.5" customHeight="1" x14ac:dyDescent="0.15">
      <c r="AE407" s="2">
        <f>IF(COUNTIF(AE$3:AE406,AE406)=AE406,AE406-1,AE406)</f>
        <v>96</v>
      </c>
      <c r="AF407" s="4">
        <f t="shared" si="33"/>
        <v>0.04</v>
      </c>
      <c r="AG407" s="5">
        <f t="shared" si="34"/>
        <v>9.9999999999999992E-2</v>
      </c>
      <c r="AH407" s="6">
        <f t="shared" si="35"/>
        <v>0.86</v>
      </c>
      <c r="AJ407" s="1">
        <f t="shared" si="36"/>
        <v>0.28200000000000003</v>
      </c>
      <c r="AK407" s="1">
        <f t="shared" si="32"/>
        <v>0.13238504447255359</v>
      </c>
    </row>
    <row r="408" spans="31:37" ht="13.5" customHeight="1" x14ac:dyDescent="0.15">
      <c r="AE408" s="2">
        <f>IF(COUNTIF(AE$3:AE407,AE407)=AE407,AE407-1,AE407)</f>
        <v>96</v>
      </c>
      <c r="AF408" s="4">
        <f t="shared" si="33"/>
        <v>0.04</v>
      </c>
      <c r="AG408" s="5">
        <f t="shared" si="34"/>
        <v>0.10999999999999999</v>
      </c>
      <c r="AH408" s="6">
        <f t="shared" si="35"/>
        <v>0.85</v>
      </c>
      <c r="AJ408" s="1">
        <f t="shared" si="36"/>
        <v>0.28100000000000003</v>
      </c>
      <c r="AK408" s="1">
        <f t="shared" si="32"/>
        <v>0.13125246664348825</v>
      </c>
    </row>
    <row r="409" spans="31:37" ht="13.5" customHeight="1" x14ac:dyDescent="0.15">
      <c r="AE409" s="2">
        <f>IF(COUNTIF(AE$3:AE408,AE408)=AE408,AE408-1,AE408)</f>
        <v>96</v>
      </c>
      <c r="AF409" s="4">
        <f t="shared" si="33"/>
        <v>0.04</v>
      </c>
      <c r="AG409" s="5">
        <f t="shared" si="34"/>
        <v>0.11999999999999998</v>
      </c>
      <c r="AH409" s="6">
        <f t="shared" si="35"/>
        <v>0.84</v>
      </c>
      <c r="AJ409" s="1">
        <f t="shared" si="36"/>
        <v>0.28000000000000003</v>
      </c>
      <c r="AK409" s="1">
        <f t="shared" si="32"/>
        <v>0.1301328551903784</v>
      </c>
    </row>
    <row r="410" spans="31:37" ht="13.5" customHeight="1" x14ac:dyDescent="0.15">
      <c r="AE410" s="2">
        <f>IF(COUNTIF(AE$3:AE409,AE409)=AE409,AE409-1,AE409)</f>
        <v>96</v>
      </c>
      <c r="AF410" s="4">
        <f t="shared" si="33"/>
        <v>0.04</v>
      </c>
      <c r="AG410" s="5">
        <f t="shared" si="34"/>
        <v>0.12999999999999998</v>
      </c>
      <c r="AH410" s="6">
        <f t="shared" si="35"/>
        <v>0.83</v>
      </c>
      <c r="AJ410" s="1">
        <f t="shared" si="36"/>
        <v>0.27899999999999997</v>
      </c>
      <c r="AK410" s="1">
        <f t="shared" si="32"/>
        <v>0.12902654765589908</v>
      </c>
    </row>
    <row r="411" spans="31:37" ht="13.5" customHeight="1" x14ac:dyDescent="0.15">
      <c r="AE411" s="2">
        <f>IF(COUNTIF(AE$3:AE410,AE410)=AE410,AE410-1,AE410)</f>
        <v>96</v>
      </c>
      <c r="AF411" s="4">
        <f t="shared" si="33"/>
        <v>0.04</v>
      </c>
      <c r="AG411" s="5">
        <f t="shared" si="34"/>
        <v>0.13999999999999999</v>
      </c>
      <c r="AH411" s="6">
        <f t="shared" si="35"/>
        <v>0.82</v>
      </c>
      <c r="AJ411" s="1">
        <f t="shared" si="36"/>
        <v>0.27799999999999997</v>
      </c>
      <c r="AK411" s="1">
        <f t="shared" si="32"/>
        <v>0.12793388917718398</v>
      </c>
    </row>
    <row r="412" spans="31:37" ht="13.5" customHeight="1" x14ac:dyDescent="0.15">
      <c r="AE412" s="2">
        <f>IF(COUNTIF(AE$3:AE411,AE411)=AE411,AE411-1,AE411)</f>
        <v>96</v>
      </c>
      <c r="AF412" s="4">
        <f t="shared" si="33"/>
        <v>0.04</v>
      </c>
      <c r="AG412" s="5">
        <f t="shared" si="34"/>
        <v>0.15</v>
      </c>
      <c r="AH412" s="6">
        <f t="shared" si="35"/>
        <v>0.80999999999999994</v>
      </c>
      <c r="AJ412" s="1">
        <f t="shared" si="36"/>
        <v>0.27699999999999997</v>
      </c>
      <c r="AK412" s="1">
        <f t="shared" si="32"/>
        <v>0.12685523245022254</v>
      </c>
    </row>
    <row r="413" spans="31:37" ht="13.5" customHeight="1" x14ac:dyDescent="0.15">
      <c r="AE413" s="2">
        <f>IF(COUNTIF(AE$3:AE412,AE412)=AE412,AE412-1,AE412)</f>
        <v>96</v>
      </c>
      <c r="AF413" s="4">
        <f t="shared" si="33"/>
        <v>0.04</v>
      </c>
      <c r="AG413" s="5">
        <f t="shared" si="34"/>
        <v>0.16</v>
      </c>
      <c r="AH413" s="6">
        <f t="shared" si="35"/>
        <v>0.79999999999999993</v>
      </c>
      <c r="AJ413" s="1">
        <f t="shared" si="36"/>
        <v>0.27599999999999997</v>
      </c>
      <c r="AK413" s="1">
        <f t="shared" si="32"/>
        <v>0.12579093767040611</v>
      </c>
    </row>
    <row r="414" spans="31:37" ht="13.5" customHeight="1" x14ac:dyDescent="0.15">
      <c r="AE414" s="2">
        <f>IF(COUNTIF(AE$3:AE413,AE413)=AE413,AE413-1,AE413)</f>
        <v>96</v>
      </c>
      <c r="AF414" s="4">
        <f t="shared" si="33"/>
        <v>0.04</v>
      </c>
      <c r="AG414" s="5">
        <f t="shared" si="34"/>
        <v>0.17</v>
      </c>
      <c r="AH414" s="6">
        <f t="shared" si="35"/>
        <v>0.78999999999999992</v>
      </c>
      <c r="AJ414" s="1">
        <f t="shared" si="36"/>
        <v>0.27499999999999997</v>
      </c>
      <c r="AK414" s="1">
        <f t="shared" si="32"/>
        <v>0.12474137244715564</v>
      </c>
    </row>
    <row r="415" spans="31:37" ht="13.5" customHeight="1" x14ac:dyDescent="0.15">
      <c r="AE415" s="2">
        <f>IF(COUNTIF(AE$3:AE414,AE414)=AE414,AE414-1,AE414)</f>
        <v>96</v>
      </c>
      <c r="AF415" s="4">
        <f t="shared" si="33"/>
        <v>0.04</v>
      </c>
      <c r="AG415" s="5">
        <f t="shared" si="34"/>
        <v>0.18000000000000002</v>
      </c>
      <c r="AH415" s="6">
        <f t="shared" si="35"/>
        <v>0.77999999999999992</v>
      </c>
      <c r="AJ415" s="1">
        <f t="shared" si="36"/>
        <v>0.27399999999999997</v>
      </c>
      <c r="AK415" s="1">
        <f t="shared" si="32"/>
        <v>0.12370691169049527</v>
      </c>
    </row>
    <row r="416" spans="31:37" ht="13.5" customHeight="1" x14ac:dyDescent="0.15">
      <c r="AE416" s="2">
        <f>IF(COUNTIF(AE$3:AE415,AE415)=AE415,AE415-1,AE415)</f>
        <v>96</v>
      </c>
      <c r="AF416" s="4">
        <f t="shared" si="33"/>
        <v>0.04</v>
      </c>
      <c r="AG416" s="5">
        <f t="shared" si="34"/>
        <v>0.19000000000000003</v>
      </c>
      <c r="AH416" s="6">
        <f t="shared" si="35"/>
        <v>0.76999999999999991</v>
      </c>
      <c r="AJ416" s="1">
        <f t="shared" si="36"/>
        <v>0.27299999999999996</v>
      </c>
      <c r="AK416" s="1">
        <f t="shared" si="32"/>
        <v>0.12268793746738102</v>
      </c>
    </row>
    <row r="417" spans="31:37" ht="13.5" customHeight="1" x14ac:dyDescent="0.15">
      <c r="AE417" s="2">
        <f>IF(COUNTIF(AE$3:AE416,AE416)=AE416,AE416-1,AE416)</f>
        <v>96</v>
      </c>
      <c r="AF417" s="4">
        <f t="shared" si="33"/>
        <v>0.04</v>
      </c>
      <c r="AG417" s="5">
        <f t="shared" si="34"/>
        <v>0.20000000000000004</v>
      </c>
      <c r="AH417" s="6">
        <f t="shared" si="35"/>
        <v>0.7599999999999999</v>
      </c>
      <c r="AJ417" s="1">
        <f t="shared" si="36"/>
        <v>0.27199999999999996</v>
      </c>
      <c r="AK417" s="1">
        <f t="shared" si="32"/>
        <v>0.12168483882554966</v>
      </c>
    </row>
    <row r="418" spans="31:37" ht="13.5" customHeight="1" x14ac:dyDescent="0.15">
      <c r="AE418" s="2">
        <f>IF(COUNTIF(AE$3:AE417,AE417)=AE417,AE417-1,AE417)</f>
        <v>96</v>
      </c>
      <c r="AF418" s="4">
        <f t="shared" si="33"/>
        <v>0.04</v>
      </c>
      <c r="AG418" s="5">
        <f t="shared" si="34"/>
        <v>0.21000000000000005</v>
      </c>
      <c r="AH418" s="6">
        <f t="shared" si="35"/>
        <v>0.74999999999999989</v>
      </c>
      <c r="AJ418" s="1">
        <f t="shared" si="36"/>
        <v>0.27099999999999996</v>
      </c>
      <c r="AK418" s="1">
        <f t="shared" si="32"/>
        <v>0.12069801158262715</v>
      </c>
    </row>
    <row r="419" spans="31:37" ht="13.5" customHeight="1" x14ac:dyDescent="0.15">
      <c r="AE419" s="2">
        <f>IF(COUNTIF(AE$3:AE418,AE418)=AE418,AE418-1,AE418)</f>
        <v>96</v>
      </c>
      <c r="AF419" s="4">
        <f t="shared" si="33"/>
        <v>0.04</v>
      </c>
      <c r="AG419" s="5">
        <f t="shared" si="34"/>
        <v>0.22000000000000006</v>
      </c>
      <c r="AH419" s="6">
        <f t="shared" si="35"/>
        <v>0.73999999999999988</v>
      </c>
      <c r="AJ419" s="1">
        <f t="shared" si="36"/>
        <v>0.26999999999999996</v>
      </c>
      <c r="AK419" s="1">
        <f t="shared" si="32"/>
        <v>0.11972785807822671</v>
      </c>
    </row>
    <row r="420" spans="31:37" ht="13.5" customHeight="1" x14ac:dyDescent="0.15">
      <c r="AE420" s="2">
        <f>IF(COUNTIF(AE$3:AE419,AE419)=AE419,AE419-1,AE419)</f>
        <v>96</v>
      </c>
      <c r="AF420" s="4">
        <f t="shared" si="33"/>
        <v>0.04</v>
      </c>
      <c r="AG420" s="5">
        <f t="shared" si="34"/>
        <v>0.23000000000000007</v>
      </c>
      <c r="AH420" s="6">
        <f t="shared" si="35"/>
        <v>0.72999999999999987</v>
      </c>
      <c r="AJ420" s="1">
        <f t="shared" si="36"/>
        <v>0.26899999999999996</v>
      </c>
      <c r="AK420" s="1">
        <f t="shared" si="32"/>
        <v>0.11877478688677996</v>
      </c>
    </row>
    <row r="421" spans="31:37" ht="13.5" customHeight="1" x14ac:dyDescent="0.15">
      <c r="AE421" s="2">
        <f>IF(COUNTIF(AE$3:AE420,AE420)=AE420,AE420-1,AE420)</f>
        <v>96</v>
      </c>
      <c r="AF421" s="4">
        <f t="shared" si="33"/>
        <v>0.04</v>
      </c>
      <c r="AG421" s="5">
        <f t="shared" si="34"/>
        <v>0.24000000000000007</v>
      </c>
      <c r="AH421" s="6">
        <f t="shared" si="35"/>
        <v>0.71999999999999986</v>
      </c>
      <c r="AJ421" s="1">
        <f t="shared" si="36"/>
        <v>0.26799999999999996</v>
      </c>
      <c r="AK421" s="1">
        <f t="shared" si="32"/>
        <v>0.11783921248888247</v>
      </c>
    </row>
    <row r="422" spans="31:37" ht="13.5" customHeight="1" x14ac:dyDescent="0.15">
      <c r="AE422" s="2">
        <f>IF(COUNTIF(AE$3:AE421,AE421)=AE421,AE421-1,AE421)</f>
        <v>96</v>
      </c>
      <c r="AF422" s="4">
        <f t="shared" si="33"/>
        <v>0.04</v>
      </c>
      <c r="AG422" s="5">
        <f t="shared" si="34"/>
        <v>0.25000000000000006</v>
      </c>
      <c r="AH422" s="6">
        <f t="shared" si="35"/>
        <v>0.71</v>
      </c>
      <c r="AJ422" s="1">
        <f t="shared" si="36"/>
        <v>0.26700000000000002</v>
      </c>
      <c r="AK422" s="1">
        <f t="shared" si="32"/>
        <v>0.11692155489900055</v>
      </c>
    </row>
    <row r="423" spans="31:37" ht="13.5" customHeight="1" x14ac:dyDescent="0.15">
      <c r="AE423" s="2">
        <f>IF(COUNTIF(AE$3:AE422,AE422)=AE422,AE422-1,AE422)</f>
        <v>96</v>
      </c>
      <c r="AF423" s="4">
        <f t="shared" si="33"/>
        <v>0.04</v>
      </c>
      <c r="AG423" s="5">
        <f t="shared" si="34"/>
        <v>0.26000000000000006</v>
      </c>
      <c r="AH423" s="6">
        <f t="shared" si="35"/>
        <v>0.7</v>
      </c>
      <c r="AJ423" s="1">
        <f t="shared" si="36"/>
        <v>0.26600000000000001</v>
      </c>
      <c r="AK423" s="1">
        <f t="shared" si="32"/>
        <v>0.1160222392474822</v>
      </c>
    </row>
    <row r="424" spans="31:37" ht="13.5" customHeight="1" x14ac:dyDescent="0.15">
      <c r="AE424" s="2">
        <f>IF(COUNTIF(AE$3:AE423,AE423)=AE423,AE423-1,AE423)</f>
        <v>96</v>
      </c>
      <c r="AF424" s="4">
        <f t="shared" si="33"/>
        <v>0.04</v>
      </c>
      <c r="AG424" s="5">
        <f t="shared" si="34"/>
        <v>0.27000000000000007</v>
      </c>
      <c r="AH424" s="6">
        <f t="shared" si="35"/>
        <v>0.69</v>
      </c>
      <c r="AJ424" s="1">
        <f t="shared" si="36"/>
        <v>0.26500000000000001</v>
      </c>
      <c r="AK424" s="1">
        <f t="shared" si="32"/>
        <v>0.11514169531494661</v>
      </c>
    </row>
    <row r="425" spans="31:37" ht="13.5" customHeight="1" x14ac:dyDescent="0.15">
      <c r="AE425" s="2">
        <f>IF(COUNTIF(AE$3:AE424,AE424)=AE424,AE424-1,AE424)</f>
        <v>96</v>
      </c>
      <c r="AF425" s="4">
        <f t="shared" si="33"/>
        <v>0.04</v>
      </c>
      <c r="AG425" s="5">
        <f t="shared" si="34"/>
        <v>0.28000000000000008</v>
      </c>
      <c r="AH425" s="6">
        <f t="shared" si="35"/>
        <v>0.67999999999999994</v>
      </c>
      <c r="AJ425" s="1">
        <f t="shared" si="36"/>
        <v>0.26400000000000001</v>
      </c>
      <c r="AK425" s="1">
        <f t="shared" si="32"/>
        <v>0.11428035701729321</v>
      </c>
    </row>
    <row r="426" spans="31:37" ht="13.5" customHeight="1" x14ac:dyDescent="0.15">
      <c r="AE426" s="2">
        <f>IF(COUNTIF(AE$3:AE425,AE425)=AE425,AE425-1,AE425)</f>
        <v>96</v>
      </c>
      <c r="AF426" s="4">
        <f t="shared" si="33"/>
        <v>0.04</v>
      </c>
      <c r="AG426" s="5">
        <f t="shared" si="34"/>
        <v>0.29000000000000009</v>
      </c>
      <c r="AH426" s="6">
        <f t="shared" si="35"/>
        <v>0.66999999999999993</v>
      </c>
      <c r="AJ426" s="1">
        <f t="shared" si="36"/>
        <v>0.26300000000000001</v>
      </c>
      <c r="AK426" s="1">
        <f t="shared" si="32"/>
        <v>0.11343866183978017</v>
      </c>
    </row>
    <row r="427" spans="31:37" ht="13.5" customHeight="1" x14ac:dyDescent="0.15">
      <c r="AE427" s="2">
        <f>IF(COUNTIF(AE$3:AE426,AE426)=AE426,AE426-1,AE426)</f>
        <v>96</v>
      </c>
      <c r="AF427" s="4">
        <f t="shared" si="33"/>
        <v>0.04</v>
      </c>
      <c r="AG427" s="5">
        <f t="shared" si="34"/>
        <v>0.3000000000000001</v>
      </c>
      <c r="AH427" s="6">
        <f t="shared" si="35"/>
        <v>0.65999999999999992</v>
      </c>
      <c r="AJ427" s="1">
        <f t="shared" si="36"/>
        <v>0.26200000000000001</v>
      </c>
      <c r="AK427" s="1">
        <f t="shared" si="32"/>
        <v>0.11261705021887226</v>
      </c>
    </row>
    <row r="428" spans="31:37" ht="13.5" customHeight="1" x14ac:dyDescent="0.15">
      <c r="AE428" s="2">
        <f>IF(COUNTIF(AE$3:AE427,AE427)=AE427,AE427-1,AE427)</f>
        <v>96</v>
      </c>
      <c r="AF428" s="4">
        <f t="shared" si="33"/>
        <v>0.04</v>
      </c>
      <c r="AG428" s="5">
        <f t="shared" si="34"/>
        <v>0.31000000000000011</v>
      </c>
      <c r="AH428" s="6">
        <f t="shared" si="35"/>
        <v>0.64999999999999991</v>
      </c>
      <c r="AJ428" s="1">
        <f t="shared" si="36"/>
        <v>0.26100000000000001</v>
      </c>
      <c r="AK428" s="1">
        <f t="shared" si="32"/>
        <v>0.11181596487085375</v>
      </c>
    </row>
    <row r="429" spans="31:37" ht="13.5" customHeight="1" x14ac:dyDescent="0.15">
      <c r="AE429" s="2">
        <f>IF(COUNTIF(AE$3:AE428,AE428)=AE428,AE428-1,AE428)</f>
        <v>96</v>
      </c>
      <c r="AF429" s="4">
        <f t="shared" si="33"/>
        <v>0.04</v>
      </c>
      <c r="AG429" s="5">
        <f t="shared" si="34"/>
        <v>0.32000000000000012</v>
      </c>
      <c r="AH429" s="6">
        <f t="shared" si="35"/>
        <v>0.6399999999999999</v>
      </c>
      <c r="AJ429" s="1">
        <f t="shared" si="36"/>
        <v>0.26</v>
      </c>
      <c r="AK429" s="1">
        <f t="shared" si="32"/>
        <v>0.11103585006654382</v>
      </c>
    </row>
    <row r="430" spans="31:37" ht="13.5" customHeight="1" x14ac:dyDescent="0.15">
      <c r="AE430" s="2">
        <f>IF(COUNTIF(AE$3:AE429,AE429)=AE429,AE429-1,AE429)</f>
        <v>96</v>
      </c>
      <c r="AF430" s="4">
        <f t="shared" si="33"/>
        <v>0.04</v>
      </c>
      <c r="AG430" s="5">
        <f t="shared" si="34"/>
        <v>0.33000000000000013</v>
      </c>
      <c r="AH430" s="6">
        <f t="shared" si="35"/>
        <v>0.62999999999999989</v>
      </c>
      <c r="AJ430" s="1">
        <f t="shared" si="36"/>
        <v>0.25900000000000001</v>
      </c>
      <c r="AK430" s="1">
        <f t="shared" si="32"/>
        <v>0.11027715085184236</v>
      </c>
    </row>
    <row r="431" spans="31:37" ht="13.5" customHeight="1" x14ac:dyDescent="0.15">
      <c r="AE431" s="2">
        <f>IF(COUNTIF(AE$3:AE430,AE430)=AE430,AE430-1,AE430)</f>
        <v>96</v>
      </c>
      <c r="AF431" s="4">
        <f t="shared" si="33"/>
        <v>0.04</v>
      </c>
      <c r="AG431" s="5">
        <f t="shared" si="34"/>
        <v>0.34000000000000014</v>
      </c>
      <c r="AH431" s="6">
        <f t="shared" si="35"/>
        <v>0.61999999999999988</v>
      </c>
      <c r="AJ431" s="1">
        <f t="shared" si="36"/>
        <v>0.25800000000000001</v>
      </c>
      <c r="AK431" s="1">
        <f t="shared" si="32"/>
        <v>0.10954031221427114</v>
      </c>
    </row>
    <row r="432" spans="31:37" ht="13.5" customHeight="1" x14ac:dyDescent="0.15">
      <c r="AE432" s="2">
        <f>IF(COUNTIF(AE$3:AE431,AE431)=AE431,AE431-1,AE431)</f>
        <v>96</v>
      </c>
      <c r="AF432" s="4">
        <f t="shared" si="33"/>
        <v>0.04</v>
      </c>
      <c r="AG432" s="5">
        <f t="shared" si="34"/>
        <v>0.35000000000000014</v>
      </c>
      <c r="AH432" s="6">
        <f t="shared" si="35"/>
        <v>0.60999999999999988</v>
      </c>
      <c r="AJ432" s="1">
        <f t="shared" si="36"/>
        <v>0.25700000000000001</v>
      </c>
      <c r="AK432" s="1">
        <f t="shared" si="32"/>
        <v>0.10882577819616085</v>
      </c>
    </row>
    <row r="433" spans="31:37" ht="13.5" customHeight="1" x14ac:dyDescent="0.15">
      <c r="AE433" s="2">
        <f>IF(COUNTIF(AE$3:AE432,AE432)=AE432,AE432-1,AE432)</f>
        <v>96</v>
      </c>
      <c r="AF433" s="4">
        <f t="shared" si="33"/>
        <v>0.04</v>
      </c>
      <c r="AG433" s="5">
        <f t="shared" si="34"/>
        <v>0.36000000000000015</v>
      </c>
      <c r="AH433" s="6">
        <f t="shared" si="35"/>
        <v>0.59999999999999987</v>
      </c>
      <c r="AJ433" s="1">
        <f t="shared" si="36"/>
        <v>0.25600000000000001</v>
      </c>
      <c r="AK433" s="1">
        <f t="shared" si="32"/>
        <v>0.10813399095566573</v>
      </c>
    </row>
    <row r="434" spans="31:37" ht="13.5" customHeight="1" x14ac:dyDescent="0.15">
      <c r="AE434" s="2">
        <f>IF(COUNTIF(AE$3:AE433,AE433)=AE433,AE433-1,AE433)</f>
        <v>96</v>
      </c>
      <c r="AF434" s="4">
        <f t="shared" si="33"/>
        <v>0.04</v>
      </c>
      <c r="AG434" s="5">
        <f t="shared" si="34"/>
        <v>0.37000000000000016</v>
      </c>
      <c r="AH434" s="6">
        <f t="shared" si="35"/>
        <v>0.58999999999999986</v>
      </c>
      <c r="AJ434" s="1">
        <f t="shared" si="36"/>
        <v>0.255</v>
      </c>
      <c r="AK434" s="1">
        <f t="shared" si="32"/>
        <v>0.10746538977736041</v>
      </c>
    </row>
    <row r="435" spans="31:37" ht="13.5" customHeight="1" x14ac:dyDescent="0.15">
      <c r="AE435" s="2">
        <f>IF(COUNTIF(AE$3:AE434,AE434)=AE434,AE434-1,AE434)</f>
        <v>96</v>
      </c>
      <c r="AF435" s="4">
        <f t="shared" si="33"/>
        <v>0.04</v>
      </c>
      <c r="AG435" s="5">
        <f t="shared" si="34"/>
        <v>0.38000000000000017</v>
      </c>
      <c r="AH435" s="6">
        <f t="shared" si="35"/>
        <v>0.57999999999999985</v>
      </c>
      <c r="AJ435" s="1">
        <f t="shared" si="36"/>
        <v>0.254</v>
      </c>
      <c r="AK435" s="1">
        <f t="shared" si="32"/>
        <v>0.10682041003478689</v>
      </c>
    </row>
    <row r="436" spans="31:37" ht="13.5" customHeight="1" x14ac:dyDescent="0.15">
      <c r="AE436" s="2">
        <f>IF(COUNTIF(AE$3:AE435,AE435)=AE435,AE435-1,AE435)</f>
        <v>96</v>
      </c>
      <c r="AF436" s="4">
        <f t="shared" si="33"/>
        <v>0.04</v>
      </c>
      <c r="AG436" s="5">
        <f t="shared" si="34"/>
        <v>0.39000000000000018</v>
      </c>
      <c r="AH436" s="6">
        <f t="shared" si="35"/>
        <v>0.56999999999999984</v>
      </c>
      <c r="AJ436" s="1">
        <f t="shared" si="36"/>
        <v>0.253</v>
      </c>
      <c r="AK436" s="1">
        <f t="shared" si="32"/>
        <v>0.10619948210796511</v>
      </c>
    </row>
    <row r="437" spans="31:37" ht="13.5" customHeight="1" x14ac:dyDescent="0.15">
      <c r="AE437" s="2">
        <f>IF(COUNTIF(AE$3:AE436,AE436)=AE436,AE436-1,AE436)</f>
        <v>96</v>
      </c>
      <c r="AF437" s="4">
        <f t="shared" si="33"/>
        <v>0.04</v>
      </c>
      <c r="AG437" s="5">
        <f t="shared" si="34"/>
        <v>0.40000000000000019</v>
      </c>
      <c r="AH437" s="6">
        <f t="shared" si="35"/>
        <v>0.55999999999999983</v>
      </c>
      <c r="AJ437" s="1">
        <f t="shared" si="36"/>
        <v>0.252</v>
      </c>
      <c r="AK437" s="1">
        <f t="shared" si="32"/>
        <v>0.10560303025955266</v>
      </c>
    </row>
    <row r="438" spans="31:37" ht="13.5" customHeight="1" x14ac:dyDescent="0.15">
      <c r="AE438" s="2">
        <f>IF(COUNTIF(AE$3:AE437,AE437)=AE437,AE437-1,AE437)</f>
        <v>96</v>
      </c>
      <c r="AF438" s="4">
        <f t="shared" si="33"/>
        <v>0.04</v>
      </c>
      <c r="AG438" s="5">
        <f t="shared" si="34"/>
        <v>0.4100000000000002</v>
      </c>
      <c r="AH438" s="6">
        <f t="shared" si="35"/>
        <v>0.54999999999999982</v>
      </c>
      <c r="AJ438" s="1">
        <f t="shared" si="36"/>
        <v>0.251</v>
      </c>
      <c r="AK438" s="1">
        <f t="shared" si="32"/>
        <v>0.10503147147403009</v>
      </c>
    </row>
    <row r="439" spans="31:37" ht="13.5" customHeight="1" x14ac:dyDescent="0.15">
      <c r="AE439" s="2">
        <f>IF(COUNTIF(AE$3:AE438,AE438)=AE438,AE438-1,AE438)</f>
        <v>96</v>
      </c>
      <c r="AF439" s="4">
        <f t="shared" si="33"/>
        <v>0.04</v>
      </c>
      <c r="AG439" s="5">
        <f t="shared" si="34"/>
        <v>0.42000000000000021</v>
      </c>
      <c r="AH439" s="6">
        <f t="shared" si="35"/>
        <v>0.53999999999999981</v>
      </c>
      <c r="AJ439" s="1">
        <f t="shared" si="36"/>
        <v>0.25</v>
      </c>
      <c r="AK439" s="1">
        <f t="shared" si="32"/>
        <v>0.10448521426498583</v>
      </c>
    </row>
    <row r="440" spans="31:37" ht="13.5" customHeight="1" x14ac:dyDescent="0.15">
      <c r="AE440" s="2">
        <f>IF(COUNTIF(AE$3:AE439,AE439)=AE439,AE439-1,AE439)</f>
        <v>96</v>
      </c>
      <c r="AF440" s="4">
        <f t="shared" si="33"/>
        <v>0.04</v>
      </c>
      <c r="AG440" s="5">
        <f t="shared" si="34"/>
        <v>0.43000000000000022</v>
      </c>
      <c r="AH440" s="6">
        <f t="shared" si="35"/>
        <v>0.5299999999999998</v>
      </c>
      <c r="AJ440" s="1">
        <f t="shared" si="36"/>
        <v>0.249</v>
      </c>
      <c r="AK440" s="1">
        <f t="shared" si="32"/>
        <v>0.10396465745627213</v>
      </c>
    </row>
    <row r="441" spans="31:37" ht="13.5" customHeight="1" x14ac:dyDescent="0.15">
      <c r="AE441" s="2">
        <f>IF(COUNTIF(AE$3:AE440,AE440)=AE440,AE440-1,AE440)</f>
        <v>96</v>
      </c>
      <c r="AF441" s="4">
        <f t="shared" si="33"/>
        <v>0.04</v>
      </c>
      <c r="AG441" s="5">
        <f t="shared" si="34"/>
        <v>0.44000000000000022</v>
      </c>
      <c r="AH441" s="6">
        <f t="shared" si="35"/>
        <v>0.5199999999999998</v>
      </c>
      <c r="AJ441" s="1">
        <f t="shared" si="36"/>
        <v>0.248</v>
      </c>
      <c r="AK441" s="1">
        <f t="shared" si="32"/>
        <v>0.10347018894348266</v>
      </c>
    </row>
    <row r="442" spans="31:37" ht="13.5" customHeight="1" x14ac:dyDescent="0.15">
      <c r="AE442" s="2">
        <f>IF(COUNTIF(AE$3:AE441,AE441)=AE441,AE441-1,AE441)</f>
        <v>96</v>
      </c>
      <c r="AF442" s="4">
        <f t="shared" si="33"/>
        <v>0.04</v>
      </c>
      <c r="AG442" s="5">
        <f t="shared" si="34"/>
        <v>0.45000000000000023</v>
      </c>
      <c r="AH442" s="6">
        <f t="shared" si="35"/>
        <v>0.50999999999999979</v>
      </c>
      <c r="AJ442" s="1">
        <f t="shared" si="36"/>
        <v>0.247</v>
      </c>
      <c r="AK442" s="1">
        <f t="shared" si="32"/>
        <v>0.10300218444285537</v>
      </c>
    </row>
    <row r="443" spans="31:37" ht="13.5" customHeight="1" x14ac:dyDescent="0.15">
      <c r="AE443" s="2">
        <f>IF(COUNTIF(AE$3:AE442,AE442)=AE442,AE442-1,AE442)</f>
        <v>96</v>
      </c>
      <c r="AF443" s="4">
        <f t="shared" si="33"/>
        <v>0.04</v>
      </c>
      <c r="AG443" s="5">
        <f t="shared" si="34"/>
        <v>0.46000000000000024</v>
      </c>
      <c r="AH443" s="6">
        <f t="shared" si="35"/>
        <v>0.49999999999999972</v>
      </c>
      <c r="AJ443" s="1">
        <f t="shared" si="36"/>
        <v>0.24599999999999997</v>
      </c>
      <c r="AK443" s="1">
        <f t="shared" si="32"/>
        <v>0.10256100623531342</v>
      </c>
    </row>
    <row r="444" spans="31:37" ht="13.5" customHeight="1" x14ac:dyDescent="0.15">
      <c r="AE444" s="2">
        <f>IF(COUNTIF(AE$3:AE443,AE443)=AE443,AE443-1,AE443)</f>
        <v>96</v>
      </c>
      <c r="AF444" s="4">
        <f t="shared" si="33"/>
        <v>0.04</v>
      </c>
      <c r="AG444" s="5">
        <f t="shared" si="34"/>
        <v>0.47000000000000025</v>
      </c>
      <c r="AH444" s="6">
        <f t="shared" si="35"/>
        <v>0.48999999999999971</v>
      </c>
      <c r="AJ444" s="1">
        <f t="shared" si="36"/>
        <v>0.24499999999999997</v>
      </c>
      <c r="AK444" s="1">
        <f t="shared" si="32"/>
        <v>0.10214700191390835</v>
      </c>
    </row>
    <row r="445" spans="31:37" ht="13.5" customHeight="1" x14ac:dyDescent="0.15">
      <c r="AE445" s="2">
        <f>IF(COUNTIF(AE$3:AE444,AE444)=AE444,AE444-1,AE444)</f>
        <v>96</v>
      </c>
      <c r="AF445" s="4">
        <f t="shared" si="33"/>
        <v>0.04</v>
      </c>
      <c r="AG445" s="5">
        <f t="shared" si="34"/>
        <v>0.48000000000000026</v>
      </c>
      <c r="AH445" s="6">
        <f t="shared" si="35"/>
        <v>0.4799999999999997</v>
      </c>
      <c r="AJ445" s="1">
        <f t="shared" si="36"/>
        <v>0.24399999999999997</v>
      </c>
      <c r="AK445" s="1">
        <f t="shared" si="32"/>
        <v>0.1017605031434102</v>
      </c>
    </row>
    <row r="446" spans="31:37" ht="13.5" customHeight="1" x14ac:dyDescent="0.15">
      <c r="AE446" s="2">
        <f>IF(COUNTIF(AE$3:AE445,AE445)=AE445,AE445-1,AE445)</f>
        <v>96</v>
      </c>
      <c r="AF446" s="4">
        <f t="shared" si="33"/>
        <v>0.04</v>
      </c>
      <c r="AG446" s="5">
        <f t="shared" si="34"/>
        <v>0.49000000000000027</v>
      </c>
      <c r="AH446" s="6">
        <f t="shared" si="35"/>
        <v>0.4699999999999997</v>
      </c>
      <c r="AJ446" s="1">
        <f t="shared" si="36"/>
        <v>0.24299999999999997</v>
      </c>
      <c r="AK446" s="1">
        <f t="shared" si="32"/>
        <v>0.10140182444118052</v>
      </c>
    </row>
    <row r="447" spans="31:37" ht="13.5" customHeight="1" x14ac:dyDescent="0.15">
      <c r="AE447" s="2">
        <f>IF(COUNTIF(AE$3:AE446,AE446)=AE446,AE446-1,AE446)</f>
        <v>96</v>
      </c>
      <c r="AF447" s="4">
        <f t="shared" si="33"/>
        <v>0.04</v>
      </c>
      <c r="AG447" s="5">
        <f t="shared" si="34"/>
        <v>0.50000000000000022</v>
      </c>
      <c r="AH447" s="6">
        <f t="shared" si="35"/>
        <v>0.45999999999999974</v>
      </c>
      <c r="AJ447" s="1">
        <f t="shared" si="36"/>
        <v>0.24199999999999999</v>
      </c>
      <c r="AK447" s="1">
        <f t="shared" si="32"/>
        <v>0.1010712619887572</v>
      </c>
    </row>
    <row r="448" spans="31:37" ht="13.5" customHeight="1" x14ac:dyDescent="0.15">
      <c r="AE448" s="2">
        <f>IF(COUNTIF(AE$3:AE447,AE447)=AE447,AE447-1,AE447)</f>
        <v>96</v>
      </c>
      <c r="AF448" s="4">
        <f t="shared" si="33"/>
        <v>0.04</v>
      </c>
      <c r="AG448" s="5">
        <f t="shared" si="34"/>
        <v>0.51000000000000023</v>
      </c>
      <c r="AH448" s="6">
        <f t="shared" si="35"/>
        <v>0.44999999999999973</v>
      </c>
      <c r="AJ448" s="1">
        <f t="shared" si="36"/>
        <v>0.24099999999999999</v>
      </c>
      <c r="AK448" s="1">
        <f t="shared" si="32"/>
        <v>0.10076909248375712</v>
      </c>
    </row>
    <row r="449" spans="31:37" ht="13.5" customHeight="1" x14ac:dyDescent="0.15">
      <c r="AE449" s="2">
        <f>IF(COUNTIF(AE$3:AE448,AE448)=AE448,AE448-1,AE448)</f>
        <v>96</v>
      </c>
      <c r="AF449" s="4">
        <f t="shared" si="33"/>
        <v>0.04</v>
      </c>
      <c r="AG449" s="5">
        <f t="shared" si="34"/>
        <v>0.52000000000000024</v>
      </c>
      <c r="AH449" s="6">
        <f t="shared" si="35"/>
        <v>0.43999999999999972</v>
      </c>
      <c r="AJ449" s="1">
        <f t="shared" si="36"/>
        <v>0.24</v>
      </c>
      <c r="AK449" s="1">
        <f t="shared" si="32"/>
        <v>0.10049557204175714</v>
      </c>
    </row>
    <row r="450" spans="31:37" ht="13.5" customHeight="1" x14ac:dyDescent="0.15">
      <c r="AE450" s="2">
        <f>IF(COUNTIF(AE$3:AE449,AE449)=AE449,AE449-1,AE449)</f>
        <v>96</v>
      </c>
      <c r="AF450" s="4">
        <f t="shared" si="33"/>
        <v>0.04</v>
      </c>
      <c r="AG450" s="5">
        <f t="shared" si="34"/>
        <v>0.53000000000000025</v>
      </c>
      <c r="AH450" s="6">
        <f t="shared" si="35"/>
        <v>0.42999999999999972</v>
      </c>
      <c r="AJ450" s="1">
        <f t="shared" si="36"/>
        <v>0.23899999999999999</v>
      </c>
      <c r="AK450" s="1">
        <f t="shared" si="32"/>
        <v>0.10025093515773306</v>
      </c>
    </row>
    <row r="451" spans="31:37" ht="13.5" customHeight="1" x14ac:dyDescent="0.15">
      <c r="AE451" s="2">
        <f>IF(COUNTIF(AE$3:AE450,AE450)=AE450,AE450-1,AE450)</f>
        <v>96</v>
      </c>
      <c r="AF451" s="4">
        <f t="shared" si="33"/>
        <v>0.04</v>
      </c>
      <c r="AG451" s="5">
        <f t="shared" si="34"/>
        <v>0.54000000000000026</v>
      </c>
      <c r="AH451" s="6">
        <f t="shared" si="35"/>
        <v>0.41999999999999971</v>
      </c>
      <c r="AJ451" s="1">
        <f t="shared" si="36"/>
        <v>0.23799999999999999</v>
      </c>
      <c r="AK451" s="1">
        <f t="shared" ref="AK451:AK514" si="37">SQRT(AF451^2*E$4+AG451^2*F$5+AH451^2*G$6+2*AF451*AG451*E$5+2*AF451*AH451*E$6+2*AG451*AH451*F$6)</f>
        <v>0.10003539373641711</v>
      </c>
    </row>
    <row r="452" spans="31:37" ht="13.5" customHeight="1" x14ac:dyDescent="0.15">
      <c r="AE452" s="2">
        <f>IF(COUNTIF(AE$3:AE451,AE451)=AE451,AE451-1,AE451)</f>
        <v>96</v>
      </c>
      <c r="AF452" s="4">
        <f t="shared" ref="AF452:AF515" si="38">IF(AE452=AE451,AF451,AF451+0.01*(1-3*J$30))</f>
        <v>0.04</v>
      </c>
      <c r="AG452" s="5">
        <f t="shared" ref="AG452:AG515" si="39">IF(AE452=AE451,AG451+0.01*(1-3*J$30),J$30)</f>
        <v>0.55000000000000027</v>
      </c>
      <c r="AH452" s="6">
        <f t="shared" ref="AH452:AH515" si="40">1-AF452-AG452</f>
        <v>0.4099999999999997</v>
      </c>
      <c r="AJ452" s="1">
        <f t="shared" ref="AJ452:AJ515" si="41">AF452*$C$4+AG452*$C$5+AH452*$C$6</f>
        <v>0.23699999999999996</v>
      </c>
      <c r="AK452" s="1">
        <f t="shared" si="37"/>
        <v>9.9849136200570093E-2</v>
      </c>
    </row>
    <row r="453" spans="31:37" ht="13.5" customHeight="1" x14ac:dyDescent="0.15">
      <c r="AE453" s="2">
        <f>IF(COUNTIF(AE$3:AE452,AE452)=AE452,AE452-1,AE452)</f>
        <v>96</v>
      </c>
      <c r="AF453" s="4">
        <f t="shared" si="38"/>
        <v>0.04</v>
      </c>
      <c r="AG453" s="5">
        <f t="shared" si="39"/>
        <v>0.56000000000000028</v>
      </c>
      <c r="AH453" s="6">
        <f t="shared" si="40"/>
        <v>0.39999999999999969</v>
      </c>
      <c r="AJ453" s="1">
        <f t="shared" si="41"/>
        <v>0.23599999999999996</v>
      </c>
      <c r="AK453" s="1">
        <f t="shared" si="37"/>
        <v>9.9692326685658195E-2</v>
      </c>
    </row>
    <row r="454" spans="31:37" ht="13.5" customHeight="1" x14ac:dyDescent="0.15">
      <c r="AE454" s="2">
        <f>IF(COUNTIF(AE$3:AE453,AE453)=AE453,AE453-1,AE453)</f>
        <v>96</v>
      </c>
      <c r="AF454" s="4">
        <f t="shared" si="38"/>
        <v>0.04</v>
      </c>
      <c r="AG454" s="5">
        <f t="shared" si="39"/>
        <v>0.57000000000000028</v>
      </c>
      <c r="AH454" s="6">
        <f t="shared" si="40"/>
        <v>0.38999999999999968</v>
      </c>
      <c r="AJ454" s="1">
        <f t="shared" si="41"/>
        <v>0.23499999999999996</v>
      </c>
      <c r="AK454" s="1">
        <f t="shared" si="37"/>
        <v>9.956510432877573E-2</v>
      </c>
    </row>
    <row r="455" spans="31:37" ht="13.5" customHeight="1" x14ac:dyDescent="0.15">
      <c r="AE455" s="2">
        <f>IF(COUNTIF(AE$3:AE454,AE454)=AE454,AE454-1,AE454)</f>
        <v>96</v>
      </c>
      <c r="AF455" s="4">
        <f t="shared" si="38"/>
        <v>0.04</v>
      </c>
      <c r="AG455" s="5">
        <f t="shared" si="39"/>
        <v>0.58000000000000029</v>
      </c>
      <c r="AH455" s="6">
        <f t="shared" si="40"/>
        <v>0.37999999999999967</v>
      </c>
      <c r="AJ455" s="1">
        <f t="shared" si="41"/>
        <v>0.23399999999999996</v>
      </c>
      <c r="AK455" s="1">
        <f t="shared" si="37"/>
        <v>9.9467582658874343E-2</v>
      </c>
    </row>
    <row r="456" spans="31:37" ht="13.5" customHeight="1" x14ac:dyDescent="0.15">
      <c r="AE456" s="2">
        <f>IF(COUNTIF(AE$3:AE455,AE455)=AE455,AE455-1,AE455)</f>
        <v>96</v>
      </c>
      <c r="AF456" s="4">
        <f t="shared" si="38"/>
        <v>0.04</v>
      </c>
      <c r="AG456" s="5">
        <f t="shared" si="39"/>
        <v>0.5900000000000003</v>
      </c>
      <c r="AH456" s="6">
        <f t="shared" si="40"/>
        <v>0.36999999999999966</v>
      </c>
      <c r="AJ456" s="1">
        <f t="shared" si="41"/>
        <v>0.23299999999999996</v>
      </c>
      <c r="AK456" s="1">
        <f t="shared" si="37"/>
        <v>9.9399849094452847E-2</v>
      </c>
    </row>
    <row r="457" spans="31:37" ht="13.5" customHeight="1" x14ac:dyDescent="0.15">
      <c r="AE457" s="2">
        <f>IF(COUNTIF(AE$3:AE456,AE456)=AE456,AE456-1,AE456)</f>
        <v>96</v>
      </c>
      <c r="AF457" s="4">
        <f t="shared" si="38"/>
        <v>0.04</v>
      </c>
      <c r="AG457" s="5">
        <f t="shared" si="39"/>
        <v>0.60000000000000031</v>
      </c>
      <c r="AH457" s="6">
        <f t="shared" si="40"/>
        <v>0.35999999999999965</v>
      </c>
      <c r="AJ457" s="1">
        <f t="shared" si="41"/>
        <v>0.23199999999999996</v>
      </c>
      <c r="AK457" s="1">
        <f t="shared" si="37"/>
        <v>9.9361964553847257E-2</v>
      </c>
    </row>
    <row r="458" spans="31:37" ht="13.5" customHeight="1" x14ac:dyDescent="0.15">
      <c r="AE458" s="2">
        <f>IF(COUNTIF(AE$3:AE457,AE457)=AE457,AE457-1,AE457)</f>
        <v>96</v>
      </c>
      <c r="AF458" s="4">
        <f t="shared" si="38"/>
        <v>0.04</v>
      </c>
      <c r="AG458" s="5">
        <f t="shared" si="39"/>
        <v>0.61000000000000032</v>
      </c>
      <c r="AH458" s="6">
        <f t="shared" si="40"/>
        <v>0.34999999999999964</v>
      </c>
      <c r="AJ458" s="1">
        <f t="shared" si="41"/>
        <v>0.23099999999999993</v>
      </c>
      <c r="AK458" s="1">
        <f t="shared" si="37"/>
        <v>9.9353963182149896E-2</v>
      </c>
    </row>
    <row r="459" spans="31:37" ht="13.5" customHeight="1" x14ac:dyDescent="0.15">
      <c r="AE459" s="2">
        <f>IF(COUNTIF(AE$3:AE458,AE458)=AE458,AE458-1,AE458)</f>
        <v>96</v>
      </c>
      <c r="AF459" s="4">
        <f t="shared" si="38"/>
        <v>0.04</v>
      </c>
      <c r="AG459" s="5">
        <f t="shared" si="39"/>
        <v>0.62000000000000033</v>
      </c>
      <c r="AH459" s="6">
        <f t="shared" si="40"/>
        <v>0.33999999999999964</v>
      </c>
      <c r="AJ459" s="1">
        <f t="shared" si="41"/>
        <v>0.22999999999999993</v>
      </c>
      <c r="AK459" s="1">
        <f t="shared" si="37"/>
        <v>9.9375852197603809E-2</v>
      </c>
    </row>
    <row r="460" spans="31:37" ht="13.5" customHeight="1" x14ac:dyDescent="0.15">
      <c r="AE460" s="2">
        <f>IF(COUNTIF(AE$3:AE459,AE459)=AE459,AE459-1,AE459)</f>
        <v>96</v>
      </c>
      <c r="AF460" s="4">
        <f t="shared" si="38"/>
        <v>0.04</v>
      </c>
      <c r="AG460" s="5">
        <f t="shared" si="39"/>
        <v>0.63000000000000034</v>
      </c>
      <c r="AH460" s="6">
        <f t="shared" si="40"/>
        <v>0.32999999999999963</v>
      </c>
      <c r="AJ460" s="1">
        <f t="shared" si="41"/>
        <v>0.22899999999999998</v>
      </c>
      <c r="AK460" s="1">
        <f t="shared" si="37"/>
        <v>9.9427611859080667E-2</v>
      </c>
    </row>
    <row r="461" spans="31:37" ht="13.5" customHeight="1" x14ac:dyDescent="0.15">
      <c r="AE461" s="2">
        <f>IF(COUNTIF(AE$3:AE460,AE460)=AE460,AE460-1,AE460)</f>
        <v>96</v>
      </c>
      <c r="AF461" s="4">
        <f t="shared" si="38"/>
        <v>0.04</v>
      </c>
      <c r="AG461" s="5">
        <f t="shared" si="39"/>
        <v>0.64000000000000035</v>
      </c>
      <c r="AH461" s="6">
        <f t="shared" si="40"/>
        <v>0.31999999999999962</v>
      </c>
      <c r="AJ461" s="1">
        <f t="shared" si="41"/>
        <v>0.22799999999999998</v>
      </c>
      <c r="AK461" s="1">
        <f t="shared" si="37"/>
        <v>9.9509195554983762E-2</v>
      </c>
    </row>
    <row r="462" spans="31:37" ht="13.5" customHeight="1" x14ac:dyDescent="0.15">
      <c r="AE462" s="2">
        <f>IF(COUNTIF(AE$3:AE461,AE461)=AE461,AE461-1,AE461)</f>
        <v>96</v>
      </c>
      <c r="AF462" s="4">
        <f t="shared" si="38"/>
        <v>0.04</v>
      </c>
      <c r="AG462" s="5">
        <f t="shared" si="39"/>
        <v>0.65000000000000036</v>
      </c>
      <c r="AH462" s="6">
        <f t="shared" si="40"/>
        <v>0.30999999999999961</v>
      </c>
      <c r="AJ462" s="1">
        <f t="shared" si="41"/>
        <v>0.22699999999999998</v>
      </c>
      <c r="AK462" s="1">
        <f t="shared" si="37"/>
        <v>9.9620530012643482E-2</v>
      </c>
    </row>
    <row r="463" spans="31:37" ht="13.5" customHeight="1" x14ac:dyDescent="0.15">
      <c r="AE463" s="2">
        <f>IF(COUNTIF(AE$3:AE462,AE462)=AE462,AE462-1,AE462)</f>
        <v>96</v>
      </c>
      <c r="AF463" s="4">
        <f t="shared" si="38"/>
        <v>0.04</v>
      </c>
      <c r="AG463" s="5">
        <f t="shared" si="39"/>
        <v>0.66000000000000036</v>
      </c>
      <c r="AH463" s="6">
        <f t="shared" si="40"/>
        <v>0.2999999999999996</v>
      </c>
      <c r="AJ463" s="1">
        <f t="shared" si="41"/>
        <v>0.22599999999999998</v>
      </c>
      <c r="AK463" s="1">
        <f t="shared" si="37"/>
        <v>9.9761515626016831E-2</v>
      </c>
    </row>
    <row r="464" spans="31:37" ht="13.5" customHeight="1" x14ac:dyDescent="0.15">
      <c r="AE464" s="2">
        <f>IF(COUNTIF(AE$3:AE463,AE463)=AE463,AE463-1,AE463)</f>
        <v>96</v>
      </c>
      <c r="AF464" s="4">
        <f t="shared" si="38"/>
        <v>0.04</v>
      </c>
      <c r="AG464" s="5">
        <f t="shared" si="39"/>
        <v>0.67000000000000037</v>
      </c>
      <c r="AH464" s="6">
        <f t="shared" si="40"/>
        <v>0.28999999999999959</v>
      </c>
      <c r="AJ464" s="1">
        <f t="shared" si="41"/>
        <v>0.22499999999999998</v>
      </c>
      <c r="AK464" s="1">
        <f t="shared" si="37"/>
        <v>9.993202689828723E-2</v>
      </c>
    </row>
    <row r="465" spans="31:37" ht="13.5" customHeight="1" x14ac:dyDescent="0.15">
      <c r="AE465" s="2">
        <f>IF(COUNTIF(AE$3:AE464,AE464)=AE464,AE464-1,AE464)</f>
        <v>96</v>
      </c>
      <c r="AF465" s="4">
        <f t="shared" si="38"/>
        <v>0.04</v>
      </c>
      <c r="AG465" s="5">
        <f t="shared" si="39"/>
        <v>0.68000000000000038</v>
      </c>
      <c r="AH465" s="6">
        <f t="shared" si="40"/>
        <v>0.27999999999999958</v>
      </c>
      <c r="AJ465" s="1">
        <f t="shared" si="41"/>
        <v>0.22399999999999998</v>
      </c>
      <c r="AK465" s="1">
        <f t="shared" si="37"/>
        <v>0.100131912994809</v>
      </c>
    </row>
    <row r="466" spans="31:37" ht="13.5" customHeight="1" x14ac:dyDescent="0.15">
      <c r="AE466" s="2">
        <f>IF(COUNTIF(AE$3:AE465,AE465)=AE465,AE465-1,AE465)</f>
        <v>96</v>
      </c>
      <c r="AF466" s="4">
        <f t="shared" si="38"/>
        <v>0.04</v>
      </c>
      <c r="AG466" s="5">
        <f t="shared" si="39"/>
        <v>0.69000000000000039</v>
      </c>
      <c r="AH466" s="6">
        <f t="shared" si="40"/>
        <v>0.26999999999999957</v>
      </c>
      <c r="AJ466" s="1">
        <f t="shared" si="41"/>
        <v>0.22299999999999998</v>
      </c>
      <c r="AK466" s="1">
        <f t="shared" si="37"/>
        <v>0.10036099840077319</v>
      </c>
    </row>
    <row r="467" spans="31:37" ht="13.5" customHeight="1" x14ac:dyDescent="0.15">
      <c r="AE467" s="2">
        <f>IF(COUNTIF(AE$3:AE466,AE466)=AE466,AE466-1,AE466)</f>
        <v>96</v>
      </c>
      <c r="AF467" s="4">
        <f t="shared" si="38"/>
        <v>0.04</v>
      </c>
      <c r="AG467" s="5">
        <f t="shared" si="39"/>
        <v>0.7000000000000004</v>
      </c>
      <c r="AH467" s="6">
        <f t="shared" si="40"/>
        <v>0.25999999999999956</v>
      </c>
      <c r="AJ467" s="1">
        <f t="shared" si="41"/>
        <v>0.22199999999999998</v>
      </c>
      <c r="AK467" s="1">
        <f t="shared" si="37"/>
        <v>0.10061908367700434</v>
      </c>
    </row>
    <row r="468" spans="31:37" ht="13.5" customHeight="1" x14ac:dyDescent="0.15">
      <c r="AE468" s="2">
        <f>IF(COUNTIF(AE$3:AE467,AE467)=AE467,AE467-1,AE467)</f>
        <v>96</v>
      </c>
      <c r="AF468" s="4">
        <f t="shared" si="38"/>
        <v>0.04</v>
      </c>
      <c r="AG468" s="5">
        <f t="shared" si="39"/>
        <v>0.71000000000000041</v>
      </c>
      <c r="AH468" s="6">
        <f t="shared" si="40"/>
        <v>0.24999999999999956</v>
      </c>
      <c r="AJ468" s="1">
        <f t="shared" si="41"/>
        <v>0.22099999999999997</v>
      </c>
      <c r="AK468" s="1">
        <f t="shared" si="37"/>
        <v>0.10090594630644915</v>
      </c>
    </row>
    <row r="469" spans="31:37" ht="13.5" customHeight="1" x14ac:dyDescent="0.15">
      <c r="AE469" s="2">
        <f>IF(COUNTIF(AE$3:AE468,AE468)=AE468,AE468-1,AE468)</f>
        <v>96</v>
      </c>
      <c r="AF469" s="4">
        <f t="shared" si="38"/>
        <v>0.04</v>
      </c>
      <c r="AG469" s="5">
        <f t="shared" si="39"/>
        <v>0.72000000000000042</v>
      </c>
      <c r="AH469" s="6">
        <f t="shared" si="40"/>
        <v>0.23999999999999955</v>
      </c>
      <c r="AJ469" s="1">
        <f t="shared" si="41"/>
        <v>0.21999999999999997</v>
      </c>
      <c r="AK469" s="1">
        <f t="shared" si="37"/>
        <v>0.10122134162319725</v>
      </c>
    </row>
    <row r="470" spans="31:37" ht="13.5" customHeight="1" x14ac:dyDescent="0.15">
      <c r="AE470" s="2">
        <f>IF(COUNTIF(AE$3:AE469,AE469)=AE469,AE469-1,AE469)</f>
        <v>96</v>
      </c>
      <c r="AF470" s="4">
        <f t="shared" si="38"/>
        <v>0.04</v>
      </c>
      <c r="AG470" s="5">
        <f t="shared" si="39"/>
        <v>0.73000000000000043</v>
      </c>
      <c r="AH470" s="6">
        <f t="shared" si="40"/>
        <v>0.22999999999999954</v>
      </c>
      <c r="AJ470" s="1">
        <f t="shared" si="41"/>
        <v>0.21899999999999997</v>
      </c>
      <c r="AK470" s="1">
        <f t="shared" si="37"/>
        <v>0.10156500381529064</v>
      </c>
    </row>
    <row r="471" spans="31:37" ht="13.5" customHeight="1" x14ac:dyDescent="0.15">
      <c r="AE471" s="2">
        <f>IF(COUNTIF(AE$3:AE470,AE470)=AE470,AE470-1,AE470)</f>
        <v>96</v>
      </c>
      <c r="AF471" s="4">
        <f t="shared" si="38"/>
        <v>0.04</v>
      </c>
      <c r="AG471" s="5">
        <f t="shared" si="39"/>
        <v>0.74000000000000044</v>
      </c>
      <c r="AH471" s="6">
        <f t="shared" si="40"/>
        <v>0.21999999999999953</v>
      </c>
      <c r="AJ471" s="1">
        <f t="shared" si="41"/>
        <v>0.21799999999999997</v>
      </c>
      <c r="AK471" s="1">
        <f t="shared" si="37"/>
        <v>0.1019366469921392</v>
      </c>
    </row>
    <row r="472" spans="31:37" ht="13.5" customHeight="1" x14ac:dyDescent="0.15">
      <c r="AE472" s="2">
        <f>IF(COUNTIF(AE$3:AE471,AE471)=AE471,AE471-1,AE471)</f>
        <v>96</v>
      </c>
      <c r="AF472" s="4">
        <f t="shared" si="38"/>
        <v>0.04</v>
      </c>
      <c r="AG472" s="5">
        <f t="shared" si="39"/>
        <v>0.75000000000000044</v>
      </c>
      <c r="AH472" s="6">
        <f t="shared" si="40"/>
        <v>0.20999999999999952</v>
      </c>
      <c r="AJ472" s="1">
        <f t="shared" si="41"/>
        <v>0.21699999999999997</v>
      </c>
      <c r="AK472" s="1">
        <f t="shared" si="37"/>
        <v>0.10233596630706139</v>
      </c>
    </row>
    <row r="473" spans="31:37" ht="13.5" customHeight="1" x14ac:dyDescent="0.15">
      <c r="AE473" s="2">
        <f>IF(COUNTIF(AE$3:AE472,AE472)=AE472,AE472-1,AE472)</f>
        <v>96</v>
      </c>
      <c r="AF473" s="4">
        <f t="shared" si="38"/>
        <v>0.04</v>
      </c>
      <c r="AG473" s="5">
        <f t="shared" si="39"/>
        <v>0.76000000000000045</v>
      </c>
      <c r="AH473" s="6">
        <f t="shared" si="40"/>
        <v>0.19999999999999951</v>
      </c>
      <c r="AJ473" s="1">
        <f t="shared" si="41"/>
        <v>0.21599999999999997</v>
      </c>
      <c r="AK473" s="1">
        <f t="shared" si="37"/>
        <v>0.10276263912531637</v>
      </c>
    </row>
    <row r="474" spans="31:37" ht="13.5" customHeight="1" x14ac:dyDescent="0.15">
      <c r="AE474" s="2">
        <f>IF(COUNTIF(AE$3:AE473,AE473)=AE473,AE473-1,AE473)</f>
        <v>96</v>
      </c>
      <c r="AF474" s="4">
        <f t="shared" si="38"/>
        <v>0.04</v>
      </c>
      <c r="AG474" s="5">
        <f t="shared" si="39"/>
        <v>0.77000000000000046</v>
      </c>
      <c r="AH474" s="6">
        <f t="shared" si="40"/>
        <v>0.1899999999999995</v>
      </c>
      <c r="AJ474" s="1">
        <f t="shared" si="41"/>
        <v>0.21499999999999997</v>
      </c>
      <c r="AK474" s="1">
        <f t="shared" si="37"/>
        <v>0.10321632622797618</v>
      </c>
    </row>
    <row r="475" spans="31:37" ht="13.5" customHeight="1" x14ac:dyDescent="0.15">
      <c r="AE475" s="2">
        <f>IF(COUNTIF(AE$3:AE474,AE474)=AE474,AE474-1,AE474)</f>
        <v>96</v>
      </c>
      <c r="AF475" s="4">
        <f t="shared" si="38"/>
        <v>0.04</v>
      </c>
      <c r="AG475" s="5">
        <f t="shared" si="39"/>
        <v>0.78000000000000047</v>
      </c>
      <c r="AH475" s="6">
        <f t="shared" si="40"/>
        <v>0.17999999999999949</v>
      </c>
      <c r="AJ475" s="1">
        <f t="shared" si="41"/>
        <v>0.21399999999999997</v>
      </c>
      <c r="AK475" s="1">
        <f t="shared" si="37"/>
        <v>0.10369667304209911</v>
      </c>
    </row>
    <row r="476" spans="31:37" ht="13.5" customHeight="1" x14ac:dyDescent="0.15">
      <c r="AE476" s="2">
        <f>IF(COUNTIF(AE$3:AE475,AE475)=AE475,AE475-1,AE475)</f>
        <v>96</v>
      </c>
      <c r="AF476" s="4">
        <f t="shared" si="38"/>
        <v>0.04</v>
      </c>
      <c r="AG476" s="5">
        <f t="shared" si="39"/>
        <v>0.79000000000000048</v>
      </c>
      <c r="AH476" s="6">
        <f t="shared" si="40"/>
        <v>0.16999999999999948</v>
      </c>
      <c r="AJ476" s="1">
        <f t="shared" si="41"/>
        <v>0.21299999999999997</v>
      </c>
      <c r="AK476" s="1">
        <f t="shared" si="37"/>
        <v>0.1042033108878984</v>
      </c>
    </row>
    <row r="477" spans="31:37" ht="13.5" customHeight="1" x14ac:dyDescent="0.15">
      <c r="AE477" s="2">
        <f>IF(COUNTIF(AE$3:AE476,AE476)=AE476,AE476-1,AE476)</f>
        <v>96</v>
      </c>
      <c r="AF477" s="4">
        <f t="shared" si="38"/>
        <v>0.04</v>
      </c>
      <c r="AG477" s="5">
        <f t="shared" si="39"/>
        <v>0.80000000000000049</v>
      </c>
      <c r="AH477" s="6">
        <f t="shared" si="40"/>
        <v>0.15999999999999948</v>
      </c>
      <c r="AJ477" s="1">
        <f t="shared" si="41"/>
        <v>0.21199999999999997</v>
      </c>
      <c r="AK477" s="1">
        <f t="shared" si="37"/>
        <v>0.10473585823394013</v>
      </c>
    </row>
    <row r="478" spans="31:37" ht="13.5" customHeight="1" x14ac:dyDescent="0.15">
      <c r="AE478" s="2">
        <f>IF(COUNTIF(AE$3:AE477,AE477)=AE477,AE477-1,AE477)</f>
        <v>96</v>
      </c>
      <c r="AF478" s="4">
        <f t="shared" si="38"/>
        <v>0.04</v>
      </c>
      <c r="AG478" s="5">
        <f t="shared" si="39"/>
        <v>0.8100000000000005</v>
      </c>
      <c r="AH478" s="6">
        <f t="shared" si="40"/>
        <v>0.14999999999999947</v>
      </c>
      <c r="AJ478" s="1">
        <f t="shared" si="41"/>
        <v>0.21099999999999997</v>
      </c>
      <c r="AK478" s="1">
        <f t="shared" si="37"/>
        <v>0.1052939219518392</v>
      </c>
    </row>
    <row r="479" spans="31:37" ht="13.5" customHeight="1" x14ac:dyDescent="0.15">
      <c r="AE479" s="2">
        <f>IF(COUNTIF(AE$3:AE478,AE478)=AE478,AE478-1,AE478)</f>
        <v>96</v>
      </c>
      <c r="AF479" s="4">
        <f t="shared" si="38"/>
        <v>0.04</v>
      </c>
      <c r="AG479" s="5">
        <f t="shared" si="39"/>
        <v>0.82000000000000051</v>
      </c>
      <c r="AH479" s="6">
        <f t="shared" si="40"/>
        <v>0.13999999999999946</v>
      </c>
      <c r="AJ479" s="1">
        <f t="shared" si="41"/>
        <v>0.20999999999999996</v>
      </c>
      <c r="AK479" s="1">
        <f t="shared" si="37"/>
        <v>0.10587709856243703</v>
      </c>
    </row>
    <row r="480" spans="31:37" ht="13.5" customHeight="1" x14ac:dyDescent="0.15">
      <c r="AE480" s="2">
        <f>IF(COUNTIF(AE$3:AE479,AE479)=AE479,AE479-1,AE479)</f>
        <v>96</v>
      </c>
      <c r="AF480" s="4">
        <f t="shared" si="38"/>
        <v>0.04</v>
      </c>
      <c r="AG480" s="5">
        <f t="shared" si="39"/>
        <v>0.83000000000000052</v>
      </c>
      <c r="AH480" s="6">
        <f t="shared" si="40"/>
        <v>0.12999999999999945</v>
      </c>
      <c r="AJ480" s="1">
        <f t="shared" si="41"/>
        <v>0.20899999999999996</v>
      </c>
      <c r="AK480" s="1">
        <f t="shared" si="37"/>
        <v>0.10648497546602527</v>
      </c>
    </row>
    <row r="481" spans="31:37" ht="13.5" customHeight="1" x14ac:dyDescent="0.15">
      <c r="AE481" s="2">
        <f>IF(COUNTIF(AE$3:AE480,AE480)=AE480,AE480-1,AE480)</f>
        <v>96</v>
      </c>
      <c r="AF481" s="4">
        <f t="shared" si="38"/>
        <v>0.04</v>
      </c>
      <c r="AG481" s="5">
        <f t="shared" si="39"/>
        <v>0.84000000000000052</v>
      </c>
      <c r="AH481" s="6">
        <f t="shared" si="40"/>
        <v>0.11999999999999944</v>
      </c>
      <c r="AJ481" s="1">
        <f t="shared" si="41"/>
        <v>0.20799999999999996</v>
      </c>
      <c r="AK481" s="1">
        <f t="shared" si="37"/>
        <v>0.10711713214981068</v>
      </c>
    </row>
    <row r="482" spans="31:37" ht="13.5" customHeight="1" x14ac:dyDescent="0.15">
      <c r="AE482" s="2">
        <f>IF(COUNTIF(AE$3:AE481,AE481)=AE481,AE481-1,AE481)</f>
        <v>96</v>
      </c>
      <c r="AF482" s="4">
        <f t="shared" si="38"/>
        <v>0.04</v>
      </c>
      <c r="AG482" s="5">
        <f t="shared" si="39"/>
        <v>0.85000000000000053</v>
      </c>
      <c r="AH482" s="6">
        <f t="shared" si="40"/>
        <v>0.10999999999999943</v>
      </c>
      <c r="AJ482" s="1">
        <f t="shared" si="41"/>
        <v>0.20699999999999996</v>
      </c>
      <c r="AK482" s="1">
        <f t="shared" si="37"/>
        <v>0.10777314136648335</v>
      </c>
    </row>
    <row r="483" spans="31:37" ht="13.5" customHeight="1" x14ac:dyDescent="0.15">
      <c r="AE483" s="2">
        <f>IF(COUNTIF(AE$3:AE482,AE482)=AE482,AE482-1,AE482)</f>
        <v>96</v>
      </c>
      <c r="AF483" s="4">
        <f t="shared" si="38"/>
        <v>0.04</v>
      </c>
      <c r="AG483" s="5">
        <f t="shared" si="39"/>
        <v>0.86000000000000054</v>
      </c>
      <c r="AH483" s="6">
        <f t="shared" si="40"/>
        <v>9.9999999999999423E-2</v>
      </c>
      <c r="AJ483" s="1">
        <f t="shared" si="41"/>
        <v>0.20599999999999996</v>
      </c>
      <c r="AK483" s="1">
        <f t="shared" si="37"/>
        <v>0.10845257027844019</v>
      </c>
    </row>
    <row r="484" spans="31:37" ht="13.5" customHeight="1" x14ac:dyDescent="0.15">
      <c r="AE484" s="2">
        <f>IF(COUNTIF(AE$3:AE483,AE483)=AE483,AE483-1,AE483)</f>
        <v>96</v>
      </c>
      <c r="AF484" s="4">
        <f t="shared" si="38"/>
        <v>0.04</v>
      </c>
      <c r="AG484" s="5">
        <f t="shared" si="39"/>
        <v>0.87000000000000055</v>
      </c>
      <c r="AH484" s="6">
        <f t="shared" si="40"/>
        <v>8.9999999999999414E-2</v>
      </c>
      <c r="AJ484" s="1">
        <f t="shared" si="41"/>
        <v>0.20499999999999996</v>
      </c>
      <c r="AK484" s="1">
        <f t="shared" si="37"/>
        <v>0.1091549815629136</v>
      </c>
    </row>
    <row r="485" spans="31:37" ht="13.5" customHeight="1" x14ac:dyDescent="0.15">
      <c r="AE485" s="2">
        <f>IF(COUNTIF(AE$3:AE484,AE484)=AE484,AE484-1,AE484)</f>
        <v>96</v>
      </c>
      <c r="AF485" s="4">
        <f t="shared" si="38"/>
        <v>0.04</v>
      </c>
      <c r="AG485" s="5">
        <f t="shared" si="39"/>
        <v>0.88000000000000056</v>
      </c>
      <c r="AH485" s="6">
        <f t="shared" si="40"/>
        <v>7.9999999999999405E-2</v>
      </c>
      <c r="AJ485" s="1">
        <f t="shared" si="41"/>
        <v>0.20399999999999996</v>
      </c>
      <c r="AK485" s="1">
        <f t="shared" si="37"/>
        <v>0.1098799344739521</v>
      </c>
    </row>
    <row r="486" spans="31:37" ht="13.5" customHeight="1" x14ac:dyDescent="0.15">
      <c r="AE486" s="2">
        <f>IF(COUNTIF(AE$3:AE485,AE485)=AE485,AE485-1,AE485)</f>
        <v>96</v>
      </c>
      <c r="AF486" s="4">
        <f t="shared" si="38"/>
        <v>0.04</v>
      </c>
      <c r="AG486" s="5">
        <f t="shared" si="39"/>
        <v>0.89000000000000057</v>
      </c>
      <c r="AH486" s="6">
        <f t="shared" si="40"/>
        <v>6.9999999999999396E-2</v>
      </c>
      <c r="AJ486" s="1">
        <f t="shared" si="41"/>
        <v>0.20299999999999996</v>
      </c>
      <c r="AK486" s="1">
        <f t="shared" si="37"/>
        <v>0.11062698585788193</v>
      </c>
    </row>
    <row r="487" spans="31:37" ht="13.5" customHeight="1" x14ac:dyDescent="0.15">
      <c r="AE487" s="2">
        <f>IF(COUNTIF(AE$3:AE486,AE486)=AE486,AE486-1,AE486)</f>
        <v>96</v>
      </c>
      <c r="AF487" s="4">
        <f t="shared" si="38"/>
        <v>0.04</v>
      </c>
      <c r="AG487" s="5">
        <f t="shared" si="39"/>
        <v>0.90000000000000058</v>
      </c>
      <c r="AH487" s="6">
        <f t="shared" si="40"/>
        <v>5.9999999999999387E-2</v>
      </c>
      <c r="AJ487" s="1">
        <f t="shared" si="41"/>
        <v>0.20199999999999996</v>
      </c>
      <c r="AK487" s="1">
        <f t="shared" si="37"/>
        <v>0.1113956911195402</v>
      </c>
    </row>
    <row r="488" spans="31:37" ht="13.5" customHeight="1" x14ac:dyDescent="0.15">
      <c r="AE488" s="2">
        <f>IF(COUNTIF(AE$3:AE487,AE487)=AE487,AE487-1,AE487)</f>
        <v>96</v>
      </c>
      <c r="AF488" s="4">
        <f t="shared" si="38"/>
        <v>0.04</v>
      </c>
      <c r="AG488" s="5">
        <f t="shared" si="39"/>
        <v>0.91000000000000059</v>
      </c>
      <c r="AH488" s="6">
        <f t="shared" si="40"/>
        <v>4.9999999999999378E-2</v>
      </c>
      <c r="AJ488" s="1">
        <f t="shared" si="41"/>
        <v>0.20099999999999996</v>
      </c>
      <c r="AK488" s="1">
        <f t="shared" si="37"/>
        <v>0.11218560513720112</v>
      </c>
    </row>
    <row r="489" spans="31:37" ht="13.5" customHeight="1" x14ac:dyDescent="0.15">
      <c r="AE489" s="2">
        <f>IF(COUNTIF(AE$3:AE488,AE488)=AE488,AE488-1,AE488)</f>
        <v>96</v>
      </c>
      <c r="AF489" s="4">
        <f t="shared" si="38"/>
        <v>0.04</v>
      </c>
      <c r="AG489" s="5">
        <f t="shared" si="39"/>
        <v>0.9200000000000006</v>
      </c>
      <c r="AH489" s="6">
        <f t="shared" si="40"/>
        <v>3.9999999999999369E-2</v>
      </c>
      <c r="AJ489" s="1">
        <f t="shared" si="41"/>
        <v>0.19999999999999996</v>
      </c>
      <c r="AK489" s="1">
        <f t="shared" si="37"/>
        <v>0.11299628312471172</v>
      </c>
    </row>
    <row r="490" spans="31:37" ht="13.5" customHeight="1" x14ac:dyDescent="0.15">
      <c r="AE490" s="2">
        <f>IF(COUNTIF(AE$3:AE489,AE489)=AE489,AE489-1,AE489)</f>
        <v>96</v>
      </c>
      <c r="AF490" s="4">
        <f t="shared" si="38"/>
        <v>0.04</v>
      </c>
      <c r="AG490" s="5">
        <f t="shared" si="39"/>
        <v>0.9300000000000006</v>
      </c>
      <c r="AH490" s="6">
        <f t="shared" si="40"/>
        <v>2.9999999999999361E-2</v>
      </c>
      <c r="AJ490" s="1">
        <f t="shared" si="41"/>
        <v>0.19899999999999995</v>
      </c>
      <c r="AK490" s="1">
        <f t="shared" si="37"/>
        <v>0.11382728143990795</v>
      </c>
    </row>
    <row r="491" spans="31:37" ht="13.5" customHeight="1" x14ac:dyDescent="0.15">
      <c r="AE491" s="2">
        <f>IF(COUNTIF(AE$3:AE490,AE490)=AE490,AE490-1,AE490)</f>
        <v>96</v>
      </c>
      <c r="AF491" s="4">
        <f t="shared" si="38"/>
        <v>0.04</v>
      </c>
      <c r="AG491" s="5">
        <f t="shared" si="39"/>
        <v>0.94000000000000061</v>
      </c>
      <c r="AH491" s="6">
        <f t="shared" si="40"/>
        <v>1.9999999999999352E-2</v>
      </c>
      <c r="AJ491" s="1">
        <f t="shared" si="41"/>
        <v>0.19799999999999995</v>
      </c>
      <c r="AK491" s="1">
        <f t="shared" si="37"/>
        <v>0.11467815833889211</v>
      </c>
    </row>
    <row r="492" spans="31:37" ht="13.5" customHeight="1" x14ac:dyDescent="0.15">
      <c r="AE492" s="2">
        <f>IF(COUNTIF(AE$3:AE491,AE491)=AE491,AE491-1,AE491)</f>
        <v>96</v>
      </c>
      <c r="AF492" s="4">
        <f t="shared" si="38"/>
        <v>0.04</v>
      </c>
      <c r="AG492" s="5">
        <f t="shared" si="39"/>
        <v>0.95000000000000062</v>
      </c>
      <c r="AH492" s="6">
        <f t="shared" si="40"/>
        <v>9.9999999999993427E-3</v>
      </c>
      <c r="AJ492" s="1">
        <f t="shared" si="41"/>
        <v>0.19699999999999995</v>
      </c>
      <c r="AK492" s="1">
        <f t="shared" si="37"/>
        <v>0.1155484746762155</v>
      </c>
    </row>
    <row r="493" spans="31:37" ht="13.5" customHeight="1" x14ac:dyDescent="0.15">
      <c r="AE493" s="2">
        <f>IF(COUNTIF(AE$3:AE492,AE492)=AE492,AE492-1,AE492)</f>
        <v>95</v>
      </c>
      <c r="AF493" s="4">
        <f t="shared" si="38"/>
        <v>0.05</v>
      </c>
      <c r="AG493" s="5">
        <f t="shared" si="39"/>
        <v>0</v>
      </c>
      <c r="AH493" s="6">
        <f t="shared" si="40"/>
        <v>0.95</v>
      </c>
      <c r="AJ493" s="1">
        <f t="shared" si="41"/>
        <v>0.28999999999999998</v>
      </c>
      <c r="AK493" s="1">
        <f t="shared" si="37"/>
        <v>0.14295541262925301</v>
      </c>
    </row>
    <row r="494" spans="31:37" ht="13.5" customHeight="1" x14ac:dyDescent="0.15">
      <c r="AE494" s="2">
        <f>IF(COUNTIF(AE$3:AE493,AE493)=AE493,AE493-1,AE493)</f>
        <v>95</v>
      </c>
      <c r="AF494" s="4">
        <f t="shared" si="38"/>
        <v>0.05</v>
      </c>
      <c r="AG494" s="5">
        <f t="shared" si="39"/>
        <v>0.01</v>
      </c>
      <c r="AH494" s="6">
        <f t="shared" si="40"/>
        <v>0.94</v>
      </c>
      <c r="AJ494" s="1">
        <f t="shared" si="41"/>
        <v>0.28899999999999998</v>
      </c>
      <c r="AK494" s="1">
        <f t="shared" si="37"/>
        <v>0.14171280817202092</v>
      </c>
    </row>
    <row r="495" spans="31:37" ht="13.5" customHeight="1" x14ac:dyDescent="0.15">
      <c r="AE495" s="2">
        <f>IF(COUNTIF(AE$3:AE494,AE494)=AE494,AE494-1,AE494)</f>
        <v>95</v>
      </c>
      <c r="AF495" s="4">
        <f t="shared" si="38"/>
        <v>0.05</v>
      </c>
      <c r="AG495" s="5">
        <f t="shared" si="39"/>
        <v>0.02</v>
      </c>
      <c r="AH495" s="6">
        <f t="shared" si="40"/>
        <v>0.92999999999999994</v>
      </c>
      <c r="AJ495" s="1">
        <f t="shared" si="41"/>
        <v>0.28799999999999998</v>
      </c>
      <c r="AK495" s="1">
        <f t="shared" si="37"/>
        <v>0.14048035449841376</v>
      </c>
    </row>
    <row r="496" spans="31:37" ht="13.5" customHeight="1" x14ac:dyDescent="0.15">
      <c r="AE496" s="2">
        <f>IF(COUNTIF(AE$3:AE495,AE495)=AE495,AE495-1,AE495)</f>
        <v>95</v>
      </c>
      <c r="AF496" s="4">
        <f t="shared" si="38"/>
        <v>0.05</v>
      </c>
      <c r="AG496" s="5">
        <f t="shared" si="39"/>
        <v>0.03</v>
      </c>
      <c r="AH496" s="6">
        <f t="shared" si="40"/>
        <v>0.91999999999999993</v>
      </c>
      <c r="AJ496" s="1">
        <f t="shared" si="41"/>
        <v>0.28699999999999998</v>
      </c>
      <c r="AK496" s="1">
        <f t="shared" si="37"/>
        <v>0.13925832111583133</v>
      </c>
    </row>
    <row r="497" spans="31:37" ht="13.5" customHeight="1" x14ac:dyDescent="0.15">
      <c r="AE497" s="2">
        <f>IF(COUNTIF(AE$3:AE496,AE496)=AE496,AE496-1,AE496)</f>
        <v>95</v>
      </c>
      <c r="AF497" s="4">
        <f t="shared" si="38"/>
        <v>0.05</v>
      </c>
      <c r="AG497" s="5">
        <f t="shared" si="39"/>
        <v>0.04</v>
      </c>
      <c r="AH497" s="6">
        <f t="shared" si="40"/>
        <v>0.90999999999999992</v>
      </c>
      <c r="AJ497" s="1">
        <f t="shared" si="41"/>
        <v>0.28599999999999998</v>
      </c>
      <c r="AK497" s="1">
        <f t="shared" si="37"/>
        <v>0.13804698475519123</v>
      </c>
    </row>
    <row r="498" spans="31:37" ht="13.5" customHeight="1" x14ac:dyDescent="0.15">
      <c r="AE498" s="2">
        <f>IF(COUNTIF(AE$3:AE497,AE497)=AE497,AE497-1,AE497)</f>
        <v>95</v>
      </c>
      <c r="AF498" s="4">
        <f t="shared" si="38"/>
        <v>0.05</v>
      </c>
      <c r="AG498" s="5">
        <f t="shared" si="39"/>
        <v>0.05</v>
      </c>
      <c r="AH498" s="6">
        <f t="shared" si="40"/>
        <v>0.89999999999999991</v>
      </c>
      <c r="AJ498" s="1">
        <f t="shared" si="41"/>
        <v>0.28499999999999998</v>
      </c>
      <c r="AK498" s="1">
        <f t="shared" si="37"/>
        <v>0.13684662947986698</v>
      </c>
    </row>
    <row r="499" spans="31:37" ht="13.5" customHeight="1" x14ac:dyDescent="0.15">
      <c r="AE499" s="2">
        <f>IF(COUNTIF(AE$3:AE498,AE498)=AE498,AE498-1,AE498)</f>
        <v>95</v>
      </c>
      <c r="AF499" s="4">
        <f t="shared" si="38"/>
        <v>0.05</v>
      </c>
      <c r="AG499" s="5">
        <f t="shared" si="39"/>
        <v>6.0000000000000005E-2</v>
      </c>
      <c r="AH499" s="6">
        <f t="shared" si="40"/>
        <v>0.8899999999999999</v>
      </c>
      <c r="AJ499" s="1">
        <f t="shared" si="41"/>
        <v>0.28399999999999997</v>
      </c>
      <c r="AK499" s="1">
        <f t="shared" si="37"/>
        <v>0.13565754678601555</v>
      </c>
    </row>
    <row r="500" spans="31:37" ht="13.5" customHeight="1" x14ac:dyDescent="0.15">
      <c r="AE500" s="2">
        <f>IF(COUNTIF(AE$3:AE499,AE499)=AE499,AE499-1,AE499)</f>
        <v>95</v>
      </c>
      <c r="AF500" s="4">
        <f t="shared" si="38"/>
        <v>0.05</v>
      </c>
      <c r="AG500" s="5">
        <f t="shared" si="39"/>
        <v>7.0000000000000007E-2</v>
      </c>
      <c r="AH500" s="6">
        <f t="shared" si="40"/>
        <v>0.87999999999999989</v>
      </c>
      <c r="AJ500" s="1">
        <f t="shared" si="41"/>
        <v>0.28299999999999997</v>
      </c>
      <c r="AK500" s="1">
        <f t="shared" si="37"/>
        <v>0.1344800356930351</v>
      </c>
    </row>
    <row r="501" spans="31:37" ht="13.5" customHeight="1" x14ac:dyDescent="0.15">
      <c r="AE501" s="2">
        <f>IF(COUNTIF(AE$3:AE500,AE500)=AE500,AE500-1,AE500)</f>
        <v>95</v>
      </c>
      <c r="AF501" s="4">
        <f t="shared" si="38"/>
        <v>0.05</v>
      </c>
      <c r="AG501" s="5">
        <f t="shared" si="39"/>
        <v>0.08</v>
      </c>
      <c r="AH501" s="6">
        <f t="shared" si="40"/>
        <v>0.87</v>
      </c>
      <c r="AJ501" s="1">
        <f t="shared" si="41"/>
        <v>0.28200000000000003</v>
      </c>
      <c r="AK501" s="1">
        <f t="shared" si="37"/>
        <v>0.1333144028228008</v>
      </c>
    </row>
    <row r="502" spans="31:37" ht="13.5" customHeight="1" x14ac:dyDescent="0.15">
      <c r="AE502" s="2">
        <f>IF(COUNTIF(AE$3:AE501,AE501)=AE501,AE501-1,AE501)</f>
        <v>95</v>
      </c>
      <c r="AF502" s="4">
        <f t="shared" si="38"/>
        <v>0.05</v>
      </c>
      <c r="AG502" s="5">
        <f t="shared" si="39"/>
        <v>0.09</v>
      </c>
      <c r="AH502" s="6">
        <f t="shared" si="40"/>
        <v>0.86</v>
      </c>
      <c r="AJ502" s="1">
        <f t="shared" si="41"/>
        <v>0.28100000000000003</v>
      </c>
      <c r="AK502" s="1">
        <f t="shared" si="37"/>
        <v>0.13216096246622902</v>
      </c>
    </row>
    <row r="503" spans="31:37" ht="13.5" customHeight="1" x14ac:dyDescent="0.15">
      <c r="AE503" s="2">
        <f>IF(COUNTIF(AE$3:AE502,AE502)=AE502,AE502-1,AE502)</f>
        <v>95</v>
      </c>
      <c r="AF503" s="4">
        <f t="shared" si="38"/>
        <v>0.05</v>
      </c>
      <c r="AG503" s="5">
        <f t="shared" si="39"/>
        <v>9.9999999999999992E-2</v>
      </c>
      <c r="AH503" s="6">
        <f t="shared" si="40"/>
        <v>0.85</v>
      </c>
      <c r="AJ503" s="1">
        <f t="shared" si="41"/>
        <v>0.28000000000000003</v>
      </c>
      <c r="AK503" s="1">
        <f t="shared" si="37"/>
        <v>0.13102003663562303</v>
      </c>
    </row>
    <row r="504" spans="31:37" ht="13.5" customHeight="1" x14ac:dyDescent="0.15">
      <c r="AE504" s="2">
        <f>IF(COUNTIF(AE$3:AE503,AE503)=AE503,AE503-1,AE503)</f>
        <v>95</v>
      </c>
      <c r="AF504" s="4">
        <f t="shared" si="38"/>
        <v>0.05</v>
      </c>
      <c r="AG504" s="5">
        <f t="shared" si="39"/>
        <v>0.10999999999999999</v>
      </c>
      <c r="AH504" s="6">
        <f t="shared" si="40"/>
        <v>0.84</v>
      </c>
      <c r="AJ504" s="1">
        <f t="shared" si="41"/>
        <v>0.27900000000000003</v>
      </c>
      <c r="AK504" s="1">
        <f t="shared" si="37"/>
        <v>0.1298919551011532</v>
      </c>
    </row>
    <row r="505" spans="31:37" ht="13.5" customHeight="1" x14ac:dyDescent="0.15">
      <c r="AE505" s="2">
        <f>IF(COUNTIF(AE$3:AE504,AE504)=AE504,AE504-1,AE504)</f>
        <v>95</v>
      </c>
      <c r="AF505" s="4">
        <f t="shared" si="38"/>
        <v>0.05</v>
      </c>
      <c r="AG505" s="5">
        <f t="shared" si="39"/>
        <v>0.11999999999999998</v>
      </c>
      <c r="AH505" s="6">
        <f t="shared" si="40"/>
        <v>0.83</v>
      </c>
      <c r="AJ505" s="1">
        <f t="shared" si="41"/>
        <v>0.27799999999999997</v>
      </c>
      <c r="AK505" s="1">
        <f t="shared" si="37"/>
        <v>0.12877705540972739</v>
      </c>
    </row>
    <row r="506" spans="31:37" ht="13.5" customHeight="1" x14ac:dyDescent="0.15">
      <c r="AE506" s="2">
        <f>IF(COUNTIF(AE$3:AE505,AE505)=AE505,AE505-1,AE505)</f>
        <v>95</v>
      </c>
      <c r="AF506" s="4">
        <f t="shared" si="38"/>
        <v>0.05</v>
      </c>
      <c r="AG506" s="5">
        <f t="shared" si="39"/>
        <v>0.12999999999999998</v>
      </c>
      <c r="AH506" s="6">
        <f t="shared" si="40"/>
        <v>0.82</v>
      </c>
      <c r="AJ506" s="1">
        <f t="shared" si="41"/>
        <v>0.27699999999999997</v>
      </c>
      <c r="AK506" s="1">
        <f t="shared" si="37"/>
        <v>0.12767568288440831</v>
      </c>
    </row>
    <row r="507" spans="31:37" ht="13.5" customHeight="1" x14ac:dyDescent="0.15">
      <c r="AE507" s="2">
        <f>IF(COUNTIF(AE$3:AE506,AE506)=AE506,AE506-1,AE506)</f>
        <v>95</v>
      </c>
      <c r="AF507" s="4">
        <f t="shared" si="38"/>
        <v>0.05</v>
      </c>
      <c r="AG507" s="5">
        <f t="shared" si="39"/>
        <v>0.13999999999999999</v>
      </c>
      <c r="AH507" s="6">
        <f t="shared" si="40"/>
        <v>0.80999999999999994</v>
      </c>
      <c r="AJ507" s="1">
        <f t="shared" si="41"/>
        <v>0.27599999999999997</v>
      </c>
      <c r="AK507" s="1">
        <f t="shared" si="37"/>
        <v>0.12658819060244125</v>
      </c>
    </row>
    <row r="508" spans="31:37" ht="13.5" customHeight="1" x14ac:dyDescent="0.15">
      <c r="AE508" s="2">
        <f>IF(COUNTIF(AE$3:AE507,AE507)=AE507,AE507-1,AE507)</f>
        <v>95</v>
      </c>
      <c r="AF508" s="4">
        <f t="shared" si="38"/>
        <v>0.05</v>
      </c>
      <c r="AG508" s="5">
        <f t="shared" si="39"/>
        <v>0.15</v>
      </c>
      <c r="AH508" s="6">
        <f t="shared" si="40"/>
        <v>0.79999999999999993</v>
      </c>
      <c r="AJ508" s="1">
        <f t="shared" si="41"/>
        <v>0.27499999999999997</v>
      </c>
      <c r="AK508" s="1">
        <f t="shared" si="37"/>
        <v>0.12551493934986382</v>
      </c>
    </row>
    <row r="509" spans="31:37" ht="13.5" customHeight="1" x14ac:dyDescent="0.15">
      <c r="AE509" s="2">
        <f>IF(COUNTIF(AE$3:AE508,AE508)=AE508,AE508-1,AE508)</f>
        <v>95</v>
      </c>
      <c r="AF509" s="4">
        <f t="shared" si="38"/>
        <v>0.05</v>
      </c>
      <c r="AG509" s="5">
        <f t="shared" si="39"/>
        <v>0.16</v>
      </c>
      <c r="AH509" s="6">
        <f t="shared" si="40"/>
        <v>0.78999999999999992</v>
      </c>
      <c r="AJ509" s="1">
        <f t="shared" si="41"/>
        <v>0.27399999999999997</v>
      </c>
      <c r="AK509" s="1">
        <f t="shared" si="37"/>
        <v>0.124456297550586</v>
      </c>
    </row>
    <row r="510" spans="31:37" ht="13.5" customHeight="1" x14ac:dyDescent="0.15">
      <c r="AE510" s="2">
        <f>IF(COUNTIF(AE$3:AE509,AE509)=AE509,AE509-1,AE509)</f>
        <v>95</v>
      </c>
      <c r="AF510" s="4">
        <f t="shared" si="38"/>
        <v>0.05</v>
      </c>
      <c r="AG510" s="5">
        <f t="shared" si="39"/>
        <v>0.17</v>
      </c>
      <c r="AH510" s="6">
        <f t="shared" si="40"/>
        <v>0.77999999999999992</v>
      </c>
      <c r="AJ510" s="1">
        <f t="shared" si="41"/>
        <v>0.27299999999999996</v>
      </c>
      <c r="AK510" s="1">
        <f t="shared" si="37"/>
        <v>0.12341264116775071</v>
      </c>
    </row>
    <row r="511" spans="31:37" ht="13.5" customHeight="1" x14ac:dyDescent="0.15">
      <c r="AE511" s="2">
        <f>IF(COUNTIF(AE$3:AE510,AE510)=AE510,AE510-1,AE510)</f>
        <v>95</v>
      </c>
      <c r="AF511" s="4">
        <f t="shared" si="38"/>
        <v>0.05</v>
      </c>
      <c r="AG511" s="5">
        <f t="shared" si="39"/>
        <v>0.18000000000000002</v>
      </c>
      <c r="AH511" s="6">
        <f t="shared" si="40"/>
        <v>0.76999999999999991</v>
      </c>
      <c r="AJ511" s="1">
        <f t="shared" si="41"/>
        <v>0.27199999999999996</v>
      </c>
      <c r="AK511" s="1">
        <f t="shared" si="37"/>
        <v>0.12238435357512004</v>
      </c>
    </row>
    <row r="512" spans="31:37" ht="13.5" customHeight="1" x14ac:dyDescent="0.15">
      <c r="AE512" s="2">
        <f>IF(COUNTIF(AE$3:AE511,AE511)=AE511,AE511-1,AE511)</f>
        <v>95</v>
      </c>
      <c r="AF512" s="4">
        <f t="shared" si="38"/>
        <v>0.05</v>
      </c>
      <c r="AG512" s="5">
        <f t="shared" si="39"/>
        <v>0.19000000000000003</v>
      </c>
      <c r="AH512" s="6">
        <f t="shared" si="40"/>
        <v>0.7599999999999999</v>
      </c>
      <c r="AJ512" s="1">
        <f t="shared" si="41"/>
        <v>0.27099999999999996</v>
      </c>
      <c r="AK512" s="1">
        <f t="shared" si="37"/>
        <v>0.12137182539617666</v>
      </c>
    </row>
    <row r="513" spans="31:37" ht="13.5" customHeight="1" x14ac:dyDescent="0.15">
      <c r="AE513" s="2">
        <f>IF(COUNTIF(AE$3:AE512,AE512)=AE512,AE512-1,AE512)</f>
        <v>95</v>
      </c>
      <c r="AF513" s="4">
        <f t="shared" si="38"/>
        <v>0.05</v>
      </c>
      <c r="AG513" s="5">
        <f t="shared" si="39"/>
        <v>0.20000000000000004</v>
      </c>
      <c r="AH513" s="6">
        <f t="shared" si="40"/>
        <v>0.74999999999999989</v>
      </c>
      <c r="AJ513" s="1">
        <f t="shared" si="41"/>
        <v>0.26999999999999996</v>
      </c>
      <c r="AK513" s="1">
        <f t="shared" si="37"/>
        <v>0.12037545430859233</v>
      </c>
    </row>
    <row r="514" spans="31:37" ht="13.5" customHeight="1" x14ac:dyDescent="0.15">
      <c r="AE514" s="2">
        <f>IF(COUNTIF(AE$3:AE513,AE513)=AE513,AE513-1,AE513)</f>
        <v>95</v>
      </c>
      <c r="AF514" s="4">
        <f t="shared" si="38"/>
        <v>0.05</v>
      </c>
      <c r="AG514" s="5">
        <f t="shared" si="39"/>
        <v>0.21000000000000005</v>
      </c>
      <c r="AH514" s="6">
        <f t="shared" si="40"/>
        <v>0.73999999999999988</v>
      </c>
      <c r="AJ514" s="1">
        <f t="shared" si="41"/>
        <v>0.26899999999999996</v>
      </c>
      <c r="AK514" s="1">
        <f t="shared" si="37"/>
        <v>0.11939564481169319</v>
      </c>
    </row>
    <row r="515" spans="31:37" ht="13.5" customHeight="1" x14ac:dyDescent="0.15">
      <c r="AE515" s="2">
        <f>IF(COUNTIF(AE$3:AE514,AE514)=AE514,AE514-1,AE514)</f>
        <v>95</v>
      </c>
      <c r="AF515" s="4">
        <f t="shared" si="38"/>
        <v>0.05</v>
      </c>
      <c r="AG515" s="5">
        <f t="shared" si="39"/>
        <v>0.22000000000000006</v>
      </c>
      <c r="AH515" s="6">
        <f t="shared" si="40"/>
        <v>0.72999999999999987</v>
      </c>
      <c r="AJ515" s="1">
        <f t="shared" si="41"/>
        <v>0.26799999999999996</v>
      </c>
      <c r="AK515" s="1">
        <f t="shared" ref="AK515:AK578" si="42">SQRT(AF515^2*E$4+AG515^2*F$5+AH515^2*G$6+2*AF515*AG515*E$5+2*AF515*AH515*E$6+2*AG515*AH515*F$6)</f>
        <v>0.11843280795455285</v>
      </c>
    </row>
    <row r="516" spans="31:37" ht="13.5" customHeight="1" x14ac:dyDescent="0.15">
      <c r="AE516" s="2">
        <f>IF(COUNTIF(AE$3:AE515,AE515)=AE515,AE515-1,AE515)</f>
        <v>95</v>
      </c>
      <c r="AF516" s="4">
        <f t="shared" ref="AF516:AF579" si="43">IF(AE516=AE515,AF515,AF515+0.01*(1-3*J$30))</f>
        <v>0.05</v>
      </c>
      <c r="AG516" s="5">
        <f t="shared" ref="AG516:AG579" si="44">IF(AE516=AE515,AG515+0.01*(1-3*J$30),J$30)</f>
        <v>0.23000000000000007</v>
      </c>
      <c r="AH516" s="6">
        <f t="shared" ref="AH516:AH579" si="45">1-AF516-AG516</f>
        <v>0.71999999999999986</v>
      </c>
      <c r="AJ516" s="1">
        <f t="shared" ref="AJ516:AJ579" si="46">AF516*$C$4+AG516*$C$5+AH516*$C$6</f>
        <v>0.26699999999999996</v>
      </c>
      <c r="AK516" s="1">
        <f t="shared" si="42"/>
        <v>0.11748736102236697</v>
      </c>
    </row>
    <row r="517" spans="31:37" ht="13.5" customHeight="1" x14ac:dyDescent="0.15">
      <c r="AE517" s="2">
        <f>IF(COUNTIF(AE$3:AE516,AE516)=AE516,AE516-1,AE516)</f>
        <v>95</v>
      </c>
      <c r="AF517" s="4">
        <f t="shared" si="43"/>
        <v>0.05</v>
      </c>
      <c r="AG517" s="5">
        <f t="shared" si="44"/>
        <v>0.24000000000000007</v>
      </c>
      <c r="AH517" s="6">
        <f t="shared" si="45"/>
        <v>0.70999999999999985</v>
      </c>
      <c r="AJ517" s="1">
        <f t="shared" si="46"/>
        <v>0.26599999999999996</v>
      </c>
      <c r="AK517" s="1">
        <f t="shared" si="42"/>
        <v>0.11655972717881591</v>
      </c>
    </row>
    <row r="518" spans="31:37" ht="13.5" customHeight="1" x14ac:dyDescent="0.15">
      <c r="AE518" s="2">
        <f>IF(COUNTIF(AE$3:AE517,AE517)=AE517,AE517-1,AE517)</f>
        <v>95</v>
      </c>
      <c r="AF518" s="4">
        <f t="shared" si="43"/>
        <v>0.05</v>
      </c>
      <c r="AG518" s="5">
        <f t="shared" si="44"/>
        <v>0.25000000000000006</v>
      </c>
      <c r="AH518" s="6">
        <f t="shared" si="45"/>
        <v>0.7</v>
      </c>
      <c r="AJ518" s="1">
        <f t="shared" si="46"/>
        <v>0.26500000000000001</v>
      </c>
      <c r="AK518" s="1">
        <f t="shared" si="42"/>
        <v>0.11565033506220378</v>
      </c>
    </row>
    <row r="519" spans="31:37" ht="13.5" customHeight="1" x14ac:dyDescent="0.15">
      <c r="AE519" s="2">
        <f>IF(COUNTIF(AE$3:AE518,AE518)=AE518,AE518-1,AE518)</f>
        <v>95</v>
      </c>
      <c r="AF519" s="4">
        <f t="shared" si="43"/>
        <v>0.05</v>
      </c>
      <c r="AG519" s="5">
        <f t="shared" si="44"/>
        <v>0.26000000000000006</v>
      </c>
      <c r="AH519" s="6">
        <f t="shared" si="45"/>
        <v>0.69</v>
      </c>
      <c r="AJ519" s="1">
        <f t="shared" si="46"/>
        <v>0.26400000000000001</v>
      </c>
      <c r="AK519" s="1">
        <f t="shared" si="42"/>
        <v>0.11475961833327958</v>
      </c>
    </row>
    <row r="520" spans="31:37" ht="13.5" customHeight="1" x14ac:dyDescent="0.15">
      <c r="AE520" s="2">
        <f>IF(COUNTIF(AE$3:AE519,AE519)=AE519,AE519-1,AE519)</f>
        <v>95</v>
      </c>
      <c r="AF520" s="4">
        <f t="shared" si="43"/>
        <v>0.05</v>
      </c>
      <c r="AG520" s="5">
        <f t="shared" si="44"/>
        <v>0.27000000000000007</v>
      </c>
      <c r="AH520" s="6">
        <f t="shared" si="45"/>
        <v>0.67999999999999994</v>
      </c>
      <c r="AJ520" s="1">
        <f t="shared" si="46"/>
        <v>0.26300000000000001</v>
      </c>
      <c r="AK520" s="1">
        <f t="shared" si="42"/>
        <v>0.11388801517280034</v>
      </c>
    </row>
    <row r="521" spans="31:37" ht="13.5" customHeight="1" x14ac:dyDescent="0.15">
      <c r="AE521" s="2">
        <f>IF(COUNTIF(AE$3:AE520,AE520)=AE520,AE520-1,AE520)</f>
        <v>95</v>
      </c>
      <c r="AF521" s="4">
        <f t="shared" si="43"/>
        <v>0.05</v>
      </c>
      <c r="AG521" s="5">
        <f t="shared" si="44"/>
        <v>0.28000000000000008</v>
      </c>
      <c r="AH521" s="6">
        <f t="shared" si="45"/>
        <v>0.66999999999999993</v>
      </c>
      <c r="AJ521" s="1">
        <f t="shared" si="46"/>
        <v>0.26200000000000001</v>
      </c>
      <c r="AK521" s="1">
        <f t="shared" si="42"/>
        <v>0.11303596772709118</v>
      </c>
    </row>
    <row r="522" spans="31:37" ht="13.5" customHeight="1" x14ac:dyDescent="0.15">
      <c r="AE522" s="2">
        <f>IF(COUNTIF(AE$3:AE521,AE521)=AE521,AE521-1,AE521)</f>
        <v>95</v>
      </c>
      <c r="AF522" s="4">
        <f t="shared" si="43"/>
        <v>0.05</v>
      </c>
      <c r="AG522" s="5">
        <f t="shared" si="44"/>
        <v>0.29000000000000009</v>
      </c>
      <c r="AH522" s="6">
        <f t="shared" si="45"/>
        <v>0.65999999999999992</v>
      </c>
      <c r="AJ522" s="1">
        <f t="shared" si="46"/>
        <v>0.26100000000000001</v>
      </c>
      <c r="AK522" s="1">
        <f t="shared" si="42"/>
        <v>0.1122039215000973</v>
      </c>
    </row>
    <row r="523" spans="31:37" ht="13.5" customHeight="1" x14ac:dyDescent="0.15">
      <c r="AE523" s="2">
        <f>IF(COUNTIF(AE$3:AE522,AE522)=AE522,AE522-1,AE522)</f>
        <v>95</v>
      </c>
      <c r="AF523" s="4">
        <f t="shared" si="43"/>
        <v>0.05</v>
      </c>
      <c r="AG523" s="5">
        <f t="shared" si="44"/>
        <v>0.3000000000000001</v>
      </c>
      <c r="AH523" s="6">
        <f t="shared" si="45"/>
        <v>0.64999999999999991</v>
      </c>
      <c r="AJ523" s="1">
        <f t="shared" si="46"/>
        <v>0.26</v>
      </c>
      <c r="AK523" s="1">
        <f t="shared" si="42"/>
        <v>0.11139232469070748</v>
      </c>
    </row>
    <row r="524" spans="31:37" ht="13.5" customHeight="1" x14ac:dyDescent="0.15">
      <c r="AE524" s="2">
        <f>IF(COUNTIF(AE$3:AE523,AE523)=AE523,AE523-1,AE523)</f>
        <v>95</v>
      </c>
      <c r="AF524" s="4">
        <f t="shared" si="43"/>
        <v>0.05</v>
      </c>
      <c r="AG524" s="5">
        <f t="shared" si="44"/>
        <v>0.31000000000000011</v>
      </c>
      <c r="AH524" s="6">
        <f t="shared" si="45"/>
        <v>0.6399999999999999</v>
      </c>
      <c r="AJ524" s="1">
        <f t="shared" si="46"/>
        <v>0.25900000000000001</v>
      </c>
      <c r="AK524" s="1">
        <f t="shared" si="42"/>
        <v>0.1106016274744635</v>
      </c>
    </row>
    <row r="525" spans="31:37" ht="13.5" customHeight="1" x14ac:dyDescent="0.15">
      <c r="AE525" s="2">
        <f>IF(COUNTIF(AE$3:AE524,AE524)=AE524,AE524-1,AE524)</f>
        <v>95</v>
      </c>
      <c r="AF525" s="4">
        <f t="shared" si="43"/>
        <v>0.05</v>
      </c>
      <c r="AG525" s="5">
        <f t="shared" si="44"/>
        <v>0.32000000000000012</v>
      </c>
      <c r="AH525" s="6">
        <f t="shared" si="45"/>
        <v>0.62999999999999989</v>
      </c>
      <c r="AJ525" s="1">
        <f t="shared" si="46"/>
        <v>0.25800000000000001</v>
      </c>
      <c r="AK525" s="1">
        <f t="shared" si="42"/>
        <v>0.10983228122915412</v>
      </c>
    </row>
    <row r="526" spans="31:37" ht="13.5" customHeight="1" x14ac:dyDescent="0.15">
      <c r="AE526" s="2">
        <f>IF(COUNTIF(AE$3:AE525,AE525)=AE525,AE525-1,AE525)</f>
        <v>95</v>
      </c>
      <c r="AF526" s="4">
        <f t="shared" si="43"/>
        <v>0.05</v>
      </c>
      <c r="AG526" s="5">
        <f t="shared" si="44"/>
        <v>0.33000000000000013</v>
      </c>
      <c r="AH526" s="6">
        <f t="shared" si="45"/>
        <v>0.61999999999999988</v>
      </c>
      <c r="AJ526" s="1">
        <f t="shared" si="46"/>
        <v>0.25700000000000001</v>
      </c>
      <c r="AK526" s="1">
        <f t="shared" si="42"/>
        <v>0.10908473770422698</v>
      </c>
    </row>
    <row r="527" spans="31:37" ht="13.5" customHeight="1" x14ac:dyDescent="0.15">
      <c r="AE527" s="2">
        <f>IF(COUNTIF(AE$3:AE526,AE526)=AE526,AE526-1,AE526)</f>
        <v>95</v>
      </c>
      <c r="AF527" s="4">
        <f t="shared" si="43"/>
        <v>0.05</v>
      </c>
      <c r="AG527" s="5">
        <f t="shared" si="44"/>
        <v>0.34000000000000014</v>
      </c>
      <c r="AH527" s="6">
        <f t="shared" si="45"/>
        <v>0.60999999999999988</v>
      </c>
      <c r="AJ527" s="1">
        <f t="shared" si="46"/>
        <v>0.25600000000000001</v>
      </c>
      <c r="AK527" s="1">
        <f t="shared" si="42"/>
        <v>0.10835944813443818</v>
      </c>
    </row>
    <row r="528" spans="31:37" ht="13.5" customHeight="1" x14ac:dyDescent="0.15">
      <c r="AE528" s="2">
        <f>IF(COUNTIF(AE$3:AE527,AE527)=AE527,AE527-1,AE527)</f>
        <v>95</v>
      </c>
      <c r="AF528" s="4">
        <f t="shared" si="43"/>
        <v>0.05</v>
      </c>
      <c r="AG528" s="5">
        <f t="shared" si="44"/>
        <v>0.35000000000000014</v>
      </c>
      <c r="AH528" s="6">
        <f t="shared" si="45"/>
        <v>0.59999999999999987</v>
      </c>
      <c r="AJ528" s="1">
        <f t="shared" si="46"/>
        <v>0.255</v>
      </c>
      <c r="AK528" s="1">
        <f t="shared" si="42"/>
        <v>0.10765686229869416</v>
      </c>
    </row>
    <row r="529" spans="31:37" ht="13.5" customHeight="1" x14ac:dyDescent="0.15">
      <c r="AE529" s="2">
        <f>IF(COUNTIF(AE$3:AE528,AE528)=AE528,AE528-1,AE528)</f>
        <v>95</v>
      </c>
      <c r="AF529" s="4">
        <f t="shared" si="43"/>
        <v>0.05</v>
      </c>
      <c r="AG529" s="5">
        <f t="shared" si="44"/>
        <v>0.36000000000000015</v>
      </c>
      <c r="AH529" s="6">
        <f t="shared" si="45"/>
        <v>0.58999999999999986</v>
      </c>
      <c r="AJ529" s="1">
        <f t="shared" si="46"/>
        <v>0.254</v>
      </c>
      <c r="AK529" s="1">
        <f t="shared" si="42"/>
        <v>0.10697742752562336</v>
      </c>
    </row>
    <row r="530" spans="31:37" ht="13.5" customHeight="1" x14ac:dyDescent="0.15">
      <c r="AE530" s="2">
        <f>IF(COUNTIF(AE$3:AE529,AE529)=AE529,AE529-1,AE529)</f>
        <v>95</v>
      </c>
      <c r="AF530" s="4">
        <f t="shared" si="43"/>
        <v>0.05</v>
      </c>
      <c r="AG530" s="5">
        <f t="shared" si="44"/>
        <v>0.37000000000000016</v>
      </c>
      <c r="AH530" s="6">
        <f t="shared" si="45"/>
        <v>0.57999999999999985</v>
      </c>
      <c r="AJ530" s="1">
        <f t="shared" si="46"/>
        <v>0.253</v>
      </c>
      <c r="AK530" s="1">
        <f t="shared" si="42"/>
        <v>0.10632158764804069</v>
      </c>
    </row>
    <row r="531" spans="31:37" ht="13.5" customHeight="1" x14ac:dyDescent="0.15">
      <c r="AE531" s="2">
        <f>IF(COUNTIF(AE$3:AE530,AE530)=AE530,AE530-1,AE530)</f>
        <v>95</v>
      </c>
      <c r="AF531" s="4">
        <f t="shared" si="43"/>
        <v>0.05</v>
      </c>
      <c r="AG531" s="5">
        <f t="shared" si="44"/>
        <v>0.38000000000000017</v>
      </c>
      <c r="AH531" s="6">
        <f t="shared" si="45"/>
        <v>0.56999999999999984</v>
      </c>
      <c r="AJ531" s="1">
        <f t="shared" si="46"/>
        <v>0.252</v>
      </c>
      <c r="AK531" s="1">
        <f t="shared" si="42"/>
        <v>0.10568978190913253</v>
      </c>
    </row>
    <row r="532" spans="31:37" ht="13.5" customHeight="1" x14ac:dyDescent="0.15">
      <c r="AE532" s="2">
        <f>IF(COUNTIF(AE$3:AE531,AE531)=AE531,AE531-1,AE531)</f>
        <v>95</v>
      </c>
      <c r="AF532" s="4">
        <f t="shared" si="43"/>
        <v>0.05</v>
      </c>
      <c r="AG532" s="5">
        <f t="shared" si="44"/>
        <v>0.39000000000000018</v>
      </c>
      <c r="AH532" s="6">
        <f t="shared" si="45"/>
        <v>0.55999999999999983</v>
      </c>
      <c r="AJ532" s="1">
        <f t="shared" si="46"/>
        <v>0.251</v>
      </c>
      <c r="AK532" s="1">
        <f t="shared" si="42"/>
        <v>0.10508244382388525</v>
      </c>
    </row>
    <row r="533" spans="31:37" ht="13.5" customHeight="1" x14ac:dyDescent="0.15">
      <c r="AE533" s="2">
        <f>IF(COUNTIF(AE$3:AE532,AE532)=AE532,AE532-1,AE532)</f>
        <v>95</v>
      </c>
      <c r="AF533" s="4">
        <f t="shared" si="43"/>
        <v>0.05</v>
      </c>
      <c r="AG533" s="5">
        <f t="shared" si="44"/>
        <v>0.40000000000000019</v>
      </c>
      <c r="AH533" s="6">
        <f t="shared" si="45"/>
        <v>0.54999999999999982</v>
      </c>
      <c r="AJ533" s="1">
        <f t="shared" si="46"/>
        <v>0.25</v>
      </c>
      <c r="AK533" s="1">
        <f t="shared" si="42"/>
        <v>0.1045</v>
      </c>
    </row>
    <row r="534" spans="31:37" ht="13.5" customHeight="1" x14ac:dyDescent="0.15">
      <c r="AE534" s="2">
        <f>IF(COUNTIF(AE$3:AE533,AE533)=AE533,AE533-1,AE533)</f>
        <v>95</v>
      </c>
      <c r="AF534" s="4">
        <f t="shared" si="43"/>
        <v>0.05</v>
      </c>
      <c r="AG534" s="5">
        <f t="shared" si="44"/>
        <v>0.4100000000000002</v>
      </c>
      <c r="AH534" s="6">
        <f t="shared" si="45"/>
        <v>0.53999999999999981</v>
      </c>
      <c r="AJ534" s="1">
        <f t="shared" si="46"/>
        <v>0.249</v>
      </c>
      <c r="AK534" s="1">
        <f t="shared" si="42"/>
        <v>0.10394286892326957</v>
      </c>
    </row>
    <row r="535" spans="31:37" ht="13.5" customHeight="1" x14ac:dyDescent="0.15">
      <c r="AE535" s="2">
        <f>IF(COUNTIF(AE$3:AE534,AE534)=AE534,AE534-1,AE534)</f>
        <v>95</v>
      </c>
      <c r="AF535" s="4">
        <f t="shared" si="43"/>
        <v>0.05</v>
      </c>
      <c r="AG535" s="5">
        <f t="shared" si="44"/>
        <v>0.42000000000000021</v>
      </c>
      <c r="AH535" s="6">
        <f t="shared" si="45"/>
        <v>0.5299999999999998</v>
      </c>
      <c r="AJ535" s="1">
        <f t="shared" si="46"/>
        <v>0.248</v>
      </c>
      <c r="AK535" s="1">
        <f t="shared" si="42"/>
        <v>0.1034114597131285</v>
      </c>
    </row>
    <row r="536" spans="31:37" ht="13.5" customHeight="1" x14ac:dyDescent="0.15">
      <c r="AE536" s="2">
        <f>IF(COUNTIF(AE$3:AE535,AE535)=AE535,AE535-1,AE535)</f>
        <v>95</v>
      </c>
      <c r="AF536" s="4">
        <f t="shared" si="43"/>
        <v>0.05</v>
      </c>
      <c r="AG536" s="5">
        <f t="shared" si="44"/>
        <v>0.43000000000000022</v>
      </c>
      <c r="AH536" s="6">
        <f t="shared" si="45"/>
        <v>0.5199999999999998</v>
      </c>
      <c r="AJ536" s="1">
        <f t="shared" si="46"/>
        <v>0.247</v>
      </c>
      <c r="AK536" s="1">
        <f t="shared" si="42"/>
        <v>0.10290617085481317</v>
      </c>
    </row>
    <row r="537" spans="31:37" ht="13.5" customHeight="1" x14ac:dyDescent="0.15">
      <c r="AE537" s="2">
        <f>IF(COUNTIF(AE$3:AE536,AE536)=AE536,AE536-1,AE536)</f>
        <v>95</v>
      </c>
      <c r="AF537" s="4">
        <f t="shared" si="43"/>
        <v>0.05</v>
      </c>
      <c r="AG537" s="5">
        <f t="shared" si="44"/>
        <v>0.44000000000000022</v>
      </c>
      <c r="AH537" s="6">
        <f t="shared" si="45"/>
        <v>0.50999999999999979</v>
      </c>
      <c r="AJ537" s="1">
        <f t="shared" si="46"/>
        <v>0.246</v>
      </c>
      <c r="AK537" s="1">
        <f t="shared" si="42"/>
        <v>0.1024273889152701</v>
      </c>
    </row>
    <row r="538" spans="31:37" ht="13.5" customHeight="1" x14ac:dyDescent="0.15">
      <c r="AE538" s="2">
        <f>IF(COUNTIF(AE$3:AE537,AE537)=AE537,AE537-1,AE537)</f>
        <v>95</v>
      </c>
      <c r="AF538" s="4">
        <f t="shared" si="43"/>
        <v>0.05</v>
      </c>
      <c r="AG538" s="5">
        <f t="shared" si="44"/>
        <v>0.45000000000000023</v>
      </c>
      <c r="AH538" s="6">
        <f t="shared" si="45"/>
        <v>0.49999999999999972</v>
      </c>
      <c r="AJ538" s="1">
        <f t="shared" si="46"/>
        <v>0.24499999999999997</v>
      </c>
      <c r="AK538" s="1">
        <f t="shared" si="42"/>
        <v>0.10197548725061331</v>
      </c>
    </row>
    <row r="539" spans="31:37" ht="13.5" customHeight="1" x14ac:dyDescent="0.15">
      <c r="AE539" s="2">
        <f>IF(COUNTIF(AE$3:AE538,AE538)=AE538,AE538-1,AE538)</f>
        <v>95</v>
      </c>
      <c r="AF539" s="4">
        <f t="shared" si="43"/>
        <v>0.05</v>
      </c>
      <c r="AG539" s="5">
        <f t="shared" si="44"/>
        <v>0.46000000000000024</v>
      </c>
      <c r="AH539" s="6">
        <f t="shared" si="45"/>
        <v>0.48999999999999971</v>
      </c>
      <c r="AJ539" s="1">
        <f t="shared" si="46"/>
        <v>0.24399999999999997</v>
      </c>
      <c r="AK539" s="1">
        <f t="shared" si="42"/>
        <v>0.10155082471353936</v>
      </c>
    </row>
    <row r="540" spans="31:37" ht="13.5" customHeight="1" x14ac:dyDescent="0.15">
      <c r="AE540" s="2">
        <f>IF(COUNTIF(AE$3:AE539,AE539)=AE539,AE539-1,AE539)</f>
        <v>95</v>
      </c>
      <c r="AF540" s="4">
        <f t="shared" si="43"/>
        <v>0.05</v>
      </c>
      <c r="AG540" s="5">
        <f t="shared" si="44"/>
        <v>0.47000000000000025</v>
      </c>
      <c r="AH540" s="6">
        <f t="shared" si="45"/>
        <v>0.4799999999999997</v>
      </c>
      <c r="AJ540" s="1">
        <f t="shared" si="46"/>
        <v>0.24299999999999997</v>
      </c>
      <c r="AK540" s="1">
        <f t="shared" si="42"/>
        <v>0.10115374436964751</v>
      </c>
    </row>
    <row r="541" spans="31:37" ht="13.5" customHeight="1" x14ac:dyDescent="0.15">
      <c r="AE541" s="2">
        <f>IF(COUNTIF(AE$3:AE540,AE540)=AE540,AE540-1,AE540)</f>
        <v>95</v>
      </c>
      <c r="AF541" s="4">
        <f t="shared" si="43"/>
        <v>0.05</v>
      </c>
      <c r="AG541" s="5">
        <f t="shared" si="44"/>
        <v>0.48000000000000026</v>
      </c>
      <c r="AH541" s="6">
        <f t="shared" si="45"/>
        <v>0.4699999999999997</v>
      </c>
      <c r="AJ541" s="1">
        <f t="shared" si="46"/>
        <v>0.24199999999999997</v>
      </c>
      <c r="AK541" s="1">
        <f t="shared" si="42"/>
        <v>0.10078457223206337</v>
      </c>
    </row>
    <row r="542" spans="31:37" ht="13.5" customHeight="1" x14ac:dyDescent="0.15">
      <c r="AE542" s="2">
        <f>IF(COUNTIF(AE$3:AE541,AE541)=AE541,AE541-1,AE541)</f>
        <v>95</v>
      </c>
      <c r="AF542" s="4">
        <f t="shared" si="43"/>
        <v>0.05</v>
      </c>
      <c r="AG542" s="5">
        <f t="shared" si="44"/>
        <v>0.49000000000000027</v>
      </c>
      <c r="AH542" s="6">
        <f t="shared" si="45"/>
        <v>0.45999999999999969</v>
      </c>
      <c r="AJ542" s="1">
        <f t="shared" si="46"/>
        <v>0.24099999999999996</v>
      </c>
      <c r="AK542" s="1">
        <f t="shared" si="42"/>
        <v>0.10044361602411572</v>
      </c>
    </row>
    <row r="543" spans="31:37" ht="13.5" customHeight="1" x14ac:dyDescent="0.15">
      <c r="AE543" s="2">
        <f>IF(COUNTIF(AE$3:AE542,AE542)=AE542,AE542-1,AE542)</f>
        <v>95</v>
      </c>
      <c r="AF543" s="4">
        <f t="shared" si="43"/>
        <v>0.05</v>
      </c>
      <c r="AG543" s="5">
        <f t="shared" si="44"/>
        <v>0.50000000000000022</v>
      </c>
      <c r="AH543" s="6">
        <f t="shared" si="45"/>
        <v>0.44999999999999973</v>
      </c>
      <c r="AJ543" s="1">
        <f t="shared" si="46"/>
        <v>0.24</v>
      </c>
      <c r="AK543" s="1">
        <f t="shared" si="42"/>
        <v>0.10013116398005167</v>
      </c>
    </row>
    <row r="544" spans="31:37" ht="13.5" customHeight="1" x14ac:dyDescent="0.15">
      <c r="AE544" s="2">
        <f>IF(COUNTIF(AE$3:AE543,AE543)=AE543,AE543-1,AE543)</f>
        <v>95</v>
      </c>
      <c r="AF544" s="4">
        <f t="shared" si="43"/>
        <v>0.05</v>
      </c>
      <c r="AG544" s="5">
        <f t="shared" si="44"/>
        <v>0.51000000000000023</v>
      </c>
      <c r="AH544" s="6">
        <f t="shared" si="45"/>
        <v>0.43999999999999972</v>
      </c>
      <c r="AJ544" s="1">
        <f t="shared" si="46"/>
        <v>0.23899999999999999</v>
      </c>
      <c r="AK544" s="1">
        <f t="shared" si="42"/>
        <v>9.9847483693881828E-2</v>
      </c>
    </row>
    <row r="545" spans="31:37" ht="13.5" customHeight="1" x14ac:dyDescent="0.15">
      <c r="AE545" s="2">
        <f>IF(COUNTIF(AE$3:AE544,AE544)=AE544,AE544-1,AE544)</f>
        <v>95</v>
      </c>
      <c r="AF545" s="4">
        <f t="shared" si="43"/>
        <v>0.05</v>
      </c>
      <c r="AG545" s="5">
        <f t="shared" si="44"/>
        <v>0.52000000000000024</v>
      </c>
      <c r="AH545" s="6">
        <f t="shared" si="45"/>
        <v>0.42999999999999972</v>
      </c>
      <c r="AJ545" s="1">
        <f t="shared" si="46"/>
        <v>0.23799999999999999</v>
      </c>
      <c r="AK545" s="1">
        <f t="shared" si="42"/>
        <v>9.9592821026417352E-2</v>
      </c>
    </row>
    <row r="546" spans="31:37" ht="13.5" customHeight="1" x14ac:dyDescent="0.15">
      <c r="AE546" s="2">
        <f>IF(COUNTIF(AE$3:AE545,AE545)=AE545,AE545-1,AE545)</f>
        <v>95</v>
      </c>
      <c r="AF546" s="4">
        <f t="shared" si="43"/>
        <v>0.05</v>
      </c>
      <c r="AG546" s="5">
        <f t="shared" si="44"/>
        <v>0.53000000000000025</v>
      </c>
      <c r="AH546" s="6">
        <f t="shared" si="45"/>
        <v>0.41999999999999971</v>
      </c>
      <c r="AJ546" s="1">
        <f t="shared" si="46"/>
        <v>0.23699999999999999</v>
      </c>
      <c r="AK546" s="1">
        <f t="shared" si="42"/>
        <v>9.9367399080382501E-2</v>
      </c>
    </row>
    <row r="547" spans="31:37" ht="13.5" customHeight="1" x14ac:dyDescent="0.15">
      <c r="AE547" s="2">
        <f>IF(COUNTIF(AE$3:AE546,AE546)=AE546,AE546-1,AE546)</f>
        <v>95</v>
      </c>
      <c r="AF547" s="4">
        <f t="shared" si="43"/>
        <v>0.05</v>
      </c>
      <c r="AG547" s="5">
        <f t="shared" si="44"/>
        <v>0.54000000000000026</v>
      </c>
      <c r="AH547" s="6">
        <f t="shared" si="45"/>
        <v>0.4099999999999997</v>
      </c>
      <c r="AJ547" s="1">
        <f t="shared" si="46"/>
        <v>0.23599999999999996</v>
      </c>
      <c r="AK547" s="1">
        <f t="shared" si="42"/>
        <v>9.9171417253158173E-2</v>
      </c>
    </row>
    <row r="548" spans="31:37" ht="13.5" customHeight="1" x14ac:dyDescent="0.15">
      <c r="AE548" s="2">
        <f>IF(COUNTIF(AE$3:AE547,AE547)=AE547,AE547-1,AE547)</f>
        <v>95</v>
      </c>
      <c r="AF548" s="4">
        <f t="shared" si="43"/>
        <v>0.05</v>
      </c>
      <c r="AG548" s="5">
        <f t="shared" si="44"/>
        <v>0.55000000000000027</v>
      </c>
      <c r="AH548" s="6">
        <f t="shared" si="45"/>
        <v>0.39999999999999969</v>
      </c>
      <c r="AJ548" s="1">
        <f t="shared" si="46"/>
        <v>0.23499999999999996</v>
      </c>
      <c r="AK548" s="1">
        <f t="shared" si="42"/>
        <v>9.9005050376230794E-2</v>
      </c>
    </row>
    <row r="549" spans="31:37" ht="13.5" customHeight="1" x14ac:dyDescent="0.15">
      <c r="AE549" s="2">
        <f>IF(COUNTIF(AE$3:AE548,AE548)=AE548,AE548-1,AE548)</f>
        <v>95</v>
      </c>
      <c r="AF549" s="4">
        <f t="shared" si="43"/>
        <v>0.05</v>
      </c>
      <c r="AG549" s="5">
        <f t="shared" si="44"/>
        <v>0.56000000000000028</v>
      </c>
      <c r="AH549" s="6">
        <f t="shared" si="45"/>
        <v>0.38999999999999968</v>
      </c>
      <c r="AJ549" s="1">
        <f t="shared" si="46"/>
        <v>0.23399999999999996</v>
      </c>
      <c r="AK549" s="1">
        <f t="shared" si="42"/>
        <v>9.8868447949788302E-2</v>
      </c>
    </row>
    <row r="550" spans="31:37" ht="13.5" customHeight="1" x14ac:dyDescent="0.15">
      <c r="AE550" s="2">
        <f>IF(COUNTIF(AE$3:AE549,AE549)=AE549,AE549-1,AE549)</f>
        <v>95</v>
      </c>
      <c r="AF550" s="4">
        <f t="shared" si="43"/>
        <v>0.05</v>
      </c>
      <c r="AG550" s="5">
        <f t="shared" si="44"/>
        <v>0.57000000000000028</v>
      </c>
      <c r="AH550" s="6">
        <f t="shared" si="45"/>
        <v>0.37999999999999967</v>
      </c>
      <c r="AJ550" s="1">
        <f t="shared" si="46"/>
        <v>0.23299999999999996</v>
      </c>
      <c r="AK550" s="1">
        <f t="shared" si="42"/>
        <v>9.876173348012883E-2</v>
      </c>
    </row>
    <row r="551" spans="31:37" ht="13.5" customHeight="1" x14ac:dyDescent="0.15">
      <c r="AE551" s="2">
        <f>IF(COUNTIF(AE$3:AE550,AE550)=AE550,AE550-1,AE550)</f>
        <v>95</v>
      </c>
      <c r="AF551" s="4">
        <f t="shared" si="43"/>
        <v>0.05</v>
      </c>
      <c r="AG551" s="5">
        <f t="shared" si="44"/>
        <v>0.58000000000000029</v>
      </c>
      <c r="AH551" s="6">
        <f t="shared" si="45"/>
        <v>0.36999999999999966</v>
      </c>
      <c r="AJ551" s="1">
        <f t="shared" si="46"/>
        <v>0.23199999999999996</v>
      </c>
      <c r="AK551" s="1">
        <f t="shared" si="42"/>
        <v>9.8685003926635179E-2</v>
      </c>
    </row>
    <row r="552" spans="31:37" ht="13.5" customHeight="1" x14ac:dyDescent="0.15">
      <c r="AE552" s="2">
        <f>IF(COUNTIF(AE$3:AE551,AE551)=AE551,AE551-1,AE551)</f>
        <v>95</v>
      </c>
      <c r="AF552" s="4">
        <f t="shared" si="43"/>
        <v>0.05</v>
      </c>
      <c r="AG552" s="5">
        <f t="shared" si="44"/>
        <v>0.5900000000000003</v>
      </c>
      <c r="AH552" s="6">
        <f t="shared" si="45"/>
        <v>0.35999999999999965</v>
      </c>
      <c r="AJ552" s="1">
        <f t="shared" si="46"/>
        <v>0.23099999999999996</v>
      </c>
      <c r="AK552" s="1">
        <f t="shared" si="42"/>
        <v>9.8638329264034055E-2</v>
      </c>
    </row>
    <row r="553" spans="31:37" ht="13.5" customHeight="1" x14ac:dyDescent="0.15">
      <c r="AE553" s="2">
        <f>IF(COUNTIF(AE$3:AE552,AE552)=AE552,AE552-1,AE552)</f>
        <v>95</v>
      </c>
      <c r="AF553" s="4">
        <f t="shared" si="43"/>
        <v>0.05</v>
      </c>
      <c r="AG553" s="5">
        <f t="shared" si="44"/>
        <v>0.60000000000000031</v>
      </c>
      <c r="AH553" s="6">
        <f t="shared" si="45"/>
        <v>0.34999999999999964</v>
      </c>
      <c r="AJ553" s="1">
        <f t="shared" si="46"/>
        <v>0.22999999999999993</v>
      </c>
      <c r="AK553" s="1">
        <f t="shared" si="42"/>
        <v>9.8621752164519974E-2</v>
      </c>
    </row>
    <row r="554" spans="31:37" ht="13.5" customHeight="1" x14ac:dyDescent="0.15">
      <c r="AE554" s="2">
        <f>IF(COUNTIF(AE$3:AE553,AE553)=AE553,AE553-1,AE553)</f>
        <v>95</v>
      </c>
      <c r="AF554" s="4">
        <f t="shared" si="43"/>
        <v>0.05</v>
      </c>
      <c r="AG554" s="5">
        <f t="shared" si="44"/>
        <v>0.61000000000000032</v>
      </c>
      <c r="AH554" s="6">
        <f t="shared" si="45"/>
        <v>0.33999999999999964</v>
      </c>
      <c r="AJ554" s="1">
        <f t="shared" si="46"/>
        <v>0.22899999999999993</v>
      </c>
      <c r="AK554" s="1">
        <f t="shared" si="42"/>
        <v>9.8635287803098132E-2</v>
      </c>
    </row>
    <row r="555" spans="31:37" ht="13.5" customHeight="1" x14ac:dyDescent="0.15">
      <c r="AE555" s="2">
        <f>IF(COUNTIF(AE$3:AE554,AE554)=AE554,AE554-1,AE554)</f>
        <v>95</v>
      </c>
      <c r="AF555" s="4">
        <f t="shared" si="43"/>
        <v>0.05</v>
      </c>
      <c r="AG555" s="5">
        <f t="shared" si="44"/>
        <v>0.62000000000000033</v>
      </c>
      <c r="AH555" s="6">
        <f t="shared" si="45"/>
        <v>0.32999999999999963</v>
      </c>
      <c r="AJ555" s="1">
        <f t="shared" si="46"/>
        <v>0.22799999999999992</v>
      </c>
      <c r="AK555" s="1">
        <f t="shared" si="42"/>
        <v>9.8678923788213246E-2</v>
      </c>
    </row>
    <row r="556" spans="31:37" ht="13.5" customHeight="1" x14ac:dyDescent="0.15">
      <c r="AE556" s="2">
        <f>IF(COUNTIF(AE$3:AE555,AE555)=AE555,AE555-1,AE555)</f>
        <v>95</v>
      </c>
      <c r="AF556" s="4">
        <f t="shared" si="43"/>
        <v>0.05</v>
      </c>
      <c r="AG556" s="5">
        <f t="shared" si="44"/>
        <v>0.63000000000000034</v>
      </c>
      <c r="AH556" s="6">
        <f t="shared" si="45"/>
        <v>0.31999999999999962</v>
      </c>
      <c r="AJ556" s="1">
        <f t="shared" si="46"/>
        <v>0.22699999999999998</v>
      </c>
      <c r="AK556" s="1">
        <f t="shared" si="42"/>
        <v>9.8752620218402309E-2</v>
      </c>
    </row>
    <row r="557" spans="31:37" ht="13.5" customHeight="1" x14ac:dyDescent="0.15">
      <c r="AE557" s="2">
        <f>IF(COUNTIF(AE$3:AE556,AE556)=AE556,AE556-1,AE556)</f>
        <v>95</v>
      </c>
      <c r="AF557" s="4">
        <f t="shared" si="43"/>
        <v>0.05</v>
      </c>
      <c r="AG557" s="5">
        <f t="shared" si="44"/>
        <v>0.64000000000000035</v>
      </c>
      <c r="AH557" s="6">
        <f t="shared" si="45"/>
        <v>0.30999999999999961</v>
      </c>
      <c r="AJ557" s="1">
        <f t="shared" si="46"/>
        <v>0.22599999999999998</v>
      </c>
      <c r="AK557" s="1">
        <f t="shared" si="42"/>
        <v>9.8856309864368302E-2</v>
      </c>
    </row>
    <row r="558" spans="31:37" ht="13.5" customHeight="1" x14ac:dyDescent="0.15">
      <c r="AE558" s="2">
        <f>IF(COUNTIF(AE$3:AE557,AE557)=AE557,AE557-1,AE557)</f>
        <v>95</v>
      </c>
      <c r="AF558" s="4">
        <f t="shared" si="43"/>
        <v>0.05</v>
      </c>
      <c r="AG558" s="5">
        <f t="shared" si="44"/>
        <v>0.65000000000000036</v>
      </c>
      <c r="AH558" s="6">
        <f t="shared" si="45"/>
        <v>0.2999999999999996</v>
      </c>
      <c r="AJ558" s="1">
        <f t="shared" si="46"/>
        <v>0.22499999999999998</v>
      </c>
      <c r="AK558" s="1">
        <f t="shared" si="42"/>
        <v>9.898989847454133E-2</v>
      </c>
    </row>
    <row r="559" spans="31:37" ht="13.5" customHeight="1" x14ac:dyDescent="0.15">
      <c r="AE559" s="2">
        <f>IF(COUNTIF(AE$3:AE558,AE558)=AE558,AE558-1,AE558)</f>
        <v>95</v>
      </c>
      <c r="AF559" s="4">
        <f t="shared" si="43"/>
        <v>0.05</v>
      </c>
      <c r="AG559" s="5">
        <f t="shared" si="44"/>
        <v>0.66000000000000036</v>
      </c>
      <c r="AH559" s="6">
        <f t="shared" si="45"/>
        <v>0.28999999999999959</v>
      </c>
      <c r="AJ559" s="1">
        <f t="shared" si="46"/>
        <v>0.22399999999999998</v>
      </c>
      <c r="AK559" s="1">
        <f t="shared" si="42"/>
        <v>9.9153265200899968E-2</v>
      </c>
    </row>
    <row r="560" spans="31:37" ht="13.5" customHeight="1" x14ac:dyDescent="0.15">
      <c r="AE560" s="2">
        <f>IF(COUNTIF(AE$3:AE559,AE559)=AE559,AE559-1,AE559)</f>
        <v>95</v>
      </c>
      <c r="AF560" s="4">
        <f t="shared" si="43"/>
        <v>0.05</v>
      </c>
      <c r="AG560" s="5">
        <f t="shared" si="44"/>
        <v>0.67000000000000037</v>
      </c>
      <c r="AH560" s="6">
        <f t="shared" si="45"/>
        <v>0.27999999999999958</v>
      </c>
      <c r="AJ560" s="1">
        <f t="shared" si="46"/>
        <v>0.22299999999999998</v>
      </c>
      <c r="AK560" s="1">
        <f t="shared" si="42"/>
        <v>9.9346263140593263E-2</v>
      </c>
    </row>
    <row r="561" spans="31:37" ht="13.5" customHeight="1" x14ac:dyDescent="0.15">
      <c r="AE561" s="2">
        <f>IF(COUNTIF(AE$3:AE560,AE560)=AE560,AE560-1,AE560)</f>
        <v>95</v>
      </c>
      <c r="AF561" s="4">
        <f t="shared" si="43"/>
        <v>0.05</v>
      </c>
      <c r="AG561" s="5">
        <f t="shared" si="44"/>
        <v>0.68000000000000038</v>
      </c>
      <c r="AH561" s="6">
        <f t="shared" si="45"/>
        <v>0.26999999999999957</v>
      </c>
      <c r="AJ561" s="1">
        <f t="shared" si="46"/>
        <v>0.22199999999999998</v>
      </c>
      <c r="AK561" s="1">
        <f t="shared" si="42"/>
        <v>9.9568719987755197E-2</v>
      </c>
    </row>
    <row r="562" spans="31:37" ht="13.5" customHeight="1" x14ac:dyDescent="0.15">
      <c r="AE562" s="2">
        <f>IF(COUNTIF(AE$3:AE561,AE561)=AE561,AE561-1,AE561)</f>
        <v>95</v>
      </c>
      <c r="AF562" s="4">
        <f t="shared" si="43"/>
        <v>0.05</v>
      </c>
      <c r="AG562" s="5">
        <f t="shared" si="44"/>
        <v>0.69000000000000039</v>
      </c>
      <c r="AH562" s="6">
        <f t="shared" si="45"/>
        <v>0.25999999999999956</v>
      </c>
      <c r="AJ562" s="1">
        <f t="shared" si="46"/>
        <v>0.22099999999999997</v>
      </c>
      <c r="AK562" s="1">
        <f t="shared" si="42"/>
        <v>9.9820438788857269E-2</v>
      </c>
    </row>
    <row r="563" spans="31:37" ht="13.5" customHeight="1" x14ac:dyDescent="0.15">
      <c r="AE563" s="2">
        <f>IF(COUNTIF(AE$3:AE562,AE562)=AE562,AE562-1,AE562)</f>
        <v>95</v>
      </c>
      <c r="AF563" s="4">
        <f t="shared" si="43"/>
        <v>0.05</v>
      </c>
      <c r="AG563" s="5">
        <f t="shared" si="44"/>
        <v>0.7000000000000004</v>
      </c>
      <c r="AH563" s="6">
        <f t="shared" si="45"/>
        <v>0.24999999999999956</v>
      </c>
      <c r="AJ563" s="1">
        <f t="shared" si="46"/>
        <v>0.21999999999999997</v>
      </c>
      <c r="AK563" s="1">
        <f t="shared" si="42"/>
        <v>0.10010119879402046</v>
      </c>
    </row>
    <row r="564" spans="31:37" ht="13.5" customHeight="1" x14ac:dyDescent="0.15">
      <c r="AE564" s="2">
        <f>IF(COUNTIF(AE$3:AE563,AE563)=AE563,AE563-1,AE563)</f>
        <v>95</v>
      </c>
      <c r="AF564" s="4">
        <f t="shared" si="43"/>
        <v>0.05</v>
      </c>
      <c r="AG564" s="5">
        <f t="shared" si="44"/>
        <v>0.71000000000000041</v>
      </c>
      <c r="AH564" s="6">
        <f t="shared" si="45"/>
        <v>0.23999999999999955</v>
      </c>
      <c r="AJ564" s="1">
        <f t="shared" si="46"/>
        <v>0.21899999999999997</v>
      </c>
      <c r="AK564" s="1">
        <f t="shared" si="42"/>
        <v>0.10041075639591607</v>
      </c>
    </row>
    <row r="565" spans="31:37" ht="13.5" customHeight="1" x14ac:dyDescent="0.15">
      <c r="AE565" s="2">
        <f>IF(COUNTIF(AE$3:AE564,AE564)=AE564,AE564-1,AE564)</f>
        <v>95</v>
      </c>
      <c r="AF565" s="4">
        <f t="shared" si="43"/>
        <v>0.05</v>
      </c>
      <c r="AG565" s="5">
        <f t="shared" si="44"/>
        <v>0.72000000000000042</v>
      </c>
      <c r="AH565" s="6">
        <f t="shared" si="45"/>
        <v>0.22999999999999954</v>
      </c>
      <c r="AJ565" s="1">
        <f t="shared" si="46"/>
        <v>0.21799999999999997</v>
      </c>
      <c r="AK565" s="1">
        <f t="shared" si="42"/>
        <v>0.10074884614723884</v>
      </c>
    </row>
    <row r="566" spans="31:37" ht="13.5" customHeight="1" x14ac:dyDescent="0.15">
      <c r="AE566" s="2">
        <f>IF(COUNTIF(AE$3:AE565,AE565)=AE565,AE565-1,AE565)</f>
        <v>95</v>
      </c>
      <c r="AF566" s="4">
        <f t="shared" si="43"/>
        <v>0.05</v>
      </c>
      <c r="AG566" s="5">
        <f t="shared" si="44"/>
        <v>0.73000000000000043</v>
      </c>
      <c r="AH566" s="6">
        <f t="shared" si="45"/>
        <v>0.21999999999999953</v>
      </c>
      <c r="AJ566" s="1">
        <f t="shared" si="46"/>
        <v>0.21699999999999997</v>
      </c>
      <c r="AK566" s="1">
        <f t="shared" si="42"/>
        <v>0.10111518184723797</v>
      </c>
    </row>
    <row r="567" spans="31:37" ht="13.5" customHeight="1" x14ac:dyDescent="0.15">
      <c r="AE567" s="2">
        <f>IF(COUNTIF(AE$3:AE566,AE566)=AE566,AE566-1,AE566)</f>
        <v>95</v>
      </c>
      <c r="AF567" s="4">
        <f t="shared" si="43"/>
        <v>0.05</v>
      </c>
      <c r="AG567" s="5">
        <f t="shared" si="44"/>
        <v>0.74000000000000044</v>
      </c>
      <c r="AH567" s="6">
        <f t="shared" si="45"/>
        <v>0.20999999999999952</v>
      </c>
      <c r="AJ567" s="1">
        <f t="shared" si="46"/>
        <v>0.21599999999999997</v>
      </c>
      <c r="AK567" s="1">
        <f t="shared" si="42"/>
        <v>0.10150945768744901</v>
      </c>
    </row>
    <row r="568" spans="31:37" ht="13.5" customHeight="1" x14ac:dyDescent="0.15">
      <c r="AE568" s="2">
        <f>IF(COUNTIF(AE$3:AE567,AE567)=AE567,AE567-1,AE567)</f>
        <v>95</v>
      </c>
      <c r="AF568" s="4">
        <f t="shared" si="43"/>
        <v>0.05</v>
      </c>
      <c r="AG568" s="5">
        <f t="shared" si="44"/>
        <v>0.75000000000000044</v>
      </c>
      <c r="AH568" s="6">
        <f t="shared" si="45"/>
        <v>0.19999999999999951</v>
      </c>
      <c r="AJ568" s="1">
        <f t="shared" si="46"/>
        <v>0.21499999999999997</v>
      </c>
      <c r="AK568" s="1">
        <f t="shared" si="42"/>
        <v>0.10193134944657607</v>
      </c>
    </row>
    <row r="569" spans="31:37" ht="13.5" customHeight="1" x14ac:dyDescent="0.15">
      <c r="AE569" s="2">
        <f>IF(COUNTIF(AE$3:AE568,AE568)=AE568,AE568-1,AE568)</f>
        <v>95</v>
      </c>
      <c r="AF569" s="4">
        <f t="shared" si="43"/>
        <v>0.05</v>
      </c>
      <c r="AG569" s="5">
        <f t="shared" si="44"/>
        <v>0.76000000000000045</v>
      </c>
      <c r="AH569" s="6">
        <f t="shared" si="45"/>
        <v>0.1899999999999995</v>
      </c>
      <c r="AJ569" s="1">
        <f t="shared" si="46"/>
        <v>0.21399999999999997</v>
      </c>
      <c r="AK569" s="1">
        <f t="shared" si="42"/>
        <v>0.10238051572442876</v>
      </c>
    </row>
    <row r="570" spans="31:37" ht="13.5" customHeight="1" x14ac:dyDescent="0.15">
      <c r="AE570" s="2">
        <f>IF(COUNTIF(AE$3:AE569,AE569)=AE569,AE569-1,AE569)</f>
        <v>95</v>
      </c>
      <c r="AF570" s="4">
        <f t="shared" si="43"/>
        <v>0.05</v>
      </c>
      <c r="AG570" s="5">
        <f t="shared" si="44"/>
        <v>0.77000000000000046</v>
      </c>
      <c r="AH570" s="6">
        <f t="shared" si="45"/>
        <v>0.17999999999999949</v>
      </c>
      <c r="AJ570" s="1">
        <f t="shared" si="46"/>
        <v>0.21299999999999997</v>
      </c>
      <c r="AK570" s="1">
        <f t="shared" si="42"/>
        <v>0.10285659920491248</v>
      </c>
    </row>
    <row r="571" spans="31:37" ht="13.5" customHeight="1" x14ac:dyDescent="0.15">
      <c r="AE571" s="2">
        <f>IF(COUNTIF(AE$3:AE570,AE570)=AE570,AE570-1,AE570)</f>
        <v>95</v>
      </c>
      <c r="AF571" s="4">
        <f t="shared" si="43"/>
        <v>0.05</v>
      </c>
      <c r="AG571" s="5">
        <f t="shared" si="44"/>
        <v>0.78000000000000047</v>
      </c>
      <c r="AH571" s="6">
        <f t="shared" si="45"/>
        <v>0.16999999999999948</v>
      </c>
      <c r="AJ571" s="1">
        <f t="shared" si="46"/>
        <v>0.21199999999999997</v>
      </c>
      <c r="AK571" s="1">
        <f t="shared" si="42"/>
        <v>0.10335922793829298</v>
      </c>
    </row>
    <row r="572" spans="31:37" ht="13.5" customHeight="1" x14ac:dyDescent="0.15">
      <c r="AE572" s="2">
        <f>IF(COUNTIF(AE$3:AE571,AE571)=AE571,AE571-1,AE571)</f>
        <v>95</v>
      </c>
      <c r="AF572" s="4">
        <f t="shared" si="43"/>
        <v>0.05</v>
      </c>
      <c r="AG572" s="5">
        <f t="shared" si="44"/>
        <v>0.79000000000000048</v>
      </c>
      <c r="AH572" s="6">
        <f t="shared" si="45"/>
        <v>0.15999999999999948</v>
      </c>
      <c r="AJ572" s="1">
        <f t="shared" si="46"/>
        <v>0.21099999999999997</v>
      </c>
      <c r="AK572" s="1">
        <f t="shared" si="42"/>
        <v>0.1038880166332961</v>
      </c>
    </row>
    <row r="573" spans="31:37" ht="13.5" customHeight="1" x14ac:dyDescent="0.15">
      <c r="AE573" s="2">
        <f>IF(COUNTIF(AE$3:AE572,AE572)=AE572,AE572-1,AE572)</f>
        <v>95</v>
      </c>
      <c r="AF573" s="4">
        <f t="shared" si="43"/>
        <v>0.05</v>
      </c>
      <c r="AG573" s="5">
        <f t="shared" si="44"/>
        <v>0.80000000000000049</v>
      </c>
      <c r="AH573" s="6">
        <f t="shared" si="45"/>
        <v>0.14999999999999947</v>
      </c>
      <c r="AJ573" s="1">
        <f t="shared" si="46"/>
        <v>0.20999999999999996</v>
      </c>
      <c r="AK573" s="1">
        <f t="shared" si="42"/>
        <v>0.10444256795004614</v>
      </c>
    </row>
    <row r="574" spans="31:37" ht="13.5" customHeight="1" x14ac:dyDescent="0.15">
      <c r="AE574" s="2">
        <f>IF(COUNTIF(AE$3:AE573,AE573)=AE573,AE573-1,AE573)</f>
        <v>95</v>
      </c>
      <c r="AF574" s="4">
        <f t="shared" si="43"/>
        <v>0.05</v>
      </c>
      <c r="AG574" s="5">
        <f t="shared" si="44"/>
        <v>0.8100000000000005</v>
      </c>
      <c r="AH574" s="6">
        <f t="shared" si="45"/>
        <v>0.13999999999999946</v>
      </c>
      <c r="AJ574" s="1">
        <f t="shared" si="46"/>
        <v>0.20899999999999996</v>
      </c>
      <c r="AK574" s="1">
        <f t="shared" si="42"/>
        <v>0.10502247378537607</v>
      </c>
    </row>
    <row r="575" spans="31:37" ht="13.5" customHeight="1" x14ac:dyDescent="0.15">
      <c r="AE575" s="2">
        <f>IF(COUNTIF(AE$3:AE574,AE574)=AE574,AE574-1,AE574)</f>
        <v>95</v>
      </c>
      <c r="AF575" s="4">
        <f t="shared" si="43"/>
        <v>0.05</v>
      </c>
      <c r="AG575" s="5">
        <f t="shared" si="44"/>
        <v>0.82000000000000051</v>
      </c>
      <c r="AH575" s="6">
        <f t="shared" si="45"/>
        <v>0.12999999999999945</v>
      </c>
      <c r="AJ575" s="1">
        <f t="shared" si="46"/>
        <v>0.20799999999999996</v>
      </c>
      <c r="AK575" s="1">
        <f t="shared" si="42"/>
        <v>0.10562731654264443</v>
      </c>
    </row>
    <row r="576" spans="31:37" ht="13.5" customHeight="1" x14ac:dyDescent="0.15">
      <c r="AE576" s="2">
        <f>IF(COUNTIF(AE$3:AE575,AE575)=AE575,AE575-1,AE575)</f>
        <v>95</v>
      </c>
      <c r="AF576" s="4">
        <f t="shared" si="43"/>
        <v>0.05</v>
      </c>
      <c r="AG576" s="5">
        <f t="shared" si="44"/>
        <v>0.83000000000000052</v>
      </c>
      <c r="AH576" s="6">
        <f t="shared" si="45"/>
        <v>0.11999999999999944</v>
      </c>
      <c r="AJ576" s="1">
        <f t="shared" si="46"/>
        <v>0.20699999999999996</v>
      </c>
      <c r="AK576" s="1">
        <f t="shared" si="42"/>
        <v>0.106256670378852</v>
      </c>
    </row>
    <row r="577" spans="31:37" ht="13.5" customHeight="1" x14ac:dyDescent="0.15">
      <c r="AE577" s="2">
        <f>IF(COUNTIF(AE$3:AE576,AE576)=AE576,AE576-1,AE576)</f>
        <v>95</v>
      </c>
      <c r="AF577" s="4">
        <f t="shared" si="43"/>
        <v>0.05</v>
      </c>
      <c r="AG577" s="5">
        <f t="shared" si="44"/>
        <v>0.84000000000000052</v>
      </c>
      <c r="AH577" s="6">
        <f t="shared" si="45"/>
        <v>0.10999999999999943</v>
      </c>
      <c r="AJ577" s="1">
        <f t="shared" si="46"/>
        <v>0.20599999999999996</v>
      </c>
      <c r="AK577" s="1">
        <f t="shared" si="42"/>
        <v>0.10691010242254942</v>
      </c>
    </row>
    <row r="578" spans="31:37" ht="13.5" customHeight="1" x14ac:dyDescent="0.15">
      <c r="AE578" s="2">
        <f>IF(COUNTIF(AE$3:AE577,AE577)=AE577,AE577-1,AE577)</f>
        <v>95</v>
      </c>
      <c r="AF578" s="4">
        <f t="shared" si="43"/>
        <v>0.05</v>
      </c>
      <c r="AG578" s="5">
        <f t="shared" si="44"/>
        <v>0.85000000000000053</v>
      </c>
      <c r="AH578" s="6">
        <f t="shared" si="45"/>
        <v>9.9999999999999423E-2</v>
      </c>
      <c r="AJ578" s="1">
        <f t="shared" si="46"/>
        <v>0.20499999999999996</v>
      </c>
      <c r="AK578" s="1">
        <f t="shared" si="42"/>
        <v>0.1075871739567501</v>
      </c>
    </row>
    <row r="579" spans="31:37" ht="13.5" customHeight="1" x14ac:dyDescent="0.15">
      <c r="AE579" s="2">
        <f>IF(COUNTIF(AE$3:AE578,AE578)=AE578,AE578-1,AE578)</f>
        <v>95</v>
      </c>
      <c r="AF579" s="4">
        <f t="shared" si="43"/>
        <v>0.05</v>
      </c>
      <c r="AG579" s="5">
        <f t="shared" si="44"/>
        <v>0.86000000000000054</v>
      </c>
      <c r="AH579" s="6">
        <f t="shared" si="45"/>
        <v>8.9999999999999414E-2</v>
      </c>
      <c r="AJ579" s="1">
        <f t="shared" si="46"/>
        <v>0.20399999999999996</v>
      </c>
      <c r="AK579" s="1">
        <f t="shared" ref="AK579:AK642" si="47">SQRT(AF579^2*E$4+AG579^2*F$5+AH579^2*G$6+2*AF579*AG579*E$5+2*AF579*AH579*E$6+2*AG579*AH579*F$6)</f>
        <v>0.10828744156179888</v>
      </c>
    </row>
    <row r="580" spans="31:37" ht="13.5" customHeight="1" x14ac:dyDescent="0.15">
      <c r="AE580" s="2">
        <f>IF(COUNTIF(AE$3:AE579,AE579)=AE579,AE579-1,AE579)</f>
        <v>95</v>
      </c>
      <c r="AF580" s="4">
        <f t="shared" ref="AF580:AF643" si="48">IF(AE580=AE579,AF579,AF579+0.01*(1-3*J$30))</f>
        <v>0.05</v>
      </c>
      <c r="AG580" s="5">
        <f t="shared" ref="AG580:AG643" si="49">IF(AE580=AE579,AG579+0.01*(1-3*J$30),J$30)</f>
        <v>0.87000000000000055</v>
      </c>
      <c r="AH580" s="6">
        <f t="shared" ref="AH580:AH643" si="50">1-AF580-AG580</f>
        <v>7.9999999999999405E-2</v>
      </c>
      <c r="AJ580" s="1">
        <f t="shared" ref="AJ580:AJ643" si="51">AF580*$C$4+AG580*$C$5+AH580*$C$6</f>
        <v>0.20299999999999996</v>
      </c>
      <c r="AK580" s="1">
        <f t="shared" si="47"/>
        <v>0.10901045821387968</v>
      </c>
    </row>
    <row r="581" spans="31:37" ht="13.5" customHeight="1" x14ac:dyDescent="0.15">
      <c r="AE581" s="2">
        <f>IF(COUNTIF(AE$3:AE580,AE580)=AE580,AE580-1,AE580)</f>
        <v>95</v>
      </c>
      <c r="AF581" s="4">
        <f t="shared" si="48"/>
        <v>0.05</v>
      </c>
      <c r="AG581" s="5">
        <f t="shared" si="49"/>
        <v>0.88000000000000056</v>
      </c>
      <c r="AH581" s="6">
        <f t="shared" si="50"/>
        <v>6.9999999999999396E-2</v>
      </c>
      <c r="AJ581" s="1">
        <f t="shared" si="51"/>
        <v>0.20199999999999996</v>
      </c>
      <c r="AK581" s="1">
        <f t="shared" si="47"/>
        <v>0.10975577433556745</v>
      </c>
    </row>
    <row r="582" spans="31:37" ht="13.5" customHeight="1" x14ac:dyDescent="0.15">
      <c r="AE582" s="2">
        <f>IF(COUNTIF(AE$3:AE581,AE581)=AE581,AE581-1,AE581)</f>
        <v>95</v>
      </c>
      <c r="AF582" s="4">
        <f t="shared" si="48"/>
        <v>0.05</v>
      </c>
      <c r="AG582" s="5">
        <f t="shared" si="49"/>
        <v>0.89000000000000057</v>
      </c>
      <c r="AH582" s="6">
        <f t="shared" si="50"/>
        <v>5.9999999999999387E-2</v>
      </c>
      <c r="AJ582" s="1">
        <f t="shared" si="51"/>
        <v>0.20099999999999996</v>
      </c>
      <c r="AK582" s="1">
        <f t="shared" si="47"/>
        <v>0.11052293879552791</v>
      </c>
    </row>
    <row r="583" spans="31:37" ht="13.5" customHeight="1" x14ac:dyDescent="0.15">
      <c r="AE583" s="2">
        <f>IF(COUNTIF(AE$3:AE582,AE582)=AE582,AE582-1,AE582)</f>
        <v>95</v>
      </c>
      <c r="AF583" s="4">
        <f t="shared" si="48"/>
        <v>0.05</v>
      </c>
      <c r="AG583" s="5">
        <f t="shared" si="49"/>
        <v>0.90000000000000058</v>
      </c>
      <c r="AH583" s="6">
        <f t="shared" si="50"/>
        <v>4.9999999999999378E-2</v>
      </c>
      <c r="AJ583" s="1">
        <f t="shared" si="51"/>
        <v>0.19999999999999996</v>
      </c>
      <c r="AK583" s="1">
        <f t="shared" si="47"/>
        <v>0.1113114998551363</v>
      </c>
    </row>
    <row r="584" spans="31:37" ht="13.5" customHeight="1" x14ac:dyDescent="0.15">
      <c r="AE584" s="2">
        <f>IF(COUNTIF(AE$3:AE583,AE583)=AE583,AE583-1,AE583)</f>
        <v>95</v>
      </c>
      <c r="AF584" s="4">
        <f t="shared" si="48"/>
        <v>0.05</v>
      </c>
      <c r="AG584" s="5">
        <f t="shared" si="49"/>
        <v>0.91000000000000059</v>
      </c>
      <c r="AH584" s="6">
        <f t="shared" si="50"/>
        <v>3.9999999999999369E-2</v>
      </c>
      <c r="AJ584" s="1">
        <f t="shared" si="51"/>
        <v>0.19899999999999995</v>
      </c>
      <c r="AK584" s="1">
        <f t="shared" si="47"/>
        <v>0.11212100606041675</v>
      </c>
    </row>
    <row r="585" spans="31:37" ht="13.5" customHeight="1" x14ac:dyDescent="0.15">
      <c r="AE585" s="2">
        <f>IF(COUNTIF(AE$3:AE584,AE584)=AE584,AE584-1,AE584)</f>
        <v>95</v>
      </c>
      <c r="AF585" s="4">
        <f t="shared" si="48"/>
        <v>0.05</v>
      </c>
      <c r="AG585" s="5">
        <f t="shared" si="49"/>
        <v>0.9200000000000006</v>
      </c>
      <c r="AH585" s="6">
        <f t="shared" si="50"/>
        <v>2.9999999999999361E-2</v>
      </c>
      <c r="AJ585" s="1">
        <f t="shared" si="51"/>
        <v>0.19799999999999995</v>
      </c>
      <c r="AK585" s="1">
        <f t="shared" si="47"/>
        <v>0.11295100707829041</v>
      </c>
    </row>
    <row r="586" spans="31:37" ht="13.5" customHeight="1" x14ac:dyDescent="0.15">
      <c r="AE586" s="2">
        <f>IF(COUNTIF(AE$3:AE585,AE585)=AE585,AE585-1,AE585)</f>
        <v>95</v>
      </c>
      <c r="AF586" s="4">
        <f t="shared" si="48"/>
        <v>0.05</v>
      </c>
      <c r="AG586" s="5">
        <f t="shared" si="49"/>
        <v>0.9300000000000006</v>
      </c>
      <c r="AH586" s="6">
        <f t="shared" si="50"/>
        <v>1.9999999999999352E-2</v>
      </c>
      <c r="AJ586" s="1">
        <f t="shared" si="51"/>
        <v>0.19699999999999995</v>
      </c>
      <c r="AK586" s="1">
        <f t="shared" si="47"/>
        <v>0.1138010544766612</v>
      </c>
    </row>
    <row r="587" spans="31:37" ht="13.5" customHeight="1" x14ac:dyDescent="0.15">
      <c r="AE587" s="2">
        <f>IF(COUNTIF(AE$3:AE586,AE586)=AE586,AE586-1,AE586)</f>
        <v>95</v>
      </c>
      <c r="AF587" s="4">
        <f t="shared" si="48"/>
        <v>0.05</v>
      </c>
      <c r="AG587" s="5">
        <f t="shared" si="49"/>
        <v>0.94000000000000061</v>
      </c>
      <c r="AH587" s="6">
        <f t="shared" si="50"/>
        <v>9.9999999999993427E-3</v>
      </c>
      <c r="AJ587" s="1">
        <f t="shared" si="51"/>
        <v>0.19599999999999995</v>
      </c>
      <c r="AK587" s="1">
        <f t="shared" si="47"/>
        <v>0.11467070244835868</v>
      </c>
    </row>
    <row r="588" spans="31:37" ht="13.5" customHeight="1" x14ac:dyDescent="0.15">
      <c r="AE588" s="2">
        <f>IF(COUNTIF(AE$3:AE587,AE587)=AE587,AE587-1,AE587)</f>
        <v>94</v>
      </c>
      <c r="AF588" s="4">
        <f t="shared" si="48"/>
        <v>6.0000000000000005E-2</v>
      </c>
      <c r="AG588" s="5">
        <f t="shared" si="49"/>
        <v>0</v>
      </c>
      <c r="AH588" s="6">
        <f t="shared" si="50"/>
        <v>0.94</v>
      </c>
      <c r="AJ588" s="1">
        <f t="shared" si="51"/>
        <v>0.28799999999999998</v>
      </c>
      <c r="AK588" s="1">
        <f t="shared" si="47"/>
        <v>0.14156058773542868</v>
      </c>
    </row>
    <row r="589" spans="31:37" ht="13.5" customHeight="1" x14ac:dyDescent="0.15">
      <c r="AE589" s="2">
        <f>IF(COUNTIF(AE$3:AE588,AE588)=AE588,AE588-1,AE588)</f>
        <v>94</v>
      </c>
      <c r="AF589" s="4">
        <f t="shared" si="48"/>
        <v>6.0000000000000005E-2</v>
      </c>
      <c r="AG589" s="5">
        <f t="shared" si="49"/>
        <v>0.01</v>
      </c>
      <c r="AH589" s="6">
        <f t="shared" si="50"/>
        <v>0.92999999999999994</v>
      </c>
      <c r="AJ589" s="1">
        <f t="shared" si="51"/>
        <v>0.28699999999999998</v>
      </c>
      <c r="AK589" s="1">
        <f t="shared" si="47"/>
        <v>0.1403208110010771</v>
      </c>
    </row>
    <row r="590" spans="31:37" ht="13.5" customHeight="1" x14ac:dyDescent="0.15">
      <c r="AE590" s="2">
        <f>IF(COUNTIF(AE$3:AE589,AE589)=AE589,AE589-1,AE589)</f>
        <v>94</v>
      </c>
      <c r="AF590" s="4">
        <f t="shared" si="48"/>
        <v>6.0000000000000005E-2</v>
      </c>
      <c r="AG590" s="5">
        <f t="shared" si="49"/>
        <v>0.02</v>
      </c>
      <c r="AH590" s="6">
        <f t="shared" si="50"/>
        <v>0.91999999999999993</v>
      </c>
      <c r="AJ590" s="1">
        <f t="shared" si="51"/>
        <v>0.28599999999999998</v>
      </c>
      <c r="AK590" s="1">
        <f t="shared" si="47"/>
        <v>0.13909133689773781</v>
      </c>
    </row>
    <row r="591" spans="31:37" ht="13.5" customHeight="1" x14ac:dyDescent="0.15">
      <c r="AE591" s="2">
        <f>IF(COUNTIF(AE$3:AE590,AE590)=AE590,AE590-1,AE590)</f>
        <v>94</v>
      </c>
      <c r="AF591" s="4">
        <f t="shared" si="48"/>
        <v>6.0000000000000005E-2</v>
      </c>
      <c r="AG591" s="5">
        <f t="shared" si="49"/>
        <v>0.03</v>
      </c>
      <c r="AH591" s="6">
        <f t="shared" si="50"/>
        <v>0.90999999999999992</v>
      </c>
      <c r="AJ591" s="1">
        <f t="shared" si="51"/>
        <v>0.28499999999999998</v>
      </c>
      <c r="AK591" s="1">
        <f t="shared" si="47"/>
        <v>0.13787244104606255</v>
      </c>
    </row>
    <row r="592" spans="31:37" ht="13.5" customHeight="1" x14ac:dyDescent="0.15">
      <c r="AE592" s="2">
        <f>IF(COUNTIF(AE$3:AE591,AE591)=AE591,AE591-1,AE591)</f>
        <v>94</v>
      </c>
      <c r="AF592" s="4">
        <f t="shared" si="48"/>
        <v>6.0000000000000005E-2</v>
      </c>
      <c r="AG592" s="5">
        <f t="shared" si="49"/>
        <v>0.04</v>
      </c>
      <c r="AH592" s="6">
        <f t="shared" si="50"/>
        <v>0.89999999999999991</v>
      </c>
      <c r="AJ592" s="1">
        <f t="shared" si="51"/>
        <v>0.28399999999999997</v>
      </c>
      <c r="AK592" s="1">
        <f t="shared" si="47"/>
        <v>0.1366644064853757</v>
      </c>
    </row>
    <row r="593" spans="31:37" ht="13.5" customHeight="1" x14ac:dyDescent="0.15">
      <c r="AE593" s="2">
        <f>IF(COUNTIF(AE$3:AE592,AE592)=AE592,AE592-1,AE592)</f>
        <v>94</v>
      </c>
      <c r="AF593" s="4">
        <f t="shared" si="48"/>
        <v>6.0000000000000005E-2</v>
      </c>
      <c r="AG593" s="5">
        <f t="shared" si="49"/>
        <v>0.05</v>
      </c>
      <c r="AH593" s="6">
        <f t="shared" si="50"/>
        <v>0.8899999999999999</v>
      </c>
      <c r="AJ593" s="1">
        <f t="shared" si="51"/>
        <v>0.28299999999999997</v>
      </c>
      <c r="AK593" s="1">
        <f t="shared" si="47"/>
        <v>0.13546752378337765</v>
      </c>
    </row>
    <row r="594" spans="31:37" ht="13.5" customHeight="1" x14ac:dyDescent="0.15">
      <c r="AE594" s="2">
        <f>IF(COUNTIF(AE$3:AE593,AE593)=AE593,AE593-1,AE593)</f>
        <v>94</v>
      </c>
      <c r="AF594" s="4">
        <f t="shared" si="48"/>
        <v>6.0000000000000005E-2</v>
      </c>
      <c r="AG594" s="5">
        <f t="shared" si="49"/>
        <v>6.0000000000000005E-2</v>
      </c>
      <c r="AH594" s="6">
        <f t="shared" si="50"/>
        <v>0.87999999999999989</v>
      </c>
      <c r="AJ594" s="1">
        <f t="shared" si="51"/>
        <v>0.28199999999999997</v>
      </c>
      <c r="AK594" s="1">
        <f t="shared" si="47"/>
        <v>0.13428209113653242</v>
      </c>
    </row>
    <row r="595" spans="31:37" ht="13.5" customHeight="1" x14ac:dyDescent="0.15">
      <c r="AE595" s="2">
        <f>IF(COUNTIF(AE$3:AE594,AE594)=AE594,AE594-1,AE594)</f>
        <v>94</v>
      </c>
      <c r="AF595" s="4">
        <f t="shared" si="48"/>
        <v>6.0000000000000005E-2</v>
      </c>
      <c r="AG595" s="5">
        <f t="shared" si="49"/>
        <v>7.0000000000000007E-2</v>
      </c>
      <c r="AH595" s="6">
        <f t="shared" si="50"/>
        <v>0.86999999999999988</v>
      </c>
      <c r="AJ595" s="1">
        <f t="shared" si="51"/>
        <v>0.28099999999999997</v>
      </c>
      <c r="AK595" s="1">
        <f t="shared" si="47"/>
        <v>0.13310841445979285</v>
      </c>
    </row>
    <row r="596" spans="31:37" ht="13.5" customHeight="1" x14ac:dyDescent="0.15">
      <c r="AE596" s="2">
        <f>IF(COUNTIF(AE$3:AE595,AE595)=AE595,AE595-1,AE595)</f>
        <v>94</v>
      </c>
      <c r="AF596" s="4">
        <f t="shared" si="48"/>
        <v>6.0000000000000005E-2</v>
      </c>
      <c r="AG596" s="5">
        <f t="shared" si="49"/>
        <v>0.08</v>
      </c>
      <c r="AH596" s="6">
        <f t="shared" si="50"/>
        <v>0.86</v>
      </c>
      <c r="AJ596" s="1">
        <f t="shared" si="51"/>
        <v>0.28000000000000003</v>
      </c>
      <c r="AK596" s="1">
        <f t="shared" si="47"/>
        <v>0.13194680746422019</v>
      </c>
    </row>
    <row r="597" spans="31:37" ht="13.5" customHeight="1" x14ac:dyDescent="0.15">
      <c r="AE597" s="2">
        <f>IF(COUNTIF(AE$3:AE596,AE596)=AE596,AE596-1,AE596)</f>
        <v>94</v>
      </c>
      <c r="AF597" s="4">
        <f t="shared" si="48"/>
        <v>6.0000000000000005E-2</v>
      </c>
      <c r="AG597" s="5">
        <f t="shared" si="49"/>
        <v>0.09</v>
      </c>
      <c r="AH597" s="6">
        <f t="shared" si="50"/>
        <v>0.85</v>
      </c>
      <c r="AJ597" s="1">
        <f t="shared" si="51"/>
        <v>0.27900000000000003</v>
      </c>
      <c r="AK597" s="1">
        <f t="shared" si="47"/>
        <v>0.13079759172094874</v>
      </c>
    </row>
    <row r="598" spans="31:37" ht="13.5" customHeight="1" x14ac:dyDescent="0.15">
      <c r="AE598" s="2">
        <f>IF(COUNTIF(AE$3:AE597,AE597)=AE597,AE597-1,AE597)</f>
        <v>94</v>
      </c>
      <c r="AF598" s="4">
        <f t="shared" si="48"/>
        <v>6.0000000000000005E-2</v>
      </c>
      <c r="AG598" s="5">
        <f t="shared" si="49"/>
        <v>9.9999999999999992E-2</v>
      </c>
      <c r="AH598" s="6">
        <f t="shared" si="50"/>
        <v>0.84</v>
      </c>
      <c r="AJ598" s="1">
        <f t="shared" si="51"/>
        <v>0.27800000000000002</v>
      </c>
      <c r="AK598" s="1">
        <f t="shared" si="47"/>
        <v>0.12966109670984585</v>
      </c>
    </row>
    <row r="599" spans="31:37" ht="13.5" customHeight="1" x14ac:dyDescent="0.15">
      <c r="AE599" s="2">
        <f>IF(COUNTIF(AE$3:AE598,AE598)=AE598,AE598-1,AE598)</f>
        <v>94</v>
      </c>
      <c r="AF599" s="4">
        <f t="shared" si="48"/>
        <v>6.0000000000000005E-2</v>
      </c>
      <c r="AG599" s="5">
        <f t="shared" si="49"/>
        <v>0.10999999999999999</v>
      </c>
      <c r="AH599" s="6">
        <f t="shared" si="50"/>
        <v>0.83</v>
      </c>
      <c r="AJ599" s="1">
        <f t="shared" si="51"/>
        <v>0.27699999999999997</v>
      </c>
      <c r="AK599" s="1">
        <f t="shared" si="47"/>
        <v>0.12853765985111132</v>
      </c>
    </row>
    <row r="600" spans="31:37" ht="13.5" customHeight="1" x14ac:dyDescent="0.15">
      <c r="AE600" s="2">
        <f>IF(COUNTIF(AE$3:AE599,AE599)=AE599,AE599-1,AE599)</f>
        <v>94</v>
      </c>
      <c r="AF600" s="4">
        <f t="shared" si="48"/>
        <v>6.0000000000000005E-2</v>
      </c>
      <c r="AG600" s="5">
        <f t="shared" si="49"/>
        <v>0.11999999999999998</v>
      </c>
      <c r="AH600" s="6">
        <f t="shared" si="50"/>
        <v>0.82</v>
      </c>
      <c r="AJ600" s="1">
        <f t="shared" si="51"/>
        <v>0.27599999999999997</v>
      </c>
      <c r="AK600" s="1">
        <f t="shared" si="47"/>
        <v>0.12742762651795722</v>
      </c>
    </row>
    <row r="601" spans="31:37" ht="13.5" customHeight="1" x14ac:dyDescent="0.15">
      <c r="AE601" s="2">
        <f>IF(COUNTIF(AE$3:AE600,AE600)=AE600,AE600-1,AE600)</f>
        <v>94</v>
      </c>
      <c r="AF601" s="4">
        <f t="shared" si="48"/>
        <v>6.0000000000000005E-2</v>
      </c>
      <c r="AG601" s="5">
        <f t="shared" si="49"/>
        <v>0.12999999999999998</v>
      </c>
      <c r="AH601" s="6">
        <f t="shared" si="50"/>
        <v>0.80999999999999994</v>
      </c>
      <c r="AJ601" s="1">
        <f t="shared" si="51"/>
        <v>0.27499999999999997</v>
      </c>
      <c r="AK601" s="1">
        <f t="shared" si="47"/>
        <v>0.12633135002840742</v>
      </c>
    </row>
    <row r="602" spans="31:37" ht="13.5" customHeight="1" x14ac:dyDescent="0.15">
      <c r="AE602" s="2">
        <f>IF(COUNTIF(AE$3:AE601,AE601)=AE601,AE601-1,AE601)</f>
        <v>94</v>
      </c>
      <c r="AF602" s="4">
        <f t="shared" si="48"/>
        <v>6.0000000000000005E-2</v>
      </c>
      <c r="AG602" s="5">
        <f t="shared" si="49"/>
        <v>0.13999999999999999</v>
      </c>
      <c r="AH602" s="6">
        <f t="shared" si="50"/>
        <v>0.79999999999999993</v>
      </c>
      <c r="AJ602" s="1">
        <f t="shared" si="51"/>
        <v>0.27399999999999997</v>
      </c>
      <c r="AK602" s="1">
        <f t="shared" si="47"/>
        <v>0.12524919161415773</v>
      </c>
    </row>
    <row r="603" spans="31:37" ht="13.5" customHeight="1" x14ac:dyDescent="0.15">
      <c r="AE603" s="2">
        <f>IF(COUNTIF(AE$3:AE602,AE602)=AE602,AE602-1,AE602)</f>
        <v>94</v>
      </c>
      <c r="AF603" s="4">
        <f t="shared" si="48"/>
        <v>6.0000000000000005E-2</v>
      </c>
      <c r="AG603" s="5">
        <f t="shared" si="49"/>
        <v>0.15</v>
      </c>
      <c r="AH603" s="6">
        <f t="shared" si="50"/>
        <v>0.78999999999999992</v>
      </c>
      <c r="AJ603" s="1">
        <f t="shared" si="51"/>
        <v>0.27299999999999996</v>
      </c>
      <c r="AK603" s="1">
        <f t="shared" si="47"/>
        <v>0.12418152036434406</v>
      </c>
    </row>
    <row r="604" spans="31:37" ht="13.5" customHeight="1" x14ac:dyDescent="0.15">
      <c r="AE604" s="2">
        <f>IF(COUNTIF(AE$3:AE603,AE603)=AE603,AE603-1,AE603)</f>
        <v>94</v>
      </c>
      <c r="AF604" s="4">
        <f t="shared" si="48"/>
        <v>6.0000000000000005E-2</v>
      </c>
      <c r="AG604" s="5">
        <f t="shared" si="49"/>
        <v>0.16</v>
      </c>
      <c r="AH604" s="6">
        <f t="shared" si="50"/>
        <v>0.77999999999999992</v>
      </c>
      <c r="AJ604" s="1">
        <f t="shared" si="51"/>
        <v>0.27199999999999996</v>
      </c>
      <c r="AK604" s="1">
        <f t="shared" si="47"/>
        <v>0.12312871314198</v>
      </c>
    </row>
    <row r="605" spans="31:37" ht="13.5" customHeight="1" x14ac:dyDescent="0.15">
      <c r="AE605" s="2">
        <f>IF(COUNTIF(AE$3:AE604,AE604)=AE604,AE604-1,AE604)</f>
        <v>94</v>
      </c>
      <c r="AF605" s="4">
        <f t="shared" si="48"/>
        <v>6.0000000000000005E-2</v>
      </c>
      <c r="AG605" s="5">
        <f t="shared" si="49"/>
        <v>0.17</v>
      </c>
      <c r="AH605" s="6">
        <f t="shared" si="50"/>
        <v>0.76999999999999991</v>
      </c>
      <c r="AJ605" s="1">
        <f t="shared" si="51"/>
        <v>0.27099999999999996</v>
      </c>
      <c r="AK605" s="1">
        <f t="shared" si="47"/>
        <v>0.12209115447074778</v>
      </c>
    </row>
    <row r="606" spans="31:37" ht="13.5" customHeight="1" x14ac:dyDescent="0.15">
      <c r="AE606" s="2">
        <f>IF(COUNTIF(AE$3:AE605,AE605)=AE605,AE605-1,AE605)</f>
        <v>94</v>
      </c>
      <c r="AF606" s="4">
        <f t="shared" si="48"/>
        <v>6.0000000000000005E-2</v>
      </c>
      <c r="AG606" s="5">
        <f t="shared" si="49"/>
        <v>0.18000000000000002</v>
      </c>
      <c r="AH606" s="6">
        <f t="shared" si="50"/>
        <v>0.7599999999999999</v>
      </c>
      <c r="AJ606" s="1">
        <f t="shared" si="51"/>
        <v>0.26999999999999996</v>
      </c>
      <c r="AK606" s="1">
        <f t="shared" si="47"/>
        <v>0.12106923638976169</v>
      </c>
    </row>
    <row r="607" spans="31:37" ht="13.5" customHeight="1" x14ac:dyDescent="0.15">
      <c r="AE607" s="2">
        <f>IF(COUNTIF(AE$3:AE606,AE606)=AE606,AE606-1,AE606)</f>
        <v>94</v>
      </c>
      <c r="AF607" s="4">
        <f t="shared" si="48"/>
        <v>6.0000000000000005E-2</v>
      </c>
      <c r="AG607" s="5">
        <f t="shared" si="49"/>
        <v>0.19000000000000003</v>
      </c>
      <c r="AH607" s="6">
        <f t="shared" si="50"/>
        <v>0.74999999999999989</v>
      </c>
      <c r="AJ607" s="1">
        <f t="shared" si="51"/>
        <v>0.26899999999999996</v>
      </c>
      <c r="AK607" s="1">
        <f t="shared" si="47"/>
        <v>0.12006335827387138</v>
      </c>
    </row>
    <row r="608" spans="31:37" ht="13.5" customHeight="1" x14ac:dyDescent="0.15">
      <c r="AE608" s="2">
        <f>IF(COUNTIF(AE$3:AE607,AE607)=AE607,AE607-1,AE607)</f>
        <v>94</v>
      </c>
      <c r="AF608" s="4">
        <f t="shared" si="48"/>
        <v>6.0000000000000005E-2</v>
      </c>
      <c r="AG608" s="5">
        <f t="shared" si="49"/>
        <v>0.20000000000000004</v>
      </c>
      <c r="AH608" s="6">
        <f t="shared" si="50"/>
        <v>0.73999999999999988</v>
      </c>
      <c r="AJ608" s="1">
        <f t="shared" si="51"/>
        <v>0.26799999999999996</v>
      </c>
      <c r="AK608" s="1">
        <f t="shared" si="47"/>
        <v>0.11907392661703904</v>
      </c>
    </row>
    <row r="609" spans="31:37" ht="13.5" customHeight="1" x14ac:dyDescent="0.15">
      <c r="AE609" s="2">
        <f>IF(COUNTIF(AE$3:AE608,AE608)=AE608,AE608-1,AE608)</f>
        <v>94</v>
      </c>
      <c r="AF609" s="4">
        <f t="shared" si="48"/>
        <v>6.0000000000000005E-2</v>
      </c>
      <c r="AG609" s="5">
        <f t="shared" si="49"/>
        <v>0.21000000000000005</v>
      </c>
      <c r="AH609" s="6">
        <f t="shared" si="50"/>
        <v>0.72999999999999987</v>
      </c>
      <c r="AJ609" s="1">
        <f t="shared" si="51"/>
        <v>0.26699999999999996</v>
      </c>
      <c r="AK609" s="1">
        <f t="shared" si="47"/>
        <v>0.11810135477631066</v>
      </c>
    </row>
    <row r="610" spans="31:37" ht="13.5" customHeight="1" x14ac:dyDescent="0.15">
      <c r="AE610" s="2">
        <f>IF(COUNTIF(AE$3:AE609,AE609)=AE609,AE609-1,AE609)</f>
        <v>94</v>
      </c>
      <c r="AF610" s="4">
        <f t="shared" si="48"/>
        <v>6.0000000000000005E-2</v>
      </c>
      <c r="AG610" s="5">
        <f t="shared" si="49"/>
        <v>0.22000000000000006</v>
      </c>
      <c r="AH610" s="6">
        <f t="shared" si="50"/>
        <v>0.71999999999999986</v>
      </c>
      <c r="AJ610" s="1">
        <f t="shared" si="51"/>
        <v>0.26599999999999996</v>
      </c>
      <c r="AK610" s="1">
        <f t="shared" si="47"/>
        <v>0.11714606267391148</v>
      </c>
    </row>
    <row r="611" spans="31:37" ht="13.5" customHeight="1" x14ac:dyDescent="0.15">
      <c r="AE611" s="2">
        <f>IF(COUNTIF(AE$3:AE610,AE610)=AE610,AE610-1,AE610)</f>
        <v>94</v>
      </c>
      <c r="AF611" s="4">
        <f t="shared" si="48"/>
        <v>6.0000000000000005E-2</v>
      </c>
      <c r="AG611" s="5">
        <f t="shared" si="49"/>
        <v>0.23000000000000007</v>
      </c>
      <c r="AH611" s="6">
        <f t="shared" si="50"/>
        <v>0.70999999999999985</v>
      </c>
      <c r="AJ611" s="1">
        <f t="shared" si="51"/>
        <v>0.26499999999999996</v>
      </c>
      <c r="AK611" s="1">
        <f t="shared" si="47"/>
        <v>0.11620847645503316</v>
      </c>
    </row>
    <row r="612" spans="31:37" ht="13.5" customHeight="1" x14ac:dyDescent="0.15">
      <c r="AE612" s="2">
        <f>IF(COUNTIF(AE$3:AE611,AE611)=AE611,AE611-1,AE611)</f>
        <v>94</v>
      </c>
      <c r="AF612" s="4">
        <f t="shared" si="48"/>
        <v>6.0000000000000005E-2</v>
      </c>
      <c r="AG612" s="5">
        <f t="shared" si="49"/>
        <v>0.24000000000000007</v>
      </c>
      <c r="AH612" s="6">
        <f t="shared" si="50"/>
        <v>0.69999999999999984</v>
      </c>
      <c r="AJ612" s="1">
        <f t="shared" si="51"/>
        <v>0.26399999999999996</v>
      </c>
      <c r="AK612" s="1">
        <f t="shared" si="47"/>
        <v>0.11528902809894789</v>
      </c>
    </row>
    <row r="613" spans="31:37" ht="13.5" customHeight="1" x14ac:dyDescent="0.15">
      <c r="AE613" s="2">
        <f>IF(COUNTIF(AE$3:AE612,AE612)=AE612,AE612-1,AE612)</f>
        <v>94</v>
      </c>
      <c r="AF613" s="4">
        <f t="shared" si="48"/>
        <v>6.0000000000000005E-2</v>
      </c>
      <c r="AG613" s="5">
        <f t="shared" si="49"/>
        <v>0.25000000000000006</v>
      </c>
      <c r="AH613" s="6">
        <f t="shared" si="50"/>
        <v>0.69</v>
      </c>
      <c r="AJ613" s="1">
        <f t="shared" si="51"/>
        <v>0.26300000000000001</v>
      </c>
      <c r="AK613" s="1">
        <f t="shared" si="47"/>
        <v>0.11438815498118675</v>
      </c>
    </row>
    <row r="614" spans="31:37" ht="13.5" customHeight="1" x14ac:dyDescent="0.15">
      <c r="AE614" s="2">
        <f>IF(COUNTIF(AE$3:AE613,AE613)=AE613,AE613-1,AE613)</f>
        <v>94</v>
      </c>
      <c r="AF614" s="4">
        <f t="shared" si="48"/>
        <v>6.0000000000000005E-2</v>
      </c>
      <c r="AG614" s="5">
        <f t="shared" si="49"/>
        <v>0.26000000000000006</v>
      </c>
      <c r="AH614" s="6">
        <f t="shared" si="50"/>
        <v>0.67999999999999994</v>
      </c>
      <c r="AJ614" s="1">
        <f t="shared" si="51"/>
        <v>0.26200000000000001</v>
      </c>
      <c r="AK614" s="1">
        <f t="shared" si="47"/>
        <v>0.1135062993846597</v>
      </c>
    </row>
    <row r="615" spans="31:37" ht="13.5" customHeight="1" x14ac:dyDescent="0.15">
      <c r="AE615" s="2">
        <f>IF(COUNTIF(AE$3:AE614,AE614)=AE614,AE614-1,AE614)</f>
        <v>94</v>
      </c>
      <c r="AF615" s="4">
        <f t="shared" si="48"/>
        <v>6.0000000000000005E-2</v>
      </c>
      <c r="AG615" s="5">
        <f t="shared" si="49"/>
        <v>0.27000000000000007</v>
      </c>
      <c r="AH615" s="6">
        <f t="shared" si="50"/>
        <v>0.66999999999999993</v>
      </c>
      <c r="AJ615" s="1">
        <f t="shared" si="51"/>
        <v>0.26100000000000001</v>
      </c>
      <c r="AK615" s="1">
        <f t="shared" si="47"/>
        <v>0.11264390795777639</v>
      </c>
    </row>
    <row r="616" spans="31:37" ht="13.5" customHeight="1" x14ac:dyDescent="0.15">
      <c r="AE616" s="2">
        <f>IF(COUNTIF(AE$3:AE615,AE615)=AE615,AE615-1,AE615)</f>
        <v>94</v>
      </c>
      <c r="AF616" s="4">
        <f t="shared" si="48"/>
        <v>6.0000000000000005E-2</v>
      </c>
      <c r="AG616" s="5">
        <f t="shared" si="49"/>
        <v>0.28000000000000008</v>
      </c>
      <c r="AH616" s="6">
        <f t="shared" si="50"/>
        <v>0.65999999999999992</v>
      </c>
      <c r="AJ616" s="1">
        <f t="shared" si="51"/>
        <v>0.26</v>
      </c>
      <c r="AK616" s="1">
        <f t="shared" si="47"/>
        <v>0.11180143111785286</v>
      </c>
    </row>
    <row r="617" spans="31:37" ht="13.5" customHeight="1" x14ac:dyDescent="0.15">
      <c r="AE617" s="2">
        <f>IF(COUNTIF(AE$3:AE616,AE616)=AE616,AE616-1,AE616)</f>
        <v>94</v>
      </c>
      <c r="AF617" s="4">
        <f t="shared" si="48"/>
        <v>6.0000000000000005E-2</v>
      </c>
      <c r="AG617" s="5">
        <f t="shared" si="49"/>
        <v>0.29000000000000009</v>
      </c>
      <c r="AH617" s="6">
        <f t="shared" si="50"/>
        <v>0.64999999999999991</v>
      </c>
      <c r="AJ617" s="1">
        <f t="shared" si="51"/>
        <v>0.25900000000000001</v>
      </c>
      <c r="AK617" s="1">
        <f t="shared" si="47"/>
        <v>0.1109793223983639</v>
      </c>
    </row>
    <row r="618" spans="31:37" ht="13.5" customHeight="1" x14ac:dyDescent="0.15">
      <c r="AE618" s="2">
        <f>IF(COUNTIF(AE$3:AE617,AE617)=AE617,AE617-1,AE617)</f>
        <v>94</v>
      </c>
      <c r="AF618" s="4">
        <f t="shared" si="48"/>
        <v>6.0000000000000005E-2</v>
      </c>
      <c r="AG618" s="5">
        <f t="shared" si="49"/>
        <v>0.3000000000000001</v>
      </c>
      <c r="AH618" s="6">
        <f t="shared" si="50"/>
        <v>0.6399999999999999</v>
      </c>
      <c r="AJ618" s="1">
        <f t="shared" si="51"/>
        <v>0.25800000000000001</v>
      </c>
      <c r="AK618" s="1">
        <f t="shared" si="47"/>
        <v>0.11017803773892507</v>
      </c>
    </row>
    <row r="619" spans="31:37" ht="13.5" customHeight="1" x14ac:dyDescent="0.15">
      <c r="AE619" s="2">
        <f>IF(COUNTIF(AE$3:AE618,AE618)=AE618,AE618-1,AE618)</f>
        <v>94</v>
      </c>
      <c r="AF619" s="4">
        <f t="shared" si="48"/>
        <v>6.0000000000000005E-2</v>
      </c>
      <c r="AG619" s="5">
        <f t="shared" si="49"/>
        <v>0.31000000000000011</v>
      </c>
      <c r="AH619" s="6">
        <f t="shared" si="50"/>
        <v>0.62999999999999989</v>
      </c>
      <c r="AJ619" s="1">
        <f t="shared" si="51"/>
        <v>0.25700000000000001</v>
      </c>
      <c r="AK619" s="1">
        <f t="shared" si="47"/>
        <v>0.10939803471726538</v>
      </c>
    </row>
    <row r="620" spans="31:37" ht="13.5" customHeight="1" x14ac:dyDescent="0.15">
      <c r="AE620" s="2">
        <f>IF(COUNTIF(AE$3:AE619,AE619)=AE619,AE619-1,AE619)</f>
        <v>94</v>
      </c>
      <c r="AF620" s="4">
        <f t="shared" si="48"/>
        <v>6.0000000000000005E-2</v>
      </c>
      <c r="AG620" s="5">
        <f t="shared" si="49"/>
        <v>0.32000000000000012</v>
      </c>
      <c r="AH620" s="6">
        <f t="shared" si="50"/>
        <v>0.61999999999999988</v>
      </c>
      <c r="AJ620" s="1">
        <f t="shared" si="51"/>
        <v>0.25600000000000001</v>
      </c>
      <c r="AK620" s="1">
        <f t="shared" si="47"/>
        <v>0.1086397717228824</v>
      </c>
    </row>
    <row r="621" spans="31:37" ht="13.5" customHeight="1" x14ac:dyDescent="0.15">
      <c r="AE621" s="2">
        <f>IF(COUNTIF(AE$3:AE620,AE620)=AE620,AE620-1,AE620)</f>
        <v>94</v>
      </c>
      <c r="AF621" s="4">
        <f t="shared" si="48"/>
        <v>6.0000000000000005E-2</v>
      </c>
      <c r="AG621" s="5">
        <f t="shared" si="49"/>
        <v>0.33000000000000013</v>
      </c>
      <c r="AH621" s="6">
        <f t="shared" si="50"/>
        <v>0.60999999999999988</v>
      </c>
      <c r="AJ621" s="1">
        <f t="shared" si="51"/>
        <v>0.255</v>
      </c>
      <c r="AK621" s="1">
        <f t="shared" si="47"/>
        <v>0.10790370707255613</v>
      </c>
    </row>
    <row r="622" spans="31:37" ht="13.5" customHeight="1" x14ac:dyDescent="0.15">
      <c r="AE622" s="2">
        <f>IF(COUNTIF(AE$3:AE621,AE621)=AE621,AE621-1,AE621)</f>
        <v>94</v>
      </c>
      <c r="AF622" s="4">
        <f t="shared" si="48"/>
        <v>6.0000000000000005E-2</v>
      </c>
      <c r="AG622" s="5">
        <f t="shared" si="49"/>
        <v>0.34000000000000014</v>
      </c>
      <c r="AH622" s="6">
        <f t="shared" si="50"/>
        <v>0.59999999999999987</v>
      </c>
      <c r="AJ622" s="1">
        <f t="shared" si="51"/>
        <v>0.254</v>
      </c>
      <c r="AK622" s="1">
        <f t="shared" si="47"/>
        <v>0.10719029806843527</v>
      </c>
    </row>
    <row r="623" spans="31:37" ht="13.5" customHeight="1" x14ac:dyDescent="0.15">
      <c r="AE623" s="2">
        <f>IF(COUNTIF(AE$3:AE622,AE622)=AE622,AE622-1,AE622)</f>
        <v>94</v>
      </c>
      <c r="AF623" s="4">
        <f t="shared" si="48"/>
        <v>6.0000000000000005E-2</v>
      </c>
      <c r="AG623" s="5">
        <f t="shared" si="49"/>
        <v>0.35000000000000014</v>
      </c>
      <c r="AH623" s="6">
        <f t="shared" si="50"/>
        <v>0.58999999999999986</v>
      </c>
      <c r="AJ623" s="1">
        <f t="shared" si="51"/>
        <v>0.253</v>
      </c>
      <c r="AK623" s="1">
        <f t="shared" si="47"/>
        <v>0.1065</v>
      </c>
    </row>
    <row r="624" spans="31:37" ht="13.5" customHeight="1" x14ac:dyDescent="0.15">
      <c r="AE624" s="2">
        <f>IF(COUNTIF(AE$3:AE623,AE623)=AE623,AE623-1,AE623)</f>
        <v>94</v>
      </c>
      <c r="AF624" s="4">
        <f t="shared" si="48"/>
        <v>6.0000000000000005E-2</v>
      </c>
      <c r="AG624" s="5">
        <f t="shared" si="49"/>
        <v>0.36000000000000015</v>
      </c>
      <c r="AH624" s="6">
        <f t="shared" si="50"/>
        <v>0.57999999999999985</v>
      </c>
      <c r="AJ624" s="1">
        <f t="shared" si="51"/>
        <v>0.252</v>
      </c>
      <c r="AK624" s="1">
        <f t="shared" si="47"/>
        <v>0.1058332650918415</v>
      </c>
    </row>
    <row r="625" spans="31:37" ht="13.5" customHeight="1" x14ac:dyDescent="0.15">
      <c r="AE625" s="2">
        <f>IF(COUNTIF(AE$3:AE624,AE624)=AE624,AE624-1,AE624)</f>
        <v>94</v>
      </c>
      <c r="AF625" s="4">
        <f t="shared" si="48"/>
        <v>6.0000000000000005E-2</v>
      </c>
      <c r="AG625" s="5">
        <f t="shared" si="49"/>
        <v>0.37000000000000016</v>
      </c>
      <c r="AH625" s="6">
        <f t="shared" si="50"/>
        <v>0.56999999999999984</v>
      </c>
      <c r="AJ625" s="1">
        <f t="shared" si="51"/>
        <v>0.251</v>
      </c>
      <c r="AK625" s="1">
        <f t="shared" si="47"/>
        <v>0.10519054139988061</v>
      </c>
    </row>
    <row r="626" spans="31:37" ht="13.5" customHeight="1" x14ac:dyDescent="0.15">
      <c r="AE626" s="2">
        <f>IF(COUNTIF(AE$3:AE625,AE625)=AE625,AE625-1,AE625)</f>
        <v>94</v>
      </c>
      <c r="AF626" s="4">
        <f t="shared" si="48"/>
        <v>6.0000000000000005E-2</v>
      </c>
      <c r="AG626" s="5">
        <f t="shared" si="49"/>
        <v>0.38000000000000017</v>
      </c>
      <c r="AH626" s="6">
        <f t="shared" si="50"/>
        <v>0.55999999999999983</v>
      </c>
      <c r="AJ626" s="1">
        <f t="shared" si="51"/>
        <v>0.25</v>
      </c>
      <c r="AK626" s="1">
        <f t="shared" si="47"/>
        <v>0.10457227165936483</v>
      </c>
    </row>
    <row r="627" spans="31:37" ht="13.5" customHeight="1" x14ac:dyDescent="0.15">
      <c r="AE627" s="2">
        <f>IF(COUNTIF(AE$3:AE626,AE626)=AE626,AE626-1,AE626)</f>
        <v>94</v>
      </c>
      <c r="AF627" s="4">
        <f t="shared" si="48"/>
        <v>6.0000000000000005E-2</v>
      </c>
      <c r="AG627" s="5">
        <f t="shared" si="49"/>
        <v>0.39000000000000018</v>
      </c>
      <c r="AH627" s="6">
        <f t="shared" si="50"/>
        <v>0.54999999999999982</v>
      </c>
      <c r="AJ627" s="1">
        <f t="shared" si="51"/>
        <v>0.249</v>
      </c>
      <c r="AK627" s="1">
        <f t="shared" si="47"/>
        <v>0.10397889208873115</v>
      </c>
    </row>
    <row r="628" spans="31:37" ht="13.5" customHeight="1" x14ac:dyDescent="0.15">
      <c r="AE628" s="2">
        <f>IF(COUNTIF(AE$3:AE627,AE627)=AE627,AE627-1,AE627)</f>
        <v>94</v>
      </c>
      <c r="AF628" s="4">
        <f t="shared" si="48"/>
        <v>6.0000000000000005E-2</v>
      </c>
      <c r="AG628" s="5">
        <f t="shared" si="49"/>
        <v>0.40000000000000019</v>
      </c>
      <c r="AH628" s="6">
        <f t="shared" si="50"/>
        <v>0.53999999999999981</v>
      </c>
      <c r="AJ628" s="1">
        <f t="shared" si="51"/>
        <v>0.248</v>
      </c>
      <c r="AK628" s="1">
        <f t="shared" si="47"/>
        <v>0.10341083115418809</v>
      </c>
    </row>
    <row r="629" spans="31:37" ht="13.5" customHeight="1" x14ac:dyDescent="0.15">
      <c r="AE629" s="2">
        <f>IF(COUNTIF(AE$3:AE628,AE628)=AE628,AE628-1,AE628)</f>
        <v>94</v>
      </c>
      <c r="AF629" s="4">
        <f t="shared" si="48"/>
        <v>6.0000000000000005E-2</v>
      </c>
      <c r="AG629" s="5">
        <f t="shared" si="49"/>
        <v>0.4100000000000002</v>
      </c>
      <c r="AH629" s="6">
        <f t="shared" si="50"/>
        <v>0.5299999999999998</v>
      </c>
      <c r="AJ629" s="1">
        <f t="shared" si="51"/>
        <v>0.247</v>
      </c>
      <c r="AK629" s="1">
        <f t="shared" si="47"/>
        <v>0.10286850830064562</v>
      </c>
    </row>
    <row r="630" spans="31:37" ht="13.5" customHeight="1" x14ac:dyDescent="0.15">
      <c r="AE630" s="2">
        <f>IF(COUNTIF(AE$3:AE629,AE629)=AE629,AE629-1,AE629)</f>
        <v>94</v>
      </c>
      <c r="AF630" s="4">
        <f t="shared" si="48"/>
        <v>6.0000000000000005E-2</v>
      </c>
      <c r="AG630" s="5">
        <f t="shared" si="49"/>
        <v>0.42000000000000021</v>
      </c>
      <c r="AH630" s="6">
        <f t="shared" si="50"/>
        <v>0.5199999999999998</v>
      </c>
      <c r="AJ630" s="1">
        <f t="shared" si="51"/>
        <v>0.246</v>
      </c>
      <c r="AK630" s="1">
        <f t="shared" si="47"/>
        <v>0.10235233265539187</v>
      </c>
    </row>
    <row r="631" spans="31:37" ht="13.5" customHeight="1" x14ac:dyDescent="0.15">
      <c r="AE631" s="2">
        <f>IF(COUNTIF(AE$3:AE630,AE630)=AE630,AE630-1,AE630)</f>
        <v>94</v>
      </c>
      <c r="AF631" s="4">
        <f t="shared" si="48"/>
        <v>6.0000000000000005E-2</v>
      </c>
      <c r="AG631" s="5">
        <f t="shared" si="49"/>
        <v>0.43000000000000022</v>
      </c>
      <c r="AH631" s="6">
        <f t="shared" si="50"/>
        <v>0.50999999999999979</v>
      </c>
      <c r="AJ631" s="1">
        <f t="shared" si="51"/>
        <v>0.245</v>
      </c>
      <c r="AK631" s="1">
        <f t="shared" si="47"/>
        <v>0.10186270171166675</v>
      </c>
    </row>
    <row r="632" spans="31:37" ht="13.5" customHeight="1" x14ac:dyDescent="0.15">
      <c r="AE632" s="2">
        <f>IF(COUNTIF(AE$3:AE631,AE631)=AE631,AE631-1,AE631)</f>
        <v>94</v>
      </c>
      <c r="AF632" s="4">
        <f t="shared" si="48"/>
        <v>6.0000000000000005E-2</v>
      </c>
      <c r="AG632" s="5">
        <f t="shared" si="49"/>
        <v>0.44000000000000022</v>
      </c>
      <c r="AH632" s="6">
        <f t="shared" si="50"/>
        <v>0.49999999999999972</v>
      </c>
      <c r="AJ632" s="1">
        <f t="shared" si="51"/>
        <v>0.24399999999999997</v>
      </c>
      <c r="AK632" s="1">
        <f t="shared" si="47"/>
        <v>0.10139999999999998</v>
      </c>
    </row>
    <row r="633" spans="31:37" ht="13.5" customHeight="1" x14ac:dyDescent="0.15">
      <c r="AE633" s="2">
        <f>IF(COUNTIF(AE$3:AE632,AE632)=AE632,AE632-1,AE632)</f>
        <v>94</v>
      </c>
      <c r="AF633" s="4">
        <f t="shared" si="48"/>
        <v>6.0000000000000005E-2</v>
      </c>
      <c r="AG633" s="5">
        <f t="shared" si="49"/>
        <v>0.45000000000000023</v>
      </c>
      <c r="AH633" s="6">
        <f t="shared" si="50"/>
        <v>0.48999999999999971</v>
      </c>
      <c r="AJ633" s="1">
        <f t="shared" si="51"/>
        <v>0.24299999999999997</v>
      </c>
      <c r="AK633" s="1">
        <f t="shared" si="47"/>
        <v>0.10096459775584707</v>
      </c>
    </row>
    <row r="634" spans="31:37" ht="13.5" customHeight="1" x14ac:dyDescent="0.15">
      <c r="AE634" s="2">
        <f>IF(COUNTIF(AE$3:AE633,AE633)=AE633,AE633-1,AE633)</f>
        <v>94</v>
      </c>
      <c r="AF634" s="4">
        <f t="shared" si="48"/>
        <v>6.0000000000000005E-2</v>
      </c>
      <c r="AG634" s="5">
        <f t="shared" si="49"/>
        <v>0.46000000000000024</v>
      </c>
      <c r="AH634" s="6">
        <f t="shared" si="50"/>
        <v>0.4799999999999997</v>
      </c>
      <c r="AJ634" s="1">
        <f t="shared" si="51"/>
        <v>0.24199999999999997</v>
      </c>
      <c r="AK634" s="1">
        <f t="shared" si="47"/>
        <v>0.10055684959265578</v>
      </c>
    </row>
    <row r="635" spans="31:37" ht="13.5" customHeight="1" x14ac:dyDescent="0.15">
      <c r="AE635" s="2">
        <f>IF(COUNTIF(AE$3:AE634,AE634)=AE634,AE634-1,AE634)</f>
        <v>94</v>
      </c>
      <c r="AF635" s="4">
        <f t="shared" si="48"/>
        <v>6.0000000000000005E-2</v>
      </c>
      <c r="AG635" s="5">
        <f t="shared" si="49"/>
        <v>0.47000000000000025</v>
      </c>
      <c r="AH635" s="6">
        <f t="shared" si="50"/>
        <v>0.4699999999999997</v>
      </c>
      <c r="AJ635" s="1">
        <f t="shared" si="51"/>
        <v>0.24099999999999996</v>
      </c>
      <c r="AK635" s="1">
        <f t="shared" si="47"/>
        <v>0.10017709319001025</v>
      </c>
    </row>
    <row r="636" spans="31:37" ht="13.5" customHeight="1" x14ac:dyDescent="0.15">
      <c r="AE636" s="2">
        <f>IF(COUNTIF(AE$3:AE635,AE635)=AE635,AE635-1,AE635)</f>
        <v>94</v>
      </c>
      <c r="AF636" s="4">
        <f t="shared" si="48"/>
        <v>6.0000000000000005E-2</v>
      </c>
      <c r="AG636" s="5">
        <f t="shared" si="49"/>
        <v>0.48000000000000026</v>
      </c>
      <c r="AH636" s="6">
        <f t="shared" si="50"/>
        <v>0.45999999999999969</v>
      </c>
      <c r="AJ636" s="1">
        <f t="shared" si="51"/>
        <v>0.23999999999999996</v>
      </c>
      <c r="AK636" s="1">
        <f t="shared" si="47"/>
        <v>9.9825648006912515E-2</v>
      </c>
    </row>
    <row r="637" spans="31:37" ht="13.5" customHeight="1" x14ac:dyDescent="0.15">
      <c r="AE637" s="2">
        <f>IF(COUNTIF(AE$3:AE636,AE636)=AE636,AE636-1,AE636)</f>
        <v>94</v>
      </c>
      <c r="AF637" s="4">
        <f t="shared" si="48"/>
        <v>6.0000000000000005E-2</v>
      </c>
      <c r="AG637" s="5">
        <f t="shared" si="49"/>
        <v>0.49000000000000027</v>
      </c>
      <c r="AH637" s="6">
        <f t="shared" si="50"/>
        <v>0.44999999999999968</v>
      </c>
      <c r="AJ637" s="1">
        <f t="shared" si="51"/>
        <v>0.23899999999999996</v>
      </c>
      <c r="AK637" s="1">
        <f t="shared" si="47"/>
        <v>9.9502814030558939E-2</v>
      </c>
    </row>
    <row r="638" spans="31:37" ht="13.5" customHeight="1" x14ac:dyDescent="0.15">
      <c r="AE638" s="2">
        <f>IF(COUNTIF(AE$3:AE637,AE637)=AE637,AE637-1,AE637)</f>
        <v>94</v>
      </c>
      <c r="AF638" s="4">
        <f t="shared" si="48"/>
        <v>6.0000000000000005E-2</v>
      </c>
      <c r="AG638" s="5">
        <f t="shared" si="49"/>
        <v>0.50000000000000022</v>
      </c>
      <c r="AH638" s="6">
        <f t="shared" si="50"/>
        <v>0.43999999999999972</v>
      </c>
      <c r="AJ638" s="1">
        <f t="shared" si="51"/>
        <v>0.23799999999999999</v>
      </c>
      <c r="AK638" s="1">
        <f t="shared" si="47"/>
        <v>9.9208870571133909E-2</v>
      </c>
    </row>
    <row r="639" spans="31:37" ht="13.5" customHeight="1" x14ac:dyDescent="0.15">
      <c r="AE639" s="2">
        <f>IF(COUNTIF(AE$3:AE638,AE638)=AE638,AE638-1,AE638)</f>
        <v>94</v>
      </c>
      <c r="AF639" s="4">
        <f t="shared" si="48"/>
        <v>6.0000000000000005E-2</v>
      </c>
      <c r="AG639" s="5">
        <f t="shared" si="49"/>
        <v>0.51000000000000023</v>
      </c>
      <c r="AH639" s="6">
        <f t="shared" si="50"/>
        <v>0.42999999999999972</v>
      </c>
      <c r="AJ639" s="1">
        <f t="shared" si="51"/>
        <v>0.23699999999999999</v>
      </c>
      <c r="AK639" s="1">
        <f t="shared" si="47"/>
        <v>9.8944075113166816E-2</v>
      </c>
    </row>
    <row r="640" spans="31:37" ht="13.5" customHeight="1" x14ac:dyDescent="0.15">
      <c r="AE640" s="2">
        <f>IF(COUNTIF(AE$3:AE639,AE639)=AE639,AE639-1,AE639)</f>
        <v>94</v>
      </c>
      <c r="AF640" s="4">
        <f t="shared" si="48"/>
        <v>6.0000000000000005E-2</v>
      </c>
      <c r="AG640" s="5">
        <f t="shared" si="49"/>
        <v>0.52000000000000024</v>
      </c>
      <c r="AH640" s="6">
        <f t="shared" si="50"/>
        <v>0.41999999999999971</v>
      </c>
      <c r="AJ640" s="1">
        <f t="shared" si="51"/>
        <v>0.23599999999999999</v>
      </c>
      <c r="AK640" s="1">
        <f t="shared" si="47"/>
        <v>9.8708662233868802E-2</v>
      </c>
    </row>
    <row r="641" spans="31:37" ht="13.5" customHeight="1" x14ac:dyDescent="0.15">
      <c r="AE641" s="2">
        <f>IF(COUNTIF(AE$3:AE640,AE640)=AE640,AE640-1,AE640)</f>
        <v>94</v>
      </c>
      <c r="AF641" s="4">
        <f t="shared" si="48"/>
        <v>6.0000000000000005E-2</v>
      </c>
      <c r="AG641" s="5">
        <f t="shared" si="49"/>
        <v>0.53000000000000025</v>
      </c>
      <c r="AH641" s="6">
        <f t="shared" si="50"/>
        <v>0.4099999999999997</v>
      </c>
      <c r="AJ641" s="1">
        <f t="shared" si="51"/>
        <v>0.23499999999999996</v>
      </c>
      <c r="AK641" s="1">
        <f t="shared" si="47"/>
        <v>9.8502842598576806E-2</v>
      </c>
    </row>
    <row r="642" spans="31:37" ht="13.5" customHeight="1" x14ac:dyDescent="0.15">
      <c r="AE642" s="2">
        <f>IF(COUNTIF(AE$3:AE641,AE641)=AE641,AE641-1,AE641)</f>
        <v>94</v>
      </c>
      <c r="AF642" s="4">
        <f t="shared" si="48"/>
        <v>6.0000000000000005E-2</v>
      </c>
      <c r="AG642" s="5">
        <f t="shared" si="49"/>
        <v>0.54000000000000026</v>
      </c>
      <c r="AH642" s="6">
        <f t="shared" si="50"/>
        <v>0.39999999999999969</v>
      </c>
      <c r="AJ642" s="1">
        <f t="shared" si="51"/>
        <v>0.23399999999999996</v>
      </c>
      <c r="AK642" s="1">
        <f t="shared" si="47"/>
        <v>9.8326802042983164E-2</v>
      </c>
    </row>
    <row r="643" spans="31:37" ht="13.5" customHeight="1" x14ac:dyDescent="0.15">
      <c r="AE643" s="2">
        <f>IF(COUNTIF(AE$3:AE642,AE642)=AE642,AE642-1,AE642)</f>
        <v>94</v>
      </c>
      <c r="AF643" s="4">
        <f t="shared" si="48"/>
        <v>6.0000000000000005E-2</v>
      </c>
      <c r="AG643" s="5">
        <f t="shared" si="49"/>
        <v>0.55000000000000027</v>
      </c>
      <c r="AH643" s="6">
        <f t="shared" si="50"/>
        <v>0.38999999999999968</v>
      </c>
      <c r="AJ643" s="1">
        <f t="shared" si="51"/>
        <v>0.23299999999999996</v>
      </c>
      <c r="AK643" s="1">
        <f t="shared" ref="AK643:AK706" si="52">SQRT(AF643^2*E$4+AG643^2*F$5+AH643^2*G$6+2*AF643*AG643*E$5+2*AF643*AH643*E$6+2*AG643*AH643*F$6)</f>
        <v>9.8180700751216876E-2</v>
      </c>
    </row>
    <row r="644" spans="31:37" ht="13.5" customHeight="1" x14ac:dyDescent="0.15">
      <c r="AE644" s="2">
        <f>IF(COUNTIF(AE$3:AE643,AE643)=AE643,AE643-1,AE643)</f>
        <v>94</v>
      </c>
      <c r="AF644" s="4">
        <f t="shared" ref="AF644:AF707" si="53">IF(AE644=AE643,AF643,AF643+0.01*(1-3*J$30))</f>
        <v>6.0000000000000005E-2</v>
      </c>
      <c r="AG644" s="5">
        <f t="shared" ref="AG644:AG707" si="54">IF(AE644=AE643,AG643+0.01*(1-3*J$30),J$30)</f>
        <v>0.56000000000000028</v>
      </c>
      <c r="AH644" s="6">
        <f t="shared" ref="AH644:AH707" si="55">1-AF644-AG644</f>
        <v>0.37999999999999967</v>
      </c>
      <c r="AJ644" s="1">
        <f t="shared" ref="AJ644:AJ707" si="56">AF644*$C$4+AG644*$C$5+AH644*$C$6</f>
        <v>0.23199999999999996</v>
      </c>
      <c r="AK644" s="1">
        <f t="shared" si="52"/>
        <v>9.806467253807559E-2</v>
      </c>
    </row>
    <row r="645" spans="31:37" ht="13.5" customHeight="1" x14ac:dyDescent="0.15">
      <c r="AE645" s="2">
        <f>IF(COUNTIF(AE$3:AE644,AE644)=AE644,AE644-1,AE644)</f>
        <v>94</v>
      </c>
      <c r="AF645" s="4">
        <f t="shared" si="53"/>
        <v>6.0000000000000005E-2</v>
      </c>
      <c r="AG645" s="5">
        <f t="shared" si="54"/>
        <v>0.57000000000000028</v>
      </c>
      <c r="AH645" s="6">
        <f t="shared" si="55"/>
        <v>0.36999999999999966</v>
      </c>
      <c r="AJ645" s="1">
        <f t="shared" si="56"/>
        <v>0.23099999999999996</v>
      </c>
      <c r="AK645" s="1">
        <f t="shared" si="52"/>
        <v>9.7978824242792362E-2</v>
      </c>
    </row>
    <row r="646" spans="31:37" ht="13.5" customHeight="1" x14ac:dyDescent="0.15">
      <c r="AE646" s="2">
        <f>IF(COUNTIF(AE$3:AE645,AE645)=AE645,AE645-1,AE645)</f>
        <v>94</v>
      </c>
      <c r="AF646" s="4">
        <f t="shared" si="53"/>
        <v>6.0000000000000005E-2</v>
      </c>
      <c r="AG646" s="5">
        <f t="shared" si="54"/>
        <v>0.58000000000000029</v>
      </c>
      <c r="AH646" s="6">
        <f t="shared" si="55"/>
        <v>0.35999999999999965</v>
      </c>
      <c r="AJ646" s="1">
        <f t="shared" si="56"/>
        <v>0.22999999999999995</v>
      </c>
      <c r="AK646" s="1">
        <f t="shared" si="52"/>
        <v>9.7923235240672049E-2</v>
      </c>
    </row>
    <row r="647" spans="31:37" ht="13.5" customHeight="1" x14ac:dyDescent="0.15">
      <c r="AE647" s="2">
        <f>IF(COUNTIF(AE$3:AE646,AE646)=AE646,AE646-1,AE646)</f>
        <v>94</v>
      </c>
      <c r="AF647" s="4">
        <f t="shared" si="53"/>
        <v>6.0000000000000005E-2</v>
      </c>
      <c r="AG647" s="5">
        <f t="shared" si="54"/>
        <v>0.5900000000000003</v>
      </c>
      <c r="AH647" s="6">
        <f t="shared" si="55"/>
        <v>0.34999999999999964</v>
      </c>
      <c r="AJ647" s="1">
        <f t="shared" si="56"/>
        <v>0.22899999999999995</v>
      </c>
      <c r="AK647" s="1">
        <f t="shared" si="52"/>
        <v>9.7897957077765413E-2</v>
      </c>
    </row>
    <row r="648" spans="31:37" ht="13.5" customHeight="1" x14ac:dyDescent="0.15">
      <c r="AE648" s="2">
        <f>IF(COUNTIF(AE$3:AE647,AE647)=AE647,AE647-1,AE647)</f>
        <v>94</v>
      </c>
      <c r="AF648" s="4">
        <f t="shared" si="53"/>
        <v>6.0000000000000005E-2</v>
      </c>
      <c r="AG648" s="5">
        <f t="shared" si="54"/>
        <v>0.60000000000000031</v>
      </c>
      <c r="AH648" s="6">
        <f t="shared" si="55"/>
        <v>0.33999999999999964</v>
      </c>
      <c r="AJ648" s="1">
        <f t="shared" si="56"/>
        <v>0.22799999999999992</v>
      </c>
      <c r="AK648" s="1">
        <f t="shared" si="52"/>
        <v>9.7903013232484321E-2</v>
      </c>
    </row>
    <row r="649" spans="31:37" ht="13.5" customHeight="1" x14ac:dyDescent="0.15">
      <c r="AE649" s="2">
        <f>IF(COUNTIF(AE$3:AE648,AE648)=AE648,AE648-1,AE648)</f>
        <v>94</v>
      </c>
      <c r="AF649" s="4">
        <f t="shared" si="53"/>
        <v>6.0000000000000005E-2</v>
      </c>
      <c r="AG649" s="5">
        <f t="shared" si="54"/>
        <v>0.61000000000000032</v>
      </c>
      <c r="AH649" s="6">
        <f t="shared" si="55"/>
        <v>0.32999999999999963</v>
      </c>
      <c r="AJ649" s="1">
        <f t="shared" si="56"/>
        <v>0.22699999999999992</v>
      </c>
      <c r="AK649" s="1">
        <f t="shared" si="52"/>
        <v>9.7938399006722576E-2</v>
      </c>
    </row>
    <row r="650" spans="31:37" ht="13.5" customHeight="1" x14ac:dyDescent="0.15">
      <c r="AE650" s="2">
        <f>IF(COUNTIF(AE$3:AE649,AE649)=AE649,AE649-1,AE649)</f>
        <v>94</v>
      </c>
      <c r="AF650" s="4">
        <f t="shared" si="53"/>
        <v>6.0000000000000005E-2</v>
      </c>
      <c r="AG650" s="5">
        <f t="shared" si="54"/>
        <v>0.62000000000000033</v>
      </c>
      <c r="AH650" s="6">
        <f t="shared" si="55"/>
        <v>0.31999999999999962</v>
      </c>
      <c r="AJ650" s="1">
        <f t="shared" si="56"/>
        <v>0.22599999999999992</v>
      </c>
      <c r="AK650" s="1">
        <f t="shared" si="52"/>
        <v>9.8004081547658009E-2</v>
      </c>
    </row>
    <row r="651" spans="31:37" ht="13.5" customHeight="1" x14ac:dyDescent="0.15">
      <c r="AE651" s="2">
        <f>IF(COUNTIF(AE$3:AE650,AE650)=AE650,AE650-1,AE650)</f>
        <v>94</v>
      </c>
      <c r="AF651" s="4">
        <f t="shared" si="53"/>
        <v>6.0000000000000005E-2</v>
      </c>
      <c r="AG651" s="5">
        <f t="shared" si="54"/>
        <v>0.63000000000000034</v>
      </c>
      <c r="AH651" s="6">
        <f t="shared" si="55"/>
        <v>0.30999999999999961</v>
      </c>
      <c r="AJ651" s="1">
        <f t="shared" si="56"/>
        <v>0.22499999999999998</v>
      </c>
      <c r="AK651" s="1">
        <f t="shared" si="52"/>
        <v>9.8099999999999993E-2</v>
      </c>
    </row>
    <row r="652" spans="31:37" ht="13.5" customHeight="1" x14ac:dyDescent="0.15">
      <c r="AE652" s="2">
        <f>IF(COUNTIF(AE$3:AE651,AE651)=AE651,AE651-1,AE651)</f>
        <v>94</v>
      </c>
      <c r="AF652" s="4">
        <f t="shared" si="53"/>
        <v>6.0000000000000005E-2</v>
      </c>
      <c r="AG652" s="5">
        <f t="shared" si="54"/>
        <v>0.64000000000000035</v>
      </c>
      <c r="AH652" s="6">
        <f t="shared" si="55"/>
        <v>0.2999999999999996</v>
      </c>
      <c r="AJ652" s="1">
        <f t="shared" si="56"/>
        <v>0.22399999999999998</v>
      </c>
      <c r="AK652" s="1">
        <f t="shared" si="52"/>
        <v>9.8226065787040462E-2</v>
      </c>
    </row>
    <row r="653" spans="31:37" ht="13.5" customHeight="1" x14ac:dyDescent="0.15">
      <c r="AE653" s="2">
        <f>IF(COUNTIF(AE$3:AE652,AE652)=AE652,AE652-1,AE652)</f>
        <v>94</v>
      </c>
      <c r="AF653" s="4">
        <f t="shared" si="53"/>
        <v>6.0000000000000005E-2</v>
      </c>
      <c r="AG653" s="5">
        <f t="shared" si="54"/>
        <v>0.65000000000000036</v>
      </c>
      <c r="AH653" s="6">
        <f t="shared" si="55"/>
        <v>0.28999999999999959</v>
      </c>
      <c r="AJ653" s="1">
        <f t="shared" si="56"/>
        <v>0.22299999999999998</v>
      </c>
      <c r="AK653" s="1">
        <f t="shared" si="52"/>
        <v>9.8382163017490115E-2</v>
      </c>
    </row>
    <row r="654" spans="31:37" ht="13.5" customHeight="1" x14ac:dyDescent="0.15">
      <c r="AE654" s="2">
        <f>IF(COUNTIF(AE$3:AE653,AE653)=AE653,AE653-1,AE653)</f>
        <v>94</v>
      </c>
      <c r="AF654" s="4">
        <f t="shared" si="53"/>
        <v>6.0000000000000005E-2</v>
      </c>
      <c r="AG654" s="5">
        <f t="shared" si="54"/>
        <v>0.66000000000000036</v>
      </c>
      <c r="AH654" s="6">
        <f t="shared" si="55"/>
        <v>0.27999999999999958</v>
      </c>
      <c r="AJ654" s="1">
        <f t="shared" si="56"/>
        <v>0.22199999999999998</v>
      </c>
      <c r="AK654" s="1">
        <f t="shared" si="52"/>
        <v>9.8568149013766107E-2</v>
      </c>
    </row>
    <row r="655" spans="31:37" ht="13.5" customHeight="1" x14ac:dyDescent="0.15">
      <c r="AE655" s="2">
        <f>IF(COUNTIF(AE$3:AE654,AE654)=AE654,AE654-1,AE654)</f>
        <v>94</v>
      </c>
      <c r="AF655" s="4">
        <f t="shared" si="53"/>
        <v>6.0000000000000005E-2</v>
      </c>
      <c r="AG655" s="5">
        <f t="shared" si="54"/>
        <v>0.67000000000000037</v>
      </c>
      <c r="AH655" s="6">
        <f t="shared" si="55"/>
        <v>0.26999999999999957</v>
      </c>
      <c r="AJ655" s="1">
        <f t="shared" si="56"/>
        <v>0.22099999999999997</v>
      </c>
      <c r="AK655" s="1">
        <f t="shared" si="52"/>
        <v>9.8783854956161737E-2</v>
      </c>
    </row>
    <row r="656" spans="31:37" ht="13.5" customHeight="1" x14ac:dyDescent="0.15">
      <c r="AE656" s="2">
        <f>IF(COUNTIF(AE$3:AE655,AE655)=AE655,AE655-1,AE655)</f>
        <v>94</v>
      </c>
      <c r="AF656" s="4">
        <f t="shared" si="53"/>
        <v>6.0000000000000005E-2</v>
      </c>
      <c r="AG656" s="5">
        <f t="shared" si="54"/>
        <v>0.68000000000000038</v>
      </c>
      <c r="AH656" s="6">
        <f t="shared" si="55"/>
        <v>0.25999999999999956</v>
      </c>
      <c r="AJ656" s="1">
        <f t="shared" si="56"/>
        <v>0.21999999999999997</v>
      </c>
      <c r="AK656" s="1">
        <f t="shared" si="52"/>
        <v>9.9029086636199984E-2</v>
      </c>
    </row>
    <row r="657" spans="31:37" ht="13.5" customHeight="1" x14ac:dyDescent="0.15">
      <c r="AE657" s="2">
        <f>IF(COUNTIF(AE$3:AE656,AE656)=AE656,AE656-1,AE656)</f>
        <v>94</v>
      </c>
      <c r="AF657" s="4">
        <f t="shared" si="53"/>
        <v>6.0000000000000005E-2</v>
      </c>
      <c r="AG657" s="5">
        <f t="shared" si="54"/>
        <v>0.69000000000000039</v>
      </c>
      <c r="AH657" s="6">
        <f t="shared" si="55"/>
        <v>0.24999999999999956</v>
      </c>
      <c r="AJ657" s="1">
        <f t="shared" si="56"/>
        <v>0.21899999999999997</v>
      </c>
      <c r="AK657" s="1">
        <f t="shared" si="52"/>
        <v>9.9303625311465846E-2</v>
      </c>
    </row>
    <row r="658" spans="31:37" ht="13.5" customHeight="1" x14ac:dyDescent="0.15">
      <c r="AE658" s="2">
        <f>IF(COUNTIF(AE$3:AE657,AE657)=AE657,AE657-1,AE657)</f>
        <v>94</v>
      </c>
      <c r="AF658" s="4">
        <f t="shared" si="53"/>
        <v>6.0000000000000005E-2</v>
      </c>
      <c r="AG658" s="5">
        <f t="shared" si="54"/>
        <v>0.7000000000000004</v>
      </c>
      <c r="AH658" s="6">
        <f t="shared" si="55"/>
        <v>0.23999999999999955</v>
      </c>
      <c r="AJ658" s="1">
        <f t="shared" si="56"/>
        <v>0.21799999999999997</v>
      </c>
      <c r="AK658" s="1">
        <f t="shared" si="52"/>
        <v>9.9607228653346244E-2</v>
      </c>
    </row>
    <row r="659" spans="31:37" ht="13.5" customHeight="1" x14ac:dyDescent="0.15">
      <c r="AE659" s="2">
        <f>IF(COUNTIF(AE$3:AE658,AE658)=AE658,AE658-1,AE658)</f>
        <v>94</v>
      </c>
      <c r="AF659" s="4">
        <f t="shared" si="53"/>
        <v>6.0000000000000005E-2</v>
      </c>
      <c r="AG659" s="5">
        <f t="shared" si="54"/>
        <v>0.71000000000000041</v>
      </c>
      <c r="AH659" s="6">
        <f t="shared" si="55"/>
        <v>0.22999999999999954</v>
      </c>
      <c r="AJ659" s="1">
        <f t="shared" si="56"/>
        <v>0.21699999999999997</v>
      </c>
      <c r="AK659" s="1">
        <f t="shared" si="52"/>
        <v>9.9939631778389104E-2</v>
      </c>
    </row>
    <row r="660" spans="31:37" ht="13.5" customHeight="1" x14ac:dyDescent="0.15">
      <c r="AE660" s="2">
        <f>IF(COUNTIF(AE$3:AE659,AE659)=AE659,AE659-1,AE659)</f>
        <v>94</v>
      </c>
      <c r="AF660" s="4">
        <f t="shared" si="53"/>
        <v>6.0000000000000005E-2</v>
      </c>
      <c r="AG660" s="5">
        <f t="shared" si="54"/>
        <v>0.72000000000000042</v>
      </c>
      <c r="AH660" s="6">
        <f t="shared" si="55"/>
        <v>0.21999999999999953</v>
      </c>
      <c r="AJ660" s="1">
        <f t="shared" si="56"/>
        <v>0.21599999999999997</v>
      </c>
      <c r="AK660" s="1">
        <f t="shared" si="52"/>
        <v>0.10030054835343624</v>
      </c>
    </row>
    <row r="661" spans="31:37" ht="13.5" customHeight="1" x14ac:dyDescent="0.15">
      <c r="AE661" s="2">
        <f>IF(COUNTIF(AE$3:AE660,AE660)=AE660,AE660-1,AE660)</f>
        <v>94</v>
      </c>
      <c r="AF661" s="4">
        <f t="shared" si="53"/>
        <v>6.0000000000000005E-2</v>
      </c>
      <c r="AG661" s="5">
        <f t="shared" si="54"/>
        <v>0.73000000000000043</v>
      </c>
      <c r="AH661" s="6">
        <f t="shared" si="55"/>
        <v>0.20999999999999952</v>
      </c>
      <c r="AJ661" s="1">
        <f t="shared" si="56"/>
        <v>0.21499999999999997</v>
      </c>
      <c r="AK661" s="1">
        <f t="shared" si="52"/>
        <v>0.10068967176428774</v>
      </c>
    </row>
    <row r="662" spans="31:37" ht="13.5" customHeight="1" x14ac:dyDescent="0.15">
      <c r="AE662" s="2">
        <f>IF(COUNTIF(AE$3:AE661,AE661)=AE661,AE661-1,AE661)</f>
        <v>94</v>
      </c>
      <c r="AF662" s="4">
        <f t="shared" si="53"/>
        <v>6.0000000000000005E-2</v>
      </c>
      <c r="AG662" s="5">
        <f t="shared" si="54"/>
        <v>0.74000000000000044</v>
      </c>
      <c r="AH662" s="6">
        <f t="shared" si="55"/>
        <v>0.19999999999999951</v>
      </c>
      <c r="AJ662" s="1">
        <f t="shared" si="56"/>
        <v>0.21399999999999997</v>
      </c>
      <c r="AK662" s="1">
        <f t="shared" si="52"/>
        <v>0.10110667633742099</v>
      </c>
    </row>
    <row r="663" spans="31:37" ht="13.5" customHeight="1" x14ac:dyDescent="0.15">
      <c r="AE663" s="2">
        <f>IF(COUNTIF(AE$3:AE662,AE662)=AE662,AE662-1,AE662)</f>
        <v>94</v>
      </c>
      <c r="AF663" s="4">
        <f t="shared" si="53"/>
        <v>6.0000000000000005E-2</v>
      </c>
      <c r="AG663" s="5">
        <f t="shared" si="54"/>
        <v>0.75000000000000044</v>
      </c>
      <c r="AH663" s="6">
        <f t="shared" si="55"/>
        <v>0.1899999999999995</v>
      </c>
      <c r="AJ663" s="1">
        <f t="shared" si="56"/>
        <v>0.21299999999999997</v>
      </c>
      <c r="AK663" s="1">
        <f t="shared" si="52"/>
        <v>0.10155121860420978</v>
      </c>
    </row>
    <row r="664" spans="31:37" ht="13.5" customHeight="1" x14ac:dyDescent="0.15">
      <c r="AE664" s="2">
        <f>IF(COUNTIF(AE$3:AE663,AE663)=AE663,AE663-1,AE663)</f>
        <v>94</v>
      </c>
      <c r="AF664" s="4">
        <f t="shared" si="53"/>
        <v>6.0000000000000005E-2</v>
      </c>
      <c r="AG664" s="5">
        <f t="shared" si="54"/>
        <v>0.76000000000000045</v>
      </c>
      <c r="AH664" s="6">
        <f t="shared" si="55"/>
        <v>0.17999999999999949</v>
      </c>
      <c r="AJ664" s="1">
        <f t="shared" si="56"/>
        <v>0.21199999999999997</v>
      </c>
      <c r="AK664" s="1">
        <f t="shared" si="52"/>
        <v>0.10202293859716061</v>
      </c>
    </row>
    <row r="665" spans="31:37" ht="13.5" customHeight="1" x14ac:dyDescent="0.15">
      <c r="AE665" s="2">
        <f>IF(COUNTIF(AE$3:AE664,AE664)=AE664,AE664-1,AE664)</f>
        <v>94</v>
      </c>
      <c r="AF665" s="4">
        <f t="shared" si="53"/>
        <v>6.0000000000000005E-2</v>
      </c>
      <c r="AG665" s="5">
        <f t="shared" si="54"/>
        <v>0.77000000000000046</v>
      </c>
      <c r="AH665" s="6">
        <f t="shared" si="55"/>
        <v>0.16999999999999948</v>
      </c>
      <c r="AJ665" s="1">
        <f t="shared" si="56"/>
        <v>0.21099999999999997</v>
      </c>
      <c r="AK665" s="1">
        <f t="shared" si="52"/>
        <v>0.10252146116789404</v>
      </c>
    </row>
    <row r="666" spans="31:37" ht="13.5" customHeight="1" x14ac:dyDescent="0.15">
      <c r="AE666" s="2">
        <f>IF(COUNTIF(AE$3:AE665,AE665)=AE665,AE665-1,AE665)</f>
        <v>94</v>
      </c>
      <c r="AF666" s="4">
        <f t="shared" si="53"/>
        <v>6.0000000000000005E-2</v>
      </c>
      <c r="AG666" s="5">
        <f t="shared" si="54"/>
        <v>0.78000000000000047</v>
      </c>
      <c r="AH666" s="6">
        <f t="shared" si="55"/>
        <v>0.15999999999999948</v>
      </c>
      <c r="AJ666" s="1">
        <f t="shared" si="56"/>
        <v>0.20999999999999996</v>
      </c>
      <c r="AK666" s="1">
        <f t="shared" si="52"/>
        <v>0.10304639731693684</v>
      </c>
    </row>
    <row r="667" spans="31:37" ht="13.5" customHeight="1" x14ac:dyDescent="0.15">
      <c r="AE667" s="2">
        <f>IF(COUNTIF(AE$3:AE666,AE666)=AE666,AE666-1,AE666)</f>
        <v>94</v>
      </c>
      <c r="AF667" s="4">
        <f t="shared" si="53"/>
        <v>6.0000000000000005E-2</v>
      </c>
      <c r="AG667" s="5">
        <f t="shared" si="54"/>
        <v>0.79000000000000048</v>
      </c>
      <c r="AH667" s="6">
        <f t="shared" si="55"/>
        <v>0.14999999999999947</v>
      </c>
      <c r="AJ667" s="1">
        <f t="shared" si="56"/>
        <v>0.20899999999999996</v>
      </c>
      <c r="AK667" s="1">
        <f t="shared" si="52"/>
        <v>0.10359734552583866</v>
      </c>
    </row>
    <row r="668" spans="31:37" ht="13.5" customHeight="1" x14ac:dyDescent="0.15">
      <c r="AE668" s="2">
        <f>IF(COUNTIF(AE$3:AE667,AE667)=AE667,AE667-1,AE667)</f>
        <v>94</v>
      </c>
      <c r="AF668" s="4">
        <f t="shared" si="53"/>
        <v>6.0000000000000005E-2</v>
      </c>
      <c r="AG668" s="5">
        <f t="shared" si="54"/>
        <v>0.80000000000000049</v>
      </c>
      <c r="AH668" s="6">
        <f t="shared" si="55"/>
        <v>0.13999999999999946</v>
      </c>
      <c r="AJ668" s="1">
        <f t="shared" si="56"/>
        <v>0.20799999999999996</v>
      </c>
      <c r="AK668" s="1">
        <f t="shared" si="52"/>
        <v>0.10417389308267214</v>
      </c>
    </row>
    <row r="669" spans="31:37" ht="13.5" customHeight="1" x14ac:dyDescent="0.15">
      <c r="AE669" s="2">
        <f>IF(COUNTIF(AE$3:AE668,AE668)=AE668,AE668-1,AE668)</f>
        <v>94</v>
      </c>
      <c r="AF669" s="4">
        <f t="shared" si="53"/>
        <v>6.0000000000000005E-2</v>
      </c>
      <c r="AG669" s="5">
        <f t="shared" si="54"/>
        <v>0.8100000000000005</v>
      </c>
      <c r="AH669" s="6">
        <f t="shared" si="55"/>
        <v>0.12999999999999945</v>
      </c>
      <c r="AJ669" s="1">
        <f t="shared" si="56"/>
        <v>0.20699999999999996</v>
      </c>
      <c r="AK669" s="1">
        <f t="shared" si="52"/>
        <v>0.10477561739259762</v>
      </c>
    </row>
    <row r="670" spans="31:37" ht="13.5" customHeight="1" x14ac:dyDescent="0.15">
      <c r="AE670" s="2">
        <f>IF(COUNTIF(AE$3:AE669,AE669)=AE669,AE669-1,AE669)</f>
        <v>94</v>
      </c>
      <c r="AF670" s="4">
        <f t="shared" si="53"/>
        <v>6.0000000000000005E-2</v>
      </c>
      <c r="AG670" s="5">
        <f t="shared" si="54"/>
        <v>0.82000000000000051</v>
      </c>
      <c r="AH670" s="6">
        <f t="shared" si="55"/>
        <v>0.11999999999999944</v>
      </c>
      <c r="AJ670" s="1">
        <f t="shared" si="56"/>
        <v>0.20599999999999996</v>
      </c>
      <c r="AK670" s="1">
        <f t="shared" si="52"/>
        <v>0.10540208726586017</v>
      </c>
    </row>
    <row r="671" spans="31:37" ht="13.5" customHeight="1" x14ac:dyDescent="0.15">
      <c r="AE671" s="2">
        <f>IF(COUNTIF(AE$3:AE670,AE670)=AE670,AE670-1,AE670)</f>
        <v>94</v>
      </c>
      <c r="AF671" s="4">
        <f t="shared" si="53"/>
        <v>6.0000000000000005E-2</v>
      </c>
      <c r="AG671" s="5">
        <f t="shared" si="54"/>
        <v>0.83000000000000052</v>
      </c>
      <c r="AH671" s="6">
        <f t="shared" si="55"/>
        <v>0.10999999999999943</v>
      </c>
      <c r="AJ671" s="1">
        <f t="shared" si="56"/>
        <v>0.20499999999999996</v>
      </c>
      <c r="AK671" s="1">
        <f t="shared" si="52"/>
        <v>0.10605286417631542</v>
      </c>
    </row>
    <row r="672" spans="31:37" ht="13.5" customHeight="1" x14ac:dyDescent="0.15">
      <c r="AE672" s="2">
        <f>IF(COUNTIF(AE$3:AE671,AE671)=AE671,AE671-1,AE671)</f>
        <v>94</v>
      </c>
      <c r="AF672" s="4">
        <f t="shared" si="53"/>
        <v>6.0000000000000005E-2</v>
      </c>
      <c r="AG672" s="5">
        <f t="shared" si="54"/>
        <v>0.84000000000000052</v>
      </c>
      <c r="AH672" s="6">
        <f t="shared" si="55"/>
        <v>9.9999999999999423E-2</v>
      </c>
      <c r="AJ672" s="1">
        <f t="shared" si="56"/>
        <v>0.20399999999999996</v>
      </c>
      <c r="AK672" s="1">
        <f t="shared" si="52"/>
        <v>0.10672750348434093</v>
      </c>
    </row>
    <row r="673" spans="31:37" ht="13.5" customHeight="1" x14ac:dyDescent="0.15">
      <c r="AE673" s="2">
        <f>IF(COUNTIF(AE$3:AE672,AE672)=AE672,AE672-1,AE672)</f>
        <v>94</v>
      </c>
      <c r="AF673" s="4">
        <f t="shared" si="53"/>
        <v>6.0000000000000005E-2</v>
      </c>
      <c r="AG673" s="5">
        <f t="shared" si="54"/>
        <v>0.85000000000000053</v>
      </c>
      <c r="AH673" s="6">
        <f t="shared" si="55"/>
        <v>8.9999999999999414E-2</v>
      </c>
      <c r="AJ673" s="1">
        <f t="shared" si="56"/>
        <v>0.20299999999999996</v>
      </c>
      <c r="AK673" s="1">
        <f t="shared" si="52"/>
        <v>0.1074255556187633</v>
      </c>
    </row>
    <row r="674" spans="31:37" ht="13.5" customHeight="1" x14ac:dyDescent="0.15">
      <c r="AE674" s="2">
        <f>IF(COUNTIF(AE$3:AE673,AE673)=AE673,AE673-1,AE673)</f>
        <v>94</v>
      </c>
      <c r="AF674" s="4">
        <f t="shared" si="53"/>
        <v>6.0000000000000005E-2</v>
      </c>
      <c r="AG674" s="5">
        <f t="shared" si="54"/>
        <v>0.86000000000000054</v>
      </c>
      <c r="AH674" s="6">
        <f t="shared" si="55"/>
        <v>7.9999999999999405E-2</v>
      </c>
      <c r="AJ674" s="1">
        <f t="shared" si="56"/>
        <v>0.20199999999999996</v>
      </c>
      <c r="AK674" s="1">
        <f t="shared" si="52"/>
        <v>0.1081465672132038</v>
      </c>
    </row>
    <row r="675" spans="31:37" ht="13.5" customHeight="1" x14ac:dyDescent="0.15">
      <c r="AE675" s="2">
        <f>IF(COUNTIF(AE$3:AE674,AE674)=AE674,AE674-1,AE674)</f>
        <v>94</v>
      </c>
      <c r="AF675" s="4">
        <f t="shared" si="53"/>
        <v>6.0000000000000005E-2</v>
      </c>
      <c r="AG675" s="5">
        <f t="shared" si="54"/>
        <v>0.87000000000000055</v>
      </c>
      <c r="AH675" s="6">
        <f t="shared" si="55"/>
        <v>6.9999999999999396E-2</v>
      </c>
      <c r="AJ675" s="1">
        <f t="shared" si="56"/>
        <v>0.20099999999999996</v>
      </c>
      <c r="AK675" s="1">
        <f t="shared" si="52"/>
        <v>0.10889008219300786</v>
      </c>
    </row>
    <row r="676" spans="31:37" ht="13.5" customHeight="1" x14ac:dyDescent="0.15">
      <c r="AE676" s="2">
        <f>IF(COUNTIF(AE$3:AE675,AE675)=AE675,AE675-1,AE675)</f>
        <v>94</v>
      </c>
      <c r="AF676" s="4">
        <f t="shared" si="53"/>
        <v>6.0000000000000005E-2</v>
      </c>
      <c r="AG676" s="5">
        <f t="shared" si="54"/>
        <v>0.88000000000000056</v>
      </c>
      <c r="AH676" s="6">
        <f t="shared" si="55"/>
        <v>5.9999999999999387E-2</v>
      </c>
      <c r="AJ676" s="1">
        <f t="shared" si="56"/>
        <v>0.19999999999999996</v>
      </c>
      <c r="AK676" s="1">
        <f t="shared" si="52"/>
        <v>0.10965564280966122</v>
      </c>
    </row>
    <row r="677" spans="31:37" ht="13.5" customHeight="1" x14ac:dyDescent="0.15">
      <c r="AE677" s="2">
        <f>IF(COUNTIF(AE$3:AE676,AE676)=AE676,AE676-1,AE676)</f>
        <v>94</v>
      </c>
      <c r="AF677" s="4">
        <f t="shared" si="53"/>
        <v>6.0000000000000005E-2</v>
      </c>
      <c r="AG677" s="5">
        <f t="shared" si="54"/>
        <v>0.89000000000000057</v>
      </c>
      <c r="AH677" s="6">
        <f t="shared" si="55"/>
        <v>4.9999999999999378E-2</v>
      </c>
      <c r="AJ677" s="1">
        <f t="shared" si="56"/>
        <v>0.19899999999999995</v>
      </c>
      <c r="AK677" s="1">
        <f t="shared" si="52"/>
        <v>0.11044279062030264</v>
      </c>
    </row>
    <row r="678" spans="31:37" ht="13.5" customHeight="1" x14ac:dyDescent="0.15">
      <c r="AE678" s="2">
        <f>IF(COUNTIF(AE$3:AE677,AE677)=AE677,AE677-1,AE677)</f>
        <v>94</v>
      </c>
      <c r="AF678" s="4">
        <f t="shared" si="53"/>
        <v>6.0000000000000005E-2</v>
      </c>
      <c r="AG678" s="5">
        <f t="shared" si="54"/>
        <v>0.90000000000000058</v>
      </c>
      <c r="AH678" s="6">
        <f t="shared" si="55"/>
        <v>3.9999999999999369E-2</v>
      </c>
      <c r="AJ678" s="1">
        <f t="shared" si="56"/>
        <v>0.19799999999999995</v>
      </c>
      <c r="AK678" s="1">
        <f t="shared" si="52"/>
        <v>0.11125106741060964</v>
      </c>
    </row>
    <row r="679" spans="31:37" ht="13.5" customHeight="1" x14ac:dyDescent="0.15">
      <c r="AE679" s="2">
        <f>IF(COUNTIF(AE$3:AE678,AE678)=AE678,AE678-1,AE678)</f>
        <v>94</v>
      </c>
      <c r="AF679" s="4">
        <f t="shared" si="53"/>
        <v>6.0000000000000005E-2</v>
      </c>
      <c r="AG679" s="5">
        <f t="shared" si="54"/>
        <v>0.91000000000000059</v>
      </c>
      <c r="AH679" s="6">
        <f t="shared" si="55"/>
        <v>2.9999999999999361E-2</v>
      </c>
      <c r="AJ679" s="1">
        <f t="shared" si="56"/>
        <v>0.19699999999999995</v>
      </c>
      <c r="AK679" s="1">
        <f t="shared" si="52"/>
        <v>0.11208001605995607</v>
      </c>
    </row>
    <row r="680" spans="31:37" ht="13.5" customHeight="1" x14ac:dyDescent="0.15">
      <c r="AE680" s="2">
        <f>IF(COUNTIF(AE$3:AE679,AE679)=AE679,AE679-1,AE679)</f>
        <v>94</v>
      </c>
      <c r="AF680" s="4">
        <f t="shared" si="53"/>
        <v>6.0000000000000005E-2</v>
      </c>
      <c r="AG680" s="5">
        <f t="shared" si="54"/>
        <v>0.9200000000000006</v>
      </c>
      <c r="AH680" s="6">
        <f t="shared" si="55"/>
        <v>1.9999999999999352E-2</v>
      </c>
      <c r="AJ680" s="1">
        <f t="shared" si="56"/>
        <v>0.19599999999999995</v>
      </c>
      <c r="AK680" s="1">
        <f t="shared" si="52"/>
        <v>0.11292918134831231</v>
      </c>
    </row>
    <row r="681" spans="31:37" ht="13.5" customHeight="1" x14ac:dyDescent="0.15">
      <c r="AE681" s="2">
        <f>IF(COUNTIF(AE$3:AE680,AE680)=AE680,AE680-1,AE680)</f>
        <v>94</v>
      </c>
      <c r="AF681" s="4">
        <f t="shared" si="53"/>
        <v>6.0000000000000005E-2</v>
      </c>
      <c r="AG681" s="5">
        <f t="shared" si="54"/>
        <v>0.9300000000000006</v>
      </c>
      <c r="AH681" s="6">
        <f t="shared" si="55"/>
        <v>9.9999999999993427E-3</v>
      </c>
      <c r="AJ681" s="1">
        <f t="shared" si="56"/>
        <v>0.19499999999999995</v>
      </c>
      <c r="AK681" s="1">
        <f t="shared" si="52"/>
        <v>0.11379811070487951</v>
      </c>
    </row>
    <row r="682" spans="31:37" ht="13.5" customHeight="1" x14ac:dyDescent="0.15">
      <c r="AE682" s="2">
        <f>IF(COUNTIF(AE$3:AE681,AE681)=AE681,AE681-1,AE681)</f>
        <v>93</v>
      </c>
      <c r="AF682" s="4">
        <f t="shared" si="53"/>
        <v>7.0000000000000007E-2</v>
      </c>
      <c r="AG682" s="5">
        <f t="shared" si="54"/>
        <v>0</v>
      </c>
      <c r="AH682" s="6">
        <f t="shared" si="55"/>
        <v>0.92999999999999994</v>
      </c>
      <c r="AJ682" s="1">
        <f t="shared" si="56"/>
        <v>0.28599999999999998</v>
      </c>
      <c r="AK682" s="1">
        <f t="shared" si="52"/>
        <v>0.14017078868294919</v>
      </c>
    </row>
    <row r="683" spans="31:37" ht="13.5" customHeight="1" x14ac:dyDescent="0.15">
      <c r="AE683" s="2">
        <f>IF(COUNTIF(AE$3:AE682,AE682)=AE682,AE682-1,AE682)</f>
        <v>93</v>
      </c>
      <c r="AF683" s="4">
        <f t="shared" si="53"/>
        <v>7.0000000000000007E-2</v>
      </c>
      <c r="AG683" s="5">
        <f t="shared" si="54"/>
        <v>0.01</v>
      </c>
      <c r="AH683" s="6">
        <f t="shared" si="55"/>
        <v>0.91999999999999993</v>
      </c>
      <c r="AJ683" s="1">
        <f t="shared" si="56"/>
        <v>0.28499999999999998</v>
      </c>
      <c r="AK683" s="1">
        <f t="shared" si="52"/>
        <v>0.13893394113750604</v>
      </c>
    </row>
    <row r="684" spans="31:37" ht="13.5" customHeight="1" x14ac:dyDescent="0.15">
      <c r="AE684" s="2">
        <f>IF(COUNTIF(AE$3:AE683,AE683)=AE683,AE683-1,AE683)</f>
        <v>93</v>
      </c>
      <c r="AF684" s="4">
        <f t="shared" si="53"/>
        <v>7.0000000000000007E-2</v>
      </c>
      <c r="AG684" s="5">
        <f t="shared" si="54"/>
        <v>0.02</v>
      </c>
      <c r="AH684" s="6">
        <f t="shared" si="55"/>
        <v>0.90999999999999992</v>
      </c>
      <c r="AJ684" s="1">
        <f t="shared" si="56"/>
        <v>0.28399999999999997</v>
      </c>
      <c r="AK684" s="1">
        <f t="shared" si="52"/>
        <v>0.13770755244357513</v>
      </c>
    </row>
    <row r="685" spans="31:37" ht="13.5" customHeight="1" x14ac:dyDescent="0.15">
      <c r="AE685" s="2">
        <f>IF(COUNTIF(AE$3:AE684,AE684)=AE684,AE684-1,AE684)</f>
        <v>93</v>
      </c>
      <c r="AF685" s="4">
        <f t="shared" si="53"/>
        <v>7.0000000000000007E-2</v>
      </c>
      <c r="AG685" s="5">
        <f t="shared" si="54"/>
        <v>0.03</v>
      </c>
      <c r="AH685" s="6">
        <f t="shared" si="55"/>
        <v>0.89999999999999991</v>
      </c>
      <c r="AJ685" s="1">
        <f t="shared" si="56"/>
        <v>0.28299999999999997</v>
      </c>
      <c r="AK685" s="1">
        <f t="shared" si="52"/>
        <v>0.13649190452184334</v>
      </c>
    </row>
    <row r="686" spans="31:37" ht="13.5" customHeight="1" x14ac:dyDescent="0.15">
      <c r="AE686" s="2">
        <f>IF(COUNTIF(AE$3:AE685,AE685)=AE685,AE685-1,AE685)</f>
        <v>93</v>
      </c>
      <c r="AF686" s="4">
        <f t="shared" si="53"/>
        <v>7.0000000000000007E-2</v>
      </c>
      <c r="AG686" s="5">
        <f t="shared" si="54"/>
        <v>0.04</v>
      </c>
      <c r="AH686" s="6">
        <f t="shared" si="55"/>
        <v>0.8899999999999999</v>
      </c>
      <c r="AJ686" s="1">
        <f t="shared" si="56"/>
        <v>0.28199999999999997</v>
      </c>
      <c r="AK686" s="1">
        <f t="shared" si="52"/>
        <v>0.13528728691196373</v>
      </c>
    </row>
    <row r="687" spans="31:37" ht="13.5" customHeight="1" x14ac:dyDescent="0.15">
      <c r="AE687" s="2">
        <f>IF(COUNTIF(AE$3:AE686,AE686)=AE686,AE686-1,AE686)</f>
        <v>93</v>
      </c>
      <c r="AF687" s="4">
        <f t="shared" si="53"/>
        <v>7.0000000000000007E-2</v>
      </c>
      <c r="AG687" s="5">
        <f t="shared" si="54"/>
        <v>0.05</v>
      </c>
      <c r="AH687" s="6">
        <f t="shared" si="55"/>
        <v>0.87999999999999989</v>
      </c>
      <c r="AJ687" s="1">
        <f t="shared" si="56"/>
        <v>0.28099999999999997</v>
      </c>
      <c r="AK687" s="1">
        <f t="shared" si="52"/>
        <v>0.13409399688278364</v>
      </c>
    </row>
    <row r="688" spans="31:37" ht="13.5" customHeight="1" x14ac:dyDescent="0.15">
      <c r="AE688" s="2">
        <f>IF(COUNTIF(AE$3:AE687,AE687)=AE687,AE687-1,AE687)</f>
        <v>93</v>
      </c>
      <c r="AF688" s="4">
        <f t="shared" si="53"/>
        <v>7.0000000000000007E-2</v>
      </c>
      <c r="AG688" s="5">
        <f t="shared" si="54"/>
        <v>6.0000000000000005E-2</v>
      </c>
      <c r="AH688" s="6">
        <f t="shared" si="55"/>
        <v>0.86999999999999988</v>
      </c>
      <c r="AJ688" s="1">
        <f t="shared" si="56"/>
        <v>0.27999999999999997</v>
      </c>
      <c r="AK688" s="1">
        <f t="shared" si="52"/>
        <v>0.13291233953249032</v>
      </c>
    </row>
    <row r="689" spans="31:37" ht="13.5" customHeight="1" x14ac:dyDescent="0.15">
      <c r="AE689" s="2">
        <f>IF(COUNTIF(AE$3:AE688,AE688)=AE688,AE688-1,AE688)</f>
        <v>93</v>
      </c>
      <c r="AF689" s="4">
        <f t="shared" si="53"/>
        <v>7.0000000000000007E-2</v>
      </c>
      <c r="AG689" s="5">
        <f t="shared" si="54"/>
        <v>7.0000000000000007E-2</v>
      </c>
      <c r="AH689" s="6">
        <f t="shared" si="55"/>
        <v>0.85999999999999988</v>
      </c>
      <c r="AJ689" s="1">
        <f t="shared" si="56"/>
        <v>0.27899999999999997</v>
      </c>
      <c r="AK689" s="1">
        <f t="shared" si="52"/>
        <v>0.13174262787723642</v>
      </c>
    </row>
    <row r="690" spans="31:37" ht="13.5" customHeight="1" x14ac:dyDescent="0.15">
      <c r="AE690" s="2">
        <f>IF(COUNTIF(AE$3:AE689,AE689)=AE689,AE689-1,AE689)</f>
        <v>93</v>
      </c>
      <c r="AF690" s="4">
        <f t="shared" si="53"/>
        <v>7.0000000000000007E-2</v>
      </c>
      <c r="AG690" s="5">
        <f t="shared" si="54"/>
        <v>0.08</v>
      </c>
      <c r="AH690" s="6">
        <f t="shared" si="55"/>
        <v>0.85</v>
      </c>
      <c r="AJ690" s="1">
        <f t="shared" si="56"/>
        <v>0.27800000000000002</v>
      </c>
      <c r="AK690" s="1">
        <f t="shared" si="52"/>
        <v>0.13058518292670113</v>
      </c>
    </row>
    <row r="691" spans="31:37" ht="13.5" customHeight="1" x14ac:dyDescent="0.15">
      <c r="AE691" s="2">
        <f>IF(COUNTIF(AE$3:AE690,AE690)=AE690,AE690-1,AE690)</f>
        <v>93</v>
      </c>
      <c r="AF691" s="4">
        <f t="shared" si="53"/>
        <v>7.0000000000000007E-2</v>
      </c>
      <c r="AG691" s="5">
        <f t="shared" si="54"/>
        <v>0.09</v>
      </c>
      <c r="AH691" s="6">
        <f t="shared" si="55"/>
        <v>0.84</v>
      </c>
      <c r="AJ691" s="1">
        <f t="shared" si="56"/>
        <v>0.27700000000000002</v>
      </c>
      <c r="AK691" s="1">
        <f t="shared" si="52"/>
        <v>0.12944033374493438</v>
      </c>
    </row>
    <row r="692" spans="31:37" ht="13.5" customHeight="1" x14ac:dyDescent="0.15">
      <c r="AE692" s="2">
        <f>IF(COUNTIF(AE$3:AE691,AE691)=AE691,AE691-1,AE691)</f>
        <v>93</v>
      </c>
      <c r="AF692" s="4">
        <f t="shared" si="53"/>
        <v>7.0000000000000007E-2</v>
      </c>
      <c r="AG692" s="5">
        <f t="shared" si="54"/>
        <v>9.9999999999999992E-2</v>
      </c>
      <c r="AH692" s="6">
        <f t="shared" si="55"/>
        <v>0.83</v>
      </c>
      <c r="AJ692" s="1">
        <f t="shared" si="56"/>
        <v>0.27599999999999997</v>
      </c>
      <c r="AK692" s="1">
        <f t="shared" si="52"/>
        <v>0.12830841749472247</v>
      </c>
    </row>
    <row r="693" spans="31:37" ht="13.5" customHeight="1" x14ac:dyDescent="0.15">
      <c r="AE693" s="2">
        <f>IF(COUNTIF(AE$3:AE692,AE692)=AE692,AE692-1,AE692)</f>
        <v>93</v>
      </c>
      <c r="AF693" s="4">
        <f t="shared" si="53"/>
        <v>7.0000000000000007E-2</v>
      </c>
      <c r="AG693" s="5">
        <f t="shared" si="54"/>
        <v>0.10999999999999999</v>
      </c>
      <c r="AH693" s="6">
        <f t="shared" si="55"/>
        <v>0.82</v>
      </c>
      <c r="AJ693" s="1">
        <f t="shared" si="56"/>
        <v>0.27499999999999997</v>
      </c>
      <c r="AK693" s="1">
        <f t="shared" si="52"/>
        <v>0.12718977946360313</v>
      </c>
    </row>
    <row r="694" spans="31:37" ht="13.5" customHeight="1" x14ac:dyDescent="0.15">
      <c r="AE694" s="2">
        <f>IF(COUNTIF(AE$3:AE693,AE693)=AE693,AE693-1,AE693)</f>
        <v>93</v>
      </c>
      <c r="AF694" s="4">
        <f t="shared" si="53"/>
        <v>7.0000000000000007E-2</v>
      </c>
      <c r="AG694" s="5">
        <f t="shared" si="54"/>
        <v>0.11999999999999998</v>
      </c>
      <c r="AH694" s="6">
        <f t="shared" si="55"/>
        <v>0.80999999999999994</v>
      </c>
      <c r="AJ694" s="1">
        <f t="shared" si="56"/>
        <v>0.27399999999999997</v>
      </c>
      <c r="AK694" s="1">
        <f t="shared" si="52"/>
        <v>0.12608477306955029</v>
      </c>
    </row>
    <row r="695" spans="31:37" ht="13.5" customHeight="1" x14ac:dyDescent="0.15">
      <c r="AE695" s="2">
        <f>IF(COUNTIF(AE$3:AE694,AE694)=AE694,AE694-1,AE694)</f>
        <v>93</v>
      </c>
      <c r="AF695" s="4">
        <f t="shared" si="53"/>
        <v>7.0000000000000007E-2</v>
      </c>
      <c r="AG695" s="5">
        <f t="shared" si="54"/>
        <v>0.12999999999999998</v>
      </c>
      <c r="AH695" s="6">
        <f t="shared" si="55"/>
        <v>0.79999999999999993</v>
      </c>
      <c r="AJ695" s="1">
        <f t="shared" si="56"/>
        <v>0.27299999999999996</v>
      </c>
      <c r="AK695" s="1">
        <f t="shared" si="52"/>
        <v>0.12499375984424181</v>
      </c>
    </row>
    <row r="696" spans="31:37" ht="13.5" customHeight="1" x14ac:dyDescent="0.15">
      <c r="AE696" s="2">
        <f>IF(COUNTIF(AE$3:AE695,AE695)=AE695,AE695-1,AE695)</f>
        <v>93</v>
      </c>
      <c r="AF696" s="4">
        <f t="shared" si="53"/>
        <v>7.0000000000000007E-2</v>
      </c>
      <c r="AG696" s="5">
        <f t="shared" si="54"/>
        <v>0.13999999999999999</v>
      </c>
      <c r="AH696" s="6">
        <f t="shared" si="55"/>
        <v>0.78999999999999992</v>
      </c>
      <c r="AJ696" s="1">
        <f t="shared" si="56"/>
        <v>0.27199999999999996</v>
      </c>
      <c r="AK696" s="1">
        <f t="shared" si="52"/>
        <v>0.123917109391722</v>
      </c>
    </row>
    <row r="697" spans="31:37" ht="13.5" customHeight="1" x14ac:dyDescent="0.15">
      <c r="AE697" s="2">
        <f>IF(COUNTIF(AE$3:AE696,AE696)=AE696,AE696-1,AE696)</f>
        <v>93</v>
      </c>
      <c r="AF697" s="4">
        <f t="shared" si="53"/>
        <v>7.0000000000000007E-2</v>
      </c>
      <c r="AG697" s="5">
        <f t="shared" si="54"/>
        <v>0.15</v>
      </c>
      <c r="AH697" s="6">
        <f t="shared" si="55"/>
        <v>0.77999999999999992</v>
      </c>
      <c r="AJ697" s="1">
        <f t="shared" si="56"/>
        <v>0.27099999999999996</v>
      </c>
      <c r="AK697" s="1">
        <f t="shared" si="52"/>
        <v>0.12285519932017529</v>
      </c>
    </row>
    <row r="698" spans="31:37" ht="13.5" customHeight="1" x14ac:dyDescent="0.15">
      <c r="AE698" s="2">
        <f>IF(COUNTIF(AE$3:AE697,AE697)=AE697,AE697-1,AE697)</f>
        <v>93</v>
      </c>
      <c r="AF698" s="4">
        <f t="shared" si="53"/>
        <v>7.0000000000000007E-2</v>
      </c>
      <c r="AG698" s="5">
        <f t="shared" si="54"/>
        <v>0.16</v>
      </c>
      <c r="AH698" s="6">
        <f t="shared" si="55"/>
        <v>0.76999999999999991</v>
      </c>
      <c r="AJ698" s="1">
        <f t="shared" si="56"/>
        <v>0.26999999999999996</v>
      </c>
      <c r="AK698" s="1">
        <f t="shared" si="52"/>
        <v>0.12180841514443901</v>
      </c>
    </row>
    <row r="699" spans="31:37" ht="13.5" customHeight="1" x14ac:dyDescent="0.15">
      <c r="AE699" s="2">
        <f>IF(COUNTIF(AE$3:AE698,AE698)=AE698,AE698-1,AE698)</f>
        <v>93</v>
      </c>
      <c r="AF699" s="4">
        <f t="shared" si="53"/>
        <v>7.0000000000000007E-2</v>
      </c>
      <c r="AG699" s="5">
        <f t="shared" si="54"/>
        <v>0.17</v>
      </c>
      <c r="AH699" s="6">
        <f t="shared" si="55"/>
        <v>0.7599999999999999</v>
      </c>
      <c r="AJ699" s="1">
        <f t="shared" si="56"/>
        <v>0.26899999999999996</v>
      </c>
      <c r="AK699" s="1">
        <f t="shared" si="52"/>
        <v>0.12077715015680739</v>
      </c>
    </row>
    <row r="700" spans="31:37" ht="13.5" customHeight="1" x14ac:dyDescent="0.15">
      <c r="AE700" s="2">
        <f>IF(COUNTIF(AE$3:AE699,AE699)=AE699,AE699-1,AE699)</f>
        <v>93</v>
      </c>
      <c r="AF700" s="4">
        <f t="shared" si="53"/>
        <v>7.0000000000000007E-2</v>
      </c>
      <c r="AG700" s="5">
        <f t="shared" si="54"/>
        <v>0.18000000000000002</v>
      </c>
      <c r="AH700" s="6">
        <f t="shared" si="55"/>
        <v>0.74999999999999989</v>
      </c>
      <c r="AJ700" s="1">
        <f t="shared" si="56"/>
        <v>0.26799999999999996</v>
      </c>
      <c r="AK700" s="1">
        <f t="shared" si="52"/>
        <v>0.11976180526361482</v>
      </c>
    </row>
    <row r="701" spans="31:37" ht="13.5" customHeight="1" x14ac:dyDescent="0.15">
      <c r="AE701" s="2">
        <f>IF(COUNTIF(AE$3:AE700,AE700)=AE700,AE700-1,AE700)</f>
        <v>93</v>
      </c>
      <c r="AF701" s="4">
        <f t="shared" si="53"/>
        <v>7.0000000000000007E-2</v>
      </c>
      <c r="AG701" s="5">
        <f t="shared" si="54"/>
        <v>0.19000000000000003</v>
      </c>
      <c r="AH701" s="6">
        <f t="shared" si="55"/>
        <v>0.73999999999999988</v>
      </c>
      <c r="AJ701" s="1">
        <f t="shared" si="56"/>
        <v>0.26699999999999996</v>
      </c>
      <c r="AK701" s="1">
        <f t="shared" si="52"/>
        <v>0.1187627887850399</v>
      </c>
    </row>
    <row r="702" spans="31:37" ht="13.5" customHeight="1" x14ac:dyDescent="0.15">
      <c r="AE702" s="2">
        <f>IF(COUNTIF(AE$3:AE701,AE701)=AE701,AE701-1,AE701)</f>
        <v>93</v>
      </c>
      <c r="AF702" s="4">
        <f t="shared" si="53"/>
        <v>7.0000000000000007E-2</v>
      </c>
      <c r="AG702" s="5">
        <f t="shared" si="54"/>
        <v>0.20000000000000004</v>
      </c>
      <c r="AH702" s="6">
        <f t="shared" si="55"/>
        <v>0.72999999999999987</v>
      </c>
      <c r="AJ702" s="1">
        <f t="shared" si="56"/>
        <v>0.26599999999999996</v>
      </c>
      <c r="AK702" s="1">
        <f t="shared" si="52"/>
        <v>0.11778051621554389</v>
      </c>
    </row>
    <row r="703" spans="31:37" ht="13.5" customHeight="1" x14ac:dyDescent="0.15">
      <c r="AE703" s="2">
        <f>IF(COUNTIF(AE$3:AE702,AE702)=AE702,AE702-1,AE702)</f>
        <v>93</v>
      </c>
      <c r="AF703" s="4">
        <f t="shared" si="53"/>
        <v>7.0000000000000007E-2</v>
      </c>
      <c r="AG703" s="5">
        <f t="shared" si="54"/>
        <v>0.21000000000000005</v>
      </c>
      <c r="AH703" s="6">
        <f t="shared" si="55"/>
        <v>0.71999999999999986</v>
      </c>
      <c r="AJ703" s="1">
        <f t="shared" si="56"/>
        <v>0.26499999999999996</v>
      </c>
      <c r="AK703" s="1">
        <f t="shared" si="52"/>
        <v>0.11681540994235304</v>
      </c>
    </row>
    <row r="704" spans="31:37" ht="13.5" customHeight="1" x14ac:dyDescent="0.15">
      <c r="AE704" s="2">
        <f>IF(COUNTIF(AE$3:AE703,AE703)=AE703,AE703-1,AE703)</f>
        <v>93</v>
      </c>
      <c r="AF704" s="4">
        <f t="shared" si="53"/>
        <v>7.0000000000000007E-2</v>
      </c>
      <c r="AG704" s="5">
        <f t="shared" si="54"/>
        <v>0.22000000000000006</v>
      </c>
      <c r="AH704" s="6">
        <f t="shared" si="55"/>
        <v>0.70999999999999985</v>
      </c>
      <c r="AJ704" s="1">
        <f t="shared" si="56"/>
        <v>0.26399999999999996</v>
      </c>
      <c r="AK704" s="1">
        <f t="shared" si="52"/>
        <v>0.11586789891941597</v>
      </c>
    </row>
    <row r="705" spans="31:37" ht="13.5" customHeight="1" x14ac:dyDescent="0.15">
      <c r="AE705" s="2">
        <f>IF(COUNTIF(AE$3:AE704,AE704)=AE704,AE704-1,AE704)</f>
        <v>93</v>
      </c>
      <c r="AF705" s="4">
        <f t="shared" si="53"/>
        <v>7.0000000000000007E-2</v>
      </c>
      <c r="AG705" s="5">
        <f t="shared" si="54"/>
        <v>0.23000000000000007</v>
      </c>
      <c r="AH705" s="6">
        <f t="shared" si="55"/>
        <v>0.69999999999999984</v>
      </c>
      <c r="AJ705" s="1">
        <f t="shared" si="56"/>
        <v>0.26299999999999996</v>
      </c>
      <c r="AK705" s="1">
        <f t="shared" si="52"/>
        <v>0.11493841829431965</v>
      </c>
    </row>
    <row r="706" spans="31:37" ht="13.5" customHeight="1" x14ac:dyDescent="0.15">
      <c r="AE706" s="2">
        <f>IF(COUNTIF(AE$3:AE705,AE705)=AE705,AE705-1,AE705)</f>
        <v>93</v>
      </c>
      <c r="AF706" s="4">
        <f t="shared" si="53"/>
        <v>7.0000000000000007E-2</v>
      </c>
      <c r="AG706" s="5">
        <f t="shared" si="54"/>
        <v>0.24000000000000007</v>
      </c>
      <c r="AH706" s="6">
        <f t="shared" si="55"/>
        <v>0.68999999999999984</v>
      </c>
      <c r="AJ706" s="1">
        <f t="shared" si="56"/>
        <v>0.26199999999999996</v>
      </c>
      <c r="AK706" s="1">
        <f t="shared" si="52"/>
        <v>0.11402740898573463</v>
      </c>
    </row>
    <row r="707" spans="31:37" ht="13.5" customHeight="1" x14ac:dyDescent="0.15">
      <c r="AE707" s="2">
        <f>IF(COUNTIF(AE$3:AE706,AE706)=AE706,AE706-1,AE706)</f>
        <v>93</v>
      </c>
      <c r="AF707" s="4">
        <f t="shared" si="53"/>
        <v>7.0000000000000007E-2</v>
      </c>
      <c r="AG707" s="5">
        <f t="shared" si="54"/>
        <v>0.25000000000000006</v>
      </c>
      <c r="AH707" s="6">
        <f t="shared" si="55"/>
        <v>0.67999999999999994</v>
      </c>
      <c r="AJ707" s="1">
        <f t="shared" si="56"/>
        <v>0.26100000000000001</v>
      </c>
      <c r="AK707" s="1">
        <f t="shared" ref="AK707:AK770" si="57">SQRT(AF707^2*E$4+AG707^2*F$5+AH707^2*G$6+2*AF707*AG707*E$5+2*AF707*AH707*E$6+2*AG707*AH707*F$6)</f>
        <v>0.11313531720908374</v>
      </c>
    </row>
    <row r="708" spans="31:37" ht="13.5" customHeight="1" x14ac:dyDescent="0.15">
      <c r="AE708" s="2">
        <f>IF(COUNTIF(AE$3:AE707,AE707)=AE707,AE707-1,AE707)</f>
        <v>93</v>
      </c>
      <c r="AF708" s="4">
        <f t="shared" ref="AF708:AF771" si="58">IF(AE708=AE707,AF707,AF707+0.01*(1-3*J$30))</f>
        <v>7.0000000000000007E-2</v>
      </c>
      <c r="AG708" s="5">
        <f t="shared" ref="AG708:AG771" si="59">IF(AE708=AE707,AG707+0.01*(1-3*J$30),J$30)</f>
        <v>0.26000000000000006</v>
      </c>
      <c r="AH708" s="6">
        <f t="shared" ref="AH708:AH771" si="60">1-AF708-AG708</f>
        <v>0.66999999999999993</v>
      </c>
      <c r="AJ708" s="1">
        <f t="shared" ref="AJ708:AJ771" si="61">AF708*$C$4+AG708*$C$5+AH708*$C$6</f>
        <v>0.26</v>
      </c>
      <c r="AK708" s="1">
        <f t="shared" si="57"/>
        <v>0.11226259394829606</v>
      </c>
    </row>
    <row r="709" spans="31:37" ht="13.5" customHeight="1" x14ac:dyDescent="0.15">
      <c r="AE709" s="2">
        <f>IF(COUNTIF(AE$3:AE708,AE708)=AE708,AE708-1,AE708)</f>
        <v>93</v>
      </c>
      <c r="AF709" s="4">
        <f t="shared" si="58"/>
        <v>7.0000000000000007E-2</v>
      </c>
      <c r="AG709" s="5">
        <f t="shared" si="59"/>
        <v>0.27000000000000007</v>
      </c>
      <c r="AH709" s="6">
        <f t="shared" si="60"/>
        <v>0.65999999999999992</v>
      </c>
      <c r="AJ709" s="1">
        <f t="shared" si="61"/>
        <v>0.25900000000000001</v>
      </c>
      <c r="AK709" s="1">
        <f t="shared" si="57"/>
        <v>0.11140969437171973</v>
      </c>
    </row>
    <row r="710" spans="31:37" ht="13.5" customHeight="1" x14ac:dyDescent="0.15">
      <c r="AE710" s="2">
        <f>IF(COUNTIF(AE$3:AE709,AE709)=AE709,AE709-1,AE709)</f>
        <v>93</v>
      </c>
      <c r="AF710" s="4">
        <f t="shared" si="58"/>
        <v>7.0000000000000007E-2</v>
      </c>
      <c r="AG710" s="5">
        <f t="shared" si="59"/>
        <v>0.28000000000000008</v>
      </c>
      <c r="AH710" s="6">
        <f t="shared" si="60"/>
        <v>0.64999999999999991</v>
      </c>
      <c r="AJ710" s="1">
        <f t="shared" si="61"/>
        <v>0.25800000000000001</v>
      </c>
      <c r="AK710" s="1">
        <f t="shared" si="57"/>
        <v>0.11057707719052805</v>
      </c>
    </row>
    <row r="711" spans="31:37" ht="13.5" customHeight="1" x14ac:dyDescent="0.15">
      <c r="AE711" s="2">
        <f>IF(COUNTIF(AE$3:AE710,AE710)=AE710,AE710-1,AE710)</f>
        <v>93</v>
      </c>
      <c r="AF711" s="4">
        <f t="shared" si="58"/>
        <v>7.0000000000000007E-2</v>
      </c>
      <c r="AG711" s="5">
        <f t="shared" si="59"/>
        <v>0.29000000000000009</v>
      </c>
      <c r="AH711" s="6">
        <f t="shared" si="60"/>
        <v>0.6399999999999999</v>
      </c>
      <c r="AJ711" s="1">
        <f t="shared" si="61"/>
        <v>0.25700000000000001</v>
      </c>
      <c r="AK711" s="1">
        <f t="shared" si="57"/>
        <v>0.10976520395826719</v>
      </c>
    </row>
    <row r="712" spans="31:37" ht="13.5" customHeight="1" x14ac:dyDescent="0.15">
      <c r="AE712" s="2">
        <f>IF(COUNTIF(AE$3:AE711,AE711)=AE711,AE711-1,AE711)</f>
        <v>93</v>
      </c>
      <c r="AF712" s="4">
        <f t="shared" si="58"/>
        <v>7.0000000000000007E-2</v>
      </c>
      <c r="AG712" s="5">
        <f t="shared" si="59"/>
        <v>0.3000000000000001</v>
      </c>
      <c r="AH712" s="6">
        <f t="shared" si="60"/>
        <v>0.62999999999999989</v>
      </c>
      <c r="AJ712" s="1">
        <f t="shared" si="61"/>
        <v>0.25600000000000001</v>
      </c>
      <c r="AK712" s="1">
        <f t="shared" si="57"/>
        <v>0.10897453831056134</v>
      </c>
    </row>
    <row r="713" spans="31:37" ht="13.5" customHeight="1" x14ac:dyDescent="0.15">
      <c r="AE713" s="2">
        <f>IF(COUNTIF(AE$3:AE712,AE712)=AE712,AE712-1,AE712)</f>
        <v>93</v>
      </c>
      <c r="AF713" s="4">
        <f t="shared" si="58"/>
        <v>7.0000000000000007E-2</v>
      </c>
      <c r="AG713" s="5">
        <f t="shared" si="59"/>
        <v>0.31000000000000011</v>
      </c>
      <c r="AH713" s="6">
        <f t="shared" si="60"/>
        <v>0.61999999999999988</v>
      </c>
      <c r="AJ713" s="1">
        <f t="shared" si="61"/>
        <v>0.255</v>
      </c>
      <c r="AK713" s="1">
        <f t="shared" si="57"/>
        <v>0.10820554514441486</v>
      </c>
    </row>
    <row r="714" spans="31:37" ht="13.5" customHeight="1" x14ac:dyDescent="0.15">
      <c r="AE714" s="2">
        <f>IF(COUNTIF(AE$3:AE713,AE713)=AE713,AE713-1,AE713)</f>
        <v>93</v>
      </c>
      <c r="AF714" s="4">
        <f t="shared" si="58"/>
        <v>7.0000000000000007E-2</v>
      </c>
      <c r="AG714" s="5">
        <f t="shared" si="59"/>
        <v>0.32000000000000012</v>
      </c>
      <c r="AH714" s="6">
        <f t="shared" si="60"/>
        <v>0.60999999999999988</v>
      </c>
      <c r="AJ714" s="1">
        <f t="shared" si="61"/>
        <v>0.254</v>
      </c>
      <c r="AK714" s="1">
        <f t="shared" si="57"/>
        <v>0.10745868973703336</v>
      </c>
    </row>
    <row r="715" spans="31:37" ht="13.5" customHeight="1" x14ac:dyDescent="0.15">
      <c r="AE715" s="2">
        <f>IF(COUNTIF(AE$3:AE714,AE714)=AE714,AE714-1,AE714)</f>
        <v>93</v>
      </c>
      <c r="AF715" s="4">
        <f t="shared" si="58"/>
        <v>7.0000000000000007E-2</v>
      </c>
      <c r="AG715" s="5">
        <f t="shared" si="59"/>
        <v>0.33000000000000013</v>
      </c>
      <c r="AH715" s="6">
        <f t="shared" si="60"/>
        <v>0.59999999999999987</v>
      </c>
      <c r="AJ715" s="1">
        <f t="shared" si="61"/>
        <v>0.253</v>
      </c>
      <c r="AK715" s="1">
        <f t="shared" si="57"/>
        <v>0.1067344368046227</v>
      </c>
    </row>
    <row r="716" spans="31:37" ht="13.5" customHeight="1" x14ac:dyDescent="0.15">
      <c r="AE716" s="2">
        <f>IF(COUNTIF(AE$3:AE715,AE715)=AE715,AE715-1,AE715)</f>
        <v>93</v>
      </c>
      <c r="AF716" s="4">
        <f t="shared" si="58"/>
        <v>7.0000000000000007E-2</v>
      </c>
      <c r="AG716" s="5">
        <f t="shared" si="59"/>
        <v>0.34000000000000014</v>
      </c>
      <c r="AH716" s="6">
        <f t="shared" si="60"/>
        <v>0.58999999999999986</v>
      </c>
      <c r="AJ716" s="1">
        <f t="shared" si="61"/>
        <v>0.252</v>
      </c>
      <c r="AK716" s="1">
        <f t="shared" si="57"/>
        <v>0.10603324950221982</v>
      </c>
    </row>
    <row r="717" spans="31:37" ht="13.5" customHeight="1" x14ac:dyDescent="0.15">
      <c r="AE717" s="2">
        <f>IF(COUNTIF(AE$3:AE716,AE716)=AE716,AE716-1,AE716)</f>
        <v>93</v>
      </c>
      <c r="AF717" s="4">
        <f t="shared" si="58"/>
        <v>7.0000000000000007E-2</v>
      </c>
      <c r="AG717" s="5">
        <f t="shared" si="59"/>
        <v>0.35000000000000014</v>
      </c>
      <c r="AH717" s="6">
        <f t="shared" si="60"/>
        <v>0.57999999999999985</v>
      </c>
      <c r="AJ717" s="1">
        <f t="shared" si="61"/>
        <v>0.251</v>
      </c>
      <c r="AK717" s="1">
        <f t="shared" si="57"/>
        <v>0.10535558836625611</v>
      </c>
    </row>
    <row r="718" spans="31:37" ht="13.5" customHeight="1" x14ac:dyDescent="0.15">
      <c r="AE718" s="2">
        <f>IF(COUNTIF(AE$3:AE717,AE717)=AE717,AE717-1,AE717)</f>
        <v>93</v>
      </c>
      <c r="AF718" s="4">
        <f t="shared" si="58"/>
        <v>7.0000000000000007E-2</v>
      </c>
      <c r="AG718" s="5">
        <f t="shared" si="59"/>
        <v>0.36000000000000015</v>
      </c>
      <c r="AH718" s="6">
        <f t="shared" si="60"/>
        <v>0.56999999999999984</v>
      </c>
      <c r="AJ718" s="1">
        <f t="shared" si="61"/>
        <v>0.25</v>
      </c>
      <c r="AK718" s="1">
        <f t="shared" si="57"/>
        <v>0.10470191020224988</v>
      </c>
    </row>
    <row r="719" spans="31:37" ht="13.5" customHeight="1" x14ac:dyDescent="0.15">
      <c r="AE719" s="2">
        <f>IF(COUNTIF(AE$3:AE718,AE718)=AE718,AE718-1,AE718)</f>
        <v>93</v>
      </c>
      <c r="AF719" s="4">
        <f t="shared" si="58"/>
        <v>7.0000000000000007E-2</v>
      </c>
      <c r="AG719" s="5">
        <f t="shared" si="59"/>
        <v>0.37000000000000016</v>
      </c>
      <c r="AH719" s="6">
        <f t="shared" si="60"/>
        <v>0.55999999999999983</v>
      </c>
      <c r="AJ719" s="1">
        <f t="shared" si="61"/>
        <v>0.249</v>
      </c>
      <c r="AK719" s="1">
        <f t="shared" si="57"/>
        <v>0.10407266692076261</v>
      </c>
    </row>
    <row r="720" spans="31:37" ht="13.5" customHeight="1" x14ac:dyDescent="0.15">
      <c r="AE720" s="2">
        <f>IF(COUNTIF(AE$3:AE719,AE719)=AE719,AE719-1,AE719)</f>
        <v>93</v>
      </c>
      <c r="AF720" s="4">
        <f t="shared" si="58"/>
        <v>7.0000000000000007E-2</v>
      </c>
      <c r="AG720" s="5">
        <f t="shared" si="59"/>
        <v>0.38000000000000017</v>
      </c>
      <c r="AH720" s="6">
        <f t="shared" si="60"/>
        <v>0.54999999999999982</v>
      </c>
      <c r="AJ720" s="1">
        <f t="shared" si="61"/>
        <v>0.248</v>
      </c>
      <c r="AK720" s="1">
        <f t="shared" si="57"/>
        <v>0.10346830432552762</v>
      </c>
    </row>
    <row r="721" spans="31:37" ht="13.5" customHeight="1" x14ac:dyDescent="0.15">
      <c r="AE721" s="2">
        <f>IF(COUNTIF(AE$3:AE720,AE720)=AE720,AE720-1,AE720)</f>
        <v>93</v>
      </c>
      <c r="AF721" s="4">
        <f t="shared" si="58"/>
        <v>7.0000000000000007E-2</v>
      </c>
      <c r="AG721" s="5">
        <f t="shared" si="59"/>
        <v>0.39000000000000018</v>
      </c>
      <c r="AH721" s="6">
        <f t="shared" si="60"/>
        <v>0.53999999999999981</v>
      </c>
      <c r="AJ721" s="1">
        <f t="shared" si="61"/>
        <v>0.247</v>
      </c>
      <c r="AK721" s="1">
        <f t="shared" si="57"/>
        <v>0.10288926085845888</v>
      </c>
    </row>
    <row r="722" spans="31:37" ht="13.5" customHeight="1" x14ac:dyDescent="0.15">
      <c r="AE722" s="2">
        <f>IF(COUNTIF(AE$3:AE721,AE721)=AE721,AE721-1,AE721)</f>
        <v>93</v>
      </c>
      <c r="AF722" s="4">
        <f t="shared" si="58"/>
        <v>7.0000000000000007E-2</v>
      </c>
      <c r="AG722" s="5">
        <f t="shared" si="59"/>
        <v>0.40000000000000019</v>
      </c>
      <c r="AH722" s="6">
        <f t="shared" si="60"/>
        <v>0.5299999999999998</v>
      </c>
      <c r="AJ722" s="1">
        <f t="shared" si="61"/>
        <v>0.246</v>
      </c>
      <c r="AK722" s="1">
        <f t="shared" si="57"/>
        <v>0.10233596630706136</v>
      </c>
    </row>
    <row r="723" spans="31:37" ht="13.5" customHeight="1" x14ac:dyDescent="0.15">
      <c r="AE723" s="2">
        <f>IF(COUNTIF(AE$3:AE722,AE722)=AE722,AE722-1,AE722)</f>
        <v>93</v>
      </c>
      <c r="AF723" s="4">
        <f t="shared" si="58"/>
        <v>7.0000000000000007E-2</v>
      </c>
      <c r="AG723" s="5">
        <f t="shared" si="59"/>
        <v>0.4100000000000002</v>
      </c>
      <c r="AH723" s="6">
        <f t="shared" si="60"/>
        <v>0.5199999999999998</v>
      </c>
      <c r="AJ723" s="1">
        <f t="shared" si="61"/>
        <v>0.245</v>
      </c>
      <c r="AK723" s="1">
        <f t="shared" si="57"/>
        <v>0.10180884048057909</v>
      </c>
    </row>
    <row r="724" spans="31:37" ht="13.5" customHeight="1" x14ac:dyDescent="0.15">
      <c r="AE724" s="2">
        <f>IF(COUNTIF(AE$3:AE723,AE723)=AE723,AE723-1,AE723)</f>
        <v>93</v>
      </c>
      <c r="AF724" s="4">
        <f t="shared" si="58"/>
        <v>7.0000000000000007E-2</v>
      </c>
      <c r="AG724" s="5">
        <f t="shared" si="59"/>
        <v>0.42000000000000021</v>
      </c>
      <c r="AH724" s="6">
        <f t="shared" si="60"/>
        <v>0.50999999999999979</v>
      </c>
      <c r="AJ724" s="1">
        <f t="shared" si="61"/>
        <v>0.24399999999999999</v>
      </c>
      <c r="AK724" s="1">
        <f t="shared" si="57"/>
        <v>0.10130829186201887</v>
      </c>
    </row>
    <row r="725" spans="31:37" ht="13.5" customHeight="1" x14ac:dyDescent="0.15">
      <c r="AE725" s="2">
        <f>IF(COUNTIF(AE$3:AE724,AE724)=AE724,AE724-1,AE724)</f>
        <v>93</v>
      </c>
      <c r="AF725" s="4">
        <f t="shared" si="58"/>
        <v>7.0000000000000007E-2</v>
      </c>
      <c r="AG725" s="5">
        <f t="shared" si="59"/>
        <v>0.43000000000000022</v>
      </c>
      <c r="AH725" s="6">
        <f t="shared" si="60"/>
        <v>0.49999999999999972</v>
      </c>
      <c r="AJ725" s="1">
        <f t="shared" si="61"/>
        <v>0.24299999999999997</v>
      </c>
      <c r="AK725" s="1">
        <f t="shared" si="57"/>
        <v>0.10083471624396034</v>
      </c>
    </row>
    <row r="726" spans="31:37" ht="13.5" customHeight="1" x14ac:dyDescent="0.15">
      <c r="AE726" s="2">
        <f>IF(COUNTIF(AE$3:AE725,AE725)=AE725,AE725-1,AE725)</f>
        <v>93</v>
      </c>
      <c r="AF726" s="4">
        <f t="shared" si="58"/>
        <v>7.0000000000000007E-2</v>
      </c>
      <c r="AG726" s="5">
        <f t="shared" si="59"/>
        <v>0.44000000000000022</v>
      </c>
      <c r="AH726" s="6">
        <f t="shared" si="60"/>
        <v>0.48999999999999971</v>
      </c>
      <c r="AJ726" s="1">
        <f t="shared" si="61"/>
        <v>0.24199999999999997</v>
      </c>
      <c r="AK726" s="1">
        <f t="shared" si="57"/>
        <v>0.10038849535678875</v>
      </c>
    </row>
    <row r="727" spans="31:37" ht="13.5" customHeight="1" x14ac:dyDescent="0.15">
      <c r="AE727" s="2">
        <f>IF(COUNTIF(AE$3:AE726,AE726)=AE726,AE726-1,AE726)</f>
        <v>93</v>
      </c>
      <c r="AF727" s="4">
        <f t="shared" si="58"/>
        <v>7.0000000000000007E-2</v>
      </c>
      <c r="AG727" s="5">
        <f t="shared" si="59"/>
        <v>0.45000000000000023</v>
      </c>
      <c r="AH727" s="6">
        <f t="shared" si="60"/>
        <v>0.4799999999999997</v>
      </c>
      <c r="AJ727" s="1">
        <f t="shared" si="61"/>
        <v>0.24099999999999996</v>
      </c>
      <c r="AK727" s="1">
        <f t="shared" si="57"/>
        <v>9.9969995498649475E-2</v>
      </c>
    </row>
    <row r="728" spans="31:37" ht="13.5" customHeight="1" x14ac:dyDescent="0.15">
      <c r="AE728" s="2">
        <f>IF(COUNTIF(AE$3:AE727,AE727)=AE727,AE727-1,AE727)</f>
        <v>93</v>
      </c>
      <c r="AF728" s="4">
        <f t="shared" si="58"/>
        <v>7.0000000000000007E-2</v>
      </c>
      <c r="AG728" s="5">
        <f t="shared" si="59"/>
        <v>0.46000000000000024</v>
      </c>
      <c r="AH728" s="6">
        <f t="shared" si="60"/>
        <v>0.4699999999999997</v>
      </c>
      <c r="AJ728" s="1">
        <f t="shared" si="61"/>
        <v>0.23999999999999996</v>
      </c>
      <c r="AK728" s="1">
        <f t="shared" si="57"/>
        <v>9.9579566177002379E-2</v>
      </c>
    </row>
    <row r="729" spans="31:37" ht="13.5" customHeight="1" x14ac:dyDescent="0.15">
      <c r="AE729" s="2">
        <f>IF(COUNTIF(AE$3:AE728,AE728)=AE728,AE728-1,AE728)</f>
        <v>93</v>
      </c>
      <c r="AF729" s="4">
        <f t="shared" si="58"/>
        <v>7.0000000000000007E-2</v>
      </c>
      <c r="AG729" s="5">
        <f t="shared" si="59"/>
        <v>0.47000000000000025</v>
      </c>
      <c r="AH729" s="6">
        <f t="shared" si="60"/>
        <v>0.45999999999999969</v>
      </c>
      <c r="AJ729" s="1">
        <f t="shared" si="61"/>
        <v>0.23899999999999996</v>
      </c>
      <c r="AK729" s="1">
        <f t="shared" si="57"/>
        <v>9.921753877213442E-2</v>
      </c>
    </row>
    <row r="730" spans="31:37" ht="13.5" customHeight="1" x14ac:dyDescent="0.15">
      <c r="AE730" s="2">
        <f>IF(COUNTIF(AE$3:AE729,AE729)=AE729,AE729-1,AE729)</f>
        <v>93</v>
      </c>
      <c r="AF730" s="4">
        <f t="shared" si="58"/>
        <v>7.0000000000000007E-2</v>
      </c>
      <c r="AG730" s="5">
        <f t="shared" si="59"/>
        <v>0.48000000000000026</v>
      </c>
      <c r="AH730" s="6">
        <f t="shared" si="60"/>
        <v>0.44999999999999968</v>
      </c>
      <c r="AJ730" s="1">
        <f t="shared" si="61"/>
        <v>0.23799999999999996</v>
      </c>
      <c r="AK730" s="1">
        <f t="shared" si="57"/>
        <v>9.8884225233350526E-2</v>
      </c>
    </row>
    <row r="731" spans="31:37" ht="13.5" customHeight="1" x14ac:dyDescent="0.15">
      <c r="AE731" s="2">
        <f>IF(COUNTIF(AE$3:AE730,AE730)=AE730,AE730-1,AE730)</f>
        <v>93</v>
      </c>
      <c r="AF731" s="4">
        <f t="shared" si="58"/>
        <v>7.0000000000000007E-2</v>
      </c>
      <c r="AG731" s="5">
        <f t="shared" si="59"/>
        <v>0.49000000000000027</v>
      </c>
      <c r="AH731" s="6">
        <f t="shared" si="60"/>
        <v>0.43999999999999967</v>
      </c>
      <c r="AJ731" s="1">
        <f t="shared" si="61"/>
        <v>0.23699999999999996</v>
      </c>
      <c r="AK731" s="1">
        <f t="shared" si="57"/>
        <v>9.8579916818792246E-2</v>
      </c>
    </row>
    <row r="732" spans="31:37" ht="13.5" customHeight="1" x14ac:dyDescent="0.15">
      <c r="AE732" s="2">
        <f>IF(COUNTIF(AE$3:AE731,AE731)=AE731,AE731-1,AE731)</f>
        <v>93</v>
      </c>
      <c r="AF732" s="4">
        <f t="shared" si="58"/>
        <v>7.0000000000000007E-2</v>
      </c>
      <c r="AG732" s="5">
        <f t="shared" si="59"/>
        <v>0.50000000000000022</v>
      </c>
      <c r="AH732" s="6">
        <f t="shared" si="60"/>
        <v>0.42999999999999972</v>
      </c>
      <c r="AJ732" s="1">
        <f t="shared" si="61"/>
        <v>0.23599999999999999</v>
      </c>
      <c r="AK732" s="1">
        <f t="shared" si="57"/>
        <v>9.8304882889915471E-2</v>
      </c>
    </row>
    <row r="733" spans="31:37" ht="13.5" customHeight="1" x14ac:dyDescent="0.15">
      <c r="AE733" s="2">
        <f>IF(COUNTIF(AE$3:AE732,AE732)=AE732,AE732-1,AE732)</f>
        <v>93</v>
      </c>
      <c r="AF733" s="4">
        <f t="shared" si="58"/>
        <v>7.0000000000000007E-2</v>
      </c>
      <c r="AG733" s="5">
        <f t="shared" si="59"/>
        <v>0.51000000000000023</v>
      </c>
      <c r="AH733" s="6">
        <f t="shared" si="60"/>
        <v>0.41999999999999971</v>
      </c>
      <c r="AJ733" s="1">
        <f t="shared" si="61"/>
        <v>0.23499999999999999</v>
      </c>
      <c r="AK733" s="1">
        <f t="shared" si="57"/>
        <v>9.8059369771582763E-2</v>
      </c>
    </row>
    <row r="734" spans="31:37" ht="13.5" customHeight="1" x14ac:dyDescent="0.15">
      <c r="AE734" s="2">
        <f>IF(COUNTIF(AE$3:AE733,AE733)=AE733,AE733-1,AE733)</f>
        <v>93</v>
      </c>
      <c r="AF734" s="4">
        <f t="shared" si="58"/>
        <v>7.0000000000000007E-2</v>
      </c>
      <c r="AG734" s="5">
        <f t="shared" si="59"/>
        <v>0.52000000000000024</v>
      </c>
      <c r="AH734" s="6">
        <f t="shared" si="60"/>
        <v>0.4099999999999997</v>
      </c>
      <c r="AJ734" s="1">
        <f t="shared" si="61"/>
        <v>0.23399999999999996</v>
      </c>
      <c r="AK734" s="1">
        <f t="shared" si="57"/>
        <v>9.7843599688482427E-2</v>
      </c>
    </row>
    <row r="735" spans="31:37" ht="13.5" customHeight="1" x14ac:dyDescent="0.15">
      <c r="AE735" s="2">
        <f>IF(COUNTIF(AE$3:AE734,AE734)=AE734,AE734-1,AE734)</f>
        <v>93</v>
      </c>
      <c r="AF735" s="4">
        <f t="shared" si="58"/>
        <v>7.0000000000000007E-2</v>
      </c>
      <c r="AG735" s="5">
        <f t="shared" si="59"/>
        <v>0.53000000000000025</v>
      </c>
      <c r="AH735" s="6">
        <f t="shared" si="60"/>
        <v>0.39999999999999969</v>
      </c>
      <c r="AJ735" s="1">
        <f t="shared" si="61"/>
        <v>0.23299999999999996</v>
      </c>
      <c r="AK735" s="1">
        <f t="shared" si="57"/>
        <v>9.7657769788174045E-2</v>
      </c>
    </row>
    <row r="736" spans="31:37" ht="13.5" customHeight="1" x14ac:dyDescent="0.15">
      <c r="AE736" s="2">
        <f>IF(COUNTIF(AE$3:AE735,AE735)=AE735,AE735-1,AE735)</f>
        <v>93</v>
      </c>
      <c r="AF736" s="4">
        <f t="shared" si="58"/>
        <v>7.0000000000000007E-2</v>
      </c>
      <c r="AG736" s="5">
        <f t="shared" si="59"/>
        <v>0.54000000000000026</v>
      </c>
      <c r="AH736" s="6">
        <f t="shared" si="60"/>
        <v>0.38999999999999968</v>
      </c>
      <c r="AJ736" s="1">
        <f t="shared" si="61"/>
        <v>0.23199999999999996</v>
      </c>
      <c r="AK736" s="1">
        <f t="shared" si="57"/>
        <v>9.7502051260473482E-2</v>
      </c>
    </row>
    <row r="737" spans="31:37" ht="13.5" customHeight="1" x14ac:dyDescent="0.15">
      <c r="AE737" s="2">
        <f>IF(COUNTIF(AE$3:AE736,AE736)=AE736,AE736-1,AE736)</f>
        <v>93</v>
      </c>
      <c r="AF737" s="4">
        <f t="shared" si="58"/>
        <v>7.0000000000000007E-2</v>
      </c>
      <c r="AG737" s="5">
        <f t="shared" si="59"/>
        <v>0.55000000000000027</v>
      </c>
      <c r="AH737" s="6">
        <f t="shared" si="60"/>
        <v>0.37999999999999967</v>
      </c>
      <c r="AJ737" s="1">
        <f t="shared" si="61"/>
        <v>0.23099999999999996</v>
      </c>
      <c r="AK737" s="1">
        <f t="shared" si="57"/>
        <v>9.7376588562138475E-2</v>
      </c>
    </row>
    <row r="738" spans="31:37" ht="13.5" customHeight="1" x14ac:dyDescent="0.15">
      <c r="AE738" s="2">
        <f>IF(COUNTIF(AE$3:AE737,AE737)=AE737,AE737-1,AE737)</f>
        <v>93</v>
      </c>
      <c r="AF738" s="4">
        <f t="shared" si="58"/>
        <v>7.0000000000000007E-2</v>
      </c>
      <c r="AG738" s="5">
        <f t="shared" si="59"/>
        <v>0.56000000000000028</v>
      </c>
      <c r="AH738" s="6">
        <f t="shared" si="60"/>
        <v>0.36999999999999966</v>
      </c>
      <c r="AJ738" s="1">
        <f t="shared" si="61"/>
        <v>0.22999999999999995</v>
      </c>
      <c r="AK738" s="1">
        <f t="shared" si="57"/>
        <v>9.7281498754901996E-2</v>
      </c>
    </row>
    <row r="739" spans="31:37" ht="13.5" customHeight="1" x14ac:dyDescent="0.15">
      <c r="AE739" s="2">
        <f>IF(COUNTIF(AE$3:AE738,AE738)=AE738,AE738-1,AE738)</f>
        <v>93</v>
      </c>
      <c r="AF739" s="4">
        <f t="shared" si="58"/>
        <v>7.0000000000000007E-2</v>
      </c>
      <c r="AG739" s="5">
        <f t="shared" si="59"/>
        <v>0.57000000000000028</v>
      </c>
      <c r="AH739" s="6">
        <f t="shared" si="60"/>
        <v>0.35999999999999965</v>
      </c>
      <c r="AJ739" s="1">
        <f t="shared" si="61"/>
        <v>0.22899999999999995</v>
      </c>
      <c r="AK739" s="1">
        <f t="shared" si="57"/>
        <v>9.7216870963840421E-2</v>
      </c>
    </row>
    <row r="740" spans="31:37" ht="13.5" customHeight="1" x14ac:dyDescent="0.15">
      <c r="AE740" s="2">
        <f>IF(COUNTIF(AE$3:AE739,AE739)=AE739,AE739-1,AE739)</f>
        <v>93</v>
      </c>
      <c r="AF740" s="4">
        <f t="shared" si="58"/>
        <v>7.0000000000000007E-2</v>
      </c>
      <c r="AG740" s="5">
        <f t="shared" si="59"/>
        <v>0.58000000000000029</v>
      </c>
      <c r="AH740" s="6">
        <f t="shared" si="60"/>
        <v>0.34999999999999964</v>
      </c>
      <c r="AJ740" s="1">
        <f t="shared" si="61"/>
        <v>0.22799999999999995</v>
      </c>
      <c r="AK740" s="1">
        <f t="shared" si="57"/>
        <v>9.7182765961872059E-2</v>
      </c>
    </row>
    <row r="741" spans="31:37" ht="13.5" customHeight="1" x14ac:dyDescent="0.15">
      <c r="AE741" s="2">
        <f>IF(COUNTIF(AE$3:AE740,AE740)=AE740,AE740-1,AE740)</f>
        <v>93</v>
      </c>
      <c r="AF741" s="4">
        <f t="shared" si="58"/>
        <v>7.0000000000000007E-2</v>
      </c>
      <c r="AG741" s="5">
        <f t="shared" si="59"/>
        <v>0.5900000000000003</v>
      </c>
      <c r="AH741" s="6">
        <f t="shared" si="60"/>
        <v>0.33999999999999964</v>
      </c>
      <c r="AJ741" s="1">
        <f t="shared" si="61"/>
        <v>0.22699999999999992</v>
      </c>
      <c r="AK741" s="1">
        <f t="shared" si="57"/>
        <v>9.7179215884879405E-2</v>
      </c>
    </row>
    <row r="742" spans="31:37" ht="13.5" customHeight="1" x14ac:dyDescent="0.15">
      <c r="AE742" s="2">
        <f>IF(COUNTIF(AE$3:AE741,AE741)=AE741,AE741-1,AE741)</f>
        <v>93</v>
      </c>
      <c r="AF742" s="4">
        <f t="shared" si="58"/>
        <v>7.0000000000000007E-2</v>
      </c>
      <c r="AG742" s="5">
        <f t="shared" si="59"/>
        <v>0.60000000000000031</v>
      </c>
      <c r="AH742" s="6">
        <f t="shared" si="60"/>
        <v>0.32999999999999963</v>
      </c>
      <c r="AJ742" s="1">
        <f t="shared" si="61"/>
        <v>0.22599999999999992</v>
      </c>
      <c r="AK742" s="1">
        <f t="shared" si="57"/>
        <v>9.7206224080559775E-2</v>
      </c>
    </row>
    <row r="743" spans="31:37" ht="13.5" customHeight="1" x14ac:dyDescent="0.15">
      <c r="AE743" s="2">
        <f>IF(COUNTIF(AE$3:AE742,AE742)=AE742,AE742-1,AE742)</f>
        <v>93</v>
      </c>
      <c r="AF743" s="4">
        <f t="shared" si="58"/>
        <v>7.0000000000000007E-2</v>
      </c>
      <c r="AG743" s="5">
        <f t="shared" si="59"/>
        <v>0.61000000000000032</v>
      </c>
      <c r="AH743" s="6">
        <f t="shared" si="60"/>
        <v>0.31999999999999962</v>
      </c>
      <c r="AJ743" s="1">
        <f t="shared" si="61"/>
        <v>0.22499999999999992</v>
      </c>
      <c r="AK743" s="1">
        <f t="shared" si="57"/>
        <v>9.7263765092659243E-2</v>
      </c>
    </row>
    <row r="744" spans="31:37" ht="13.5" customHeight="1" x14ac:dyDescent="0.15">
      <c r="AE744" s="2">
        <f>IF(COUNTIF(AE$3:AE743,AE743)=AE743,AE743-1,AE743)</f>
        <v>93</v>
      </c>
      <c r="AF744" s="4">
        <f t="shared" si="58"/>
        <v>7.0000000000000007E-2</v>
      </c>
      <c r="AG744" s="5">
        <f t="shared" si="59"/>
        <v>0.62000000000000033</v>
      </c>
      <c r="AH744" s="6">
        <f t="shared" si="60"/>
        <v>0.30999999999999961</v>
      </c>
      <c r="AJ744" s="1">
        <f t="shared" si="61"/>
        <v>0.22399999999999992</v>
      </c>
      <c r="AK744" s="1">
        <f t="shared" si="57"/>
        <v>9.7351784780763007E-2</v>
      </c>
    </row>
    <row r="745" spans="31:37" ht="13.5" customHeight="1" x14ac:dyDescent="0.15">
      <c r="AE745" s="2">
        <f>IF(COUNTIF(AE$3:AE744,AE744)=AE744,AE744-1,AE744)</f>
        <v>93</v>
      </c>
      <c r="AF745" s="4">
        <f t="shared" si="58"/>
        <v>7.0000000000000007E-2</v>
      </c>
      <c r="AG745" s="5">
        <f t="shared" si="59"/>
        <v>0.63000000000000034</v>
      </c>
      <c r="AH745" s="6">
        <f t="shared" si="60"/>
        <v>0.2999999999999996</v>
      </c>
      <c r="AJ745" s="1">
        <f t="shared" si="61"/>
        <v>0.22299999999999998</v>
      </c>
      <c r="AK745" s="1">
        <f t="shared" si="57"/>
        <v>9.7470200574329383E-2</v>
      </c>
    </row>
    <row r="746" spans="31:37" ht="13.5" customHeight="1" x14ac:dyDescent="0.15">
      <c r="AE746" s="2">
        <f>IF(COUNTIF(AE$3:AE745,AE745)=AE745,AE745-1,AE745)</f>
        <v>93</v>
      </c>
      <c r="AF746" s="4">
        <f t="shared" si="58"/>
        <v>7.0000000000000007E-2</v>
      </c>
      <c r="AG746" s="5">
        <f t="shared" si="59"/>
        <v>0.64000000000000035</v>
      </c>
      <c r="AH746" s="6">
        <f t="shared" si="60"/>
        <v>0.28999999999999959</v>
      </c>
      <c r="AJ746" s="1">
        <f t="shared" si="61"/>
        <v>0.22199999999999998</v>
      </c>
      <c r="AK746" s="1">
        <f t="shared" si="57"/>
        <v>9.7618901858195481E-2</v>
      </c>
    </row>
    <row r="747" spans="31:37" ht="13.5" customHeight="1" x14ac:dyDescent="0.15">
      <c r="AE747" s="2">
        <f>IF(COUNTIF(AE$3:AE746,AE746)=AE746,AE746-1,AE746)</f>
        <v>93</v>
      </c>
      <c r="AF747" s="4">
        <f t="shared" si="58"/>
        <v>7.0000000000000007E-2</v>
      </c>
      <c r="AG747" s="5">
        <f t="shared" si="59"/>
        <v>0.65000000000000036</v>
      </c>
      <c r="AH747" s="6">
        <f t="shared" si="60"/>
        <v>0.27999999999999958</v>
      </c>
      <c r="AJ747" s="1">
        <f t="shared" si="61"/>
        <v>0.22099999999999997</v>
      </c>
      <c r="AK747" s="1">
        <f t="shared" si="57"/>
        <v>9.7797750485376714E-2</v>
      </c>
    </row>
    <row r="748" spans="31:37" ht="13.5" customHeight="1" x14ac:dyDescent="0.15">
      <c r="AE748" s="2">
        <f>IF(COUNTIF(AE$3:AE747,AE747)=AE747,AE747-1,AE747)</f>
        <v>93</v>
      </c>
      <c r="AF748" s="4">
        <f t="shared" si="58"/>
        <v>7.0000000000000007E-2</v>
      </c>
      <c r="AG748" s="5">
        <f t="shared" si="59"/>
        <v>0.66000000000000036</v>
      </c>
      <c r="AH748" s="6">
        <f t="shared" si="60"/>
        <v>0.26999999999999957</v>
      </c>
      <c r="AJ748" s="1">
        <f t="shared" si="61"/>
        <v>0.21999999999999997</v>
      </c>
      <c r="AK748" s="1">
        <f t="shared" si="57"/>
        <v>9.8006581411658272E-2</v>
      </c>
    </row>
    <row r="749" spans="31:37" ht="13.5" customHeight="1" x14ac:dyDescent="0.15">
      <c r="AE749" s="2">
        <f>IF(COUNTIF(AE$3:AE748,AE748)=AE748,AE748-1,AE748)</f>
        <v>93</v>
      </c>
      <c r="AF749" s="4">
        <f t="shared" si="58"/>
        <v>7.0000000000000007E-2</v>
      </c>
      <c r="AG749" s="5">
        <f t="shared" si="59"/>
        <v>0.67000000000000037</v>
      </c>
      <c r="AH749" s="6">
        <f t="shared" si="60"/>
        <v>0.25999999999999956</v>
      </c>
      <c r="AJ749" s="1">
        <f t="shared" si="61"/>
        <v>0.21899999999999997</v>
      </c>
      <c r="AK749" s="1">
        <f t="shared" si="57"/>
        <v>9.824520344525732E-2</v>
      </c>
    </row>
    <row r="750" spans="31:37" ht="13.5" customHeight="1" x14ac:dyDescent="0.15">
      <c r="AE750" s="2">
        <f>IF(COUNTIF(AE$3:AE749,AE749)=AE749,AE749-1,AE749)</f>
        <v>93</v>
      </c>
      <c r="AF750" s="4">
        <f t="shared" si="58"/>
        <v>7.0000000000000007E-2</v>
      </c>
      <c r="AG750" s="5">
        <f t="shared" si="59"/>
        <v>0.68000000000000038</v>
      </c>
      <c r="AH750" s="6">
        <f t="shared" si="60"/>
        <v>0.24999999999999956</v>
      </c>
      <c r="AJ750" s="1">
        <f t="shared" si="61"/>
        <v>0.21799999999999997</v>
      </c>
      <c r="AK750" s="1">
        <f t="shared" si="57"/>
        <v>9.8513400103742238E-2</v>
      </c>
    </row>
    <row r="751" spans="31:37" ht="13.5" customHeight="1" x14ac:dyDescent="0.15">
      <c r="AE751" s="2">
        <f>IF(COUNTIF(AE$3:AE750,AE750)=AE750,AE750-1,AE750)</f>
        <v>93</v>
      </c>
      <c r="AF751" s="4">
        <f t="shared" si="58"/>
        <v>7.0000000000000007E-2</v>
      </c>
      <c r="AG751" s="5">
        <f t="shared" si="59"/>
        <v>0.69000000000000039</v>
      </c>
      <c r="AH751" s="6">
        <f t="shared" si="60"/>
        <v>0.23999999999999955</v>
      </c>
      <c r="AJ751" s="1">
        <f t="shared" si="61"/>
        <v>0.21699999999999997</v>
      </c>
      <c r="AK751" s="1">
        <f t="shared" si="57"/>
        <v>9.881093056944662E-2</v>
      </c>
    </row>
    <row r="752" spans="31:37" ht="13.5" customHeight="1" x14ac:dyDescent="0.15">
      <c r="AE752" s="2">
        <f>IF(COUNTIF(AE$3:AE751,AE751)=AE751,AE751-1,AE751)</f>
        <v>93</v>
      </c>
      <c r="AF752" s="4">
        <f t="shared" si="58"/>
        <v>7.0000000000000007E-2</v>
      </c>
      <c r="AG752" s="5">
        <f t="shared" si="59"/>
        <v>0.7000000000000004</v>
      </c>
      <c r="AH752" s="6">
        <f t="shared" si="60"/>
        <v>0.22999999999999954</v>
      </c>
      <c r="AJ752" s="1">
        <f t="shared" si="61"/>
        <v>0.21599999999999997</v>
      </c>
      <c r="AK752" s="1">
        <f t="shared" si="57"/>
        <v>9.9137530733824517E-2</v>
      </c>
    </row>
    <row r="753" spans="31:37" ht="13.5" customHeight="1" x14ac:dyDescent="0.15">
      <c r="AE753" s="2">
        <f>IF(COUNTIF(AE$3:AE752,AE752)=AE752,AE752-1,AE752)</f>
        <v>93</v>
      </c>
      <c r="AF753" s="4">
        <f t="shared" si="58"/>
        <v>7.0000000000000007E-2</v>
      </c>
      <c r="AG753" s="5">
        <f t="shared" si="59"/>
        <v>0.71000000000000041</v>
      </c>
      <c r="AH753" s="6">
        <f t="shared" si="60"/>
        <v>0.21999999999999953</v>
      </c>
      <c r="AJ753" s="1">
        <f t="shared" si="61"/>
        <v>0.21499999999999997</v>
      </c>
      <c r="AK753" s="1">
        <f t="shared" si="57"/>
        <v>9.9492914320568573E-2</v>
      </c>
    </row>
    <row r="754" spans="31:37" ht="13.5" customHeight="1" x14ac:dyDescent="0.15">
      <c r="AE754" s="2">
        <f>IF(COUNTIF(AE$3:AE753,AE753)=AE753,AE753-1,AE753)</f>
        <v>93</v>
      </c>
      <c r="AF754" s="4">
        <f t="shared" si="58"/>
        <v>7.0000000000000007E-2</v>
      </c>
      <c r="AG754" s="5">
        <f t="shared" si="59"/>
        <v>0.72000000000000042</v>
      </c>
      <c r="AH754" s="6">
        <f t="shared" si="60"/>
        <v>0.20999999999999952</v>
      </c>
      <c r="AJ754" s="1">
        <f t="shared" si="61"/>
        <v>0.21399999999999997</v>
      </c>
      <c r="AK754" s="1">
        <f t="shared" si="57"/>
        <v>9.987677407685934E-2</v>
      </c>
    </row>
    <row r="755" spans="31:37" ht="13.5" customHeight="1" x14ac:dyDescent="0.15">
      <c r="AE755" s="2">
        <f>IF(COUNTIF(AE$3:AE754,AE754)=AE754,AE754-1,AE754)</f>
        <v>93</v>
      </c>
      <c r="AF755" s="4">
        <f t="shared" si="58"/>
        <v>7.0000000000000007E-2</v>
      </c>
      <c r="AG755" s="5">
        <f t="shared" si="59"/>
        <v>0.73000000000000043</v>
      </c>
      <c r="AH755" s="6">
        <f t="shared" si="60"/>
        <v>0.19999999999999951</v>
      </c>
      <c r="AJ755" s="1">
        <f t="shared" si="61"/>
        <v>0.21299999999999997</v>
      </c>
      <c r="AK755" s="1">
        <f t="shared" si="57"/>
        <v>0.10028878302183153</v>
      </c>
    </row>
    <row r="756" spans="31:37" ht="13.5" customHeight="1" x14ac:dyDescent="0.15">
      <c r="AE756" s="2">
        <f>IF(COUNTIF(AE$3:AE755,AE755)=AE755,AE755-1,AE755)</f>
        <v>93</v>
      </c>
      <c r="AF756" s="4">
        <f t="shared" si="58"/>
        <v>7.0000000000000007E-2</v>
      </c>
      <c r="AG756" s="5">
        <f t="shared" si="59"/>
        <v>0.74000000000000044</v>
      </c>
      <c r="AH756" s="6">
        <f t="shared" si="60"/>
        <v>0.1899999999999995</v>
      </c>
      <c r="AJ756" s="1">
        <f t="shared" si="61"/>
        <v>0.21199999999999997</v>
      </c>
      <c r="AK756" s="1">
        <f t="shared" si="57"/>
        <v>0.10072859574122932</v>
      </c>
    </row>
    <row r="757" spans="31:37" ht="13.5" customHeight="1" x14ac:dyDescent="0.15">
      <c r="AE757" s="2">
        <f>IF(COUNTIF(AE$3:AE756,AE756)=AE756,AE756-1,AE756)</f>
        <v>93</v>
      </c>
      <c r="AF757" s="4">
        <f t="shared" si="58"/>
        <v>7.0000000000000007E-2</v>
      </c>
      <c r="AG757" s="5">
        <f t="shared" si="59"/>
        <v>0.75000000000000044</v>
      </c>
      <c r="AH757" s="6">
        <f t="shared" si="60"/>
        <v>0.17999999999999949</v>
      </c>
      <c r="AJ757" s="1">
        <f t="shared" si="61"/>
        <v>0.21099999999999997</v>
      </c>
      <c r="AK757" s="1">
        <f t="shared" si="57"/>
        <v>0.10119584971726854</v>
      </c>
    </row>
    <row r="758" spans="31:37" ht="13.5" customHeight="1" x14ac:dyDescent="0.15">
      <c r="AE758" s="2">
        <f>IF(COUNTIF(AE$3:AE757,AE757)=AE757,AE757-1,AE757)</f>
        <v>93</v>
      </c>
      <c r="AF758" s="4">
        <f t="shared" si="58"/>
        <v>7.0000000000000007E-2</v>
      </c>
      <c r="AG758" s="5">
        <f t="shared" si="59"/>
        <v>0.76000000000000045</v>
      </c>
      <c r="AH758" s="6">
        <f t="shared" si="60"/>
        <v>0.16999999999999948</v>
      </c>
      <c r="AJ758" s="1">
        <f t="shared" si="61"/>
        <v>0.20999999999999996</v>
      </c>
      <c r="AK758" s="1">
        <f t="shared" si="57"/>
        <v>0.10169016668291976</v>
      </c>
    </row>
    <row r="759" spans="31:37" ht="13.5" customHeight="1" x14ac:dyDescent="0.15">
      <c r="AE759" s="2">
        <f>IF(COUNTIF(AE$3:AE758,AE758)=AE758,AE758-1,AE758)</f>
        <v>93</v>
      </c>
      <c r="AF759" s="4">
        <f t="shared" si="58"/>
        <v>7.0000000000000007E-2</v>
      </c>
      <c r="AG759" s="5">
        <f t="shared" si="59"/>
        <v>0.77000000000000046</v>
      </c>
      <c r="AH759" s="6">
        <f t="shared" si="60"/>
        <v>0.15999999999999948</v>
      </c>
      <c r="AJ759" s="1">
        <f t="shared" si="61"/>
        <v>0.20899999999999996</v>
      </c>
      <c r="AK759" s="1">
        <f t="shared" si="57"/>
        <v>0.10221115399015904</v>
      </c>
    </row>
    <row r="760" spans="31:37" ht="13.5" customHeight="1" x14ac:dyDescent="0.15">
      <c r="AE760" s="2">
        <f>IF(COUNTIF(AE$3:AE759,AE759)=AE759,AE759-1,AE759)</f>
        <v>93</v>
      </c>
      <c r="AF760" s="4">
        <f t="shared" si="58"/>
        <v>7.0000000000000007E-2</v>
      </c>
      <c r="AG760" s="5">
        <f t="shared" si="59"/>
        <v>0.78000000000000047</v>
      </c>
      <c r="AH760" s="6">
        <f t="shared" si="60"/>
        <v>0.14999999999999947</v>
      </c>
      <c r="AJ760" s="1">
        <f t="shared" si="61"/>
        <v>0.20799999999999996</v>
      </c>
      <c r="AK760" s="1">
        <f t="shared" si="57"/>
        <v>0.10275840598218718</v>
      </c>
    </row>
    <row r="761" spans="31:37" ht="13.5" customHeight="1" x14ac:dyDescent="0.15">
      <c r="AE761" s="2">
        <f>IF(COUNTIF(AE$3:AE760,AE760)=AE760,AE760-1,AE760)</f>
        <v>93</v>
      </c>
      <c r="AF761" s="4">
        <f t="shared" si="58"/>
        <v>7.0000000000000007E-2</v>
      </c>
      <c r="AG761" s="5">
        <f t="shared" si="59"/>
        <v>0.79000000000000048</v>
      </c>
      <c r="AH761" s="6">
        <f t="shared" si="60"/>
        <v>0.13999999999999946</v>
      </c>
      <c r="AJ761" s="1">
        <f t="shared" si="61"/>
        <v>0.20699999999999996</v>
      </c>
      <c r="AK761" s="1">
        <f t="shared" si="57"/>
        <v>0.10333150536017563</v>
      </c>
    </row>
    <row r="762" spans="31:37" ht="13.5" customHeight="1" x14ac:dyDescent="0.15">
      <c r="AE762" s="2">
        <f>IF(COUNTIF(AE$3:AE761,AE761)=AE761,AE761-1,AE761)</f>
        <v>93</v>
      </c>
      <c r="AF762" s="4">
        <f t="shared" si="58"/>
        <v>7.0000000000000007E-2</v>
      </c>
      <c r="AG762" s="5">
        <f t="shared" si="59"/>
        <v>0.80000000000000049</v>
      </c>
      <c r="AH762" s="6">
        <f t="shared" si="60"/>
        <v>0.12999999999999945</v>
      </c>
      <c r="AJ762" s="1">
        <f t="shared" si="61"/>
        <v>0.20599999999999996</v>
      </c>
      <c r="AK762" s="1">
        <f t="shared" si="57"/>
        <v>0.10393002453574235</v>
      </c>
    </row>
    <row r="763" spans="31:37" ht="13.5" customHeight="1" x14ac:dyDescent="0.15">
      <c r="AE763" s="2">
        <f>IF(COUNTIF(AE$3:AE762,AE762)=AE762,AE762-1,AE762)</f>
        <v>93</v>
      </c>
      <c r="AF763" s="4">
        <f t="shared" si="58"/>
        <v>7.0000000000000007E-2</v>
      </c>
      <c r="AG763" s="5">
        <f t="shared" si="59"/>
        <v>0.8100000000000005</v>
      </c>
      <c r="AH763" s="6">
        <f t="shared" si="60"/>
        <v>0.11999999999999944</v>
      </c>
      <c r="AJ763" s="1">
        <f t="shared" si="61"/>
        <v>0.20499999999999996</v>
      </c>
      <c r="AK763" s="1">
        <f t="shared" si="57"/>
        <v>0.10455352696107388</v>
      </c>
    </row>
    <row r="764" spans="31:37" ht="13.5" customHeight="1" x14ac:dyDescent="0.15">
      <c r="AE764" s="2">
        <f>IF(COUNTIF(AE$3:AE763,AE763)=AE763,AE763-1,AE763)</f>
        <v>93</v>
      </c>
      <c r="AF764" s="4">
        <f t="shared" si="58"/>
        <v>7.0000000000000007E-2</v>
      </c>
      <c r="AG764" s="5">
        <f t="shared" si="59"/>
        <v>0.82000000000000051</v>
      </c>
      <c r="AH764" s="6">
        <f t="shared" si="60"/>
        <v>0.10999999999999943</v>
      </c>
      <c r="AJ764" s="1">
        <f t="shared" si="61"/>
        <v>0.20399999999999996</v>
      </c>
      <c r="AK764" s="1">
        <f t="shared" si="57"/>
        <v>0.10520156842937278</v>
      </c>
    </row>
    <row r="765" spans="31:37" ht="13.5" customHeight="1" x14ac:dyDescent="0.15">
      <c r="AE765" s="2">
        <f>IF(COUNTIF(AE$3:AE764,AE764)=AE764,AE764-1,AE764)</f>
        <v>93</v>
      </c>
      <c r="AF765" s="4">
        <f t="shared" si="58"/>
        <v>7.0000000000000007E-2</v>
      </c>
      <c r="AG765" s="5">
        <f t="shared" si="59"/>
        <v>0.83000000000000052</v>
      </c>
      <c r="AH765" s="6">
        <f t="shared" si="60"/>
        <v>9.9999999999999423E-2</v>
      </c>
      <c r="AJ765" s="1">
        <f t="shared" si="61"/>
        <v>0.20299999999999996</v>
      </c>
      <c r="AK765" s="1">
        <f t="shared" si="57"/>
        <v>0.10587369833910594</v>
      </c>
    </row>
    <row r="766" spans="31:37" ht="13.5" customHeight="1" x14ac:dyDescent="0.15">
      <c r="AE766" s="2">
        <f>IF(COUNTIF(AE$3:AE765,AE765)=AE765,AE765-1,AE765)</f>
        <v>93</v>
      </c>
      <c r="AF766" s="4">
        <f t="shared" si="58"/>
        <v>7.0000000000000007E-2</v>
      </c>
      <c r="AG766" s="5">
        <f t="shared" si="59"/>
        <v>0.84000000000000052</v>
      </c>
      <c r="AH766" s="6">
        <f t="shared" si="60"/>
        <v>8.9999999999999414E-2</v>
      </c>
      <c r="AJ766" s="1">
        <f t="shared" si="61"/>
        <v>0.20199999999999996</v>
      </c>
      <c r="AK766" s="1">
        <f t="shared" si="57"/>
        <v>0.10656946091634324</v>
      </c>
    </row>
    <row r="767" spans="31:37" ht="13.5" customHeight="1" x14ac:dyDescent="0.15">
      <c r="AE767" s="2">
        <f>IF(COUNTIF(AE$3:AE766,AE766)=AE766,AE766-1,AE766)</f>
        <v>93</v>
      </c>
      <c r="AF767" s="4">
        <f t="shared" si="58"/>
        <v>7.0000000000000007E-2</v>
      </c>
      <c r="AG767" s="5">
        <f t="shared" si="59"/>
        <v>0.85000000000000053</v>
      </c>
      <c r="AH767" s="6">
        <f t="shared" si="60"/>
        <v>7.9999999999999405E-2</v>
      </c>
      <c r="AJ767" s="1">
        <f t="shared" si="61"/>
        <v>0.20099999999999996</v>
      </c>
      <c r="AK767" s="1">
        <f t="shared" si="57"/>
        <v>0.10728839639029007</v>
      </c>
    </row>
    <row r="768" spans="31:37" ht="13.5" customHeight="1" x14ac:dyDescent="0.15">
      <c r="AE768" s="2">
        <f>IF(COUNTIF(AE$3:AE767,AE767)=AE767,AE767-1,AE767)</f>
        <v>93</v>
      </c>
      <c r="AF768" s="4">
        <f t="shared" si="58"/>
        <v>7.0000000000000007E-2</v>
      </c>
      <c r="AG768" s="5">
        <f t="shared" si="59"/>
        <v>0.86000000000000054</v>
      </c>
      <c r="AH768" s="6">
        <f t="shared" si="60"/>
        <v>6.9999999999999396E-2</v>
      </c>
      <c r="AJ768" s="1">
        <f t="shared" si="61"/>
        <v>0.19999999999999996</v>
      </c>
      <c r="AK768" s="1">
        <f t="shared" si="57"/>
        <v>0.10803004211792203</v>
      </c>
    </row>
    <row r="769" spans="31:37" ht="13.5" customHeight="1" x14ac:dyDescent="0.15">
      <c r="AE769" s="2">
        <f>IF(COUNTIF(AE$3:AE768,AE768)=AE768,AE768-1,AE768)</f>
        <v>93</v>
      </c>
      <c r="AF769" s="4">
        <f t="shared" si="58"/>
        <v>7.0000000000000007E-2</v>
      </c>
      <c r="AG769" s="5">
        <f t="shared" si="59"/>
        <v>0.87000000000000055</v>
      </c>
      <c r="AH769" s="6">
        <f t="shared" si="60"/>
        <v>5.9999999999999387E-2</v>
      </c>
      <c r="AJ769" s="1">
        <f t="shared" si="61"/>
        <v>0.19899999999999995</v>
      </c>
      <c r="AK769" s="1">
        <f t="shared" si="57"/>
        <v>0.10879393365440927</v>
      </c>
    </row>
    <row r="770" spans="31:37" ht="13.5" customHeight="1" x14ac:dyDescent="0.15">
      <c r="AE770" s="2">
        <f>IF(COUNTIF(AE$3:AE769,AE769)=AE769,AE769-1,AE769)</f>
        <v>93</v>
      </c>
      <c r="AF770" s="4">
        <f t="shared" si="58"/>
        <v>7.0000000000000007E-2</v>
      </c>
      <c r="AG770" s="5">
        <f t="shared" si="59"/>
        <v>0.88000000000000056</v>
      </c>
      <c r="AH770" s="6">
        <f t="shared" si="60"/>
        <v>4.9999999999999378E-2</v>
      </c>
      <c r="AJ770" s="1">
        <f t="shared" si="61"/>
        <v>0.19799999999999995</v>
      </c>
      <c r="AK770" s="1">
        <f t="shared" si="57"/>
        <v>0.10957960576676669</v>
      </c>
    </row>
    <row r="771" spans="31:37" ht="13.5" customHeight="1" x14ac:dyDescent="0.15">
      <c r="AE771" s="2">
        <f>IF(COUNTIF(AE$3:AE770,AE770)=AE770,AE770-1,AE770)</f>
        <v>93</v>
      </c>
      <c r="AF771" s="4">
        <f t="shared" si="58"/>
        <v>7.0000000000000007E-2</v>
      </c>
      <c r="AG771" s="5">
        <f t="shared" si="59"/>
        <v>0.89000000000000057</v>
      </c>
      <c r="AH771" s="6">
        <f t="shared" si="60"/>
        <v>3.9999999999999369E-2</v>
      </c>
      <c r="AJ771" s="1">
        <f t="shared" si="61"/>
        <v>0.19699999999999995</v>
      </c>
      <c r="AK771" s="1">
        <f t="shared" ref="AK771:AK834" si="62">SQRT(AF771^2*E$4+AG771^2*F$5+AH771^2*G$6+2*AF771*AG771*E$5+2*AF771*AH771*E$6+2*AG771*AH771*F$6)</f>
        <v>0.11038659338887132</v>
      </c>
    </row>
    <row r="772" spans="31:37" ht="13.5" customHeight="1" x14ac:dyDescent="0.15">
      <c r="AE772" s="2">
        <f>IF(COUNTIF(AE$3:AE771,AE771)=AE771,AE771-1,AE771)</f>
        <v>93</v>
      </c>
      <c r="AF772" s="4">
        <f t="shared" ref="AF772:AF835" si="63">IF(AE772=AE771,AF771,AF771+0.01*(1-3*J$30))</f>
        <v>7.0000000000000007E-2</v>
      </c>
      <c r="AG772" s="5">
        <f t="shared" ref="AG772:AG835" si="64">IF(AE772=AE771,AG771+0.01*(1-3*J$30),J$30)</f>
        <v>0.90000000000000058</v>
      </c>
      <c r="AH772" s="6">
        <f t="shared" ref="AH772:AH835" si="65">1-AF772-AG772</f>
        <v>2.9999999999999361E-2</v>
      </c>
      <c r="AJ772" s="1">
        <f t="shared" ref="AJ772:AJ835" si="66">AF772*$C$4+AG772*$C$5+AH772*$C$6</f>
        <v>0.19599999999999995</v>
      </c>
      <c r="AK772" s="1">
        <f t="shared" si="62"/>
        <v>0.11121443251664781</v>
      </c>
    </row>
    <row r="773" spans="31:37" ht="13.5" customHeight="1" x14ac:dyDescent="0.15">
      <c r="AE773" s="2">
        <f>IF(COUNTIF(AE$3:AE772,AE772)=AE772,AE772-1,AE772)</f>
        <v>93</v>
      </c>
      <c r="AF773" s="4">
        <f t="shared" si="63"/>
        <v>7.0000000000000007E-2</v>
      </c>
      <c r="AG773" s="5">
        <f t="shared" si="64"/>
        <v>0.91000000000000059</v>
      </c>
      <c r="AH773" s="6">
        <f t="shared" si="65"/>
        <v>1.9999999999999352E-2</v>
      </c>
      <c r="AJ773" s="1">
        <f t="shared" si="66"/>
        <v>0.19499999999999995</v>
      </c>
      <c r="AK773" s="1">
        <f t="shared" si="62"/>
        <v>0.1120626610428291</v>
      </c>
    </row>
    <row r="774" spans="31:37" ht="13.5" customHeight="1" x14ac:dyDescent="0.15">
      <c r="AE774" s="2">
        <f>IF(COUNTIF(AE$3:AE773,AE773)=AE773,AE773-1,AE773)</f>
        <v>93</v>
      </c>
      <c r="AF774" s="4">
        <f t="shared" si="63"/>
        <v>7.0000000000000007E-2</v>
      </c>
      <c r="AG774" s="5">
        <f t="shared" si="64"/>
        <v>0.9200000000000006</v>
      </c>
      <c r="AH774" s="6">
        <f t="shared" si="65"/>
        <v>9.9999999999993427E-3</v>
      </c>
      <c r="AJ774" s="1">
        <f t="shared" si="66"/>
        <v>0.19399999999999995</v>
      </c>
      <c r="AK774" s="1">
        <f t="shared" si="62"/>
        <v>0.11293081953125113</v>
      </c>
    </row>
    <row r="775" spans="31:37" ht="13.5" customHeight="1" x14ac:dyDescent="0.15">
      <c r="AE775" s="2">
        <f>IF(COUNTIF(AE$3:AE774,AE774)=AE774,AE774-1,AE774)</f>
        <v>92</v>
      </c>
      <c r="AF775" s="4">
        <f t="shared" si="63"/>
        <v>0.08</v>
      </c>
      <c r="AG775" s="5">
        <f t="shared" si="64"/>
        <v>0</v>
      </c>
      <c r="AH775" s="6">
        <f t="shared" si="65"/>
        <v>0.92</v>
      </c>
      <c r="AJ775" s="1">
        <f t="shared" si="66"/>
        <v>0.28400000000000003</v>
      </c>
      <c r="AK775" s="1">
        <f t="shared" si="62"/>
        <v>0.13878616645761205</v>
      </c>
    </row>
    <row r="776" spans="31:37" ht="13.5" customHeight="1" x14ac:dyDescent="0.15">
      <c r="AE776" s="2">
        <f>IF(COUNTIF(AE$3:AE775,AE775)=AE775,AE775-1,AE775)</f>
        <v>92</v>
      </c>
      <c r="AF776" s="4">
        <f t="shared" si="63"/>
        <v>0.08</v>
      </c>
      <c r="AG776" s="5">
        <f t="shared" si="64"/>
        <v>0.01</v>
      </c>
      <c r="AH776" s="6">
        <f t="shared" si="65"/>
        <v>0.91</v>
      </c>
      <c r="AJ776" s="1">
        <f t="shared" si="66"/>
        <v>0.28300000000000003</v>
      </c>
      <c r="AK776" s="1">
        <f t="shared" si="62"/>
        <v>0.13755235366943017</v>
      </c>
    </row>
    <row r="777" spans="31:37" ht="13.5" customHeight="1" x14ac:dyDescent="0.15">
      <c r="AE777" s="2">
        <f>IF(COUNTIF(AE$3:AE776,AE776)=AE776,AE776-1,AE776)</f>
        <v>92</v>
      </c>
      <c r="AF777" s="4">
        <f t="shared" si="63"/>
        <v>0.08</v>
      </c>
      <c r="AG777" s="5">
        <f t="shared" si="64"/>
        <v>0.02</v>
      </c>
      <c r="AH777" s="6">
        <f t="shared" si="65"/>
        <v>0.9</v>
      </c>
      <c r="AJ777" s="1">
        <f t="shared" si="66"/>
        <v>0.28200000000000003</v>
      </c>
      <c r="AK777" s="1">
        <f t="shared" si="62"/>
        <v>0.13632916049033678</v>
      </c>
    </row>
    <row r="778" spans="31:37" ht="13.5" customHeight="1" x14ac:dyDescent="0.15">
      <c r="AE778" s="2">
        <f>IF(COUNTIF(AE$3:AE777,AE777)=AE777,AE777-1,AE777)</f>
        <v>92</v>
      </c>
      <c r="AF778" s="4">
        <f t="shared" si="63"/>
        <v>0.08</v>
      </c>
      <c r="AG778" s="5">
        <f t="shared" si="64"/>
        <v>0.03</v>
      </c>
      <c r="AH778" s="6">
        <f t="shared" si="65"/>
        <v>0.89</v>
      </c>
      <c r="AJ778" s="1">
        <f t="shared" si="66"/>
        <v>0.28100000000000003</v>
      </c>
      <c r="AK778" s="1">
        <f t="shared" si="62"/>
        <v>0.13511687533391231</v>
      </c>
    </row>
    <row r="779" spans="31:37" ht="13.5" customHeight="1" x14ac:dyDescent="0.15">
      <c r="AE779" s="2">
        <f>IF(COUNTIF(AE$3:AE778,AE778)=AE778,AE778-1,AE778)</f>
        <v>92</v>
      </c>
      <c r="AF779" s="4">
        <f t="shared" si="63"/>
        <v>0.08</v>
      </c>
      <c r="AG779" s="5">
        <f t="shared" si="64"/>
        <v>0.04</v>
      </c>
      <c r="AH779" s="6">
        <f t="shared" si="65"/>
        <v>0.88</v>
      </c>
      <c r="AJ779" s="1">
        <f t="shared" si="66"/>
        <v>0.28000000000000003</v>
      </c>
      <c r="AK779" s="1">
        <f t="shared" si="62"/>
        <v>0.13391579443814683</v>
      </c>
    </row>
    <row r="780" spans="31:37" ht="13.5" customHeight="1" x14ac:dyDescent="0.15">
      <c r="AE780" s="2">
        <f>IF(COUNTIF(AE$3:AE779,AE779)=AE779,AE779-1,AE779)</f>
        <v>92</v>
      </c>
      <c r="AF780" s="4">
        <f t="shared" si="63"/>
        <v>0.08</v>
      </c>
      <c r="AG780" s="5">
        <f t="shared" si="64"/>
        <v>0.05</v>
      </c>
      <c r="AH780" s="6">
        <f t="shared" si="65"/>
        <v>0.87</v>
      </c>
      <c r="AJ780" s="1">
        <f t="shared" si="66"/>
        <v>0.27900000000000003</v>
      </c>
      <c r="AK780" s="1">
        <f t="shared" si="62"/>
        <v>0.13272622197591552</v>
      </c>
    </row>
    <row r="781" spans="31:37" ht="13.5" customHeight="1" x14ac:dyDescent="0.15">
      <c r="AE781" s="2">
        <f>IF(COUNTIF(AE$3:AE780,AE780)=AE780,AE780-1,AE780)</f>
        <v>92</v>
      </c>
      <c r="AF781" s="4">
        <f t="shared" si="63"/>
        <v>0.08</v>
      </c>
      <c r="AG781" s="5">
        <f t="shared" si="64"/>
        <v>6.0000000000000005E-2</v>
      </c>
      <c r="AH781" s="6">
        <f t="shared" si="65"/>
        <v>0.86</v>
      </c>
      <c r="AJ781" s="1">
        <f t="shared" si="66"/>
        <v>0.27800000000000002</v>
      </c>
      <c r="AK781" s="1">
        <f t="shared" si="62"/>
        <v>0.13154847015454035</v>
      </c>
    </row>
    <row r="782" spans="31:37" ht="13.5" customHeight="1" x14ac:dyDescent="0.15">
      <c r="AE782" s="2">
        <f>IF(COUNTIF(AE$3:AE781,AE781)=AE781,AE781-1,AE781)</f>
        <v>92</v>
      </c>
      <c r="AF782" s="4">
        <f t="shared" si="63"/>
        <v>0.08</v>
      </c>
      <c r="AG782" s="5">
        <f t="shared" si="64"/>
        <v>7.0000000000000007E-2</v>
      </c>
      <c r="AH782" s="6">
        <f t="shared" si="65"/>
        <v>0.85000000000000009</v>
      </c>
      <c r="AJ782" s="1">
        <f t="shared" si="66"/>
        <v>0.27700000000000002</v>
      </c>
      <c r="AK782" s="1">
        <f t="shared" si="62"/>
        <v>0.13038285930290069</v>
      </c>
    </row>
    <row r="783" spans="31:37" ht="13.5" customHeight="1" x14ac:dyDescent="0.15">
      <c r="AE783" s="2">
        <f>IF(COUNTIF(AE$3:AE782,AE782)=AE782,AE782-1,AE782)</f>
        <v>92</v>
      </c>
      <c r="AF783" s="4">
        <f t="shared" si="63"/>
        <v>0.08</v>
      </c>
      <c r="AG783" s="5">
        <f t="shared" si="64"/>
        <v>0.08</v>
      </c>
      <c r="AH783" s="6">
        <f t="shared" si="65"/>
        <v>0.84000000000000008</v>
      </c>
      <c r="AJ783" s="1">
        <f t="shared" si="66"/>
        <v>0.27600000000000002</v>
      </c>
      <c r="AK783" s="1">
        <f t="shared" si="62"/>
        <v>0.12922971794444188</v>
      </c>
    </row>
    <row r="784" spans="31:37" ht="13.5" customHeight="1" x14ac:dyDescent="0.15">
      <c r="AE784" s="2">
        <f>IF(COUNTIF(AE$3:AE783,AE783)=AE783,AE783-1,AE783)</f>
        <v>92</v>
      </c>
      <c r="AF784" s="4">
        <f t="shared" si="63"/>
        <v>0.08</v>
      </c>
      <c r="AG784" s="5">
        <f t="shared" si="64"/>
        <v>0.09</v>
      </c>
      <c r="AH784" s="6">
        <f t="shared" si="65"/>
        <v>0.83000000000000007</v>
      </c>
      <c r="AJ784" s="1">
        <f t="shared" si="66"/>
        <v>0.27500000000000002</v>
      </c>
      <c r="AK784" s="1">
        <f t="shared" si="62"/>
        <v>0.12808938285431781</v>
      </c>
    </row>
    <row r="785" spans="31:37" ht="13.5" customHeight="1" x14ac:dyDescent="0.15">
      <c r="AE785" s="2">
        <f>IF(COUNTIF(AE$3:AE784,AE784)=AE784,AE784-1,AE784)</f>
        <v>92</v>
      </c>
      <c r="AF785" s="4">
        <f t="shared" si="63"/>
        <v>0.08</v>
      </c>
      <c r="AG785" s="5">
        <f t="shared" si="64"/>
        <v>9.9999999999999992E-2</v>
      </c>
      <c r="AH785" s="6">
        <f t="shared" si="65"/>
        <v>0.82000000000000006</v>
      </c>
      <c r="AJ785" s="1">
        <f t="shared" si="66"/>
        <v>0.27400000000000002</v>
      </c>
      <c r="AK785" s="1">
        <f t="shared" si="62"/>
        <v>0.12696219909878689</v>
      </c>
    </row>
    <row r="786" spans="31:37" ht="13.5" customHeight="1" x14ac:dyDescent="0.15">
      <c r="AE786" s="2">
        <f>IF(COUNTIF(AE$3:AE785,AE785)=AE785,AE785-1,AE785)</f>
        <v>92</v>
      </c>
      <c r="AF786" s="4">
        <f t="shared" si="63"/>
        <v>0.08</v>
      </c>
      <c r="AG786" s="5">
        <f t="shared" si="64"/>
        <v>0.10999999999999999</v>
      </c>
      <c r="AH786" s="6">
        <f t="shared" si="65"/>
        <v>0.81</v>
      </c>
      <c r="AJ786" s="1">
        <f t="shared" si="66"/>
        <v>0.27300000000000002</v>
      </c>
      <c r="AK786" s="1">
        <f t="shared" si="62"/>
        <v>0.12584852005486596</v>
      </c>
    </row>
    <row r="787" spans="31:37" ht="13.5" customHeight="1" x14ac:dyDescent="0.15">
      <c r="AE787" s="2">
        <f>IF(COUNTIF(AE$3:AE786,AE786)=AE786,AE786-1,AE786)</f>
        <v>92</v>
      </c>
      <c r="AF787" s="4">
        <f t="shared" si="63"/>
        <v>0.08</v>
      </c>
      <c r="AG787" s="5">
        <f t="shared" si="64"/>
        <v>0.11999999999999998</v>
      </c>
      <c r="AH787" s="6">
        <f t="shared" si="65"/>
        <v>0.8</v>
      </c>
      <c r="AJ787" s="1">
        <f t="shared" si="66"/>
        <v>0.27200000000000002</v>
      </c>
      <c r="AK787" s="1">
        <f t="shared" si="62"/>
        <v>0.12474870740813311</v>
      </c>
    </row>
    <row r="788" spans="31:37" ht="13.5" customHeight="1" x14ac:dyDescent="0.15">
      <c r="AE788" s="2">
        <f>IF(COUNTIF(AE$3:AE787,AE787)=AE787,AE787-1,AE787)</f>
        <v>92</v>
      </c>
      <c r="AF788" s="4">
        <f t="shared" si="63"/>
        <v>0.08</v>
      </c>
      <c r="AG788" s="5">
        <f t="shared" si="64"/>
        <v>0.12999999999999998</v>
      </c>
      <c r="AH788" s="6">
        <f t="shared" si="65"/>
        <v>0.79</v>
      </c>
      <c r="AJ788" s="1">
        <f t="shared" si="66"/>
        <v>0.27099999999999996</v>
      </c>
      <c r="AK788" s="1">
        <f t="shared" si="62"/>
        <v>0.12366313112645984</v>
      </c>
    </row>
    <row r="789" spans="31:37" ht="13.5" customHeight="1" x14ac:dyDescent="0.15">
      <c r="AE789" s="2">
        <f>IF(COUNTIF(AE$3:AE788,AE788)=AE788,AE788-1,AE788)</f>
        <v>92</v>
      </c>
      <c r="AF789" s="4">
        <f t="shared" si="63"/>
        <v>0.08</v>
      </c>
      <c r="AG789" s="5">
        <f t="shared" si="64"/>
        <v>0.13999999999999999</v>
      </c>
      <c r="AH789" s="6">
        <f t="shared" si="65"/>
        <v>0.78</v>
      </c>
      <c r="AJ789" s="1">
        <f t="shared" si="66"/>
        <v>0.26999999999999996</v>
      </c>
      <c r="AK789" s="1">
        <f t="shared" si="62"/>
        <v>0.12259216940734836</v>
      </c>
    </row>
    <row r="790" spans="31:37" ht="13.5" customHeight="1" x14ac:dyDescent="0.15">
      <c r="AE790" s="2">
        <f>IF(COUNTIF(AE$3:AE789,AE789)=AE789,AE789-1,AE789)</f>
        <v>92</v>
      </c>
      <c r="AF790" s="4">
        <f t="shared" si="63"/>
        <v>0.08</v>
      </c>
      <c r="AG790" s="5">
        <f t="shared" si="64"/>
        <v>0.15</v>
      </c>
      <c r="AH790" s="6">
        <f t="shared" si="65"/>
        <v>0.77</v>
      </c>
      <c r="AJ790" s="1">
        <f t="shared" si="66"/>
        <v>0.26899999999999996</v>
      </c>
      <c r="AK790" s="1">
        <f t="shared" si="62"/>
        <v>0.12153620859645078</v>
      </c>
    </row>
    <row r="791" spans="31:37" ht="13.5" customHeight="1" x14ac:dyDescent="0.15">
      <c r="AE791" s="2">
        <f>IF(COUNTIF(AE$3:AE790,AE790)=AE790,AE790-1,AE790)</f>
        <v>92</v>
      </c>
      <c r="AF791" s="4">
        <f t="shared" si="63"/>
        <v>0.08</v>
      </c>
      <c r="AG791" s="5">
        <f t="shared" si="64"/>
        <v>0.16</v>
      </c>
      <c r="AH791" s="6">
        <f t="shared" si="65"/>
        <v>0.76</v>
      </c>
      <c r="AJ791" s="1">
        <f t="shared" si="66"/>
        <v>0.26799999999999996</v>
      </c>
      <c r="AK791" s="1">
        <f t="shared" si="62"/>
        <v>0.12049564307476017</v>
      </c>
    </row>
    <row r="792" spans="31:37" ht="13.5" customHeight="1" x14ac:dyDescent="0.15">
      <c r="AE792" s="2">
        <f>IF(COUNTIF(AE$3:AE791,AE791)=AE791,AE791-1,AE791)</f>
        <v>92</v>
      </c>
      <c r="AF792" s="4">
        <f t="shared" si="63"/>
        <v>0.08</v>
      </c>
      <c r="AG792" s="5">
        <f t="shared" si="64"/>
        <v>0.17</v>
      </c>
      <c r="AH792" s="6">
        <f t="shared" si="65"/>
        <v>0.75</v>
      </c>
      <c r="AJ792" s="1">
        <f t="shared" si="66"/>
        <v>0.26699999999999996</v>
      </c>
      <c r="AK792" s="1">
        <f t="shared" si="62"/>
        <v>0.11947087511188657</v>
      </c>
    </row>
    <row r="793" spans="31:37" ht="13.5" customHeight="1" x14ac:dyDescent="0.15">
      <c r="AE793" s="2">
        <f>IF(COUNTIF(AE$3:AE792,AE792)=AE792,AE792-1,AE792)</f>
        <v>92</v>
      </c>
      <c r="AF793" s="4">
        <f t="shared" si="63"/>
        <v>0.08</v>
      </c>
      <c r="AG793" s="5">
        <f t="shared" si="64"/>
        <v>0.18000000000000002</v>
      </c>
      <c r="AH793" s="6">
        <f t="shared" si="65"/>
        <v>0.74</v>
      </c>
      <c r="AJ793" s="1">
        <f t="shared" si="66"/>
        <v>0.26600000000000001</v>
      </c>
      <c r="AK793" s="1">
        <f t="shared" si="62"/>
        <v>0.11846231468277157</v>
      </c>
    </row>
    <row r="794" spans="31:37" ht="13.5" customHeight="1" x14ac:dyDescent="0.15">
      <c r="AE794" s="2">
        <f>IF(COUNTIF(AE$3:AE793,AE793)=AE793,AE793-1,AE793)</f>
        <v>92</v>
      </c>
      <c r="AF794" s="4">
        <f t="shared" si="63"/>
        <v>0.08</v>
      </c>
      <c r="AG794" s="5">
        <f t="shared" si="64"/>
        <v>0.19000000000000003</v>
      </c>
      <c r="AH794" s="6">
        <f t="shared" si="65"/>
        <v>0.73</v>
      </c>
      <c r="AJ794" s="1">
        <f t="shared" si="66"/>
        <v>0.26500000000000001</v>
      </c>
      <c r="AK794" s="1">
        <f t="shared" si="62"/>
        <v>0.11747037924515269</v>
      </c>
    </row>
    <row r="795" spans="31:37" ht="13.5" customHeight="1" x14ac:dyDescent="0.15">
      <c r="AE795" s="2">
        <f>IF(COUNTIF(AE$3:AE794,AE794)=AE794,AE794-1,AE794)</f>
        <v>92</v>
      </c>
      <c r="AF795" s="4">
        <f t="shared" si="63"/>
        <v>0.08</v>
      </c>
      <c r="AG795" s="5">
        <f t="shared" si="64"/>
        <v>0.20000000000000004</v>
      </c>
      <c r="AH795" s="6">
        <f t="shared" si="65"/>
        <v>0.72</v>
      </c>
      <c r="AJ795" s="1">
        <f t="shared" si="66"/>
        <v>0.26400000000000001</v>
      </c>
      <c r="AK795" s="1">
        <f t="shared" si="62"/>
        <v>0.11649549347506967</v>
      </c>
    </row>
    <row r="796" spans="31:37" ht="13.5" customHeight="1" x14ac:dyDescent="0.15">
      <c r="AE796" s="2">
        <f>IF(COUNTIF(AE$3:AE795,AE795)=AE795,AE795-1,AE795)</f>
        <v>92</v>
      </c>
      <c r="AF796" s="4">
        <f t="shared" si="63"/>
        <v>0.08</v>
      </c>
      <c r="AG796" s="5">
        <f t="shared" si="64"/>
        <v>0.21000000000000005</v>
      </c>
      <c r="AH796" s="6">
        <f t="shared" si="65"/>
        <v>0.71</v>
      </c>
      <c r="AJ796" s="1">
        <f t="shared" si="66"/>
        <v>0.26300000000000001</v>
      </c>
      <c r="AK796" s="1">
        <f t="shared" si="62"/>
        <v>0.11553808895771125</v>
      </c>
    </row>
    <row r="797" spans="31:37" ht="13.5" customHeight="1" x14ac:dyDescent="0.15">
      <c r="AE797" s="2">
        <f>IF(COUNTIF(AE$3:AE796,AE796)=AE796,AE796-1,AE796)</f>
        <v>92</v>
      </c>
      <c r="AF797" s="4">
        <f t="shared" si="63"/>
        <v>0.08</v>
      </c>
      <c r="AG797" s="5">
        <f t="shared" si="64"/>
        <v>0.22000000000000006</v>
      </c>
      <c r="AH797" s="6">
        <f t="shared" si="65"/>
        <v>0.7</v>
      </c>
      <c r="AJ797" s="1">
        <f t="shared" si="66"/>
        <v>0.26200000000000001</v>
      </c>
      <c r="AK797" s="1">
        <f t="shared" si="62"/>
        <v>0.11459860383093678</v>
      </c>
    </row>
    <row r="798" spans="31:37" ht="13.5" customHeight="1" x14ac:dyDescent="0.15">
      <c r="AE798" s="2">
        <f>IF(COUNTIF(AE$3:AE797,AE797)=AE797,AE797-1,AE797)</f>
        <v>92</v>
      </c>
      <c r="AF798" s="4">
        <f t="shared" si="63"/>
        <v>0.08</v>
      </c>
      <c r="AG798" s="5">
        <f t="shared" si="64"/>
        <v>0.23000000000000007</v>
      </c>
      <c r="AH798" s="6">
        <f t="shared" si="65"/>
        <v>0.69</v>
      </c>
      <c r="AJ798" s="1">
        <f t="shared" si="66"/>
        <v>0.26100000000000001</v>
      </c>
      <c r="AK798" s="1">
        <f t="shared" si="62"/>
        <v>0.11367748237887748</v>
      </c>
    </row>
    <row r="799" spans="31:37" ht="13.5" customHeight="1" x14ac:dyDescent="0.15">
      <c r="AE799" s="2">
        <f>IF(COUNTIF(AE$3:AE798,AE798)=AE798,AE798-1,AE798)</f>
        <v>92</v>
      </c>
      <c r="AF799" s="4">
        <f t="shared" si="63"/>
        <v>0.08</v>
      </c>
      <c r="AG799" s="5">
        <f t="shared" si="64"/>
        <v>0.24000000000000007</v>
      </c>
      <c r="AH799" s="6">
        <f t="shared" si="65"/>
        <v>0.67999999999999994</v>
      </c>
      <c r="AJ799" s="1">
        <f t="shared" si="66"/>
        <v>0.26</v>
      </c>
      <c r="AK799" s="1">
        <f t="shared" si="62"/>
        <v>0.11277517457313023</v>
      </c>
    </row>
    <row r="800" spans="31:37" ht="13.5" customHeight="1" x14ac:dyDescent="0.15">
      <c r="AE800" s="2">
        <f>IF(COUNTIF(AE$3:AE799,AE799)=AE799,AE799-1,AE799)</f>
        <v>92</v>
      </c>
      <c r="AF800" s="4">
        <f t="shared" si="63"/>
        <v>0.08</v>
      </c>
      <c r="AG800" s="5">
        <f t="shared" si="64"/>
        <v>0.25000000000000006</v>
      </c>
      <c r="AH800" s="6">
        <f t="shared" si="65"/>
        <v>0.66999999999999993</v>
      </c>
      <c r="AJ800" s="1">
        <f t="shared" si="66"/>
        <v>0.25900000000000001</v>
      </c>
      <c r="AK800" s="1">
        <f t="shared" si="62"/>
        <v>0.1118921355592072</v>
      </c>
    </row>
    <row r="801" spans="31:37" ht="13.5" customHeight="1" x14ac:dyDescent="0.15">
      <c r="AE801" s="2">
        <f>IF(COUNTIF(AE$3:AE800,AE800)=AE800,AE800-1,AE800)</f>
        <v>92</v>
      </c>
      <c r="AF801" s="4">
        <f t="shared" si="63"/>
        <v>0.08</v>
      </c>
      <c r="AG801" s="5">
        <f t="shared" si="64"/>
        <v>0.26000000000000006</v>
      </c>
      <c r="AH801" s="6">
        <f t="shared" si="65"/>
        <v>0.65999999999999992</v>
      </c>
      <c r="AJ801" s="1">
        <f t="shared" si="66"/>
        <v>0.25800000000000001</v>
      </c>
      <c r="AK801" s="1">
        <f t="shared" si="62"/>
        <v>0.11102882508610094</v>
      </c>
    </row>
    <row r="802" spans="31:37" ht="13.5" customHeight="1" x14ac:dyDescent="0.15">
      <c r="AE802" s="2">
        <f>IF(COUNTIF(AE$3:AE801,AE801)=AE801,AE801-1,AE801)</f>
        <v>92</v>
      </c>
      <c r="AF802" s="4">
        <f t="shared" si="63"/>
        <v>0.08</v>
      </c>
      <c r="AG802" s="5">
        <f t="shared" si="64"/>
        <v>0.27000000000000007</v>
      </c>
      <c r="AH802" s="6">
        <f t="shared" si="65"/>
        <v>0.64999999999999991</v>
      </c>
      <c r="AJ802" s="1">
        <f t="shared" si="66"/>
        <v>0.25700000000000001</v>
      </c>
      <c r="AK802" s="1">
        <f t="shared" si="62"/>
        <v>0.11018570687707184</v>
      </c>
    </row>
    <row r="803" spans="31:37" ht="13.5" customHeight="1" x14ac:dyDescent="0.15">
      <c r="AE803" s="2">
        <f>IF(COUNTIF(AE$3:AE802,AE802)=AE802,AE802-1,AE802)</f>
        <v>92</v>
      </c>
      <c r="AF803" s="4">
        <f t="shared" si="63"/>
        <v>0.08</v>
      </c>
      <c r="AG803" s="5">
        <f t="shared" si="64"/>
        <v>0.28000000000000008</v>
      </c>
      <c r="AH803" s="6">
        <f t="shared" si="65"/>
        <v>0.6399999999999999</v>
      </c>
      <c r="AJ803" s="1">
        <f t="shared" si="66"/>
        <v>0.25600000000000001</v>
      </c>
      <c r="AK803" s="1">
        <f t="shared" si="62"/>
        <v>0.10936324794006438</v>
      </c>
    </row>
    <row r="804" spans="31:37" ht="13.5" customHeight="1" x14ac:dyDescent="0.15">
      <c r="AE804" s="2">
        <f>IF(COUNTIF(AE$3:AE803,AE803)=AE803,AE803-1,AE803)</f>
        <v>92</v>
      </c>
      <c r="AF804" s="4">
        <f t="shared" si="63"/>
        <v>0.08</v>
      </c>
      <c r="AG804" s="5">
        <f t="shared" si="64"/>
        <v>0.29000000000000009</v>
      </c>
      <c r="AH804" s="6">
        <f t="shared" si="65"/>
        <v>0.62999999999999989</v>
      </c>
      <c r="AJ804" s="1">
        <f t="shared" si="66"/>
        <v>0.255</v>
      </c>
      <c r="AK804" s="1">
        <f t="shared" si="62"/>
        <v>0.10856191781651611</v>
      </c>
    </row>
    <row r="805" spans="31:37" ht="13.5" customHeight="1" x14ac:dyDescent="0.15">
      <c r="AE805" s="2">
        <f>IF(COUNTIF(AE$3:AE804,AE804)=AE804,AE804-1,AE804)</f>
        <v>92</v>
      </c>
      <c r="AF805" s="4">
        <f t="shared" si="63"/>
        <v>0.08</v>
      </c>
      <c r="AG805" s="5">
        <f t="shared" si="64"/>
        <v>0.3000000000000001</v>
      </c>
      <c r="AH805" s="6">
        <f t="shared" si="65"/>
        <v>0.61999999999999988</v>
      </c>
      <c r="AJ805" s="1">
        <f t="shared" si="66"/>
        <v>0.254</v>
      </c>
      <c r="AK805" s="1">
        <f t="shared" si="62"/>
        <v>0.10778218776773832</v>
      </c>
    </row>
    <row r="806" spans="31:37" ht="13.5" customHeight="1" x14ac:dyDescent="0.15">
      <c r="AE806" s="2">
        <f>IF(COUNTIF(AE$3:AE805,AE805)=AE805,AE805-1,AE805)</f>
        <v>92</v>
      </c>
      <c r="AF806" s="4">
        <f t="shared" si="63"/>
        <v>0.08</v>
      </c>
      <c r="AG806" s="5">
        <f t="shared" si="64"/>
        <v>0.31000000000000011</v>
      </c>
      <c r="AH806" s="6">
        <f t="shared" si="65"/>
        <v>0.60999999999999988</v>
      </c>
      <c r="AJ806" s="1">
        <f t="shared" si="66"/>
        <v>0.253</v>
      </c>
      <c r="AK806" s="1">
        <f t="shared" si="62"/>
        <v>0.10702452989852372</v>
      </c>
    </row>
    <row r="807" spans="31:37" ht="13.5" customHeight="1" x14ac:dyDescent="0.15">
      <c r="AE807" s="2">
        <f>IF(COUNTIF(AE$3:AE806,AE806)=AE806,AE806-1,AE806)</f>
        <v>92</v>
      </c>
      <c r="AF807" s="4">
        <f t="shared" si="63"/>
        <v>0.08</v>
      </c>
      <c r="AG807" s="5">
        <f t="shared" si="64"/>
        <v>0.32000000000000012</v>
      </c>
      <c r="AH807" s="6">
        <f t="shared" si="65"/>
        <v>0.59999999999999987</v>
      </c>
      <c r="AJ807" s="1">
        <f t="shared" si="66"/>
        <v>0.252</v>
      </c>
      <c r="AK807" s="1">
        <f t="shared" si="62"/>
        <v>0.10628941621817291</v>
      </c>
    </row>
    <row r="808" spans="31:37" ht="13.5" customHeight="1" x14ac:dyDescent="0.15">
      <c r="AE808" s="2">
        <f>IF(COUNTIF(AE$3:AE807,AE807)=AE807,AE807-1,AE807)</f>
        <v>92</v>
      </c>
      <c r="AF808" s="4">
        <f t="shared" si="63"/>
        <v>0.08</v>
      </c>
      <c r="AG808" s="5">
        <f t="shared" si="64"/>
        <v>0.33000000000000013</v>
      </c>
      <c r="AH808" s="6">
        <f t="shared" si="65"/>
        <v>0.58999999999999986</v>
      </c>
      <c r="AJ808" s="1">
        <f t="shared" si="66"/>
        <v>0.251</v>
      </c>
      <c r="AK808" s="1">
        <f t="shared" si="62"/>
        <v>0.10557731763972789</v>
      </c>
    </row>
    <row r="809" spans="31:37" ht="13.5" customHeight="1" x14ac:dyDescent="0.15">
      <c r="AE809" s="2">
        <f>IF(COUNTIF(AE$3:AE808,AE808)=AE808,AE808-1,AE808)</f>
        <v>92</v>
      </c>
      <c r="AF809" s="4">
        <f t="shared" si="63"/>
        <v>0.08</v>
      </c>
      <c r="AG809" s="5">
        <f t="shared" si="64"/>
        <v>0.34000000000000014</v>
      </c>
      <c r="AH809" s="6">
        <f t="shared" si="65"/>
        <v>0.57999999999999985</v>
      </c>
      <c r="AJ809" s="1">
        <f t="shared" si="66"/>
        <v>0.25</v>
      </c>
      <c r="AK809" s="1">
        <f t="shared" si="62"/>
        <v>0.10488870291885584</v>
      </c>
    </row>
    <row r="810" spans="31:37" ht="13.5" customHeight="1" x14ac:dyDescent="0.15">
      <c r="AE810" s="2">
        <f>IF(COUNTIF(AE$3:AE809,AE809)=AE809,AE809-1,AE809)</f>
        <v>92</v>
      </c>
      <c r="AF810" s="4">
        <f t="shared" si="63"/>
        <v>0.08</v>
      </c>
      <c r="AG810" s="5">
        <f t="shared" si="64"/>
        <v>0.35000000000000014</v>
      </c>
      <c r="AH810" s="6">
        <f t="shared" si="65"/>
        <v>0.56999999999999984</v>
      </c>
      <c r="AJ810" s="1">
        <f t="shared" si="66"/>
        <v>0.249</v>
      </c>
      <c r="AK810" s="1">
        <f t="shared" si="62"/>
        <v>0.10422403753453421</v>
      </c>
    </row>
    <row r="811" spans="31:37" ht="13.5" customHeight="1" x14ac:dyDescent="0.15">
      <c r="AE811" s="2">
        <f>IF(COUNTIF(AE$3:AE810,AE810)=AE810,AE810-1,AE810)</f>
        <v>92</v>
      </c>
      <c r="AF811" s="4">
        <f t="shared" si="63"/>
        <v>0.08</v>
      </c>
      <c r="AG811" s="5">
        <f t="shared" si="64"/>
        <v>0.36000000000000015</v>
      </c>
      <c r="AH811" s="6">
        <f t="shared" si="65"/>
        <v>0.55999999999999983</v>
      </c>
      <c r="AJ811" s="1">
        <f t="shared" si="66"/>
        <v>0.248</v>
      </c>
      <c r="AK811" s="1">
        <f t="shared" si="62"/>
        <v>0.10358378251444575</v>
      </c>
    </row>
    <row r="812" spans="31:37" ht="13.5" customHeight="1" x14ac:dyDescent="0.15">
      <c r="AE812" s="2">
        <f>IF(COUNTIF(AE$3:AE811,AE811)=AE811,AE811-1,AE811)</f>
        <v>92</v>
      </c>
      <c r="AF812" s="4">
        <f t="shared" si="63"/>
        <v>0.08</v>
      </c>
      <c r="AG812" s="5">
        <f t="shared" si="64"/>
        <v>0.37000000000000016</v>
      </c>
      <c r="AH812" s="6">
        <f t="shared" si="65"/>
        <v>0.54999999999999982</v>
      </c>
      <c r="AJ812" s="1">
        <f t="shared" si="66"/>
        <v>0.247</v>
      </c>
      <c r="AK812" s="1">
        <f t="shared" si="62"/>
        <v>0.10296839320879003</v>
      </c>
    </row>
    <row r="813" spans="31:37" ht="13.5" customHeight="1" x14ac:dyDescent="0.15">
      <c r="AE813" s="2">
        <f>IF(COUNTIF(AE$3:AE812,AE812)=AE812,AE812-1,AE812)</f>
        <v>92</v>
      </c>
      <c r="AF813" s="4">
        <f t="shared" si="63"/>
        <v>0.08</v>
      </c>
      <c r="AG813" s="5">
        <f t="shared" si="64"/>
        <v>0.38000000000000017</v>
      </c>
      <c r="AH813" s="6">
        <f t="shared" si="65"/>
        <v>0.53999999999999981</v>
      </c>
      <c r="AJ813" s="1">
        <f t="shared" si="66"/>
        <v>0.246</v>
      </c>
      <c r="AK813" s="1">
        <f t="shared" si="62"/>
        <v>0.10237831801704889</v>
      </c>
    </row>
    <row r="814" spans="31:37" ht="13.5" customHeight="1" x14ac:dyDescent="0.15">
      <c r="AE814" s="2">
        <f>IF(COUNTIF(AE$3:AE813,AE813)=AE813,AE813-1,AE813)</f>
        <v>92</v>
      </c>
      <c r="AF814" s="4">
        <f t="shared" si="63"/>
        <v>0.08</v>
      </c>
      <c r="AG814" s="5">
        <f t="shared" si="64"/>
        <v>0.39000000000000018</v>
      </c>
      <c r="AH814" s="6">
        <f t="shared" si="65"/>
        <v>0.5299999999999998</v>
      </c>
      <c r="AJ814" s="1">
        <f t="shared" si="66"/>
        <v>0.245</v>
      </c>
      <c r="AK814" s="1">
        <f t="shared" si="62"/>
        <v>0.10181399707309402</v>
      </c>
    </row>
    <row r="815" spans="31:37" ht="13.5" customHeight="1" x14ac:dyDescent="0.15">
      <c r="AE815" s="2">
        <f>IF(COUNTIF(AE$3:AE814,AE814)=AE814,AE814-1,AE814)</f>
        <v>92</v>
      </c>
      <c r="AF815" s="4">
        <f t="shared" si="63"/>
        <v>0.08</v>
      </c>
      <c r="AG815" s="5">
        <f t="shared" si="64"/>
        <v>0.40000000000000019</v>
      </c>
      <c r="AH815" s="6">
        <f t="shared" si="65"/>
        <v>0.5199999999999998</v>
      </c>
      <c r="AJ815" s="1">
        <f t="shared" si="66"/>
        <v>0.24399999999999999</v>
      </c>
      <c r="AK815" s="1">
        <f t="shared" si="62"/>
        <v>0.10127586089488451</v>
      </c>
    </row>
    <row r="816" spans="31:37" ht="13.5" customHeight="1" x14ac:dyDescent="0.15">
      <c r="AE816" s="2">
        <f>IF(COUNTIF(AE$3:AE815,AE815)=AE815,AE815-1,AE815)</f>
        <v>92</v>
      </c>
      <c r="AF816" s="4">
        <f t="shared" si="63"/>
        <v>0.08</v>
      </c>
      <c r="AG816" s="5">
        <f t="shared" si="64"/>
        <v>0.4100000000000002</v>
      </c>
      <c r="AH816" s="6">
        <f t="shared" si="65"/>
        <v>0.50999999999999979</v>
      </c>
      <c r="AJ816" s="1">
        <f t="shared" si="66"/>
        <v>0.24299999999999999</v>
      </c>
      <c r="AK816" s="1">
        <f t="shared" si="62"/>
        <v>0.10076432900585404</v>
      </c>
    </row>
    <row r="817" spans="31:37" ht="13.5" customHeight="1" x14ac:dyDescent="0.15">
      <c r="AE817" s="2">
        <f>IF(COUNTIF(AE$3:AE816,AE816)=AE816,AE816-1,AE816)</f>
        <v>92</v>
      </c>
      <c r="AF817" s="4">
        <f t="shared" si="63"/>
        <v>0.08</v>
      </c>
      <c r="AG817" s="5">
        <f t="shared" si="64"/>
        <v>0.42000000000000021</v>
      </c>
      <c r="AH817" s="6">
        <f t="shared" si="65"/>
        <v>0.49999999999999983</v>
      </c>
      <c r="AJ817" s="1">
        <f t="shared" si="66"/>
        <v>0.24199999999999999</v>
      </c>
      <c r="AK817" s="1">
        <f t="shared" si="62"/>
        <v>0.10027980853591614</v>
      </c>
    </row>
    <row r="818" spans="31:37" ht="13.5" customHeight="1" x14ac:dyDescent="0.15">
      <c r="AE818" s="2">
        <f>IF(COUNTIF(AE$3:AE817,AE817)=AE817,AE817-1,AE817)</f>
        <v>92</v>
      </c>
      <c r="AF818" s="4">
        <f t="shared" si="63"/>
        <v>0.08</v>
      </c>
      <c r="AG818" s="5">
        <f t="shared" si="64"/>
        <v>0.43000000000000022</v>
      </c>
      <c r="AH818" s="6">
        <f t="shared" si="65"/>
        <v>0.48999999999999982</v>
      </c>
      <c r="AJ818" s="1">
        <f t="shared" si="66"/>
        <v>0.24099999999999999</v>
      </c>
      <c r="AK818" s="1">
        <f t="shared" si="62"/>
        <v>9.982269281080329E-2</v>
      </c>
    </row>
    <row r="819" spans="31:37" ht="13.5" customHeight="1" x14ac:dyDescent="0.15">
      <c r="AE819" s="2">
        <f>IF(COUNTIF(AE$3:AE818,AE818)=AE818,AE818-1,AE818)</f>
        <v>92</v>
      </c>
      <c r="AF819" s="4">
        <f t="shared" si="63"/>
        <v>0.08</v>
      </c>
      <c r="AG819" s="5">
        <f t="shared" si="64"/>
        <v>0.44000000000000022</v>
      </c>
      <c r="AH819" s="6">
        <f t="shared" si="65"/>
        <v>0.47999999999999982</v>
      </c>
      <c r="AJ819" s="1">
        <f t="shared" si="66"/>
        <v>0.24</v>
      </c>
      <c r="AK819" s="1">
        <f t="shared" si="62"/>
        <v>9.9393359939183051E-2</v>
      </c>
    </row>
    <row r="820" spans="31:37" ht="13.5" customHeight="1" x14ac:dyDescent="0.15">
      <c r="AE820" s="2">
        <f>IF(COUNTIF(AE$3:AE819,AE819)=AE819,AE819-1,AE819)</f>
        <v>92</v>
      </c>
      <c r="AF820" s="4">
        <f t="shared" si="63"/>
        <v>0.08</v>
      </c>
      <c r="AG820" s="5">
        <f t="shared" si="64"/>
        <v>0.45000000000000023</v>
      </c>
      <c r="AH820" s="6">
        <f t="shared" si="65"/>
        <v>0.46999999999999981</v>
      </c>
      <c r="AJ820" s="1">
        <f t="shared" si="66"/>
        <v>0.23899999999999999</v>
      </c>
      <c r="AK820" s="1">
        <f t="shared" si="62"/>
        <v>9.8992171407642118E-2</v>
      </c>
    </row>
    <row r="821" spans="31:37" ht="13.5" customHeight="1" x14ac:dyDescent="0.15">
      <c r="AE821" s="2">
        <f>IF(COUNTIF(AE$3:AE820,AE820)=AE820,AE820-1,AE820)</f>
        <v>92</v>
      </c>
      <c r="AF821" s="4">
        <f t="shared" si="63"/>
        <v>0.08</v>
      </c>
      <c r="AG821" s="5">
        <f t="shared" si="64"/>
        <v>0.46000000000000024</v>
      </c>
      <c r="AH821" s="6">
        <f t="shared" si="65"/>
        <v>0.4599999999999998</v>
      </c>
      <c r="AJ821" s="1">
        <f t="shared" si="66"/>
        <v>0.23799999999999999</v>
      </c>
      <c r="AK821" s="1">
        <f t="shared" si="62"/>
        <v>9.861947069417884E-2</v>
      </c>
    </row>
    <row r="822" spans="31:37" ht="13.5" customHeight="1" x14ac:dyDescent="0.15">
      <c r="AE822" s="2">
        <f>IF(COUNTIF(AE$3:AE821,AE821)=AE821,AE821-1,AE821)</f>
        <v>92</v>
      </c>
      <c r="AF822" s="4">
        <f t="shared" si="63"/>
        <v>0.08</v>
      </c>
      <c r="AG822" s="5">
        <f t="shared" si="64"/>
        <v>0.47000000000000025</v>
      </c>
      <c r="AH822" s="6">
        <f t="shared" si="65"/>
        <v>0.44999999999999979</v>
      </c>
      <c r="AJ822" s="1">
        <f t="shared" si="66"/>
        <v>0.23699999999999999</v>
      </c>
      <c r="AK822" s="1">
        <f t="shared" si="62"/>
        <v>9.8275581911276416E-2</v>
      </c>
    </row>
    <row r="823" spans="31:37" ht="13.5" customHeight="1" x14ac:dyDescent="0.15">
      <c r="AE823" s="2">
        <f>IF(COUNTIF(AE$3:AE822,AE822)=AE822,AE822-1,AE822)</f>
        <v>92</v>
      </c>
      <c r="AF823" s="4">
        <f t="shared" si="63"/>
        <v>0.08</v>
      </c>
      <c r="AG823" s="5">
        <f t="shared" si="64"/>
        <v>0.48000000000000026</v>
      </c>
      <c r="AH823" s="6">
        <f t="shared" si="65"/>
        <v>0.43999999999999978</v>
      </c>
      <c r="AJ823" s="1">
        <f t="shared" si="66"/>
        <v>0.23599999999999999</v>
      </c>
      <c r="AK823" s="1">
        <f t="shared" si="62"/>
        <v>9.7960808489926207E-2</v>
      </c>
    </row>
    <row r="824" spans="31:37" ht="13.5" customHeight="1" x14ac:dyDescent="0.15">
      <c r="AE824" s="2">
        <f>IF(COUNTIF(AE$3:AE823,AE823)=AE823,AE823-1,AE823)</f>
        <v>92</v>
      </c>
      <c r="AF824" s="4">
        <f t="shared" si="63"/>
        <v>0.08</v>
      </c>
      <c r="AG824" s="5">
        <f t="shared" si="64"/>
        <v>0.49000000000000027</v>
      </c>
      <c r="AH824" s="6">
        <f t="shared" si="65"/>
        <v>0.42999999999999977</v>
      </c>
      <c r="AJ824" s="1">
        <f t="shared" si="66"/>
        <v>0.23499999999999999</v>
      </c>
      <c r="AK824" s="1">
        <f t="shared" si="62"/>
        <v>9.7675431916116953E-2</v>
      </c>
    </row>
    <row r="825" spans="31:37" ht="13.5" customHeight="1" x14ac:dyDescent="0.15">
      <c r="AE825" s="2">
        <f>IF(COUNTIF(AE$3:AE824,AE824)=AE824,AE824-1,AE824)</f>
        <v>92</v>
      </c>
      <c r="AF825" s="4">
        <f t="shared" si="63"/>
        <v>0.08</v>
      </c>
      <c r="AG825" s="5">
        <f t="shared" si="64"/>
        <v>0.50000000000000022</v>
      </c>
      <c r="AH825" s="6">
        <f t="shared" si="65"/>
        <v>0.41999999999999982</v>
      </c>
      <c r="AJ825" s="1">
        <f t="shared" si="66"/>
        <v>0.23399999999999999</v>
      </c>
      <c r="AK825" s="1">
        <f t="shared" si="62"/>
        <v>9.741971053128827E-2</v>
      </c>
    </row>
    <row r="826" spans="31:37" ht="13.5" customHeight="1" x14ac:dyDescent="0.15">
      <c r="AE826" s="2">
        <f>IF(COUNTIF(AE$3:AE825,AE825)=AE825,AE825-1,AE825)</f>
        <v>92</v>
      </c>
      <c r="AF826" s="4">
        <f t="shared" si="63"/>
        <v>0.08</v>
      </c>
      <c r="AG826" s="5">
        <f t="shared" si="64"/>
        <v>0.51000000000000023</v>
      </c>
      <c r="AH826" s="6">
        <f t="shared" si="65"/>
        <v>0.40999999999999981</v>
      </c>
      <c r="AJ826" s="1">
        <f t="shared" si="66"/>
        <v>0.23299999999999998</v>
      </c>
      <c r="AK826" s="1">
        <f t="shared" si="62"/>
        <v>9.7193878408056128E-2</v>
      </c>
    </row>
    <row r="827" spans="31:37" ht="13.5" customHeight="1" x14ac:dyDescent="0.15">
      <c r="AE827" s="2">
        <f>IF(COUNTIF(AE$3:AE826,AE826)=AE826,AE826-1,AE826)</f>
        <v>92</v>
      </c>
      <c r="AF827" s="4">
        <f t="shared" si="63"/>
        <v>0.08</v>
      </c>
      <c r="AG827" s="5">
        <f t="shared" si="64"/>
        <v>0.52000000000000024</v>
      </c>
      <c r="AH827" s="6">
        <f t="shared" si="65"/>
        <v>0.3999999999999998</v>
      </c>
      <c r="AJ827" s="1">
        <f t="shared" si="66"/>
        <v>0.23199999999999998</v>
      </c>
      <c r="AK827" s="1">
        <f t="shared" si="62"/>
        <v>9.6998144312146511E-2</v>
      </c>
    </row>
    <row r="828" spans="31:37" ht="13.5" customHeight="1" x14ac:dyDescent="0.15">
      <c r="AE828" s="2">
        <f>IF(COUNTIF(AE$3:AE827,AE827)=AE827,AE827-1,AE827)</f>
        <v>92</v>
      </c>
      <c r="AF828" s="4">
        <f t="shared" si="63"/>
        <v>0.08</v>
      </c>
      <c r="AG828" s="5">
        <f t="shared" si="64"/>
        <v>0.53000000000000025</v>
      </c>
      <c r="AH828" s="6">
        <f t="shared" si="65"/>
        <v>0.38999999999999979</v>
      </c>
      <c r="AJ828" s="1">
        <f t="shared" si="66"/>
        <v>0.23099999999999998</v>
      </c>
      <c r="AK828" s="1">
        <f t="shared" si="62"/>
        <v>9.6832690760920187E-2</v>
      </c>
    </row>
    <row r="829" spans="31:37" ht="13.5" customHeight="1" x14ac:dyDescent="0.15">
      <c r="AE829" s="2">
        <f>IF(COUNTIF(AE$3:AE828,AE828)=AE828,AE828-1,AE828)</f>
        <v>92</v>
      </c>
      <c r="AF829" s="4">
        <f t="shared" si="63"/>
        <v>0.08</v>
      </c>
      <c r="AG829" s="5">
        <f t="shared" si="64"/>
        <v>0.54000000000000026</v>
      </c>
      <c r="AH829" s="6">
        <f t="shared" si="65"/>
        <v>0.37999999999999978</v>
      </c>
      <c r="AJ829" s="1">
        <f t="shared" si="66"/>
        <v>0.22999999999999998</v>
      </c>
      <c r="AK829" s="1">
        <f t="shared" si="62"/>
        <v>9.6697673188138308E-2</v>
      </c>
    </row>
    <row r="830" spans="31:37" ht="13.5" customHeight="1" x14ac:dyDescent="0.15">
      <c r="AE830" s="2">
        <f>IF(COUNTIF(AE$3:AE829,AE829)=AE829,AE829-1,AE829)</f>
        <v>92</v>
      </c>
      <c r="AF830" s="4">
        <f t="shared" si="63"/>
        <v>0.08</v>
      </c>
      <c r="AG830" s="5">
        <f t="shared" si="64"/>
        <v>0.55000000000000027</v>
      </c>
      <c r="AH830" s="6">
        <f t="shared" si="65"/>
        <v>0.36999999999999977</v>
      </c>
      <c r="AJ830" s="1">
        <f t="shared" si="66"/>
        <v>0.22899999999999998</v>
      </c>
      <c r="AK830" s="1">
        <f t="shared" si="62"/>
        <v>9.6593219223711557E-2</v>
      </c>
    </row>
    <row r="831" spans="31:37" ht="13.5" customHeight="1" x14ac:dyDescent="0.15">
      <c r="AE831" s="2">
        <f>IF(COUNTIF(AE$3:AE830,AE830)=AE830,AE830-1,AE830)</f>
        <v>92</v>
      </c>
      <c r="AF831" s="4">
        <f t="shared" si="63"/>
        <v>0.08</v>
      </c>
      <c r="AG831" s="5">
        <f t="shared" si="64"/>
        <v>0.56000000000000028</v>
      </c>
      <c r="AH831" s="6">
        <f t="shared" si="65"/>
        <v>0.35999999999999976</v>
      </c>
      <c r="AJ831" s="1">
        <f t="shared" si="66"/>
        <v>0.22799999999999998</v>
      </c>
      <c r="AK831" s="1">
        <f t="shared" si="62"/>
        <v>9.6519428096109222E-2</v>
      </c>
    </row>
    <row r="832" spans="31:37" ht="13.5" customHeight="1" x14ac:dyDescent="0.15">
      <c r="AE832" s="2">
        <f>IF(COUNTIF(AE$3:AE831,AE831)=AE831,AE831-1,AE831)</f>
        <v>92</v>
      </c>
      <c r="AF832" s="4">
        <f t="shared" si="63"/>
        <v>0.08</v>
      </c>
      <c r="AG832" s="5">
        <f t="shared" si="64"/>
        <v>0.57000000000000028</v>
      </c>
      <c r="AH832" s="6">
        <f t="shared" si="65"/>
        <v>0.34999999999999976</v>
      </c>
      <c r="AJ832" s="1">
        <f t="shared" si="66"/>
        <v>0.22699999999999998</v>
      </c>
      <c r="AK832" s="1">
        <f t="shared" si="62"/>
        <v>9.6476370163890379E-2</v>
      </c>
    </row>
    <row r="833" spans="31:37" ht="13.5" customHeight="1" x14ac:dyDescent="0.15">
      <c r="AE833" s="2">
        <f>IF(COUNTIF(AE$3:AE832,AE832)=AE832,AE832-1,AE832)</f>
        <v>92</v>
      </c>
      <c r="AF833" s="4">
        <f t="shared" si="63"/>
        <v>0.08</v>
      </c>
      <c r="AG833" s="5">
        <f t="shared" si="64"/>
        <v>0.58000000000000029</v>
      </c>
      <c r="AH833" s="6">
        <f t="shared" si="65"/>
        <v>0.33999999999999975</v>
      </c>
      <c r="AJ833" s="1">
        <f t="shared" si="66"/>
        <v>0.22599999999999998</v>
      </c>
      <c r="AK833" s="1">
        <f t="shared" si="62"/>
        <v>9.6464086581483782E-2</v>
      </c>
    </row>
    <row r="834" spans="31:37" ht="13.5" customHeight="1" x14ac:dyDescent="0.15">
      <c r="AE834" s="2">
        <f>IF(COUNTIF(AE$3:AE833,AE833)=AE833,AE833-1,AE833)</f>
        <v>92</v>
      </c>
      <c r="AF834" s="4">
        <f t="shared" si="63"/>
        <v>0.08</v>
      </c>
      <c r="AG834" s="5">
        <f t="shared" si="64"/>
        <v>0.5900000000000003</v>
      </c>
      <c r="AH834" s="6">
        <f t="shared" si="65"/>
        <v>0.32999999999999974</v>
      </c>
      <c r="AJ834" s="1">
        <f t="shared" si="66"/>
        <v>0.22499999999999998</v>
      </c>
      <c r="AK834" s="1">
        <f t="shared" si="62"/>
        <v>9.6482589102904998E-2</v>
      </c>
    </row>
    <row r="835" spans="31:37" ht="13.5" customHeight="1" x14ac:dyDescent="0.15">
      <c r="AE835" s="2">
        <f>IF(COUNTIF(AE$3:AE834,AE834)=AE834,AE834-1,AE834)</f>
        <v>92</v>
      </c>
      <c r="AF835" s="4">
        <f t="shared" si="63"/>
        <v>0.08</v>
      </c>
      <c r="AG835" s="5">
        <f t="shared" si="64"/>
        <v>0.60000000000000031</v>
      </c>
      <c r="AH835" s="6">
        <f t="shared" si="65"/>
        <v>0.31999999999999973</v>
      </c>
      <c r="AJ835" s="1">
        <f t="shared" si="66"/>
        <v>0.22399999999999998</v>
      </c>
      <c r="AK835" s="1">
        <f t="shared" ref="AK835:AK898" si="67">SQRT(AF835^2*E$4+AG835^2*F$5+AH835^2*G$6+2*AF835*AG835*E$5+2*AF835*AH835*E$6+2*AG835*AH835*F$6)</f>
        <v>9.6531860025589472E-2</v>
      </c>
    </row>
    <row r="836" spans="31:37" ht="13.5" customHeight="1" x14ac:dyDescent="0.15">
      <c r="AE836" s="2">
        <f>IF(COUNTIF(AE$3:AE835,AE835)=AE835,AE835-1,AE835)</f>
        <v>92</v>
      </c>
      <c r="AF836" s="4">
        <f t="shared" ref="AF836:AF899" si="68">IF(AE836=AE835,AF835,AF835+0.01*(1-3*J$30))</f>
        <v>0.08</v>
      </c>
      <c r="AG836" s="5">
        <f t="shared" ref="AG836:AG899" si="69">IF(AE836=AE835,AG835+0.01*(1-3*J$30),J$30)</f>
        <v>0.61000000000000032</v>
      </c>
      <c r="AH836" s="6">
        <f t="shared" ref="AH836:AH899" si="70">1-AF836-AG836</f>
        <v>0.30999999999999972</v>
      </c>
      <c r="AJ836" s="1">
        <f t="shared" ref="AJ836:AJ899" si="71">AF836*$C$4+AG836*$C$5+AH836*$C$6</f>
        <v>0.22299999999999998</v>
      </c>
      <c r="AK836" s="1">
        <f t="shared" si="67"/>
        <v>9.661185227496677E-2</v>
      </c>
    </row>
    <row r="837" spans="31:37" ht="13.5" customHeight="1" x14ac:dyDescent="0.15">
      <c r="AE837" s="2">
        <f>IF(COUNTIF(AE$3:AE836,AE836)=AE836,AE836-1,AE836)</f>
        <v>92</v>
      </c>
      <c r="AF837" s="4">
        <f t="shared" si="68"/>
        <v>0.08</v>
      </c>
      <c r="AG837" s="5">
        <f t="shared" si="69"/>
        <v>0.62000000000000033</v>
      </c>
      <c r="AH837" s="6">
        <f t="shared" si="70"/>
        <v>0.29999999999999971</v>
      </c>
      <c r="AJ837" s="1">
        <f t="shared" si="71"/>
        <v>0.22199999999999998</v>
      </c>
      <c r="AK837" s="1">
        <f t="shared" si="67"/>
        <v>9.6722489628834521E-2</v>
      </c>
    </row>
    <row r="838" spans="31:37" ht="13.5" customHeight="1" x14ac:dyDescent="0.15">
      <c r="AE838" s="2">
        <f>IF(COUNTIF(AE$3:AE837,AE837)=AE837,AE837-1,AE837)</f>
        <v>92</v>
      </c>
      <c r="AF838" s="4">
        <f t="shared" si="68"/>
        <v>0.08</v>
      </c>
      <c r="AG838" s="5">
        <f t="shared" si="69"/>
        <v>0.63000000000000034</v>
      </c>
      <c r="AH838" s="6">
        <f t="shared" si="70"/>
        <v>0.2899999999999997</v>
      </c>
      <c r="AJ838" s="1">
        <f t="shared" si="71"/>
        <v>0.221</v>
      </c>
      <c r="AK838" s="1">
        <f t="shared" si="67"/>
        <v>9.686366707904466E-2</v>
      </c>
    </row>
    <row r="839" spans="31:37" ht="13.5" customHeight="1" x14ac:dyDescent="0.15">
      <c r="AE839" s="2">
        <f>IF(COUNTIF(AE$3:AE838,AE838)=AE838,AE838-1,AE838)</f>
        <v>92</v>
      </c>
      <c r="AF839" s="4">
        <f t="shared" si="68"/>
        <v>0.08</v>
      </c>
      <c r="AG839" s="5">
        <f t="shared" si="69"/>
        <v>0.64000000000000035</v>
      </c>
      <c r="AH839" s="6">
        <f t="shared" si="70"/>
        <v>0.27999999999999969</v>
      </c>
      <c r="AJ839" s="1">
        <f t="shared" si="71"/>
        <v>0.22</v>
      </c>
      <c r="AK839" s="1">
        <f t="shared" si="67"/>
        <v>9.7035251326515359E-2</v>
      </c>
    </row>
    <row r="840" spans="31:37" ht="13.5" customHeight="1" x14ac:dyDescent="0.15">
      <c r="AE840" s="2">
        <f>IF(COUNTIF(AE$3:AE839,AE839)=AE839,AE839-1,AE839)</f>
        <v>92</v>
      </c>
      <c r="AF840" s="4">
        <f t="shared" si="68"/>
        <v>0.08</v>
      </c>
      <c r="AG840" s="5">
        <f t="shared" si="69"/>
        <v>0.65000000000000036</v>
      </c>
      <c r="AH840" s="6">
        <f t="shared" si="70"/>
        <v>0.26999999999999968</v>
      </c>
      <c r="AJ840" s="1">
        <f t="shared" si="71"/>
        <v>0.219</v>
      </c>
      <c r="AK840" s="1">
        <f t="shared" si="67"/>
        <v>9.7237081404163914E-2</v>
      </c>
    </row>
    <row r="841" spans="31:37" ht="13.5" customHeight="1" x14ac:dyDescent="0.15">
      <c r="AE841" s="2">
        <f>IF(COUNTIF(AE$3:AE840,AE840)=AE840,AE840-1,AE840)</f>
        <v>92</v>
      </c>
      <c r="AF841" s="4">
        <f t="shared" si="68"/>
        <v>0.08</v>
      </c>
      <c r="AG841" s="5">
        <f t="shared" si="69"/>
        <v>0.66000000000000036</v>
      </c>
      <c r="AH841" s="6">
        <f t="shared" si="70"/>
        <v>0.25999999999999968</v>
      </c>
      <c r="AJ841" s="1">
        <f t="shared" si="71"/>
        <v>0.218</v>
      </c>
      <c r="AK841" s="1">
        <f t="shared" si="67"/>
        <v>9.7468969421041912E-2</v>
      </c>
    </row>
    <row r="842" spans="31:37" ht="13.5" customHeight="1" x14ac:dyDescent="0.15">
      <c r="AE842" s="2">
        <f>IF(COUNTIF(AE$3:AE841,AE841)=AE841,AE841-1,AE841)</f>
        <v>92</v>
      </c>
      <c r="AF842" s="4">
        <f t="shared" si="68"/>
        <v>0.08</v>
      </c>
      <c r="AG842" s="5">
        <f t="shared" si="69"/>
        <v>0.67000000000000037</v>
      </c>
      <c r="AH842" s="6">
        <f t="shared" si="70"/>
        <v>0.24999999999999967</v>
      </c>
      <c r="AJ842" s="1">
        <f t="shared" si="71"/>
        <v>0.217</v>
      </c>
      <c r="AK842" s="1">
        <f t="shared" si="67"/>
        <v>9.7730701419768806E-2</v>
      </c>
    </row>
    <row r="843" spans="31:37" ht="13.5" customHeight="1" x14ac:dyDescent="0.15">
      <c r="AE843" s="2">
        <f>IF(COUNTIF(AE$3:AE842,AE842)=AE842,AE842-1,AE842)</f>
        <v>92</v>
      </c>
      <c r="AF843" s="4">
        <f t="shared" si="68"/>
        <v>0.08</v>
      </c>
      <c r="AG843" s="5">
        <f t="shared" si="69"/>
        <v>0.68000000000000038</v>
      </c>
      <c r="AH843" s="6">
        <f t="shared" si="70"/>
        <v>0.23999999999999966</v>
      </c>
      <c r="AJ843" s="1">
        <f t="shared" si="71"/>
        <v>0.216</v>
      </c>
      <c r="AK843" s="1">
        <f t="shared" si="67"/>
        <v>9.8022038338324735E-2</v>
      </c>
    </row>
    <row r="844" spans="31:37" ht="13.5" customHeight="1" x14ac:dyDescent="0.15">
      <c r="AE844" s="2">
        <f>IF(COUNTIF(AE$3:AE843,AE843)=AE843,AE843-1,AE843)</f>
        <v>92</v>
      </c>
      <c r="AF844" s="4">
        <f t="shared" si="68"/>
        <v>0.08</v>
      </c>
      <c r="AG844" s="5">
        <f t="shared" si="69"/>
        <v>0.69000000000000039</v>
      </c>
      <c r="AH844" s="6">
        <f t="shared" si="70"/>
        <v>0.22999999999999965</v>
      </c>
      <c r="AJ844" s="1">
        <f t="shared" si="71"/>
        <v>0.215</v>
      </c>
      <c r="AK844" s="1">
        <f t="shared" si="67"/>
        <v>9.8342717066389834E-2</v>
      </c>
    </row>
    <row r="845" spans="31:37" ht="13.5" customHeight="1" x14ac:dyDescent="0.15">
      <c r="AE845" s="2">
        <f>IF(COUNTIF(AE$3:AE844,AE844)=AE844,AE844-1,AE844)</f>
        <v>92</v>
      </c>
      <c r="AF845" s="4">
        <f t="shared" si="68"/>
        <v>0.08</v>
      </c>
      <c r="AG845" s="5">
        <f t="shared" si="69"/>
        <v>0.7000000000000004</v>
      </c>
      <c r="AH845" s="6">
        <f t="shared" si="70"/>
        <v>0.21999999999999964</v>
      </c>
      <c r="AJ845" s="1">
        <f t="shared" si="71"/>
        <v>0.214</v>
      </c>
      <c r="AK845" s="1">
        <f t="shared" si="67"/>
        <v>9.8692451585721611E-2</v>
      </c>
    </row>
    <row r="846" spans="31:37" ht="13.5" customHeight="1" x14ac:dyDescent="0.15">
      <c r="AE846" s="2">
        <f>IF(COUNTIF(AE$3:AE845,AE845)=AE845,AE845-1,AE845)</f>
        <v>92</v>
      </c>
      <c r="AF846" s="4">
        <f t="shared" si="68"/>
        <v>0.08</v>
      </c>
      <c r="AG846" s="5">
        <f t="shared" si="69"/>
        <v>0.71000000000000041</v>
      </c>
      <c r="AH846" s="6">
        <f t="shared" si="70"/>
        <v>0.20999999999999963</v>
      </c>
      <c r="AJ846" s="1">
        <f t="shared" si="71"/>
        <v>0.21299999999999999</v>
      </c>
      <c r="AK846" s="1">
        <f t="shared" si="67"/>
        <v>9.9070934183543471E-2</v>
      </c>
    </row>
    <row r="847" spans="31:37" ht="13.5" customHeight="1" x14ac:dyDescent="0.15">
      <c r="AE847" s="2">
        <f>IF(COUNTIF(AE$3:AE846,AE846)=AE846,AE846-1,AE846)</f>
        <v>92</v>
      </c>
      <c r="AF847" s="4">
        <f t="shared" si="68"/>
        <v>0.08</v>
      </c>
      <c r="AG847" s="5">
        <f t="shared" si="69"/>
        <v>0.72000000000000042</v>
      </c>
      <c r="AH847" s="6">
        <f t="shared" si="70"/>
        <v>0.19999999999999962</v>
      </c>
      <c r="AJ847" s="1">
        <f t="shared" si="71"/>
        <v>0.21199999999999999</v>
      </c>
      <c r="AK847" s="1">
        <f t="shared" si="67"/>
        <v>9.9477836727584729E-2</v>
      </c>
    </row>
    <row r="848" spans="31:37" ht="13.5" customHeight="1" x14ac:dyDescent="0.15">
      <c r="AE848" s="2">
        <f>IF(COUNTIF(AE$3:AE847,AE847)=AE847,AE847-1,AE847)</f>
        <v>92</v>
      </c>
      <c r="AF848" s="4">
        <f t="shared" si="68"/>
        <v>0.08</v>
      </c>
      <c r="AG848" s="5">
        <f t="shared" si="69"/>
        <v>0.73000000000000043</v>
      </c>
      <c r="AH848" s="6">
        <f t="shared" si="70"/>
        <v>0.18999999999999961</v>
      </c>
      <c r="AJ848" s="1">
        <f t="shared" si="71"/>
        <v>0.21099999999999999</v>
      </c>
      <c r="AK848" s="1">
        <f t="shared" si="67"/>
        <v>9.9912811991255679E-2</v>
      </c>
    </row>
    <row r="849" spans="31:37" ht="13.5" customHeight="1" x14ac:dyDescent="0.15">
      <c r="AE849" s="2">
        <f>IF(COUNTIF(AE$3:AE848,AE848)=AE848,AE848-1,AE848)</f>
        <v>92</v>
      </c>
      <c r="AF849" s="4">
        <f t="shared" si="68"/>
        <v>0.08</v>
      </c>
      <c r="AG849" s="5">
        <f t="shared" si="69"/>
        <v>0.74000000000000044</v>
      </c>
      <c r="AH849" s="6">
        <f t="shared" si="70"/>
        <v>0.1799999999999996</v>
      </c>
      <c r="AJ849" s="1">
        <f t="shared" si="71"/>
        <v>0.21</v>
      </c>
      <c r="AK849" s="1">
        <f t="shared" si="67"/>
        <v>0.10037549501745933</v>
      </c>
    </row>
    <row r="850" spans="31:37" ht="13.5" customHeight="1" x14ac:dyDescent="0.15">
      <c r="AE850" s="2">
        <f>IF(COUNTIF(AE$3:AE849,AE849)=AE849,AE849-1,AE849)</f>
        <v>92</v>
      </c>
      <c r="AF850" s="4">
        <f t="shared" si="68"/>
        <v>0.08</v>
      </c>
      <c r="AG850" s="5">
        <f t="shared" si="69"/>
        <v>0.75000000000000044</v>
      </c>
      <c r="AH850" s="6">
        <f t="shared" si="70"/>
        <v>0.1699999999999996</v>
      </c>
      <c r="AJ850" s="1">
        <f t="shared" si="71"/>
        <v>0.20899999999999999</v>
      </c>
      <c r="AK850" s="1">
        <f t="shared" si="67"/>
        <v>0.10086550450971832</v>
      </c>
    </row>
    <row r="851" spans="31:37" ht="13.5" customHeight="1" x14ac:dyDescent="0.15">
      <c r="AE851" s="2">
        <f>IF(COUNTIF(AE$3:AE850,AE850)=AE850,AE850-1,AE850)</f>
        <v>92</v>
      </c>
      <c r="AF851" s="4">
        <f t="shared" si="68"/>
        <v>0.08</v>
      </c>
      <c r="AG851" s="5">
        <f t="shared" si="69"/>
        <v>0.76000000000000045</v>
      </c>
      <c r="AH851" s="6">
        <f t="shared" si="70"/>
        <v>0.15999999999999959</v>
      </c>
      <c r="AJ851" s="1">
        <f t="shared" si="71"/>
        <v>0.20799999999999999</v>
      </c>
      <c r="AK851" s="1">
        <f t="shared" si="67"/>
        <v>0.1013824442396217</v>
      </c>
    </row>
    <row r="852" spans="31:37" ht="13.5" customHeight="1" x14ac:dyDescent="0.15">
      <c r="AE852" s="2">
        <f>IF(COUNTIF(AE$3:AE851,AE851)=AE851,AE851-1,AE851)</f>
        <v>92</v>
      </c>
      <c r="AF852" s="4">
        <f t="shared" si="68"/>
        <v>0.08</v>
      </c>
      <c r="AG852" s="5">
        <f t="shared" si="69"/>
        <v>0.77000000000000046</v>
      </c>
      <c r="AH852" s="6">
        <f t="shared" si="70"/>
        <v>0.14999999999999958</v>
      </c>
      <c r="AJ852" s="1">
        <f t="shared" si="71"/>
        <v>0.20699999999999999</v>
      </c>
      <c r="AK852" s="1">
        <f t="shared" si="67"/>
        <v>0.10192590446005377</v>
      </c>
    </row>
    <row r="853" spans="31:37" ht="13.5" customHeight="1" x14ac:dyDescent="0.15">
      <c r="AE853" s="2">
        <f>IF(COUNTIF(AE$3:AE852,AE852)=AE852,AE852-1,AE852)</f>
        <v>92</v>
      </c>
      <c r="AF853" s="4">
        <f t="shared" si="68"/>
        <v>0.08</v>
      </c>
      <c r="AG853" s="5">
        <f t="shared" si="69"/>
        <v>0.78000000000000047</v>
      </c>
      <c r="AH853" s="6">
        <f t="shared" si="70"/>
        <v>0.13999999999999957</v>
      </c>
      <c r="AJ853" s="1">
        <f t="shared" si="71"/>
        <v>0.20599999999999999</v>
      </c>
      <c r="AK853" s="1">
        <f t="shared" si="67"/>
        <v>0.10249546331423652</v>
      </c>
    </row>
    <row r="854" spans="31:37" ht="13.5" customHeight="1" x14ac:dyDescent="0.15">
      <c r="AE854" s="2">
        <f>IF(COUNTIF(AE$3:AE853,AE853)=AE853,AE853-1,AE853)</f>
        <v>92</v>
      </c>
      <c r="AF854" s="4">
        <f t="shared" si="68"/>
        <v>0.08</v>
      </c>
      <c r="AG854" s="5">
        <f t="shared" si="69"/>
        <v>0.79000000000000048</v>
      </c>
      <c r="AH854" s="6">
        <f t="shared" si="70"/>
        <v>0.12999999999999956</v>
      </c>
      <c r="AJ854" s="1">
        <f t="shared" si="71"/>
        <v>0.20499999999999999</v>
      </c>
      <c r="AK854" s="1">
        <f t="shared" si="67"/>
        <v>0.103090688231285</v>
      </c>
    </row>
    <row r="855" spans="31:37" ht="13.5" customHeight="1" x14ac:dyDescent="0.15">
      <c r="AE855" s="2">
        <f>IF(COUNTIF(AE$3:AE854,AE854)=AE854,AE854-1,AE854)</f>
        <v>92</v>
      </c>
      <c r="AF855" s="4">
        <f t="shared" si="68"/>
        <v>0.08</v>
      </c>
      <c r="AG855" s="5">
        <f t="shared" si="69"/>
        <v>0.80000000000000049</v>
      </c>
      <c r="AH855" s="6">
        <f t="shared" si="70"/>
        <v>0.11999999999999955</v>
      </c>
      <c r="AJ855" s="1">
        <f t="shared" si="71"/>
        <v>0.20399999999999999</v>
      </c>
      <c r="AK855" s="1">
        <f t="shared" si="67"/>
        <v>0.10371113729971342</v>
      </c>
    </row>
    <row r="856" spans="31:37" ht="13.5" customHeight="1" x14ac:dyDescent="0.15">
      <c r="AE856" s="2">
        <f>IF(COUNTIF(AE$3:AE855,AE855)=AE855,AE855-1,AE855)</f>
        <v>92</v>
      </c>
      <c r="AF856" s="4">
        <f t="shared" si="68"/>
        <v>0.08</v>
      </c>
      <c r="AG856" s="5">
        <f t="shared" si="69"/>
        <v>0.8100000000000005</v>
      </c>
      <c r="AH856" s="6">
        <f t="shared" si="70"/>
        <v>0.10999999999999954</v>
      </c>
      <c r="AJ856" s="1">
        <f t="shared" si="71"/>
        <v>0.20299999999999999</v>
      </c>
      <c r="AK856" s="1">
        <f t="shared" si="67"/>
        <v>0.10435636061112905</v>
      </c>
    </row>
    <row r="857" spans="31:37" ht="13.5" customHeight="1" x14ac:dyDescent="0.15">
      <c r="AE857" s="2">
        <f>IF(COUNTIF(AE$3:AE856,AE856)=AE856,AE856-1,AE856)</f>
        <v>92</v>
      </c>
      <c r="AF857" s="4">
        <f t="shared" si="68"/>
        <v>0.08</v>
      </c>
      <c r="AG857" s="5">
        <f t="shared" si="69"/>
        <v>0.82000000000000051</v>
      </c>
      <c r="AH857" s="6">
        <f t="shared" si="70"/>
        <v>9.9999999999999534E-2</v>
      </c>
      <c r="AJ857" s="1">
        <f t="shared" si="71"/>
        <v>0.20199999999999999</v>
      </c>
      <c r="AK857" s="1">
        <f t="shared" si="67"/>
        <v>0.10502590156718487</v>
      </c>
    </row>
    <row r="858" spans="31:37" ht="13.5" customHeight="1" x14ac:dyDescent="0.15">
      <c r="AE858" s="2">
        <f>IF(COUNTIF(AE$3:AE857,AE857)=AE857,AE857-1,AE857)</f>
        <v>92</v>
      </c>
      <c r="AF858" s="4">
        <f t="shared" si="68"/>
        <v>0.08</v>
      </c>
      <c r="AG858" s="5">
        <f t="shared" si="69"/>
        <v>0.83000000000000052</v>
      </c>
      <c r="AH858" s="6">
        <f t="shared" si="70"/>
        <v>8.9999999999999525E-2</v>
      </c>
      <c r="AJ858" s="1">
        <f t="shared" si="71"/>
        <v>0.20099999999999998</v>
      </c>
      <c r="AK858" s="1">
        <f t="shared" si="67"/>
        <v>0.10571929814371644</v>
      </c>
    </row>
    <row r="859" spans="31:37" ht="13.5" customHeight="1" x14ac:dyDescent="0.15">
      <c r="AE859" s="2">
        <f>IF(COUNTIF(AE$3:AE858,AE858)=AE858,AE858-1,AE858)</f>
        <v>92</v>
      </c>
      <c r="AF859" s="4">
        <f t="shared" si="68"/>
        <v>0.08</v>
      </c>
      <c r="AG859" s="5">
        <f t="shared" si="69"/>
        <v>0.84000000000000052</v>
      </c>
      <c r="AH859" s="6">
        <f t="shared" si="70"/>
        <v>7.9999999999999516E-2</v>
      </c>
      <c r="AJ859" s="1">
        <f t="shared" si="71"/>
        <v>0.19999999999999998</v>
      </c>
      <c r="AK859" s="1">
        <f t="shared" si="67"/>
        <v>0.10643608410684795</v>
      </c>
    </row>
    <row r="860" spans="31:37" ht="13.5" customHeight="1" x14ac:dyDescent="0.15">
      <c r="AE860" s="2">
        <f>IF(COUNTIF(AE$3:AE859,AE859)=AE859,AE859-1,AE859)</f>
        <v>92</v>
      </c>
      <c r="AF860" s="4">
        <f t="shared" si="68"/>
        <v>0.08</v>
      </c>
      <c r="AG860" s="5">
        <f t="shared" si="69"/>
        <v>0.85000000000000053</v>
      </c>
      <c r="AH860" s="6">
        <f t="shared" si="70"/>
        <v>6.9999999999999507E-2</v>
      </c>
      <c r="AJ860" s="1">
        <f t="shared" si="71"/>
        <v>0.19899999999999998</v>
      </c>
      <c r="AK860" s="1">
        <f t="shared" si="67"/>
        <v>0.10717579017669993</v>
      </c>
    </row>
    <row r="861" spans="31:37" ht="13.5" customHeight="1" x14ac:dyDescent="0.15">
      <c r="AE861" s="2">
        <f>IF(COUNTIF(AE$3:AE860,AE860)=AE860,AE860-1,AE860)</f>
        <v>92</v>
      </c>
      <c r="AF861" s="4">
        <f t="shared" si="68"/>
        <v>0.08</v>
      </c>
      <c r="AG861" s="5">
        <f t="shared" si="69"/>
        <v>0.86000000000000054</v>
      </c>
      <c r="AH861" s="6">
        <f t="shared" si="70"/>
        <v>5.9999999999999498E-2</v>
      </c>
      <c r="AJ861" s="1">
        <f t="shared" si="71"/>
        <v>0.19799999999999998</v>
      </c>
      <c r="AK861" s="1">
        <f t="shared" si="67"/>
        <v>0.10793794513515628</v>
      </c>
    </row>
    <row r="862" spans="31:37" ht="13.5" customHeight="1" x14ac:dyDescent="0.15">
      <c r="AE862" s="2">
        <f>IF(COUNTIF(AE$3:AE861,AE861)=AE861,AE861-1,AE861)</f>
        <v>92</v>
      </c>
      <c r="AF862" s="4">
        <f t="shared" si="68"/>
        <v>0.08</v>
      </c>
      <c r="AG862" s="5">
        <f t="shared" si="69"/>
        <v>0.87000000000000055</v>
      </c>
      <c r="AH862" s="6">
        <f t="shared" si="70"/>
        <v>4.9999999999999489E-2</v>
      </c>
      <c r="AJ862" s="1">
        <f t="shared" si="71"/>
        <v>0.19699999999999998</v>
      </c>
      <c r="AK862" s="1">
        <f t="shared" si="67"/>
        <v>0.10872207687493837</v>
      </c>
    </row>
    <row r="863" spans="31:37" ht="13.5" customHeight="1" x14ac:dyDescent="0.15">
      <c r="AE863" s="2">
        <f>IF(COUNTIF(AE$3:AE862,AE862)=AE862,AE862-1,AE862)</f>
        <v>92</v>
      </c>
      <c r="AF863" s="4">
        <f t="shared" si="68"/>
        <v>0.08</v>
      </c>
      <c r="AG863" s="5">
        <f t="shared" si="69"/>
        <v>0.88000000000000056</v>
      </c>
      <c r="AH863" s="6">
        <f t="shared" si="70"/>
        <v>3.999999999999948E-2</v>
      </c>
      <c r="AJ863" s="1">
        <f t="shared" si="71"/>
        <v>0.19599999999999998</v>
      </c>
      <c r="AK863" s="1">
        <f t="shared" si="67"/>
        <v>0.10952771338798235</v>
      </c>
    </row>
    <row r="864" spans="31:37" ht="13.5" customHeight="1" x14ac:dyDescent="0.15">
      <c r="AE864" s="2">
        <f>IF(COUNTIF(AE$3:AE863,AE863)=AE863,AE863-1,AE863)</f>
        <v>92</v>
      </c>
      <c r="AF864" s="4">
        <f t="shared" si="68"/>
        <v>0.08</v>
      </c>
      <c r="AG864" s="5">
        <f t="shared" si="69"/>
        <v>0.89000000000000057</v>
      </c>
      <c r="AH864" s="6">
        <f t="shared" si="70"/>
        <v>2.9999999999999472E-2</v>
      </c>
      <c r="AJ864" s="1">
        <f t="shared" si="71"/>
        <v>0.19499999999999998</v>
      </c>
      <c r="AK864" s="1">
        <f t="shared" si="67"/>
        <v>0.11035438369181358</v>
      </c>
    </row>
    <row r="865" spans="31:37" ht="13.5" customHeight="1" x14ac:dyDescent="0.15">
      <c r="AE865" s="2">
        <f>IF(COUNTIF(AE$3:AE864,AE864)=AE864,AE864-1,AE864)</f>
        <v>92</v>
      </c>
      <c r="AF865" s="4">
        <f t="shared" si="68"/>
        <v>0.08</v>
      </c>
      <c r="AG865" s="5">
        <f t="shared" si="69"/>
        <v>0.90000000000000058</v>
      </c>
      <c r="AH865" s="6">
        <f t="shared" si="70"/>
        <v>1.9999999999999463E-2</v>
      </c>
      <c r="AJ865" s="1">
        <f t="shared" si="71"/>
        <v>0.19399999999999998</v>
      </c>
      <c r="AK865" s="1">
        <f t="shared" si="67"/>
        <v>0.11120161869325469</v>
      </c>
    </row>
    <row r="866" spans="31:37" ht="13.5" customHeight="1" x14ac:dyDescent="0.15">
      <c r="AE866" s="2">
        <f>IF(COUNTIF(AE$3:AE865,AE865)=AE865,AE865-1,AE865)</f>
        <v>92</v>
      </c>
      <c r="AF866" s="4">
        <f t="shared" si="68"/>
        <v>0.08</v>
      </c>
      <c r="AG866" s="5">
        <f t="shared" si="69"/>
        <v>0.91000000000000059</v>
      </c>
      <c r="AH866" s="6">
        <f t="shared" si="70"/>
        <v>9.9999999999994538E-3</v>
      </c>
      <c r="AJ866" s="1">
        <f t="shared" si="71"/>
        <v>0.19299999999999998</v>
      </c>
      <c r="AK866" s="1">
        <f t="shared" si="67"/>
        <v>0.11206895198938915</v>
      </c>
    </row>
    <row r="867" spans="31:37" ht="13.5" customHeight="1" x14ac:dyDescent="0.15">
      <c r="AE867" s="2">
        <f>IF(COUNTIF(AE$3:AE866,AE866)=AE866,AE866-1,AE866)</f>
        <v>91</v>
      </c>
      <c r="AF867" s="4">
        <f t="shared" si="68"/>
        <v>0.09</v>
      </c>
      <c r="AG867" s="5">
        <f t="shared" si="69"/>
        <v>0</v>
      </c>
      <c r="AH867" s="6">
        <f t="shared" si="70"/>
        <v>0.91</v>
      </c>
      <c r="AJ867" s="1">
        <f t="shared" si="71"/>
        <v>0.28200000000000003</v>
      </c>
      <c r="AK867" s="1">
        <f t="shared" si="67"/>
        <v>0.13740687755712958</v>
      </c>
    </row>
    <row r="868" spans="31:37" ht="13.5" customHeight="1" x14ac:dyDescent="0.15">
      <c r="AE868" s="2">
        <f>IF(COUNTIF(AE$3:AE867,AE867)=AE867,AE867-1,AE867)</f>
        <v>91</v>
      </c>
      <c r="AF868" s="4">
        <f t="shared" si="68"/>
        <v>0.09</v>
      </c>
      <c r="AG868" s="5">
        <f t="shared" si="69"/>
        <v>0.01</v>
      </c>
      <c r="AH868" s="6">
        <f t="shared" si="70"/>
        <v>0.9</v>
      </c>
      <c r="AJ868" s="1">
        <f t="shared" si="71"/>
        <v>0.28100000000000003</v>
      </c>
      <c r="AK868" s="1">
        <f t="shared" si="67"/>
        <v>0.13617620937594055</v>
      </c>
    </row>
    <row r="869" spans="31:37" ht="13.5" customHeight="1" x14ac:dyDescent="0.15">
      <c r="AE869" s="2">
        <f>IF(COUNTIF(AE$3:AE868,AE868)=AE868,AE868-1,AE868)</f>
        <v>91</v>
      </c>
      <c r="AF869" s="4">
        <f t="shared" si="68"/>
        <v>0.09</v>
      </c>
      <c r="AG869" s="5">
        <f t="shared" si="69"/>
        <v>0.02</v>
      </c>
      <c r="AH869" s="6">
        <f t="shared" si="70"/>
        <v>0.89</v>
      </c>
      <c r="AJ869" s="1">
        <f t="shared" si="71"/>
        <v>0.28000000000000003</v>
      </c>
      <c r="AK869" s="1">
        <f t="shared" si="67"/>
        <v>0.13495632626890819</v>
      </c>
    </row>
    <row r="870" spans="31:37" ht="13.5" customHeight="1" x14ac:dyDescent="0.15">
      <c r="AE870" s="2">
        <f>IF(COUNTIF(AE$3:AE869,AE869)=AE869,AE869-1,AE869)</f>
        <v>91</v>
      </c>
      <c r="AF870" s="4">
        <f t="shared" si="68"/>
        <v>0.09</v>
      </c>
      <c r="AG870" s="5">
        <f t="shared" si="69"/>
        <v>0.03</v>
      </c>
      <c r="AH870" s="6">
        <f t="shared" si="70"/>
        <v>0.88</v>
      </c>
      <c r="AJ870" s="1">
        <f t="shared" si="71"/>
        <v>0.27900000000000003</v>
      </c>
      <c r="AK870" s="1">
        <f t="shared" si="67"/>
        <v>0.13374752334155574</v>
      </c>
    </row>
    <row r="871" spans="31:37" ht="13.5" customHeight="1" x14ac:dyDescent="0.15">
      <c r="AE871" s="2">
        <f>IF(COUNTIF(AE$3:AE870,AE870)=AE870,AE870-1,AE870)</f>
        <v>91</v>
      </c>
      <c r="AF871" s="4">
        <f t="shared" si="68"/>
        <v>0.09</v>
      </c>
      <c r="AG871" s="5">
        <f t="shared" si="69"/>
        <v>0.04</v>
      </c>
      <c r="AH871" s="6">
        <f t="shared" si="70"/>
        <v>0.87</v>
      </c>
      <c r="AJ871" s="1">
        <f t="shared" si="71"/>
        <v>0.27800000000000002</v>
      </c>
      <c r="AK871" s="1">
        <f t="shared" si="67"/>
        <v>0.13255010373439924</v>
      </c>
    </row>
    <row r="872" spans="31:37" ht="13.5" customHeight="1" x14ac:dyDescent="0.15">
      <c r="AE872" s="2">
        <f>IF(COUNTIF(AE$3:AE871,AE871)=AE871,AE871-1,AE871)</f>
        <v>91</v>
      </c>
      <c r="AF872" s="4">
        <f t="shared" si="68"/>
        <v>0.09</v>
      </c>
      <c r="AG872" s="5">
        <f t="shared" si="69"/>
        <v>0.05</v>
      </c>
      <c r="AH872" s="6">
        <f t="shared" si="70"/>
        <v>0.86</v>
      </c>
      <c r="AJ872" s="1">
        <f t="shared" si="71"/>
        <v>0.27700000000000002</v>
      </c>
      <c r="AK872" s="1">
        <f t="shared" si="67"/>
        <v>0.13136437873335371</v>
      </c>
    </row>
    <row r="873" spans="31:37" ht="13.5" customHeight="1" x14ac:dyDescent="0.15">
      <c r="AE873" s="2">
        <f>IF(COUNTIF(AE$3:AE872,AE872)=AE872,AE872-1,AE872)</f>
        <v>91</v>
      </c>
      <c r="AF873" s="4">
        <f t="shared" si="68"/>
        <v>0.09</v>
      </c>
      <c r="AG873" s="5">
        <f t="shared" si="69"/>
        <v>6.0000000000000005E-2</v>
      </c>
      <c r="AH873" s="6">
        <f t="shared" si="70"/>
        <v>0.85</v>
      </c>
      <c r="AJ873" s="1">
        <f t="shared" si="71"/>
        <v>0.27600000000000002</v>
      </c>
      <c r="AK873" s="1">
        <f t="shared" si="67"/>
        <v>0.13019066786832303</v>
      </c>
    </row>
    <row r="874" spans="31:37" ht="13.5" customHeight="1" x14ac:dyDescent="0.15">
      <c r="AE874" s="2">
        <f>IF(COUNTIF(AE$3:AE873,AE873)=AE873,AE873-1,AE873)</f>
        <v>91</v>
      </c>
      <c r="AF874" s="4">
        <f t="shared" si="68"/>
        <v>0.09</v>
      </c>
      <c r="AG874" s="5">
        <f t="shared" si="69"/>
        <v>7.0000000000000007E-2</v>
      </c>
      <c r="AH874" s="6">
        <f t="shared" si="70"/>
        <v>0.84000000000000008</v>
      </c>
      <c r="AJ874" s="1">
        <f t="shared" si="71"/>
        <v>0.27500000000000002</v>
      </c>
      <c r="AK874" s="1">
        <f t="shared" si="67"/>
        <v>0.1290292989983283</v>
      </c>
    </row>
    <row r="875" spans="31:37" ht="13.5" customHeight="1" x14ac:dyDescent="0.15">
      <c r="AE875" s="2">
        <f>IF(COUNTIF(AE$3:AE874,AE874)=AE874,AE874-1,AE874)</f>
        <v>91</v>
      </c>
      <c r="AF875" s="4">
        <f t="shared" si="68"/>
        <v>0.09</v>
      </c>
      <c r="AG875" s="5">
        <f t="shared" si="69"/>
        <v>0.08</v>
      </c>
      <c r="AH875" s="6">
        <f t="shared" si="70"/>
        <v>0.83000000000000007</v>
      </c>
      <c r="AJ875" s="1">
        <f t="shared" si="71"/>
        <v>0.27400000000000002</v>
      </c>
      <c r="AK875" s="1">
        <f t="shared" si="67"/>
        <v>0.12788060838141174</v>
      </c>
    </row>
    <row r="876" spans="31:37" ht="13.5" customHeight="1" x14ac:dyDescent="0.15">
      <c r="AE876" s="2">
        <f>IF(COUNTIF(AE$3:AE875,AE875)=AE875,AE875-1,AE875)</f>
        <v>91</v>
      </c>
      <c r="AF876" s="4">
        <f t="shared" si="68"/>
        <v>0.09</v>
      </c>
      <c r="AG876" s="5">
        <f t="shared" si="69"/>
        <v>0.09</v>
      </c>
      <c r="AH876" s="6">
        <f t="shared" si="70"/>
        <v>0.82000000000000006</v>
      </c>
      <c r="AJ876" s="1">
        <f t="shared" si="71"/>
        <v>0.27300000000000002</v>
      </c>
      <c r="AK876" s="1">
        <f t="shared" si="67"/>
        <v>0.12674494072743103</v>
      </c>
    </row>
    <row r="877" spans="31:37" ht="13.5" customHeight="1" x14ac:dyDescent="0.15">
      <c r="AE877" s="2">
        <f>IF(COUNTIF(AE$3:AE876,AE876)=AE876,AE876-1,AE876)</f>
        <v>91</v>
      </c>
      <c r="AF877" s="4">
        <f t="shared" si="68"/>
        <v>0.09</v>
      </c>
      <c r="AG877" s="5">
        <f t="shared" si="69"/>
        <v>9.9999999999999992E-2</v>
      </c>
      <c r="AH877" s="6">
        <f t="shared" si="70"/>
        <v>0.81</v>
      </c>
      <c r="AJ877" s="1">
        <f t="shared" si="71"/>
        <v>0.27200000000000002</v>
      </c>
      <c r="AK877" s="1">
        <f t="shared" si="67"/>
        <v>0.12562264923173688</v>
      </c>
    </row>
    <row r="878" spans="31:37" ht="13.5" customHeight="1" x14ac:dyDescent="0.15">
      <c r="AE878" s="2">
        <f>IF(COUNTIF(AE$3:AE877,AE877)=AE877,AE877-1,AE877)</f>
        <v>91</v>
      </c>
      <c r="AF878" s="4">
        <f t="shared" si="68"/>
        <v>0.09</v>
      </c>
      <c r="AG878" s="5">
        <f t="shared" si="69"/>
        <v>0.10999999999999999</v>
      </c>
      <c r="AH878" s="6">
        <f t="shared" si="70"/>
        <v>0.8</v>
      </c>
      <c r="AJ878" s="1">
        <f t="shared" si="71"/>
        <v>0.27100000000000002</v>
      </c>
      <c r="AK878" s="1">
        <f t="shared" si="67"/>
        <v>0.12451409558760809</v>
      </c>
    </row>
    <row r="879" spans="31:37" ht="13.5" customHeight="1" x14ac:dyDescent="0.15">
      <c r="AE879" s="2">
        <f>IF(COUNTIF(AE$3:AE878,AE878)=AE878,AE878-1,AE878)</f>
        <v>91</v>
      </c>
      <c r="AF879" s="4">
        <f t="shared" si="68"/>
        <v>0.09</v>
      </c>
      <c r="AG879" s="5">
        <f t="shared" si="69"/>
        <v>0.11999999999999998</v>
      </c>
      <c r="AH879" s="6">
        <f t="shared" si="70"/>
        <v>0.79</v>
      </c>
      <c r="AJ879" s="1">
        <f t="shared" si="71"/>
        <v>0.26999999999999996</v>
      </c>
      <c r="AK879" s="1">
        <f t="shared" si="67"/>
        <v>0.12341964997519642</v>
      </c>
    </row>
    <row r="880" spans="31:37" ht="13.5" customHeight="1" x14ac:dyDescent="0.15">
      <c r="AE880" s="2">
        <f>IF(COUNTIF(AE$3:AE879,AE879)=AE879,AE879-1,AE879)</f>
        <v>91</v>
      </c>
      <c r="AF880" s="4">
        <f t="shared" si="68"/>
        <v>0.09</v>
      </c>
      <c r="AG880" s="5">
        <f t="shared" si="69"/>
        <v>0.12999999999999998</v>
      </c>
      <c r="AH880" s="6">
        <f t="shared" si="70"/>
        <v>0.78</v>
      </c>
      <c r="AJ880" s="1">
        <f t="shared" si="71"/>
        <v>0.26899999999999996</v>
      </c>
      <c r="AK880" s="1">
        <f t="shared" si="67"/>
        <v>0.1223396910246221</v>
      </c>
    </row>
    <row r="881" spans="31:37" ht="13.5" customHeight="1" x14ac:dyDescent="0.15">
      <c r="AE881" s="2">
        <f>IF(COUNTIF(AE$3:AE880,AE880)=AE880,AE880-1,AE880)</f>
        <v>91</v>
      </c>
      <c r="AF881" s="4">
        <f t="shared" si="68"/>
        <v>0.09</v>
      </c>
      <c r="AG881" s="5">
        <f t="shared" si="69"/>
        <v>0.13999999999999999</v>
      </c>
      <c r="AH881" s="6">
        <f t="shared" si="70"/>
        <v>0.77</v>
      </c>
      <c r="AJ881" s="1">
        <f t="shared" si="71"/>
        <v>0.26799999999999996</v>
      </c>
      <c r="AK881" s="1">
        <f t="shared" si="67"/>
        <v>0.12127460575075064</v>
      </c>
    </row>
    <row r="882" spans="31:37" ht="13.5" customHeight="1" x14ac:dyDescent="0.15">
      <c r="AE882" s="2">
        <f>IF(COUNTIF(AE$3:AE881,AE881)=AE881,AE881-1,AE881)</f>
        <v>91</v>
      </c>
      <c r="AF882" s="4">
        <f t="shared" si="68"/>
        <v>0.09</v>
      </c>
      <c r="AG882" s="5">
        <f t="shared" si="69"/>
        <v>0.15</v>
      </c>
      <c r="AH882" s="6">
        <f t="shared" si="70"/>
        <v>0.76</v>
      </c>
      <c r="AJ882" s="1">
        <f t="shared" si="71"/>
        <v>0.26699999999999996</v>
      </c>
      <c r="AK882" s="1">
        <f t="shared" si="67"/>
        <v>0.12022478945708327</v>
      </c>
    </row>
    <row r="883" spans="31:37" ht="13.5" customHeight="1" x14ac:dyDescent="0.15">
      <c r="AE883" s="2">
        <f>IF(COUNTIF(AE$3:AE882,AE882)=AE882,AE882-1,AE882)</f>
        <v>91</v>
      </c>
      <c r="AF883" s="4">
        <f t="shared" si="68"/>
        <v>0.09</v>
      </c>
      <c r="AG883" s="5">
        <f t="shared" si="69"/>
        <v>0.16</v>
      </c>
      <c r="AH883" s="6">
        <f t="shared" si="70"/>
        <v>0.75</v>
      </c>
      <c r="AJ883" s="1">
        <f t="shared" si="71"/>
        <v>0.26599999999999996</v>
      </c>
      <c r="AK883" s="1">
        <f t="shared" si="67"/>
        <v>0.11919064560610451</v>
      </c>
    </row>
    <row r="884" spans="31:37" ht="13.5" customHeight="1" x14ac:dyDescent="0.15">
      <c r="AE884" s="2">
        <f>IF(COUNTIF(AE$3:AE883,AE883)=AE883,AE883-1,AE883)</f>
        <v>91</v>
      </c>
      <c r="AF884" s="4">
        <f t="shared" si="68"/>
        <v>0.09</v>
      </c>
      <c r="AG884" s="5">
        <f t="shared" si="69"/>
        <v>0.17</v>
      </c>
      <c r="AH884" s="6">
        <f t="shared" si="70"/>
        <v>0.74</v>
      </c>
      <c r="AJ884" s="1">
        <f t="shared" si="71"/>
        <v>0.26500000000000001</v>
      </c>
      <c r="AK884" s="1">
        <f t="shared" si="67"/>
        <v>0.118172585653357</v>
      </c>
    </row>
    <row r="885" spans="31:37" ht="13.5" customHeight="1" x14ac:dyDescent="0.15">
      <c r="AE885" s="2">
        <f>IF(COUNTIF(AE$3:AE884,AE884)=AE884,AE884-1,AE884)</f>
        <v>91</v>
      </c>
      <c r="AF885" s="4">
        <f t="shared" si="68"/>
        <v>0.09</v>
      </c>
      <c r="AG885" s="5">
        <f t="shared" si="69"/>
        <v>0.18000000000000002</v>
      </c>
      <c r="AH885" s="6">
        <f t="shared" si="70"/>
        <v>0.73</v>
      </c>
      <c r="AJ885" s="1">
        <f t="shared" si="71"/>
        <v>0.26400000000000001</v>
      </c>
      <c r="AK885" s="1">
        <f t="shared" si="67"/>
        <v>0.11717102884245746</v>
      </c>
    </row>
    <row r="886" spans="31:37" ht="13.5" customHeight="1" x14ac:dyDescent="0.15">
      <c r="AE886" s="2">
        <f>IF(COUNTIF(AE$3:AE885,AE885)=AE885,AE885-1,AE885)</f>
        <v>91</v>
      </c>
      <c r="AF886" s="4">
        <f t="shared" si="68"/>
        <v>0.09</v>
      </c>
      <c r="AG886" s="5">
        <f t="shared" si="69"/>
        <v>0.19000000000000003</v>
      </c>
      <c r="AH886" s="6">
        <f t="shared" si="70"/>
        <v>0.72</v>
      </c>
      <c r="AJ886" s="1">
        <f t="shared" si="71"/>
        <v>0.26300000000000001</v>
      </c>
      <c r="AK886" s="1">
        <f t="shared" si="67"/>
        <v>0.11618640195823261</v>
      </c>
    </row>
    <row r="887" spans="31:37" ht="13.5" customHeight="1" x14ac:dyDescent="0.15">
      <c r="AE887" s="2">
        <f>IF(COUNTIF(AE$3:AE886,AE886)=AE886,AE886-1,AE886)</f>
        <v>91</v>
      </c>
      <c r="AF887" s="4">
        <f t="shared" si="68"/>
        <v>0.09</v>
      </c>
      <c r="AG887" s="5">
        <f t="shared" si="69"/>
        <v>0.20000000000000004</v>
      </c>
      <c r="AH887" s="6">
        <f t="shared" si="70"/>
        <v>0.71</v>
      </c>
      <c r="AJ887" s="1">
        <f t="shared" si="71"/>
        <v>0.26200000000000001</v>
      </c>
      <c r="AK887" s="1">
        <f t="shared" si="67"/>
        <v>0.11521913903514468</v>
      </c>
    </row>
    <row r="888" spans="31:37" ht="13.5" customHeight="1" x14ac:dyDescent="0.15">
      <c r="AE888" s="2">
        <f>IF(COUNTIF(AE$3:AE887,AE887)=AE887,AE887-1,AE887)</f>
        <v>91</v>
      </c>
      <c r="AF888" s="4">
        <f t="shared" si="68"/>
        <v>0.09</v>
      </c>
      <c r="AG888" s="5">
        <f t="shared" si="69"/>
        <v>0.21000000000000005</v>
      </c>
      <c r="AH888" s="6">
        <f t="shared" si="70"/>
        <v>0.7</v>
      </c>
      <c r="AJ888" s="1">
        <f t="shared" si="71"/>
        <v>0.26100000000000001</v>
      </c>
      <c r="AK888" s="1">
        <f t="shared" si="67"/>
        <v>0.11426968101819485</v>
      </c>
    </row>
    <row r="889" spans="31:37" ht="13.5" customHeight="1" x14ac:dyDescent="0.15">
      <c r="AE889" s="2">
        <f>IF(COUNTIF(AE$3:AE888,AE888)=AE888,AE888-1,AE888)</f>
        <v>91</v>
      </c>
      <c r="AF889" s="4">
        <f t="shared" si="68"/>
        <v>0.09</v>
      </c>
      <c r="AG889" s="5">
        <f t="shared" si="69"/>
        <v>0.22000000000000006</v>
      </c>
      <c r="AH889" s="6">
        <f t="shared" si="70"/>
        <v>0.69</v>
      </c>
      <c r="AJ889" s="1">
        <f t="shared" si="71"/>
        <v>0.26</v>
      </c>
      <c r="AK889" s="1">
        <f t="shared" si="67"/>
        <v>0.11333847537354647</v>
      </c>
    </row>
    <row r="890" spans="31:37" ht="13.5" customHeight="1" x14ac:dyDescent="0.15">
      <c r="AE890" s="2">
        <f>IF(COUNTIF(AE$3:AE889,AE889)=AE889,AE889-1,AE889)</f>
        <v>91</v>
      </c>
      <c r="AF890" s="4">
        <f t="shared" si="68"/>
        <v>0.09</v>
      </c>
      <c r="AG890" s="5">
        <f t="shared" si="69"/>
        <v>0.23000000000000007</v>
      </c>
      <c r="AH890" s="6">
        <f t="shared" si="70"/>
        <v>0.67999999999999994</v>
      </c>
      <c r="AJ890" s="1">
        <f t="shared" si="71"/>
        <v>0.25900000000000001</v>
      </c>
      <c r="AK890" s="1">
        <f t="shared" si="67"/>
        <v>0.11242597564620019</v>
      </c>
    </row>
    <row r="891" spans="31:37" ht="13.5" customHeight="1" x14ac:dyDescent="0.15">
      <c r="AE891" s="2">
        <f>IF(COUNTIF(AE$3:AE890,AE890)=AE890,AE890-1,AE890)</f>
        <v>91</v>
      </c>
      <c r="AF891" s="4">
        <f t="shared" si="68"/>
        <v>0.09</v>
      </c>
      <c r="AG891" s="5">
        <f t="shared" si="69"/>
        <v>0.24000000000000007</v>
      </c>
      <c r="AH891" s="6">
        <f t="shared" si="70"/>
        <v>0.66999999999999993</v>
      </c>
      <c r="AJ891" s="1">
        <f t="shared" si="71"/>
        <v>0.25800000000000001</v>
      </c>
      <c r="AK891" s="1">
        <f t="shared" si="67"/>
        <v>0.11153264096218649</v>
      </c>
    </row>
    <row r="892" spans="31:37" ht="13.5" customHeight="1" x14ac:dyDescent="0.15">
      <c r="AE892" s="2">
        <f>IF(COUNTIF(AE$3:AE891,AE891)=AE891,AE891-1,AE891)</f>
        <v>91</v>
      </c>
      <c r="AF892" s="4">
        <f t="shared" si="68"/>
        <v>0.09</v>
      </c>
      <c r="AG892" s="5">
        <f t="shared" si="69"/>
        <v>0.25000000000000006</v>
      </c>
      <c r="AH892" s="6">
        <f t="shared" si="70"/>
        <v>0.65999999999999992</v>
      </c>
      <c r="AJ892" s="1">
        <f t="shared" si="71"/>
        <v>0.25700000000000001</v>
      </c>
      <c r="AK892" s="1">
        <f t="shared" si="67"/>
        <v>0.11065893547292056</v>
      </c>
    </row>
    <row r="893" spans="31:37" ht="13.5" customHeight="1" x14ac:dyDescent="0.15">
      <c r="AE893" s="2">
        <f>IF(COUNTIF(AE$3:AE892,AE892)=AE892,AE892-1,AE892)</f>
        <v>91</v>
      </c>
      <c r="AF893" s="4">
        <f t="shared" si="68"/>
        <v>0.09</v>
      </c>
      <c r="AG893" s="5">
        <f t="shared" si="69"/>
        <v>0.26000000000000006</v>
      </c>
      <c r="AH893" s="6">
        <f t="shared" si="70"/>
        <v>0.64999999999999991</v>
      </c>
      <c r="AJ893" s="1">
        <f t="shared" si="71"/>
        <v>0.25600000000000001</v>
      </c>
      <c r="AK893" s="1">
        <f t="shared" si="67"/>
        <v>0.10980532773959559</v>
      </c>
    </row>
    <row r="894" spans="31:37" ht="13.5" customHeight="1" x14ac:dyDescent="0.15">
      <c r="AE894" s="2">
        <f>IF(COUNTIF(AE$3:AE893,AE893)=AE893,AE893-1,AE893)</f>
        <v>91</v>
      </c>
      <c r="AF894" s="4">
        <f t="shared" si="68"/>
        <v>0.09</v>
      </c>
      <c r="AG894" s="5">
        <f t="shared" si="69"/>
        <v>0.27000000000000007</v>
      </c>
      <c r="AH894" s="6">
        <f t="shared" si="70"/>
        <v>0.6399999999999999</v>
      </c>
      <c r="AJ894" s="1">
        <f t="shared" si="71"/>
        <v>0.255</v>
      </c>
      <c r="AK894" s="1">
        <f t="shared" si="67"/>
        <v>0.10897229005577518</v>
      </c>
    </row>
    <row r="895" spans="31:37" ht="13.5" customHeight="1" x14ac:dyDescent="0.15">
      <c r="AE895" s="2">
        <f>IF(COUNTIF(AE$3:AE894,AE894)=AE894,AE894-1,AE894)</f>
        <v>91</v>
      </c>
      <c r="AF895" s="4">
        <f t="shared" si="68"/>
        <v>0.09</v>
      </c>
      <c r="AG895" s="5">
        <f t="shared" si="69"/>
        <v>0.28000000000000008</v>
      </c>
      <c r="AH895" s="6">
        <f t="shared" si="70"/>
        <v>0.62999999999999989</v>
      </c>
      <c r="AJ895" s="1">
        <f t="shared" si="71"/>
        <v>0.254</v>
      </c>
      <c r="AK895" s="1">
        <f t="shared" si="67"/>
        <v>0.10816029770669087</v>
      </c>
    </row>
    <row r="896" spans="31:37" ht="13.5" customHeight="1" x14ac:dyDescent="0.15">
      <c r="AE896" s="2">
        <f>IF(COUNTIF(AE$3:AE895,AE895)=AE895,AE895-1,AE895)</f>
        <v>91</v>
      </c>
      <c r="AF896" s="4">
        <f t="shared" si="68"/>
        <v>0.09</v>
      </c>
      <c r="AG896" s="5">
        <f t="shared" si="69"/>
        <v>0.29000000000000009</v>
      </c>
      <c r="AH896" s="6">
        <f t="shared" si="70"/>
        <v>0.61999999999999988</v>
      </c>
      <c r="AJ896" s="1">
        <f t="shared" si="71"/>
        <v>0.253</v>
      </c>
      <c r="AK896" s="1">
        <f t="shared" si="67"/>
        <v>0.10736982816415418</v>
      </c>
    </row>
    <row r="897" spans="31:37" ht="13.5" customHeight="1" x14ac:dyDescent="0.15">
      <c r="AE897" s="2">
        <f>IF(COUNTIF(AE$3:AE896,AE896)=AE896,AE896-1,AE896)</f>
        <v>91</v>
      </c>
      <c r="AF897" s="4">
        <f t="shared" si="68"/>
        <v>0.09</v>
      </c>
      <c r="AG897" s="5">
        <f t="shared" si="69"/>
        <v>0.3000000000000001</v>
      </c>
      <c r="AH897" s="6">
        <f t="shared" si="70"/>
        <v>0.60999999999999988</v>
      </c>
      <c r="AJ897" s="1">
        <f t="shared" si="71"/>
        <v>0.252</v>
      </c>
      <c r="AK897" s="1">
        <f t="shared" si="67"/>
        <v>0.10660136021646253</v>
      </c>
    </row>
    <row r="898" spans="31:37" ht="13.5" customHeight="1" x14ac:dyDescent="0.15">
      <c r="AE898" s="2">
        <f>IF(COUNTIF(AE$3:AE897,AE897)=AE897,AE897-1,AE897)</f>
        <v>91</v>
      </c>
      <c r="AF898" s="4">
        <f t="shared" si="68"/>
        <v>0.09</v>
      </c>
      <c r="AG898" s="5">
        <f t="shared" si="69"/>
        <v>0.31000000000000011</v>
      </c>
      <c r="AH898" s="6">
        <f t="shared" si="70"/>
        <v>0.59999999999999987</v>
      </c>
      <c r="AJ898" s="1">
        <f t="shared" si="71"/>
        <v>0.251</v>
      </c>
      <c r="AK898" s="1">
        <f t="shared" si="67"/>
        <v>0.1058553730332098</v>
      </c>
    </row>
    <row r="899" spans="31:37" ht="13.5" customHeight="1" x14ac:dyDescent="0.15">
      <c r="AE899" s="2">
        <f>IF(COUNTIF(AE$3:AE898,AE898)=AE898,AE898-1,AE898)</f>
        <v>91</v>
      </c>
      <c r="AF899" s="4">
        <f t="shared" si="68"/>
        <v>0.09</v>
      </c>
      <c r="AG899" s="5">
        <f t="shared" si="69"/>
        <v>0.32000000000000012</v>
      </c>
      <c r="AH899" s="6">
        <f t="shared" si="70"/>
        <v>0.58999999999999986</v>
      </c>
      <c r="AJ899" s="1">
        <f t="shared" si="71"/>
        <v>0.25</v>
      </c>
      <c r="AK899" s="1">
        <f t="shared" ref="AK899:AK962" si="72">SQRT(AF899^2*E$4+AG899^2*F$5+AH899^2*G$6+2*AF899*AG899*E$5+2*AF899*AH899*E$6+2*AG899*AH899*F$6)</f>
        <v>0.1051323451655103</v>
      </c>
    </row>
    <row r="900" spans="31:37" ht="13.5" customHeight="1" x14ac:dyDescent="0.15">
      <c r="AE900" s="2">
        <f>IF(COUNTIF(AE$3:AE899,AE899)=AE899,AE899-1,AE899)</f>
        <v>91</v>
      </c>
      <c r="AF900" s="4">
        <f t="shared" ref="AF900:AF963" si="73">IF(AE900=AE899,AF899,AF899+0.01*(1-3*J$30))</f>
        <v>0.09</v>
      </c>
      <c r="AG900" s="5">
        <f t="shared" ref="AG900:AG963" si="74">IF(AE900=AE899,AG899+0.01*(1-3*J$30),J$30)</f>
        <v>0.33000000000000013</v>
      </c>
      <c r="AH900" s="6">
        <f t="shared" ref="AH900:AH963" si="75">1-AF900-AG900</f>
        <v>0.57999999999999985</v>
      </c>
      <c r="AJ900" s="1">
        <f t="shared" ref="AJ900:AJ963" si="76">AF900*$C$4+AG900*$C$5+AH900*$C$6</f>
        <v>0.249</v>
      </c>
      <c r="AK900" s="1">
        <f t="shared" si="72"/>
        <v>0.10443275348280345</v>
      </c>
    </row>
    <row r="901" spans="31:37" ht="13.5" customHeight="1" x14ac:dyDescent="0.15">
      <c r="AE901" s="2">
        <f>IF(COUNTIF(AE$3:AE900,AE900)=AE900,AE900-1,AE900)</f>
        <v>91</v>
      </c>
      <c r="AF901" s="4">
        <f t="shared" si="73"/>
        <v>0.09</v>
      </c>
      <c r="AG901" s="5">
        <f t="shared" si="74"/>
        <v>0.34000000000000014</v>
      </c>
      <c r="AH901" s="6">
        <f t="shared" si="75"/>
        <v>0.56999999999999984</v>
      </c>
      <c r="AJ901" s="1">
        <f t="shared" si="76"/>
        <v>0.248</v>
      </c>
      <c r="AK901" s="1">
        <f t="shared" si="72"/>
        <v>0.10375707204812593</v>
      </c>
    </row>
    <row r="902" spans="31:37" ht="13.5" customHeight="1" x14ac:dyDescent="0.15">
      <c r="AE902" s="2">
        <f>IF(COUNTIF(AE$3:AE901,AE901)=AE901,AE901-1,AE901)</f>
        <v>91</v>
      </c>
      <c r="AF902" s="4">
        <f t="shared" si="73"/>
        <v>0.09</v>
      </c>
      <c r="AG902" s="5">
        <f t="shared" si="74"/>
        <v>0.35000000000000014</v>
      </c>
      <c r="AH902" s="6">
        <f t="shared" si="75"/>
        <v>0.55999999999999983</v>
      </c>
      <c r="AJ902" s="1">
        <f t="shared" si="76"/>
        <v>0.247</v>
      </c>
      <c r="AK902" s="1">
        <f t="shared" si="72"/>
        <v>0.1031057709345117</v>
      </c>
    </row>
    <row r="903" spans="31:37" ht="13.5" customHeight="1" x14ac:dyDescent="0.15">
      <c r="AE903" s="2">
        <f>IF(COUNTIF(AE$3:AE902,AE902)=AE902,AE902-1,AE902)</f>
        <v>91</v>
      </c>
      <c r="AF903" s="4">
        <f t="shared" si="73"/>
        <v>0.09</v>
      </c>
      <c r="AG903" s="5">
        <f t="shared" si="74"/>
        <v>0.36000000000000015</v>
      </c>
      <c r="AH903" s="6">
        <f t="shared" si="75"/>
        <v>0.54999999999999982</v>
      </c>
      <c r="AJ903" s="1">
        <f t="shared" si="76"/>
        <v>0.246</v>
      </c>
      <c r="AK903" s="1">
        <f t="shared" si="72"/>
        <v>0.10247931498600095</v>
      </c>
    </row>
    <row r="904" spans="31:37" ht="13.5" customHeight="1" x14ac:dyDescent="0.15">
      <c r="AE904" s="2">
        <f>IF(COUNTIF(AE$3:AE903,AE903)=AE903,AE903-1,AE903)</f>
        <v>91</v>
      </c>
      <c r="AF904" s="4">
        <f t="shared" si="73"/>
        <v>0.09</v>
      </c>
      <c r="AG904" s="5">
        <f t="shared" si="74"/>
        <v>0.37000000000000016</v>
      </c>
      <c r="AH904" s="6">
        <f t="shared" si="75"/>
        <v>0.53999999999999981</v>
      </c>
      <c r="AJ904" s="1">
        <f t="shared" si="76"/>
        <v>0.245</v>
      </c>
      <c r="AK904" s="1">
        <f t="shared" si="72"/>
        <v>0.10187816252759958</v>
      </c>
    </row>
    <row r="905" spans="31:37" ht="13.5" customHeight="1" x14ac:dyDescent="0.15">
      <c r="AE905" s="2">
        <f>IF(COUNTIF(AE$3:AE904,AE904)=AE904,AE904-1,AE904)</f>
        <v>91</v>
      </c>
      <c r="AF905" s="4">
        <f t="shared" si="73"/>
        <v>0.09</v>
      </c>
      <c r="AG905" s="5">
        <f t="shared" si="74"/>
        <v>0.38000000000000017</v>
      </c>
      <c r="AH905" s="6">
        <f t="shared" si="75"/>
        <v>0.5299999999999998</v>
      </c>
      <c r="AJ905" s="1">
        <f t="shared" si="76"/>
        <v>0.24399999999999999</v>
      </c>
      <c r="AK905" s="1">
        <f t="shared" si="72"/>
        <v>0.10130276402941825</v>
      </c>
    </row>
    <row r="906" spans="31:37" ht="13.5" customHeight="1" x14ac:dyDescent="0.15">
      <c r="AE906" s="2">
        <f>IF(COUNTIF(AE$3:AE905,AE905)=AE905,AE905-1,AE905)</f>
        <v>91</v>
      </c>
      <c r="AF906" s="4">
        <f t="shared" si="73"/>
        <v>0.09</v>
      </c>
      <c r="AG906" s="5">
        <f t="shared" si="74"/>
        <v>0.39000000000000018</v>
      </c>
      <c r="AH906" s="6">
        <f t="shared" si="75"/>
        <v>0.5199999999999998</v>
      </c>
      <c r="AJ906" s="1">
        <f t="shared" si="76"/>
        <v>0.24299999999999999</v>
      </c>
      <c r="AK906" s="1">
        <f t="shared" si="72"/>
        <v>0.10075356073112253</v>
      </c>
    </row>
    <row r="907" spans="31:37" ht="13.5" customHeight="1" x14ac:dyDescent="0.15">
      <c r="AE907" s="2">
        <f>IF(COUNTIF(AE$3:AE906,AE906)=AE906,AE906-1,AE906)</f>
        <v>91</v>
      </c>
      <c r="AF907" s="4">
        <f t="shared" si="73"/>
        <v>0.09</v>
      </c>
      <c r="AG907" s="5">
        <f t="shared" si="74"/>
        <v>0.40000000000000019</v>
      </c>
      <c r="AH907" s="6">
        <f t="shared" si="75"/>
        <v>0.50999999999999979</v>
      </c>
      <c r="AJ907" s="1">
        <f t="shared" si="76"/>
        <v>0.24199999999999999</v>
      </c>
      <c r="AK907" s="1">
        <f t="shared" si="72"/>
        <v>0.10023098323372866</v>
      </c>
    </row>
    <row r="908" spans="31:37" ht="13.5" customHeight="1" x14ac:dyDescent="0.15">
      <c r="AE908" s="2">
        <f>IF(COUNTIF(AE$3:AE907,AE907)=AE907,AE907-1,AE907)</f>
        <v>91</v>
      </c>
      <c r="AF908" s="4">
        <f t="shared" si="73"/>
        <v>0.09</v>
      </c>
      <c r="AG908" s="5">
        <f t="shared" si="74"/>
        <v>0.4100000000000002</v>
      </c>
      <c r="AH908" s="6">
        <f t="shared" si="75"/>
        <v>0.49999999999999983</v>
      </c>
      <c r="AJ908" s="1">
        <f t="shared" si="76"/>
        <v>0.24099999999999999</v>
      </c>
      <c r="AK908" s="1">
        <f t="shared" si="72"/>
        <v>9.9735450066663858E-2</v>
      </c>
    </row>
    <row r="909" spans="31:37" ht="13.5" customHeight="1" x14ac:dyDescent="0.15">
      <c r="AE909" s="2">
        <f>IF(COUNTIF(AE$3:AE908,AE908)=AE908,AE908-1,AE908)</f>
        <v>91</v>
      </c>
      <c r="AF909" s="4">
        <f t="shared" si="73"/>
        <v>0.09</v>
      </c>
      <c r="AG909" s="5">
        <f t="shared" si="74"/>
        <v>0.42000000000000021</v>
      </c>
      <c r="AH909" s="6">
        <f t="shared" si="75"/>
        <v>0.48999999999999982</v>
      </c>
      <c r="AJ909" s="1">
        <f t="shared" si="76"/>
        <v>0.24</v>
      </c>
      <c r="AK909" s="1">
        <f t="shared" si="72"/>
        <v>9.9267366238860177E-2</v>
      </c>
    </row>
    <row r="910" spans="31:37" ht="13.5" customHeight="1" x14ac:dyDescent="0.15">
      <c r="AE910" s="2">
        <f>IF(COUNTIF(AE$3:AE909,AE909)=AE909,AE909-1,AE909)</f>
        <v>91</v>
      </c>
      <c r="AF910" s="4">
        <f t="shared" si="73"/>
        <v>0.09</v>
      </c>
      <c r="AG910" s="5">
        <f t="shared" si="74"/>
        <v>0.43000000000000022</v>
      </c>
      <c r="AH910" s="6">
        <f t="shared" si="75"/>
        <v>0.47999999999999982</v>
      </c>
      <c r="AJ910" s="1">
        <f t="shared" si="76"/>
        <v>0.23899999999999999</v>
      </c>
      <c r="AK910" s="1">
        <f t="shared" si="72"/>
        <v>9.8827121783445659E-2</v>
      </c>
    </row>
    <row r="911" spans="31:37" ht="13.5" customHeight="1" x14ac:dyDescent="0.15">
      <c r="AE911" s="2">
        <f>IF(COUNTIF(AE$3:AE910,AE910)=AE910,AE910-1,AE910)</f>
        <v>91</v>
      </c>
      <c r="AF911" s="4">
        <f t="shared" si="73"/>
        <v>0.09</v>
      </c>
      <c r="AG911" s="5">
        <f t="shared" si="74"/>
        <v>0.44000000000000022</v>
      </c>
      <c r="AH911" s="6">
        <f t="shared" si="75"/>
        <v>0.46999999999999981</v>
      </c>
      <c r="AJ911" s="1">
        <f t="shared" si="76"/>
        <v>0.23799999999999999</v>
      </c>
      <c r="AK911" s="1">
        <f t="shared" si="72"/>
        <v>9.841509030631429E-2</v>
      </c>
    </row>
    <row r="912" spans="31:37" ht="13.5" customHeight="1" x14ac:dyDescent="0.15">
      <c r="AE912" s="2">
        <f>IF(COUNTIF(AE$3:AE911,AE911)=AE911,AE911-1,AE911)</f>
        <v>91</v>
      </c>
      <c r="AF912" s="4">
        <f t="shared" si="73"/>
        <v>0.09</v>
      </c>
      <c r="AG912" s="5">
        <f t="shared" si="74"/>
        <v>0.45000000000000023</v>
      </c>
      <c r="AH912" s="6">
        <f t="shared" si="75"/>
        <v>0.4599999999999998</v>
      </c>
      <c r="AJ912" s="1">
        <f t="shared" si="76"/>
        <v>0.23699999999999999</v>
      </c>
      <c r="AK912" s="1">
        <f t="shared" si="72"/>
        <v>9.8031627549480166E-2</v>
      </c>
    </row>
    <row r="913" spans="31:37" ht="13.5" customHeight="1" x14ac:dyDescent="0.15">
      <c r="AE913" s="2">
        <f>IF(COUNTIF(AE$3:AE912,AE912)=AE912,AE912-1,AE912)</f>
        <v>91</v>
      </c>
      <c r="AF913" s="4">
        <f t="shared" si="73"/>
        <v>0.09</v>
      </c>
      <c r="AG913" s="5">
        <f t="shared" si="74"/>
        <v>0.46000000000000024</v>
      </c>
      <c r="AH913" s="6">
        <f t="shared" si="75"/>
        <v>0.44999999999999979</v>
      </c>
      <c r="AJ913" s="1">
        <f t="shared" si="76"/>
        <v>0.23599999999999999</v>
      </c>
      <c r="AK913" s="1">
        <f t="shared" si="72"/>
        <v>9.7677069980625447E-2</v>
      </c>
    </row>
    <row r="914" spans="31:37" ht="13.5" customHeight="1" x14ac:dyDescent="0.15">
      <c r="AE914" s="2">
        <f>IF(COUNTIF(AE$3:AE913,AE913)=AE913,AE913-1,AE913)</f>
        <v>91</v>
      </c>
      <c r="AF914" s="4">
        <f t="shared" si="73"/>
        <v>0.09</v>
      </c>
      <c r="AG914" s="5">
        <f t="shared" si="74"/>
        <v>0.47000000000000025</v>
      </c>
      <c r="AH914" s="6">
        <f t="shared" si="75"/>
        <v>0.43999999999999978</v>
      </c>
      <c r="AJ914" s="1">
        <f t="shared" si="76"/>
        <v>0.23499999999999999</v>
      </c>
      <c r="AK914" s="1">
        <f t="shared" si="72"/>
        <v>9.7351733420622755E-2</v>
      </c>
    </row>
    <row r="915" spans="31:37" ht="13.5" customHeight="1" x14ac:dyDescent="0.15">
      <c r="AE915" s="2">
        <f>IF(COUNTIF(AE$3:AE914,AE914)=AE914,AE914-1,AE914)</f>
        <v>91</v>
      </c>
      <c r="AF915" s="4">
        <f t="shared" si="73"/>
        <v>0.09</v>
      </c>
      <c r="AG915" s="5">
        <f t="shared" si="74"/>
        <v>0.48000000000000026</v>
      </c>
      <c r="AH915" s="6">
        <f t="shared" si="75"/>
        <v>0.42999999999999977</v>
      </c>
      <c r="AJ915" s="1">
        <f t="shared" si="76"/>
        <v>0.23399999999999999</v>
      </c>
      <c r="AK915" s="1">
        <f t="shared" si="72"/>
        <v>9.7055911721028107E-2</v>
      </c>
    </row>
    <row r="916" spans="31:37" ht="13.5" customHeight="1" x14ac:dyDescent="0.15">
      <c r="AE916" s="2">
        <f>IF(COUNTIF(AE$3:AE915,AE915)=AE915,AE915-1,AE915)</f>
        <v>91</v>
      </c>
      <c r="AF916" s="4">
        <f t="shared" si="73"/>
        <v>0.09</v>
      </c>
      <c r="AG916" s="5">
        <f t="shared" si="74"/>
        <v>0.49000000000000027</v>
      </c>
      <c r="AH916" s="6">
        <f t="shared" si="75"/>
        <v>0.41999999999999976</v>
      </c>
      <c r="AJ916" s="1">
        <f t="shared" si="76"/>
        <v>0.23299999999999998</v>
      </c>
      <c r="AK916" s="1">
        <f t="shared" si="72"/>
        <v>9.6789875503587669E-2</v>
      </c>
    </row>
    <row r="917" spans="31:37" ht="13.5" customHeight="1" x14ac:dyDescent="0.15">
      <c r="AE917" s="2">
        <f>IF(COUNTIF(AE$3:AE916,AE916)=AE916,AE916-1,AE916)</f>
        <v>91</v>
      </c>
      <c r="AF917" s="4">
        <f t="shared" si="73"/>
        <v>0.09</v>
      </c>
      <c r="AG917" s="5">
        <f t="shared" si="74"/>
        <v>0.50000000000000022</v>
      </c>
      <c r="AH917" s="6">
        <f t="shared" si="75"/>
        <v>0.40999999999999981</v>
      </c>
      <c r="AJ917" s="1">
        <f t="shared" si="76"/>
        <v>0.23199999999999998</v>
      </c>
      <c r="AK917" s="1">
        <f t="shared" si="72"/>
        <v>9.6553870973669409E-2</v>
      </c>
    </row>
    <row r="918" spans="31:37" ht="13.5" customHeight="1" x14ac:dyDescent="0.15">
      <c r="AE918" s="2">
        <f>IF(COUNTIF(AE$3:AE917,AE917)=AE917,AE917-1,AE917)</f>
        <v>91</v>
      </c>
      <c r="AF918" s="4">
        <f t="shared" si="73"/>
        <v>0.09</v>
      </c>
      <c r="AG918" s="5">
        <f t="shared" si="74"/>
        <v>0.51000000000000023</v>
      </c>
      <c r="AH918" s="6">
        <f t="shared" si="75"/>
        <v>0.3999999999999998</v>
      </c>
      <c r="AJ918" s="1">
        <f t="shared" si="76"/>
        <v>0.23099999999999998</v>
      </c>
      <c r="AK918" s="1">
        <f t="shared" si="72"/>
        <v>9.6348118819206838E-2</v>
      </c>
    </row>
    <row r="919" spans="31:37" ht="13.5" customHeight="1" x14ac:dyDescent="0.15">
      <c r="AE919" s="2">
        <f>IF(COUNTIF(AE$3:AE918,AE918)=AE918,AE918-1,AE918)</f>
        <v>91</v>
      </c>
      <c r="AF919" s="4">
        <f t="shared" si="73"/>
        <v>0.09</v>
      </c>
      <c r="AG919" s="5">
        <f t="shared" si="74"/>
        <v>0.52000000000000024</v>
      </c>
      <c r="AH919" s="6">
        <f t="shared" si="75"/>
        <v>0.38999999999999979</v>
      </c>
      <c r="AJ919" s="1">
        <f t="shared" si="76"/>
        <v>0.22999999999999998</v>
      </c>
      <c r="AK919" s="1">
        <f t="shared" si="72"/>
        <v>9.6172813206227878E-2</v>
      </c>
    </row>
    <row r="920" spans="31:37" ht="13.5" customHeight="1" x14ac:dyDescent="0.15">
      <c r="AE920" s="2">
        <f>IF(COUNTIF(AE$3:AE919,AE919)=AE919,AE919-1,AE919)</f>
        <v>91</v>
      </c>
      <c r="AF920" s="4">
        <f t="shared" si="73"/>
        <v>0.09</v>
      </c>
      <c r="AG920" s="5">
        <f t="shared" si="74"/>
        <v>0.53000000000000025</v>
      </c>
      <c r="AH920" s="6">
        <f t="shared" si="75"/>
        <v>0.37999999999999978</v>
      </c>
      <c r="AJ920" s="1">
        <f t="shared" si="76"/>
        <v>0.22899999999999998</v>
      </c>
      <c r="AK920" s="1">
        <f t="shared" si="72"/>
        <v>9.6028120881333501E-2</v>
      </c>
    </row>
    <row r="921" spans="31:37" ht="13.5" customHeight="1" x14ac:dyDescent="0.15">
      <c r="AE921" s="2">
        <f>IF(COUNTIF(AE$3:AE920,AE920)=AE920,AE920-1,AE920)</f>
        <v>91</v>
      </c>
      <c r="AF921" s="4">
        <f t="shared" si="73"/>
        <v>0.09</v>
      </c>
      <c r="AG921" s="5">
        <f t="shared" si="74"/>
        <v>0.54000000000000026</v>
      </c>
      <c r="AH921" s="6">
        <f t="shared" si="75"/>
        <v>0.36999999999999977</v>
      </c>
      <c r="AJ921" s="1">
        <f t="shared" si="76"/>
        <v>0.22799999999999998</v>
      </c>
      <c r="AK921" s="1">
        <f t="shared" si="72"/>
        <v>9.5914180390597098E-2</v>
      </c>
    </row>
    <row r="922" spans="31:37" ht="13.5" customHeight="1" x14ac:dyDescent="0.15">
      <c r="AE922" s="2">
        <f>IF(COUNTIF(AE$3:AE921,AE921)=AE921,AE921-1,AE921)</f>
        <v>91</v>
      </c>
      <c r="AF922" s="4">
        <f t="shared" si="73"/>
        <v>0.09</v>
      </c>
      <c r="AG922" s="5">
        <f t="shared" si="74"/>
        <v>0.55000000000000027</v>
      </c>
      <c r="AH922" s="6">
        <f t="shared" si="75"/>
        <v>0.35999999999999976</v>
      </c>
      <c r="AJ922" s="1">
        <f t="shared" si="76"/>
        <v>0.22699999999999998</v>
      </c>
      <c r="AK922" s="1">
        <f t="shared" si="72"/>
        <v>9.5831101423285325E-2</v>
      </c>
    </row>
    <row r="923" spans="31:37" ht="13.5" customHeight="1" x14ac:dyDescent="0.15">
      <c r="AE923" s="2">
        <f>IF(COUNTIF(AE$3:AE922,AE922)=AE922,AE922-1,AE922)</f>
        <v>91</v>
      </c>
      <c r="AF923" s="4">
        <f t="shared" si="73"/>
        <v>0.09</v>
      </c>
      <c r="AG923" s="5">
        <f t="shared" si="74"/>
        <v>0.56000000000000028</v>
      </c>
      <c r="AH923" s="6">
        <f t="shared" si="75"/>
        <v>0.34999999999999976</v>
      </c>
      <c r="AJ923" s="1">
        <f t="shared" si="76"/>
        <v>0.22599999999999998</v>
      </c>
      <c r="AK923" s="1">
        <f t="shared" si="72"/>
        <v>9.5778964287572044E-2</v>
      </c>
    </row>
    <row r="924" spans="31:37" ht="13.5" customHeight="1" x14ac:dyDescent="0.15">
      <c r="AE924" s="2">
        <f>IF(COUNTIF(AE$3:AE923,AE923)=AE923,AE923-1,AE923)</f>
        <v>91</v>
      </c>
      <c r="AF924" s="4">
        <f t="shared" si="73"/>
        <v>0.09</v>
      </c>
      <c r="AG924" s="5">
        <f t="shared" si="74"/>
        <v>0.57000000000000028</v>
      </c>
      <c r="AH924" s="6">
        <f t="shared" si="75"/>
        <v>0.33999999999999975</v>
      </c>
      <c r="AJ924" s="1">
        <f t="shared" si="76"/>
        <v>0.22499999999999998</v>
      </c>
      <c r="AK924" s="1">
        <f t="shared" si="72"/>
        <v>9.575781952404723E-2</v>
      </c>
    </row>
    <row r="925" spans="31:37" ht="13.5" customHeight="1" x14ac:dyDescent="0.15">
      <c r="AE925" s="2">
        <f>IF(COUNTIF(AE$3:AE924,AE924)=AE924,AE924-1,AE924)</f>
        <v>91</v>
      </c>
      <c r="AF925" s="4">
        <f t="shared" si="73"/>
        <v>0.09</v>
      </c>
      <c r="AG925" s="5">
        <f t="shared" si="74"/>
        <v>0.58000000000000029</v>
      </c>
      <c r="AH925" s="6">
        <f t="shared" si="75"/>
        <v>0.32999999999999974</v>
      </c>
      <c r="AJ925" s="1">
        <f t="shared" si="76"/>
        <v>0.22399999999999998</v>
      </c>
      <c r="AK925" s="1">
        <f t="shared" si="72"/>
        <v>9.576768766134014E-2</v>
      </c>
    </row>
    <row r="926" spans="31:37" ht="13.5" customHeight="1" x14ac:dyDescent="0.15">
      <c r="AE926" s="2">
        <f>IF(COUNTIF(AE$3:AE925,AE925)=AE925,AE925-1,AE925)</f>
        <v>91</v>
      </c>
      <c r="AF926" s="4">
        <f t="shared" si="73"/>
        <v>0.09</v>
      </c>
      <c r="AG926" s="5">
        <f t="shared" si="74"/>
        <v>0.5900000000000003</v>
      </c>
      <c r="AH926" s="6">
        <f t="shared" si="75"/>
        <v>0.31999999999999973</v>
      </c>
      <c r="AJ926" s="1">
        <f t="shared" si="76"/>
        <v>0.22299999999999998</v>
      </c>
      <c r="AK926" s="1">
        <f t="shared" si="72"/>
        <v>9.5808559116605033E-2</v>
      </c>
    </row>
    <row r="927" spans="31:37" ht="13.5" customHeight="1" x14ac:dyDescent="0.15">
      <c r="AE927" s="2">
        <f>IF(COUNTIF(AE$3:AE926,AE926)=AE926,AE926-1,AE926)</f>
        <v>91</v>
      </c>
      <c r="AF927" s="4">
        <f t="shared" si="73"/>
        <v>0.09</v>
      </c>
      <c r="AG927" s="5">
        <f t="shared" si="74"/>
        <v>0.60000000000000031</v>
      </c>
      <c r="AH927" s="6">
        <f t="shared" si="75"/>
        <v>0.30999999999999972</v>
      </c>
      <c r="AJ927" s="1">
        <f t="shared" si="76"/>
        <v>0.22199999999999998</v>
      </c>
      <c r="AK927" s="1">
        <f t="shared" si="72"/>
        <v>9.5880394241992975E-2</v>
      </c>
    </row>
    <row r="928" spans="31:37" ht="13.5" customHeight="1" x14ac:dyDescent="0.15">
      <c r="AE928" s="2">
        <f>IF(COUNTIF(AE$3:AE927,AE927)=AE927,AE927-1,AE927)</f>
        <v>91</v>
      </c>
      <c r="AF928" s="4">
        <f t="shared" si="73"/>
        <v>0.09</v>
      </c>
      <c r="AG928" s="5">
        <f t="shared" si="74"/>
        <v>0.61000000000000032</v>
      </c>
      <c r="AH928" s="6">
        <f t="shared" si="75"/>
        <v>0.29999999999999971</v>
      </c>
      <c r="AJ928" s="1">
        <f t="shared" si="76"/>
        <v>0.22099999999999997</v>
      </c>
      <c r="AK928" s="1">
        <f t="shared" si="72"/>
        <v>9.5983123516584931E-2</v>
      </c>
    </row>
    <row r="929" spans="31:37" ht="13.5" customHeight="1" x14ac:dyDescent="0.15">
      <c r="AE929" s="2">
        <f>IF(COUNTIF(AE$3:AE928,AE928)=AE928,AE928-1,AE928)</f>
        <v>91</v>
      </c>
      <c r="AF929" s="4">
        <f t="shared" si="73"/>
        <v>0.09</v>
      </c>
      <c r="AG929" s="5">
        <f t="shared" si="74"/>
        <v>0.62000000000000033</v>
      </c>
      <c r="AH929" s="6">
        <f t="shared" si="75"/>
        <v>0.2899999999999997</v>
      </c>
      <c r="AJ929" s="1">
        <f t="shared" si="76"/>
        <v>0.21999999999999997</v>
      </c>
      <c r="AK929" s="1">
        <f t="shared" si="72"/>
        <v>9.611664788162351E-2</v>
      </c>
    </row>
    <row r="930" spans="31:37" ht="13.5" customHeight="1" x14ac:dyDescent="0.15">
      <c r="AE930" s="2">
        <f>IF(COUNTIF(AE$3:AE929,AE929)=AE929,AE929-1,AE929)</f>
        <v>91</v>
      </c>
      <c r="AF930" s="4">
        <f t="shared" si="73"/>
        <v>0.09</v>
      </c>
      <c r="AG930" s="5">
        <f t="shared" si="74"/>
        <v>0.63000000000000034</v>
      </c>
      <c r="AH930" s="6">
        <f t="shared" si="75"/>
        <v>0.27999999999999969</v>
      </c>
      <c r="AJ930" s="1">
        <f t="shared" si="76"/>
        <v>0.219</v>
      </c>
      <c r="AK930" s="1">
        <f t="shared" si="72"/>
        <v>9.6280839215287281E-2</v>
      </c>
    </row>
    <row r="931" spans="31:37" ht="13.5" customHeight="1" x14ac:dyDescent="0.15">
      <c r="AE931" s="2">
        <f>IF(COUNTIF(AE$3:AE930,AE930)=AE930,AE930-1,AE930)</f>
        <v>91</v>
      </c>
      <c r="AF931" s="4">
        <f t="shared" si="73"/>
        <v>0.09</v>
      </c>
      <c r="AG931" s="5">
        <f t="shared" si="74"/>
        <v>0.64000000000000035</v>
      </c>
      <c r="AH931" s="6">
        <f t="shared" si="75"/>
        <v>0.26999999999999968</v>
      </c>
      <c r="AJ931" s="1">
        <f t="shared" si="76"/>
        <v>0.218</v>
      </c>
      <c r="AK931" s="1">
        <f t="shared" si="72"/>
        <v>9.647554094173301E-2</v>
      </c>
    </row>
    <row r="932" spans="31:37" ht="13.5" customHeight="1" x14ac:dyDescent="0.15">
      <c r="AE932" s="2">
        <f>IF(COUNTIF(AE$3:AE931,AE931)=AE931,AE931-1,AE931)</f>
        <v>91</v>
      </c>
      <c r="AF932" s="4">
        <f t="shared" si="73"/>
        <v>0.09</v>
      </c>
      <c r="AG932" s="5">
        <f t="shared" si="74"/>
        <v>0.65000000000000036</v>
      </c>
      <c r="AH932" s="6">
        <f t="shared" si="75"/>
        <v>0.25999999999999968</v>
      </c>
      <c r="AJ932" s="1">
        <f t="shared" si="76"/>
        <v>0.217</v>
      </c>
      <c r="AK932" s="1">
        <f t="shared" si="72"/>
        <v>9.6700568767717196E-2</v>
      </c>
    </row>
    <row r="933" spans="31:37" ht="13.5" customHeight="1" x14ac:dyDescent="0.15">
      <c r="AE933" s="2">
        <f>IF(COUNTIF(AE$3:AE932,AE932)=AE932,AE932-1,AE932)</f>
        <v>91</v>
      </c>
      <c r="AF933" s="4">
        <f t="shared" si="73"/>
        <v>0.09</v>
      </c>
      <c r="AG933" s="5">
        <f t="shared" si="74"/>
        <v>0.66000000000000036</v>
      </c>
      <c r="AH933" s="6">
        <f t="shared" si="75"/>
        <v>0.24999999999999967</v>
      </c>
      <c r="AJ933" s="1">
        <f t="shared" si="76"/>
        <v>0.216</v>
      </c>
      <c r="AK933" s="1">
        <f t="shared" si="72"/>
        <v>9.6955711538825817E-2</v>
      </c>
    </row>
    <row r="934" spans="31:37" ht="13.5" customHeight="1" x14ac:dyDescent="0.15">
      <c r="AE934" s="2">
        <f>IF(COUNTIF(AE$3:AE933,AE933)=AE933,AE933-1,AE933)</f>
        <v>91</v>
      </c>
      <c r="AF934" s="4">
        <f t="shared" si="73"/>
        <v>0.09</v>
      </c>
      <c r="AG934" s="5">
        <f t="shared" si="74"/>
        <v>0.67000000000000037</v>
      </c>
      <c r="AH934" s="6">
        <f t="shared" si="75"/>
        <v>0.23999999999999966</v>
      </c>
      <c r="AJ934" s="1">
        <f t="shared" si="76"/>
        <v>0.215</v>
      </c>
      <c r="AK934" s="1">
        <f t="shared" si="72"/>
        <v>9.7240732206210795E-2</v>
      </c>
    </row>
    <row r="935" spans="31:37" ht="13.5" customHeight="1" x14ac:dyDescent="0.15">
      <c r="AE935" s="2">
        <f>IF(COUNTIF(AE$3:AE934,AE934)=AE934,AE934-1,AE934)</f>
        <v>91</v>
      </c>
      <c r="AF935" s="4">
        <f t="shared" si="73"/>
        <v>0.09</v>
      </c>
      <c r="AG935" s="5">
        <f t="shared" si="74"/>
        <v>0.68000000000000038</v>
      </c>
      <c r="AH935" s="6">
        <f t="shared" si="75"/>
        <v>0.22999999999999965</v>
      </c>
      <c r="AJ935" s="1">
        <f t="shared" si="76"/>
        <v>0.214</v>
      </c>
      <c r="AK935" s="1">
        <f t="shared" si="72"/>
        <v>9.7555368893772337E-2</v>
      </c>
    </row>
    <row r="936" spans="31:37" ht="13.5" customHeight="1" x14ac:dyDescent="0.15">
      <c r="AE936" s="2">
        <f>IF(COUNTIF(AE$3:AE935,AE935)=AE935,AE935-1,AE935)</f>
        <v>91</v>
      </c>
      <c r="AF936" s="4">
        <f t="shared" si="73"/>
        <v>0.09</v>
      </c>
      <c r="AG936" s="5">
        <f t="shared" si="74"/>
        <v>0.69000000000000039</v>
      </c>
      <c r="AH936" s="6">
        <f t="shared" si="75"/>
        <v>0.21999999999999964</v>
      </c>
      <c r="AJ936" s="1">
        <f t="shared" si="76"/>
        <v>0.21299999999999999</v>
      </c>
      <c r="AK936" s="1">
        <f t="shared" si="72"/>
        <v>9.7899336054949854E-2</v>
      </c>
    </row>
    <row r="937" spans="31:37" ht="13.5" customHeight="1" x14ac:dyDescent="0.15">
      <c r="AE937" s="2">
        <f>IF(COUNTIF(AE$3:AE936,AE936)=AE936,AE936-1,AE936)</f>
        <v>91</v>
      </c>
      <c r="AF937" s="4">
        <f t="shared" si="73"/>
        <v>0.09</v>
      </c>
      <c r="AG937" s="5">
        <f t="shared" si="74"/>
        <v>0.7000000000000004</v>
      </c>
      <c r="AH937" s="6">
        <f t="shared" si="75"/>
        <v>0.20999999999999963</v>
      </c>
      <c r="AJ937" s="1">
        <f t="shared" si="76"/>
        <v>0.21199999999999999</v>
      </c>
      <c r="AK937" s="1">
        <f t="shared" si="72"/>
        <v>9.8272325707698616E-2</v>
      </c>
    </row>
    <row r="938" spans="31:37" ht="13.5" customHeight="1" x14ac:dyDescent="0.15">
      <c r="AE938" s="2">
        <f>IF(COUNTIF(AE$3:AE937,AE937)=AE937,AE937-1,AE937)</f>
        <v>91</v>
      </c>
      <c r="AF938" s="4">
        <f t="shared" si="73"/>
        <v>0.09</v>
      </c>
      <c r="AG938" s="5">
        <f t="shared" si="74"/>
        <v>0.71000000000000041</v>
      </c>
      <c r="AH938" s="6">
        <f t="shared" si="75"/>
        <v>0.19999999999999962</v>
      </c>
      <c r="AJ938" s="1">
        <f t="shared" si="76"/>
        <v>0.21099999999999999</v>
      </c>
      <c r="AK938" s="1">
        <f t="shared" si="72"/>
        <v>9.867400873583683E-2</v>
      </c>
    </row>
    <row r="939" spans="31:37" ht="13.5" customHeight="1" x14ac:dyDescent="0.15">
      <c r="AE939" s="2">
        <f>IF(COUNTIF(AE$3:AE938,AE938)=AE938,AE938-1,AE938)</f>
        <v>91</v>
      </c>
      <c r="AF939" s="4">
        <f t="shared" si="73"/>
        <v>0.09</v>
      </c>
      <c r="AG939" s="5">
        <f t="shared" si="74"/>
        <v>0.72000000000000042</v>
      </c>
      <c r="AH939" s="6">
        <f t="shared" si="75"/>
        <v>0.18999999999999961</v>
      </c>
      <c r="AJ939" s="1">
        <f t="shared" si="76"/>
        <v>0.21</v>
      </c>
      <c r="AK939" s="1">
        <f t="shared" si="72"/>
        <v>9.9104036244746369E-2</v>
      </c>
    </row>
    <row r="940" spans="31:37" ht="13.5" customHeight="1" x14ac:dyDescent="0.15">
      <c r="AE940" s="2">
        <f>IF(COUNTIF(AE$3:AE939,AE939)=AE939,AE939-1,AE939)</f>
        <v>91</v>
      </c>
      <c r="AF940" s="4">
        <f t="shared" si="73"/>
        <v>0.09</v>
      </c>
      <c r="AG940" s="5">
        <f t="shared" si="74"/>
        <v>0.73000000000000043</v>
      </c>
      <c r="AH940" s="6">
        <f t="shared" si="75"/>
        <v>0.1799999999999996</v>
      </c>
      <c r="AJ940" s="1">
        <f t="shared" si="76"/>
        <v>0.20899999999999999</v>
      </c>
      <c r="AK940" s="1">
        <f t="shared" si="72"/>
        <v>9.9562040959393777E-2</v>
      </c>
    </row>
    <row r="941" spans="31:37" ht="13.5" customHeight="1" x14ac:dyDescent="0.15">
      <c r="AE941" s="2">
        <f>IF(COUNTIF(AE$3:AE940,AE940)=AE940,AE940-1,AE940)</f>
        <v>91</v>
      </c>
      <c r="AF941" s="4">
        <f t="shared" si="73"/>
        <v>0.09</v>
      </c>
      <c r="AG941" s="5">
        <f t="shared" si="74"/>
        <v>0.74000000000000044</v>
      </c>
      <c r="AH941" s="6">
        <f t="shared" si="75"/>
        <v>0.1699999999999996</v>
      </c>
      <c r="AJ941" s="1">
        <f t="shared" si="76"/>
        <v>0.20799999999999999</v>
      </c>
      <c r="AK941" s="1">
        <f t="shared" si="72"/>
        <v>0.10004763865279383</v>
      </c>
    </row>
    <row r="942" spans="31:37" ht="13.5" customHeight="1" x14ac:dyDescent="0.15">
      <c r="AE942" s="2">
        <f>IF(COUNTIF(AE$3:AE941,AE941)=AE941,AE941-1,AE941)</f>
        <v>91</v>
      </c>
      <c r="AF942" s="4">
        <f t="shared" si="73"/>
        <v>0.09</v>
      </c>
      <c r="AG942" s="5">
        <f t="shared" si="74"/>
        <v>0.75000000000000044</v>
      </c>
      <c r="AH942" s="6">
        <f t="shared" si="75"/>
        <v>0.15999999999999959</v>
      </c>
      <c r="AJ942" s="1">
        <f t="shared" si="76"/>
        <v>0.20699999999999999</v>
      </c>
      <c r="AK942" s="1">
        <f t="shared" si="72"/>
        <v>0.10056042959335448</v>
      </c>
    </row>
    <row r="943" spans="31:37" ht="13.5" customHeight="1" x14ac:dyDescent="0.15">
      <c r="AE943" s="2">
        <f>IF(COUNTIF(AE$3:AE942,AE942)=AE942,AE942-1,AE942)</f>
        <v>91</v>
      </c>
      <c r="AF943" s="4">
        <f t="shared" si="73"/>
        <v>0.09</v>
      </c>
      <c r="AG943" s="5">
        <f t="shared" si="74"/>
        <v>0.76000000000000045</v>
      </c>
      <c r="AH943" s="6">
        <f t="shared" si="75"/>
        <v>0.14999999999999958</v>
      </c>
      <c r="AJ943" s="1">
        <f t="shared" si="76"/>
        <v>0.20599999999999999</v>
      </c>
      <c r="AK943" s="1">
        <f t="shared" si="72"/>
        <v>0.10110000000000002</v>
      </c>
    </row>
    <row r="944" spans="31:37" ht="13.5" customHeight="1" x14ac:dyDescent="0.15">
      <c r="AE944" s="2">
        <f>IF(COUNTIF(AE$3:AE943,AE943)=AE943,AE943-1,AE943)</f>
        <v>91</v>
      </c>
      <c r="AF944" s="4">
        <f t="shared" si="73"/>
        <v>0.09</v>
      </c>
      <c r="AG944" s="5">
        <f t="shared" si="74"/>
        <v>0.77000000000000046</v>
      </c>
      <c r="AH944" s="6">
        <f t="shared" si="75"/>
        <v>0.13999999999999957</v>
      </c>
      <c r="AJ944" s="1">
        <f t="shared" si="76"/>
        <v>0.20499999999999999</v>
      </c>
      <c r="AK944" s="1">
        <f t="shared" si="72"/>
        <v>0.10166592349455153</v>
      </c>
    </row>
    <row r="945" spans="31:37" ht="13.5" customHeight="1" x14ac:dyDescent="0.15">
      <c r="AE945" s="2">
        <f>IF(COUNTIF(AE$3:AE944,AE944)=AE944,AE944-1,AE944)</f>
        <v>91</v>
      </c>
      <c r="AF945" s="4">
        <f t="shared" si="73"/>
        <v>0.09</v>
      </c>
      <c r="AG945" s="5">
        <f t="shared" si="74"/>
        <v>0.78000000000000047</v>
      </c>
      <c r="AH945" s="6">
        <f t="shared" si="75"/>
        <v>0.12999999999999956</v>
      </c>
      <c r="AJ945" s="1">
        <f t="shared" si="76"/>
        <v>0.20399999999999999</v>
      </c>
      <c r="AK945" s="1">
        <f t="shared" si="72"/>
        <v>0.10225776254153034</v>
      </c>
    </row>
    <row r="946" spans="31:37" ht="13.5" customHeight="1" x14ac:dyDescent="0.15">
      <c r="AE946" s="2">
        <f>IF(COUNTIF(AE$3:AE945,AE945)=AE945,AE945-1,AE945)</f>
        <v>91</v>
      </c>
      <c r="AF946" s="4">
        <f t="shared" si="73"/>
        <v>0.09</v>
      </c>
      <c r="AG946" s="5">
        <f t="shared" si="74"/>
        <v>0.79000000000000048</v>
      </c>
      <c r="AH946" s="6">
        <f t="shared" si="75"/>
        <v>0.11999999999999955</v>
      </c>
      <c r="AJ946" s="1">
        <f t="shared" si="76"/>
        <v>0.20299999999999999</v>
      </c>
      <c r="AK946" s="1">
        <f t="shared" si="72"/>
        <v>0.10287506986631896</v>
      </c>
    </row>
    <row r="947" spans="31:37" ht="13.5" customHeight="1" x14ac:dyDescent="0.15">
      <c r="AE947" s="2">
        <f>IF(COUNTIF(AE$3:AE946,AE946)=AE946,AE946-1,AE946)</f>
        <v>91</v>
      </c>
      <c r="AF947" s="4">
        <f t="shared" si="73"/>
        <v>0.09</v>
      </c>
      <c r="AG947" s="5">
        <f t="shared" si="74"/>
        <v>0.80000000000000049</v>
      </c>
      <c r="AH947" s="6">
        <f t="shared" si="75"/>
        <v>0.10999999999999954</v>
      </c>
      <c r="AJ947" s="1">
        <f t="shared" si="76"/>
        <v>0.20199999999999999</v>
      </c>
      <c r="AK947" s="1">
        <f t="shared" si="72"/>
        <v>0.10351738984344613</v>
      </c>
    </row>
    <row r="948" spans="31:37" ht="13.5" customHeight="1" x14ac:dyDescent="0.15">
      <c r="AE948" s="2">
        <f>IF(COUNTIF(AE$3:AE947,AE947)=AE947,AE947-1,AE947)</f>
        <v>91</v>
      </c>
      <c r="AF948" s="4">
        <f t="shared" si="73"/>
        <v>0.09</v>
      </c>
      <c r="AG948" s="5">
        <f t="shared" si="74"/>
        <v>0.8100000000000005</v>
      </c>
      <c r="AH948" s="6">
        <f t="shared" si="75"/>
        <v>9.9999999999999534E-2</v>
      </c>
      <c r="AJ948" s="1">
        <f t="shared" si="76"/>
        <v>0.20099999999999998</v>
      </c>
      <c r="AK948" s="1">
        <f t="shared" si="72"/>
        <v>0.10418425984763728</v>
      </c>
    </row>
    <row r="949" spans="31:37" ht="13.5" customHeight="1" x14ac:dyDescent="0.15">
      <c r="AE949" s="2">
        <f>IF(COUNTIF(AE$3:AE948,AE948)=AE948,AE948-1,AE948)</f>
        <v>91</v>
      </c>
      <c r="AF949" s="4">
        <f t="shared" si="73"/>
        <v>0.09</v>
      </c>
      <c r="AG949" s="5">
        <f t="shared" si="74"/>
        <v>0.82000000000000051</v>
      </c>
      <c r="AH949" s="6">
        <f t="shared" si="75"/>
        <v>8.9999999999999525E-2</v>
      </c>
      <c r="AJ949" s="1">
        <f t="shared" si="76"/>
        <v>0.19999999999999998</v>
      </c>
      <c r="AK949" s="1">
        <f t="shared" si="72"/>
        <v>0.10487521156116923</v>
      </c>
    </row>
    <row r="950" spans="31:37" ht="13.5" customHeight="1" x14ac:dyDescent="0.15">
      <c r="AE950" s="2">
        <f>IF(COUNTIF(AE$3:AE949,AE949)=AE949,AE949-1,AE949)</f>
        <v>91</v>
      </c>
      <c r="AF950" s="4">
        <f t="shared" si="73"/>
        <v>0.09</v>
      </c>
      <c r="AG950" s="5">
        <f t="shared" si="74"/>
        <v>0.83000000000000052</v>
      </c>
      <c r="AH950" s="6">
        <f t="shared" si="75"/>
        <v>7.9999999999999516E-2</v>
      </c>
      <c r="AJ950" s="1">
        <f t="shared" si="76"/>
        <v>0.19899999999999998</v>
      </c>
      <c r="AK950" s="1">
        <f t="shared" si="72"/>
        <v>0.10558977223197333</v>
      </c>
    </row>
    <row r="951" spans="31:37" ht="13.5" customHeight="1" x14ac:dyDescent="0.15">
      <c r="AE951" s="2">
        <f>IF(COUNTIF(AE$3:AE950,AE950)=AE950,AE950-1,AE950)</f>
        <v>91</v>
      </c>
      <c r="AF951" s="4">
        <f t="shared" si="73"/>
        <v>0.09</v>
      </c>
      <c r="AG951" s="5">
        <f t="shared" si="74"/>
        <v>0.84000000000000052</v>
      </c>
      <c r="AH951" s="6">
        <f t="shared" si="75"/>
        <v>6.9999999999999507E-2</v>
      </c>
      <c r="AJ951" s="1">
        <f t="shared" si="76"/>
        <v>0.19799999999999998</v>
      </c>
      <c r="AK951" s="1">
        <f t="shared" si="72"/>
        <v>0.10632746587782486</v>
      </c>
    </row>
    <row r="952" spans="31:37" ht="13.5" customHeight="1" x14ac:dyDescent="0.15">
      <c r="AE952" s="2">
        <f>IF(COUNTIF(AE$3:AE951,AE951)=AE951,AE951-1,AE951)</f>
        <v>91</v>
      </c>
      <c r="AF952" s="4">
        <f t="shared" si="73"/>
        <v>0.09</v>
      </c>
      <c r="AG952" s="5">
        <f t="shared" si="74"/>
        <v>0.85000000000000053</v>
      </c>
      <c r="AH952" s="6">
        <f t="shared" si="75"/>
        <v>5.9999999999999498E-2</v>
      </c>
      <c r="AJ952" s="1">
        <f t="shared" si="76"/>
        <v>0.19699999999999998</v>
      </c>
      <c r="AK952" s="1">
        <f t="shared" si="72"/>
        <v>0.10708781443282894</v>
      </c>
    </row>
    <row r="953" spans="31:37" ht="13.5" customHeight="1" x14ac:dyDescent="0.15">
      <c r="AE953" s="2">
        <f>IF(COUNTIF(AE$3:AE952,AE952)=AE952,AE952-1,AE952)</f>
        <v>91</v>
      </c>
      <c r="AF953" s="4">
        <f t="shared" si="73"/>
        <v>0.09</v>
      </c>
      <c r="AG953" s="5">
        <f t="shared" si="74"/>
        <v>0.86000000000000054</v>
      </c>
      <c r="AH953" s="6">
        <f t="shared" si="75"/>
        <v>4.9999999999999489E-2</v>
      </c>
      <c r="AJ953" s="1">
        <f t="shared" si="76"/>
        <v>0.19599999999999998</v>
      </c>
      <c r="AK953" s="1">
        <f t="shared" si="72"/>
        <v>0.10787033883324929</v>
      </c>
    </row>
    <row r="954" spans="31:37" ht="13.5" customHeight="1" x14ac:dyDescent="0.15">
      <c r="AE954" s="2">
        <f>IF(COUNTIF(AE$3:AE953,AE953)=AE953,AE953-1,AE953)</f>
        <v>91</v>
      </c>
      <c r="AF954" s="4">
        <f t="shared" si="73"/>
        <v>0.09</v>
      </c>
      <c r="AG954" s="5">
        <f t="shared" si="74"/>
        <v>0.87000000000000055</v>
      </c>
      <c r="AH954" s="6">
        <f t="shared" si="75"/>
        <v>3.999999999999948E-2</v>
      </c>
      <c r="AJ954" s="1">
        <f t="shared" si="76"/>
        <v>0.19499999999999998</v>
      </c>
      <c r="AK954" s="1">
        <f t="shared" si="72"/>
        <v>0.10867456004051734</v>
      </c>
    </row>
    <row r="955" spans="31:37" ht="13.5" customHeight="1" x14ac:dyDescent="0.15">
      <c r="AE955" s="2">
        <f>IF(COUNTIF(AE$3:AE954,AE954)=AE954,AE954-1,AE954)</f>
        <v>91</v>
      </c>
      <c r="AF955" s="4">
        <f t="shared" si="73"/>
        <v>0.09</v>
      </c>
      <c r="AG955" s="5">
        <f t="shared" si="74"/>
        <v>0.88000000000000056</v>
      </c>
      <c r="AH955" s="6">
        <f t="shared" si="75"/>
        <v>2.9999999999999472E-2</v>
      </c>
      <c r="AJ955" s="1">
        <f t="shared" si="76"/>
        <v>0.19399999999999998</v>
      </c>
      <c r="AK955" s="1">
        <f t="shared" si="72"/>
        <v>0.10950000000000004</v>
      </c>
    </row>
    <row r="956" spans="31:37" ht="13.5" customHeight="1" x14ac:dyDescent="0.15">
      <c r="AE956" s="2">
        <f>IF(COUNTIF(AE$3:AE955,AE955)=AE955,AE955-1,AE955)</f>
        <v>91</v>
      </c>
      <c r="AF956" s="4">
        <f t="shared" si="73"/>
        <v>0.09</v>
      </c>
      <c r="AG956" s="5">
        <f t="shared" si="74"/>
        <v>0.89000000000000057</v>
      </c>
      <c r="AH956" s="6">
        <f t="shared" si="75"/>
        <v>1.9999999999999463E-2</v>
      </c>
      <c r="AJ956" s="1">
        <f t="shared" si="76"/>
        <v>0.19299999999999998</v>
      </c>
      <c r="AK956" s="1">
        <f t="shared" si="72"/>
        <v>0.11034618253478465</v>
      </c>
    </row>
    <row r="957" spans="31:37" ht="13.5" customHeight="1" x14ac:dyDescent="0.15">
      <c r="AE957" s="2">
        <f>IF(COUNTIF(AE$3:AE956,AE956)=AE956,AE956-1,AE956)</f>
        <v>91</v>
      </c>
      <c r="AF957" s="4">
        <f t="shared" si="73"/>
        <v>0.09</v>
      </c>
      <c r="AG957" s="5">
        <f t="shared" si="74"/>
        <v>0.90000000000000058</v>
      </c>
      <c r="AH957" s="6">
        <f t="shared" si="75"/>
        <v>9.9999999999994538E-3</v>
      </c>
      <c r="AJ957" s="1">
        <f t="shared" si="76"/>
        <v>0.19199999999999998</v>
      </c>
      <c r="AK957" s="1">
        <f t="shared" si="72"/>
        <v>0.11121263417435993</v>
      </c>
    </row>
    <row r="958" spans="31:37" ht="13.5" customHeight="1" x14ac:dyDescent="0.15">
      <c r="AE958" s="2">
        <f>IF(COUNTIF(AE$3:AE957,AE957)=AE957,AE957-1,AE957)</f>
        <v>90</v>
      </c>
      <c r="AF958" s="4">
        <f t="shared" si="73"/>
        <v>9.9999999999999992E-2</v>
      </c>
      <c r="AG958" s="5">
        <f t="shared" si="74"/>
        <v>0</v>
      </c>
      <c r="AH958" s="6">
        <f t="shared" si="75"/>
        <v>0.9</v>
      </c>
      <c r="AJ958" s="1">
        <f t="shared" si="76"/>
        <v>0.28000000000000003</v>
      </c>
      <c r="AK958" s="1">
        <f t="shared" si="72"/>
        <v>0.13603308421115801</v>
      </c>
    </row>
    <row r="959" spans="31:37" ht="13.5" customHeight="1" x14ac:dyDescent="0.15">
      <c r="AE959" s="2">
        <f>IF(COUNTIF(AE$3:AE958,AE958)=AE958,AE958-1,AE958)</f>
        <v>90</v>
      </c>
      <c r="AF959" s="4">
        <f t="shared" si="73"/>
        <v>9.9999999999999992E-2</v>
      </c>
      <c r="AG959" s="5">
        <f t="shared" si="74"/>
        <v>0.01</v>
      </c>
      <c r="AH959" s="6">
        <f t="shared" si="75"/>
        <v>0.89</v>
      </c>
      <c r="AJ959" s="1">
        <f t="shared" si="76"/>
        <v>0.27900000000000003</v>
      </c>
      <c r="AK959" s="1">
        <f t="shared" si="72"/>
        <v>0.13480567495472884</v>
      </c>
    </row>
    <row r="960" spans="31:37" ht="13.5" customHeight="1" x14ac:dyDescent="0.15">
      <c r="AE960" s="2">
        <f>IF(COUNTIF(AE$3:AE959,AE959)=AE959,AE959-1,AE959)</f>
        <v>90</v>
      </c>
      <c r="AF960" s="4">
        <f t="shared" si="73"/>
        <v>9.9999999999999992E-2</v>
      </c>
      <c r="AG960" s="5">
        <f t="shared" si="74"/>
        <v>0.02</v>
      </c>
      <c r="AH960" s="6">
        <f t="shared" si="75"/>
        <v>0.88</v>
      </c>
      <c r="AJ960" s="1">
        <f t="shared" si="76"/>
        <v>0.27800000000000002</v>
      </c>
      <c r="AK960" s="1">
        <f t="shared" si="72"/>
        <v>0.13358922112206509</v>
      </c>
    </row>
    <row r="961" spans="31:37" ht="13.5" customHeight="1" x14ac:dyDescent="0.15">
      <c r="AE961" s="2">
        <f>IF(COUNTIF(AE$3:AE960,AE960)=AE960,AE960-1,AE960)</f>
        <v>90</v>
      </c>
      <c r="AF961" s="4">
        <f t="shared" si="73"/>
        <v>9.9999999999999992E-2</v>
      </c>
      <c r="AG961" s="5">
        <f t="shared" si="74"/>
        <v>0.03</v>
      </c>
      <c r="AH961" s="6">
        <f t="shared" si="75"/>
        <v>0.87</v>
      </c>
      <c r="AJ961" s="1">
        <f t="shared" si="76"/>
        <v>0.27700000000000002</v>
      </c>
      <c r="AK961" s="1">
        <f t="shared" si="72"/>
        <v>0.13238402471597546</v>
      </c>
    </row>
    <row r="962" spans="31:37" ht="13.5" customHeight="1" x14ac:dyDescent="0.15">
      <c r="AE962" s="2">
        <f>IF(COUNTIF(AE$3:AE961,AE961)=AE961,AE961-1,AE961)</f>
        <v>90</v>
      </c>
      <c r="AF962" s="4">
        <f t="shared" si="73"/>
        <v>9.9999999999999992E-2</v>
      </c>
      <c r="AG962" s="5">
        <f t="shared" si="74"/>
        <v>0.04</v>
      </c>
      <c r="AH962" s="6">
        <f t="shared" si="75"/>
        <v>0.86</v>
      </c>
      <c r="AJ962" s="1">
        <f t="shared" si="76"/>
        <v>0.27600000000000002</v>
      </c>
      <c r="AK962" s="1">
        <f t="shared" si="72"/>
        <v>0.13119039598995039</v>
      </c>
    </row>
    <row r="963" spans="31:37" ht="13.5" customHeight="1" x14ac:dyDescent="0.15">
      <c r="AE963" s="2">
        <f>IF(COUNTIF(AE$3:AE962,AE962)=AE962,AE962-1,AE962)</f>
        <v>90</v>
      </c>
      <c r="AF963" s="4">
        <f t="shared" si="73"/>
        <v>9.9999999999999992E-2</v>
      </c>
      <c r="AG963" s="5">
        <f t="shared" si="74"/>
        <v>0.05</v>
      </c>
      <c r="AH963" s="6">
        <f t="shared" si="75"/>
        <v>0.85</v>
      </c>
      <c r="AJ963" s="1">
        <f t="shared" si="76"/>
        <v>0.27500000000000002</v>
      </c>
      <c r="AK963" s="1">
        <f t="shared" ref="AK963:AK1026" si="77">SQRT(AF963^2*E$4+AG963^2*F$5+AH963^2*G$6+2*AF963*AG963*E$5+2*AF963*AH963*E$6+2*AG963*AH963*F$6)</f>
        <v>0.13000865355813818</v>
      </c>
    </row>
    <row r="964" spans="31:37" ht="13.5" customHeight="1" x14ac:dyDescent="0.15">
      <c r="AE964" s="2">
        <f>IF(COUNTIF(AE$3:AE963,AE963)=AE963,AE963-1,AE963)</f>
        <v>90</v>
      </c>
      <c r="AF964" s="4">
        <f t="shared" ref="AF964:AF1027" si="78">IF(AE964=AE963,AF963,AF963+0.01*(1-3*J$30))</f>
        <v>9.9999999999999992E-2</v>
      </c>
      <c r="AG964" s="5">
        <f t="shared" ref="AG964:AG1027" si="79">IF(AE964=AE963,AG963+0.01*(1-3*J$30),J$30)</f>
        <v>6.0000000000000005E-2</v>
      </c>
      <c r="AH964" s="6">
        <f t="shared" ref="AH964:AH1027" si="80">1-AF964-AG964</f>
        <v>0.84</v>
      </c>
      <c r="AJ964" s="1">
        <f t="shared" ref="AJ964:AJ1027" si="81">AF964*$C$4+AG964*$C$5+AH964*$C$6</f>
        <v>0.27400000000000002</v>
      </c>
      <c r="AK964" s="1">
        <f t="shared" si="77"/>
        <v>0.1288391244925236</v>
      </c>
    </row>
    <row r="965" spans="31:37" ht="13.5" customHeight="1" x14ac:dyDescent="0.15">
      <c r="AE965" s="2">
        <f>IF(COUNTIF(AE$3:AE964,AE964)=AE964,AE964-1,AE964)</f>
        <v>90</v>
      </c>
      <c r="AF965" s="4">
        <f t="shared" si="78"/>
        <v>9.9999999999999992E-2</v>
      </c>
      <c r="AG965" s="5">
        <f t="shared" si="79"/>
        <v>7.0000000000000007E-2</v>
      </c>
      <c r="AH965" s="6">
        <f t="shared" si="80"/>
        <v>0.83000000000000007</v>
      </c>
      <c r="AJ965" s="1">
        <f t="shared" si="81"/>
        <v>0.27300000000000002</v>
      </c>
      <c r="AK965" s="1">
        <f t="shared" si="77"/>
        <v>0.12768214440555106</v>
      </c>
    </row>
    <row r="966" spans="31:37" ht="13.5" customHeight="1" x14ac:dyDescent="0.15">
      <c r="AE966" s="2">
        <f>IF(COUNTIF(AE$3:AE965,AE965)=AE965,AE965-1,AE965)</f>
        <v>90</v>
      </c>
      <c r="AF966" s="4">
        <f t="shared" si="78"/>
        <v>9.9999999999999992E-2</v>
      </c>
      <c r="AG966" s="5">
        <f t="shared" si="79"/>
        <v>0.08</v>
      </c>
      <c r="AH966" s="6">
        <f t="shared" si="80"/>
        <v>0.82000000000000006</v>
      </c>
      <c r="AJ966" s="1">
        <f t="shared" si="81"/>
        <v>0.27200000000000002</v>
      </c>
      <c r="AK966" s="1">
        <f t="shared" si="77"/>
        <v>0.12653805751630615</v>
      </c>
    </row>
    <row r="967" spans="31:37" ht="13.5" customHeight="1" x14ac:dyDescent="0.15">
      <c r="AE967" s="2">
        <f>IF(COUNTIF(AE$3:AE966,AE966)=AE966,AE966-1,AE966)</f>
        <v>90</v>
      </c>
      <c r="AF967" s="4">
        <f t="shared" si="78"/>
        <v>9.9999999999999992E-2</v>
      </c>
      <c r="AG967" s="5">
        <f t="shared" si="79"/>
        <v>0.09</v>
      </c>
      <c r="AH967" s="6">
        <f t="shared" si="80"/>
        <v>0.81</v>
      </c>
      <c r="AJ967" s="1">
        <f t="shared" si="81"/>
        <v>0.27100000000000002</v>
      </c>
      <c r="AK967" s="1">
        <f t="shared" si="77"/>
        <v>0.1254072166982427</v>
      </c>
    </row>
    <row r="968" spans="31:37" ht="13.5" customHeight="1" x14ac:dyDescent="0.15">
      <c r="AE968" s="2">
        <f>IF(COUNTIF(AE$3:AE967,AE967)=AE967,AE967-1,AE967)</f>
        <v>90</v>
      </c>
      <c r="AF968" s="4">
        <f t="shared" si="78"/>
        <v>9.9999999999999992E-2</v>
      </c>
      <c r="AG968" s="5">
        <f t="shared" si="79"/>
        <v>9.9999999999999992E-2</v>
      </c>
      <c r="AH968" s="6">
        <f t="shared" si="80"/>
        <v>0.8</v>
      </c>
      <c r="AJ968" s="1">
        <f t="shared" si="81"/>
        <v>0.27</v>
      </c>
      <c r="AK968" s="1">
        <f t="shared" si="77"/>
        <v>0.12428998350631479</v>
      </c>
    </row>
    <row r="969" spans="31:37" ht="13.5" customHeight="1" x14ac:dyDescent="0.15">
      <c r="AE969" s="2">
        <f>IF(COUNTIF(AE$3:AE968,AE968)=AE968,AE968-1,AE968)</f>
        <v>90</v>
      </c>
      <c r="AF969" s="4">
        <f t="shared" si="78"/>
        <v>9.9999999999999992E-2</v>
      </c>
      <c r="AG969" s="5">
        <f t="shared" si="79"/>
        <v>0.10999999999999999</v>
      </c>
      <c r="AH969" s="6">
        <f t="shared" si="80"/>
        <v>0.79</v>
      </c>
      <c r="AJ969" s="1">
        <f t="shared" si="81"/>
        <v>0.26900000000000002</v>
      </c>
      <c r="AK969" s="1">
        <f t="shared" si="77"/>
        <v>0.12318672818124525</v>
      </c>
    </row>
    <row r="970" spans="31:37" ht="13.5" customHeight="1" x14ac:dyDescent="0.15">
      <c r="AE970" s="2">
        <f>IF(COUNTIF(AE$3:AE969,AE969)=AE969,AE969-1,AE969)</f>
        <v>90</v>
      </c>
      <c r="AF970" s="4">
        <f t="shared" si="78"/>
        <v>9.9999999999999992E-2</v>
      </c>
      <c r="AG970" s="5">
        <f t="shared" si="79"/>
        <v>0.11999999999999998</v>
      </c>
      <c r="AH970" s="6">
        <f t="shared" si="80"/>
        <v>0.78</v>
      </c>
      <c r="AJ970" s="1">
        <f t="shared" si="81"/>
        <v>0.26799999999999996</v>
      </c>
      <c r="AK970" s="1">
        <f t="shared" si="77"/>
        <v>0.12209782962854009</v>
      </c>
    </row>
    <row r="971" spans="31:37" ht="13.5" customHeight="1" x14ac:dyDescent="0.15">
      <c r="AE971" s="2">
        <f>IF(COUNTIF(AE$3:AE970,AE970)=AE970,AE970-1,AE970)</f>
        <v>90</v>
      </c>
      <c r="AF971" s="4">
        <f t="shared" si="78"/>
        <v>9.9999999999999992E-2</v>
      </c>
      <c r="AG971" s="5">
        <f t="shared" si="79"/>
        <v>0.12999999999999998</v>
      </c>
      <c r="AH971" s="6">
        <f t="shared" si="80"/>
        <v>0.77</v>
      </c>
      <c r="AJ971" s="1">
        <f t="shared" si="81"/>
        <v>0.26699999999999996</v>
      </c>
      <c r="AK971" s="1">
        <f t="shared" si="77"/>
        <v>0.12102367536973911</v>
      </c>
    </row>
    <row r="972" spans="31:37" ht="13.5" customHeight="1" x14ac:dyDescent="0.15">
      <c r="AE972" s="2">
        <f>IF(COUNTIF(AE$3:AE971,AE971)=AE971,AE971-1,AE971)</f>
        <v>90</v>
      </c>
      <c r="AF972" s="4">
        <f t="shared" si="78"/>
        <v>9.9999999999999992E-2</v>
      </c>
      <c r="AG972" s="5">
        <f t="shared" si="79"/>
        <v>0.13999999999999999</v>
      </c>
      <c r="AH972" s="6">
        <f t="shared" si="80"/>
        <v>0.76</v>
      </c>
      <c r="AJ972" s="1">
        <f t="shared" si="81"/>
        <v>0.26599999999999996</v>
      </c>
      <c r="AK972" s="1">
        <f t="shared" si="77"/>
        <v>0.11996466146328258</v>
      </c>
    </row>
    <row r="973" spans="31:37" ht="13.5" customHeight="1" x14ac:dyDescent="0.15">
      <c r="AE973" s="2">
        <f>IF(COUNTIF(AE$3:AE972,AE972)=AE972,AE972-1,AE972)</f>
        <v>90</v>
      </c>
      <c r="AF973" s="4">
        <f t="shared" si="78"/>
        <v>9.9999999999999992E-2</v>
      </c>
      <c r="AG973" s="5">
        <f t="shared" si="79"/>
        <v>0.15</v>
      </c>
      <c r="AH973" s="6">
        <f t="shared" si="80"/>
        <v>0.75</v>
      </c>
      <c r="AJ973" s="1">
        <f t="shared" si="81"/>
        <v>0.26499999999999996</v>
      </c>
      <c r="AK973" s="1">
        <f t="shared" si="77"/>
        <v>0.11892119239227296</v>
      </c>
    </row>
    <row r="974" spans="31:37" ht="13.5" customHeight="1" x14ac:dyDescent="0.15">
      <c r="AE974" s="2">
        <f>IF(COUNTIF(AE$3:AE973,AE973)=AE973,AE973-1,AE973)</f>
        <v>90</v>
      </c>
      <c r="AF974" s="4">
        <f t="shared" si="78"/>
        <v>9.9999999999999992E-2</v>
      </c>
      <c r="AG974" s="5">
        <f t="shared" si="79"/>
        <v>0.16</v>
      </c>
      <c r="AH974" s="6">
        <f t="shared" si="80"/>
        <v>0.74</v>
      </c>
      <c r="AJ974" s="1">
        <f t="shared" si="81"/>
        <v>0.26400000000000001</v>
      </c>
      <c r="AK974" s="1">
        <f t="shared" si="77"/>
        <v>0.11789368091632391</v>
      </c>
    </row>
    <row r="975" spans="31:37" ht="13.5" customHeight="1" x14ac:dyDescent="0.15">
      <c r="AE975" s="2">
        <f>IF(COUNTIF(AE$3:AE974,AE974)=AE974,AE974-1,AE974)</f>
        <v>90</v>
      </c>
      <c r="AF975" s="4">
        <f t="shared" si="78"/>
        <v>9.9999999999999992E-2</v>
      </c>
      <c r="AG975" s="5">
        <f t="shared" si="79"/>
        <v>0.17</v>
      </c>
      <c r="AH975" s="6">
        <f t="shared" si="80"/>
        <v>0.73</v>
      </c>
      <c r="AJ975" s="1">
        <f t="shared" si="81"/>
        <v>0.26300000000000001</v>
      </c>
      <c r="AK975" s="1">
        <f t="shared" si="77"/>
        <v>0.11688254788461791</v>
      </c>
    </row>
    <row r="976" spans="31:37" ht="13.5" customHeight="1" x14ac:dyDescent="0.15">
      <c r="AE976" s="2">
        <f>IF(COUNTIF(AE$3:AE975,AE975)=AE975,AE975-1,AE975)</f>
        <v>90</v>
      </c>
      <c r="AF976" s="4">
        <f t="shared" si="78"/>
        <v>9.9999999999999992E-2</v>
      </c>
      <c r="AG976" s="5">
        <f t="shared" si="79"/>
        <v>0.18000000000000002</v>
      </c>
      <c r="AH976" s="6">
        <f t="shared" si="80"/>
        <v>0.72</v>
      </c>
      <c r="AJ976" s="1">
        <f t="shared" si="81"/>
        <v>0.26200000000000001</v>
      </c>
      <c r="AK976" s="1">
        <f t="shared" si="77"/>
        <v>0.11588822200724283</v>
      </c>
    </row>
    <row r="977" spans="31:37" ht="13.5" customHeight="1" x14ac:dyDescent="0.15">
      <c r="AE977" s="2">
        <f>IF(COUNTIF(AE$3:AE976,AE976)=AE976,AE976-1,AE976)</f>
        <v>90</v>
      </c>
      <c r="AF977" s="4">
        <f t="shared" si="78"/>
        <v>9.9999999999999992E-2</v>
      </c>
      <c r="AG977" s="5">
        <f t="shared" si="79"/>
        <v>0.19000000000000003</v>
      </c>
      <c r="AH977" s="6">
        <f t="shared" si="80"/>
        <v>0.71</v>
      </c>
      <c r="AJ977" s="1">
        <f t="shared" si="81"/>
        <v>0.26100000000000001</v>
      </c>
      <c r="AK977" s="1">
        <f t="shared" si="77"/>
        <v>0.11491113958185255</v>
      </c>
    </row>
    <row r="978" spans="31:37" ht="13.5" customHeight="1" x14ac:dyDescent="0.15">
      <c r="AE978" s="2">
        <f>IF(COUNTIF(AE$3:AE977,AE977)=AE977,AE977-1,AE977)</f>
        <v>90</v>
      </c>
      <c r="AF978" s="4">
        <f t="shared" si="78"/>
        <v>9.9999999999999992E-2</v>
      </c>
      <c r="AG978" s="5">
        <f t="shared" si="79"/>
        <v>0.20000000000000004</v>
      </c>
      <c r="AH978" s="6">
        <f t="shared" si="80"/>
        <v>0.7</v>
      </c>
      <c r="AJ978" s="1">
        <f t="shared" si="81"/>
        <v>0.26</v>
      </c>
      <c r="AK978" s="1">
        <f t="shared" si="77"/>
        <v>0.11395174417269793</v>
      </c>
    </row>
    <row r="979" spans="31:37" ht="13.5" customHeight="1" x14ac:dyDescent="0.15">
      <c r="AE979" s="2">
        <f>IF(COUNTIF(AE$3:AE978,AE978)=AE978,AE978-1,AE978)</f>
        <v>90</v>
      </c>
      <c r="AF979" s="4">
        <f t="shared" si="78"/>
        <v>9.9999999999999992E-2</v>
      </c>
      <c r="AG979" s="5">
        <f t="shared" si="79"/>
        <v>0.21000000000000005</v>
      </c>
      <c r="AH979" s="6">
        <f t="shared" si="80"/>
        <v>0.69</v>
      </c>
      <c r="AJ979" s="1">
        <f t="shared" si="81"/>
        <v>0.25900000000000001</v>
      </c>
      <c r="AK979" s="1">
        <f t="shared" si="77"/>
        <v>0.11301048623910968</v>
      </c>
    </row>
    <row r="980" spans="31:37" ht="13.5" customHeight="1" x14ac:dyDescent="0.15">
      <c r="AE980" s="2">
        <f>IF(COUNTIF(AE$3:AE979,AE979)=AE979,AE979-1,AE979)</f>
        <v>90</v>
      </c>
      <c r="AF980" s="4">
        <f t="shared" si="78"/>
        <v>9.9999999999999992E-2</v>
      </c>
      <c r="AG980" s="5">
        <f t="shared" si="79"/>
        <v>0.22000000000000006</v>
      </c>
      <c r="AH980" s="6">
        <f t="shared" si="80"/>
        <v>0.67999999999999994</v>
      </c>
      <c r="AJ980" s="1">
        <f t="shared" si="81"/>
        <v>0.25800000000000001</v>
      </c>
      <c r="AK980" s="1">
        <f t="shared" si="77"/>
        <v>0.11208782271058707</v>
      </c>
    </row>
    <row r="981" spans="31:37" ht="13.5" customHeight="1" x14ac:dyDescent="0.15">
      <c r="AE981" s="2">
        <f>IF(COUNTIF(AE$3:AE980,AE980)=AE980,AE980-1,AE980)</f>
        <v>90</v>
      </c>
      <c r="AF981" s="4">
        <f t="shared" si="78"/>
        <v>9.9999999999999992E-2</v>
      </c>
      <c r="AG981" s="5">
        <f t="shared" si="79"/>
        <v>0.23000000000000007</v>
      </c>
      <c r="AH981" s="6">
        <f t="shared" si="80"/>
        <v>0.66999999999999993</v>
      </c>
      <c r="AJ981" s="1">
        <f t="shared" si="81"/>
        <v>0.25700000000000001</v>
      </c>
      <c r="AK981" s="1">
        <f t="shared" si="77"/>
        <v>0.11118421650576127</v>
      </c>
    </row>
    <row r="982" spans="31:37" ht="13.5" customHeight="1" x14ac:dyDescent="0.15">
      <c r="AE982" s="2">
        <f>IF(COUNTIF(AE$3:AE981,AE981)=AE981,AE981-1,AE981)</f>
        <v>90</v>
      </c>
      <c r="AF982" s="4">
        <f t="shared" si="78"/>
        <v>9.9999999999999992E-2</v>
      </c>
      <c r="AG982" s="5">
        <f t="shared" si="79"/>
        <v>0.24000000000000007</v>
      </c>
      <c r="AH982" s="6">
        <f t="shared" si="80"/>
        <v>0.65999999999999992</v>
      </c>
      <c r="AJ982" s="1">
        <f t="shared" si="81"/>
        <v>0.25600000000000001</v>
      </c>
      <c r="AK982" s="1">
        <f t="shared" si="77"/>
        <v>0.11030013599266321</v>
      </c>
    </row>
    <row r="983" spans="31:37" ht="13.5" customHeight="1" x14ac:dyDescent="0.15">
      <c r="AE983" s="2">
        <f>IF(COUNTIF(AE$3:AE982,AE982)=AE982,AE982-1,AE982)</f>
        <v>90</v>
      </c>
      <c r="AF983" s="4">
        <f t="shared" si="78"/>
        <v>9.9999999999999992E-2</v>
      </c>
      <c r="AG983" s="5">
        <f t="shared" si="79"/>
        <v>0.25000000000000006</v>
      </c>
      <c r="AH983" s="6">
        <f t="shared" si="80"/>
        <v>0.64999999999999991</v>
      </c>
      <c r="AJ983" s="1">
        <f t="shared" si="81"/>
        <v>0.255</v>
      </c>
      <c r="AK983" s="1">
        <f t="shared" si="77"/>
        <v>0.10943605438793925</v>
      </c>
    </row>
    <row r="984" spans="31:37" ht="13.5" customHeight="1" x14ac:dyDescent="0.15">
      <c r="AE984" s="2">
        <f>IF(COUNTIF(AE$3:AE983,AE983)=AE983,AE983-1,AE983)</f>
        <v>90</v>
      </c>
      <c r="AF984" s="4">
        <f t="shared" si="78"/>
        <v>9.9999999999999992E-2</v>
      </c>
      <c r="AG984" s="5">
        <f t="shared" si="79"/>
        <v>0.26000000000000006</v>
      </c>
      <c r="AH984" s="6">
        <f t="shared" si="80"/>
        <v>0.6399999999999999</v>
      </c>
      <c r="AJ984" s="1">
        <f t="shared" si="81"/>
        <v>0.254</v>
      </c>
      <c r="AK984" s="1">
        <f t="shared" si="77"/>
        <v>0.10859244909292726</v>
      </c>
    </row>
    <row r="985" spans="31:37" ht="13.5" customHeight="1" x14ac:dyDescent="0.15">
      <c r="AE985" s="2">
        <f>IF(COUNTIF(AE$3:AE984,AE984)=AE984,AE984-1,AE984)</f>
        <v>90</v>
      </c>
      <c r="AF985" s="4">
        <f t="shared" si="78"/>
        <v>9.9999999999999992E-2</v>
      </c>
      <c r="AG985" s="5">
        <f t="shared" si="79"/>
        <v>0.27000000000000007</v>
      </c>
      <c r="AH985" s="6">
        <f t="shared" si="80"/>
        <v>0.62999999999999989</v>
      </c>
      <c r="AJ985" s="1">
        <f t="shared" si="81"/>
        <v>0.253</v>
      </c>
      <c r="AK985" s="1">
        <f t="shared" si="77"/>
        <v>0.10776980096483429</v>
      </c>
    </row>
    <row r="986" spans="31:37" ht="13.5" customHeight="1" x14ac:dyDescent="0.15">
      <c r="AE986" s="2">
        <f>IF(COUNTIF(AE$3:AE985,AE985)=AE985,AE985-1,AE985)</f>
        <v>90</v>
      </c>
      <c r="AF986" s="4">
        <f t="shared" si="78"/>
        <v>9.9999999999999992E-2</v>
      </c>
      <c r="AG986" s="5">
        <f t="shared" si="79"/>
        <v>0.28000000000000008</v>
      </c>
      <c r="AH986" s="6">
        <f t="shared" si="80"/>
        <v>0.61999999999999988</v>
      </c>
      <c r="AJ986" s="1">
        <f t="shared" si="81"/>
        <v>0.252</v>
      </c>
      <c r="AK986" s="1">
        <f t="shared" si="77"/>
        <v>0.10696859352165006</v>
      </c>
    </row>
    <row r="987" spans="31:37" ht="13.5" customHeight="1" x14ac:dyDescent="0.15">
      <c r="AE987" s="2">
        <f>IF(COUNTIF(AE$3:AE986,AE986)=AE986,AE986-1,AE986)</f>
        <v>90</v>
      </c>
      <c r="AF987" s="4">
        <f t="shared" si="78"/>
        <v>9.9999999999999992E-2</v>
      </c>
      <c r="AG987" s="5">
        <f t="shared" si="79"/>
        <v>0.29000000000000009</v>
      </c>
      <c r="AH987" s="6">
        <f t="shared" si="80"/>
        <v>0.60999999999999988</v>
      </c>
      <c r="AJ987" s="1">
        <f t="shared" si="81"/>
        <v>0.251</v>
      </c>
      <c r="AK987" s="1">
        <f t="shared" si="77"/>
        <v>0.10618931207988871</v>
      </c>
    </row>
    <row r="988" spans="31:37" ht="13.5" customHeight="1" x14ac:dyDescent="0.15">
      <c r="AE988" s="2">
        <f>IF(COUNTIF(AE$3:AE987,AE987)=AE987,AE987-1,AE987)</f>
        <v>90</v>
      </c>
      <c r="AF988" s="4">
        <f t="shared" si="78"/>
        <v>9.9999999999999992E-2</v>
      </c>
      <c r="AG988" s="5">
        <f t="shared" si="79"/>
        <v>0.3000000000000001</v>
      </c>
      <c r="AH988" s="6">
        <f t="shared" si="80"/>
        <v>0.59999999999999987</v>
      </c>
      <c r="AJ988" s="1">
        <f t="shared" si="81"/>
        <v>0.25</v>
      </c>
      <c r="AK988" s="1">
        <f t="shared" si="77"/>
        <v>0.10543244282477759</v>
      </c>
    </row>
    <row r="989" spans="31:37" ht="13.5" customHeight="1" x14ac:dyDescent="0.15">
      <c r="AE989" s="2">
        <f>IF(COUNTIF(AE$3:AE988,AE988)=AE988,AE988-1,AE988)</f>
        <v>90</v>
      </c>
      <c r="AF989" s="4">
        <f t="shared" si="78"/>
        <v>9.9999999999999992E-2</v>
      </c>
      <c r="AG989" s="5">
        <f t="shared" si="79"/>
        <v>0.31000000000000011</v>
      </c>
      <c r="AH989" s="6">
        <f t="shared" si="80"/>
        <v>0.58999999999999986</v>
      </c>
      <c r="AJ989" s="1">
        <f t="shared" si="81"/>
        <v>0.249</v>
      </c>
      <c r="AK989" s="1">
        <f t="shared" si="77"/>
        <v>0.10469847181310718</v>
      </c>
    </row>
    <row r="990" spans="31:37" ht="13.5" customHeight="1" x14ac:dyDescent="0.15">
      <c r="AE990" s="2">
        <f>IF(COUNTIF(AE$3:AE989,AE989)=AE989,AE989-1,AE989)</f>
        <v>90</v>
      </c>
      <c r="AF990" s="4">
        <f t="shared" si="78"/>
        <v>9.9999999999999992E-2</v>
      </c>
      <c r="AG990" s="5">
        <f t="shared" si="79"/>
        <v>0.32000000000000012</v>
      </c>
      <c r="AH990" s="6">
        <f t="shared" si="80"/>
        <v>0.57999999999999985</v>
      </c>
      <c r="AJ990" s="1">
        <f t="shared" si="81"/>
        <v>0.248</v>
      </c>
      <c r="AK990" s="1">
        <f t="shared" si="77"/>
        <v>0.10398788390961708</v>
      </c>
    </row>
    <row r="991" spans="31:37" ht="13.5" customHeight="1" x14ac:dyDescent="0.15">
      <c r="AE991" s="2">
        <f>IF(COUNTIF(AE$3:AE990,AE990)=AE990,AE990-1,AE990)</f>
        <v>90</v>
      </c>
      <c r="AF991" s="4">
        <f t="shared" si="78"/>
        <v>9.9999999999999992E-2</v>
      </c>
      <c r="AG991" s="5">
        <f t="shared" si="79"/>
        <v>0.33000000000000013</v>
      </c>
      <c r="AH991" s="6">
        <f t="shared" si="80"/>
        <v>0.56999999999999984</v>
      </c>
      <c r="AJ991" s="1">
        <f t="shared" si="81"/>
        <v>0.247</v>
      </c>
      <c r="AK991" s="1">
        <f t="shared" si="77"/>
        <v>0.1033011616585215</v>
      </c>
    </row>
    <row r="992" spans="31:37" ht="13.5" customHeight="1" x14ac:dyDescent="0.15">
      <c r="AE992" s="2">
        <f>IF(COUNTIF(AE$3:AE991,AE991)=AE991,AE991-1,AE991)</f>
        <v>90</v>
      </c>
      <c r="AF992" s="4">
        <f t="shared" si="78"/>
        <v>9.9999999999999992E-2</v>
      </c>
      <c r="AG992" s="5">
        <f t="shared" si="79"/>
        <v>0.34000000000000014</v>
      </c>
      <c r="AH992" s="6">
        <f t="shared" si="80"/>
        <v>0.55999999999999983</v>
      </c>
      <c r="AJ992" s="1">
        <f t="shared" si="81"/>
        <v>0.246</v>
      </c>
      <c r="AK992" s="1">
        <f t="shared" si="77"/>
        <v>0.10263878409256413</v>
      </c>
    </row>
    <row r="993" spans="31:37" ht="13.5" customHeight="1" x14ac:dyDescent="0.15">
      <c r="AE993" s="2">
        <f>IF(COUNTIF(AE$3:AE992,AE992)=AE992,AE992-1,AE992)</f>
        <v>90</v>
      </c>
      <c r="AF993" s="4">
        <f t="shared" si="78"/>
        <v>9.9999999999999992E-2</v>
      </c>
      <c r="AG993" s="5">
        <f t="shared" si="79"/>
        <v>0.35000000000000014</v>
      </c>
      <c r="AH993" s="6">
        <f t="shared" si="80"/>
        <v>0.54999999999999982</v>
      </c>
      <c r="AJ993" s="1">
        <f t="shared" si="81"/>
        <v>0.245</v>
      </c>
      <c r="AK993" s="1">
        <f t="shared" si="77"/>
        <v>0.10200122548283426</v>
      </c>
    </row>
    <row r="994" spans="31:37" ht="13.5" customHeight="1" x14ac:dyDescent="0.15">
      <c r="AE994" s="2">
        <f>IF(COUNTIF(AE$3:AE993,AE993)=AE993,AE993-1,AE993)</f>
        <v>90</v>
      </c>
      <c r="AF994" s="4">
        <f t="shared" si="78"/>
        <v>9.9999999999999992E-2</v>
      </c>
      <c r="AG994" s="5">
        <f t="shared" si="79"/>
        <v>0.36000000000000015</v>
      </c>
      <c r="AH994" s="6">
        <f t="shared" si="80"/>
        <v>0.53999999999999981</v>
      </c>
      <c r="AJ994" s="1">
        <f t="shared" si="81"/>
        <v>0.24399999999999999</v>
      </c>
      <c r="AK994" s="1">
        <f t="shared" si="77"/>
        <v>0.1013889540334646</v>
      </c>
    </row>
    <row r="995" spans="31:37" ht="13.5" customHeight="1" x14ac:dyDescent="0.15">
      <c r="AE995" s="2">
        <f>IF(COUNTIF(AE$3:AE994,AE994)=AE994,AE994-1,AE994)</f>
        <v>90</v>
      </c>
      <c r="AF995" s="4">
        <f t="shared" si="78"/>
        <v>9.9999999999999992E-2</v>
      </c>
      <c r="AG995" s="5">
        <f t="shared" si="79"/>
        <v>0.37000000000000016</v>
      </c>
      <c r="AH995" s="6">
        <f t="shared" si="80"/>
        <v>0.5299999999999998</v>
      </c>
      <c r="AJ995" s="1">
        <f t="shared" si="81"/>
        <v>0.24299999999999999</v>
      </c>
      <c r="AK995" s="1">
        <f t="shared" si="77"/>
        <v>0.10080243052625268</v>
      </c>
    </row>
    <row r="996" spans="31:37" ht="13.5" customHeight="1" x14ac:dyDescent="0.15">
      <c r="AE996" s="2">
        <f>IF(COUNTIF(AE$3:AE995,AE995)=AE995,AE995-1,AE995)</f>
        <v>90</v>
      </c>
      <c r="AF996" s="4">
        <f t="shared" si="78"/>
        <v>9.9999999999999992E-2</v>
      </c>
      <c r="AG996" s="5">
        <f t="shared" si="79"/>
        <v>0.38000000000000017</v>
      </c>
      <c r="AH996" s="6">
        <f t="shared" si="80"/>
        <v>0.5199999999999998</v>
      </c>
      <c r="AJ996" s="1">
        <f t="shared" si="81"/>
        <v>0.24199999999999999</v>
      </c>
      <c r="AK996" s="1">
        <f t="shared" si="77"/>
        <v>0.10024210692119355</v>
      </c>
    </row>
    <row r="997" spans="31:37" ht="13.5" customHeight="1" x14ac:dyDescent="0.15">
      <c r="AE997" s="2">
        <f>IF(COUNTIF(AE$3:AE996,AE996)=AE996,AE996-1,AE996)</f>
        <v>90</v>
      </c>
      <c r="AF997" s="4">
        <f t="shared" si="78"/>
        <v>9.9999999999999992E-2</v>
      </c>
      <c r="AG997" s="5">
        <f t="shared" si="79"/>
        <v>0.39000000000000018</v>
      </c>
      <c r="AH997" s="6">
        <f t="shared" si="80"/>
        <v>0.50999999999999979</v>
      </c>
      <c r="AJ997" s="1">
        <f t="shared" si="81"/>
        <v>0.24099999999999999</v>
      </c>
      <c r="AK997" s="1">
        <f t="shared" si="77"/>
        <v>9.9708424919863203E-2</v>
      </c>
    </row>
    <row r="998" spans="31:37" ht="13.5" customHeight="1" x14ac:dyDescent="0.15">
      <c r="AE998" s="2">
        <f>IF(COUNTIF(AE$3:AE997,AE997)=AE997,AE997-1,AE997)</f>
        <v>90</v>
      </c>
      <c r="AF998" s="4">
        <f t="shared" si="78"/>
        <v>9.9999999999999992E-2</v>
      </c>
      <c r="AG998" s="5">
        <f t="shared" si="79"/>
        <v>0.40000000000000019</v>
      </c>
      <c r="AH998" s="6">
        <f t="shared" si="80"/>
        <v>0.49999999999999983</v>
      </c>
      <c r="AJ998" s="1">
        <f t="shared" si="81"/>
        <v>0.24</v>
      </c>
      <c r="AK998" s="1">
        <f t="shared" si="77"/>
        <v>9.9201814499534233E-2</v>
      </c>
    </row>
    <row r="999" spans="31:37" ht="13.5" customHeight="1" x14ac:dyDescent="0.15">
      <c r="AE999" s="2">
        <f>IF(COUNTIF(AE$3:AE998,AE998)=AE998,AE998-1,AE998)</f>
        <v>90</v>
      </c>
      <c r="AF999" s="4">
        <f t="shared" si="78"/>
        <v>9.9999999999999992E-2</v>
      </c>
      <c r="AG999" s="5">
        <f t="shared" si="79"/>
        <v>0.4100000000000002</v>
      </c>
      <c r="AH999" s="6">
        <f t="shared" si="80"/>
        <v>0.48999999999999982</v>
      </c>
      <c r="AJ999" s="1">
        <f t="shared" si="81"/>
        <v>0.23899999999999999</v>
      </c>
      <c r="AK999" s="1">
        <f t="shared" si="77"/>
        <v>9.8722692426817457E-2</v>
      </c>
    </row>
    <row r="1000" spans="31:37" ht="13.5" customHeight="1" x14ac:dyDescent="0.15">
      <c r="AE1000" s="2">
        <f>IF(COUNTIF(AE$3:AE999,AE999)=AE999,AE999-1,AE999)</f>
        <v>90</v>
      </c>
      <c r="AF1000" s="4">
        <f t="shared" si="78"/>
        <v>9.9999999999999992E-2</v>
      </c>
      <c r="AG1000" s="5">
        <f t="shared" si="79"/>
        <v>0.42000000000000021</v>
      </c>
      <c r="AH1000" s="6">
        <f t="shared" si="80"/>
        <v>0.47999999999999982</v>
      </c>
      <c r="AJ1000" s="1">
        <f t="shared" si="81"/>
        <v>0.23799999999999999</v>
      </c>
      <c r="AK1000" s="1">
        <f t="shared" si="77"/>
        <v>9.8271460760487317E-2</v>
      </c>
    </row>
    <row r="1001" spans="31:37" ht="13.5" customHeight="1" x14ac:dyDescent="0.15">
      <c r="AE1001" s="2">
        <f>IF(COUNTIF(AE$3:AE1000,AE1000)=AE1000,AE1000-1,AE1000)</f>
        <v>90</v>
      </c>
      <c r="AF1001" s="4">
        <f t="shared" si="78"/>
        <v>9.9999999999999992E-2</v>
      </c>
      <c r="AG1001" s="5">
        <f t="shared" si="79"/>
        <v>0.43000000000000022</v>
      </c>
      <c r="AH1001" s="6">
        <f t="shared" si="80"/>
        <v>0.46999999999999981</v>
      </c>
      <c r="AJ1001" s="1">
        <f t="shared" si="81"/>
        <v>0.23699999999999999</v>
      </c>
      <c r="AK1001" s="1">
        <f t="shared" si="77"/>
        <v>9.7848505353939866E-2</v>
      </c>
    </row>
    <row r="1002" spans="31:37" ht="13.5" customHeight="1" x14ac:dyDescent="0.15">
      <c r="AE1002" s="2">
        <f>IF(COUNTIF(AE$3:AE1001,AE1001)=AE1001,AE1001-1,AE1001)</f>
        <v>90</v>
      </c>
      <c r="AF1002" s="4">
        <f t="shared" si="78"/>
        <v>9.9999999999999992E-2</v>
      </c>
      <c r="AG1002" s="5">
        <f t="shared" si="79"/>
        <v>0.44000000000000022</v>
      </c>
      <c r="AH1002" s="6">
        <f t="shared" si="80"/>
        <v>0.4599999999999998</v>
      </c>
      <c r="AJ1002" s="1">
        <f t="shared" si="81"/>
        <v>0.23599999999999999</v>
      </c>
      <c r="AK1002" s="1">
        <f t="shared" si="77"/>
        <v>9.7454194368431363E-2</v>
      </c>
    </row>
    <row r="1003" spans="31:37" ht="13.5" customHeight="1" x14ac:dyDescent="0.15">
      <c r="AE1003" s="2">
        <f>IF(COUNTIF(AE$3:AE1002,AE1002)=AE1002,AE1002-1,AE1002)</f>
        <v>90</v>
      </c>
      <c r="AF1003" s="4">
        <f t="shared" si="78"/>
        <v>9.9999999999999992E-2</v>
      </c>
      <c r="AG1003" s="5">
        <f t="shared" si="79"/>
        <v>0.45000000000000023</v>
      </c>
      <c r="AH1003" s="6">
        <f t="shared" si="80"/>
        <v>0.44999999999999979</v>
      </c>
      <c r="AJ1003" s="1">
        <f t="shared" si="81"/>
        <v>0.23499999999999999</v>
      </c>
      <c r="AK1003" s="1">
        <f t="shared" si="77"/>
        <v>9.7088876808829133E-2</v>
      </c>
    </row>
    <row r="1004" spans="31:37" ht="13.5" customHeight="1" x14ac:dyDescent="0.15">
      <c r="AE1004" s="2">
        <f>IF(COUNTIF(AE$3:AE1003,AE1003)=AE1003,AE1003-1,AE1003)</f>
        <v>90</v>
      </c>
      <c r="AF1004" s="4">
        <f t="shared" si="78"/>
        <v>9.9999999999999992E-2</v>
      </c>
      <c r="AG1004" s="5">
        <f t="shared" si="79"/>
        <v>0.46000000000000024</v>
      </c>
      <c r="AH1004" s="6">
        <f t="shared" si="80"/>
        <v>0.43999999999999978</v>
      </c>
      <c r="AJ1004" s="1">
        <f t="shared" si="81"/>
        <v>0.23399999999999999</v>
      </c>
      <c r="AK1004" s="1">
        <f t="shared" si="77"/>
        <v>9.6752881094053209E-2</v>
      </c>
    </row>
    <row r="1005" spans="31:37" ht="13.5" customHeight="1" x14ac:dyDescent="0.15">
      <c r="AE1005" s="2">
        <f>IF(COUNTIF(AE$3:AE1004,AE1004)=AE1004,AE1004-1,AE1004)</f>
        <v>90</v>
      </c>
      <c r="AF1005" s="4">
        <f t="shared" si="78"/>
        <v>9.9999999999999992E-2</v>
      </c>
      <c r="AG1005" s="5">
        <f t="shared" si="79"/>
        <v>0.47000000000000025</v>
      </c>
      <c r="AH1005" s="6">
        <f t="shared" si="80"/>
        <v>0.42999999999999977</v>
      </c>
      <c r="AJ1005" s="1">
        <f t="shared" si="81"/>
        <v>0.23299999999999998</v>
      </c>
      <c r="AK1005" s="1">
        <f t="shared" si="77"/>
        <v>9.6446513674678769E-2</v>
      </c>
    </row>
    <row r="1006" spans="31:37" ht="13.5" customHeight="1" x14ac:dyDescent="0.15">
      <c r="AE1006" s="2">
        <f>IF(COUNTIF(AE$3:AE1005,AE1005)=AE1005,AE1005-1,AE1005)</f>
        <v>90</v>
      </c>
      <c r="AF1006" s="4">
        <f t="shared" si="78"/>
        <v>9.9999999999999992E-2</v>
      </c>
      <c r="AG1006" s="5">
        <f t="shared" si="79"/>
        <v>0.48000000000000026</v>
      </c>
      <c r="AH1006" s="6">
        <f t="shared" si="80"/>
        <v>0.41999999999999976</v>
      </c>
      <c r="AJ1006" s="1">
        <f t="shared" si="81"/>
        <v>0.23199999999999998</v>
      </c>
      <c r="AK1006" s="1">
        <f t="shared" si="77"/>
        <v>9.6170057710287332E-2</v>
      </c>
    </row>
    <row r="1007" spans="31:37" ht="13.5" customHeight="1" x14ac:dyDescent="0.15">
      <c r="AE1007" s="2">
        <f>IF(COUNTIF(AE$3:AE1006,AE1006)=AE1006,AE1006-1,AE1006)</f>
        <v>90</v>
      </c>
      <c r="AF1007" s="4">
        <f t="shared" si="78"/>
        <v>9.9999999999999992E-2</v>
      </c>
      <c r="AG1007" s="5">
        <f t="shared" si="79"/>
        <v>0.49000000000000027</v>
      </c>
      <c r="AH1007" s="6">
        <f t="shared" si="80"/>
        <v>0.40999999999999975</v>
      </c>
      <c r="AJ1007" s="1">
        <f t="shared" si="81"/>
        <v>0.23099999999999998</v>
      </c>
      <c r="AK1007" s="1">
        <f t="shared" si="77"/>
        <v>9.5923771819085596E-2</v>
      </c>
    </row>
    <row r="1008" spans="31:37" ht="13.5" customHeight="1" x14ac:dyDescent="0.15">
      <c r="AE1008" s="2">
        <f>IF(COUNTIF(AE$3:AE1007,AE1007)=AE1007,AE1007-1,AE1007)</f>
        <v>90</v>
      </c>
      <c r="AF1008" s="4">
        <f t="shared" si="78"/>
        <v>9.9999999999999992E-2</v>
      </c>
      <c r="AG1008" s="5">
        <f t="shared" si="79"/>
        <v>0.50000000000000022</v>
      </c>
      <c r="AH1008" s="6">
        <f t="shared" si="80"/>
        <v>0.3999999999999998</v>
      </c>
      <c r="AJ1008" s="1">
        <f t="shared" si="81"/>
        <v>0.22999999999999998</v>
      </c>
      <c r="AK1008" s="1">
        <f t="shared" si="77"/>
        <v>9.5707888912043182E-2</v>
      </c>
    </row>
    <row r="1009" spans="31:37" ht="13.5" customHeight="1" x14ac:dyDescent="0.15">
      <c r="AE1009" s="2">
        <f>IF(COUNTIF(AE$3:AE1008,AE1008)=AE1008,AE1008-1,AE1008)</f>
        <v>90</v>
      </c>
      <c r="AF1009" s="4">
        <f t="shared" si="78"/>
        <v>9.9999999999999992E-2</v>
      </c>
      <c r="AG1009" s="5">
        <f t="shared" si="79"/>
        <v>0.51000000000000023</v>
      </c>
      <c r="AH1009" s="6">
        <f t="shared" si="80"/>
        <v>0.38999999999999979</v>
      </c>
      <c r="AJ1009" s="1">
        <f t="shared" si="81"/>
        <v>0.22899999999999998</v>
      </c>
      <c r="AK1009" s="1">
        <f t="shared" si="77"/>
        <v>9.5522615123330865E-2</v>
      </c>
    </row>
    <row r="1010" spans="31:37" ht="13.5" customHeight="1" x14ac:dyDescent="0.15">
      <c r="AE1010" s="2">
        <f>IF(COUNTIF(AE$3:AE1009,AE1009)=AE1009,AE1009-1,AE1009)</f>
        <v>90</v>
      </c>
      <c r="AF1010" s="4">
        <f t="shared" si="78"/>
        <v>9.9999999999999992E-2</v>
      </c>
      <c r="AG1010" s="5">
        <f t="shared" si="79"/>
        <v>0.52000000000000024</v>
      </c>
      <c r="AH1010" s="6">
        <f t="shared" si="80"/>
        <v>0.37999999999999978</v>
      </c>
      <c r="AJ1010" s="1">
        <f t="shared" si="81"/>
        <v>0.22799999999999998</v>
      </c>
      <c r="AK1010" s="1">
        <f t="shared" si="77"/>
        <v>9.5368128848163938E-2</v>
      </c>
    </row>
    <row r="1011" spans="31:37" ht="13.5" customHeight="1" x14ac:dyDescent="0.15">
      <c r="AE1011" s="2">
        <f>IF(COUNTIF(AE$3:AE1010,AE1010)=AE1010,AE1010-1,AE1010)</f>
        <v>90</v>
      </c>
      <c r="AF1011" s="4">
        <f t="shared" si="78"/>
        <v>9.9999999999999992E-2</v>
      </c>
      <c r="AG1011" s="5">
        <f t="shared" si="79"/>
        <v>0.53000000000000025</v>
      </c>
      <c r="AH1011" s="6">
        <f t="shared" si="80"/>
        <v>0.36999999999999977</v>
      </c>
      <c r="AJ1011" s="1">
        <f t="shared" si="81"/>
        <v>0.22699999999999998</v>
      </c>
      <c r="AK1011" s="1">
        <f t="shared" si="77"/>
        <v>9.5244579898280821E-2</v>
      </c>
    </row>
    <row r="1012" spans="31:37" ht="13.5" customHeight="1" x14ac:dyDescent="0.15">
      <c r="AE1012" s="2">
        <f>IF(COUNTIF(AE$3:AE1011,AE1011)=AE1011,AE1011-1,AE1011)</f>
        <v>90</v>
      </c>
      <c r="AF1012" s="4">
        <f t="shared" si="78"/>
        <v>9.9999999999999992E-2</v>
      </c>
      <c r="AG1012" s="5">
        <f t="shared" si="79"/>
        <v>0.54000000000000026</v>
      </c>
      <c r="AH1012" s="6">
        <f t="shared" si="80"/>
        <v>0.35999999999999976</v>
      </c>
      <c r="AJ1012" s="1">
        <f t="shared" si="81"/>
        <v>0.22599999999999998</v>
      </c>
      <c r="AK1012" s="1">
        <f t="shared" si="77"/>
        <v>9.5152088784219546E-2</v>
      </c>
    </row>
    <row r="1013" spans="31:37" ht="13.5" customHeight="1" x14ac:dyDescent="0.15">
      <c r="AE1013" s="2">
        <f>IF(COUNTIF(AE$3:AE1012,AE1012)=AE1012,AE1012-1,AE1012)</f>
        <v>90</v>
      </c>
      <c r="AF1013" s="4">
        <f t="shared" si="78"/>
        <v>9.9999999999999992E-2</v>
      </c>
      <c r="AG1013" s="5">
        <f t="shared" si="79"/>
        <v>0.55000000000000027</v>
      </c>
      <c r="AH1013" s="6">
        <f t="shared" si="80"/>
        <v>0.34999999999999976</v>
      </c>
      <c r="AJ1013" s="1">
        <f t="shared" si="81"/>
        <v>0.22499999999999998</v>
      </c>
      <c r="AK1013" s="1">
        <f t="shared" si="77"/>
        <v>9.5090746132312998E-2</v>
      </c>
    </row>
    <row r="1014" spans="31:37" ht="13.5" customHeight="1" x14ac:dyDescent="0.15">
      <c r="AE1014" s="2">
        <f>IF(COUNTIF(AE$3:AE1013,AE1013)=AE1013,AE1013-1,AE1013)</f>
        <v>90</v>
      </c>
      <c r="AF1014" s="4">
        <f t="shared" si="78"/>
        <v>9.9999999999999992E-2</v>
      </c>
      <c r="AG1014" s="5">
        <f t="shared" si="79"/>
        <v>0.56000000000000028</v>
      </c>
      <c r="AH1014" s="6">
        <f t="shared" si="80"/>
        <v>0.33999999999999975</v>
      </c>
      <c r="AJ1014" s="1">
        <f t="shared" si="81"/>
        <v>0.22399999999999998</v>
      </c>
      <c r="AK1014" s="1">
        <f t="shared" si="77"/>
        <v>9.5060612242926362E-2</v>
      </c>
    </row>
    <row r="1015" spans="31:37" ht="13.5" customHeight="1" x14ac:dyDescent="0.15">
      <c r="AE1015" s="2">
        <f>IF(COUNTIF(AE$3:AE1014,AE1014)=AE1014,AE1014-1,AE1014)</f>
        <v>90</v>
      </c>
      <c r="AF1015" s="4">
        <f t="shared" si="78"/>
        <v>9.9999999999999992E-2</v>
      </c>
      <c r="AG1015" s="5">
        <f t="shared" si="79"/>
        <v>0.57000000000000028</v>
      </c>
      <c r="AH1015" s="6">
        <f t="shared" si="80"/>
        <v>0.32999999999999974</v>
      </c>
      <c r="AJ1015" s="1">
        <f t="shared" si="81"/>
        <v>0.22299999999999998</v>
      </c>
      <c r="AK1015" s="1">
        <f t="shared" si="77"/>
        <v>9.5061716794932749E-2</v>
      </c>
    </row>
    <row r="1016" spans="31:37" ht="13.5" customHeight="1" x14ac:dyDescent="0.15">
      <c r="AE1016" s="2">
        <f>IF(COUNTIF(AE$3:AE1015,AE1015)=AE1015,AE1015-1,AE1015)</f>
        <v>90</v>
      </c>
      <c r="AF1016" s="4">
        <f t="shared" si="78"/>
        <v>9.9999999999999992E-2</v>
      </c>
      <c r="AG1016" s="5">
        <f t="shared" si="79"/>
        <v>0.58000000000000029</v>
      </c>
      <c r="AH1016" s="6">
        <f t="shared" si="80"/>
        <v>0.31999999999999973</v>
      </c>
      <c r="AJ1016" s="1">
        <f t="shared" si="81"/>
        <v>0.22199999999999998</v>
      </c>
      <c r="AK1016" s="1">
        <f t="shared" si="77"/>
        <v>9.5094058699794703E-2</v>
      </c>
    </row>
    <row r="1017" spans="31:37" ht="13.5" customHeight="1" x14ac:dyDescent="0.15">
      <c r="AE1017" s="2">
        <f>IF(COUNTIF(AE$3:AE1016,AE1016)=AE1016,AE1016-1,AE1016)</f>
        <v>90</v>
      </c>
      <c r="AF1017" s="4">
        <f t="shared" si="78"/>
        <v>9.9999999999999992E-2</v>
      </c>
      <c r="AG1017" s="5">
        <f t="shared" si="79"/>
        <v>0.5900000000000003</v>
      </c>
      <c r="AH1017" s="6">
        <f t="shared" si="80"/>
        <v>0.30999999999999972</v>
      </c>
      <c r="AJ1017" s="1">
        <f t="shared" si="81"/>
        <v>0.22099999999999997</v>
      </c>
      <c r="AK1017" s="1">
        <f t="shared" si="77"/>
        <v>9.5157606106921366E-2</v>
      </c>
    </row>
    <row r="1018" spans="31:37" ht="13.5" customHeight="1" x14ac:dyDescent="0.15">
      <c r="AE1018" s="2">
        <f>IF(COUNTIF(AE$3:AE1017,AE1017)=AE1017,AE1017-1,AE1017)</f>
        <v>90</v>
      </c>
      <c r="AF1018" s="4">
        <f t="shared" si="78"/>
        <v>9.9999999999999992E-2</v>
      </c>
      <c r="AG1018" s="5">
        <f t="shared" si="79"/>
        <v>0.60000000000000031</v>
      </c>
      <c r="AH1018" s="6">
        <f t="shared" si="80"/>
        <v>0.29999999999999971</v>
      </c>
      <c r="AJ1018" s="1">
        <f t="shared" si="81"/>
        <v>0.21999999999999997</v>
      </c>
      <c r="AK1018" s="1">
        <f t="shared" si="77"/>
        <v>9.5252296560240479E-2</v>
      </c>
    </row>
    <row r="1019" spans="31:37" ht="13.5" customHeight="1" x14ac:dyDescent="0.15">
      <c r="AE1019" s="2">
        <f>IF(COUNTIF(AE$3:AE1018,AE1018)=AE1018,AE1018-1,AE1018)</f>
        <v>90</v>
      </c>
      <c r="AF1019" s="4">
        <f t="shared" si="78"/>
        <v>9.9999999999999992E-2</v>
      </c>
      <c r="AG1019" s="5">
        <f t="shared" si="79"/>
        <v>0.61000000000000032</v>
      </c>
      <c r="AH1019" s="6">
        <f t="shared" si="80"/>
        <v>0.2899999999999997</v>
      </c>
      <c r="AJ1019" s="1">
        <f t="shared" si="81"/>
        <v>0.21899999999999997</v>
      </c>
      <c r="AK1019" s="1">
        <f t="shared" si="77"/>
        <v>9.5378037304192836E-2</v>
      </c>
    </row>
    <row r="1020" spans="31:37" ht="13.5" customHeight="1" x14ac:dyDescent="0.15">
      <c r="AE1020" s="2">
        <f>IF(COUNTIF(AE$3:AE1019,AE1019)=AE1019,AE1019-1,AE1019)</f>
        <v>90</v>
      </c>
      <c r="AF1020" s="4">
        <f t="shared" si="78"/>
        <v>9.9999999999999992E-2</v>
      </c>
      <c r="AG1020" s="5">
        <f t="shared" si="79"/>
        <v>0.62000000000000033</v>
      </c>
      <c r="AH1020" s="6">
        <f t="shared" si="80"/>
        <v>0.27999999999999969</v>
      </c>
      <c r="AJ1020" s="1">
        <f t="shared" si="81"/>
        <v>0.21799999999999997</v>
      </c>
      <c r="AK1020" s="1">
        <f t="shared" si="77"/>
        <v>9.5534705735664471E-2</v>
      </c>
    </row>
    <row r="1021" spans="31:37" ht="13.5" customHeight="1" x14ac:dyDescent="0.15">
      <c r="AE1021" s="2">
        <f>IF(COUNTIF(AE$3:AE1020,AE1020)=AE1020,AE1020-1,AE1020)</f>
        <v>90</v>
      </c>
      <c r="AF1021" s="4">
        <f t="shared" si="78"/>
        <v>9.9999999999999992E-2</v>
      </c>
      <c r="AG1021" s="5">
        <f t="shared" si="79"/>
        <v>0.63000000000000034</v>
      </c>
      <c r="AH1021" s="6">
        <f t="shared" si="80"/>
        <v>0.26999999999999968</v>
      </c>
      <c r="AJ1021" s="1">
        <f t="shared" si="81"/>
        <v>0.217</v>
      </c>
      <c r="AK1021" s="1">
        <f t="shared" si="77"/>
        <v>9.5722149996748412E-2</v>
      </c>
    </row>
    <row r="1022" spans="31:37" ht="13.5" customHeight="1" x14ac:dyDescent="0.15">
      <c r="AE1022" s="2">
        <f>IF(COUNTIF(AE$3:AE1021,AE1021)=AE1021,AE1021-1,AE1021)</f>
        <v>90</v>
      </c>
      <c r="AF1022" s="4">
        <f t="shared" si="78"/>
        <v>9.9999999999999992E-2</v>
      </c>
      <c r="AG1022" s="5">
        <f t="shared" si="79"/>
        <v>0.64000000000000035</v>
      </c>
      <c r="AH1022" s="6">
        <f t="shared" si="80"/>
        <v>0.25999999999999968</v>
      </c>
      <c r="AJ1022" s="1">
        <f t="shared" si="81"/>
        <v>0.216</v>
      </c>
      <c r="AK1022" s="1">
        <f t="shared" si="77"/>
        <v>9.5940189701709477E-2</v>
      </c>
    </row>
    <row r="1023" spans="31:37" ht="13.5" customHeight="1" x14ac:dyDescent="0.15">
      <c r="AE1023" s="2">
        <f>IF(COUNTIF(AE$3:AE1022,AE1022)=AE1022,AE1022-1,AE1022)</f>
        <v>90</v>
      </c>
      <c r="AF1023" s="4">
        <f t="shared" si="78"/>
        <v>9.9999999999999992E-2</v>
      </c>
      <c r="AG1023" s="5">
        <f t="shared" si="79"/>
        <v>0.65000000000000036</v>
      </c>
      <c r="AH1023" s="6">
        <f t="shared" si="80"/>
        <v>0.24999999999999967</v>
      </c>
      <c r="AJ1023" s="1">
        <f t="shared" si="81"/>
        <v>0.215</v>
      </c>
      <c r="AK1023" s="1">
        <f t="shared" si="77"/>
        <v>9.6188616790137918E-2</v>
      </c>
    </row>
    <row r="1024" spans="31:37" ht="13.5" customHeight="1" x14ac:dyDescent="0.15">
      <c r="AE1024" s="2">
        <f>IF(COUNTIF(AE$3:AE1023,AE1023)=AE1023,AE1023-1,AE1023)</f>
        <v>90</v>
      </c>
      <c r="AF1024" s="4">
        <f t="shared" si="78"/>
        <v>9.9999999999999992E-2</v>
      </c>
      <c r="AG1024" s="5">
        <f t="shared" si="79"/>
        <v>0.66000000000000036</v>
      </c>
      <c r="AH1024" s="6">
        <f t="shared" si="80"/>
        <v>0.23999999999999966</v>
      </c>
      <c r="AJ1024" s="1">
        <f t="shared" si="81"/>
        <v>0.214</v>
      </c>
      <c r="AK1024" s="1">
        <f t="shared" si="77"/>
        <v>9.6467196497047644E-2</v>
      </c>
    </row>
    <row r="1025" spans="31:37" ht="13.5" customHeight="1" x14ac:dyDescent="0.15">
      <c r="AE1025" s="2">
        <f>IF(COUNTIF(AE$3:AE1024,AE1024)=AE1024,AE1024-1,AE1024)</f>
        <v>90</v>
      </c>
      <c r="AF1025" s="4">
        <f t="shared" si="78"/>
        <v>9.9999999999999992E-2</v>
      </c>
      <c r="AG1025" s="5">
        <f t="shared" si="79"/>
        <v>0.67000000000000037</v>
      </c>
      <c r="AH1025" s="6">
        <f t="shared" si="80"/>
        <v>0.22999999999999965</v>
      </c>
      <c r="AJ1025" s="1">
        <f t="shared" si="81"/>
        <v>0.21299999999999999</v>
      </c>
      <c r="AK1025" s="1">
        <f t="shared" si="77"/>
        <v>9.6775668429621306E-2</v>
      </c>
    </row>
    <row r="1026" spans="31:37" ht="13.5" customHeight="1" x14ac:dyDescent="0.15">
      <c r="AE1026" s="2">
        <f>IF(COUNTIF(AE$3:AE1025,AE1025)=AE1025,AE1025-1,AE1025)</f>
        <v>90</v>
      </c>
      <c r="AF1026" s="4">
        <f t="shared" si="78"/>
        <v>9.9999999999999992E-2</v>
      </c>
      <c r="AG1026" s="5">
        <f t="shared" si="79"/>
        <v>0.68000000000000038</v>
      </c>
      <c r="AH1026" s="6">
        <f t="shared" si="80"/>
        <v>0.21999999999999964</v>
      </c>
      <c r="AJ1026" s="1">
        <f t="shared" si="81"/>
        <v>0.21199999999999999</v>
      </c>
      <c r="AK1026" s="1">
        <f t="shared" si="77"/>
        <v>9.7113747739442133E-2</v>
      </c>
    </row>
    <row r="1027" spans="31:37" ht="13.5" customHeight="1" x14ac:dyDescent="0.15">
      <c r="AE1027" s="2">
        <f>IF(COUNTIF(AE$3:AE1026,AE1026)=AE1026,AE1026-1,AE1026)</f>
        <v>90</v>
      </c>
      <c r="AF1027" s="4">
        <f t="shared" si="78"/>
        <v>9.9999999999999992E-2</v>
      </c>
      <c r="AG1027" s="5">
        <f t="shared" si="79"/>
        <v>0.69000000000000039</v>
      </c>
      <c r="AH1027" s="6">
        <f t="shared" si="80"/>
        <v>0.20999999999999963</v>
      </c>
      <c r="AJ1027" s="1">
        <f t="shared" si="81"/>
        <v>0.21099999999999999</v>
      </c>
      <c r="AK1027" s="1">
        <f t="shared" ref="AK1027:AK1090" si="82">SQRT(AF1027^2*E$4+AG1027^2*F$5+AH1027^2*G$6+2*AF1027*AG1027*E$5+2*AF1027*AH1027*E$6+2*AG1027*AH1027*F$6)</f>
        <v>9.7481126378391847E-2</v>
      </c>
    </row>
    <row r="1028" spans="31:37" ht="13.5" customHeight="1" x14ac:dyDescent="0.15">
      <c r="AE1028" s="2">
        <f>IF(COUNTIF(AE$3:AE1027,AE1027)=AE1027,AE1027-1,AE1027)</f>
        <v>90</v>
      </c>
      <c r="AF1028" s="4">
        <f t="shared" ref="AF1028:AF1091" si="83">IF(AE1028=AE1027,AF1027,AF1027+0.01*(1-3*J$30))</f>
        <v>9.9999999999999992E-2</v>
      </c>
      <c r="AG1028" s="5">
        <f t="shared" ref="AG1028:AG1091" si="84">IF(AE1028=AE1027,AG1027+0.01*(1-3*J$30),J$30)</f>
        <v>0.7000000000000004</v>
      </c>
      <c r="AH1028" s="6">
        <f t="shared" ref="AH1028:AH1091" si="85">1-AF1028-AG1028</f>
        <v>0.19999999999999962</v>
      </c>
      <c r="AJ1028" s="1">
        <f t="shared" ref="AJ1028:AJ1091" si="86">AF1028*$C$4+AG1028*$C$5+AH1028*$C$6</f>
        <v>0.21</v>
      </c>
      <c r="AK1028" s="1">
        <f t="shared" si="82"/>
        <v>9.7877474425937264E-2</v>
      </c>
    </row>
    <row r="1029" spans="31:37" ht="13.5" customHeight="1" x14ac:dyDescent="0.15">
      <c r="AE1029" s="2">
        <f>IF(COUNTIF(AE$3:AE1028,AE1028)=AE1028,AE1028-1,AE1028)</f>
        <v>90</v>
      </c>
      <c r="AF1029" s="4">
        <f t="shared" si="83"/>
        <v>9.9999999999999992E-2</v>
      </c>
      <c r="AG1029" s="5">
        <f t="shared" si="84"/>
        <v>0.71000000000000041</v>
      </c>
      <c r="AH1029" s="6">
        <f t="shared" si="85"/>
        <v>0.18999999999999961</v>
      </c>
      <c r="AJ1029" s="1">
        <f t="shared" si="86"/>
        <v>0.20899999999999999</v>
      </c>
      <c r="AK1029" s="1">
        <f t="shared" si="82"/>
        <v>9.8302441475275684E-2</v>
      </c>
    </row>
    <row r="1030" spans="31:37" ht="13.5" customHeight="1" x14ac:dyDescent="0.15">
      <c r="AE1030" s="2">
        <f>IF(COUNTIF(AE$3:AE1029,AE1029)=AE1029,AE1029-1,AE1029)</f>
        <v>90</v>
      </c>
      <c r="AF1030" s="4">
        <f t="shared" si="83"/>
        <v>9.9999999999999992E-2</v>
      </c>
      <c r="AG1030" s="5">
        <f t="shared" si="84"/>
        <v>0.72000000000000042</v>
      </c>
      <c r="AH1030" s="6">
        <f t="shared" si="85"/>
        <v>0.1799999999999996</v>
      </c>
      <c r="AJ1030" s="1">
        <f t="shared" si="86"/>
        <v>0.20799999999999999</v>
      </c>
      <c r="AK1030" s="1">
        <f t="shared" si="82"/>
        <v>9.8755658065753399E-2</v>
      </c>
    </row>
    <row r="1031" spans="31:37" ht="13.5" customHeight="1" x14ac:dyDescent="0.15">
      <c r="AE1031" s="2">
        <f>IF(COUNTIF(AE$3:AE1030,AE1030)=AE1030,AE1030-1,AE1030)</f>
        <v>90</v>
      </c>
      <c r="AF1031" s="4">
        <f t="shared" si="83"/>
        <v>9.9999999999999992E-2</v>
      </c>
      <c r="AG1031" s="5">
        <f t="shared" si="84"/>
        <v>0.73000000000000043</v>
      </c>
      <c r="AH1031" s="6">
        <f t="shared" si="85"/>
        <v>0.1699999999999996</v>
      </c>
      <c r="AJ1031" s="1">
        <f t="shared" si="86"/>
        <v>0.20699999999999999</v>
      </c>
      <c r="AK1031" s="1">
        <f t="shared" si="82"/>
        <v>9.9236737149102222E-2</v>
      </c>
    </row>
    <row r="1032" spans="31:37" ht="13.5" customHeight="1" x14ac:dyDescent="0.15">
      <c r="AE1032" s="2">
        <f>IF(COUNTIF(AE$3:AE1031,AE1031)=AE1031,AE1031-1,AE1031)</f>
        <v>90</v>
      </c>
      <c r="AF1032" s="4">
        <f t="shared" si="83"/>
        <v>9.9999999999999992E-2</v>
      </c>
      <c r="AG1032" s="5">
        <f t="shared" si="84"/>
        <v>0.74000000000000044</v>
      </c>
      <c r="AH1032" s="6">
        <f t="shared" si="85"/>
        <v>0.15999999999999959</v>
      </c>
      <c r="AJ1032" s="1">
        <f t="shared" si="86"/>
        <v>0.20599999999999999</v>
      </c>
      <c r="AK1032" s="1">
        <f t="shared" si="82"/>
        <v>9.9745275577342515E-2</v>
      </c>
    </row>
    <row r="1033" spans="31:37" ht="13.5" customHeight="1" x14ac:dyDescent="0.15">
      <c r="AE1033" s="2">
        <f>IF(COUNTIF(AE$3:AE1032,AE1032)=AE1032,AE1032-1,AE1032)</f>
        <v>90</v>
      </c>
      <c r="AF1033" s="4">
        <f t="shared" si="83"/>
        <v>9.9999999999999992E-2</v>
      </c>
      <c r="AG1033" s="5">
        <f t="shared" si="84"/>
        <v>0.75000000000000044</v>
      </c>
      <c r="AH1033" s="6">
        <f t="shared" si="85"/>
        <v>0.14999999999999958</v>
      </c>
      <c r="AJ1033" s="1">
        <f t="shared" si="86"/>
        <v>0.20499999999999999</v>
      </c>
      <c r="AK1033" s="1">
        <f t="shared" si="82"/>
        <v>0.10028085560065793</v>
      </c>
    </row>
    <row r="1034" spans="31:37" ht="13.5" customHeight="1" x14ac:dyDescent="0.15">
      <c r="AE1034" s="2">
        <f>IF(COUNTIF(AE$3:AE1033,AE1033)=AE1033,AE1033-1,AE1033)</f>
        <v>90</v>
      </c>
      <c r="AF1034" s="4">
        <f t="shared" si="83"/>
        <v>9.9999999999999992E-2</v>
      </c>
      <c r="AG1034" s="5">
        <f t="shared" si="84"/>
        <v>0.76000000000000045</v>
      </c>
      <c r="AH1034" s="6">
        <f t="shared" si="85"/>
        <v>0.13999999999999957</v>
      </c>
      <c r="AJ1034" s="1">
        <f t="shared" si="86"/>
        <v>0.20399999999999999</v>
      </c>
      <c r="AK1034" s="1">
        <f t="shared" si="82"/>
        <v>0.10084304636413957</v>
      </c>
    </row>
    <row r="1035" spans="31:37" ht="13.5" customHeight="1" x14ac:dyDescent="0.15">
      <c r="AE1035" s="2">
        <f>IF(COUNTIF(AE$3:AE1034,AE1034)=AE1034,AE1034-1,AE1034)</f>
        <v>90</v>
      </c>
      <c r="AF1035" s="4">
        <f t="shared" si="83"/>
        <v>9.9999999999999992E-2</v>
      </c>
      <c r="AG1035" s="5">
        <f t="shared" si="84"/>
        <v>0.77000000000000046</v>
      </c>
      <c r="AH1035" s="6">
        <f t="shared" si="85"/>
        <v>0.12999999999999956</v>
      </c>
      <c r="AJ1035" s="1">
        <f t="shared" si="86"/>
        <v>0.20299999999999999</v>
      </c>
      <c r="AK1035" s="1">
        <f t="shared" si="82"/>
        <v>0.10143140539300441</v>
      </c>
    </row>
    <row r="1036" spans="31:37" ht="13.5" customHeight="1" x14ac:dyDescent="0.15">
      <c r="AE1036" s="2">
        <f>IF(COUNTIF(AE$3:AE1035,AE1035)=AE1035,AE1035-1,AE1035)</f>
        <v>90</v>
      </c>
      <c r="AF1036" s="4">
        <f t="shared" si="83"/>
        <v>9.9999999999999992E-2</v>
      </c>
      <c r="AG1036" s="5">
        <f t="shared" si="84"/>
        <v>0.78000000000000047</v>
      </c>
      <c r="AH1036" s="6">
        <f t="shared" si="85"/>
        <v>0.11999999999999955</v>
      </c>
      <c r="AJ1036" s="1">
        <f t="shared" si="86"/>
        <v>0.20199999999999999</v>
      </c>
      <c r="AK1036" s="1">
        <f t="shared" si="82"/>
        <v>0.10204548005668848</v>
      </c>
    </row>
    <row r="1037" spans="31:37" ht="13.5" customHeight="1" x14ac:dyDescent="0.15">
      <c r="AE1037" s="2">
        <f>IF(COUNTIF(AE$3:AE1036,AE1036)=AE1036,AE1036-1,AE1036)</f>
        <v>90</v>
      </c>
      <c r="AF1037" s="4">
        <f t="shared" si="83"/>
        <v>9.9999999999999992E-2</v>
      </c>
      <c r="AG1037" s="5">
        <f t="shared" si="84"/>
        <v>0.79000000000000048</v>
      </c>
      <c r="AH1037" s="6">
        <f t="shared" si="85"/>
        <v>0.10999999999999954</v>
      </c>
      <c r="AJ1037" s="1">
        <f t="shared" si="86"/>
        <v>0.20099999999999998</v>
      </c>
      <c r="AK1037" s="1">
        <f t="shared" si="82"/>
        <v>0.1026848090030848</v>
      </c>
    </row>
    <row r="1038" spans="31:37" ht="13.5" customHeight="1" x14ac:dyDescent="0.15">
      <c r="AE1038" s="2">
        <f>IF(COUNTIF(AE$3:AE1037,AE1037)=AE1037,AE1037-1,AE1037)</f>
        <v>90</v>
      </c>
      <c r="AF1038" s="4">
        <f t="shared" si="83"/>
        <v>9.9999999999999992E-2</v>
      </c>
      <c r="AG1038" s="5">
        <f t="shared" si="84"/>
        <v>0.80000000000000049</v>
      </c>
      <c r="AH1038" s="6">
        <f t="shared" si="85"/>
        <v>9.9999999999999534E-2</v>
      </c>
      <c r="AJ1038" s="1">
        <f t="shared" si="86"/>
        <v>0.19999999999999998</v>
      </c>
      <c r="AK1038" s="1">
        <f t="shared" si="82"/>
        <v>0.10334892355511018</v>
      </c>
    </row>
    <row r="1039" spans="31:37" ht="13.5" customHeight="1" x14ac:dyDescent="0.15">
      <c r="AE1039" s="2">
        <f>IF(COUNTIF(AE$3:AE1038,AE1038)=AE1038,AE1038-1,AE1038)</f>
        <v>90</v>
      </c>
      <c r="AF1039" s="4">
        <f t="shared" si="83"/>
        <v>9.9999999999999992E-2</v>
      </c>
      <c r="AG1039" s="5">
        <f t="shared" si="84"/>
        <v>0.8100000000000005</v>
      </c>
      <c r="AH1039" s="6">
        <f t="shared" si="85"/>
        <v>8.9999999999999525E-2</v>
      </c>
      <c r="AJ1039" s="1">
        <f t="shared" si="86"/>
        <v>0.19899999999999998</v>
      </c>
      <c r="AK1039" s="1">
        <f t="shared" si="82"/>
        <v>0.10403734906272846</v>
      </c>
    </row>
    <row r="1040" spans="31:37" ht="13.5" customHeight="1" x14ac:dyDescent="0.15">
      <c r="AE1040" s="2">
        <f>IF(COUNTIF(AE$3:AE1039,AE1039)=AE1039,AE1039-1,AE1039)</f>
        <v>90</v>
      </c>
      <c r="AF1040" s="4">
        <f t="shared" si="83"/>
        <v>9.9999999999999992E-2</v>
      </c>
      <c r="AG1040" s="5">
        <f t="shared" si="84"/>
        <v>0.82000000000000051</v>
      </c>
      <c r="AH1040" s="6">
        <f t="shared" si="85"/>
        <v>7.9999999999999516E-2</v>
      </c>
      <c r="AJ1040" s="1">
        <f t="shared" si="86"/>
        <v>0.19799999999999998</v>
      </c>
      <c r="AK1040" s="1">
        <f t="shared" si="82"/>
        <v>0.10474960620451042</v>
      </c>
    </row>
    <row r="1041" spans="31:37" ht="13.5" customHeight="1" x14ac:dyDescent="0.15">
      <c r="AE1041" s="2">
        <f>IF(COUNTIF(AE$3:AE1040,AE1040)=AE1040,AE1040-1,AE1040)</f>
        <v>90</v>
      </c>
      <c r="AF1041" s="4">
        <f t="shared" si="83"/>
        <v>9.9999999999999992E-2</v>
      </c>
      <c r="AG1041" s="5">
        <f t="shared" si="84"/>
        <v>0.83000000000000052</v>
      </c>
      <c r="AH1041" s="6">
        <f t="shared" si="85"/>
        <v>6.9999999999999507E-2</v>
      </c>
      <c r="AJ1041" s="1">
        <f t="shared" si="86"/>
        <v>0.19699999999999998</v>
      </c>
      <c r="AK1041" s="1">
        <f t="shared" si="82"/>
        <v>0.10548521223375344</v>
      </c>
    </row>
    <row r="1042" spans="31:37" ht="13.5" customHeight="1" x14ac:dyDescent="0.15">
      <c r="AE1042" s="2">
        <f>IF(COUNTIF(AE$3:AE1041,AE1041)=AE1041,AE1041-1,AE1041)</f>
        <v>90</v>
      </c>
      <c r="AF1042" s="4">
        <f t="shared" si="83"/>
        <v>9.9999999999999992E-2</v>
      </c>
      <c r="AG1042" s="5">
        <f t="shared" si="84"/>
        <v>0.84000000000000052</v>
      </c>
      <c r="AH1042" s="6">
        <f t="shared" si="85"/>
        <v>5.9999999999999498E-2</v>
      </c>
      <c r="AJ1042" s="1">
        <f t="shared" si="86"/>
        <v>0.19599999999999998</v>
      </c>
      <c r="AK1042" s="1">
        <f t="shared" si="82"/>
        <v>0.10624368216510575</v>
      </c>
    </row>
    <row r="1043" spans="31:37" ht="13.5" customHeight="1" x14ac:dyDescent="0.15">
      <c r="AE1043" s="2">
        <f>IF(COUNTIF(AE$3:AE1042,AE1042)=AE1042,AE1042-1,AE1042)</f>
        <v>90</v>
      </c>
      <c r="AF1043" s="4">
        <f t="shared" si="83"/>
        <v>9.9999999999999992E-2</v>
      </c>
      <c r="AG1043" s="5">
        <f t="shared" si="84"/>
        <v>0.85000000000000053</v>
      </c>
      <c r="AH1043" s="6">
        <f t="shared" si="85"/>
        <v>4.9999999999999489E-2</v>
      </c>
      <c r="AJ1043" s="1">
        <f t="shared" si="86"/>
        <v>0.19499999999999998</v>
      </c>
      <c r="AK1043" s="1">
        <f t="shared" si="82"/>
        <v>0.10702452989852376</v>
      </c>
    </row>
    <row r="1044" spans="31:37" ht="13.5" customHeight="1" x14ac:dyDescent="0.15">
      <c r="AE1044" s="2">
        <f>IF(COUNTIF(AE$3:AE1043,AE1043)=AE1043,AE1043-1,AE1043)</f>
        <v>90</v>
      </c>
      <c r="AF1044" s="4">
        <f t="shared" si="83"/>
        <v>9.9999999999999992E-2</v>
      </c>
      <c r="AG1044" s="5">
        <f t="shared" si="84"/>
        <v>0.86000000000000054</v>
      </c>
      <c r="AH1044" s="6">
        <f t="shared" si="85"/>
        <v>3.999999999999948E-2</v>
      </c>
      <c r="AJ1044" s="1">
        <f t="shared" si="86"/>
        <v>0.19399999999999998</v>
      </c>
      <c r="AK1044" s="1">
        <f t="shared" si="82"/>
        <v>0.1078272692782304</v>
      </c>
    </row>
    <row r="1045" spans="31:37" ht="13.5" customHeight="1" x14ac:dyDescent="0.15">
      <c r="AE1045" s="2">
        <f>IF(COUNTIF(AE$3:AE1044,AE1044)=AE1044,AE1044-1,AE1044)</f>
        <v>90</v>
      </c>
      <c r="AF1045" s="4">
        <f t="shared" si="83"/>
        <v>9.9999999999999992E-2</v>
      </c>
      <c r="AG1045" s="5">
        <f t="shared" si="84"/>
        <v>0.87000000000000055</v>
      </c>
      <c r="AH1045" s="6">
        <f t="shared" si="85"/>
        <v>2.9999999999999472E-2</v>
      </c>
      <c r="AJ1045" s="1">
        <f t="shared" si="86"/>
        <v>0.19299999999999998</v>
      </c>
      <c r="AK1045" s="1">
        <f t="shared" si="82"/>
        <v>0.10865141508512446</v>
      </c>
    </row>
    <row r="1046" spans="31:37" ht="13.5" customHeight="1" x14ac:dyDescent="0.15">
      <c r="AE1046" s="2">
        <f>IF(COUNTIF(AE$3:AE1045,AE1045)=AE1045,AE1045-1,AE1045)</f>
        <v>90</v>
      </c>
      <c r="AF1046" s="4">
        <f t="shared" si="83"/>
        <v>9.9999999999999992E-2</v>
      </c>
      <c r="AG1046" s="5">
        <f t="shared" si="84"/>
        <v>0.88000000000000056</v>
      </c>
      <c r="AH1046" s="6">
        <f t="shared" si="85"/>
        <v>1.9999999999999463E-2</v>
      </c>
      <c r="AJ1046" s="1">
        <f t="shared" si="86"/>
        <v>0.19199999999999998</v>
      </c>
      <c r="AK1046" s="1">
        <f t="shared" si="82"/>
        <v>0.10949648396181499</v>
      </c>
    </row>
    <row r="1047" spans="31:37" ht="13.5" customHeight="1" x14ac:dyDescent="0.15">
      <c r="AE1047" s="2">
        <f>IF(COUNTIF(AE$3:AE1046,AE1046)=AE1046,AE1046-1,AE1046)</f>
        <v>90</v>
      </c>
      <c r="AF1047" s="4">
        <f t="shared" si="83"/>
        <v>9.9999999999999992E-2</v>
      </c>
      <c r="AG1047" s="5">
        <f t="shared" si="84"/>
        <v>0.89000000000000057</v>
      </c>
      <c r="AH1047" s="6">
        <f t="shared" si="85"/>
        <v>9.9999999999994538E-3</v>
      </c>
      <c r="AJ1047" s="1">
        <f t="shared" si="86"/>
        <v>0.19099999999999998</v>
      </c>
      <c r="AK1047" s="1">
        <f t="shared" si="82"/>
        <v>0.11036199527011104</v>
      </c>
    </row>
    <row r="1048" spans="31:37" ht="13.5" customHeight="1" x14ac:dyDescent="0.15">
      <c r="AE1048" s="2">
        <f>IF(COUNTIF(AE$3:AE1047,AE1047)=AE1047,AE1047-1,AE1047)</f>
        <v>89</v>
      </c>
      <c r="AF1048" s="4">
        <f t="shared" si="83"/>
        <v>0.10999999999999999</v>
      </c>
      <c r="AG1048" s="5">
        <f t="shared" si="84"/>
        <v>0</v>
      </c>
      <c r="AH1048" s="6">
        <f t="shared" si="85"/>
        <v>0.89</v>
      </c>
      <c r="AJ1048" s="1">
        <f t="shared" si="86"/>
        <v>0.27800000000000002</v>
      </c>
      <c r="AK1048" s="1">
        <f t="shared" si="82"/>
        <v>0.13466495460957911</v>
      </c>
    </row>
    <row r="1049" spans="31:37" ht="13.5" customHeight="1" x14ac:dyDescent="0.15">
      <c r="AE1049" s="2">
        <f>IF(COUNTIF(AE$3:AE1048,AE1048)=AE1048,AE1048-1,AE1048)</f>
        <v>89</v>
      </c>
      <c r="AF1049" s="4">
        <f t="shared" si="83"/>
        <v>0.10999999999999999</v>
      </c>
      <c r="AG1049" s="5">
        <f t="shared" si="84"/>
        <v>0.01</v>
      </c>
      <c r="AH1049" s="6">
        <f t="shared" si="85"/>
        <v>0.88</v>
      </c>
      <c r="AJ1049" s="1">
        <f t="shared" si="86"/>
        <v>0.27700000000000002</v>
      </c>
      <c r="AK1049" s="1">
        <f t="shared" si="82"/>
        <v>0.13344092325819693</v>
      </c>
    </row>
    <row r="1050" spans="31:37" ht="13.5" customHeight="1" x14ac:dyDescent="0.15">
      <c r="AE1050" s="2">
        <f>IF(COUNTIF(AE$3:AE1049,AE1049)=AE1049,AE1049-1,AE1049)</f>
        <v>89</v>
      </c>
      <c r="AF1050" s="4">
        <f t="shared" si="83"/>
        <v>0.10999999999999999</v>
      </c>
      <c r="AG1050" s="5">
        <f t="shared" si="84"/>
        <v>0.02</v>
      </c>
      <c r="AH1050" s="6">
        <f t="shared" si="85"/>
        <v>0.87</v>
      </c>
      <c r="AJ1050" s="1">
        <f t="shared" si="86"/>
        <v>0.27600000000000002</v>
      </c>
      <c r="AK1050" s="1">
        <f t="shared" si="82"/>
        <v>0.13222802274858381</v>
      </c>
    </row>
    <row r="1051" spans="31:37" ht="13.5" customHeight="1" x14ac:dyDescent="0.15">
      <c r="AE1051" s="2">
        <f>IF(COUNTIF(AE$3:AE1050,AE1050)=AE1050,AE1050-1,AE1050)</f>
        <v>89</v>
      </c>
      <c r="AF1051" s="4">
        <f t="shared" si="83"/>
        <v>0.10999999999999999</v>
      </c>
      <c r="AG1051" s="5">
        <f t="shared" si="84"/>
        <v>0.03</v>
      </c>
      <c r="AH1051" s="6">
        <f t="shared" si="85"/>
        <v>0.86</v>
      </c>
      <c r="AJ1051" s="1">
        <f t="shared" si="86"/>
        <v>0.27500000000000002</v>
      </c>
      <c r="AK1051" s="1">
        <f t="shared" si="82"/>
        <v>0.13102656219255698</v>
      </c>
    </row>
    <row r="1052" spans="31:37" ht="13.5" customHeight="1" x14ac:dyDescent="0.15">
      <c r="AE1052" s="2">
        <f>IF(COUNTIF(AE$3:AE1051,AE1051)=AE1051,AE1051-1,AE1051)</f>
        <v>89</v>
      </c>
      <c r="AF1052" s="4">
        <f t="shared" si="83"/>
        <v>0.10999999999999999</v>
      </c>
      <c r="AG1052" s="5">
        <f t="shared" si="84"/>
        <v>0.04</v>
      </c>
      <c r="AH1052" s="6">
        <f t="shared" si="85"/>
        <v>0.85</v>
      </c>
      <c r="AJ1052" s="1">
        <f t="shared" si="86"/>
        <v>0.27400000000000002</v>
      </c>
      <c r="AK1052" s="1">
        <f t="shared" si="82"/>
        <v>0.12983685917334875</v>
      </c>
    </row>
    <row r="1053" spans="31:37" ht="13.5" customHeight="1" x14ac:dyDescent="0.15">
      <c r="AE1053" s="2">
        <f>IF(COUNTIF(AE$3:AE1052,AE1052)=AE1052,AE1052-1,AE1052)</f>
        <v>89</v>
      </c>
      <c r="AF1053" s="4">
        <f t="shared" si="83"/>
        <v>0.10999999999999999</v>
      </c>
      <c r="AG1053" s="5">
        <f t="shared" si="84"/>
        <v>0.05</v>
      </c>
      <c r="AH1053" s="6">
        <f t="shared" si="85"/>
        <v>0.84</v>
      </c>
      <c r="AJ1053" s="1">
        <f t="shared" si="86"/>
        <v>0.27300000000000002</v>
      </c>
      <c r="AK1053" s="1">
        <f t="shared" si="82"/>
        <v>0.12865923985474187</v>
      </c>
    </row>
    <row r="1054" spans="31:37" ht="13.5" customHeight="1" x14ac:dyDescent="0.15">
      <c r="AE1054" s="2">
        <f>IF(COUNTIF(AE$3:AE1053,AE1053)=AE1053,AE1053-1,AE1053)</f>
        <v>89</v>
      </c>
      <c r="AF1054" s="4">
        <f t="shared" si="83"/>
        <v>0.10999999999999999</v>
      </c>
      <c r="AG1054" s="5">
        <f t="shared" si="84"/>
        <v>6.0000000000000005E-2</v>
      </c>
      <c r="AH1054" s="6">
        <f t="shared" si="85"/>
        <v>0.83</v>
      </c>
      <c r="AJ1054" s="1">
        <f t="shared" si="86"/>
        <v>0.27199999999999996</v>
      </c>
      <c r="AK1054" s="1">
        <f t="shared" si="82"/>
        <v>0.12749403907634269</v>
      </c>
    </row>
    <row r="1055" spans="31:37" ht="13.5" customHeight="1" x14ac:dyDescent="0.15">
      <c r="AE1055" s="2">
        <f>IF(COUNTIF(AE$3:AE1054,AE1054)=AE1054,AE1054-1,AE1054)</f>
        <v>89</v>
      </c>
      <c r="AF1055" s="4">
        <f t="shared" si="83"/>
        <v>0.10999999999999999</v>
      </c>
      <c r="AG1055" s="5">
        <f t="shared" si="84"/>
        <v>7.0000000000000007E-2</v>
      </c>
      <c r="AH1055" s="6">
        <f t="shared" si="85"/>
        <v>0.82000000000000006</v>
      </c>
      <c r="AJ1055" s="1">
        <f t="shared" si="86"/>
        <v>0.27100000000000002</v>
      </c>
      <c r="AK1055" s="1">
        <f t="shared" si="82"/>
        <v>0.12634160043311152</v>
      </c>
    </row>
    <row r="1056" spans="31:37" ht="13.5" customHeight="1" x14ac:dyDescent="0.15">
      <c r="AE1056" s="2">
        <f>IF(COUNTIF(AE$3:AE1055,AE1055)=AE1055,AE1055-1,AE1055)</f>
        <v>89</v>
      </c>
      <c r="AF1056" s="4">
        <f t="shared" si="83"/>
        <v>0.10999999999999999</v>
      </c>
      <c r="AG1056" s="5">
        <f t="shared" si="84"/>
        <v>0.08</v>
      </c>
      <c r="AH1056" s="6">
        <f t="shared" si="85"/>
        <v>0.81</v>
      </c>
      <c r="AJ1056" s="1">
        <f t="shared" si="86"/>
        <v>0.27</v>
      </c>
      <c r="AK1056" s="1">
        <f t="shared" si="82"/>
        <v>0.12520227633713377</v>
      </c>
    </row>
    <row r="1057" spans="31:37" ht="13.5" customHeight="1" x14ac:dyDescent="0.15">
      <c r="AE1057" s="2">
        <f>IF(COUNTIF(AE$3:AE1056,AE1056)=AE1056,AE1056-1,AE1056)</f>
        <v>89</v>
      </c>
      <c r="AF1057" s="4">
        <f t="shared" si="83"/>
        <v>0.10999999999999999</v>
      </c>
      <c r="AG1057" s="5">
        <f t="shared" si="84"/>
        <v>0.09</v>
      </c>
      <c r="AH1057" s="6">
        <f t="shared" si="85"/>
        <v>0.8</v>
      </c>
      <c r="AJ1057" s="1">
        <f t="shared" si="86"/>
        <v>0.26900000000000002</v>
      </c>
      <c r="AK1057" s="1">
        <f t="shared" si="82"/>
        <v>0.12407642805948277</v>
      </c>
    </row>
    <row r="1058" spans="31:37" ht="13.5" customHeight="1" x14ac:dyDescent="0.15">
      <c r="AE1058" s="2">
        <f>IF(COUNTIF(AE$3:AE1057,AE1057)=AE1057,AE1057-1,AE1057)</f>
        <v>89</v>
      </c>
      <c r="AF1058" s="4">
        <f t="shared" si="83"/>
        <v>0.10999999999999999</v>
      </c>
      <c r="AG1058" s="5">
        <f t="shared" si="84"/>
        <v>9.9999999999999992E-2</v>
      </c>
      <c r="AH1058" s="6">
        <f t="shared" si="85"/>
        <v>0.79</v>
      </c>
      <c r="AJ1058" s="1">
        <f t="shared" si="86"/>
        <v>0.26800000000000002</v>
      </c>
      <c r="AK1058" s="1">
        <f t="shared" si="82"/>
        <v>0.12296442574988914</v>
      </c>
    </row>
    <row r="1059" spans="31:37" ht="13.5" customHeight="1" x14ac:dyDescent="0.15">
      <c r="AE1059" s="2">
        <f>IF(COUNTIF(AE$3:AE1058,AE1058)=AE1058,AE1058-1,AE1058)</f>
        <v>89</v>
      </c>
      <c r="AF1059" s="4">
        <f t="shared" si="83"/>
        <v>0.10999999999999999</v>
      </c>
      <c r="AG1059" s="5">
        <f t="shared" si="84"/>
        <v>0.10999999999999999</v>
      </c>
      <c r="AH1059" s="6">
        <f t="shared" si="85"/>
        <v>0.78</v>
      </c>
      <c r="AJ1059" s="1">
        <f t="shared" si="86"/>
        <v>0.26700000000000002</v>
      </c>
      <c r="AK1059" s="1">
        <f t="shared" si="82"/>
        <v>0.12186664843180024</v>
      </c>
    </row>
    <row r="1060" spans="31:37" ht="13.5" customHeight="1" x14ac:dyDescent="0.15">
      <c r="AE1060" s="2">
        <f>IF(COUNTIF(AE$3:AE1059,AE1059)=AE1059,AE1059-1,AE1059)</f>
        <v>89</v>
      </c>
      <c r="AF1060" s="4">
        <f t="shared" si="83"/>
        <v>0.10999999999999999</v>
      </c>
      <c r="AG1060" s="5">
        <f t="shared" si="84"/>
        <v>0.11999999999999998</v>
      </c>
      <c r="AH1060" s="6">
        <f t="shared" si="85"/>
        <v>0.77</v>
      </c>
      <c r="AJ1060" s="1">
        <f t="shared" si="86"/>
        <v>0.26599999999999996</v>
      </c>
      <c r="AK1060" s="1">
        <f t="shared" si="82"/>
        <v>0.1207834839702846</v>
      </c>
    </row>
    <row r="1061" spans="31:37" ht="13.5" customHeight="1" x14ac:dyDescent="0.15">
      <c r="AE1061" s="2">
        <f>IF(COUNTIF(AE$3:AE1060,AE1060)=AE1060,AE1060-1,AE1060)</f>
        <v>89</v>
      </c>
      <c r="AF1061" s="4">
        <f t="shared" si="83"/>
        <v>0.10999999999999999</v>
      </c>
      <c r="AG1061" s="5">
        <f t="shared" si="84"/>
        <v>0.12999999999999998</v>
      </c>
      <c r="AH1061" s="6">
        <f t="shared" si="85"/>
        <v>0.76</v>
      </c>
      <c r="AJ1061" s="1">
        <f t="shared" si="86"/>
        <v>0.26499999999999996</v>
      </c>
      <c r="AK1061" s="1">
        <f t="shared" si="82"/>
        <v>0.11971532901011464</v>
      </c>
    </row>
    <row r="1062" spans="31:37" ht="13.5" customHeight="1" x14ac:dyDescent="0.15">
      <c r="AE1062" s="2">
        <f>IF(COUNTIF(AE$3:AE1061,AE1061)=AE1061,AE1061-1,AE1061)</f>
        <v>89</v>
      </c>
      <c r="AF1062" s="4">
        <f t="shared" si="83"/>
        <v>0.10999999999999999</v>
      </c>
      <c r="AG1062" s="5">
        <f t="shared" si="84"/>
        <v>0.13999999999999999</v>
      </c>
      <c r="AH1062" s="6">
        <f t="shared" si="85"/>
        <v>0.75</v>
      </c>
      <c r="AJ1062" s="1">
        <f t="shared" si="86"/>
        <v>0.26399999999999996</v>
      </c>
      <c r="AK1062" s="1">
        <f t="shared" si="82"/>
        <v>0.11866258888124766</v>
      </c>
    </row>
    <row r="1063" spans="31:37" ht="13.5" customHeight="1" x14ac:dyDescent="0.15">
      <c r="AE1063" s="2">
        <f>IF(COUNTIF(AE$3:AE1062,AE1062)=AE1062,AE1062-1,AE1062)</f>
        <v>89</v>
      </c>
      <c r="AF1063" s="4">
        <f t="shared" si="83"/>
        <v>0.10999999999999999</v>
      </c>
      <c r="AG1063" s="5">
        <f t="shared" si="84"/>
        <v>0.15</v>
      </c>
      <c r="AH1063" s="6">
        <f t="shared" si="85"/>
        <v>0.74</v>
      </c>
      <c r="AJ1063" s="1">
        <f t="shared" si="86"/>
        <v>0.26300000000000001</v>
      </c>
      <c r="AK1063" s="1">
        <f t="shared" si="82"/>
        <v>0.1176256774688248</v>
      </c>
    </row>
    <row r="1064" spans="31:37" ht="13.5" customHeight="1" x14ac:dyDescent="0.15">
      <c r="AE1064" s="2">
        <f>IF(COUNTIF(AE$3:AE1063,AE1063)=AE1063,AE1063-1,AE1063)</f>
        <v>89</v>
      </c>
      <c r="AF1064" s="4">
        <f t="shared" si="83"/>
        <v>0.10999999999999999</v>
      </c>
      <c r="AG1064" s="5">
        <f t="shared" si="84"/>
        <v>0.16</v>
      </c>
      <c r="AH1064" s="6">
        <f t="shared" si="85"/>
        <v>0.73</v>
      </c>
      <c r="AJ1064" s="1">
        <f t="shared" si="86"/>
        <v>0.26200000000000001</v>
      </c>
      <c r="AK1064" s="1">
        <f t="shared" si="82"/>
        <v>0.11660501704472238</v>
      </c>
    </row>
    <row r="1065" spans="31:37" ht="13.5" customHeight="1" x14ac:dyDescent="0.15">
      <c r="AE1065" s="2">
        <f>IF(COUNTIF(AE$3:AE1064,AE1064)=AE1064,AE1064-1,AE1064)</f>
        <v>89</v>
      </c>
      <c r="AF1065" s="4">
        <f t="shared" si="83"/>
        <v>0.10999999999999999</v>
      </c>
      <c r="AG1065" s="5">
        <f t="shared" si="84"/>
        <v>0.17</v>
      </c>
      <c r="AH1065" s="6">
        <f t="shared" si="85"/>
        <v>0.72</v>
      </c>
      <c r="AJ1065" s="1">
        <f t="shared" si="86"/>
        <v>0.26100000000000001</v>
      </c>
      <c r="AK1065" s="1">
        <f t="shared" si="82"/>
        <v>0.11560103805762299</v>
      </c>
    </row>
    <row r="1066" spans="31:37" ht="13.5" customHeight="1" x14ac:dyDescent="0.15">
      <c r="AE1066" s="2">
        <f>IF(COUNTIF(AE$3:AE1065,AE1065)=AE1065,AE1065-1,AE1065)</f>
        <v>89</v>
      </c>
      <c r="AF1066" s="4">
        <f t="shared" si="83"/>
        <v>0.10999999999999999</v>
      </c>
      <c r="AG1066" s="5">
        <f t="shared" si="84"/>
        <v>0.18000000000000002</v>
      </c>
      <c r="AH1066" s="6">
        <f t="shared" si="85"/>
        <v>0.71</v>
      </c>
      <c r="AJ1066" s="1">
        <f t="shared" si="86"/>
        <v>0.26</v>
      </c>
      <c r="AK1066" s="1">
        <f t="shared" si="82"/>
        <v>0.11461417887853143</v>
      </c>
    </row>
    <row r="1067" spans="31:37" ht="13.5" customHeight="1" x14ac:dyDescent="0.15">
      <c r="AE1067" s="2">
        <f>IF(COUNTIF(AE$3:AE1066,AE1066)=AE1066,AE1066-1,AE1066)</f>
        <v>89</v>
      </c>
      <c r="AF1067" s="4">
        <f t="shared" si="83"/>
        <v>0.10999999999999999</v>
      </c>
      <c r="AG1067" s="5">
        <f t="shared" si="84"/>
        <v>0.19000000000000003</v>
      </c>
      <c r="AH1067" s="6">
        <f t="shared" si="85"/>
        <v>0.7</v>
      </c>
      <c r="AJ1067" s="1">
        <f t="shared" si="86"/>
        <v>0.25900000000000001</v>
      </c>
      <c r="AK1067" s="1">
        <f t="shared" si="82"/>
        <v>0.1136448854986444</v>
      </c>
    </row>
    <row r="1068" spans="31:37" ht="13.5" customHeight="1" x14ac:dyDescent="0.15">
      <c r="AE1068" s="2">
        <f>IF(COUNTIF(AE$3:AE1067,AE1067)=AE1067,AE1067-1,AE1067)</f>
        <v>89</v>
      </c>
      <c r="AF1068" s="4">
        <f t="shared" si="83"/>
        <v>0.10999999999999999</v>
      </c>
      <c r="AG1068" s="5">
        <f t="shared" si="84"/>
        <v>0.20000000000000004</v>
      </c>
      <c r="AH1068" s="6">
        <f t="shared" si="85"/>
        <v>0.69</v>
      </c>
      <c r="AJ1068" s="1">
        <f t="shared" si="86"/>
        <v>0.25800000000000001</v>
      </c>
      <c r="AK1068" s="1">
        <f t="shared" si="82"/>
        <v>0.11269361117649926</v>
      </c>
    </row>
    <row r="1069" spans="31:37" ht="13.5" customHeight="1" x14ac:dyDescent="0.15">
      <c r="AE1069" s="2">
        <f>IF(COUNTIF(AE$3:AE1068,AE1068)=AE1068,AE1068-1,AE1068)</f>
        <v>89</v>
      </c>
      <c r="AF1069" s="4">
        <f t="shared" si="83"/>
        <v>0.10999999999999999</v>
      </c>
      <c r="AG1069" s="5">
        <f t="shared" si="84"/>
        <v>0.21000000000000005</v>
      </c>
      <c r="AH1069" s="6">
        <f t="shared" si="85"/>
        <v>0.67999999999999994</v>
      </c>
      <c r="AJ1069" s="1">
        <f t="shared" si="86"/>
        <v>0.25700000000000001</v>
      </c>
      <c r="AK1069" s="1">
        <f t="shared" si="82"/>
        <v>0.11176081603138015</v>
      </c>
    </row>
    <row r="1070" spans="31:37" ht="13.5" customHeight="1" x14ac:dyDescent="0.15">
      <c r="AE1070" s="2">
        <f>IF(COUNTIF(AE$3:AE1069,AE1069)=AE1069,AE1069-1,AE1069)</f>
        <v>89</v>
      </c>
      <c r="AF1070" s="4">
        <f t="shared" si="83"/>
        <v>0.10999999999999999</v>
      </c>
      <c r="AG1070" s="5">
        <f t="shared" si="84"/>
        <v>0.22000000000000006</v>
      </c>
      <c r="AH1070" s="6">
        <f t="shared" si="85"/>
        <v>0.66999999999999993</v>
      </c>
      <c r="AJ1070" s="1">
        <f t="shared" si="86"/>
        <v>0.25600000000000001</v>
      </c>
      <c r="AK1070" s="1">
        <f t="shared" si="82"/>
        <v>0.11084696658005576</v>
      </c>
    </row>
    <row r="1071" spans="31:37" ht="13.5" customHeight="1" x14ac:dyDescent="0.15">
      <c r="AE1071" s="2">
        <f>IF(COUNTIF(AE$3:AE1070,AE1070)=AE1070,AE1070-1,AE1070)</f>
        <v>89</v>
      </c>
      <c r="AF1071" s="4">
        <f t="shared" si="83"/>
        <v>0.10999999999999999</v>
      </c>
      <c r="AG1071" s="5">
        <f t="shared" si="84"/>
        <v>0.23000000000000007</v>
      </c>
      <c r="AH1071" s="6">
        <f t="shared" si="85"/>
        <v>0.65999999999999992</v>
      </c>
      <c r="AJ1071" s="1">
        <f t="shared" si="86"/>
        <v>0.255</v>
      </c>
      <c r="AK1071" s="1">
        <f t="shared" si="82"/>
        <v>0.10995253521406406</v>
      </c>
    </row>
    <row r="1072" spans="31:37" ht="13.5" customHeight="1" x14ac:dyDescent="0.15">
      <c r="AE1072" s="2">
        <f>IF(COUNTIF(AE$3:AE1071,AE1071)=AE1071,AE1071-1,AE1071)</f>
        <v>89</v>
      </c>
      <c r="AF1072" s="4">
        <f t="shared" si="83"/>
        <v>0.10999999999999999</v>
      </c>
      <c r="AG1072" s="5">
        <f t="shared" si="84"/>
        <v>0.24000000000000007</v>
      </c>
      <c r="AH1072" s="6">
        <f t="shared" si="85"/>
        <v>0.64999999999999991</v>
      </c>
      <c r="AJ1072" s="1">
        <f t="shared" si="86"/>
        <v>0.254</v>
      </c>
      <c r="AK1072" s="1">
        <f t="shared" si="82"/>
        <v>0.10907799961495442</v>
      </c>
    </row>
    <row r="1073" spans="31:37" ht="13.5" customHeight="1" x14ac:dyDescent="0.15">
      <c r="AE1073" s="2">
        <f>IF(COUNTIF(AE$3:AE1072,AE1072)=AE1072,AE1072-1,AE1072)</f>
        <v>89</v>
      </c>
      <c r="AF1073" s="4">
        <f t="shared" si="83"/>
        <v>0.10999999999999999</v>
      </c>
      <c r="AG1073" s="5">
        <f t="shared" si="84"/>
        <v>0.25000000000000006</v>
      </c>
      <c r="AH1073" s="6">
        <f t="shared" si="85"/>
        <v>0.6399999999999999</v>
      </c>
      <c r="AJ1073" s="1">
        <f t="shared" si="86"/>
        <v>0.253</v>
      </c>
      <c r="AK1073" s="1">
        <f t="shared" si="82"/>
        <v>0.10822384210514796</v>
      </c>
    </row>
    <row r="1074" spans="31:37" ht="13.5" customHeight="1" x14ac:dyDescent="0.15">
      <c r="AE1074" s="2">
        <f>IF(COUNTIF(AE$3:AE1073,AE1073)=AE1073,AE1073-1,AE1073)</f>
        <v>89</v>
      </c>
      <c r="AF1074" s="4">
        <f t="shared" si="83"/>
        <v>0.10999999999999999</v>
      </c>
      <c r="AG1074" s="5">
        <f t="shared" si="84"/>
        <v>0.26000000000000006</v>
      </c>
      <c r="AH1074" s="6">
        <f t="shared" si="85"/>
        <v>0.62999999999999989</v>
      </c>
      <c r="AJ1074" s="1">
        <f t="shared" si="86"/>
        <v>0.252</v>
      </c>
      <c r="AK1074" s="1">
        <f t="shared" si="82"/>
        <v>0.10739054893238975</v>
      </c>
    </row>
    <row r="1075" spans="31:37" ht="13.5" customHeight="1" x14ac:dyDescent="0.15">
      <c r="AE1075" s="2">
        <f>IF(COUNTIF(AE$3:AE1074,AE1074)=AE1074,AE1074-1,AE1074)</f>
        <v>89</v>
      </c>
      <c r="AF1075" s="4">
        <f t="shared" si="83"/>
        <v>0.10999999999999999</v>
      </c>
      <c r="AG1075" s="5">
        <f t="shared" si="84"/>
        <v>0.27000000000000007</v>
      </c>
      <c r="AH1075" s="6">
        <f t="shared" si="85"/>
        <v>0.61999999999999988</v>
      </c>
      <c r="AJ1075" s="1">
        <f t="shared" si="86"/>
        <v>0.251</v>
      </c>
      <c r="AK1075" s="1">
        <f t="shared" si="82"/>
        <v>0.10657860948614406</v>
      </c>
    </row>
    <row r="1076" spans="31:37" ht="13.5" customHeight="1" x14ac:dyDescent="0.15">
      <c r="AE1076" s="2">
        <f>IF(COUNTIF(AE$3:AE1075,AE1075)=AE1075,AE1075-1,AE1075)</f>
        <v>89</v>
      </c>
      <c r="AF1076" s="4">
        <f t="shared" si="83"/>
        <v>0.10999999999999999</v>
      </c>
      <c r="AG1076" s="5">
        <f t="shared" si="84"/>
        <v>0.28000000000000008</v>
      </c>
      <c r="AH1076" s="6">
        <f t="shared" si="85"/>
        <v>0.60999999999999988</v>
      </c>
      <c r="AJ1076" s="1">
        <f t="shared" si="86"/>
        <v>0.25</v>
      </c>
      <c r="AK1076" s="1">
        <f t="shared" si="82"/>
        <v>0.10578851544473056</v>
      </c>
    </row>
    <row r="1077" spans="31:37" ht="13.5" customHeight="1" x14ac:dyDescent="0.15">
      <c r="AE1077" s="2">
        <f>IF(COUNTIF(AE$3:AE1076,AE1076)=AE1076,AE1076-1,AE1076)</f>
        <v>89</v>
      </c>
      <c r="AF1077" s="4">
        <f t="shared" si="83"/>
        <v>0.10999999999999999</v>
      </c>
      <c r="AG1077" s="5">
        <f t="shared" si="84"/>
        <v>0.29000000000000009</v>
      </c>
      <c r="AH1077" s="6">
        <f t="shared" si="85"/>
        <v>0.59999999999999987</v>
      </c>
      <c r="AJ1077" s="1">
        <f t="shared" si="86"/>
        <v>0.249</v>
      </c>
      <c r="AK1077" s="1">
        <f t="shared" si="82"/>
        <v>0.10502075985251676</v>
      </c>
    </row>
    <row r="1078" spans="31:37" ht="13.5" customHeight="1" x14ac:dyDescent="0.15">
      <c r="AE1078" s="2">
        <f>IF(COUNTIF(AE$3:AE1077,AE1077)=AE1077,AE1077-1,AE1077)</f>
        <v>89</v>
      </c>
      <c r="AF1078" s="4">
        <f t="shared" si="83"/>
        <v>0.10999999999999999</v>
      </c>
      <c r="AG1078" s="5">
        <f t="shared" si="84"/>
        <v>0.3000000000000001</v>
      </c>
      <c r="AH1078" s="6">
        <f t="shared" si="85"/>
        <v>0.58999999999999986</v>
      </c>
      <c r="AJ1078" s="1">
        <f t="shared" si="86"/>
        <v>0.248</v>
      </c>
      <c r="AK1078" s="1">
        <f t="shared" si="82"/>
        <v>0.10427583612707211</v>
      </c>
    </row>
    <row r="1079" spans="31:37" ht="13.5" customHeight="1" x14ac:dyDescent="0.15">
      <c r="AE1079" s="2">
        <f>IF(COUNTIF(AE$3:AE1078,AE1078)=AE1078,AE1078-1,AE1078)</f>
        <v>89</v>
      </c>
      <c r="AF1079" s="4">
        <f t="shared" si="83"/>
        <v>0.10999999999999999</v>
      </c>
      <c r="AG1079" s="5">
        <f t="shared" si="84"/>
        <v>0.31000000000000011</v>
      </c>
      <c r="AH1079" s="6">
        <f t="shared" si="85"/>
        <v>0.57999999999999985</v>
      </c>
      <c r="AJ1079" s="1">
        <f t="shared" si="86"/>
        <v>0.247</v>
      </c>
      <c r="AK1079" s="1">
        <f t="shared" si="82"/>
        <v>0.10355423699685107</v>
      </c>
    </row>
    <row r="1080" spans="31:37" ht="13.5" customHeight="1" x14ac:dyDescent="0.15">
      <c r="AE1080" s="2">
        <f>IF(COUNTIF(AE$3:AE1079,AE1079)=AE1079,AE1079-1,AE1079)</f>
        <v>89</v>
      </c>
      <c r="AF1080" s="4">
        <f t="shared" si="83"/>
        <v>0.10999999999999999</v>
      </c>
      <c r="AG1080" s="5">
        <f t="shared" si="84"/>
        <v>0.32000000000000012</v>
      </c>
      <c r="AH1080" s="6">
        <f t="shared" si="85"/>
        <v>0.56999999999999984</v>
      </c>
      <c r="AJ1080" s="1">
        <f t="shared" si="86"/>
        <v>0.246</v>
      </c>
      <c r="AK1080" s="1">
        <f t="shared" si="82"/>
        <v>0.10285645337070493</v>
      </c>
    </row>
    <row r="1081" spans="31:37" ht="13.5" customHeight="1" x14ac:dyDescent="0.15">
      <c r="AE1081" s="2">
        <f>IF(COUNTIF(AE$3:AE1080,AE1080)=AE1080,AE1080-1,AE1080)</f>
        <v>89</v>
      </c>
      <c r="AF1081" s="4">
        <f t="shared" si="83"/>
        <v>0.10999999999999999</v>
      </c>
      <c r="AG1081" s="5">
        <f t="shared" si="84"/>
        <v>0.33000000000000013</v>
      </c>
      <c r="AH1081" s="6">
        <f t="shared" si="85"/>
        <v>0.55999999999999983</v>
      </c>
      <c r="AJ1081" s="1">
        <f t="shared" si="86"/>
        <v>0.245</v>
      </c>
      <c r="AK1081" s="1">
        <f t="shared" si="82"/>
        <v>0.10218297314132133</v>
      </c>
    </row>
    <row r="1082" spans="31:37" ht="13.5" customHeight="1" x14ac:dyDescent="0.15">
      <c r="AE1082" s="2">
        <f>IF(COUNTIF(AE$3:AE1081,AE1081)=AE1081,AE1081-1,AE1081)</f>
        <v>89</v>
      </c>
      <c r="AF1082" s="4">
        <f t="shared" si="83"/>
        <v>0.10999999999999999</v>
      </c>
      <c r="AG1082" s="5">
        <f t="shared" si="84"/>
        <v>0.34000000000000014</v>
      </c>
      <c r="AH1082" s="6">
        <f t="shared" si="85"/>
        <v>0.54999999999999982</v>
      </c>
      <c r="AJ1082" s="1">
        <f t="shared" si="86"/>
        <v>0.24399999999999999</v>
      </c>
      <c r="AK1082" s="1">
        <f t="shared" si="82"/>
        <v>0.10153427992555025</v>
      </c>
    </row>
    <row r="1083" spans="31:37" ht="13.5" customHeight="1" x14ac:dyDescent="0.15">
      <c r="AE1083" s="2">
        <f>IF(COUNTIF(AE$3:AE1082,AE1082)=AE1082,AE1082-1,AE1082)</f>
        <v>89</v>
      </c>
      <c r="AF1083" s="4">
        <f t="shared" si="83"/>
        <v>0.10999999999999999</v>
      </c>
      <c r="AG1083" s="5">
        <f t="shared" si="84"/>
        <v>0.35000000000000014</v>
      </c>
      <c r="AH1083" s="6">
        <f t="shared" si="85"/>
        <v>0.53999999999999981</v>
      </c>
      <c r="AJ1083" s="1">
        <f t="shared" si="86"/>
        <v>0.24299999999999999</v>
      </c>
      <c r="AK1083" s="1">
        <f t="shared" si="82"/>
        <v>0.10091085174548869</v>
      </c>
    </row>
    <row r="1084" spans="31:37" ht="13.5" customHeight="1" x14ac:dyDescent="0.15">
      <c r="AE1084" s="2">
        <f>IF(COUNTIF(AE$3:AE1083,AE1083)=AE1083,AE1083-1,AE1083)</f>
        <v>89</v>
      </c>
      <c r="AF1084" s="4">
        <f t="shared" si="83"/>
        <v>0.10999999999999999</v>
      </c>
      <c r="AG1084" s="5">
        <f t="shared" si="84"/>
        <v>0.36000000000000015</v>
      </c>
      <c r="AH1084" s="6">
        <f t="shared" si="85"/>
        <v>0.5299999999999998</v>
      </c>
      <c r="AJ1084" s="1">
        <f t="shared" si="86"/>
        <v>0.24199999999999999</v>
      </c>
      <c r="AK1084" s="1">
        <f t="shared" si="82"/>
        <v>0.10031315965515192</v>
      </c>
    </row>
    <row r="1085" spans="31:37" ht="13.5" customHeight="1" x14ac:dyDescent="0.15">
      <c r="AE1085" s="2">
        <f>IF(COUNTIF(AE$3:AE1084,AE1084)=AE1084,AE1084-1,AE1084)</f>
        <v>89</v>
      </c>
      <c r="AF1085" s="4">
        <f t="shared" si="83"/>
        <v>0.10999999999999999</v>
      </c>
      <c r="AG1085" s="5">
        <f t="shared" si="84"/>
        <v>0.37000000000000016</v>
      </c>
      <c r="AH1085" s="6">
        <f t="shared" si="85"/>
        <v>0.5199999999999998</v>
      </c>
      <c r="AJ1085" s="1">
        <f t="shared" si="86"/>
        <v>0.24099999999999999</v>
      </c>
      <c r="AK1085" s="1">
        <f t="shared" si="82"/>
        <v>9.9741666318545114E-2</v>
      </c>
    </row>
    <row r="1086" spans="31:37" ht="13.5" customHeight="1" x14ac:dyDescent="0.15">
      <c r="AE1086" s="2">
        <f>IF(COUNTIF(AE$3:AE1085,AE1085)=AE1085,AE1085-1,AE1085)</f>
        <v>89</v>
      </c>
      <c r="AF1086" s="4">
        <f t="shared" si="83"/>
        <v>0.10999999999999999</v>
      </c>
      <c r="AG1086" s="5">
        <f t="shared" si="84"/>
        <v>0.38000000000000017</v>
      </c>
      <c r="AH1086" s="6">
        <f t="shared" si="85"/>
        <v>0.50999999999999979</v>
      </c>
      <c r="AJ1086" s="1">
        <f t="shared" si="86"/>
        <v>0.24</v>
      </c>
      <c r="AK1086" s="1">
        <f t="shared" si="82"/>
        <v>9.9196824545950038E-2</v>
      </c>
    </row>
    <row r="1087" spans="31:37" ht="13.5" customHeight="1" x14ac:dyDescent="0.15">
      <c r="AE1087" s="2">
        <f>IF(COUNTIF(AE$3:AE1086,AE1086)=AE1086,AE1086-1,AE1086)</f>
        <v>89</v>
      </c>
      <c r="AF1087" s="4">
        <f t="shared" si="83"/>
        <v>0.10999999999999999</v>
      </c>
      <c r="AG1087" s="5">
        <f t="shared" si="84"/>
        <v>0.39000000000000018</v>
      </c>
      <c r="AH1087" s="6">
        <f t="shared" si="85"/>
        <v>0.49999999999999983</v>
      </c>
      <c r="AJ1087" s="1">
        <f t="shared" si="86"/>
        <v>0.23899999999999999</v>
      </c>
      <c r="AK1087" s="1">
        <f t="shared" si="82"/>
        <v>9.8679075796239607E-2</v>
      </c>
    </row>
    <row r="1088" spans="31:37" ht="13.5" customHeight="1" x14ac:dyDescent="0.15">
      <c r="AE1088" s="2">
        <f>IF(COUNTIF(AE$3:AE1087,AE1087)=AE1087,AE1087-1,AE1087)</f>
        <v>89</v>
      </c>
      <c r="AF1088" s="4">
        <f t="shared" si="83"/>
        <v>0.10999999999999999</v>
      </c>
      <c r="AG1088" s="5">
        <f t="shared" si="84"/>
        <v>0.40000000000000019</v>
      </c>
      <c r="AH1088" s="6">
        <f t="shared" si="85"/>
        <v>0.48999999999999982</v>
      </c>
      <c r="AJ1088" s="1">
        <f t="shared" si="86"/>
        <v>0.23799999999999999</v>
      </c>
      <c r="AK1088" s="1">
        <f t="shared" si="82"/>
        <v>9.8188848654009578E-2</v>
      </c>
    </row>
    <row r="1089" spans="31:37" ht="13.5" customHeight="1" x14ac:dyDescent="0.15">
      <c r="AE1089" s="2">
        <f>IF(COUNTIF(AE$3:AE1088,AE1088)=AE1088,AE1088-1,AE1088)</f>
        <v>89</v>
      </c>
      <c r="AF1089" s="4">
        <f t="shared" si="83"/>
        <v>0.10999999999999999</v>
      </c>
      <c r="AG1089" s="5">
        <f t="shared" si="84"/>
        <v>0.4100000000000002</v>
      </c>
      <c r="AH1089" s="6">
        <f t="shared" si="85"/>
        <v>0.47999999999999982</v>
      </c>
      <c r="AJ1089" s="1">
        <f t="shared" si="86"/>
        <v>0.23699999999999999</v>
      </c>
      <c r="AK1089" s="1">
        <f t="shared" si="82"/>
        <v>9.7726557291250155E-2</v>
      </c>
    </row>
    <row r="1090" spans="31:37" ht="13.5" customHeight="1" x14ac:dyDescent="0.15">
      <c r="AE1090" s="2">
        <f>IF(COUNTIF(AE$3:AE1089,AE1089)=AE1089,AE1089-1,AE1089)</f>
        <v>89</v>
      </c>
      <c r="AF1090" s="4">
        <f t="shared" si="83"/>
        <v>0.10999999999999999</v>
      </c>
      <c r="AG1090" s="5">
        <f t="shared" si="84"/>
        <v>0.42000000000000021</v>
      </c>
      <c r="AH1090" s="6">
        <f t="shared" si="85"/>
        <v>0.46999999999999981</v>
      </c>
      <c r="AJ1090" s="1">
        <f t="shared" si="86"/>
        <v>0.23599999999999999</v>
      </c>
      <c r="AK1090" s="1">
        <f t="shared" si="82"/>
        <v>9.7292599924146322E-2</v>
      </c>
    </row>
    <row r="1091" spans="31:37" ht="13.5" customHeight="1" x14ac:dyDescent="0.15">
      <c r="AE1091" s="2">
        <f>IF(COUNTIF(AE$3:AE1090,AE1090)=AE1090,AE1090-1,AE1090)</f>
        <v>89</v>
      </c>
      <c r="AF1091" s="4">
        <f t="shared" si="83"/>
        <v>0.10999999999999999</v>
      </c>
      <c r="AG1091" s="5">
        <f t="shared" si="84"/>
        <v>0.43000000000000022</v>
      </c>
      <c r="AH1091" s="6">
        <f t="shared" si="85"/>
        <v>0.4599999999999998</v>
      </c>
      <c r="AJ1091" s="1">
        <f t="shared" si="86"/>
        <v>0.23499999999999999</v>
      </c>
      <c r="AK1091" s="1">
        <f t="shared" ref="AK1091:AK1154" si="87">SQRT(AF1091^2*E$4+AG1091^2*F$5+AH1091^2*G$6+2*AF1091*AG1091*E$5+2*AF1091*AH1091*E$6+2*AG1091*AH1091*F$6)</f>
        <v>9.6887357276375319E-2</v>
      </c>
    </row>
    <row r="1092" spans="31:37" ht="13.5" customHeight="1" x14ac:dyDescent="0.15">
      <c r="AE1092" s="2">
        <f>IF(COUNTIF(AE$3:AE1091,AE1091)=AE1091,AE1091-1,AE1091)</f>
        <v>89</v>
      </c>
      <c r="AF1092" s="4">
        <f t="shared" ref="AF1092:AF1155" si="88">IF(AE1092=AE1091,AF1091,AF1091+0.01*(1-3*J$30))</f>
        <v>0.10999999999999999</v>
      </c>
      <c r="AG1092" s="5">
        <f t="shared" ref="AG1092:AG1155" si="89">IF(AE1092=AE1091,AG1091+0.01*(1-3*J$30),J$30)</f>
        <v>0.44000000000000022</v>
      </c>
      <c r="AH1092" s="6">
        <f t="shared" ref="AH1092:AH1155" si="90">1-AF1092-AG1092</f>
        <v>0.44999999999999979</v>
      </c>
      <c r="AJ1092" s="1">
        <f t="shared" ref="AJ1092:AJ1155" si="91">AF1092*$C$4+AG1092*$C$5+AH1092*$C$6</f>
        <v>0.23399999999999999</v>
      </c>
      <c r="AK1092" s="1">
        <f t="shared" si="87"/>
        <v>9.6511191060933435E-2</v>
      </c>
    </row>
    <row r="1093" spans="31:37" ht="13.5" customHeight="1" x14ac:dyDescent="0.15">
      <c r="AE1093" s="2">
        <f>IF(COUNTIF(AE$3:AE1092,AE1092)=AE1092,AE1092-1,AE1092)</f>
        <v>89</v>
      </c>
      <c r="AF1093" s="4">
        <f t="shared" si="88"/>
        <v>0.10999999999999999</v>
      </c>
      <c r="AG1093" s="5">
        <f t="shared" si="89"/>
        <v>0.45000000000000023</v>
      </c>
      <c r="AH1093" s="6">
        <f t="shared" si="90"/>
        <v>0.43999999999999978</v>
      </c>
      <c r="AJ1093" s="1">
        <f t="shared" si="91"/>
        <v>0.23299999999999998</v>
      </c>
      <c r="AK1093" s="1">
        <f t="shared" si="87"/>
        <v>9.6164442493054558E-2</v>
      </c>
    </row>
    <row r="1094" spans="31:37" ht="13.5" customHeight="1" x14ac:dyDescent="0.15">
      <c r="AE1094" s="2">
        <f>IF(COUNTIF(AE$3:AE1093,AE1093)=AE1093,AE1093-1,AE1093)</f>
        <v>89</v>
      </c>
      <c r="AF1094" s="4">
        <f t="shared" si="88"/>
        <v>0.10999999999999999</v>
      </c>
      <c r="AG1094" s="5">
        <f t="shared" si="89"/>
        <v>0.46000000000000024</v>
      </c>
      <c r="AH1094" s="6">
        <f t="shared" si="90"/>
        <v>0.42999999999999977</v>
      </c>
      <c r="AJ1094" s="1">
        <f t="shared" si="91"/>
        <v>0.23199999999999998</v>
      </c>
      <c r="AK1094" s="1">
        <f t="shared" si="87"/>
        <v>9.5847430847154164E-2</v>
      </c>
    </row>
    <row r="1095" spans="31:37" ht="13.5" customHeight="1" x14ac:dyDescent="0.15">
      <c r="AE1095" s="2">
        <f>IF(COUNTIF(AE$3:AE1094,AE1094)=AE1094,AE1094-1,AE1094)</f>
        <v>89</v>
      </c>
      <c r="AF1095" s="4">
        <f t="shared" si="88"/>
        <v>0.10999999999999999</v>
      </c>
      <c r="AG1095" s="5">
        <f t="shared" si="89"/>
        <v>0.47000000000000025</v>
      </c>
      <c r="AH1095" s="6">
        <f t="shared" si="90"/>
        <v>0.41999999999999976</v>
      </c>
      <c r="AJ1095" s="1">
        <f t="shared" si="91"/>
        <v>0.23099999999999998</v>
      </c>
      <c r="AK1095" s="1">
        <f t="shared" si="87"/>
        <v>9.5560452070927324E-2</v>
      </c>
    </row>
    <row r="1096" spans="31:37" ht="13.5" customHeight="1" x14ac:dyDescent="0.15">
      <c r="AE1096" s="2">
        <f>IF(COUNTIF(AE$3:AE1095,AE1095)=AE1095,AE1095-1,AE1095)</f>
        <v>89</v>
      </c>
      <c r="AF1096" s="4">
        <f t="shared" si="88"/>
        <v>0.10999999999999999</v>
      </c>
      <c r="AG1096" s="5">
        <f t="shared" si="89"/>
        <v>0.48000000000000026</v>
      </c>
      <c r="AH1096" s="6">
        <f t="shared" si="90"/>
        <v>0.40999999999999975</v>
      </c>
      <c r="AJ1096" s="1">
        <f t="shared" si="91"/>
        <v>0.22999999999999998</v>
      </c>
      <c r="AK1096" s="1">
        <f t="shared" si="87"/>
        <v>9.5303777469730955E-2</v>
      </c>
    </row>
    <row r="1097" spans="31:37" ht="13.5" customHeight="1" x14ac:dyDescent="0.15">
      <c r="AE1097" s="2">
        <f>IF(COUNTIF(AE$3:AE1096,AE1096)=AE1096,AE1096-1,AE1096)</f>
        <v>89</v>
      </c>
      <c r="AF1097" s="4">
        <f t="shared" si="88"/>
        <v>0.10999999999999999</v>
      </c>
      <c r="AG1097" s="5">
        <f t="shared" si="89"/>
        <v>0.49000000000000027</v>
      </c>
      <c r="AH1097" s="6">
        <f t="shared" si="90"/>
        <v>0.39999999999999974</v>
      </c>
      <c r="AJ1097" s="1">
        <f t="shared" si="91"/>
        <v>0.22899999999999998</v>
      </c>
      <c r="AK1097" s="1">
        <f t="shared" si="87"/>
        <v>9.5077652474175017E-2</v>
      </c>
    </row>
    <row r="1098" spans="31:37" ht="13.5" customHeight="1" x14ac:dyDescent="0.15">
      <c r="AE1098" s="2">
        <f>IF(COUNTIF(AE$3:AE1097,AE1097)=AE1097,AE1097-1,AE1097)</f>
        <v>89</v>
      </c>
      <c r="AF1098" s="4">
        <f t="shared" si="88"/>
        <v>0.10999999999999999</v>
      </c>
      <c r="AG1098" s="5">
        <f t="shared" si="89"/>
        <v>0.50000000000000022</v>
      </c>
      <c r="AH1098" s="6">
        <f t="shared" si="90"/>
        <v>0.38999999999999979</v>
      </c>
      <c r="AJ1098" s="1">
        <f t="shared" si="91"/>
        <v>0.22799999999999998</v>
      </c>
      <c r="AK1098" s="1">
        <f t="shared" si="87"/>
        <v>9.4882295503428873E-2</v>
      </c>
    </row>
    <row r="1099" spans="31:37" ht="13.5" customHeight="1" x14ac:dyDescent="0.15">
      <c r="AE1099" s="2">
        <f>IF(COUNTIF(AE$3:AE1098,AE1098)=AE1098,AE1098-1,AE1098)</f>
        <v>89</v>
      </c>
      <c r="AF1099" s="4">
        <f t="shared" si="88"/>
        <v>0.10999999999999999</v>
      </c>
      <c r="AG1099" s="5">
        <f t="shared" si="89"/>
        <v>0.51000000000000023</v>
      </c>
      <c r="AH1099" s="6">
        <f t="shared" si="90"/>
        <v>0.37999999999999978</v>
      </c>
      <c r="AJ1099" s="1">
        <f t="shared" si="91"/>
        <v>0.22699999999999998</v>
      </c>
      <c r="AK1099" s="1">
        <f t="shared" si="87"/>
        <v>9.4717896936112336E-2</v>
      </c>
    </row>
    <row r="1100" spans="31:37" ht="13.5" customHeight="1" x14ac:dyDescent="0.15">
      <c r="AE1100" s="2">
        <f>IF(COUNTIF(AE$3:AE1099,AE1099)=AE1099,AE1099-1,AE1099)</f>
        <v>89</v>
      </c>
      <c r="AF1100" s="4">
        <f t="shared" si="88"/>
        <v>0.10999999999999999</v>
      </c>
      <c r="AG1100" s="5">
        <f t="shared" si="89"/>
        <v>0.52000000000000024</v>
      </c>
      <c r="AH1100" s="6">
        <f t="shared" si="90"/>
        <v>0.36999999999999977</v>
      </c>
      <c r="AJ1100" s="1">
        <f t="shared" si="91"/>
        <v>0.22599999999999998</v>
      </c>
      <c r="AK1100" s="1">
        <f t="shared" si="87"/>
        <v>9.4584618199789749E-2</v>
      </c>
    </row>
    <row r="1101" spans="31:37" ht="13.5" customHeight="1" x14ac:dyDescent="0.15">
      <c r="AE1101" s="2">
        <f>IF(COUNTIF(AE$3:AE1100,AE1100)=AE1100,AE1100-1,AE1100)</f>
        <v>89</v>
      </c>
      <c r="AF1101" s="4">
        <f t="shared" si="88"/>
        <v>0.10999999999999999</v>
      </c>
      <c r="AG1101" s="5">
        <f t="shared" si="89"/>
        <v>0.53000000000000025</v>
      </c>
      <c r="AH1101" s="6">
        <f t="shared" si="90"/>
        <v>0.35999999999999976</v>
      </c>
      <c r="AJ1101" s="1">
        <f t="shared" si="91"/>
        <v>0.22499999999999998</v>
      </c>
      <c r="AK1101" s="1">
        <f t="shared" si="87"/>
        <v>9.4482590989028239E-2</v>
      </c>
    </row>
    <row r="1102" spans="31:37" ht="13.5" customHeight="1" x14ac:dyDescent="0.15">
      <c r="AE1102" s="2">
        <f>IF(COUNTIF(AE$3:AE1101,AE1101)=AE1101,AE1101-1,AE1101)</f>
        <v>89</v>
      </c>
      <c r="AF1102" s="4">
        <f t="shared" si="88"/>
        <v>0.10999999999999999</v>
      </c>
      <c r="AG1102" s="5">
        <f t="shared" si="89"/>
        <v>0.54000000000000026</v>
      </c>
      <c r="AH1102" s="6">
        <f t="shared" si="90"/>
        <v>0.34999999999999976</v>
      </c>
      <c r="AJ1102" s="1">
        <f t="shared" si="91"/>
        <v>0.22399999999999998</v>
      </c>
      <c r="AK1102" s="1">
        <f t="shared" si="87"/>
        <v>9.4411916620731728E-2</v>
      </c>
    </row>
    <row r="1103" spans="31:37" ht="13.5" customHeight="1" x14ac:dyDescent="0.15">
      <c r="AE1103" s="2">
        <f>IF(COUNTIF(AE$3:AE1102,AE1102)=AE1102,AE1102-1,AE1102)</f>
        <v>89</v>
      </c>
      <c r="AF1103" s="4">
        <f t="shared" si="88"/>
        <v>0.10999999999999999</v>
      </c>
      <c r="AG1103" s="5">
        <f t="shared" si="89"/>
        <v>0.55000000000000027</v>
      </c>
      <c r="AH1103" s="6">
        <f t="shared" si="90"/>
        <v>0.33999999999999975</v>
      </c>
      <c r="AJ1103" s="1">
        <f t="shared" si="91"/>
        <v>0.22299999999999998</v>
      </c>
      <c r="AK1103" s="1">
        <f t="shared" si="87"/>
        <v>9.4372665534041153E-2</v>
      </c>
    </row>
    <row r="1104" spans="31:37" ht="13.5" customHeight="1" x14ac:dyDescent="0.15">
      <c r="AE1104" s="2">
        <f>IF(COUNTIF(AE$3:AE1103,AE1103)=AE1103,AE1103-1,AE1103)</f>
        <v>89</v>
      </c>
      <c r="AF1104" s="4">
        <f t="shared" si="88"/>
        <v>0.10999999999999999</v>
      </c>
      <c r="AG1104" s="5">
        <f t="shared" si="89"/>
        <v>0.56000000000000028</v>
      </c>
      <c r="AH1104" s="6">
        <f t="shared" si="90"/>
        <v>0.32999999999999974</v>
      </c>
      <c r="AJ1104" s="1">
        <f t="shared" si="91"/>
        <v>0.22199999999999998</v>
      </c>
      <c r="AK1104" s="1">
        <f t="shared" si="87"/>
        <v>9.4364876940522729E-2</v>
      </c>
    </row>
    <row r="1105" spans="31:37" ht="13.5" customHeight="1" x14ac:dyDescent="0.15">
      <c r="AE1105" s="2">
        <f>IF(COUNTIF(AE$3:AE1104,AE1104)=AE1104,AE1104-1,AE1104)</f>
        <v>89</v>
      </c>
      <c r="AF1105" s="4">
        <f t="shared" si="88"/>
        <v>0.10999999999999999</v>
      </c>
      <c r="AG1105" s="5">
        <f t="shared" si="89"/>
        <v>0.57000000000000028</v>
      </c>
      <c r="AH1105" s="6">
        <f t="shared" si="90"/>
        <v>0.31999999999999973</v>
      </c>
      <c r="AJ1105" s="1">
        <f t="shared" si="91"/>
        <v>0.22099999999999997</v>
      </c>
      <c r="AK1105" s="1">
        <f t="shared" si="87"/>
        <v>9.4388558628681257E-2</v>
      </c>
    </row>
    <row r="1106" spans="31:37" ht="13.5" customHeight="1" x14ac:dyDescent="0.15">
      <c r="AE1106" s="2">
        <f>IF(COUNTIF(AE$3:AE1105,AE1105)=AE1105,AE1105-1,AE1105)</f>
        <v>89</v>
      </c>
      <c r="AF1106" s="4">
        <f t="shared" si="88"/>
        <v>0.10999999999999999</v>
      </c>
      <c r="AG1106" s="5">
        <f t="shared" si="89"/>
        <v>0.58000000000000029</v>
      </c>
      <c r="AH1106" s="6">
        <f t="shared" si="90"/>
        <v>0.30999999999999972</v>
      </c>
      <c r="AJ1106" s="1">
        <f t="shared" si="91"/>
        <v>0.21999999999999997</v>
      </c>
      <c r="AK1106" s="1">
        <f t="shared" si="87"/>
        <v>9.4443686925066619E-2</v>
      </c>
    </row>
    <row r="1107" spans="31:37" ht="13.5" customHeight="1" x14ac:dyDescent="0.15">
      <c r="AE1107" s="2">
        <f>IF(COUNTIF(AE$3:AE1106,AE1106)=AE1106,AE1106-1,AE1106)</f>
        <v>89</v>
      </c>
      <c r="AF1107" s="4">
        <f t="shared" si="88"/>
        <v>0.10999999999999999</v>
      </c>
      <c r="AG1107" s="5">
        <f t="shared" si="89"/>
        <v>0.5900000000000003</v>
      </c>
      <c r="AH1107" s="6">
        <f t="shared" si="90"/>
        <v>0.29999999999999971</v>
      </c>
      <c r="AJ1107" s="1">
        <f t="shared" si="91"/>
        <v>0.21899999999999997</v>
      </c>
      <c r="AK1107" s="1">
        <f t="shared" si="87"/>
        <v>9.453020681242584E-2</v>
      </c>
    </row>
    <row r="1108" spans="31:37" ht="13.5" customHeight="1" x14ac:dyDescent="0.15">
      <c r="AE1108" s="2">
        <f>IF(COUNTIF(AE$3:AE1107,AE1107)=AE1107,AE1107-1,AE1107)</f>
        <v>89</v>
      </c>
      <c r="AF1108" s="4">
        <f t="shared" si="88"/>
        <v>0.10999999999999999</v>
      </c>
      <c r="AG1108" s="5">
        <f t="shared" si="89"/>
        <v>0.60000000000000031</v>
      </c>
      <c r="AH1108" s="6">
        <f t="shared" si="90"/>
        <v>0.2899999999999997</v>
      </c>
      <c r="AJ1108" s="1">
        <f t="shared" si="91"/>
        <v>0.21799999999999997</v>
      </c>
      <c r="AK1108" s="1">
        <f t="shared" si="87"/>
        <v>9.4648032203527618E-2</v>
      </c>
    </row>
    <row r="1109" spans="31:37" ht="13.5" customHeight="1" x14ac:dyDescent="0.15">
      <c r="AE1109" s="2">
        <f>IF(COUNTIF(AE$3:AE1108,AE1108)=AE1108,AE1108-1,AE1108)</f>
        <v>89</v>
      </c>
      <c r="AF1109" s="4">
        <f t="shared" si="88"/>
        <v>0.10999999999999999</v>
      </c>
      <c r="AG1109" s="5">
        <f t="shared" si="89"/>
        <v>0.61000000000000032</v>
      </c>
      <c r="AH1109" s="6">
        <f t="shared" si="90"/>
        <v>0.27999999999999969</v>
      </c>
      <c r="AJ1109" s="1">
        <f t="shared" si="91"/>
        <v>0.21699999999999997</v>
      </c>
      <c r="AK1109" s="1">
        <f t="shared" si="87"/>
        <v>9.4797046367489743E-2</v>
      </c>
    </row>
    <row r="1110" spans="31:37" ht="13.5" customHeight="1" x14ac:dyDescent="0.15">
      <c r="AE1110" s="2">
        <f>IF(COUNTIF(AE$3:AE1109,AE1109)=AE1109,AE1109-1,AE1109)</f>
        <v>89</v>
      </c>
      <c r="AF1110" s="4">
        <f t="shared" si="88"/>
        <v>0.10999999999999999</v>
      </c>
      <c r="AG1110" s="5">
        <f t="shared" si="89"/>
        <v>0.62000000000000033</v>
      </c>
      <c r="AH1110" s="6">
        <f t="shared" si="90"/>
        <v>0.26999999999999968</v>
      </c>
      <c r="AJ1110" s="1">
        <f t="shared" si="91"/>
        <v>0.21599999999999997</v>
      </c>
      <c r="AK1110" s="1">
        <f t="shared" si="87"/>
        <v>9.4977102503708749E-2</v>
      </c>
    </row>
    <row r="1111" spans="31:37" ht="13.5" customHeight="1" x14ac:dyDescent="0.15">
      <c r="AE1111" s="2">
        <f>IF(COUNTIF(AE$3:AE1110,AE1110)=AE1110,AE1110-1,AE1110)</f>
        <v>89</v>
      </c>
      <c r="AF1111" s="4">
        <f t="shared" si="88"/>
        <v>0.10999999999999999</v>
      </c>
      <c r="AG1111" s="5">
        <f t="shared" si="89"/>
        <v>0.63000000000000034</v>
      </c>
      <c r="AH1111" s="6">
        <f t="shared" si="90"/>
        <v>0.25999999999999968</v>
      </c>
      <c r="AJ1111" s="1">
        <f t="shared" si="91"/>
        <v>0.215</v>
      </c>
      <c r="AK1111" s="1">
        <f t="shared" si="87"/>
        <v>9.518802445686117E-2</v>
      </c>
    </row>
    <row r="1112" spans="31:37" ht="13.5" customHeight="1" x14ac:dyDescent="0.15">
      <c r="AE1112" s="2">
        <f>IF(COUNTIF(AE$3:AE1111,AE1111)=AE1111,AE1111-1,AE1111)</f>
        <v>89</v>
      </c>
      <c r="AF1112" s="4">
        <f t="shared" si="88"/>
        <v>0.10999999999999999</v>
      </c>
      <c r="AG1112" s="5">
        <f t="shared" si="89"/>
        <v>0.64000000000000035</v>
      </c>
      <c r="AH1112" s="6">
        <f t="shared" si="90"/>
        <v>0.24999999999999967</v>
      </c>
      <c r="AJ1112" s="1">
        <f t="shared" si="91"/>
        <v>0.214</v>
      </c>
      <c r="AK1112" s="1">
        <f t="shared" si="87"/>
        <v>9.5429607564948116E-2</v>
      </c>
    </row>
    <row r="1113" spans="31:37" ht="13.5" customHeight="1" x14ac:dyDescent="0.15">
      <c r="AE1113" s="2">
        <f>IF(COUNTIF(AE$3:AE1112,AE1112)=AE1112,AE1112-1,AE1112)</f>
        <v>89</v>
      </c>
      <c r="AF1113" s="4">
        <f t="shared" si="88"/>
        <v>0.10999999999999999</v>
      </c>
      <c r="AG1113" s="5">
        <f t="shared" si="89"/>
        <v>0.65000000000000036</v>
      </c>
      <c r="AH1113" s="6">
        <f t="shared" si="90"/>
        <v>0.23999999999999966</v>
      </c>
      <c r="AJ1113" s="1">
        <f t="shared" si="91"/>
        <v>0.21299999999999999</v>
      </c>
      <c r="AK1113" s="1">
        <f t="shared" si="87"/>
        <v>9.5701619631017754E-2</v>
      </c>
    </row>
    <row r="1114" spans="31:37" ht="13.5" customHeight="1" x14ac:dyDescent="0.15">
      <c r="AE1114" s="2">
        <f>IF(COUNTIF(AE$3:AE1113,AE1113)=AE1113,AE1113-1,AE1113)</f>
        <v>89</v>
      </c>
      <c r="AF1114" s="4">
        <f t="shared" si="88"/>
        <v>0.10999999999999999</v>
      </c>
      <c r="AG1114" s="5">
        <f t="shared" si="89"/>
        <v>0.66000000000000036</v>
      </c>
      <c r="AH1114" s="6">
        <f t="shared" si="90"/>
        <v>0.22999999999999965</v>
      </c>
      <c r="AJ1114" s="1">
        <f t="shared" si="91"/>
        <v>0.21199999999999999</v>
      </c>
      <c r="AK1114" s="1">
        <f t="shared" si="87"/>
        <v>9.6003802008045494E-2</v>
      </c>
    </row>
    <row r="1115" spans="31:37" ht="13.5" customHeight="1" x14ac:dyDescent="0.15">
      <c r="AE1115" s="2">
        <f>IF(COUNTIF(AE$3:AE1114,AE1114)=AE1114,AE1114-1,AE1114)</f>
        <v>89</v>
      </c>
      <c r="AF1115" s="4">
        <f t="shared" si="88"/>
        <v>0.10999999999999999</v>
      </c>
      <c r="AG1115" s="5">
        <f t="shared" si="89"/>
        <v>0.67000000000000037</v>
      </c>
      <c r="AH1115" s="6">
        <f t="shared" si="90"/>
        <v>0.21999999999999964</v>
      </c>
      <c r="AJ1115" s="1">
        <f t="shared" si="91"/>
        <v>0.21099999999999999</v>
      </c>
      <c r="AK1115" s="1">
        <f t="shared" si="87"/>
        <v>9.6335870785497157E-2</v>
      </c>
    </row>
    <row r="1116" spans="31:37" ht="13.5" customHeight="1" x14ac:dyDescent="0.15">
      <c r="AE1116" s="2">
        <f>IF(COUNTIF(AE$3:AE1115,AE1115)=AE1115,AE1115-1,AE1115)</f>
        <v>89</v>
      </c>
      <c r="AF1116" s="4">
        <f t="shared" si="88"/>
        <v>0.10999999999999999</v>
      </c>
      <c r="AG1116" s="5">
        <f t="shared" si="89"/>
        <v>0.68000000000000038</v>
      </c>
      <c r="AH1116" s="6">
        <f t="shared" si="90"/>
        <v>0.20999999999999963</v>
      </c>
      <c r="AJ1116" s="1">
        <f t="shared" si="91"/>
        <v>0.21</v>
      </c>
      <c r="AK1116" s="1">
        <f t="shared" si="87"/>
        <v>9.6697518065356799E-2</v>
      </c>
    </row>
    <row r="1117" spans="31:37" ht="13.5" customHeight="1" x14ac:dyDescent="0.15">
      <c r="AE1117" s="2">
        <f>IF(COUNTIF(AE$3:AE1116,AE1116)=AE1116,AE1116-1,AE1116)</f>
        <v>89</v>
      </c>
      <c r="AF1117" s="4">
        <f t="shared" si="88"/>
        <v>0.10999999999999999</v>
      </c>
      <c r="AG1117" s="5">
        <f t="shared" si="89"/>
        <v>0.69000000000000039</v>
      </c>
      <c r="AH1117" s="6">
        <f t="shared" si="90"/>
        <v>0.19999999999999962</v>
      </c>
      <c r="AJ1117" s="1">
        <f t="shared" si="91"/>
        <v>0.20899999999999999</v>
      </c>
      <c r="AK1117" s="1">
        <f t="shared" si="87"/>
        <v>9.7088413314875027E-2</v>
      </c>
    </row>
    <row r="1118" spans="31:37" ht="13.5" customHeight="1" x14ac:dyDescent="0.15">
      <c r="AE1118" s="2">
        <f>IF(COUNTIF(AE$3:AE1117,AE1117)=AE1117,AE1117-1,AE1117)</f>
        <v>89</v>
      </c>
      <c r="AF1118" s="4">
        <f t="shared" si="88"/>
        <v>0.10999999999999999</v>
      </c>
      <c r="AG1118" s="5">
        <f t="shared" si="89"/>
        <v>0.7000000000000004</v>
      </c>
      <c r="AH1118" s="6">
        <f t="shared" si="90"/>
        <v>0.18999999999999961</v>
      </c>
      <c r="AJ1118" s="1">
        <f t="shared" si="91"/>
        <v>0.20799999999999999</v>
      </c>
      <c r="AK1118" s="1">
        <f t="shared" si="87"/>
        <v>9.750820478298225E-2</v>
      </c>
    </row>
    <row r="1119" spans="31:37" ht="13.5" customHeight="1" x14ac:dyDescent="0.15">
      <c r="AE1119" s="2">
        <f>IF(COUNTIF(AE$3:AE1118,AE1118)=AE1118,AE1118-1,AE1118)</f>
        <v>89</v>
      </c>
      <c r="AF1119" s="4">
        <f t="shared" si="88"/>
        <v>0.10999999999999999</v>
      </c>
      <c r="AG1119" s="5">
        <f t="shared" si="89"/>
        <v>0.71000000000000041</v>
      </c>
      <c r="AH1119" s="6">
        <f t="shared" si="90"/>
        <v>0.1799999999999996</v>
      </c>
      <c r="AJ1119" s="1">
        <f t="shared" si="91"/>
        <v>0.20699999999999999</v>
      </c>
      <c r="AK1119" s="1">
        <f t="shared" si="87"/>
        <v>9.7956520967212801E-2</v>
      </c>
    </row>
    <row r="1120" spans="31:37" ht="13.5" customHeight="1" x14ac:dyDescent="0.15">
      <c r="AE1120" s="2">
        <f>IF(COUNTIF(AE$3:AE1119,AE1119)=AE1119,AE1119-1,AE1119)</f>
        <v>89</v>
      </c>
      <c r="AF1120" s="4">
        <f t="shared" si="88"/>
        <v>0.10999999999999999</v>
      </c>
      <c r="AG1120" s="5">
        <f t="shared" si="89"/>
        <v>0.72000000000000042</v>
      </c>
      <c r="AH1120" s="6">
        <f t="shared" si="90"/>
        <v>0.1699999999999996</v>
      </c>
      <c r="AJ1120" s="1">
        <f t="shared" si="91"/>
        <v>0.20599999999999999</v>
      </c>
      <c r="AK1120" s="1">
        <f t="shared" si="87"/>
        <v>9.8432972118086548E-2</v>
      </c>
    </row>
    <row r="1121" spans="31:37" ht="13.5" customHeight="1" x14ac:dyDescent="0.15">
      <c r="AE1121" s="2">
        <f>IF(COUNTIF(AE$3:AE1120,AE1120)=AE1120,AE1120-1,AE1120)</f>
        <v>89</v>
      </c>
      <c r="AF1121" s="4">
        <f t="shared" si="88"/>
        <v>0.10999999999999999</v>
      </c>
      <c r="AG1121" s="5">
        <f t="shared" si="89"/>
        <v>0.73000000000000043</v>
      </c>
      <c r="AH1121" s="6">
        <f t="shared" si="90"/>
        <v>0.15999999999999959</v>
      </c>
      <c r="AJ1121" s="1">
        <f t="shared" si="91"/>
        <v>0.20499999999999999</v>
      </c>
      <c r="AK1121" s="1">
        <f t="shared" si="87"/>
        <v>9.8937151768180603E-2</v>
      </c>
    </row>
    <row r="1122" spans="31:37" ht="13.5" customHeight="1" x14ac:dyDescent="0.15">
      <c r="AE1122" s="2">
        <f>IF(COUNTIF(AE$3:AE1121,AE1121)=AE1121,AE1121-1,AE1121)</f>
        <v>89</v>
      </c>
      <c r="AF1122" s="4">
        <f t="shared" si="88"/>
        <v>0.10999999999999999</v>
      </c>
      <c r="AG1122" s="5">
        <f t="shared" si="89"/>
        <v>0.74000000000000044</v>
      </c>
      <c r="AH1122" s="6">
        <f t="shared" si="90"/>
        <v>0.14999999999999958</v>
      </c>
      <c r="AJ1122" s="1">
        <f t="shared" si="91"/>
        <v>0.20399999999999999</v>
      </c>
      <c r="AK1122" s="1">
        <f t="shared" si="87"/>
        <v>9.9468638273578491E-2</v>
      </c>
    </row>
    <row r="1123" spans="31:37" ht="13.5" customHeight="1" x14ac:dyDescent="0.15">
      <c r="AE1123" s="2">
        <f>IF(COUNTIF(AE$3:AE1122,AE1122)=AE1122,AE1122-1,AE1122)</f>
        <v>89</v>
      </c>
      <c r="AF1123" s="4">
        <f t="shared" si="88"/>
        <v>0.10999999999999999</v>
      </c>
      <c r="AG1123" s="5">
        <f t="shared" si="89"/>
        <v>0.75000000000000044</v>
      </c>
      <c r="AH1123" s="6">
        <f t="shared" si="90"/>
        <v>0.13999999999999957</v>
      </c>
      <c r="AJ1123" s="1">
        <f t="shared" si="91"/>
        <v>0.20299999999999999</v>
      </c>
      <c r="AK1123" s="1">
        <f t="shared" si="87"/>
        <v>0.10002699635598385</v>
      </c>
    </row>
    <row r="1124" spans="31:37" ht="13.5" customHeight="1" x14ac:dyDescent="0.15">
      <c r="AE1124" s="2">
        <f>IF(COUNTIF(AE$3:AE1123,AE1123)=AE1123,AE1123-1,AE1123)</f>
        <v>89</v>
      </c>
      <c r="AF1124" s="4">
        <f t="shared" si="88"/>
        <v>0.10999999999999999</v>
      </c>
      <c r="AG1124" s="5">
        <f t="shared" si="89"/>
        <v>0.76000000000000045</v>
      </c>
      <c r="AH1124" s="6">
        <f t="shared" si="90"/>
        <v>0.12999999999999956</v>
      </c>
      <c r="AJ1124" s="1">
        <f t="shared" si="91"/>
        <v>0.20199999999999999</v>
      </c>
      <c r="AK1124" s="1">
        <f t="shared" si="87"/>
        <v>0.10061177863451179</v>
      </c>
    </row>
    <row r="1125" spans="31:37" ht="13.5" customHeight="1" x14ac:dyDescent="0.15">
      <c r="AE1125" s="2">
        <f>IF(COUNTIF(AE$3:AE1124,AE1124)=AE1124,AE1124-1,AE1124)</f>
        <v>89</v>
      </c>
      <c r="AF1125" s="4">
        <f t="shared" si="88"/>
        <v>0.10999999999999999</v>
      </c>
      <c r="AG1125" s="5">
        <f t="shared" si="89"/>
        <v>0.77000000000000046</v>
      </c>
      <c r="AH1125" s="6">
        <f t="shared" si="90"/>
        <v>0.11999999999999955</v>
      </c>
      <c r="AJ1125" s="1">
        <f t="shared" si="91"/>
        <v>0.20099999999999998</v>
      </c>
      <c r="AK1125" s="1">
        <f t="shared" si="87"/>
        <v>0.10122252713699656</v>
      </c>
    </row>
    <row r="1126" spans="31:37" ht="13.5" customHeight="1" x14ac:dyDescent="0.15">
      <c r="AE1126" s="2">
        <f>IF(COUNTIF(AE$3:AE1125,AE1125)=AE1125,AE1125-1,AE1125)</f>
        <v>89</v>
      </c>
      <c r="AF1126" s="4">
        <f t="shared" si="88"/>
        <v>0.10999999999999999</v>
      </c>
      <c r="AG1126" s="5">
        <f t="shared" si="89"/>
        <v>0.78000000000000047</v>
      </c>
      <c r="AH1126" s="6">
        <f t="shared" si="90"/>
        <v>0.10999999999999954</v>
      </c>
      <c r="AJ1126" s="1">
        <f t="shared" si="91"/>
        <v>0.19999999999999998</v>
      </c>
      <c r="AK1126" s="1">
        <f t="shared" si="87"/>
        <v>0.10185877478155726</v>
      </c>
    </row>
    <row r="1127" spans="31:37" ht="13.5" customHeight="1" x14ac:dyDescent="0.15">
      <c r="AE1127" s="2">
        <f>IF(COUNTIF(AE$3:AE1126,AE1126)=AE1126,AE1126-1,AE1126)</f>
        <v>89</v>
      </c>
      <c r="AF1127" s="4">
        <f t="shared" si="88"/>
        <v>0.10999999999999999</v>
      </c>
      <c r="AG1127" s="5">
        <f t="shared" si="89"/>
        <v>0.79000000000000048</v>
      </c>
      <c r="AH1127" s="6">
        <f t="shared" si="90"/>
        <v>9.9999999999999534E-2</v>
      </c>
      <c r="AJ1127" s="1">
        <f t="shared" si="91"/>
        <v>0.19899999999999998</v>
      </c>
      <c r="AK1127" s="1">
        <f t="shared" si="87"/>
        <v>0.10252004682012199</v>
      </c>
    </row>
    <row r="1128" spans="31:37" ht="13.5" customHeight="1" x14ac:dyDescent="0.15">
      <c r="AE1128" s="2">
        <f>IF(COUNTIF(AE$3:AE1127,AE1127)=AE1127,AE1127-1,AE1127)</f>
        <v>89</v>
      </c>
      <c r="AF1128" s="4">
        <f t="shared" si="88"/>
        <v>0.10999999999999999</v>
      </c>
      <c r="AG1128" s="5">
        <f t="shared" si="89"/>
        <v>0.80000000000000049</v>
      </c>
      <c r="AH1128" s="6">
        <f t="shared" si="90"/>
        <v>8.9999999999999525E-2</v>
      </c>
      <c r="AJ1128" s="1">
        <f t="shared" si="91"/>
        <v>0.19799999999999998</v>
      </c>
      <c r="AK1128" s="1">
        <f t="shared" si="87"/>
        <v>0.10320586223659975</v>
      </c>
    </row>
    <row r="1129" spans="31:37" ht="13.5" customHeight="1" x14ac:dyDescent="0.15">
      <c r="AE1129" s="2">
        <f>IF(COUNTIF(AE$3:AE1128,AE1128)=AE1128,AE1128-1,AE1128)</f>
        <v>89</v>
      </c>
      <c r="AF1129" s="4">
        <f t="shared" si="88"/>
        <v>0.10999999999999999</v>
      </c>
      <c r="AG1129" s="5">
        <f t="shared" si="89"/>
        <v>0.8100000000000005</v>
      </c>
      <c r="AH1129" s="6">
        <f t="shared" si="90"/>
        <v>7.9999999999999516E-2</v>
      </c>
      <c r="AJ1129" s="1">
        <f t="shared" si="91"/>
        <v>0.19699999999999998</v>
      </c>
      <c r="AK1129" s="1">
        <f t="shared" si="87"/>
        <v>0.10391573509339193</v>
      </c>
    </row>
    <row r="1130" spans="31:37" ht="13.5" customHeight="1" x14ac:dyDescent="0.15">
      <c r="AE1130" s="2">
        <f>IF(COUNTIF(AE$3:AE1129,AE1129)=AE1129,AE1129-1,AE1129)</f>
        <v>89</v>
      </c>
      <c r="AF1130" s="4">
        <f t="shared" si="88"/>
        <v>0.10999999999999999</v>
      </c>
      <c r="AG1130" s="5">
        <f t="shared" si="89"/>
        <v>0.82000000000000051</v>
      </c>
      <c r="AH1130" s="6">
        <f t="shared" si="90"/>
        <v>6.9999999999999507E-2</v>
      </c>
      <c r="AJ1130" s="1">
        <f t="shared" si="91"/>
        <v>0.19599999999999998</v>
      </c>
      <c r="AK1130" s="1">
        <f t="shared" si="87"/>
        <v>0.1046491758209304</v>
      </c>
    </row>
    <row r="1131" spans="31:37" ht="13.5" customHeight="1" x14ac:dyDescent="0.15">
      <c r="AE1131" s="2">
        <f>IF(COUNTIF(AE$3:AE1130,AE1130)=AE1130,AE1130-1,AE1130)</f>
        <v>89</v>
      </c>
      <c r="AF1131" s="4">
        <f t="shared" si="88"/>
        <v>0.10999999999999999</v>
      </c>
      <c r="AG1131" s="5">
        <f t="shared" si="89"/>
        <v>0.83000000000000052</v>
      </c>
      <c r="AH1131" s="6">
        <f t="shared" si="90"/>
        <v>5.9999999999999498E-2</v>
      </c>
      <c r="AJ1131" s="1">
        <f t="shared" si="91"/>
        <v>0.19499999999999998</v>
      </c>
      <c r="AK1131" s="1">
        <f t="shared" si="87"/>
        <v>0.10540569244590164</v>
      </c>
    </row>
    <row r="1132" spans="31:37" ht="13.5" customHeight="1" x14ac:dyDescent="0.15">
      <c r="AE1132" s="2">
        <f>IF(COUNTIF(AE$3:AE1131,AE1131)=AE1131,AE1131-1,AE1131)</f>
        <v>89</v>
      </c>
      <c r="AF1132" s="4">
        <f t="shared" si="88"/>
        <v>0.10999999999999999</v>
      </c>
      <c r="AG1132" s="5">
        <f t="shared" si="89"/>
        <v>0.84000000000000052</v>
      </c>
      <c r="AH1132" s="6">
        <f t="shared" si="90"/>
        <v>4.9999999999999489E-2</v>
      </c>
      <c r="AJ1132" s="1">
        <f t="shared" si="91"/>
        <v>0.19399999999999998</v>
      </c>
      <c r="AK1132" s="1">
        <f t="shared" si="87"/>
        <v>0.10618479175475182</v>
      </c>
    </row>
    <row r="1133" spans="31:37" ht="13.5" customHeight="1" x14ac:dyDescent="0.15">
      <c r="AE1133" s="2">
        <f>IF(COUNTIF(AE$3:AE1132,AE1132)=AE1132,AE1132-1,AE1132)</f>
        <v>89</v>
      </c>
      <c r="AF1133" s="4">
        <f t="shared" si="88"/>
        <v>0.10999999999999999</v>
      </c>
      <c r="AG1133" s="5">
        <f t="shared" si="89"/>
        <v>0.85000000000000053</v>
      </c>
      <c r="AH1133" s="6">
        <f t="shared" si="90"/>
        <v>3.999999999999948E-2</v>
      </c>
      <c r="AJ1133" s="1">
        <f t="shared" si="91"/>
        <v>0.19299999999999998</v>
      </c>
      <c r="AK1133" s="1">
        <f t="shared" si="87"/>
        <v>0.10698598038995581</v>
      </c>
    </row>
    <row r="1134" spans="31:37" ht="13.5" customHeight="1" x14ac:dyDescent="0.15">
      <c r="AE1134" s="2">
        <f>IF(COUNTIF(AE$3:AE1133,AE1133)=AE1133,AE1133-1,AE1133)</f>
        <v>89</v>
      </c>
      <c r="AF1134" s="4">
        <f t="shared" si="88"/>
        <v>0.10999999999999999</v>
      </c>
      <c r="AG1134" s="5">
        <f t="shared" si="89"/>
        <v>0.86000000000000054</v>
      </c>
      <c r="AH1134" s="6">
        <f t="shared" si="90"/>
        <v>2.9999999999999472E-2</v>
      </c>
      <c r="AJ1134" s="1">
        <f t="shared" si="91"/>
        <v>0.19199999999999998</v>
      </c>
      <c r="AK1134" s="1">
        <f t="shared" si="87"/>
        <v>0.10780876587736272</v>
      </c>
    </row>
    <row r="1135" spans="31:37" ht="13.5" customHeight="1" x14ac:dyDescent="0.15">
      <c r="AE1135" s="2">
        <f>IF(COUNTIF(AE$3:AE1134,AE1134)=AE1134,AE1134-1,AE1134)</f>
        <v>89</v>
      </c>
      <c r="AF1135" s="4">
        <f t="shared" si="88"/>
        <v>0.10999999999999999</v>
      </c>
      <c r="AG1135" s="5">
        <f t="shared" si="89"/>
        <v>0.87000000000000055</v>
      </c>
      <c r="AH1135" s="6">
        <f t="shared" si="90"/>
        <v>1.9999999999999463E-2</v>
      </c>
      <c r="AJ1135" s="1">
        <f t="shared" si="91"/>
        <v>0.19099999999999998</v>
      </c>
      <c r="AK1135" s="1">
        <f t="shared" si="87"/>
        <v>0.10865265758369654</v>
      </c>
    </row>
    <row r="1136" spans="31:37" ht="13.5" customHeight="1" x14ac:dyDescent="0.15">
      <c r="AE1136" s="2">
        <f>IF(COUNTIF(AE$3:AE1135,AE1135)=AE1135,AE1135-1,AE1135)</f>
        <v>89</v>
      </c>
      <c r="AF1136" s="4">
        <f t="shared" si="88"/>
        <v>0.10999999999999999</v>
      </c>
      <c r="AG1136" s="5">
        <f t="shared" si="89"/>
        <v>0.88000000000000056</v>
      </c>
      <c r="AH1136" s="6">
        <f t="shared" si="90"/>
        <v>9.9999999999994538E-3</v>
      </c>
      <c r="AJ1136" s="1">
        <f t="shared" si="91"/>
        <v>0.18999999999999997</v>
      </c>
      <c r="AK1136" s="1">
        <f t="shared" si="87"/>
        <v>0.10951716760398805</v>
      </c>
    </row>
    <row r="1137" spans="31:37" ht="13.5" customHeight="1" x14ac:dyDescent="0.15">
      <c r="AE1137" s="2">
        <f>IF(COUNTIF(AE$3:AE1136,AE1136)=AE1136,AE1136-1,AE1136)</f>
        <v>88</v>
      </c>
      <c r="AF1137" s="4">
        <f t="shared" si="88"/>
        <v>0.11999999999999998</v>
      </c>
      <c r="AG1137" s="5">
        <f t="shared" si="89"/>
        <v>0</v>
      </c>
      <c r="AH1137" s="6">
        <f t="shared" si="90"/>
        <v>0.88</v>
      </c>
      <c r="AJ1137" s="1">
        <f t="shared" si="91"/>
        <v>0.27600000000000002</v>
      </c>
      <c r="AK1137" s="1">
        <f t="shared" si="87"/>
        <v>0.13330266313918862</v>
      </c>
    </row>
    <row r="1138" spans="31:37" ht="13.5" customHeight="1" x14ac:dyDescent="0.15">
      <c r="AE1138" s="2">
        <f>IF(COUNTIF(AE$3:AE1137,AE1137)=AE1137,AE1137-1,AE1137)</f>
        <v>88</v>
      </c>
      <c r="AF1138" s="4">
        <f t="shared" si="88"/>
        <v>0.11999999999999998</v>
      </c>
      <c r="AG1138" s="5">
        <f t="shared" si="89"/>
        <v>0.01</v>
      </c>
      <c r="AH1138" s="6">
        <f t="shared" si="90"/>
        <v>0.87</v>
      </c>
      <c r="AJ1138" s="1">
        <f t="shared" si="91"/>
        <v>0.27500000000000002</v>
      </c>
      <c r="AK1138" s="1">
        <f t="shared" si="87"/>
        <v>0.13208213353818904</v>
      </c>
    </row>
    <row r="1139" spans="31:37" ht="13.5" customHeight="1" x14ac:dyDescent="0.15">
      <c r="AE1139" s="2">
        <f>IF(COUNTIF(AE$3:AE1138,AE1138)=AE1138,AE1138-1,AE1138)</f>
        <v>88</v>
      </c>
      <c r="AF1139" s="4">
        <f t="shared" si="88"/>
        <v>0.11999999999999998</v>
      </c>
      <c r="AG1139" s="5">
        <f t="shared" si="89"/>
        <v>0.02</v>
      </c>
      <c r="AH1139" s="6">
        <f t="shared" si="90"/>
        <v>0.86</v>
      </c>
      <c r="AJ1139" s="1">
        <f t="shared" si="91"/>
        <v>0.27400000000000002</v>
      </c>
      <c r="AK1139" s="1">
        <f t="shared" si="87"/>
        <v>0.13087291545617832</v>
      </c>
    </row>
    <row r="1140" spans="31:37" ht="13.5" customHeight="1" x14ac:dyDescent="0.15">
      <c r="AE1140" s="2">
        <f>IF(COUNTIF(AE$3:AE1139,AE1139)=AE1139,AE1139-1,AE1139)</f>
        <v>88</v>
      </c>
      <c r="AF1140" s="4">
        <f t="shared" si="88"/>
        <v>0.11999999999999998</v>
      </c>
      <c r="AG1140" s="5">
        <f t="shared" si="89"/>
        <v>0.03</v>
      </c>
      <c r="AH1140" s="6">
        <f t="shared" si="90"/>
        <v>0.85</v>
      </c>
      <c r="AJ1140" s="1">
        <f t="shared" si="91"/>
        <v>0.27300000000000002</v>
      </c>
      <c r="AK1140" s="1">
        <f t="shared" si="87"/>
        <v>0.12967532533215406</v>
      </c>
    </row>
    <row r="1141" spans="31:37" ht="13.5" customHeight="1" x14ac:dyDescent="0.15">
      <c r="AE1141" s="2">
        <f>IF(COUNTIF(AE$3:AE1140,AE1140)=AE1140,AE1140-1,AE1140)</f>
        <v>88</v>
      </c>
      <c r="AF1141" s="4">
        <f t="shared" si="88"/>
        <v>0.11999999999999998</v>
      </c>
      <c r="AG1141" s="5">
        <f t="shared" si="89"/>
        <v>0.04</v>
      </c>
      <c r="AH1141" s="6">
        <f t="shared" si="90"/>
        <v>0.84</v>
      </c>
      <c r="AJ1141" s="1">
        <f t="shared" si="91"/>
        <v>0.27200000000000002</v>
      </c>
      <c r="AK1141" s="1">
        <f t="shared" si="87"/>
        <v>0.12848968830221355</v>
      </c>
    </row>
    <row r="1142" spans="31:37" ht="13.5" customHeight="1" x14ac:dyDescent="0.15">
      <c r="AE1142" s="2">
        <f>IF(COUNTIF(AE$3:AE1141,AE1141)=AE1141,AE1141-1,AE1141)</f>
        <v>88</v>
      </c>
      <c r="AF1142" s="4">
        <f t="shared" si="88"/>
        <v>0.11999999999999998</v>
      </c>
      <c r="AG1142" s="5">
        <f t="shared" si="89"/>
        <v>0.05</v>
      </c>
      <c r="AH1142" s="6">
        <f t="shared" si="90"/>
        <v>0.83</v>
      </c>
      <c r="AJ1142" s="1">
        <f t="shared" si="91"/>
        <v>0.27099999999999996</v>
      </c>
      <c r="AK1142" s="1">
        <f t="shared" si="87"/>
        <v>0.12731633830738298</v>
      </c>
    </row>
    <row r="1143" spans="31:37" ht="13.5" customHeight="1" x14ac:dyDescent="0.15">
      <c r="AE1143" s="2">
        <f>IF(COUNTIF(AE$3:AE1142,AE1142)=AE1142,AE1142-1,AE1142)</f>
        <v>88</v>
      </c>
      <c r="AF1143" s="4">
        <f t="shared" si="88"/>
        <v>0.11999999999999998</v>
      </c>
      <c r="AG1143" s="5">
        <f t="shared" si="89"/>
        <v>6.0000000000000005E-2</v>
      </c>
      <c r="AH1143" s="6">
        <f t="shared" si="90"/>
        <v>0.82</v>
      </c>
      <c r="AJ1143" s="1">
        <f t="shared" si="91"/>
        <v>0.26999999999999996</v>
      </c>
      <c r="AK1143" s="1">
        <f t="shared" si="87"/>
        <v>0.12615561818642876</v>
      </c>
    </row>
    <row r="1144" spans="31:37" ht="13.5" customHeight="1" x14ac:dyDescent="0.15">
      <c r="AE1144" s="2">
        <f>IF(COUNTIF(AE$3:AE1143,AE1143)=AE1143,AE1143-1,AE1143)</f>
        <v>88</v>
      </c>
      <c r="AF1144" s="4">
        <f t="shared" si="88"/>
        <v>0.11999999999999998</v>
      </c>
      <c r="AG1144" s="5">
        <f t="shared" si="89"/>
        <v>7.0000000000000007E-2</v>
      </c>
      <c r="AH1144" s="6">
        <f t="shared" si="90"/>
        <v>0.81</v>
      </c>
      <c r="AJ1144" s="1">
        <f t="shared" si="91"/>
        <v>0.26900000000000002</v>
      </c>
      <c r="AK1144" s="1">
        <f t="shared" si="87"/>
        <v>0.12500787975163807</v>
      </c>
    </row>
    <row r="1145" spans="31:37" ht="13.5" customHeight="1" x14ac:dyDescent="0.15">
      <c r="AE1145" s="2">
        <f>IF(COUNTIF(AE$3:AE1144,AE1144)=AE1144,AE1144-1,AE1144)</f>
        <v>88</v>
      </c>
      <c r="AF1145" s="4">
        <f t="shared" si="88"/>
        <v>0.11999999999999998</v>
      </c>
      <c r="AG1145" s="5">
        <f t="shared" si="89"/>
        <v>0.08</v>
      </c>
      <c r="AH1145" s="6">
        <f t="shared" si="90"/>
        <v>0.8</v>
      </c>
      <c r="AJ1145" s="1">
        <f t="shared" si="91"/>
        <v>0.26800000000000002</v>
      </c>
      <c r="AK1145" s="1">
        <f t="shared" si="87"/>
        <v>0.12387348384541384</v>
      </c>
    </row>
    <row r="1146" spans="31:37" ht="13.5" customHeight="1" x14ac:dyDescent="0.15">
      <c r="AE1146" s="2">
        <f>IF(COUNTIF(AE$3:AE1145,AE1145)=AE1145,AE1145-1,AE1145)</f>
        <v>88</v>
      </c>
      <c r="AF1146" s="4">
        <f t="shared" si="88"/>
        <v>0.11999999999999998</v>
      </c>
      <c r="AG1146" s="5">
        <f t="shared" si="89"/>
        <v>0.09</v>
      </c>
      <c r="AH1146" s="6">
        <f t="shared" si="90"/>
        <v>0.79</v>
      </c>
      <c r="AJ1146" s="1">
        <f t="shared" si="91"/>
        <v>0.26700000000000002</v>
      </c>
      <c r="AK1146" s="1">
        <f t="shared" si="87"/>
        <v>0.12275280037538859</v>
      </c>
    </row>
    <row r="1147" spans="31:37" ht="13.5" customHeight="1" x14ac:dyDescent="0.15">
      <c r="AE1147" s="2">
        <f>IF(COUNTIF(AE$3:AE1146,AE1146)=AE1146,AE1146-1,AE1146)</f>
        <v>88</v>
      </c>
      <c r="AF1147" s="4">
        <f t="shared" si="88"/>
        <v>0.11999999999999998</v>
      </c>
      <c r="AG1147" s="5">
        <f t="shared" si="89"/>
        <v>9.9999999999999992E-2</v>
      </c>
      <c r="AH1147" s="6">
        <f t="shared" si="90"/>
        <v>0.78</v>
      </c>
      <c r="AJ1147" s="1">
        <f t="shared" si="91"/>
        <v>0.26600000000000001</v>
      </c>
      <c r="AK1147" s="1">
        <f t="shared" si="87"/>
        <v>0.12164620832561943</v>
      </c>
    </row>
    <row r="1148" spans="31:37" ht="13.5" customHeight="1" x14ac:dyDescent="0.15">
      <c r="AE1148" s="2">
        <f>IF(COUNTIF(AE$3:AE1147,AE1147)=AE1147,AE1147-1,AE1147)</f>
        <v>88</v>
      </c>
      <c r="AF1148" s="4">
        <f t="shared" si="88"/>
        <v>0.11999999999999998</v>
      </c>
      <c r="AG1148" s="5">
        <f t="shared" si="89"/>
        <v>0.10999999999999999</v>
      </c>
      <c r="AH1148" s="6">
        <f t="shared" si="90"/>
        <v>0.77</v>
      </c>
      <c r="AJ1148" s="1">
        <f t="shared" si="91"/>
        <v>0.26499999999999996</v>
      </c>
      <c r="AK1148" s="1">
        <f t="shared" si="87"/>
        <v>0.12055409574128952</v>
      </c>
    </row>
    <row r="1149" spans="31:37" ht="13.5" customHeight="1" x14ac:dyDescent="0.15">
      <c r="AE1149" s="2">
        <f>IF(COUNTIF(AE$3:AE1148,AE1148)=AE1148,AE1148-1,AE1148)</f>
        <v>88</v>
      </c>
      <c r="AF1149" s="4">
        <f t="shared" si="88"/>
        <v>0.11999999999999998</v>
      </c>
      <c r="AG1149" s="5">
        <f t="shared" si="89"/>
        <v>0.11999999999999998</v>
      </c>
      <c r="AH1149" s="6">
        <f t="shared" si="90"/>
        <v>0.76</v>
      </c>
      <c r="AJ1149" s="1">
        <f t="shared" si="91"/>
        <v>0.26399999999999996</v>
      </c>
      <c r="AK1149" s="1">
        <f t="shared" si="87"/>
        <v>0.11947685968420829</v>
      </c>
    </row>
    <row r="1150" spans="31:37" ht="13.5" customHeight="1" x14ac:dyDescent="0.15">
      <c r="AE1150" s="2">
        <f>IF(COUNTIF(AE$3:AE1149,AE1149)=AE1149,AE1149-1,AE1149)</f>
        <v>88</v>
      </c>
      <c r="AF1150" s="4">
        <f t="shared" si="88"/>
        <v>0.11999999999999998</v>
      </c>
      <c r="AG1150" s="5">
        <f t="shared" si="89"/>
        <v>0.12999999999999998</v>
      </c>
      <c r="AH1150" s="6">
        <f t="shared" si="90"/>
        <v>0.75</v>
      </c>
      <c r="AJ1150" s="1">
        <f t="shared" si="91"/>
        <v>0.26299999999999996</v>
      </c>
      <c r="AK1150" s="1">
        <f t="shared" si="87"/>
        <v>0.11841490615627746</v>
      </c>
    </row>
    <row r="1151" spans="31:37" ht="13.5" customHeight="1" x14ac:dyDescent="0.15">
      <c r="AE1151" s="2">
        <f>IF(COUNTIF(AE$3:AE1150,AE1150)=AE1150,AE1150-1,AE1150)</f>
        <v>88</v>
      </c>
      <c r="AF1151" s="4">
        <f t="shared" si="88"/>
        <v>0.11999999999999998</v>
      </c>
      <c r="AG1151" s="5">
        <f t="shared" si="89"/>
        <v>0.13999999999999999</v>
      </c>
      <c r="AH1151" s="6">
        <f t="shared" si="90"/>
        <v>0.74</v>
      </c>
      <c r="AJ1151" s="1">
        <f t="shared" si="91"/>
        <v>0.26200000000000001</v>
      </c>
      <c r="AK1151" s="1">
        <f t="shared" si="87"/>
        <v>0.11736864998797591</v>
      </c>
    </row>
    <row r="1152" spans="31:37" ht="13.5" customHeight="1" x14ac:dyDescent="0.15">
      <c r="AE1152" s="2">
        <f>IF(COUNTIF(AE$3:AE1151,AE1151)=AE1151,AE1151-1,AE1151)</f>
        <v>88</v>
      </c>
      <c r="AF1152" s="4">
        <f t="shared" si="88"/>
        <v>0.11999999999999998</v>
      </c>
      <c r="AG1152" s="5">
        <f t="shared" si="89"/>
        <v>0.15</v>
      </c>
      <c r="AH1152" s="6">
        <f t="shared" si="90"/>
        <v>0.73</v>
      </c>
      <c r="AJ1152" s="1">
        <f t="shared" si="91"/>
        <v>0.26100000000000001</v>
      </c>
      <c r="AK1152" s="1">
        <f t="shared" si="87"/>
        <v>0.11633851468881662</v>
      </c>
    </row>
    <row r="1153" spans="31:37" ht="13.5" customHeight="1" x14ac:dyDescent="0.15">
      <c r="AE1153" s="2">
        <f>IF(COUNTIF(AE$3:AE1152,AE1152)=AE1152,AE1152-1,AE1152)</f>
        <v>88</v>
      </c>
      <c r="AF1153" s="4">
        <f t="shared" si="88"/>
        <v>0.11999999999999998</v>
      </c>
      <c r="AG1153" s="5">
        <f t="shared" si="89"/>
        <v>0.16</v>
      </c>
      <c r="AH1153" s="6">
        <f t="shared" si="90"/>
        <v>0.72</v>
      </c>
      <c r="AJ1153" s="1">
        <f t="shared" si="91"/>
        <v>0.26</v>
      </c>
      <c r="AK1153" s="1">
        <f t="shared" si="87"/>
        <v>0.11532493225664604</v>
      </c>
    </row>
    <row r="1154" spans="31:37" ht="13.5" customHeight="1" x14ac:dyDescent="0.15">
      <c r="AE1154" s="2">
        <f>IF(COUNTIF(AE$3:AE1153,AE1153)=AE1153,AE1153-1,AE1153)</f>
        <v>88</v>
      </c>
      <c r="AF1154" s="4">
        <f t="shared" si="88"/>
        <v>0.11999999999999998</v>
      </c>
      <c r="AG1154" s="5">
        <f t="shared" si="89"/>
        <v>0.17</v>
      </c>
      <c r="AH1154" s="6">
        <f t="shared" si="90"/>
        <v>0.71</v>
      </c>
      <c r="AJ1154" s="1">
        <f t="shared" si="91"/>
        <v>0.25900000000000001</v>
      </c>
      <c r="AK1154" s="1">
        <f t="shared" si="87"/>
        <v>0.11432834294259669</v>
      </c>
    </row>
    <row r="1155" spans="31:37" ht="13.5" customHeight="1" x14ac:dyDescent="0.15">
      <c r="AE1155" s="2">
        <f>IF(COUNTIF(AE$3:AE1154,AE1154)=AE1154,AE1154-1,AE1154)</f>
        <v>88</v>
      </c>
      <c r="AF1155" s="4">
        <f t="shared" si="88"/>
        <v>0.11999999999999998</v>
      </c>
      <c r="AG1155" s="5">
        <f t="shared" si="89"/>
        <v>0.18000000000000002</v>
      </c>
      <c r="AH1155" s="6">
        <f t="shared" si="90"/>
        <v>0.7</v>
      </c>
      <c r="AJ1155" s="1">
        <f t="shared" si="91"/>
        <v>0.25800000000000001</v>
      </c>
      <c r="AK1155" s="1">
        <f t="shared" ref="AK1155:AK1218" si="92">SQRT(AF1155^2*E$4+AG1155^2*F$5+AH1155^2*G$6+2*AF1155*AG1155*E$5+2*AF1155*AH1155*E$6+2*AG1155*AH1155*F$6)</f>
        <v>0.113349194968469</v>
      </c>
    </row>
    <row r="1156" spans="31:37" ht="13.5" customHeight="1" x14ac:dyDescent="0.15">
      <c r="AE1156" s="2">
        <f>IF(COUNTIF(AE$3:AE1155,AE1155)=AE1155,AE1155-1,AE1155)</f>
        <v>88</v>
      </c>
      <c r="AF1156" s="4">
        <f t="shared" ref="AF1156:AF1219" si="93">IF(AE1156=AE1155,AF1155,AF1155+0.01*(1-3*J$30))</f>
        <v>0.11999999999999998</v>
      </c>
      <c r="AG1156" s="5">
        <f t="shared" ref="AG1156:AG1219" si="94">IF(AE1156=AE1155,AG1155+0.01*(1-3*J$30),J$30)</f>
        <v>0.19000000000000003</v>
      </c>
      <c r="AH1156" s="6">
        <f t="shared" ref="AH1156:AH1219" si="95">1-AF1156-AG1156</f>
        <v>0.69</v>
      </c>
      <c r="AJ1156" s="1">
        <f t="shared" ref="AJ1156:AJ1219" si="96">AF1156*$C$4+AG1156*$C$5+AH1156*$C$6</f>
        <v>0.25700000000000001</v>
      </c>
      <c r="AK1156" s="1">
        <f t="shared" si="92"/>
        <v>0.11238794419331638</v>
      </c>
    </row>
    <row r="1157" spans="31:37" ht="13.5" customHeight="1" x14ac:dyDescent="0.15">
      <c r="AE1157" s="2">
        <f>IF(COUNTIF(AE$3:AE1156,AE1156)=AE1156,AE1156-1,AE1156)</f>
        <v>88</v>
      </c>
      <c r="AF1157" s="4">
        <f t="shared" si="93"/>
        <v>0.11999999999999998</v>
      </c>
      <c r="AG1157" s="5">
        <f t="shared" si="94"/>
        <v>0.20000000000000004</v>
      </c>
      <c r="AH1157" s="6">
        <f t="shared" si="95"/>
        <v>0.67999999999999994</v>
      </c>
      <c r="AJ1157" s="1">
        <f t="shared" si="96"/>
        <v>0.25600000000000001</v>
      </c>
      <c r="AK1157" s="1">
        <f t="shared" si="92"/>
        <v>0.11144505372604026</v>
      </c>
    </row>
    <row r="1158" spans="31:37" ht="13.5" customHeight="1" x14ac:dyDescent="0.15">
      <c r="AE1158" s="2">
        <f>IF(COUNTIF(AE$3:AE1157,AE1157)=AE1157,AE1157-1,AE1157)</f>
        <v>88</v>
      </c>
      <c r="AF1158" s="4">
        <f t="shared" si="93"/>
        <v>0.11999999999999998</v>
      </c>
      <c r="AG1158" s="5">
        <f t="shared" si="94"/>
        <v>0.21000000000000005</v>
      </c>
      <c r="AH1158" s="6">
        <f t="shared" si="95"/>
        <v>0.66999999999999993</v>
      </c>
      <c r="AJ1158" s="1">
        <f t="shared" si="96"/>
        <v>0.255</v>
      </c>
      <c r="AK1158" s="1">
        <f t="shared" si="92"/>
        <v>0.11052099348087674</v>
      </c>
    </row>
    <row r="1159" spans="31:37" ht="13.5" customHeight="1" x14ac:dyDescent="0.15">
      <c r="AE1159" s="2">
        <f>IF(COUNTIF(AE$3:AE1158,AE1158)=AE1158,AE1158-1,AE1158)</f>
        <v>88</v>
      </c>
      <c r="AF1159" s="4">
        <f t="shared" si="93"/>
        <v>0.11999999999999998</v>
      </c>
      <c r="AG1159" s="5">
        <f t="shared" si="94"/>
        <v>0.22000000000000006</v>
      </c>
      <c r="AH1159" s="6">
        <f t="shared" si="95"/>
        <v>0.65999999999999992</v>
      </c>
      <c r="AJ1159" s="1">
        <f t="shared" si="96"/>
        <v>0.254</v>
      </c>
      <c r="AK1159" s="1">
        <f t="shared" si="92"/>
        <v>0.10961623967277841</v>
      </c>
    </row>
    <row r="1160" spans="31:37" ht="13.5" customHeight="1" x14ac:dyDescent="0.15">
      <c r="AE1160" s="2">
        <f>IF(COUNTIF(AE$3:AE1159,AE1159)=AE1159,AE1159-1,AE1159)</f>
        <v>88</v>
      </c>
      <c r="AF1160" s="4">
        <f t="shared" si="93"/>
        <v>0.11999999999999998</v>
      </c>
      <c r="AG1160" s="5">
        <f t="shared" si="94"/>
        <v>0.23000000000000007</v>
      </c>
      <c r="AH1160" s="6">
        <f t="shared" si="95"/>
        <v>0.64999999999999991</v>
      </c>
      <c r="AJ1160" s="1">
        <f t="shared" si="96"/>
        <v>0.253</v>
      </c>
      <c r="AK1160" s="1">
        <f t="shared" si="92"/>
        <v>0.10873127424986795</v>
      </c>
    </row>
    <row r="1161" spans="31:37" ht="13.5" customHeight="1" x14ac:dyDescent="0.15">
      <c r="AE1161" s="2">
        <f>IF(COUNTIF(AE$3:AE1160,AE1160)=AE1160,AE1160-1,AE1160)</f>
        <v>88</v>
      </c>
      <c r="AF1161" s="4">
        <f t="shared" si="93"/>
        <v>0.11999999999999998</v>
      </c>
      <c r="AG1161" s="5">
        <f t="shared" si="94"/>
        <v>0.24000000000000007</v>
      </c>
      <c r="AH1161" s="6">
        <f t="shared" si="95"/>
        <v>0.6399999999999999</v>
      </c>
      <c r="AJ1161" s="1">
        <f t="shared" si="96"/>
        <v>0.252</v>
      </c>
      <c r="AK1161" s="1">
        <f t="shared" si="92"/>
        <v>0.10786658426037229</v>
      </c>
    </row>
    <row r="1162" spans="31:37" ht="13.5" customHeight="1" x14ac:dyDescent="0.15">
      <c r="AE1162" s="2">
        <f>IF(COUNTIF(AE$3:AE1161,AE1161)=AE1161,AE1161-1,AE1161)</f>
        <v>88</v>
      </c>
      <c r="AF1162" s="4">
        <f t="shared" si="93"/>
        <v>0.11999999999999998</v>
      </c>
      <c r="AG1162" s="5">
        <f t="shared" si="94"/>
        <v>0.25000000000000006</v>
      </c>
      <c r="AH1162" s="6">
        <f t="shared" si="95"/>
        <v>0.62999999999999989</v>
      </c>
      <c r="AJ1162" s="1">
        <f t="shared" si="96"/>
        <v>0.251</v>
      </c>
      <c r="AK1162" s="1">
        <f t="shared" si="92"/>
        <v>0.10702266115173924</v>
      </c>
    </row>
    <row r="1163" spans="31:37" ht="13.5" customHeight="1" x14ac:dyDescent="0.15">
      <c r="AE1163" s="2">
        <f>IF(COUNTIF(AE$3:AE1162,AE1162)=AE1162,AE1162-1,AE1162)</f>
        <v>88</v>
      </c>
      <c r="AF1163" s="4">
        <f t="shared" si="93"/>
        <v>0.11999999999999998</v>
      </c>
      <c r="AG1163" s="5">
        <f t="shared" si="94"/>
        <v>0.26000000000000006</v>
      </c>
      <c r="AH1163" s="6">
        <f t="shared" si="95"/>
        <v>0.61999999999999988</v>
      </c>
      <c r="AJ1163" s="1">
        <f t="shared" si="96"/>
        <v>0.25</v>
      </c>
      <c r="AK1163" s="1">
        <f t="shared" si="92"/>
        <v>0.10619999999999999</v>
      </c>
    </row>
    <row r="1164" spans="31:37" ht="13.5" customHeight="1" x14ac:dyDescent="0.15">
      <c r="AE1164" s="2">
        <f>IF(COUNTIF(AE$3:AE1163,AE1163)=AE1163,AE1163-1,AE1163)</f>
        <v>88</v>
      </c>
      <c r="AF1164" s="4">
        <f t="shared" si="93"/>
        <v>0.11999999999999998</v>
      </c>
      <c r="AG1164" s="5">
        <f t="shared" si="94"/>
        <v>0.27000000000000007</v>
      </c>
      <c r="AH1164" s="6">
        <f t="shared" si="95"/>
        <v>0.60999999999999988</v>
      </c>
      <c r="AJ1164" s="1">
        <f t="shared" si="96"/>
        <v>0.249</v>
      </c>
      <c r="AK1164" s="1">
        <f t="shared" si="92"/>
        <v>0.10539909866787286</v>
      </c>
    </row>
    <row r="1165" spans="31:37" ht="13.5" customHeight="1" x14ac:dyDescent="0.15">
      <c r="AE1165" s="2">
        <f>IF(COUNTIF(AE$3:AE1164,AE1164)=AE1164,AE1164-1,AE1164)</f>
        <v>88</v>
      </c>
      <c r="AF1165" s="4">
        <f t="shared" si="93"/>
        <v>0.11999999999999998</v>
      </c>
      <c r="AG1165" s="5">
        <f t="shared" si="94"/>
        <v>0.28000000000000008</v>
      </c>
      <c r="AH1165" s="6">
        <f t="shared" si="95"/>
        <v>0.59999999999999987</v>
      </c>
      <c r="AJ1165" s="1">
        <f t="shared" si="96"/>
        <v>0.248</v>
      </c>
      <c r="AK1165" s="1">
        <f t="shared" si="92"/>
        <v>0.10462045689061006</v>
      </c>
    </row>
    <row r="1166" spans="31:37" ht="13.5" customHeight="1" x14ac:dyDescent="0.15">
      <c r="AE1166" s="2">
        <f>IF(COUNTIF(AE$3:AE1165,AE1165)=AE1165,AE1165-1,AE1165)</f>
        <v>88</v>
      </c>
      <c r="AF1166" s="4">
        <f t="shared" si="93"/>
        <v>0.11999999999999998</v>
      </c>
      <c r="AG1166" s="5">
        <f t="shared" si="94"/>
        <v>0.29000000000000009</v>
      </c>
      <c r="AH1166" s="6">
        <f t="shared" si="95"/>
        <v>0.58999999999999986</v>
      </c>
      <c r="AJ1166" s="1">
        <f t="shared" si="96"/>
        <v>0.247</v>
      </c>
      <c r="AK1166" s="1">
        <f t="shared" si="92"/>
        <v>0.10386457528917162</v>
      </c>
    </row>
    <row r="1167" spans="31:37" ht="13.5" customHeight="1" x14ac:dyDescent="0.15">
      <c r="AE1167" s="2">
        <f>IF(COUNTIF(AE$3:AE1166,AE1166)=AE1166,AE1166-1,AE1166)</f>
        <v>88</v>
      </c>
      <c r="AF1167" s="4">
        <f t="shared" si="93"/>
        <v>0.11999999999999998</v>
      </c>
      <c r="AG1167" s="5">
        <f t="shared" si="94"/>
        <v>0.3000000000000001</v>
      </c>
      <c r="AH1167" s="6">
        <f t="shared" si="95"/>
        <v>0.57999999999999985</v>
      </c>
      <c r="AJ1167" s="1">
        <f t="shared" si="96"/>
        <v>0.246</v>
      </c>
      <c r="AK1167" s="1">
        <f t="shared" si="92"/>
        <v>0.10313195431096997</v>
      </c>
    </row>
    <row r="1168" spans="31:37" ht="13.5" customHeight="1" x14ac:dyDescent="0.15">
      <c r="AE1168" s="2">
        <f>IF(COUNTIF(AE$3:AE1167,AE1167)=AE1167,AE1167-1,AE1167)</f>
        <v>88</v>
      </c>
      <c r="AF1168" s="4">
        <f t="shared" si="93"/>
        <v>0.11999999999999998</v>
      </c>
      <c r="AG1168" s="5">
        <f t="shared" si="94"/>
        <v>0.31000000000000011</v>
      </c>
      <c r="AH1168" s="6">
        <f t="shared" si="95"/>
        <v>0.56999999999999984</v>
      </c>
      <c r="AJ1168" s="1">
        <f t="shared" si="96"/>
        <v>0.245</v>
      </c>
      <c r="AK1168" s="1">
        <f t="shared" si="92"/>
        <v>0.10242309309916391</v>
      </c>
    </row>
    <row r="1169" spans="31:37" ht="13.5" customHeight="1" x14ac:dyDescent="0.15">
      <c r="AE1169" s="2">
        <f>IF(COUNTIF(AE$3:AE1168,AE1168)=AE1168,AE1168-1,AE1168)</f>
        <v>88</v>
      </c>
      <c r="AF1169" s="4">
        <f t="shared" si="93"/>
        <v>0.11999999999999998</v>
      </c>
      <c r="AG1169" s="5">
        <f t="shared" si="94"/>
        <v>0.32000000000000012</v>
      </c>
      <c r="AH1169" s="6">
        <f t="shared" si="95"/>
        <v>0.55999999999999983</v>
      </c>
      <c r="AJ1169" s="1">
        <f t="shared" si="96"/>
        <v>0.24399999999999999</v>
      </c>
      <c r="AK1169" s="1">
        <f t="shared" si="92"/>
        <v>0.10173848829228788</v>
      </c>
    </row>
    <row r="1170" spans="31:37" ht="13.5" customHeight="1" x14ac:dyDescent="0.15">
      <c r="AE1170" s="2">
        <f>IF(COUNTIF(AE$3:AE1169,AE1169)=AE1169,AE1169-1,AE1169)</f>
        <v>88</v>
      </c>
      <c r="AF1170" s="4">
        <f t="shared" si="93"/>
        <v>0.11999999999999998</v>
      </c>
      <c r="AG1170" s="5">
        <f t="shared" si="94"/>
        <v>0.33000000000000013</v>
      </c>
      <c r="AH1170" s="6">
        <f t="shared" si="95"/>
        <v>0.54999999999999982</v>
      </c>
      <c r="AJ1170" s="1">
        <f t="shared" si="96"/>
        <v>0.24299999999999999</v>
      </c>
      <c r="AK1170" s="1">
        <f t="shared" si="92"/>
        <v>0.10107863275687892</v>
      </c>
    </row>
    <row r="1171" spans="31:37" ht="13.5" customHeight="1" x14ac:dyDescent="0.15">
      <c r="AE1171" s="2">
        <f>IF(COUNTIF(AE$3:AE1170,AE1170)=AE1170,AE1170-1,AE1170)</f>
        <v>88</v>
      </c>
      <c r="AF1171" s="4">
        <f t="shared" si="93"/>
        <v>0.11999999999999998</v>
      </c>
      <c r="AG1171" s="5">
        <f t="shared" si="94"/>
        <v>0.34000000000000014</v>
      </c>
      <c r="AH1171" s="6">
        <f t="shared" si="95"/>
        <v>0.53999999999999981</v>
      </c>
      <c r="AJ1171" s="1">
        <f t="shared" si="96"/>
        <v>0.24199999999999999</v>
      </c>
      <c r="AK1171" s="1">
        <f t="shared" si="92"/>
        <v>0.10044401425669923</v>
      </c>
    </row>
    <row r="1172" spans="31:37" ht="13.5" customHeight="1" x14ac:dyDescent="0.15">
      <c r="AE1172" s="2">
        <f>IF(COUNTIF(AE$3:AE1171,AE1171)=AE1171,AE1171-1,AE1171)</f>
        <v>88</v>
      </c>
      <c r="AF1172" s="4">
        <f t="shared" si="93"/>
        <v>0.11999999999999998</v>
      </c>
      <c r="AG1172" s="5">
        <f t="shared" si="94"/>
        <v>0.35000000000000014</v>
      </c>
      <c r="AH1172" s="6">
        <f t="shared" si="95"/>
        <v>0.5299999999999998</v>
      </c>
      <c r="AJ1172" s="1">
        <f t="shared" si="96"/>
        <v>0.24099999999999999</v>
      </c>
      <c r="AK1172" s="1">
        <f t="shared" si="92"/>
        <v>9.9835114063139108E-2</v>
      </c>
    </row>
    <row r="1173" spans="31:37" ht="13.5" customHeight="1" x14ac:dyDescent="0.15">
      <c r="AE1173" s="2">
        <f>IF(COUNTIF(AE$3:AE1172,AE1172)=AE1172,AE1172-1,AE1172)</f>
        <v>88</v>
      </c>
      <c r="AF1173" s="4">
        <f t="shared" si="93"/>
        <v>0.11999999999999998</v>
      </c>
      <c r="AG1173" s="5">
        <f t="shared" si="94"/>
        <v>0.36000000000000015</v>
      </c>
      <c r="AH1173" s="6">
        <f t="shared" si="95"/>
        <v>0.5199999999999998</v>
      </c>
      <c r="AJ1173" s="1">
        <f t="shared" si="96"/>
        <v>0.24</v>
      </c>
      <c r="AK1173" s="1">
        <f t="shared" si="92"/>
        <v>9.9252405512410616E-2</v>
      </c>
    </row>
    <row r="1174" spans="31:37" ht="13.5" customHeight="1" x14ac:dyDescent="0.15">
      <c r="AE1174" s="2">
        <f>IF(COUNTIF(AE$3:AE1173,AE1173)=AE1173,AE1173-1,AE1173)</f>
        <v>88</v>
      </c>
      <c r="AF1174" s="4">
        <f t="shared" si="93"/>
        <v>0.11999999999999998</v>
      </c>
      <c r="AG1174" s="5">
        <f t="shared" si="94"/>
        <v>0.37000000000000016</v>
      </c>
      <c r="AH1174" s="6">
        <f t="shared" si="95"/>
        <v>0.50999999999999979</v>
      </c>
      <c r="AJ1174" s="1">
        <f t="shared" si="96"/>
        <v>0.23899999999999999</v>
      </c>
      <c r="AK1174" s="1">
        <f t="shared" si="92"/>
        <v>9.8696352516189745E-2</v>
      </c>
    </row>
    <row r="1175" spans="31:37" ht="13.5" customHeight="1" x14ac:dyDescent="0.15">
      <c r="AE1175" s="2">
        <f>IF(COUNTIF(AE$3:AE1174,AE1174)=AE1174,AE1174-1,AE1174)</f>
        <v>88</v>
      </c>
      <c r="AF1175" s="4">
        <f t="shared" si="93"/>
        <v>0.11999999999999998</v>
      </c>
      <c r="AG1175" s="5">
        <f t="shared" si="94"/>
        <v>0.38000000000000017</v>
      </c>
      <c r="AH1175" s="6">
        <f t="shared" si="95"/>
        <v>0.49999999999999983</v>
      </c>
      <c r="AJ1175" s="1">
        <f t="shared" si="96"/>
        <v>0.23799999999999999</v>
      </c>
      <c r="AK1175" s="1">
        <f t="shared" si="92"/>
        <v>9.8167408033420125E-2</v>
      </c>
    </row>
    <row r="1176" spans="31:37" ht="13.5" customHeight="1" x14ac:dyDescent="0.15">
      <c r="AE1176" s="2">
        <f>IF(COUNTIF(AE$3:AE1175,AE1175)=AE1175,AE1175-1,AE1175)</f>
        <v>88</v>
      </c>
      <c r="AF1176" s="4">
        <f t="shared" si="93"/>
        <v>0.11999999999999998</v>
      </c>
      <c r="AG1176" s="5">
        <f t="shared" si="94"/>
        <v>0.39000000000000018</v>
      </c>
      <c r="AH1176" s="6">
        <f t="shared" si="95"/>
        <v>0.48999999999999982</v>
      </c>
      <c r="AJ1176" s="1">
        <f t="shared" si="96"/>
        <v>0.23699999999999999</v>
      </c>
      <c r="AK1176" s="1">
        <f t="shared" si="92"/>
        <v>9.7666012512029998E-2</v>
      </c>
    </row>
    <row r="1177" spans="31:37" ht="13.5" customHeight="1" x14ac:dyDescent="0.15">
      <c r="AE1177" s="2">
        <f>IF(COUNTIF(AE$3:AE1176,AE1176)=AE1176,AE1176-1,AE1176)</f>
        <v>88</v>
      </c>
      <c r="AF1177" s="4">
        <f t="shared" si="93"/>
        <v>0.11999999999999998</v>
      </c>
      <c r="AG1177" s="5">
        <f t="shared" si="94"/>
        <v>0.40000000000000019</v>
      </c>
      <c r="AH1177" s="6">
        <f t="shared" si="95"/>
        <v>0.47999999999999982</v>
      </c>
      <c r="AJ1177" s="1">
        <f t="shared" si="96"/>
        <v>0.23599999999999999</v>
      </c>
      <c r="AK1177" s="1">
        <f t="shared" si="92"/>
        <v>9.7192592310319598E-2</v>
      </c>
    </row>
    <row r="1178" spans="31:37" ht="13.5" customHeight="1" x14ac:dyDescent="0.15">
      <c r="AE1178" s="2">
        <f>IF(COUNTIF(AE$3:AE1177,AE1177)=AE1177,AE1177-1,AE1177)</f>
        <v>88</v>
      </c>
      <c r="AF1178" s="4">
        <f t="shared" si="93"/>
        <v>0.11999999999999998</v>
      </c>
      <c r="AG1178" s="5">
        <f t="shared" si="94"/>
        <v>0.4100000000000002</v>
      </c>
      <c r="AH1178" s="6">
        <f t="shared" si="95"/>
        <v>0.46999999999999981</v>
      </c>
      <c r="AJ1178" s="1">
        <f t="shared" si="96"/>
        <v>0.23499999999999999</v>
      </c>
      <c r="AK1178" s="1">
        <f t="shared" si="92"/>
        <v>9.6747558108719198E-2</v>
      </c>
    </row>
    <row r="1179" spans="31:37" ht="13.5" customHeight="1" x14ac:dyDescent="0.15">
      <c r="AE1179" s="2">
        <f>IF(COUNTIF(AE$3:AE1178,AE1178)=AE1178,AE1178-1,AE1178)</f>
        <v>88</v>
      </c>
      <c r="AF1179" s="4">
        <f t="shared" si="93"/>
        <v>0.11999999999999998</v>
      </c>
      <c r="AG1179" s="5">
        <f t="shared" si="94"/>
        <v>0.42000000000000021</v>
      </c>
      <c r="AH1179" s="6">
        <f t="shared" si="95"/>
        <v>0.4599999999999998</v>
      </c>
      <c r="AJ1179" s="1">
        <f t="shared" si="96"/>
        <v>0.23399999999999999</v>
      </c>
      <c r="AK1179" s="1">
        <f t="shared" si="92"/>
        <v>9.6331303323478376E-2</v>
      </c>
    </row>
    <row r="1180" spans="31:37" ht="13.5" customHeight="1" x14ac:dyDescent="0.15">
      <c r="AE1180" s="2">
        <f>IF(COUNTIF(AE$3:AE1179,AE1179)=AE1179,AE1179-1,AE1179)</f>
        <v>88</v>
      </c>
      <c r="AF1180" s="4">
        <f t="shared" si="93"/>
        <v>0.11999999999999998</v>
      </c>
      <c r="AG1180" s="5">
        <f t="shared" si="94"/>
        <v>0.43000000000000022</v>
      </c>
      <c r="AH1180" s="6">
        <f t="shared" si="95"/>
        <v>0.44999999999999979</v>
      </c>
      <c r="AJ1180" s="1">
        <f t="shared" si="96"/>
        <v>0.23299999999999998</v>
      </c>
      <c r="AK1180" s="1">
        <f t="shared" si="92"/>
        <v>9.5944202534598191E-2</v>
      </c>
    </row>
    <row r="1181" spans="31:37" ht="13.5" customHeight="1" x14ac:dyDescent="0.15">
      <c r="AE1181" s="2">
        <f>IF(COUNTIF(AE$3:AE1180,AE1180)=AE1180,AE1180-1,AE1180)</f>
        <v>88</v>
      </c>
      <c r="AF1181" s="4">
        <f t="shared" si="93"/>
        <v>0.11999999999999998</v>
      </c>
      <c r="AG1181" s="5">
        <f t="shared" si="94"/>
        <v>0.44000000000000022</v>
      </c>
      <c r="AH1181" s="6">
        <f t="shared" si="95"/>
        <v>0.43999999999999978</v>
      </c>
      <c r="AJ1181" s="1">
        <f t="shared" si="96"/>
        <v>0.23199999999999998</v>
      </c>
      <c r="AK1181" s="1">
        <f t="shared" si="92"/>
        <v>9.5586609940932613E-2</v>
      </c>
    </row>
    <row r="1182" spans="31:37" ht="13.5" customHeight="1" x14ac:dyDescent="0.15">
      <c r="AE1182" s="2">
        <f>IF(COUNTIF(AE$3:AE1181,AE1181)=AE1181,AE1181-1,AE1181)</f>
        <v>88</v>
      </c>
      <c r="AF1182" s="4">
        <f t="shared" si="93"/>
        <v>0.11999999999999998</v>
      </c>
      <c r="AG1182" s="5">
        <f t="shared" si="94"/>
        <v>0.45000000000000023</v>
      </c>
      <c r="AH1182" s="6">
        <f t="shared" si="95"/>
        <v>0.42999999999999977</v>
      </c>
      <c r="AJ1182" s="1">
        <f t="shared" si="96"/>
        <v>0.23099999999999998</v>
      </c>
      <c r="AK1182" s="1">
        <f t="shared" si="92"/>
        <v>9.5258857855844564E-2</v>
      </c>
    </row>
    <row r="1183" spans="31:37" ht="13.5" customHeight="1" x14ac:dyDescent="0.15">
      <c r="AE1183" s="2">
        <f>IF(COUNTIF(AE$3:AE1182,AE1182)=AE1182,AE1182-1,AE1182)</f>
        <v>88</v>
      </c>
      <c r="AF1183" s="4">
        <f t="shared" si="93"/>
        <v>0.11999999999999998</v>
      </c>
      <c r="AG1183" s="5">
        <f t="shared" si="94"/>
        <v>0.46000000000000024</v>
      </c>
      <c r="AH1183" s="6">
        <f t="shared" si="95"/>
        <v>0.41999999999999976</v>
      </c>
      <c r="AJ1183" s="1">
        <f t="shared" si="96"/>
        <v>0.22999999999999998</v>
      </c>
      <c r="AK1183" s="1">
        <f t="shared" si="92"/>
        <v>9.4961255257078395E-2</v>
      </c>
    </row>
    <row r="1184" spans="31:37" ht="13.5" customHeight="1" x14ac:dyDescent="0.15">
      <c r="AE1184" s="2">
        <f>IF(COUNTIF(AE$3:AE1183,AE1183)=AE1183,AE1183-1,AE1183)</f>
        <v>88</v>
      </c>
      <c r="AF1184" s="4">
        <f t="shared" si="93"/>
        <v>0.11999999999999998</v>
      </c>
      <c r="AG1184" s="5">
        <f t="shared" si="94"/>
        <v>0.47000000000000025</v>
      </c>
      <c r="AH1184" s="6">
        <f t="shared" si="95"/>
        <v>0.40999999999999975</v>
      </c>
      <c r="AJ1184" s="1">
        <f t="shared" si="96"/>
        <v>0.22899999999999998</v>
      </c>
      <c r="AK1184" s="1">
        <f t="shared" si="92"/>
        <v>9.4694086404590219E-2</v>
      </c>
    </row>
    <row r="1185" spans="31:37" ht="13.5" customHeight="1" x14ac:dyDescent="0.15">
      <c r="AE1185" s="2">
        <f>IF(COUNTIF(AE$3:AE1184,AE1184)=AE1184,AE1184-1,AE1184)</f>
        <v>88</v>
      </c>
      <c r="AF1185" s="4">
        <f t="shared" si="93"/>
        <v>0.11999999999999998</v>
      </c>
      <c r="AG1185" s="5">
        <f t="shared" si="94"/>
        <v>0.48000000000000026</v>
      </c>
      <c r="AH1185" s="6">
        <f t="shared" si="95"/>
        <v>0.39999999999999974</v>
      </c>
      <c r="AJ1185" s="1">
        <f t="shared" si="96"/>
        <v>0.22799999999999998</v>
      </c>
      <c r="AK1185" s="1">
        <f t="shared" si="92"/>
        <v>9.4457609539941242E-2</v>
      </c>
    </row>
    <row r="1186" spans="31:37" ht="13.5" customHeight="1" x14ac:dyDescent="0.15">
      <c r="AE1186" s="2">
        <f>IF(COUNTIF(AE$3:AE1185,AE1185)=AE1185,AE1185-1,AE1185)</f>
        <v>88</v>
      </c>
      <c r="AF1186" s="4">
        <f t="shared" si="93"/>
        <v>0.11999999999999998</v>
      </c>
      <c r="AG1186" s="5">
        <f t="shared" si="94"/>
        <v>0.49000000000000027</v>
      </c>
      <c r="AH1186" s="6">
        <f t="shared" si="95"/>
        <v>0.38999999999999974</v>
      </c>
      <c r="AJ1186" s="1">
        <f t="shared" si="96"/>
        <v>0.22699999999999998</v>
      </c>
      <c r="AK1186" s="1">
        <f t="shared" si="92"/>
        <v>9.4252055680499602E-2</v>
      </c>
    </row>
    <row r="1187" spans="31:37" ht="13.5" customHeight="1" x14ac:dyDescent="0.15">
      <c r="AE1187" s="2">
        <f>IF(COUNTIF(AE$3:AE1186,AE1186)=AE1186,AE1186-1,AE1186)</f>
        <v>88</v>
      </c>
      <c r="AF1187" s="4">
        <f t="shared" si="93"/>
        <v>0.11999999999999998</v>
      </c>
      <c r="AG1187" s="5">
        <f t="shared" si="94"/>
        <v>0.50000000000000022</v>
      </c>
      <c r="AH1187" s="6">
        <f t="shared" si="95"/>
        <v>0.37999999999999978</v>
      </c>
      <c r="AJ1187" s="1">
        <f t="shared" si="96"/>
        <v>0.22599999999999998</v>
      </c>
      <c r="AK1187" s="1">
        <f t="shared" si="92"/>
        <v>9.4077627521106197E-2</v>
      </c>
    </row>
    <row r="1188" spans="31:37" ht="13.5" customHeight="1" x14ac:dyDescent="0.15">
      <c r="AE1188" s="2">
        <f>IF(COUNTIF(AE$3:AE1187,AE1187)=AE1187,AE1187-1,AE1187)</f>
        <v>88</v>
      </c>
      <c r="AF1188" s="4">
        <f t="shared" si="93"/>
        <v>0.11999999999999998</v>
      </c>
      <c r="AG1188" s="5">
        <f t="shared" si="94"/>
        <v>0.51000000000000023</v>
      </c>
      <c r="AH1188" s="6">
        <f t="shared" si="95"/>
        <v>0.36999999999999977</v>
      </c>
      <c r="AJ1188" s="1">
        <f t="shared" si="96"/>
        <v>0.22499999999999998</v>
      </c>
      <c r="AK1188" s="1">
        <f t="shared" si="92"/>
        <v>9.3934498455040469E-2</v>
      </c>
    </row>
    <row r="1189" spans="31:37" ht="13.5" customHeight="1" x14ac:dyDescent="0.15">
      <c r="AE1189" s="2">
        <f>IF(COUNTIF(AE$3:AE1188,AE1188)=AE1188,AE1188-1,AE1188)</f>
        <v>88</v>
      </c>
      <c r="AF1189" s="4">
        <f t="shared" si="93"/>
        <v>0.11999999999999998</v>
      </c>
      <c r="AG1189" s="5">
        <f t="shared" si="94"/>
        <v>0.52000000000000024</v>
      </c>
      <c r="AH1189" s="6">
        <f t="shared" si="95"/>
        <v>0.35999999999999976</v>
      </c>
      <c r="AJ1189" s="1">
        <f t="shared" si="96"/>
        <v>0.22399999999999998</v>
      </c>
      <c r="AK1189" s="1">
        <f t="shared" si="92"/>
        <v>9.3822811725081015E-2</v>
      </c>
    </row>
    <row r="1190" spans="31:37" ht="13.5" customHeight="1" x14ac:dyDescent="0.15">
      <c r="AE1190" s="2">
        <f>IF(COUNTIF(AE$3:AE1189,AE1189)=AE1189,AE1189-1,AE1189)</f>
        <v>88</v>
      </c>
      <c r="AF1190" s="4">
        <f t="shared" si="93"/>
        <v>0.11999999999999998</v>
      </c>
      <c r="AG1190" s="5">
        <f t="shared" si="94"/>
        <v>0.53000000000000025</v>
      </c>
      <c r="AH1190" s="6">
        <f t="shared" si="95"/>
        <v>0.34999999999999976</v>
      </c>
      <c r="AJ1190" s="1">
        <f t="shared" si="96"/>
        <v>0.22299999999999998</v>
      </c>
      <c r="AK1190" s="1">
        <f t="shared" si="92"/>
        <v>9.3742679714204885E-2</v>
      </c>
    </row>
    <row r="1191" spans="31:37" ht="13.5" customHeight="1" x14ac:dyDescent="0.15">
      <c r="AE1191" s="2">
        <f>IF(COUNTIF(AE$3:AE1190,AE1190)=AE1190,AE1190-1,AE1190)</f>
        <v>88</v>
      </c>
      <c r="AF1191" s="4">
        <f t="shared" si="93"/>
        <v>0.11999999999999998</v>
      </c>
      <c r="AG1191" s="5">
        <f t="shared" si="94"/>
        <v>0.54000000000000026</v>
      </c>
      <c r="AH1191" s="6">
        <f t="shared" si="95"/>
        <v>0.33999999999999975</v>
      </c>
      <c r="AJ1191" s="1">
        <f t="shared" si="96"/>
        <v>0.22199999999999998</v>
      </c>
      <c r="AK1191" s="1">
        <f t="shared" si="92"/>
        <v>9.3694183384028712E-2</v>
      </c>
    </row>
    <row r="1192" spans="31:37" ht="13.5" customHeight="1" x14ac:dyDescent="0.15">
      <c r="AE1192" s="2">
        <f>IF(COUNTIF(AE$3:AE1191,AE1191)=AE1191,AE1191-1,AE1191)</f>
        <v>88</v>
      </c>
      <c r="AF1192" s="4">
        <f t="shared" si="93"/>
        <v>0.11999999999999998</v>
      </c>
      <c r="AG1192" s="5">
        <f t="shared" si="94"/>
        <v>0.55000000000000027</v>
      </c>
      <c r="AH1192" s="6">
        <f t="shared" si="95"/>
        <v>0.32999999999999974</v>
      </c>
      <c r="AJ1192" s="1">
        <f t="shared" si="96"/>
        <v>0.22099999999999997</v>
      </c>
      <c r="AK1192" s="1">
        <f t="shared" si="92"/>
        <v>9.3677371867489964E-2</v>
      </c>
    </row>
    <row r="1193" spans="31:37" ht="13.5" customHeight="1" x14ac:dyDescent="0.15">
      <c r="AE1193" s="2">
        <f>IF(COUNTIF(AE$3:AE1192,AE1192)=AE1192,AE1192-1,AE1192)</f>
        <v>88</v>
      </c>
      <c r="AF1193" s="4">
        <f t="shared" si="93"/>
        <v>0.11999999999999998</v>
      </c>
      <c r="AG1193" s="5">
        <f t="shared" si="94"/>
        <v>0.56000000000000028</v>
      </c>
      <c r="AH1193" s="6">
        <f t="shared" si="95"/>
        <v>0.31999999999999973</v>
      </c>
      <c r="AJ1193" s="1">
        <f t="shared" si="96"/>
        <v>0.21999999999999997</v>
      </c>
      <c r="AK1193" s="1">
        <f t="shared" si="92"/>
        <v>9.3692262220527039E-2</v>
      </c>
    </row>
    <row r="1194" spans="31:37" ht="13.5" customHeight="1" x14ac:dyDescent="0.15">
      <c r="AE1194" s="2">
        <f>IF(COUNTIF(AE$3:AE1193,AE1193)=AE1193,AE1193-1,AE1193)</f>
        <v>88</v>
      </c>
      <c r="AF1194" s="4">
        <f t="shared" si="93"/>
        <v>0.11999999999999998</v>
      </c>
      <c r="AG1194" s="5">
        <f t="shared" si="94"/>
        <v>0.57000000000000028</v>
      </c>
      <c r="AH1194" s="6">
        <f t="shared" si="95"/>
        <v>0.30999999999999972</v>
      </c>
      <c r="AJ1194" s="1">
        <f t="shared" si="96"/>
        <v>0.21899999999999997</v>
      </c>
      <c r="AK1194" s="1">
        <f t="shared" si="92"/>
        <v>9.3738839335677712E-2</v>
      </c>
    </row>
    <row r="1195" spans="31:37" ht="13.5" customHeight="1" x14ac:dyDescent="0.15">
      <c r="AE1195" s="2">
        <f>IF(COUNTIF(AE$3:AE1194,AE1194)=AE1194,AE1194-1,AE1194)</f>
        <v>88</v>
      </c>
      <c r="AF1195" s="4">
        <f t="shared" si="93"/>
        <v>0.11999999999999998</v>
      </c>
      <c r="AG1195" s="5">
        <f t="shared" si="94"/>
        <v>0.58000000000000029</v>
      </c>
      <c r="AH1195" s="6">
        <f t="shared" si="95"/>
        <v>0.29999999999999971</v>
      </c>
      <c r="AJ1195" s="1">
        <f t="shared" si="96"/>
        <v>0.21799999999999997</v>
      </c>
      <c r="AK1195" s="1">
        <f t="shared" si="92"/>
        <v>9.38170560186153E-2</v>
      </c>
    </row>
    <row r="1196" spans="31:37" ht="13.5" customHeight="1" x14ac:dyDescent="0.15">
      <c r="AE1196" s="2">
        <f>IF(COUNTIF(AE$3:AE1195,AE1195)=AE1195,AE1195-1,AE1195)</f>
        <v>88</v>
      </c>
      <c r="AF1196" s="4">
        <f t="shared" si="93"/>
        <v>0.11999999999999998</v>
      </c>
      <c r="AG1196" s="5">
        <f t="shared" si="94"/>
        <v>0.5900000000000003</v>
      </c>
      <c r="AH1196" s="6">
        <f t="shared" si="95"/>
        <v>0.2899999999999997</v>
      </c>
      <c r="AJ1196" s="1">
        <f t="shared" si="96"/>
        <v>0.21699999999999997</v>
      </c>
      <c r="AK1196" s="1">
        <f t="shared" si="92"/>
        <v>9.3926833226719617E-2</v>
      </c>
    </row>
    <row r="1197" spans="31:37" ht="13.5" customHeight="1" x14ac:dyDescent="0.15">
      <c r="AE1197" s="2">
        <f>IF(COUNTIF(AE$3:AE1196,AE1196)=AE1196,AE1196-1,AE1196)</f>
        <v>88</v>
      </c>
      <c r="AF1197" s="4">
        <f t="shared" si="93"/>
        <v>0.11999999999999998</v>
      </c>
      <c r="AG1197" s="5">
        <f t="shared" si="94"/>
        <v>0.60000000000000031</v>
      </c>
      <c r="AH1197" s="6">
        <f t="shared" si="95"/>
        <v>0.27999999999999969</v>
      </c>
      <c r="AJ1197" s="1">
        <f t="shared" si="96"/>
        <v>0.21599999999999997</v>
      </c>
      <c r="AK1197" s="1">
        <f t="shared" si="92"/>
        <v>9.4068060466876866E-2</v>
      </c>
    </row>
    <row r="1198" spans="31:37" ht="13.5" customHeight="1" x14ac:dyDescent="0.15">
      <c r="AE1198" s="2">
        <f>IF(COUNTIF(AE$3:AE1197,AE1197)=AE1197,AE1197-1,AE1197)</f>
        <v>88</v>
      </c>
      <c r="AF1198" s="4">
        <f t="shared" si="93"/>
        <v>0.11999999999999998</v>
      </c>
      <c r="AG1198" s="5">
        <f t="shared" si="94"/>
        <v>0.61000000000000032</v>
      </c>
      <c r="AH1198" s="6">
        <f t="shared" si="95"/>
        <v>0.26999999999999968</v>
      </c>
      <c r="AJ1198" s="1">
        <f t="shared" si="96"/>
        <v>0.21499999999999997</v>
      </c>
      <c r="AK1198" s="1">
        <f t="shared" si="92"/>
        <v>9.4240596347858502E-2</v>
      </c>
    </row>
    <row r="1199" spans="31:37" ht="13.5" customHeight="1" x14ac:dyDescent="0.15">
      <c r="AE1199" s="2">
        <f>IF(COUNTIF(AE$3:AE1198,AE1198)=AE1198,AE1198-1,AE1198)</f>
        <v>88</v>
      </c>
      <c r="AF1199" s="4">
        <f t="shared" si="93"/>
        <v>0.11999999999999998</v>
      </c>
      <c r="AG1199" s="5">
        <f t="shared" si="94"/>
        <v>0.62000000000000033</v>
      </c>
      <c r="AH1199" s="6">
        <f t="shared" si="95"/>
        <v>0.25999999999999968</v>
      </c>
      <c r="AJ1199" s="1">
        <f t="shared" si="96"/>
        <v>0.21399999999999997</v>
      </c>
      <c r="AK1199" s="1">
        <f t="shared" si="92"/>
        <v>9.4444269280883314E-2</v>
      </c>
    </row>
    <row r="1200" spans="31:37" ht="13.5" customHeight="1" x14ac:dyDescent="0.15">
      <c r="AE1200" s="2">
        <f>IF(COUNTIF(AE$3:AE1199,AE1199)=AE1199,AE1199-1,AE1199)</f>
        <v>88</v>
      </c>
      <c r="AF1200" s="4">
        <f t="shared" si="93"/>
        <v>0.11999999999999998</v>
      </c>
      <c r="AG1200" s="5">
        <f t="shared" si="94"/>
        <v>0.63000000000000034</v>
      </c>
      <c r="AH1200" s="6">
        <f t="shared" si="95"/>
        <v>0.24999999999999967</v>
      </c>
      <c r="AJ1200" s="1">
        <f t="shared" si="96"/>
        <v>0.21299999999999999</v>
      </c>
      <c r="AK1200" s="1">
        <f t="shared" si="92"/>
        <v>9.4678878320351906E-2</v>
      </c>
    </row>
    <row r="1201" spans="31:37" ht="13.5" customHeight="1" x14ac:dyDescent="0.15">
      <c r="AE1201" s="2">
        <f>IF(COUNTIF(AE$3:AE1200,AE1200)=AE1200,AE1200-1,AE1200)</f>
        <v>88</v>
      </c>
      <c r="AF1201" s="4">
        <f t="shared" si="93"/>
        <v>0.11999999999999998</v>
      </c>
      <c r="AG1201" s="5">
        <f t="shared" si="94"/>
        <v>0.64000000000000035</v>
      </c>
      <c r="AH1201" s="6">
        <f t="shared" si="95"/>
        <v>0.23999999999999966</v>
      </c>
      <c r="AJ1201" s="1">
        <f t="shared" si="96"/>
        <v>0.21199999999999999</v>
      </c>
      <c r="AK1201" s="1">
        <f t="shared" si="92"/>
        <v>9.494419413529194E-2</v>
      </c>
    </row>
    <row r="1202" spans="31:37" ht="13.5" customHeight="1" x14ac:dyDescent="0.15">
      <c r="AE1202" s="2">
        <f>IF(COUNTIF(AE$3:AE1201,AE1201)=AE1201,AE1201-1,AE1201)</f>
        <v>88</v>
      </c>
      <c r="AF1202" s="4">
        <f t="shared" si="93"/>
        <v>0.11999999999999998</v>
      </c>
      <c r="AG1202" s="5">
        <f t="shared" si="94"/>
        <v>0.65000000000000036</v>
      </c>
      <c r="AH1202" s="6">
        <f t="shared" si="95"/>
        <v>0.22999999999999965</v>
      </c>
      <c r="AJ1202" s="1">
        <f t="shared" si="96"/>
        <v>0.21099999999999999</v>
      </c>
      <c r="AK1202" s="1">
        <f t="shared" si="92"/>
        <v>9.5239960100789639E-2</v>
      </c>
    </row>
    <row r="1203" spans="31:37" ht="13.5" customHeight="1" x14ac:dyDescent="0.15">
      <c r="AE1203" s="2">
        <f>IF(COUNTIF(AE$3:AE1202,AE1202)=AE1202,AE1202-1,AE1202)</f>
        <v>88</v>
      </c>
      <c r="AF1203" s="4">
        <f t="shared" si="93"/>
        <v>0.11999999999999998</v>
      </c>
      <c r="AG1203" s="5">
        <f t="shared" si="94"/>
        <v>0.66000000000000036</v>
      </c>
      <c r="AH1203" s="6">
        <f t="shared" si="95"/>
        <v>0.21999999999999964</v>
      </c>
      <c r="AJ1203" s="1">
        <f t="shared" si="96"/>
        <v>0.21</v>
      </c>
      <c r="AK1203" s="1">
        <f t="shared" si="92"/>
        <v>9.5565893497628118E-2</v>
      </c>
    </row>
    <row r="1204" spans="31:37" ht="13.5" customHeight="1" x14ac:dyDescent="0.15">
      <c r="AE1204" s="2">
        <f>IF(COUNTIF(AE$3:AE1203,AE1203)=AE1203,AE1203-1,AE1203)</f>
        <v>88</v>
      </c>
      <c r="AF1204" s="4">
        <f t="shared" si="93"/>
        <v>0.11999999999999998</v>
      </c>
      <c r="AG1204" s="5">
        <f t="shared" si="94"/>
        <v>0.67000000000000037</v>
      </c>
      <c r="AH1204" s="6">
        <f t="shared" si="95"/>
        <v>0.20999999999999963</v>
      </c>
      <c r="AJ1204" s="1">
        <f t="shared" si="96"/>
        <v>0.20899999999999999</v>
      </c>
      <c r="AK1204" s="1">
        <f t="shared" si="92"/>
        <v>9.5921686807520237E-2</v>
      </c>
    </row>
    <row r="1205" spans="31:37" ht="13.5" customHeight="1" x14ac:dyDescent="0.15">
      <c r="AE1205" s="2">
        <f>IF(COUNTIF(AE$3:AE1204,AE1204)=AE1204,AE1204-1,AE1204)</f>
        <v>88</v>
      </c>
      <c r="AF1205" s="4">
        <f t="shared" si="93"/>
        <v>0.11999999999999998</v>
      </c>
      <c r="AG1205" s="5">
        <f t="shared" si="94"/>
        <v>0.68000000000000038</v>
      </c>
      <c r="AH1205" s="6">
        <f t="shared" si="95"/>
        <v>0.19999999999999962</v>
      </c>
      <c r="AJ1205" s="1">
        <f t="shared" si="96"/>
        <v>0.20799999999999999</v>
      </c>
      <c r="AK1205" s="1">
        <f t="shared" si="92"/>
        <v>9.6307009090719875E-2</v>
      </c>
    </row>
    <row r="1206" spans="31:37" ht="13.5" customHeight="1" x14ac:dyDescent="0.15">
      <c r="AE1206" s="2">
        <f>IF(COUNTIF(AE$3:AE1205,AE1205)=AE1205,AE1205-1,AE1205)</f>
        <v>88</v>
      </c>
      <c r="AF1206" s="4">
        <f t="shared" si="93"/>
        <v>0.11999999999999998</v>
      </c>
      <c r="AG1206" s="5">
        <f t="shared" si="94"/>
        <v>0.69000000000000039</v>
      </c>
      <c r="AH1206" s="6">
        <f t="shared" si="95"/>
        <v>0.18999999999999961</v>
      </c>
      <c r="AJ1206" s="1">
        <f t="shared" si="96"/>
        <v>0.20699999999999999</v>
      </c>
      <c r="AK1206" s="1">
        <f t="shared" si="92"/>
        <v>9.6721507432421694E-2</v>
      </c>
    </row>
    <row r="1207" spans="31:37" ht="13.5" customHeight="1" x14ac:dyDescent="0.15">
      <c r="AE1207" s="2">
        <f>IF(COUNTIF(AE$3:AE1206,AE1206)=AE1206,AE1206-1,AE1206)</f>
        <v>88</v>
      </c>
      <c r="AF1207" s="4">
        <f t="shared" si="93"/>
        <v>0.11999999999999998</v>
      </c>
      <c r="AG1207" s="5">
        <f t="shared" si="94"/>
        <v>0.7000000000000004</v>
      </c>
      <c r="AH1207" s="6">
        <f t="shared" si="95"/>
        <v>0.1799999999999996</v>
      </c>
      <c r="AJ1207" s="1">
        <f t="shared" si="96"/>
        <v>0.20599999999999999</v>
      </c>
      <c r="AK1207" s="1">
        <f t="shared" si="92"/>
        <v>9.7164808444209896E-2</v>
      </c>
    </row>
    <row r="1208" spans="31:37" ht="13.5" customHeight="1" x14ac:dyDescent="0.15">
      <c r="AE1208" s="2">
        <f>IF(COUNTIF(AE$3:AE1207,AE1207)=AE1207,AE1207-1,AE1207)</f>
        <v>88</v>
      </c>
      <c r="AF1208" s="4">
        <f t="shared" si="93"/>
        <v>0.11999999999999998</v>
      </c>
      <c r="AG1208" s="5">
        <f t="shared" si="94"/>
        <v>0.71000000000000041</v>
      </c>
      <c r="AH1208" s="6">
        <f t="shared" si="95"/>
        <v>0.1699999999999996</v>
      </c>
      <c r="AJ1208" s="1">
        <f t="shared" si="96"/>
        <v>0.20499999999999999</v>
      </c>
      <c r="AK1208" s="1">
        <f t="shared" si="92"/>
        <v>9.7636519806883745E-2</v>
      </c>
    </row>
    <row r="1209" spans="31:37" ht="13.5" customHeight="1" x14ac:dyDescent="0.15">
      <c r="AE1209" s="2">
        <f>IF(COUNTIF(AE$3:AE1208,AE1208)=AE1208,AE1208-1,AE1208)</f>
        <v>88</v>
      </c>
      <c r="AF1209" s="4">
        <f t="shared" si="93"/>
        <v>0.11999999999999998</v>
      </c>
      <c r="AG1209" s="5">
        <f t="shared" si="94"/>
        <v>0.72000000000000042</v>
      </c>
      <c r="AH1209" s="6">
        <f t="shared" si="95"/>
        <v>0.15999999999999959</v>
      </c>
      <c r="AJ1209" s="1">
        <f t="shared" si="96"/>
        <v>0.20399999999999999</v>
      </c>
      <c r="AK1209" s="1">
        <f t="shared" si="92"/>
        <v>9.8136231841252225E-2</v>
      </c>
    </row>
    <row r="1210" spans="31:37" ht="13.5" customHeight="1" x14ac:dyDescent="0.15">
      <c r="AE1210" s="2">
        <f>IF(COUNTIF(AE$3:AE1209,AE1209)=AE1209,AE1209-1,AE1209)</f>
        <v>88</v>
      </c>
      <c r="AF1210" s="4">
        <f t="shared" si="93"/>
        <v>0.11999999999999998</v>
      </c>
      <c r="AG1210" s="5">
        <f t="shared" si="94"/>
        <v>0.73000000000000043</v>
      </c>
      <c r="AH1210" s="6">
        <f t="shared" si="95"/>
        <v>0.14999999999999958</v>
      </c>
      <c r="AJ1210" s="1">
        <f t="shared" si="96"/>
        <v>0.20299999999999999</v>
      </c>
      <c r="AK1210" s="1">
        <f t="shared" si="92"/>
        <v>9.8663519093938681E-2</v>
      </c>
    </row>
    <row r="1211" spans="31:37" ht="13.5" customHeight="1" x14ac:dyDescent="0.15">
      <c r="AE1211" s="2">
        <f>IF(COUNTIF(AE$3:AE1210,AE1210)=AE1210,AE1210-1,AE1210)</f>
        <v>88</v>
      </c>
      <c r="AF1211" s="4">
        <f t="shared" si="93"/>
        <v>0.11999999999999998</v>
      </c>
      <c r="AG1211" s="5">
        <f t="shared" si="94"/>
        <v>0.74000000000000044</v>
      </c>
      <c r="AH1211" s="6">
        <f t="shared" si="95"/>
        <v>0.13999999999999957</v>
      </c>
      <c r="AJ1211" s="1">
        <f t="shared" si="96"/>
        <v>0.20199999999999999</v>
      </c>
      <c r="AK1211" s="1">
        <f t="shared" si="92"/>
        <v>9.9217941925843253E-2</v>
      </c>
    </row>
    <row r="1212" spans="31:37" ht="13.5" customHeight="1" x14ac:dyDescent="0.15">
      <c r="AE1212" s="2">
        <f>IF(COUNTIF(AE$3:AE1211,AE1211)=AE1211,AE1211-1,AE1211)</f>
        <v>88</v>
      </c>
      <c r="AF1212" s="4">
        <f t="shared" si="93"/>
        <v>0.11999999999999998</v>
      </c>
      <c r="AG1212" s="5">
        <f t="shared" si="94"/>
        <v>0.75000000000000044</v>
      </c>
      <c r="AH1212" s="6">
        <f t="shared" si="95"/>
        <v>0.12999999999999956</v>
      </c>
      <c r="AJ1212" s="1">
        <f t="shared" si="96"/>
        <v>0.20099999999999998</v>
      </c>
      <c r="AK1212" s="1">
        <f t="shared" si="92"/>
        <v>9.9799048091652687E-2</v>
      </c>
    </row>
    <row r="1213" spans="31:37" ht="13.5" customHeight="1" x14ac:dyDescent="0.15">
      <c r="AE1213" s="2">
        <f>IF(COUNTIF(AE$3:AE1212,AE1212)=AE1212,AE1212-1,AE1212)</f>
        <v>88</v>
      </c>
      <c r="AF1213" s="4">
        <f t="shared" si="93"/>
        <v>0.11999999999999998</v>
      </c>
      <c r="AG1213" s="5">
        <f t="shared" si="94"/>
        <v>0.76000000000000045</v>
      </c>
      <c r="AH1213" s="6">
        <f t="shared" si="95"/>
        <v>0.11999999999999955</v>
      </c>
      <c r="AJ1213" s="1">
        <f t="shared" si="96"/>
        <v>0.19999999999999998</v>
      </c>
      <c r="AK1213" s="1">
        <f t="shared" si="92"/>
        <v>0.10040637429964298</v>
      </c>
    </row>
    <row r="1214" spans="31:37" ht="13.5" customHeight="1" x14ac:dyDescent="0.15">
      <c r="AE1214" s="2">
        <f>IF(COUNTIF(AE$3:AE1213,AE1213)=AE1213,AE1213-1,AE1213)</f>
        <v>88</v>
      </c>
      <c r="AF1214" s="4">
        <f t="shared" si="93"/>
        <v>0.11999999999999998</v>
      </c>
      <c r="AG1214" s="5">
        <f t="shared" si="94"/>
        <v>0.77000000000000046</v>
      </c>
      <c r="AH1214" s="6">
        <f t="shared" si="95"/>
        <v>0.10999999999999954</v>
      </c>
      <c r="AJ1214" s="1">
        <f t="shared" si="96"/>
        <v>0.19899999999999998</v>
      </c>
      <c r="AK1214" s="1">
        <f t="shared" si="92"/>
        <v>0.10103944774195871</v>
      </c>
    </row>
    <row r="1215" spans="31:37" ht="13.5" customHeight="1" x14ac:dyDescent="0.15">
      <c r="AE1215" s="2">
        <f>IF(COUNTIF(AE$3:AE1214,AE1214)=AE1214,AE1214-1,AE1214)</f>
        <v>88</v>
      </c>
      <c r="AF1215" s="4">
        <f t="shared" si="93"/>
        <v>0.11999999999999998</v>
      </c>
      <c r="AG1215" s="5">
        <f t="shared" si="94"/>
        <v>0.78000000000000047</v>
      </c>
      <c r="AH1215" s="6">
        <f t="shared" si="95"/>
        <v>9.9999999999999534E-2</v>
      </c>
      <c r="AJ1215" s="1">
        <f t="shared" si="96"/>
        <v>0.19799999999999998</v>
      </c>
      <c r="AK1215" s="1">
        <f t="shared" si="92"/>
        <v>0.10169778758655473</v>
      </c>
    </row>
    <row r="1216" spans="31:37" ht="13.5" customHeight="1" x14ac:dyDescent="0.15">
      <c r="AE1216" s="2">
        <f>IF(COUNTIF(AE$3:AE1215,AE1215)=AE1215,AE1215-1,AE1215)</f>
        <v>88</v>
      </c>
      <c r="AF1216" s="4">
        <f t="shared" si="93"/>
        <v>0.11999999999999998</v>
      </c>
      <c r="AG1216" s="5">
        <f t="shared" si="94"/>
        <v>0.79000000000000048</v>
      </c>
      <c r="AH1216" s="6">
        <f t="shared" si="95"/>
        <v>8.9999999999999525E-2</v>
      </c>
      <c r="AJ1216" s="1">
        <f t="shared" si="96"/>
        <v>0.19699999999999998</v>
      </c>
      <c r="AK1216" s="1">
        <f t="shared" si="92"/>
        <v>0.10238090642302404</v>
      </c>
    </row>
    <row r="1217" spans="31:37" ht="13.5" customHeight="1" x14ac:dyDescent="0.15">
      <c r="AE1217" s="2">
        <f>IF(COUNTIF(AE$3:AE1216,AE1216)=AE1216,AE1216-1,AE1216)</f>
        <v>88</v>
      </c>
      <c r="AF1217" s="4">
        <f t="shared" si="93"/>
        <v>0.11999999999999998</v>
      </c>
      <c r="AG1217" s="5">
        <f t="shared" si="94"/>
        <v>0.80000000000000049</v>
      </c>
      <c r="AH1217" s="6">
        <f t="shared" si="95"/>
        <v>7.9999999999999516E-2</v>
      </c>
      <c r="AJ1217" s="1">
        <f t="shared" si="96"/>
        <v>0.19599999999999998</v>
      </c>
      <c r="AK1217" s="1">
        <f t="shared" si="92"/>
        <v>0.10308831165558976</v>
      </c>
    </row>
    <row r="1218" spans="31:37" ht="13.5" customHeight="1" x14ac:dyDescent="0.15">
      <c r="AE1218" s="2">
        <f>IF(COUNTIF(AE$3:AE1217,AE1217)=AE1217,AE1217-1,AE1217)</f>
        <v>88</v>
      </c>
      <c r="AF1218" s="4">
        <f t="shared" si="93"/>
        <v>0.11999999999999998</v>
      </c>
      <c r="AG1218" s="5">
        <f t="shared" si="94"/>
        <v>0.8100000000000005</v>
      </c>
      <c r="AH1218" s="6">
        <f t="shared" si="95"/>
        <v>6.9999999999999507E-2</v>
      </c>
      <c r="AJ1218" s="1">
        <f t="shared" si="96"/>
        <v>0.19499999999999998</v>
      </c>
      <c r="AK1218" s="1">
        <f t="shared" si="92"/>
        <v>0.10381950683758812</v>
      </c>
    </row>
    <row r="1219" spans="31:37" ht="13.5" customHeight="1" x14ac:dyDescent="0.15">
      <c r="AE1219" s="2">
        <f>IF(COUNTIF(AE$3:AE1218,AE1218)=AE1218,AE1218-1,AE1218)</f>
        <v>88</v>
      </c>
      <c r="AF1219" s="4">
        <f t="shared" si="93"/>
        <v>0.11999999999999998</v>
      </c>
      <c r="AG1219" s="5">
        <f t="shared" si="94"/>
        <v>0.82000000000000051</v>
      </c>
      <c r="AH1219" s="6">
        <f t="shared" si="95"/>
        <v>5.9999999999999498E-2</v>
      </c>
      <c r="AJ1219" s="1">
        <f t="shared" si="96"/>
        <v>0.19399999999999998</v>
      </c>
      <c r="AK1219" s="1">
        <f t="shared" ref="AK1219:AK1282" si="97">SQRT(AF1219^2*E$4+AG1219^2*F$5+AH1219^2*G$6+2*AF1219*AG1219*E$5+2*AF1219*AH1219*E$6+2*AG1219*AH1219*F$6)</f>
        <v>0.10457399294279629</v>
      </c>
    </row>
    <row r="1220" spans="31:37" ht="13.5" customHeight="1" x14ac:dyDescent="0.15">
      <c r="AE1220" s="2">
        <f>IF(COUNTIF(AE$3:AE1219,AE1219)=AE1219,AE1219-1,AE1219)</f>
        <v>88</v>
      </c>
      <c r="AF1220" s="4">
        <f t="shared" ref="AF1220:AF1283" si="98">IF(AE1220=AE1219,AF1219,AF1219+0.01*(1-3*J$30))</f>
        <v>0.11999999999999998</v>
      </c>
      <c r="AG1220" s="5">
        <f t="shared" ref="AG1220:AG1283" si="99">IF(AE1220=AE1219,AG1219+0.01*(1-3*J$30),J$30)</f>
        <v>0.83000000000000052</v>
      </c>
      <c r="AH1220" s="6">
        <f t="shared" ref="AH1220:AH1283" si="100">1-AF1220-AG1220</f>
        <v>4.9999999999999489E-2</v>
      </c>
      <c r="AJ1220" s="1">
        <f t="shared" ref="AJ1220:AJ1283" si="101">AF1220*$C$4+AG1220*$C$5+AH1220*$C$6</f>
        <v>0.19299999999999998</v>
      </c>
      <c r="AK1220" s="1">
        <f t="shared" si="97"/>
        <v>0.10535126956994874</v>
      </c>
    </row>
    <row r="1221" spans="31:37" ht="13.5" customHeight="1" x14ac:dyDescent="0.15">
      <c r="AE1221" s="2">
        <f>IF(COUNTIF(AE$3:AE1220,AE1220)=AE1220,AE1220-1,AE1220)</f>
        <v>88</v>
      </c>
      <c r="AF1221" s="4">
        <f t="shared" si="98"/>
        <v>0.11999999999999998</v>
      </c>
      <c r="AG1221" s="5">
        <f t="shared" si="99"/>
        <v>0.84000000000000052</v>
      </c>
      <c r="AH1221" s="6">
        <f t="shared" si="100"/>
        <v>3.999999999999948E-2</v>
      </c>
      <c r="AJ1221" s="1">
        <f t="shared" si="101"/>
        <v>0.19199999999999998</v>
      </c>
      <c r="AK1221" s="1">
        <f t="shared" si="97"/>
        <v>0.10615083607772484</v>
      </c>
    </row>
    <row r="1222" spans="31:37" ht="13.5" customHeight="1" x14ac:dyDescent="0.15">
      <c r="AE1222" s="2">
        <f>IF(COUNTIF(AE$3:AE1221,AE1221)=AE1221,AE1221-1,AE1221)</f>
        <v>88</v>
      </c>
      <c r="AF1222" s="4">
        <f t="shared" si="98"/>
        <v>0.11999999999999998</v>
      </c>
      <c r="AG1222" s="5">
        <f t="shared" si="99"/>
        <v>0.85000000000000053</v>
      </c>
      <c r="AH1222" s="6">
        <f t="shared" si="100"/>
        <v>2.9999999999999472E-2</v>
      </c>
      <c r="AJ1222" s="1">
        <f t="shared" si="101"/>
        <v>0.19099999999999998</v>
      </c>
      <c r="AK1222" s="1">
        <f t="shared" si="97"/>
        <v>0.1069721926483701</v>
      </c>
    </row>
    <row r="1223" spans="31:37" ht="13.5" customHeight="1" x14ac:dyDescent="0.15">
      <c r="AE1223" s="2">
        <f>IF(COUNTIF(AE$3:AE1222,AE1222)=AE1222,AE1222-1,AE1222)</f>
        <v>88</v>
      </c>
      <c r="AF1223" s="4">
        <f t="shared" si="98"/>
        <v>0.11999999999999998</v>
      </c>
      <c r="AG1223" s="5">
        <f t="shared" si="99"/>
        <v>0.86000000000000054</v>
      </c>
      <c r="AH1223" s="6">
        <f t="shared" si="100"/>
        <v>1.9999999999999463E-2</v>
      </c>
      <c r="AJ1223" s="1">
        <f t="shared" si="101"/>
        <v>0.18999999999999997</v>
      </c>
      <c r="AK1223" s="1">
        <f t="shared" si="97"/>
        <v>0.10781484127892603</v>
      </c>
    </row>
    <row r="1224" spans="31:37" ht="13.5" customHeight="1" x14ac:dyDescent="0.15">
      <c r="AE1224" s="2">
        <f>IF(COUNTIF(AE$3:AE1223,AE1223)=AE1223,AE1223-1,AE1223)</f>
        <v>88</v>
      </c>
      <c r="AF1224" s="4">
        <f t="shared" si="98"/>
        <v>0.11999999999999998</v>
      </c>
      <c r="AG1224" s="5">
        <f t="shared" si="99"/>
        <v>0.87000000000000055</v>
      </c>
      <c r="AH1224" s="6">
        <f t="shared" si="100"/>
        <v>9.9999999999994538E-3</v>
      </c>
      <c r="AJ1224" s="1">
        <f t="shared" si="101"/>
        <v>0.18899999999999997</v>
      </c>
      <c r="AK1224" s="1">
        <f t="shared" si="97"/>
        <v>0.108678286699782</v>
      </c>
    </row>
    <row r="1225" spans="31:37" ht="13.5" customHeight="1" x14ac:dyDescent="0.15">
      <c r="AE1225" s="2">
        <f>IF(COUNTIF(AE$3:AE1224,AE1224)=AE1224,AE1224-1,AE1224)</f>
        <v>87</v>
      </c>
      <c r="AF1225" s="4">
        <f t="shared" si="98"/>
        <v>0.12999999999999998</v>
      </c>
      <c r="AG1225" s="5">
        <f t="shared" si="99"/>
        <v>0</v>
      </c>
      <c r="AH1225" s="6">
        <f t="shared" si="100"/>
        <v>0.87</v>
      </c>
      <c r="AJ1225" s="1">
        <f t="shared" si="101"/>
        <v>0.27400000000000002</v>
      </c>
      <c r="AK1225" s="1">
        <f t="shared" si="97"/>
        <v>0.13194639062892172</v>
      </c>
    </row>
    <row r="1226" spans="31:37" ht="13.5" customHeight="1" x14ac:dyDescent="0.15">
      <c r="AE1226" s="2">
        <f>IF(COUNTIF(AE$3:AE1225,AE1225)=AE1225,AE1225-1,AE1225)</f>
        <v>87</v>
      </c>
      <c r="AF1226" s="4">
        <f t="shared" si="98"/>
        <v>0.12999999999999998</v>
      </c>
      <c r="AG1226" s="5">
        <f t="shared" si="99"/>
        <v>0.01</v>
      </c>
      <c r="AH1226" s="6">
        <f t="shared" si="100"/>
        <v>0.86</v>
      </c>
      <c r="AJ1226" s="1">
        <f t="shared" si="101"/>
        <v>0.27300000000000002</v>
      </c>
      <c r="AK1226" s="1">
        <f t="shared" si="97"/>
        <v>0.13072949169946313</v>
      </c>
    </row>
    <row r="1227" spans="31:37" ht="13.5" customHeight="1" x14ac:dyDescent="0.15">
      <c r="AE1227" s="2">
        <f>IF(COUNTIF(AE$3:AE1226,AE1226)=AE1226,AE1226-1,AE1226)</f>
        <v>87</v>
      </c>
      <c r="AF1227" s="4">
        <f t="shared" si="98"/>
        <v>0.12999999999999998</v>
      </c>
      <c r="AG1227" s="5">
        <f t="shared" si="99"/>
        <v>0.02</v>
      </c>
      <c r="AH1227" s="6">
        <f t="shared" si="100"/>
        <v>0.85</v>
      </c>
      <c r="AJ1227" s="1">
        <f t="shared" si="101"/>
        <v>0.27200000000000002</v>
      </c>
      <c r="AK1227" s="1">
        <f t="shared" si="97"/>
        <v>0.12952409042336488</v>
      </c>
    </row>
    <row r="1228" spans="31:37" ht="13.5" customHeight="1" x14ac:dyDescent="0.15">
      <c r="AE1228" s="2">
        <f>IF(COUNTIF(AE$3:AE1227,AE1227)=AE1227,AE1227-1,AE1227)</f>
        <v>87</v>
      </c>
      <c r="AF1228" s="4">
        <f t="shared" si="98"/>
        <v>0.12999999999999998</v>
      </c>
      <c r="AG1228" s="5">
        <f t="shared" si="99"/>
        <v>0.03</v>
      </c>
      <c r="AH1228" s="6">
        <f t="shared" si="100"/>
        <v>0.84</v>
      </c>
      <c r="AJ1228" s="1">
        <f t="shared" si="101"/>
        <v>0.27100000000000002</v>
      </c>
      <c r="AK1228" s="1">
        <f t="shared" si="97"/>
        <v>0.12833051079147156</v>
      </c>
    </row>
    <row r="1229" spans="31:37" ht="13.5" customHeight="1" x14ac:dyDescent="0.15">
      <c r="AE1229" s="2">
        <f>IF(COUNTIF(AE$3:AE1228,AE1228)=AE1228,AE1228-1,AE1228)</f>
        <v>87</v>
      </c>
      <c r="AF1229" s="4">
        <f t="shared" si="98"/>
        <v>0.12999999999999998</v>
      </c>
      <c r="AG1229" s="5">
        <f t="shared" si="99"/>
        <v>0.04</v>
      </c>
      <c r="AH1229" s="6">
        <f t="shared" si="100"/>
        <v>0.83</v>
      </c>
      <c r="AJ1229" s="1">
        <f t="shared" si="101"/>
        <v>0.26999999999999996</v>
      </c>
      <c r="AK1229" s="1">
        <f t="shared" si="97"/>
        <v>0.12714908572223393</v>
      </c>
    </row>
    <row r="1230" spans="31:37" ht="13.5" customHeight="1" x14ac:dyDescent="0.15">
      <c r="AE1230" s="2">
        <f>IF(COUNTIF(AE$3:AE1229,AE1229)=AE1229,AE1229-1,AE1229)</f>
        <v>87</v>
      </c>
      <c r="AF1230" s="4">
        <f t="shared" si="98"/>
        <v>0.12999999999999998</v>
      </c>
      <c r="AG1230" s="5">
        <f t="shared" si="99"/>
        <v>0.05</v>
      </c>
      <c r="AH1230" s="6">
        <f t="shared" si="100"/>
        <v>0.82</v>
      </c>
      <c r="AJ1230" s="1">
        <f t="shared" si="101"/>
        <v>0.26899999999999996</v>
      </c>
      <c r="AK1230" s="1">
        <f t="shared" si="97"/>
        <v>0.12598015716770636</v>
      </c>
    </row>
    <row r="1231" spans="31:37" ht="13.5" customHeight="1" x14ac:dyDescent="0.15">
      <c r="AE1231" s="2">
        <f>IF(COUNTIF(AE$3:AE1230,AE1230)=AE1230,AE1230-1,AE1230)</f>
        <v>87</v>
      </c>
      <c r="AF1231" s="4">
        <f t="shared" si="98"/>
        <v>0.12999999999999998</v>
      </c>
      <c r="AG1231" s="5">
        <f t="shared" si="99"/>
        <v>6.0000000000000005E-2</v>
      </c>
      <c r="AH1231" s="6">
        <f t="shared" si="100"/>
        <v>0.80999999999999994</v>
      </c>
      <c r="AJ1231" s="1">
        <f t="shared" si="101"/>
        <v>0.26799999999999996</v>
      </c>
      <c r="AK1231" s="1">
        <f t="shared" si="97"/>
        <v>0.12482407620327096</v>
      </c>
    </row>
    <row r="1232" spans="31:37" ht="13.5" customHeight="1" x14ac:dyDescent="0.15">
      <c r="AE1232" s="2">
        <f>IF(COUNTIF(AE$3:AE1231,AE1231)=AE1231,AE1231-1,AE1231)</f>
        <v>87</v>
      </c>
      <c r="AF1232" s="4">
        <f t="shared" si="98"/>
        <v>0.12999999999999998</v>
      </c>
      <c r="AG1232" s="5">
        <f t="shared" si="99"/>
        <v>7.0000000000000007E-2</v>
      </c>
      <c r="AH1232" s="6">
        <f t="shared" si="100"/>
        <v>0.8</v>
      </c>
      <c r="AJ1232" s="1">
        <f t="shared" si="101"/>
        <v>0.26700000000000002</v>
      </c>
      <c r="AK1232" s="1">
        <f t="shared" si="97"/>
        <v>0.12368120309893497</v>
      </c>
    </row>
    <row r="1233" spans="31:37" ht="13.5" customHeight="1" x14ac:dyDescent="0.15">
      <c r="AE1233" s="2">
        <f>IF(COUNTIF(AE$3:AE1232,AE1232)=AE1232,AE1232-1,AE1232)</f>
        <v>87</v>
      </c>
      <c r="AF1233" s="4">
        <f t="shared" si="98"/>
        <v>0.12999999999999998</v>
      </c>
      <c r="AG1233" s="5">
        <f t="shared" si="99"/>
        <v>0.08</v>
      </c>
      <c r="AH1233" s="6">
        <f t="shared" si="100"/>
        <v>0.79</v>
      </c>
      <c r="AJ1233" s="1">
        <f t="shared" si="101"/>
        <v>0.26600000000000001</v>
      </c>
      <c r="AK1233" s="1">
        <f t="shared" si="97"/>
        <v>0.12255190736989777</v>
      </c>
    </row>
    <row r="1234" spans="31:37" ht="13.5" customHeight="1" x14ac:dyDescent="0.15">
      <c r="AE1234" s="2">
        <f>IF(COUNTIF(AE$3:AE1233,AE1233)=AE1233,AE1233-1,AE1233)</f>
        <v>87</v>
      </c>
      <c r="AF1234" s="4">
        <f t="shared" si="98"/>
        <v>0.12999999999999998</v>
      </c>
      <c r="AG1234" s="5">
        <f t="shared" si="99"/>
        <v>0.09</v>
      </c>
      <c r="AH1234" s="6">
        <f t="shared" si="100"/>
        <v>0.78</v>
      </c>
      <c r="AJ1234" s="1">
        <f t="shared" si="101"/>
        <v>0.26499999999999996</v>
      </c>
      <c r="AK1234" s="1">
        <f t="shared" si="97"/>
        <v>0.12143656780393623</v>
      </c>
    </row>
    <row r="1235" spans="31:37" ht="13.5" customHeight="1" x14ac:dyDescent="0.15">
      <c r="AE1235" s="2">
        <f>IF(COUNTIF(AE$3:AE1234,AE1234)=AE1234,AE1234-1,AE1234)</f>
        <v>87</v>
      </c>
      <c r="AF1235" s="4">
        <f t="shared" si="98"/>
        <v>0.12999999999999998</v>
      </c>
      <c r="AG1235" s="5">
        <f t="shared" si="99"/>
        <v>9.9999999999999992E-2</v>
      </c>
      <c r="AH1235" s="6">
        <f t="shared" si="100"/>
        <v>0.77</v>
      </c>
      <c r="AJ1235" s="1">
        <f t="shared" si="101"/>
        <v>0.26400000000000001</v>
      </c>
      <c r="AK1235" s="1">
        <f t="shared" si="97"/>
        <v>0.12033557246300862</v>
      </c>
    </row>
    <row r="1236" spans="31:37" ht="13.5" customHeight="1" x14ac:dyDescent="0.15">
      <c r="AE1236" s="2">
        <f>IF(COUNTIF(AE$3:AE1235,AE1235)=AE1235,AE1235-1,AE1235)</f>
        <v>87</v>
      </c>
      <c r="AF1236" s="4">
        <f t="shared" si="98"/>
        <v>0.12999999999999998</v>
      </c>
      <c r="AG1236" s="5">
        <f t="shared" si="99"/>
        <v>0.10999999999999999</v>
      </c>
      <c r="AH1236" s="6">
        <f t="shared" si="100"/>
        <v>0.76</v>
      </c>
      <c r="AJ1236" s="1">
        <f t="shared" si="101"/>
        <v>0.26299999999999996</v>
      </c>
      <c r="AK1236" s="1">
        <f t="shared" si="97"/>
        <v>0.11924931865633447</v>
      </c>
    </row>
    <row r="1237" spans="31:37" ht="13.5" customHeight="1" x14ac:dyDescent="0.15">
      <c r="AE1237" s="2">
        <f>IF(COUNTIF(AE$3:AE1236,AE1236)=AE1236,AE1236-1,AE1236)</f>
        <v>87</v>
      </c>
      <c r="AF1237" s="4">
        <f t="shared" si="98"/>
        <v>0.12999999999999998</v>
      </c>
      <c r="AG1237" s="5">
        <f t="shared" si="99"/>
        <v>0.11999999999999998</v>
      </c>
      <c r="AH1237" s="6">
        <f t="shared" si="100"/>
        <v>0.75</v>
      </c>
      <c r="AJ1237" s="1">
        <f t="shared" si="101"/>
        <v>0.26199999999999996</v>
      </c>
      <c r="AK1237" s="1">
        <f t="shared" si="97"/>
        <v>0.1181782128820706</v>
      </c>
    </row>
    <row r="1238" spans="31:37" ht="13.5" customHeight="1" x14ac:dyDescent="0.15">
      <c r="AE1238" s="2">
        <f>IF(COUNTIF(AE$3:AE1237,AE1237)=AE1237,AE1237-1,AE1237)</f>
        <v>87</v>
      </c>
      <c r="AF1238" s="4">
        <f t="shared" si="98"/>
        <v>0.12999999999999998</v>
      </c>
      <c r="AG1238" s="5">
        <f t="shared" si="99"/>
        <v>0.12999999999999998</v>
      </c>
      <c r="AH1238" s="6">
        <f t="shared" si="100"/>
        <v>0.74</v>
      </c>
      <c r="AJ1238" s="1">
        <f t="shared" si="101"/>
        <v>0.26100000000000001</v>
      </c>
      <c r="AK1238" s="1">
        <f t="shared" si="97"/>
        <v>0.1171226707345764</v>
      </c>
    </row>
    <row r="1239" spans="31:37" ht="13.5" customHeight="1" x14ac:dyDescent="0.15">
      <c r="AE1239" s="2">
        <f>IF(COUNTIF(AE$3:AE1238,AE1238)=AE1238,AE1238-1,AE1238)</f>
        <v>87</v>
      </c>
      <c r="AF1239" s="4">
        <f t="shared" si="98"/>
        <v>0.12999999999999998</v>
      </c>
      <c r="AG1239" s="5">
        <f t="shared" si="99"/>
        <v>0.13999999999999999</v>
      </c>
      <c r="AH1239" s="6">
        <f t="shared" si="100"/>
        <v>0.73</v>
      </c>
      <c r="AJ1239" s="1">
        <f t="shared" si="101"/>
        <v>0.26</v>
      </c>
      <c r="AK1239" s="1">
        <f t="shared" si="97"/>
        <v>0.11608311677414591</v>
      </c>
    </row>
    <row r="1240" spans="31:37" ht="13.5" customHeight="1" x14ac:dyDescent="0.15">
      <c r="AE1240" s="2">
        <f>IF(COUNTIF(AE$3:AE1239,AE1239)=AE1239,AE1239-1,AE1239)</f>
        <v>87</v>
      </c>
      <c r="AF1240" s="4">
        <f t="shared" si="98"/>
        <v>0.12999999999999998</v>
      </c>
      <c r="AG1240" s="5">
        <f t="shared" si="99"/>
        <v>0.15</v>
      </c>
      <c r="AH1240" s="6">
        <f t="shared" si="100"/>
        <v>0.72</v>
      </c>
      <c r="AJ1240" s="1">
        <f t="shared" si="101"/>
        <v>0.25900000000000001</v>
      </c>
      <c r="AK1240" s="1">
        <f t="shared" si="97"/>
        <v>0.1150599843559871</v>
      </c>
    </row>
    <row r="1241" spans="31:37" ht="13.5" customHeight="1" x14ac:dyDescent="0.15">
      <c r="AE1241" s="2">
        <f>IF(COUNTIF(AE$3:AE1240,AE1240)=AE1240,AE1240-1,AE1240)</f>
        <v>87</v>
      </c>
      <c r="AF1241" s="4">
        <f t="shared" si="98"/>
        <v>0.12999999999999998</v>
      </c>
      <c r="AG1241" s="5">
        <f t="shared" si="99"/>
        <v>0.16</v>
      </c>
      <c r="AH1241" s="6">
        <f t="shared" si="100"/>
        <v>0.71</v>
      </c>
      <c r="AJ1241" s="1">
        <f t="shared" si="101"/>
        <v>0.25800000000000001</v>
      </c>
      <c r="AK1241" s="1">
        <f t="shared" si="97"/>
        <v>0.11405371541514989</v>
      </c>
    </row>
    <row r="1242" spans="31:37" ht="13.5" customHeight="1" x14ac:dyDescent="0.15">
      <c r="AE1242" s="2">
        <f>IF(COUNTIF(AE$3:AE1241,AE1241)=AE1241,AE1241-1,AE1241)</f>
        <v>87</v>
      </c>
      <c r="AF1242" s="4">
        <f t="shared" si="98"/>
        <v>0.12999999999999998</v>
      </c>
      <c r="AG1242" s="5">
        <f t="shared" si="99"/>
        <v>0.17</v>
      </c>
      <c r="AH1242" s="6">
        <f t="shared" si="100"/>
        <v>0.7</v>
      </c>
      <c r="AJ1242" s="1">
        <f t="shared" si="101"/>
        <v>0.25700000000000001</v>
      </c>
      <c r="AK1242" s="1">
        <f t="shared" si="97"/>
        <v>0.11306476020405297</v>
      </c>
    </row>
    <row r="1243" spans="31:37" ht="13.5" customHeight="1" x14ac:dyDescent="0.15">
      <c r="AE1243" s="2">
        <f>IF(COUNTIF(AE$3:AE1242,AE1242)=AE1242,AE1242-1,AE1242)</f>
        <v>87</v>
      </c>
      <c r="AF1243" s="4">
        <f t="shared" si="98"/>
        <v>0.12999999999999998</v>
      </c>
      <c r="AG1243" s="5">
        <f t="shared" si="99"/>
        <v>0.18000000000000002</v>
      </c>
      <c r="AH1243" s="6">
        <f t="shared" si="100"/>
        <v>0.69</v>
      </c>
      <c r="AJ1243" s="1">
        <f t="shared" si="101"/>
        <v>0.25600000000000001</v>
      </c>
      <c r="AK1243" s="1">
        <f t="shared" si="97"/>
        <v>0.1120935769792364</v>
      </c>
    </row>
    <row r="1244" spans="31:37" ht="13.5" customHeight="1" x14ac:dyDescent="0.15">
      <c r="AE1244" s="2">
        <f>IF(COUNTIF(AE$3:AE1243,AE1243)=AE1243,AE1243-1,AE1243)</f>
        <v>87</v>
      </c>
      <c r="AF1244" s="4">
        <f t="shared" si="98"/>
        <v>0.12999999999999998</v>
      </c>
      <c r="AG1244" s="5">
        <f t="shared" si="99"/>
        <v>0.19000000000000003</v>
      </c>
      <c r="AH1244" s="6">
        <f t="shared" si="100"/>
        <v>0.67999999999999994</v>
      </c>
      <c r="AJ1244" s="1">
        <f t="shared" si="101"/>
        <v>0.255</v>
      </c>
      <c r="AK1244" s="1">
        <f t="shared" si="97"/>
        <v>0.11114063163397983</v>
      </c>
    </row>
    <row r="1245" spans="31:37" ht="13.5" customHeight="1" x14ac:dyDescent="0.15">
      <c r="AE1245" s="2">
        <f>IF(COUNTIF(AE$3:AE1244,AE1244)=AE1244,AE1244-1,AE1244)</f>
        <v>87</v>
      </c>
      <c r="AF1245" s="4">
        <f t="shared" si="98"/>
        <v>0.12999999999999998</v>
      </c>
      <c r="AG1245" s="5">
        <f t="shared" si="99"/>
        <v>0.20000000000000004</v>
      </c>
      <c r="AH1245" s="6">
        <f t="shared" si="100"/>
        <v>0.66999999999999993</v>
      </c>
      <c r="AJ1245" s="1">
        <f t="shared" si="101"/>
        <v>0.254</v>
      </c>
      <c r="AK1245" s="1">
        <f t="shared" si="97"/>
        <v>0.11020639727347954</v>
      </c>
    </row>
    <row r="1246" spans="31:37" ht="13.5" customHeight="1" x14ac:dyDescent="0.15">
      <c r="AE1246" s="2">
        <f>IF(COUNTIF(AE$3:AE1245,AE1245)=AE1245,AE1245-1,AE1245)</f>
        <v>87</v>
      </c>
      <c r="AF1246" s="4">
        <f t="shared" si="98"/>
        <v>0.12999999999999998</v>
      </c>
      <c r="AG1246" s="5">
        <f t="shared" si="99"/>
        <v>0.21000000000000005</v>
      </c>
      <c r="AH1246" s="6">
        <f t="shared" si="100"/>
        <v>0.65999999999999992</v>
      </c>
      <c r="AJ1246" s="1">
        <f t="shared" si="101"/>
        <v>0.253</v>
      </c>
      <c r="AK1246" s="1">
        <f t="shared" si="97"/>
        <v>0.10929135372937786</v>
      </c>
    </row>
    <row r="1247" spans="31:37" ht="13.5" customHeight="1" x14ac:dyDescent="0.15">
      <c r="AE1247" s="2">
        <f>IF(COUNTIF(AE$3:AE1246,AE1246)=AE1246,AE1246-1,AE1246)</f>
        <v>87</v>
      </c>
      <c r="AF1247" s="4">
        <f t="shared" si="98"/>
        <v>0.12999999999999998</v>
      </c>
      <c r="AG1247" s="5">
        <f t="shared" si="99"/>
        <v>0.22000000000000006</v>
      </c>
      <c r="AH1247" s="6">
        <f t="shared" si="100"/>
        <v>0.64999999999999991</v>
      </c>
      <c r="AJ1247" s="1">
        <f t="shared" si="101"/>
        <v>0.252</v>
      </c>
      <c r="AK1247" s="1">
        <f t="shared" si="97"/>
        <v>0.10839598701059</v>
      </c>
    </row>
    <row r="1248" spans="31:37" ht="13.5" customHeight="1" x14ac:dyDescent="0.15">
      <c r="AE1248" s="2">
        <f>IF(COUNTIF(AE$3:AE1247,AE1247)=AE1247,AE1247-1,AE1247)</f>
        <v>87</v>
      </c>
      <c r="AF1248" s="4">
        <f t="shared" si="98"/>
        <v>0.12999999999999998</v>
      </c>
      <c r="AG1248" s="5">
        <f t="shared" si="99"/>
        <v>0.23000000000000007</v>
      </c>
      <c r="AH1248" s="6">
        <f t="shared" si="100"/>
        <v>0.6399999999999999</v>
      </c>
      <c r="AJ1248" s="1">
        <f t="shared" si="101"/>
        <v>0.251</v>
      </c>
      <c r="AK1248" s="1">
        <f t="shared" si="97"/>
        <v>0.10752078868758357</v>
      </c>
    </row>
    <row r="1249" spans="31:37" ht="13.5" customHeight="1" x14ac:dyDescent="0.15">
      <c r="AE1249" s="2">
        <f>IF(COUNTIF(AE$3:AE1248,AE1248)=AE1248,AE1248-1,AE1248)</f>
        <v>87</v>
      </c>
      <c r="AF1249" s="4">
        <f t="shared" si="98"/>
        <v>0.12999999999999998</v>
      </c>
      <c r="AG1249" s="5">
        <f t="shared" si="99"/>
        <v>0.24000000000000007</v>
      </c>
      <c r="AH1249" s="6">
        <f t="shared" si="100"/>
        <v>0.62999999999999989</v>
      </c>
      <c r="AJ1249" s="1">
        <f t="shared" si="101"/>
        <v>0.25</v>
      </c>
      <c r="AK1249" s="1">
        <f t="shared" si="97"/>
        <v>0.10666625520753974</v>
      </c>
    </row>
    <row r="1250" spans="31:37" ht="13.5" customHeight="1" x14ac:dyDescent="0.15">
      <c r="AE1250" s="2">
        <f>IF(COUNTIF(AE$3:AE1249,AE1249)=AE1249,AE1249-1,AE1249)</f>
        <v>87</v>
      </c>
      <c r="AF1250" s="4">
        <f t="shared" si="98"/>
        <v>0.12999999999999998</v>
      </c>
      <c r="AG1250" s="5">
        <f t="shared" si="99"/>
        <v>0.25000000000000006</v>
      </c>
      <c r="AH1250" s="6">
        <f t="shared" si="100"/>
        <v>0.61999999999999988</v>
      </c>
      <c r="AJ1250" s="1">
        <f t="shared" si="101"/>
        <v>0.249</v>
      </c>
      <c r="AK1250" s="1">
        <f t="shared" si="97"/>
        <v>0.10583288713816702</v>
      </c>
    </row>
    <row r="1251" spans="31:37" ht="13.5" customHeight="1" x14ac:dyDescent="0.15">
      <c r="AE1251" s="2">
        <f>IF(COUNTIF(AE$3:AE1250,AE1250)=AE1250,AE1250-1,AE1250)</f>
        <v>87</v>
      </c>
      <c r="AF1251" s="4">
        <f t="shared" si="98"/>
        <v>0.12999999999999998</v>
      </c>
      <c r="AG1251" s="5">
        <f t="shared" si="99"/>
        <v>0.26000000000000006</v>
      </c>
      <c r="AH1251" s="6">
        <f t="shared" si="100"/>
        <v>0.60999999999999988</v>
      </c>
      <c r="AJ1251" s="1">
        <f t="shared" si="101"/>
        <v>0.248</v>
      </c>
      <c r="AK1251" s="1">
        <f t="shared" si="97"/>
        <v>0.10502118833835389</v>
      </c>
    </row>
    <row r="1252" spans="31:37" ht="13.5" customHeight="1" x14ac:dyDescent="0.15">
      <c r="AE1252" s="2">
        <f>IF(COUNTIF(AE$3:AE1251,AE1251)=AE1251,AE1251-1,AE1251)</f>
        <v>87</v>
      </c>
      <c r="AF1252" s="4">
        <f t="shared" si="98"/>
        <v>0.12999999999999998</v>
      </c>
      <c r="AG1252" s="5">
        <f t="shared" si="99"/>
        <v>0.27000000000000007</v>
      </c>
      <c r="AH1252" s="6">
        <f t="shared" si="100"/>
        <v>0.59999999999999987</v>
      </c>
      <c r="AJ1252" s="1">
        <f t="shared" si="101"/>
        <v>0.247</v>
      </c>
      <c r="AK1252" s="1">
        <f t="shared" si="97"/>
        <v>0.1042316650543394</v>
      </c>
    </row>
    <row r="1253" spans="31:37" ht="13.5" customHeight="1" x14ac:dyDescent="0.15">
      <c r="AE1253" s="2">
        <f>IF(COUNTIF(AE$3:AE1252,AE1252)=AE1252,AE1252-1,AE1252)</f>
        <v>87</v>
      </c>
      <c r="AF1253" s="4">
        <f t="shared" si="98"/>
        <v>0.12999999999999998</v>
      </c>
      <c r="AG1253" s="5">
        <f t="shared" si="99"/>
        <v>0.28000000000000008</v>
      </c>
      <c r="AH1253" s="6">
        <f t="shared" si="100"/>
        <v>0.58999999999999986</v>
      </c>
      <c r="AJ1253" s="1">
        <f t="shared" si="101"/>
        <v>0.246</v>
      </c>
      <c r="AK1253" s="1">
        <f t="shared" si="97"/>
        <v>0.10346482494065312</v>
      </c>
    </row>
    <row r="1254" spans="31:37" ht="13.5" customHeight="1" x14ac:dyDescent="0.15">
      <c r="AE1254" s="2">
        <f>IF(COUNTIF(AE$3:AE1253,AE1253)=AE1253,AE1253-1,AE1253)</f>
        <v>87</v>
      </c>
      <c r="AF1254" s="4">
        <f t="shared" si="98"/>
        <v>0.12999999999999998</v>
      </c>
      <c r="AG1254" s="5">
        <f t="shared" si="99"/>
        <v>0.29000000000000009</v>
      </c>
      <c r="AH1254" s="6">
        <f t="shared" si="100"/>
        <v>0.57999999999999985</v>
      </c>
      <c r="AJ1254" s="1">
        <f t="shared" si="101"/>
        <v>0.245</v>
      </c>
      <c r="AK1254" s="1">
        <f t="shared" si="97"/>
        <v>0.10272117600572919</v>
      </c>
    </row>
    <row r="1255" spans="31:37" ht="13.5" customHeight="1" x14ac:dyDescent="0.15">
      <c r="AE1255" s="2">
        <f>IF(COUNTIF(AE$3:AE1254,AE1254)=AE1254,AE1254-1,AE1254)</f>
        <v>87</v>
      </c>
      <c r="AF1255" s="4">
        <f t="shared" si="98"/>
        <v>0.12999999999999998</v>
      </c>
      <c r="AG1255" s="5">
        <f t="shared" si="99"/>
        <v>0.3000000000000001</v>
      </c>
      <c r="AH1255" s="6">
        <f t="shared" si="100"/>
        <v>0.56999999999999984</v>
      </c>
      <c r="AJ1255" s="1">
        <f t="shared" si="101"/>
        <v>0.24399999999999999</v>
      </c>
      <c r="AK1255" s="1">
        <f t="shared" si="97"/>
        <v>0.10200122548283426</v>
      </c>
    </row>
    <row r="1256" spans="31:37" ht="13.5" customHeight="1" x14ac:dyDescent="0.15">
      <c r="AE1256" s="2">
        <f>IF(COUNTIF(AE$3:AE1255,AE1255)=AE1255,AE1255-1,AE1255)</f>
        <v>87</v>
      </c>
      <c r="AF1256" s="4">
        <f t="shared" si="98"/>
        <v>0.12999999999999998</v>
      </c>
      <c r="AG1256" s="5">
        <f t="shared" si="99"/>
        <v>0.31000000000000011</v>
      </c>
      <c r="AH1256" s="6">
        <f t="shared" si="100"/>
        <v>0.55999999999999983</v>
      </c>
      <c r="AJ1256" s="1">
        <f t="shared" si="101"/>
        <v>0.24299999999999999</v>
      </c>
      <c r="AK1256" s="1">
        <f t="shared" si="97"/>
        <v>0.10130547862776226</v>
      </c>
    </row>
    <row r="1257" spans="31:37" ht="13.5" customHeight="1" x14ac:dyDescent="0.15">
      <c r="AE1257" s="2">
        <f>IF(COUNTIF(AE$3:AE1256,AE1256)=AE1256,AE1256-1,AE1256)</f>
        <v>87</v>
      </c>
      <c r="AF1257" s="4">
        <f t="shared" si="98"/>
        <v>0.12999999999999998</v>
      </c>
      <c r="AG1257" s="5">
        <f t="shared" si="99"/>
        <v>0.32000000000000012</v>
      </c>
      <c r="AH1257" s="6">
        <f t="shared" si="100"/>
        <v>0.54999999999999982</v>
      </c>
      <c r="AJ1257" s="1">
        <f t="shared" si="101"/>
        <v>0.24199999999999999</v>
      </c>
      <c r="AK1257" s="1">
        <f t="shared" si="97"/>
        <v>0.10063443744563783</v>
      </c>
    </row>
    <row r="1258" spans="31:37" ht="13.5" customHeight="1" x14ac:dyDescent="0.15">
      <c r="AE1258" s="2">
        <f>IF(COUNTIF(AE$3:AE1257,AE1257)=AE1257,AE1257-1,AE1257)</f>
        <v>87</v>
      </c>
      <c r="AF1258" s="4">
        <f t="shared" si="98"/>
        <v>0.12999999999999998</v>
      </c>
      <c r="AG1258" s="5">
        <f t="shared" si="99"/>
        <v>0.33000000000000013</v>
      </c>
      <c r="AH1258" s="6">
        <f t="shared" si="100"/>
        <v>0.53999999999999981</v>
      </c>
      <c r="AJ1258" s="1">
        <f t="shared" si="101"/>
        <v>0.24099999999999999</v>
      </c>
      <c r="AK1258" s="1">
        <f t="shared" si="97"/>
        <v>9.9988599350125884E-2</v>
      </c>
    </row>
    <row r="1259" spans="31:37" ht="13.5" customHeight="1" x14ac:dyDescent="0.15">
      <c r="AE1259" s="2">
        <f>IF(COUNTIF(AE$3:AE1258,AE1258)=AE1258,AE1258-1,AE1258)</f>
        <v>87</v>
      </c>
      <c r="AF1259" s="4">
        <f t="shared" si="98"/>
        <v>0.12999999999999998</v>
      </c>
      <c r="AG1259" s="5">
        <f t="shared" si="99"/>
        <v>0.34000000000000014</v>
      </c>
      <c r="AH1259" s="6">
        <f t="shared" si="100"/>
        <v>0.5299999999999998</v>
      </c>
      <c r="AJ1259" s="1">
        <f t="shared" si="101"/>
        <v>0.24</v>
      </c>
      <c r="AK1259" s="1">
        <f t="shared" si="97"/>
        <v>9.9368455759360569E-2</v>
      </c>
    </row>
    <row r="1260" spans="31:37" ht="13.5" customHeight="1" x14ac:dyDescent="0.15">
      <c r="AE1260" s="2">
        <f>IF(COUNTIF(AE$3:AE1259,AE1259)=AE1259,AE1259-1,AE1259)</f>
        <v>87</v>
      </c>
      <c r="AF1260" s="4">
        <f t="shared" si="98"/>
        <v>0.12999999999999998</v>
      </c>
      <c r="AG1260" s="5">
        <f t="shared" si="99"/>
        <v>0.35000000000000014</v>
      </c>
      <c r="AH1260" s="6">
        <f t="shared" si="100"/>
        <v>0.5199999999999998</v>
      </c>
      <c r="AJ1260" s="1">
        <f t="shared" si="101"/>
        <v>0.23899999999999999</v>
      </c>
      <c r="AK1260" s="1">
        <f t="shared" si="97"/>
        <v>9.8774490633968828E-2</v>
      </c>
    </row>
    <row r="1261" spans="31:37" ht="13.5" customHeight="1" x14ac:dyDescent="0.15">
      <c r="AE1261" s="2">
        <f>IF(COUNTIF(AE$3:AE1260,AE1260)=AE1260,AE1260-1,AE1260)</f>
        <v>87</v>
      </c>
      <c r="AF1261" s="4">
        <f t="shared" si="98"/>
        <v>0.12999999999999998</v>
      </c>
      <c r="AG1261" s="5">
        <f t="shared" si="99"/>
        <v>0.36000000000000015</v>
      </c>
      <c r="AH1261" s="6">
        <f t="shared" si="100"/>
        <v>0.50999999999999979</v>
      </c>
      <c r="AJ1261" s="1">
        <f t="shared" si="101"/>
        <v>0.23799999999999999</v>
      </c>
      <c r="AK1261" s="1">
        <f t="shared" si="97"/>
        <v>9.8207178963658243E-2</v>
      </c>
    </row>
    <row r="1262" spans="31:37" ht="13.5" customHeight="1" x14ac:dyDescent="0.15">
      <c r="AE1262" s="2">
        <f>IF(COUNTIF(AE$3:AE1261,AE1261)=AE1261,AE1261-1,AE1261)</f>
        <v>87</v>
      </c>
      <c r="AF1262" s="4">
        <f t="shared" si="98"/>
        <v>0.12999999999999998</v>
      </c>
      <c r="AG1262" s="5">
        <f t="shared" si="99"/>
        <v>0.37000000000000016</v>
      </c>
      <c r="AH1262" s="6">
        <f t="shared" si="100"/>
        <v>0.49999999999999983</v>
      </c>
      <c r="AJ1262" s="1">
        <f t="shared" si="101"/>
        <v>0.23699999999999999</v>
      </c>
      <c r="AK1262" s="1">
        <f t="shared" si="97"/>
        <v>9.766698520994696E-2</v>
      </c>
    </row>
    <row r="1263" spans="31:37" ht="13.5" customHeight="1" x14ac:dyDescent="0.15">
      <c r="AE1263" s="2">
        <f>IF(COUNTIF(AE$3:AE1262,AE1262)=AE1262,AE1262-1,AE1262)</f>
        <v>87</v>
      </c>
      <c r="AF1263" s="4">
        <f t="shared" si="98"/>
        <v>0.12999999999999998</v>
      </c>
      <c r="AG1263" s="5">
        <f t="shared" si="99"/>
        <v>0.38000000000000017</v>
      </c>
      <c r="AH1263" s="6">
        <f t="shared" si="100"/>
        <v>0.48999999999999982</v>
      </c>
      <c r="AJ1263" s="1">
        <f t="shared" si="101"/>
        <v>0.23599999999999999</v>
      </c>
      <c r="AK1263" s="1">
        <f t="shared" si="97"/>
        <v>9.7154361713718232E-2</v>
      </c>
    </row>
    <row r="1264" spans="31:37" ht="13.5" customHeight="1" x14ac:dyDescent="0.15">
      <c r="AE1264" s="2">
        <f>IF(COUNTIF(AE$3:AE1263,AE1263)=AE1263,AE1263-1,AE1263)</f>
        <v>87</v>
      </c>
      <c r="AF1264" s="4">
        <f t="shared" si="98"/>
        <v>0.12999999999999998</v>
      </c>
      <c r="AG1264" s="5">
        <f t="shared" si="99"/>
        <v>0.39000000000000018</v>
      </c>
      <c r="AH1264" s="6">
        <f t="shared" si="100"/>
        <v>0.47999999999999982</v>
      </c>
      <c r="AJ1264" s="1">
        <f t="shared" si="101"/>
        <v>0.23499999999999999</v>
      </c>
      <c r="AK1264" s="1">
        <f t="shared" si="97"/>
        <v>9.6669747077356108E-2</v>
      </c>
    </row>
    <row r="1265" spans="31:37" ht="13.5" customHeight="1" x14ac:dyDescent="0.15">
      <c r="AE1265" s="2">
        <f>IF(COUNTIF(AE$3:AE1264,AE1264)=AE1264,AE1264-1,AE1264)</f>
        <v>87</v>
      </c>
      <c r="AF1265" s="4">
        <f t="shared" si="98"/>
        <v>0.12999999999999998</v>
      </c>
      <c r="AG1265" s="5">
        <f t="shared" si="99"/>
        <v>0.40000000000000019</v>
      </c>
      <c r="AH1265" s="6">
        <f t="shared" si="100"/>
        <v>0.46999999999999981</v>
      </c>
      <c r="AJ1265" s="1">
        <f t="shared" si="101"/>
        <v>0.23399999999999999</v>
      </c>
      <c r="AK1265" s="1">
        <f t="shared" si="97"/>
        <v>9.6213564532242529E-2</v>
      </c>
    </row>
    <row r="1266" spans="31:37" ht="13.5" customHeight="1" x14ac:dyDescent="0.15">
      <c r="AE1266" s="2">
        <f>IF(COUNTIF(AE$3:AE1265,AE1265)=AE1265,AE1265-1,AE1265)</f>
        <v>87</v>
      </c>
      <c r="AF1266" s="4">
        <f t="shared" si="98"/>
        <v>0.12999999999999998</v>
      </c>
      <c r="AG1266" s="5">
        <f t="shared" si="99"/>
        <v>0.4100000000000002</v>
      </c>
      <c r="AH1266" s="6">
        <f t="shared" si="100"/>
        <v>0.4599999999999998</v>
      </c>
      <c r="AJ1266" s="1">
        <f t="shared" si="101"/>
        <v>0.23299999999999998</v>
      </c>
      <c r="AK1266" s="1">
        <f t="shared" si="97"/>
        <v>9.5786220303340067E-2</v>
      </c>
    </row>
    <row r="1267" spans="31:37" ht="13.5" customHeight="1" x14ac:dyDescent="0.15">
      <c r="AE1267" s="2">
        <f>IF(COUNTIF(AE$3:AE1266,AE1266)=AE1266,AE1266-1,AE1266)</f>
        <v>87</v>
      </c>
      <c r="AF1267" s="4">
        <f t="shared" si="98"/>
        <v>0.12999999999999998</v>
      </c>
      <c r="AG1267" s="5">
        <f t="shared" si="99"/>
        <v>0.42000000000000021</v>
      </c>
      <c r="AH1267" s="6">
        <f t="shared" si="100"/>
        <v>0.44999999999999979</v>
      </c>
      <c r="AJ1267" s="1">
        <f t="shared" si="101"/>
        <v>0.23199999999999998</v>
      </c>
      <c r="AK1267" s="1">
        <f t="shared" si="97"/>
        <v>9.5388101983423484E-2</v>
      </c>
    </row>
    <row r="1268" spans="31:37" ht="13.5" customHeight="1" x14ac:dyDescent="0.15">
      <c r="AE1268" s="2">
        <f>IF(COUNTIF(AE$3:AE1267,AE1267)=AE1267,AE1267-1,AE1267)</f>
        <v>87</v>
      </c>
      <c r="AF1268" s="4">
        <f t="shared" si="98"/>
        <v>0.12999999999999998</v>
      </c>
      <c r="AG1268" s="5">
        <f t="shared" si="99"/>
        <v>0.43000000000000022</v>
      </c>
      <c r="AH1268" s="6">
        <f t="shared" si="100"/>
        <v>0.43999999999999978</v>
      </c>
      <c r="AJ1268" s="1">
        <f t="shared" si="101"/>
        <v>0.23099999999999998</v>
      </c>
      <c r="AK1268" s="1">
        <f t="shared" si="97"/>
        <v>9.501957693023054E-2</v>
      </c>
    </row>
    <row r="1269" spans="31:37" ht="13.5" customHeight="1" x14ac:dyDescent="0.15">
      <c r="AE1269" s="2">
        <f>IF(COUNTIF(AE$3:AE1268,AE1268)=AE1268,AE1268-1,AE1268)</f>
        <v>87</v>
      </c>
      <c r="AF1269" s="4">
        <f t="shared" si="98"/>
        <v>0.12999999999999998</v>
      </c>
      <c r="AG1269" s="5">
        <f t="shared" si="99"/>
        <v>0.44000000000000022</v>
      </c>
      <c r="AH1269" s="6">
        <f t="shared" si="100"/>
        <v>0.42999999999999977</v>
      </c>
      <c r="AJ1269" s="1">
        <f t="shared" si="101"/>
        <v>0.22999999999999998</v>
      </c>
      <c r="AK1269" s="1">
        <f t="shared" si="97"/>
        <v>9.4680990700351242E-2</v>
      </c>
    </row>
    <row r="1270" spans="31:37" ht="13.5" customHeight="1" x14ac:dyDescent="0.15">
      <c r="AE1270" s="2">
        <f>IF(COUNTIF(AE$3:AE1269,AE1269)=AE1269,AE1269-1,AE1269)</f>
        <v>87</v>
      </c>
      <c r="AF1270" s="4">
        <f t="shared" si="98"/>
        <v>0.12999999999999998</v>
      </c>
      <c r="AG1270" s="5">
        <f t="shared" si="99"/>
        <v>0.45000000000000023</v>
      </c>
      <c r="AH1270" s="6">
        <f t="shared" si="100"/>
        <v>0.41999999999999976</v>
      </c>
      <c r="AJ1270" s="1">
        <f t="shared" si="101"/>
        <v>0.22899999999999998</v>
      </c>
      <c r="AK1270" s="1">
        <f t="shared" si="97"/>
        <v>9.4372665534041153E-2</v>
      </c>
    </row>
    <row r="1271" spans="31:37" ht="13.5" customHeight="1" x14ac:dyDescent="0.15">
      <c r="AE1271" s="2">
        <f>IF(COUNTIF(AE$3:AE1270,AE1270)=AE1270,AE1270-1,AE1270)</f>
        <v>87</v>
      </c>
      <c r="AF1271" s="4">
        <f t="shared" si="98"/>
        <v>0.12999999999999998</v>
      </c>
      <c r="AG1271" s="5">
        <f t="shared" si="99"/>
        <v>0.46000000000000024</v>
      </c>
      <c r="AH1271" s="6">
        <f t="shared" si="100"/>
        <v>0.40999999999999975</v>
      </c>
      <c r="AJ1271" s="1">
        <f t="shared" si="101"/>
        <v>0.22799999999999998</v>
      </c>
      <c r="AK1271" s="1">
        <f t="shared" si="97"/>
        <v>9.4094898905307298E-2</v>
      </c>
    </row>
    <row r="1272" spans="31:37" ht="13.5" customHeight="1" x14ac:dyDescent="0.15">
      <c r="AE1272" s="2">
        <f>IF(COUNTIF(AE$3:AE1271,AE1271)=AE1271,AE1271-1,AE1271)</f>
        <v>87</v>
      </c>
      <c r="AF1272" s="4">
        <f t="shared" si="98"/>
        <v>0.12999999999999998</v>
      </c>
      <c r="AG1272" s="5">
        <f t="shared" si="99"/>
        <v>0.47000000000000025</v>
      </c>
      <c r="AH1272" s="6">
        <f t="shared" si="100"/>
        <v>0.39999999999999974</v>
      </c>
      <c r="AJ1272" s="1">
        <f t="shared" si="101"/>
        <v>0.22699999999999998</v>
      </c>
      <c r="AK1272" s="1">
        <f t="shared" si="97"/>
        <v>9.3847962151556594E-2</v>
      </c>
    </row>
    <row r="1273" spans="31:37" ht="13.5" customHeight="1" x14ac:dyDescent="0.15">
      <c r="AE1273" s="2">
        <f>IF(COUNTIF(AE$3:AE1272,AE1272)=AE1272,AE1272-1,AE1272)</f>
        <v>87</v>
      </c>
      <c r="AF1273" s="4">
        <f t="shared" si="98"/>
        <v>0.12999999999999998</v>
      </c>
      <c r="AG1273" s="5">
        <f t="shared" si="99"/>
        <v>0.48000000000000026</v>
      </c>
      <c r="AH1273" s="6">
        <f t="shared" si="100"/>
        <v>0.38999999999999974</v>
      </c>
      <c r="AJ1273" s="1">
        <f t="shared" si="101"/>
        <v>0.22599999999999998</v>
      </c>
      <c r="AK1273" s="1">
        <f t="shared" si="97"/>
        <v>9.3632099196803223E-2</v>
      </c>
    </row>
    <row r="1274" spans="31:37" ht="13.5" customHeight="1" x14ac:dyDescent="0.15">
      <c r="AE1274" s="2">
        <f>IF(COUNTIF(AE$3:AE1273,AE1273)=AE1273,AE1273-1,AE1273)</f>
        <v>87</v>
      </c>
      <c r="AF1274" s="4">
        <f t="shared" si="98"/>
        <v>0.12999999999999998</v>
      </c>
      <c r="AG1274" s="5">
        <f t="shared" si="99"/>
        <v>0.49000000000000027</v>
      </c>
      <c r="AH1274" s="6">
        <f t="shared" si="100"/>
        <v>0.37999999999999973</v>
      </c>
      <c r="AJ1274" s="1">
        <f t="shared" si="101"/>
        <v>0.22499999999999998</v>
      </c>
      <c r="AK1274" s="1">
        <f t="shared" si="97"/>
        <v>9.3447525381895463E-2</v>
      </c>
    </row>
    <row r="1275" spans="31:37" ht="13.5" customHeight="1" x14ac:dyDescent="0.15">
      <c r="AE1275" s="2">
        <f>IF(COUNTIF(AE$3:AE1274,AE1274)=AE1274,AE1274-1,AE1274)</f>
        <v>87</v>
      </c>
      <c r="AF1275" s="4">
        <f t="shared" si="98"/>
        <v>0.12999999999999998</v>
      </c>
      <c r="AG1275" s="5">
        <f t="shared" si="99"/>
        <v>0.50000000000000022</v>
      </c>
      <c r="AH1275" s="6">
        <f t="shared" si="100"/>
        <v>0.36999999999999977</v>
      </c>
      <c r="AJ1275" s="1">
        <f t="shared" si="101"/>
        <v>0.22399999999999998</v>
      </c>
      <c r="AK1275" s="1">
        <f t="shared" si="97"/>
        <v>9.3294426414443424E-2</v>
      </c>
    </row>
    <row r="1276" spans="31:37" ht="13.5" customHeight="1" x14ac:dyDescent="0.15">
      <c r="AE1276" s="2">
        <f>IF(COUNTIF(AE$3:AE1275,AE1275)=AE1275,AE1275-1,AE1275)</f>
        <v>87</v>
      </c>
      <c r="AF1276" s="4">
        <f t="shared" si="98"/>
        <v>0.12999999999999998</v>
      </c>
      <c r="AG1276" s="5">
        <f t="shared" si="99"/>
        <v>0.51000000000000023</v>
      </c>
      <c r="AH1276" s="6">
        <f t="shared" si="100"/>
        <v>0.35999999999999976</v>
      </c>
      <c r="AJ1276" s="1">
        <f t="shared" si="101"/>
        <v>0.22299999999999998</v>
      </c>
      <c r="AK1276" s="1">
        <f t="shared" si="97"/>
        <v>9.317295745010995E-2</v>
      </c>
    </row>
    <row r="1277" spans="31:37" ht="13.5" customHeight="1" x14ac:dyDescent="0.15">
      <c r="AE1277" s="2">
        <f>IF(COUNTIF(AE$3:AE1276,AE1276)=AE1276,AE1276-1,AE1276)</f>
        <v>87</v>
      </c>
      <c r="AF1277" s="4">
        <f t="shared" si="98"/>
        <v>0.12999999999999998</v>
      </c>
      <c r="AG1277" s="5">
        <f t="shared" si="99"/>
        <v>0.52000000000000024</v>
      </c>
      <c r="AH1277" s="6">
        <f t="shared" si="100"/>
        <v>0.34999999999999976</v>
      </c>
      <c r="AJ1277" s="1">
        <f t="shared" si="101"/>
        <v>0.22199999999999998</v>
      </c>
      <c r="AK1277" s="1">
        <f t="shared" si="97"/>
        <v>9.3083242315682158E-2</v>
      </c>
    </row>
    <row r="1278" spans="31:37" ht="13.5" customHeight="1" x14ac:dyDescent="0.15">
      <c r="AE1278" s="2">
        <f>IF(COUNTIF(AE$3:AE1277,AE1277)=AE1277,AE1277-1,AE1277)</f>
        <v>87</v>
      </c>
      <c r="AF1278" s="4">
        <f t="shared" si="98"/>
        <v>0.12999999999999998</v>
      </c>
      <c r="AG1278" s="5">
        <f t="shared" si="99"/>
        <v>0.53000000000000025</v>
      </c>
      <c r="AH1278" s="6">
        <f t="shared" si="100"/>
        <v>0.33999999999999975</v>
      </c>
      <c r="AJ1278" s="1">
        <f t="shared" si="101"/>
        <v>0.22099999999999997</v>
      </c>
      <c r="AK1278" s="1">
        <f t="shared" si="97"/>
        <v>9.3025372882886093E-2</v>
      </c>
    </row>
    <row r="1279" spans="31:37" ht="13.5" customHeight="1" x14ac:dyDescent="0.15">
      <c r="AE1279" s="2">
        <f>IF(COUNTIF(AE$3:AE1278,AE1278)=AE1278,AE1278-1,AE1278)</f>
        <v>87</v>
      </c>
      <c r="AF1279" s="4">
        <f t="shared" si="98"/>
        <v>0.12999999999999998</v>
      </c>
      <c r="AG1279" s="5">
        <f t="shared" si="99"/>
        <v>0.54000000000000026</v>
      </c>
      <c r="AH1279" s="6">
        <f t="shared" si="100"/>
        <v>0.32999999999999974</v>
      </c>
      <c r="AJ1279" s="1">
        <f t="shared" si="101"/>
        <v>0.21999999999999997</v>
      </c>
      <c r="AK1279" s="1">
        <f t="shared" si="97"/>
        <v>9.2999408600270145E-2</v>
      </c>
    </row>
    <row r="1280" spans="31:37" ht="13.5" customHeight="1" x14ac:dyDescent="0.15">
      <c r="AE1280" s="2">
        <f>IF(COUNTIF(AE$3:AE1279,AE1279)=AE1279,AE1279-1,AE1279)</f>
        <v>87</v>
      </c>
      <c r="AF1280" s="4">
        <f t="shared" si="98"/>
        <v>0.12999999999999998</v>
      </c>
      <c r="AG1280" s="5">
        <f t="shared" si="99"/>
        <v>0.55000000000000027</v>
      </c>
      <c r="AH1280" s="6">
        <f t="shared" si="100"/>
        <v>0.31999999999999973</v>
      </c>
      <c r="AJ1280" s="1">
        <f t="shared" si="101"/>
        <v>0.21899999999999997</v>
      </c>
      <c r="AK1280" s="1">
        <f t="shared" si="97"/>
        <v>9.3005376188691369E-2</v>
      </c>
    </row>
    <row r="1281" spans="31:37" ht="13.5" customHeight="1" x14ac:dyDescent="0.15">
      <c r="AE1281" s="2">
        <f>IF(COUNTIF(AE$3:AE1280,AE1280)=AE1280,AE1280-1,AE1280)</f>
        <v>87</v>
      </c>
      <c r="AF1281" s="4">
        <f t="shared" si="98"/>
        <v>0.12999999999999998</v>
      </c>
      <c r="AG1281" s="5">
        <f t="shared" si="99"/>
        <v>0.56000000000000028</v>
      </c>
      <c r="AH1281" s="6">
        <f t="shared" si="100"/>
        <v>0.30999999999999972</v>
      </c>
      <c r="AJ1281" s="1">
        <f t="shared" si="101"/>
        <v>0.21799999999999997</v>
      </c>
      <c r="AK1281" s="1">
        <f t="shared" si="97"/>
        <v>9.3043269504032369E-2</v>
      </c>
    </row>
    <row r="1282" spans="31:37" ht="13.5" customHeight="1" x14ac:dyDescent="0.15">
      <c r="AE1282" s="2">
        <f>IF(COUNTIF(AE$3:AE1281,AE1281)=AE1281,AE1281-1,AE1281)</f>
        <v>87</v>
      </c>
      <c r="AF1282" s="4">
        <f t="shared" si="98"/>
        <v>0.12999999999999998</v>
      </c>
      <c r="AG1282" s="5">
        <f t="shared" si="99"/>
        <v>0.57000000000000028</v>
      </c>
      <c r="AH1282" s="6">
        <f t="shared" si="100"/>
        <v>0.29999999999999971</v>
      </c>
      <c r="AJ1282" s="1">
        <f t="shared" si="101"/>
        <v>0.21699999999999997</v>
      </c>
      <c r="AK1282" s="1">
        <f t="shared" si="97"/>
        <v>9.311304956879031E-2</v>
      </c>
    </row>
    <row r="1283" spans="31:37" ht="13.5" customHeight="1" x14ac:dyDescent="0.15">
      <c r="AE1283" s="2">
        <f>IF(COUNTIF(AE$3:AE1282,AE1282)=AE1282,AE1282-1,AE1282)</f>
        <v>87</v>
      </c>
      <c r="AF1283" s="4">
        <f t="shared" si="98"/>
        <v>0.12999999999999998</v>
      </c>
      <c r="AG1283" s="5">
        <f t="shared" si="99"/>
        <v>0.58000000000000029</v>
      </c>
      <c r="AH1283" s="6">
        <f t="shared" si="100"/>
        <v>0.2899999999999997</v>
      </c>
      <c r="AJ1283" s="1">
        <f t="shared" si="101"/>
        <v>0.21599999999999997</v>
      </c>
      <c r="AK1283" s="1">
        <f t="shared" ref="AK1283:AK1346" si="102">SQRT(AF1283^2*E$4+AG1283^2*F$5+AH1283^2*G$6+2*AF1283*AG1283*E$5+2*AF1283*AH1283*E$6+2*AG1283*AH1283*F$6)</f>
        <v>9.3214644772160141E-2</v>
      </c>
    </row>
    <row r="1284" spans="31:37" ht="13.5" customHeight="1" x14ac:dyDescent="0.15">
      <c r="AE1284" s="2">
        <f>IF(COUNTIF(AE$3:AE1283,AE1283)=AE1283,AE1283-1,AE1283)</f>
        <v>87</v>
      </c>
      <c r="AF1284" s="4">
        <f t="shared" ref="AF1284:AF1347" si="103">IF(AE1284=AE1283,AF1283,AF1283+0.01*(1-3*J$30))</f>
        <v>0.12999999999999998</v>
      </c>
      <c r="AG1284" s="5">
        <f t="shared" ref="AG1284:AG1347" si="104">IF(AE1284=AE1283,AG1283+0.01*(1-3*J$30),J$30)</f>
        <v>0.5900000000000003</v>
      </c>
      <c r="AH1284" s="6">
        <f t="shared" ref="AH1284:AH1347" si="105">1-AF1284-AG1284</f>
        <v>0.27999999999999969</v>
      </c>
      <c r="AJ1284" s="1">
        <f t="shared" ref="AJ1284:AJ1347" si="106">AF1284*$C$4+AG1284*$C$5+AH1284*$C$6</f>
        <v>0.21499999999999997</v>
      </c>
      <c r="AK1284" s="1">
        <f t="shared" si="102"/>
        <v>9.3347951236221569E-2</v>
      </c>
    </row>
    <row r="1285" spans="31:37" ht="13.5" customHeight="1" x14ac:dyDescent="0.15">
      <c r="AE1285" s="2">
        <f>IF(COUNTIF(AE$3:AE1284,AE1284)=AE1284,AE1284-1,AE1284)</f>
        <v>87</v>
      </c>
      <c r="AF1285" s="4">
        <f t="shared" si="103"/>
        <v>0.12999999999999998</v>
      </c>
      <c r="AG1285" s="5">
        <f t="shared" si="104"/>
        <v>0.60000000000000031</v>
      </c>
      <c r="AH1285" s="6">
        <f t="shared" si="105"/>
        <v>0.26999999999999968</v>
      </c>
      <c r="AJ1285" s="1">
        <f t="shared" si="106"/>
        <v>0.21399999999999997</v>
      </c>
      <c r="AK1285" s="1">
        <f t="shared" si="102"/>
        <v>9.351283334387854E-2</v>
      </c>
    </row>
    <row r="1286" spans="31:37" ht="13.5" customHeight="1" x14ac:dyDescent="0.15">
      <c r="AE1286" s="2">
        <f>IF(COUNTIF(AE$3:AE1285,AE1285)=AE1285,AE1285-1,AE1285)</f>
        <v>87</v>
      </c>
      <c r="AF1286" s="4">
        <f t="shared" si="103"/>
        <v>0.12999999999999998</v>
      </c>
      <c r="AG1286" s="5">
        <f t="shared" si="104"/>
        <v>0.61000000000000032</v>
      </c>
      <c r="AH1286" s="6">
        <f t="shared" si="105"/>
        <v>0.25999999999999968</v>
      </c>
      <c r="AJ1286" s="1">
        <f t="shared" si="106"/>
        <v>0.21299999999999997</v>
      </c>
      <c r="AK1286" s="1">
        <f t="shared" si="102"/>
        <v>9.3709124422331466E-2</v>
      </c>
    </row>
    <row r="1287" spans="31:37" ht="13.5" customHeight="1" x14ac:dyDescent="0.15">
      <c r="AE1287" s="2">
        <f>IF(COUNTIF(AE$3:AE1286,AE1286)=AE1286,AE1286-1,AE1286)</f>
        <v>87</v>
      </c>
      <c r="AF1287" s="4">
        <f t="shared" si="103"/>
        <v>0.12999999999999998</v>
      </c>
      <c r="AG1287" s="5">
        <f t="shared" si="104"/>
        <v>0.62000000000000033</v>
      </c>
      <c r="AH1287" s="6">
        <f t="shared" si="105"/>
        <v>0.24999999999999967</v>
      </c>
      <c r="AJ1287" s="1">
        <f t="shared" si="106"/>
        <v>0.21199999999999997</v>
      </c>
      <c r="AK1287" s="1">
        <f t="shared" si="102"/>
        <v>9.3936627574125742E-2</v>
      </c>
    </row>
    <row r="1288" spans="31:37" ht="13.5" customHeight="1" x14ac:dyDescent="0.15">
      <c r="AE1288" s="2">
        <f>IF(COUNTIF(AE$3:AE1287,AE1287)=AE1287,AE1287-1,AE1287)</f>
        <v>87</v>
      </c>
      <c r="AF1288" s="4">
        <f t="shared" si="103"/>
        <v>0.12999999999999998</v>
      </c>
      <c r="AG1288" s="5">
        <f t="shared" si="104"/>
        <v>0.63000000000000034</v>
      </c>
      <c r="AH1288" s="6">
        <f t="shared" si="105"/>
        <v>0.23999999999999966</v>
      </c>
      <c r="AJ1288" s="1">
        <f t="shared" si="106"/>
        <v>0.21099999999999997</v>
      </c>
      <c r="AK1288" s="1">
        <f t="shared" si="102"/>
        <v>9.4195116646246593E-2</v>
      </c>
    </row>
    <row r="1289" spans="31:37" ht="13.5" customHeight="1" x14ac:dyDescent="0.15">
      <c r="AE1289" s="2">
        <f>IF(COUNTIF(AE$3:AE1288,AE1288)=AE1288,AE1288-1,AE1288)</f>
        <v>87</v>
      </c>
      <c r="AF1289" s="4">
        <f t="shared" si="103"/>
        <v>0.12999999999999998</v>
      </c>
      <c r="AG1289" s="5">
        <f t="shared" si="104"/>
        <v>0.64000000000000035</v>
      </c>
      <c r="AH1289" s="6">
        <f t="shared" si="105"/>
        <v>0.22999999999999965</v>
      </c>
      <c r="AJ1289" s="1">
        <f t="shared" si="106"/>
        <v>0.20999999999999996</v>
      </c>
      <c r="AK1289" s="1">
        <f t="shared" si="102"/>
        <v>9.4484337326352683E-2</v>
      </c>
    </row>
    <row r="1290" spans="31:37" ht="13.5" customHeight="1" x14ac:dyDescent="0.15">
      <c r="AE1290" s="2">
        <f>IF(COUNTIF(AE$3:AE1289,AE1289)=AE1289,AE1289-1,AE1289)</f>
        <v>87</v>
      </c>
      <c r="AF1290" s="4">
        <f t="shared" si="103"/>
        <v>0.12999999999999998</v>
      </c>
      <c r="AG1290" s="5">
        <f t="shared" si="104"/>
        <v>0.65000000000000036</v>
      </c>
      <c r="AH1290" s="6">
        <f t="shared" si="105"/>
        <v>0.21999999999999964</v>
      </c>
      <c r="AJ1290" s="1">
        <f t="shared" si="106"/>
        <v>0.20899999999999996</v>
      </c>
      <c r="AK1290" s="1">
        <f t="shared" si="102"/>
        <v>9.4804008354077526E-2</v>
      </c>
    </row>
    <row r="1291" spans="31:37" ht="13.5" customHeight="1" x14ac:dyDescent="0.15">
      <c r="AE1291" s="2">
        <f>IF(COUNTIF(AE$3:AE1290,AE1290)=AE1290,AE1290-1,AE1290)</f>
        <v>87</v>
      </c>
      <c r="AF1291" s="4">
        <f t="shared" si="103"/>
        <v>0.12999999999999998</v>
      </c>
      <c r="AG1291" s="5">
        <f t="shared" si="104"/>
        <v>0.66000000000000036</v>
      </c>
      <c r="AH1291" s="6">
        <f t="shared" si="105"/>
        <v>0.20999999999999963</v>
      </c>
      <c r="AJ1291" s="1">
        <f t="shared" si="106"/>
        <v>0.20799999999999996</v>
      </c>
      <c r="AK1291" s="1">
        <f t="shared" si="102"/>
        <v>9.5153822834398008E-2</v>
      </c>
    </row>
    <row r="1292" spans="31:37" ht="13.5" customHeight="1" x14ac:dyDescent="0.15">
      <c r="AE1292" s="2">
        <f>IF(COUNTIF(AE$3:AE1291,AE1291)=AE1291,AE1291-1,AE1291)</f>
        <v>87</v>
      </c>
      <c r="AF1292" s="4">
        <f t="shared" si="103"/>
        <v>0.12999999999999998</v>
      </c>
      <c r="AG1292" s="5">
        <f t="shared" si="104"/>
        <v>0.67000000000000037</v>
      </c>
      <c r="AH1292" s="6">
        <f t="shared" si="105"/>
        <v>0.19999999999999962</v>
      </c>
      <c r="AJ1292" s="1">
        <f t="shared" si="106"/>
        <v>0.20699999999999996</v>
      </c>
      <c r="AK1292" s="1">
        <f t="shared" si="102"/>
        <v>9.553344963938025E-2</v>
      </c>
    </row>
    <row r="1293" spans="31:37" ht="13.5" customHeight="1" x14ac:dyDescent="0.15">
      <c r="AE1293" s="2">
        <f>IF(COUNTIF(AE$3:AE1292,AE1292)=AE1292,AE1292-1,AE1292)</f>
        <v>87</v>
      </c>
      <c r="AF1293" s="4">
        <f t="shared" si="103"/>
        <v>0.12999999999999998</v>
      </c>
      <c r="AG1293" s="5">
        <f t="shared" si="104"/>
        <v>0.68000000000000038</v>
      </c>
      <c r="AH1293" s="6">
        <f t="shared" si="105"/>
        <v>0.18999999999999961</v>
      </c>
      <c r="AJ1293" s="1">
        <f t="shared" si="106"/>
        <v>0.20599999999999996</v>
      </c>
      <c r="AK1293" s="1">
        <f t="shared" si="102"/>
        <v>9.5942534884169095E-2</v>
      </c>
    </row>
    <row r="1294" spans="31:37" ht="13.5" customHeight="1" x14ac:dyDescent="0.15">
      <c r="AE1294" s="2">
        <f>IF(COUNTIF(AE$3:AE1293,AE1293)=AE1293,AE1293-1,AE1293)</f>
        <v>87</v>
      </c>
      <c r="AF1294" s="4">
        <f t="shared" si="103"/>
        <v>0.12999999999999998</v>
      </c>
      <c r="AG1294" s="5">
        <f t="shared" si="104"/>
        <v>0.69000000000000039</v>
      </c>
      <c r="AH1294" s="6">
        <f t="shared" si="105"/>
        <v>0.1799999999999996</v>
      </c>
      <c r="AJ1294" s="1">
        <f t="shared" si="106"/>
        <v>0.20499999999999996</v>
      </c>
      <c r="AK1294" s="1">
        <f t="shared" si="102"/>
        <v>9.638070346288205E-2</v>
      </c>
    </row>
    <row r="1295" spans="31:37" ht="13.5" customHeight="1" x14ac:dyDescent="0.15">
      <c r="AE1295" s="2">
        <f>IF(COUNTIF(AE$3:AE1294,AE1294)=AE1294,AE1294-1,AE1294)</f>
        <v>87</v>
      </c>
      <c r="AF1295" s="4">
        <f t="shared" si="103"/>
        <v>0.12999999999999998</v>
      </c>
      <c r="AG1295" s="5">
        <f t="shared" si="104"/>
        <v>0.7000000000000004</v>
      </c>
      <c r="AH1295" s="6">
        <f t="shared" si="105"/>
        <v>0.1699999999999996</v>
      </c>
      <c r="AJ1295" s="1">
        <f t="shared" si="106"/>
        <v>0.20399999999999996</v>
      </c>
      <c r="AK1295" s="1">
        <f t="shared" si="102"/>
        <v>9.6847560630095378E-2</v>
      </c>
    </row>
    <row r="1296" spans="31:37" ht="13.5" customHeight="1" x14ac:dyDescent="0.15">
      <c r="AE1296" s="2">
        <f>IF(COUNTIF(AE$3:AE1295,AE1295)=AE1295,AE1295-1,AE1295)</f>
        <v>87</v>
      </c>
      <c r="AF1296" s="4">
        <f t="shared" si="103"/>
        <v>0.12999999999999998</v>
      </c>
      <c r="AG1296" s="5">
        <f t="shared" si="104"/>
        <v>0.71000000000000041</v>
      </c>
      <c r="AH1296" s="6">
        <f t="shared" si="105"/>
        <v>0.15999999999999959</v>
      </c>
      <c r="AJ1296" s="1">
        <f t="shared" si="106"/>
        <v>0.20299999999999996</v>
      </c>
      <c r="AK1296" s="1">
        <f t="shared" si="102"/>
        <v>9.7342693613850659E-2</v>
      </c>
    </row>
    <row r="1297" spans="31:37" ht="13.5" customHeight="1" x14ac:dyDescent="0.15">
      <c r="AE1297" s="2">
        <f>IF(COUNTIF(AE$3:AE1296,AE1296)=AE1296,AE1296-1,AE1296)</f>
        <v>87</v>
      </c>
      <c r="AF1297" s="4">
        <f t="shared" si="103"/>
        <v>0.12999999999999998</v>
      </c>
      <c r="AG1297" s="5">
        <f t="shared" si="104"/>
        <v>0.72000000000000042</v>
      </c>
      <c r="AH1297" s="6">
        <f t="shared" si="105"/>
        <v>0.14999999999999958</v>
      </c>
      <c r="AJ1297" s="1">
        <f t="shared" si="106"/>
        <v>0.20199999999999996</v>
      </c>
      <c r="AK1297" s="1">
        <f t="shared" si="102"/>
        <v>9.7865673246547505E-2</v>
      </c>
    </row>
    <row r="1298" spans="31:37" ht="13.5" customHeight="1" x14ac:dyDescent="0.15">
      <c r="AE1298" s="2">
        <f>IF(COUNTIF(AE$3:AE1297,AE1297)=AE1297,AE1297-1,AE1297)</f>
        <v>87</v>
      </c>
      <c r="AF1298" s="4">
        <f t="shared" si="103"/>
        <v>0.12999999999999998</v>
      </c>
      <c r="AG1298" s="5">
        <f t="shared" si="104"/>
        <v>0.73000000000000043</v>
      </c>
      <c r="AH1298" s="6">
        <f t="shared" si="105"/>
        <v>0.13999999999999957</v>
      </c>
      <c r="AJ1298" s="1">
        <f t="shared" si="106"/>
        <v>0.20099999999999996</v>
      </c>
      <c r="AK1298" s="1">
        <f t="shared" si="102"/>
        <v>9.8416055600699645E-2</v>
      </c>
    </row>
    <row r="1299" spans="31:37" ht="13.5" customHeight="1" x14ac:dyDescent="0.15">
      <c r="AE1299" s="2">
        <f>IF(COUNTIF(AE$3:AE1298,AE1298)=AE1298,AE1298-1,AE1298)</f>
        <v>87</v>
      </c>
      <c r="AF1299" s="4">
        <f t="shared" si="103"/>
        <v>0.12999999999999998</v>
      </c>
      <c r="AG1299" s="5">
        <f t="shared" si="104"/>
        <v>0.74000000000000044</v>
      </c>
      <c r="AH1299" s="6">
        <f t="shared" si="105"/>
        <v>0.12999999999999956</v>
      </c>
      <c r="AJ1299" s="1">
        <f t="shared" si="106"/>
        <v>0.19999999999999996</v>
      </c>
      <c r="AK1299" s="1">
        <f t="shared" si="102"/>
        <v>9.899338361729032E-2</v>
      </c>
    </row>
    <row r="1300" spans="31:37" ht="13.5" customHeight="1" x14ac:dyDescent="0.15">
      <c r="AE1300" s="2">
        <f>IF(COUNTIF(AE$3:AE1299,AE1299)=AE1299,AE1299-1,AE1299)</f>
        <v>87</v>
      </c>
      <c r="AF1300" s="4">
        <f t="shared" si="103"/>
        <v>0.12999999999999998</v>
      </c>
      <c r="AG1300" s="5">
        <f t="shared" si="104"/>
        <v>0.75000000000000044</v>
      </c>
      <c r="AH1300" s="6">
        <f t="shared" si="105"/>
        <v>0.11999999999999955</v>
      </c>
      <c r="AJ1300" s="1">
        <f t="shared" si="106"/>
        <v>0.19899999999999995</v>
      </c>
      <c r="AK1300" s="1">
        <f t="shared" si="102"/>
        <v>9.9597188715344787E-2</v>
      </c>
    </row>
    <row r="1301" spans="31:37" ht="13.5" customHeight="1" x14ac:dyDescent="0.15">
      <c r="AE1301" s="2">
        <f>IF(COUNTIF(AE$3:AE1300,AE1300)=AE1300,AE1300-1,AE1300)</f>
        <v>87</v>
      </c>
      <c r="AF1301" s="4">
        <f t="shared" si="103"/>
        <v>0.12999999999999998</v>
      </c>
      <c r="AG1301" s="5">
        <f t="shared" si="104"/>
        <v>0.76000000000000045</v>
      </c>
      <c r="AH1301" s="6">
        <f t="shared" si="105"/>
        <v>0.10999999999999954</v>
      </c>
      <c r="AJ1301" s="1">
        <f t="shared" si="106"/>
        <v>0.19799999999999995</v>
      </c>
      <c r="AK1301" s="1">
        <f t="shared" si="102"/>
        <v>0.10022699237231458</v>
      </c>
    </row>
    <row r="1302" spans="31:37" ht="13.5" customHeight="1" x14ac:dyDescent="0.15">
      <c r="AE1302" s="2">
        <f>IF(COUNTIF(AE$3:AE1301,AE1301)=AE1301,AE1301-1,AE1301)</f>
        <v>87</v>
      </c>
      <c r="AF1302" s="4">
        <f t="shared" si="103"/>
        <v>0.12999999999999998</v>
      </c>
      <c r="AG1302" s="5">
        <f t="shared" si="104"/>
        <v>0.77000000000000046</v>
      </c>
      <c r="AH1302" s="6">
        <f t="shared" si="105"/>
        <v>9.9999999999999534E-2</v>
      </c>
      <c r="AJ1302" s="1">
        <f t="shared" si="106"/>
        <v>0.19699999999999995</v>
      </c>
      <c r="AK1302" s="1">
        <f t="shared" si="102"/>
        <v>0.10088230766591338</v>
      </c>
    </row>
    <row r="1303" spans="31:37" ht="13.5" customHeight="1" x14ac:dyDescent="0.15">
      <c r="AE1303" s="2">
        <f>IF(COUNTIF(AE$3:AE1302,AE1302)=AE1302,AE1302-1,AE1302)</f>
        <v>87</v>
      </c>
      <c r="AF1303" s="4">
        <f t="shared" si="103"/>
        <v>0.12999999999999998</v>
      </c>
      <c r="AG1303" s="5">
        <f t="shared" si="104"/>
        <v>0.78000000000000047</v>
      </c>
      <c r="AH1303" s="6">
        <f t="shared" si="105"/>
        <v>8.9999999999999525E-2</v>
      </c>
      <c r="AJ1303" s="1">
        <f t="shared" si="106"/>
        <v>0.19599999999999995</v>
      </c>
      <c r="AK1303" s="1">
        <f t="shared" si="102"/>
        <v>0.10156264076913325</v>
      </c>
    </row>
    <row r="1304" spans="31:37" ht="13.5" customHeight="1" x14ac:dyDescent="0.15">
      <c r="AE1304" s="2">
        <f>IF(COUNTIF(AE$3:AE1303,AE1303)=AE1303,AE1303-1,AE1303)</f>
        <v>87</v>
      </c>
      <c r="AF1304" s="4">
        <f t="shared" si="103"/>
        <v>0.12999999999999998</v>
      </c>
      <c r="AG1304" s="5">
        <f t="shared" si="104"/>
        <v>0.79000000000000048</v>
      </c>
      <c r="AH1304" s="6">
        <f t="shared" si="105"/>
        <v>7.9999999999999516E-2</v>
      </c>
      <c r="AJ1304" s="1">
        <f t="shared" si="106"/>
        <v>0.19499999999999995</v>
      </c>
      <c r="AK1304" s="1">
        <f t="shared" si="102"/>
        <v>0.10226749239127751</v>
      </c>
    </row>
    <row r="1305" spans="31:37" ht="13.5" customHeight="1" x14ac:dyDescent="0.15">
      <c r="AE1305" s="2">
        <f>IF(COUNTIF(AE$3:AE1304,AE1304)=AE1304,AE1304-1,AE1304)</f>
        <v>87</v>
      </c>
      <c r="AF1305" s="4">
        <f t="shared" si="103"/>
        <v>0.12999999999999998</v>
      </c>
      <c r="AG1305" s="5">
        <f t="shared" si="104"/>
        <v>0.80000000000000049</v>
      </c>
      <c r="AH1305" s="6">
        <f t="shared" si="105"/>
        <v>6.9999999999999507E-2</v>
      </c>
      <c r="AJ1305" s="1">
        <f t="shared" si="106"/>
        <v>0.19399999999999995</v>
      </c>
      <c r="AK1305" s="1">
        <f t="shared" si="102"/>
        <v>0.10299635915895283</v>
      </c>
    </row>
    <row r="1306" spans="31:37" ht="13.5" customHeight="1" x14ac:dyDescent="0.15">
      <c r="AE1306" s="2">
        <f>IF(COUNTIF(AE$3:AE1305,AE1305)=AE1305,AE1305-1,AE1305)</f>
        <v>87</v>
      </c>
      <c r="AF1306" s="4">
        <f t="shared" si="103"/>
        <v>0.12999999999999998</v>
      </c>
      <c r="AG1306" s="5">
        <f t="shared" si="104"/>
        <v>0.8100000000000005</v>
      </c>
      <c r="AH1306" s="6">
        <f t="shared" si="105"/>
        <v>5.9999999999999498E-2</v>
      </c>
      <c r="AJ1306" s="1">
        <f t="shared" si="106"/>
        <v>0.19299999999999995</v>
      </c>
      <c r="AK1306" s="1">
        <f t="shared" si="102"/>
        <v>0.10374873493204631</v>
      </c>
    </row>
    <row r="1307" spans="31:37" ht="13.5" customHeight="1" x14ac:dyDescent="0.15">
      <c r="AE1307" s="2">
        <f>IF(COUNTIF(AE$3:AE1306,AE1306)=AE1306,AE1306-1,AE1306)</f>
        <v>87</v>
      </c>
      <c r="AF1307" s="4">
        <f t="shared" si="103"/>
        <v>0.12999999999999998</v>
      </c>
      <c r="AG1307" s="5">
        <f t="shared" si="104"/>
        <v>0.82000000000000051</v>
      </c>
      <c r="AH1307" s="6">
        <f t="shared" si="105"/>
        <v>4.9999999999999489E-2</v>
      </c>
      <c r="AJ1307" s="1">
        <f t="shared" si="106"/>
        <v>0.19199999999999995</v>
      </c>
      <c r="AK1307" s="1">
        <f t="shared" si="102"/>
        <v>0.10452411205076083</v>
      </c>
    </row>
    <row r="1308" spans="31:37" ht="13.5" customHeight="1" x14ac:dyDescent="0.15">
      <c r="AE1308" s="2">
        <f>IF(COUNTIF(AE$3:AE1307,AE1307)=AE1307,AE1307-1,AE1307)</f>
        <v>87</v>
      </c>
      <c r="AF1308" s="4">
        <f t="shared" si="103"/>
        <v>0.12999999999999998</v>
      </c>
      <c r="AG1308" s="5">
        <f t="shared" si="104"/>
        <v>0.83000000000000052</v>
      </c>
      <c r="AH1308" s="6">
        <f t="shared" si="105"/>
        <v>3.999999999999948E-2</v>
      </c>
      <c r="AJ1308" s="1">
        <f t="shared" si="106"/>
        <v>0.19099999999999995</v>
      </c>
      <c r="AK1308" s="1">
        <f t="shared" si="102"/>
        <v>0.10532198251077507</v>
      </c>
    </row>
    <row r="1309" spans="31:37" ht="13.5" customHeight="1" x14ac:dyDescent="0.15">
      <c r="AE1309" s="2">
        <f>IF(COUNTIF(AE$3:AE1308,AE1308)=AE1308,AE1308-1,AE1308)</f>
        <v>87</v>
      </c>
      <c r="AF1309" s="4">
        <f t="shared" si="103"/>
        <v>0.12999999999999998</v>
      </c>
      <c r="AG1309" s="5">
        <f t="shared" si="104"/>
        <v>0.84000000000000052</v>
      </c>
      <c r="AH1309" s="6">
        <f t="shared" si="105"/>
        <v>2.9999999999999472E-2</v>
      </c>
      <c r="AJ1309" s="1">
        <f t="shared" si="106"/>
        <v>0.18999999999999995</v>
      </c>
      <c r="AK1309" s="1">
        <f t="shared" si="102"/>
        <v>0.10614183906452727</v>
      </c>
    </row>
    <row r="1310" spans="31:37" ht="13.5" customHeight="1" x14ac:dyDescent="0.15">
      <c r="AE1310" s="2">
        <f>IF(COUNTIF(AE$3:AE1309,AE1309)=AE1309,AE1309-1,AE1309)</f>
        <v>87</v>
      </c>
      <c r="AF1310" s="4">
        <f t="shared" si="103"/>
        <v>0.12999999999999998</v>
      </c>
      <c r="AG1310" s="5">
        <f t="shared" si="104"/>
        <v>0.85000000000000053</v>
      </c>
      <c r="AH1310" s="6">
        <f t="shared" si="105"/>
        <v>1.9999999999999463E-2</v>
      </c>
      <c r="AJ1310" s="1">
        <f t="shared" si="106"/>
        <v>0.18899999999999995</v>
      </c>
      <c r="AK1310" s="1">
        <f t="shared" si="102"/>
        <v>0.10698317624748299</v>
      </c>
    </row>
    <row r="1311" spans="31:37" ht="13.5" customHeight="1" x14ac:dyDescent="0.15">
      <c r="AE1311" s="2">
        <f>IF(COUNTIF(AE$3:AE1310,AE1310)=AE1310,AE1310-1,AE1310)</f>
        <v>87</v>
      </c>
      <c r="AF1311" s="4">
        <f t="shared" si="103"/>
        <v>0.12999999999999998</v>
      </c>
      <c r="AG1311" s="5">
        <f t="shared" si="104"/>
        <v>0.86000000000000054</v>
      </c>
      <c r="AH1311" s="6">
        <f t="shared" si="105"/>
        <v>9.9999999999994538E-3</v>
      </c>
      <c r="AJ1311" s="1">
        <f t="shared" si="106"/>
        <v>0.18799999999999994</v>
      </c>
      <c r="AK1311" s="1">
        <f t="shared" si="102"/>
        <v>0.10784549132903058</v>
      </c>
    </row>
    <row r="1312" spans="31:37" ht="13.5" customHeight="1" x14ac:dyDescent="0.15">
      <c r="AE1312" s="2">
        <f>IF(COUNTIF(AE$3:AE1311,AE1311)=AE1311,AE1311-1,AE1311)</f>
        <v>86</v>
      </c>
      <c r="AF1312" s="4">
        <f t="shared" si="103"/>
        <v>0.13999999999999999</v>
      </c>
      <c r="AG1312" s="5">
        <f t="shared" si="104"/>
        <v>0</v>
      </c>
      <c r="AH1312" s="6">
        <f t="shared" si="105"/>
        <v>0.86</v>
      </c>
      <c r="AJ1312" s="1">
        <f t="shared" si="106"/>
        <v>0.27200000000000002</v>
      </c>
      <c r="AK1312" s="1">
        <f t="shared" si="102"/>
        <v>0.13059632460371923</v>
      </c>
    </row>
    <row r="1313" spans="31:37" ht="13.5" customHeight="1" x14ac:dyDescent="0.15">
      <c r="AE1313" s="2">
        <f>IF(COUNTIF(AE$3:AE1312,AE1312)=AE1312,AE1312-1,AE1312)</f>
        <v>86</v>
      </c>
      <c r="AF1313" s="4">
        <f t="shared" si="103"/>
        <v>0.13999999999999999</v>
      </c>
      <c r="AG1313" s="5">
        <f t="shared" si="104"/>
        <v>0.01</v>
      </c>
      <c r="AH1313" s="6">
        <f t="shared" si="105"/>
        <v>0.85</v>
      </c>
      <c r="AJ1313" s="1">
        <f t="shared" si="106"/>
        <v>0.27100000000000002</v>
      </c>
      <c r="AK1313" s="1">
        <f t="shared" si="102"/>
        <v>0.12938319056198913</v>
      </c>
    </row>
    <row r="1314" spans="31:37" ht="13.5" customHeight="1" x14ac:dyDescent="0.15">
      <c r="AE1314" s="2">
        <f>IF(COUNTIF(AE$3:AE1313,AE1313)=AE1313,AE1313-1,AE1313)</f>
        <v>86</v>
      </c>
      <c r="AF1314" s="4">
        <f t="shared" si="103"/>
        <v>0.13999999999999999</v>
      </c>
      <c r="AG1314" s="5">
        <f t="shared" si="104"/>
        <v>0.02</v>
      </c>
      <c r="AH1314" s="6">
        <f t="shared" si="105"/>
        <v>0.84</v>
      </c>
      <c r="AJ1314" s="1">
        <f t="shared" si="106"/>
        <v>0.27</v>
      </c>
      <c r="AK1314" s="1">
        <f t="shared" si="102"/>
        <v>0.12818174597032136</v>
      </c>
    </row>
    <row r="1315" spans="31:37" ht="13.5" customHeight="1" x14ac:dyDescent="0.15">
      <c r="AE1315" s="2">
        <f>IF(COUNTIF(AE$3:AE1314,AE1314)=AE1314,AE1314-1,AE1314)</f>
        <v>86</v>
      </c>
      <c r="AF1315" s="4">
        <f t="shared" si="103"/>
        <v>0.13999999999999999</v>
      </c>
      <c r="AG1315" s="5">
        <f t="shared" si="104"/>
        <v>0.03</v>
      </c>
      <c r="AH1315" s="6">
        <f t="shared" si="105"/>
        <v>0.83</v>
      </c>
      <c r="AJ1315" s="1">
        <f t="shared" si="106"/>
        <v>0.26899999999999996</v>
      </c>
      <c r="AK1315" s="1">
        <f t="shared" si="102"/>
        <v>0.12699232260258883</v>
      </c>
    </row>
    <row r="1316" spans="31:37" ht="13.5" customHeight="1" x14ac:dyDescent="0.15">
      <c r="AE1316" s="2">
        <f>IF(COUNTIF(AE$3:AE1315,AE1315)=AE1315,AE1315-1,AE1315)</f>
        <v>86</v>
      </c>
      <c r="AF1316" s="4">
        <f t="shared" si="103"/>
        <v>0.13999999999999999</v>
      </c>
      <c r="AG1316" s="5">
        <f t="shared" si="104"/>
        <v>0.04</v>
      </c>
      <c r="AH1316" s="6">
        <f t="shared" si="105"/>
        <v>0.82</v>
      </c>
      <c r="AJ1316" s="1">
        <f t="shared" si="106"/>
        <v>0.26799999999999996</v>
      </c>
      <c r="AK1316" s="1">
        <f t="shared" si="102"/>
        <v>0.12581526139542848</v>
      </c>
    </row>
    <row r="1317" spans="31:37" ht="13.5" customHeight="1" x14ac:dyDescent="0.15">
      <c r="AE1317" s="2">
        <f>IF(COUNTIF(AE$3:AE1316,AE1316)=AE1316,AE1316-1,AE1316)</f>
        <v>86</v>
      </c>
      <c r="AF1317" s="4">
        <f t="shared" si="103"/>
        <v>0.13999999999999999</v>
      </c>
      <c r="AG1317" s="5">
        <f t="shared" si="104"/>
        <v>0.05</v>
      </c>
      <c r="AH1317" s="6">
        <f t="shared" si="105"/>
        <v>0.80999999999999994</v>
      </c>
      <c r="AJ1317" s="1">
        <f t="shared" si="106"/>
        <v>0.26699999999999996</v>
      </c>
      <c r="AK1317" s="1">
        <f t="shared" si="102"/>
        <v>0.12465091255181407</v>
      </c>
    </row>
    <row r="1318" spans="31:37" ht="13.5" customHeight="1" x14ac:dyDescent="0.15">
      <c r="AE1318" s="2">
        <f>IF(COUNTIF(AE$3:AE1317,AE1317)=AE1317,AE1317-1,AE1317)</f>
        <v>86</v>
      </c>
      <c r="AF1318" s="4">
        <f t="shared" si="103"/>
        <v>0.13999999999999999</v>
      </c>
      <c r="AG1318" s="5">
        <f t="shared" si="104"/>
        <v>6.0000000000000005E-2</v>
      </c>
      <c r="AH1318" s="6">
        <f t="shared" si="105"/>
        <v>0.79999999999999993</v>
      </c>
      <c r="AJ1318" s="1">
        <f t="shared" si="106"/>
        <v>0.26599999999999996</v>
      </c>
      <c r="AK1318" s="1">
        <f t="shared" si="102"/>
        <v>0.12349963562699283</v>
      </c>
    </row>
    <row r="1319" spans="31:37" ht="13.5" customHeight="1" x14ac:dyDescent="0.15">
      <c r="AE1319" s="2">
        <f>IF(COUNTIF(AE$3:AE1318,AE1318)=AE1318,AE1318-1,AE1318)</f>
        <v>86</v>
      </c>
      <c r="AF1319" s="4">
        <f t="shared" si="103"/>
        <v>0.13999999999999999</v>
      </c>
      <c r="AG1319" s="5">
        <f t="shared" si="104"/>
        <v>7.0000000000000007E-2</v>
      </c>
      <c r="AH1319" s="6">
        <f t="shared" si="105"/>
        <v>0.79</v>
      </c>
      <c r="AJ1319" s="1">
        <f t="shared" si="106"/>
        <v>0.26500000000000001</v>
      </c>
      <c r="AK1319" s="1">
        <f t="shared" si="102"/>
        <v>0.12236179959448129</v>
      </c>
    </row>
    <row r="1320" spans="31:37" ht="13.5" customHeight="1" x14ac:dyDescent="0.15">
      <c r="AE1320" s="2">
        <f>IF(COUNTIF(AE$3:AE1319,AE1319)=AE1319,AE1319-1,AE1319)</f>
        <v>86</v>
      </c>
      <c r="AF1320" s="4">
        <f t="shared" si="103"/>
        <v>0.13999999999999999</v>
      </c>
      <c r="AG1320" s="5">
        <f t="shared" si="104"/>
        <v>0.08</v>
      </c>
      <c r="AH1320" s="6">
        <f t="shared" si="105"/>
        <v>0.78</v>
      </c>
      <c r="AJ1320" s="1">
        <f t="shared" si="106"/>
        <v>0.26400000000000001</v>
      </c>
      <c r="AK1320" s="1">
        <f t="shared" si="102"/>
        <v>0.12123778288965863</v>
      </c>
    </row>
    <row r="1321" spans="31:37" ht="13.5" customHeight="1" x14ac:dyDescent="0.15">
      <c r="AE1321" s="2">
        <f>IF(COUNTIF(AE$3:AE1320,AE1320)=AE1320,AE1320-1,AE1320)</f>
        <v>86</v>
      </c>
      <c r="AF1321" s="4">
        <f t="shared" si="103"/>
        <v>0.13999999999999999</v>
      </c>
      <c r="AG1321" s="5">
        <f t="shared" si="104"/>
        <v>0.09</v>
      </c>
      <c r="AH1321" s="6">
        <f t="shared" si="105"/>
        <v>0.77</v>
      </c>
      <c r="AJ1321" s="1">
        <f t="shared" si="106"/>
        <v>0.26300000000000001</v>
      </c>
      <c r="AK1321" s="1">
        <f t="shared" si="102"/>
        <v>0.12012797342834017</v>
      </c>
    </row>
    <row r="1322" spans="31:37" ht="13.5" customHeight="1" x14ac:dyDescent="0.15">
      <c r="AE1322" s="2">
        <f>IF(COUNTIF(AE$3:AE1321,AE1321)=AE1321,AE1321-1,AE1321)</f>
        <v>86</v>
      </c>
      <c r="AF1322" s="4">
        <f t="shared" si="103"/>
        <v>0.13999999999999999</v>
      </c>
      <c r="AG1322" s="5">
        <f t="shared" si="104"/>
        <v>9.9999999999999992E-2</v>
      </c>
      <c r="AH1322" s="6">
        <f t="shared" si="105"/>
        <v>0.76</v>
      </c>
      <c r="AJ1322" s="1">
        <f t="shared" si="106"/>
        <v>0.26200000000000001</v>
      </c>
      <c r="AK1322" s="1">
        <f t="shared" si="102"/>
        <v>0.11903276859755887</v>
      </c>
    </row>
    <row r="1323" spans="31:37" ht="13.5" customHeight="1" x14ac:dyDescent="0.15">
      <c r="AE1323" s="2">
        <f>IF(COUNTIF(AE$3:AE1322,AE1322)=AE1322,AE1322-1,AE1322)</f>
        <v>86</v>
      </c>
      <c r="AF1323" s="4">
        <f t="shared" si="103"/>
        <v>0.13999999999999999</v>
      </c>
      <c r="AG1323" s="5">
        <f t="shared" si="104"/>
        <v>0.10999999999999999</v>
      </c>
      <c r="AH1323" s="6">
        <f t="shared" si="105"/>
        <v>0.75</v>
      </c>
      <c r="AJ1323" s="1">
        <f t="shared" si="106"/>
        <v>0.26099999999999995</v>
      </c>
      <c r="AK1323" s="1">
        <f t="shared" si="102"/>
        <v>0.11795257521563488</v>
      </c>
    </row>
    <row r="1324" spans="31:37" ht="13.5" customHeight="1" x14ac:dyDescent="0.15">
      <c r="AE1324" s="2">
        <f>IF(COUNTIF(AE$3:AE1323,AE1323)=AE1323,AE1323-1,AE1323)</f>
        <v>86</v>
      </c>
      <c r="AF1324" s="4">
        <f t="shared" si="103"/>
        <v>0.13999999999999999</v>
      </c>
      <c r="AG1324" s="5">
        <f t="shared" si="104"/>
        <v>0.11999999999999998</v>
      </c>
      <c r="AH1324" s="6">
        <f t="shared" si="105"/>
        <v>0.74</v>
      </c>
      <c r="AJ1324" s="1">
        <f t="shared" si="106"/>
        <v>0.26</v>
      </c>
      <c r="AK1324" s="1">
        <f t="shared" si="102"/>
        <v>0.11688780945847176</v>
      </c>
    </row>
    <row r="1325" spans="31:37" ht="13.5" customHeight="1" x14ac:dyDescent="0.15">
      <c r="AE1325" s="2">
        <f>IF(COUNTIF(AE$3:AE1324,AE1324)=AE1324,AE1324-1,AE1324)</f>
        <v>86</v>
      </c>
      <c r="AF1325" s="4">
        <f t="shared" si="103"/>
        <v>0.13999999999999999</v>
      </c>
      <c r="AG1325" s="5">
        <f t="shared" si="104"/>
        <v>0.12999999999999998</v>
      </c>
      <c r="AH1325" s="6">
        <f t="shared" si="105"/>
        <v>0.73</v>
      </c>
      <c r="AJ1325" s="1">
        <f t="shared" si="106"/>
        <v>0.25900000000000001</v>
      </c>
      <c r="AK1325" s="1">
        <f t="shared" si="102"/>
        <v>0.11583889674889</v>
      </c>
    </row>
    <row r="1326" spans="31:37" ht="13.5" customHeight="1" x14ac:dyDescent="0.15">
      <c r="AE1326" s="2">
        <f>IF(COUNTIF(AE$3:AE1325,AE1325)=AE1325,AE1325-1,AE1325)</f>
        <v>86</v>
      </c>
      <c r="AF1326" s="4">
        <f t="shared" si="103"/>
        <v>0.13999999999999999</v>
      </c>
      <c r="AG1326" s="5">
        <f t="shared" si="104"/>
        <v>0.13999999999999999</v>
      </c>
      <c r="AH1326" s="6">
        <f t="shared" si="105"/>
        <v>0.72</v>
      </c>
      <c r="AJ1326" s="1">
        <f t="shared" si="106"/>
        <v>0.25800000000000001</v>
      </c>
      <c r="AK1326" s="1">
        <f t="shared" si="102"/>
        <v>0.11480627160569234</v>
      </c>
    </row>
    <row r="1327" spans="31:37" ht="13.5" customHeight="1" x14ac:dyDescent="0.15">
      <c r="AE1327" s="2">
        <f>IF(COUNTIF(AE$3:AE1326,AE1326)=AE1326,AE1326-1,AE1326)</f>
        <v>86</v>
      </c>
      <c r="AF1327" s="4">
        <f t="shared" si="103"/>
        <v>0.13999999999999999</v>
      </c>
      <c r="AG1327" s="5">
        <f t="shared" si="104"/>
        <v>0.15</v>
      </c>
      <c r="AH1327" s="6">
        <f t="shared" si="105"/>
        <v>0.71</v>
      </c>
      <c r="AJ1327" s="1">
        <f t="shared" si="106"/>
        <v>0.25700000000000001</v>
      </c>
      <c r="AK1327" s="1">
        <f t="shared" si="102"/>
        <v>0.11379037744906202</v>
      </c>
    </row>
    <row r="1328" spans="31:37" ht="13.5" customHeight="1" x14ac:dyDescent="0.15">
      <c r="AE1328" s="2">
        <f>IF(COUNTIF(AE$3:AE1327,AE1327)=AE1327,AE1327-1,AE1327)</f>
        <v>86</v>
      </c>
      <c r="AF1328" s="4">
        <f t="shared" si="103"/>
        <v>0.13999999999999999</v>
      </c>
      <c r="AG1328" s="5">
        <f t="shared" si="104"/>
        <v>0.16</v>
      </c>
      <c r="AH1328" s="6">
        <f t="shared" si="105"/>
        <v>0.7</v>
      </c>
      <c r="AJ1328" s="1">
        <f t="shared" si="106"/>
        <v>0.25600000000000001</v>
      </c>
      <c r="AK1328" s="1">
        <f t="shared" si="102"/>
        <v>0.11279166635882279</v>
      </c>
    </row>
    <row r="1329" spans="31:37" ht="13.5" customHeight="1" x14ac:dyDescent="0.15">
      <c r="AE1329" s="2">
        <f>IF(COUNTIF(AE$3:AE1328,AE1328)=AE1328,AE1328-1,AE1328)</f>
        <v>86</v>
      </c>
      <c r="AF1329" s="4">
        <f t="shared" si="103"/>
        <v>0.13999999999999999</v>
      </c>
      <c r="AG1329" s="5">
        <f t="shared" si="104"/>
        <v>0.17</v>
      </c>
      <c r="AH1329" s="6">
        <f t="shared" si="105"/>
        <v>0.69</v>
      </c>
      <c r="AJ1329" s="1">
        <f t="shared" si="106"/>
        <v>0.255</v>
      </c>
      <c r="AK1329" s="1">
        <f t="shared" si="102"/>
        <v>0.11181059878204748</v>
      </c>
    </row>
    <row r="1330" spans="31:37" ht="13.5" customHeight="1" x14ac:dyDescent="0.15">
      <c r="AE1330" s="2">
        <f>IF(COUNTIF(AE$3:AE1329,AE1329)=AE1329,AE1329-1,AE1329)</f>
        <v>86</v>
      </c>
      <c r="AF1330" s="4">
        <f t="shared" si="103"/>
        <v>0.13999999999999999</v>
      </c>
      <c r="AG1330" s="5">
        <f t="shared" si="104"/>
        <v>0.18000000000000002</v>
      </c>
      <c r="AH1330" s="6">
        <f t="shared" si="105"/>
        <v>0.67999999999999994</v>
      </c>
      <c r="AJ1330" s="1">
        <f t="shared" si="106"/>
        <v>0.254</v>
      </c>
      <c r="AK1330" s="1">
        <f t="shared" si="102"/>
        <v>0.11084764318649268</v>
      </c>
    </row>
    <row r="1331" spans="31:37" ht="13.5" customHeight="1" x14ac:dyDescent="0.15">
      <c r="AE1331" s="2">
        <f>IF(COUNTIF(AE$3:AE1330,AE1330)=AE1330,AE1330-1,AE1330)</f>
        <v>86</v>
      </c>
      <c r="AF1331" s="4">
        <f t="shared" si="103"/>
        <v>0.13999999999999999</v>
      </c>
      <c r="AG1331" s="5">
        <f t="shared" si="104"/>
        <v>0.19000000000000003</v>
      </c>
      <c r="AH1331" s="6">
        <f t="shared" si="105"/>
        <v>0.66999999999999993</v>
      </c>
      <c r="AJ1331" s="1">
        <f t="shared" si="106"/>
        <v>0.253</v>
      </c>
      <c r="AK1331" s="1">
        <f t="shared" si="102"/>
        <v>0.10990327565636977</v>
      </c>
    </row>
    <row r="1332" spans="31:37" ht="13.5" customHeight="1" x14ac:dyDescent="0.15">
      <c r="AE1332" s="2">
        <f>IF(COUNTIF(AE$3:AE1331,AE1331)=AE1331,AE1331-1,AE1331)</f>
        <v>86</v>
      </c>
      <c r="AF1332" s="4">
        <f t="shared" si="103"/>
        <v>0.13999999999999999</v>
      </c>
      <c r="AG1332" s="5">
        <f t="shared" si="104"/>
        <v>0.20000000000000004</v>
      </c>
      <c r="AH1332" s="6">
        <f t="shared" si="105"/>
        <v>0.65999999999999992</v>
      </c>
      <c r="AJ1332" s="1">
        <f t="shared" si="106"/>
        <v>0.252</v>
      </c>
      <c r="AK1332" s="1">
        <f t="shared" si="102"/>
        <v>0.10897797942703837</v>
      </c>
    </row>
    <row r="1333" spans="31:37" ht="13.5" customHeight="1" x14ac:dyDescent="0.15">
      <c r="AE1333" s="2">
        <f>IF(COUNTIF(AE$3:AE1332,AE1332)=AE1332,AE1332-1,AE1332)</f>
        <v>86</v>
      </c>
      <c r="AF1333" s="4">
        <f t="shared" si="103"/>
        <v>0.13999999999999999</v>
      </c>
      <c r="AG1333" s="5">
        <f t="shared" si="104"/>
        <v>0.21000000000000005</v>
      </c>
      <c r="AH1333" s="6">
        <f t="shared" si="105"/>
        <v>0.64999999999999991</v>
      </c>
      <c r="AJ1333" s="1">
        <f t="shared" si="106"/>
        <v>0.251</v>
      </c>
      <c r="AK1333" s="1">
        <f t="shared" si="102"/>
        <v>0.10807224435533852</v>
      </c>
    </row>
    <row r="1334" spans="31:37" ht="13.5" customHeight="1" x14ac:dyDescent="0.15">
      <c r="AE1334" s="2">
        <f>IF(COUNTIF(AE$3:AE1333,AE1333)=AE1333,AE1333-1,AE1333)</f>
        <v>86</v>
      </c>
      <c r="AF1334" s="4">
        <f t="shared" si="103"/>
        <v>0.13999999999999999</v>
      </c>
      <c r="AG1334" s="5">
        <f t="shared" si="104"/>
        <v>0.22000000000000006</v>
      </c>
      <c r="AH1334" s="6">
        <f t="shared" si="105"/>
        <v>0.6399999999999999</v>
      </c>
      <c r="AJ1334" s="1">
        <f t="shared" si="106"/>
        <v>0.25</v>
      </c>
      <c r="AK1334" s="1">
        <f t="shared" si="102"/>
        <v>0.10718656632246411</v>
      </c>
    </row>
    <row r="1335" spans="31:37" ht="13.5" customHeight="1" x14ac:dyDescent="0.15">
      <c r="AE1335" s="2">
        <f>IF(COUNTIF(AE$3:AE1334,AE1334)=AE1334,AE1334-1,AE1334)</f>
        <v>86</v>
      </c>
      <c r="AF1335" s="4">
        <f t="shared" si="103"/>
        <v>0.13999999999999999</v>
      </c>
      <c r="AG1335" s="5">
        <f t="shared" si="104"/>
        <v>0.23000000000000007</v>
      </c>
      <c r="AH1335" s="6">
        <f t="shared" si="105"/>
        <v>0.62999999999999989</v>
      </c>
      <c r="AJ1335" s="1">
        <f t="shared" si="106"/>
        <v>0.249</v>
      </c>
      <c r="AK1335" s="1">
        <f t="shared" si="102"/>
        <v>0.10632144656653238</v>
      </c>
    </row>
    <row r="1336" spans="31:37" ht="13.5" customHeight="1" x14ac:dyDescent="0.15">
      <c r="AE1336" s="2">
        <f>IF(COUNTIF(AE$3:AE1335,AE1335)=AE1335,AE1335-1,AE1335)</f>
        <v>86</v>
      </c>
      <c r="AF1336" s="4">
        <f t="shared" si="103"/>
        <v>0.13999999999999999</v>
      </c>
      <c r="AG1336" s="5">
        <f t="shared" si="104"/>
        <v>0.24000000000000007</v>
      </c>
      <c r="AH1336" s="6">
        <f t="shared" si="105"/>
        <v>0.61999999999999988</v>
      </c>
      <c r="AJ1336" s="1">
        <f t="shared" si="106"/>
        <v>0.248</v>
      </c>
      <c r="AK1336" s="1">
        <f t="shared" si="102"/>
        <v>0.10547739094232468</v>
      </c>
    </row>
    <row r="1337" spans="31:37" ht="13.5" customHeight="1" x14ac:dyDescent="0.15">
      <c r="AE1337" s="2">
        <f>IF(COUNTIF(AE$3:AE1336,AE1336)=AE1336,AE1336-1,AE1336)</f>
        <v>86</v>
      </c>
      <c r="AF1337" s="4">
        <f t="shared" si="103"/>
        <v>0.13999999999999999</v>
      </c>
      <c r="AG1337" s="5">
        <f t="shared" si="104"/>
        <v>0.25000000000000006</v>
      </c>
      <c r="AH1337" s="6">
        <f t="shared" si="105"/>
        <v>0.60999999999999988</v>
      </c>
      <c r="AJ1337" s="1">
        <f t="shared" si="106"/>
        <v>0.247</v>
      </c>
      <c r="AK1337" s="1">
        <f t="shared" si="102"/>
        <v>0.10465490910607109</v>
      </c>
    </row>
    <row r="1338" spans="31:37" ht="13.5" customHeight="1" x14ac:dyDescent="0.15">
      <c r="AE1338" s="2">
        <f>IF(COUNTIF(AE$3:AE1337,AE1337)=AE1337,AE1337-1,AE1337)</f>
        <v>86</v>
      </c>
      <c r="AF1338" s="4">
        <f t="shared" si="103"/>
        <v>0.13999999999999999</v>
      </c>
      <c r="AG1338" s="5">
        <f t="shared" si="104"/>
        <v>0.26000000000000006</v>
      </c>
      <c r="AH1338" s="6">
        <f t="shared" si="105"/>
        <v>0.59999999999999987</v>
      </c>
      <c r="AJ1338" s="1">
        <f t="shared" si="106"/>
        <v>0.246</v>
      </c>
      <c r="AK1338" s="1">
        <f t="shared" si="102"/>
        <v>0.10385451362362637</v>
      </c>
    </row>
    <row r="1339" spans="31:37" ht="13.5" customHeight="1" x14ac:dyDescent="0.15">
      <c r="AE1339" s="2">
        <f>IF(COUNTIF(AE$3:AE1338,AE1338)=AE1338,AE1338-1,AE1338)</f>
        <v>86</v>
      </c>
      <c r="AF1339" s="4">
        <f t="shared" si="103"/>
        <v>0.13999999999999999</v>
      </c>
      <c r="AG1339" s="5">
        <f t="shared" si="104"/>
        <v>0.27000000000000007</v>
      </c>
      <c r="AH1339" s="6">
        <f t="shared" si="105"/>
        <v>0.58999999999999986</v>
      </c>
      <c r="AJ1339" s="1">
        <f t="shared" si="106"/>
        <v>0.245</v>
      </c>
      <c r="AK1339" s="1">
        <f t="shared" si="102"/>
        <v>0.10307671900094607</v>
      </c>
    </row>
    <row r="1340" spans="31:37" ht="13.5" customHeight="1" x14ac:dyDescent="0.15">
      <c r="AE1340" s="2">
        <f>IF(COUNTIF(AE$3:AE1339,AE1339)=AE1339,AE1339-1,AE1339)</f>
        <v>86</v>
      </c>
      <c r="AF1340" s="4">
        <f t="shared" si="103"/>
        <v>0.13999999999999999</v>
      </c>
      <c r="AG1340" s="5">
        <f t="shared" si="104"/>
        <v>0.28000000000000008</v>
      </c>
      <c r="AH1340" s="6">
        <f t="shared" si="105"/>
        <v>0.57999999999999985</v>
      </c>
      <c r="AJ1340" s="1">
        <f t="shared" si="106"/>
        <v>0.24399999999999999</v>
      </c>
      <c r="AK1340" s="1">
        <f t="shared" si="102"/>
        <v>0.10232204063641419</v>
      </c>
    </row>
    <row r="1341" spans="31:37" ht="13.5" customHeight="1" x14ac:dyDescent="0.15">
      <c r="AE1341" s="2">
        <f>IF(COUNTIF(AE$3:AE1340,AE1340)=AE1340,AE1340-1,AE1340)</f>
        <v>86</v>
      </c>
      <c r="AF1341" s="4">
        <f t="shared" si="103"/>
        <v>0.13999999999999999</v>
      </c>
      <c r="AG1341" s="5">
        <f t="shared" si="104"/>
        <v>0.29000000000000009</v>
      </c>
      <c r="AH1341" s="6">
        <f t="shared" si="105"/>
        <v>0.56999999999999984</v>
      </c>
      <c r="AJ1341" s="1">
        <f t="shared" si="106"/>
        <v>0.24299999999999999</v>
      </c>
      <c r="AK1341" s="1">
        <f t="shared" si="102"/>
        <v>0.10159099369530744</v>
      </c>
    </row>
    <row r="1342" spans="31:37" ht="13.5" customHeight="1" x14ac:dyDescent="0.15">
      <c r="AE1342" s="2">
        <f>IF(COUNTIF(AE$3:AE1341,AE1341)=AE1341,AE1341-1,AE1341)</f>
        <v>86</v>
      </c>
      <c r="AF1342" s="4">
        <f t="shared" si="103"/>
        <v>0.13999999999999999</v>
      </c>
      <c r="AG1342" s="5">
        <f t="shared" si="104"/>
        <v>0.3000000000000001</v>
      </c>
      <c r="AH1342" s="6">
        <f t="shared" si="105"/>
        <v>0.55999999999999983</v>
      </c>
      <c r="AJ1342" s="1">
        <f t="shared" si="106"/>
        <v>0.24199999999999999</v>
      </c>
      <c r="AK1342" s="1">
        <f t="shared" si="102"/>
        <v>0.10088409190749548</v>
      </c>
    </row>
    <row r="1343" spans="31:37" ht="13.5" customHeight="1" x14ac:dyDescent="0.15">
      <c r="AE1343" s="2">
        <f>IF(COUNTIF(AE$3:AE1342,AE1342)=AE1342,AE1342-1,AE1342)</f>
        <v>86</v>
      </c>
      <c r="AF1343" s="4">
        <f t="shared" si="103"/>
        <v>0.13999999999999999</v>
      </c>
      <c r="AG1343" s="5">
        <f t="shared" si="104"/>
        <v>0.31000000000000011</v>
      </c>
      <c r="AH1343" s="6">
        <f t="shared" si="105"/>
        <v>0.54999999999999982</v>
      </c>
      <c r="AJ1343" s="1">
        <f t="shared" si="106"/>
        <v>0.24099999999999999</v>
      </c>
      <c r="AK1343" s="1">
        <f t="shared" si="102"/>
        <v>0.1002018462903753</v>
      </c>
    </row>
    <row r="1344" spans="31:37" ht="13.5" customHeight="1" x14ac:dyDescent="0.15">
      <c r="AE1344" s="2">
        <f>IF(COUNTIF(AE$3:AE1343,AE1343)=AE1343,AE1343-1,AE1343)</f>
        <v>86</v>
      </c>
      <c r="AF1344" s="4">
        <f t="shared" si="103"/>
        <v>0.13999999999999999</v>
      </c>
      <c r="AG1344" s="5">
        <f t="shared" si="104"/>
        <v>0.32000000000000012</v>
      </c>
      <c r="AH1344" s="6">
        <f t="shared" si="105"/>
        <v>0.53999999999999981</v>
      </c>
      <c r="AJ1344" s="1">
        <f t="shared" si="106"/>
        <v>0.24</v>
      </c>
      <c r="AK1344" s="1">
        <f t="shared" si="102"/>
        <v>9.954476380001108E-2</v>
      </c>
    </row>
    <row r="1345" spans="31:37" ht="13.5" customHeight="1" x14ac:dyDescent="0.15">
      <c r="AE1345" s="2">
        <f>IF(COUNTIF(AE$3:AE1344,AE1344)=AE1344,AE1344-1,AE1344)</f>
        <v>86</v>
      </c>
      <c r="AF1345" s="4">
        <f t="shared" si="103"/>
        <v>0.13999999999999999</v>
      </c>
      <c r="AG1345" s="5">
        <f t="shared" si="104"/>
        <v>0.33000000000000013</v>
      </c>
      <c r="AH1345" s="6">
        <f t="shared" si="105"/>
        <v>0.5299999999999998</v>
      </c>
      <c r="AJ1345" s="1">
        <f t="shared" si="106"/>
        <v>0.23899999999999999</v>
      </c>
      <c r="AK1345" s="1">
        <f t="shared" si="102"/>
        <v>9.8913345914492246E-2</v>
      </c>
    </row>
    <row r="1346" spans="31:37" ht="13.5" customHeight="1" x14ac:dyDescent="0.15">
      <c r="AE1346" s="2">
        <f>IF(COUNTIF(AE$3:AE1345,AE1345)=AE1345,AE1345-1,AE1345)</f>
        <v>86</v>
      </c>
      <c r="AF1346" s="4">
        <f t="shared" si="103"/>
        <v>0.13999999999999999</v>
      </c>
      <c r="AG1346" s="5">
        <f t="shared" si="104"/>
        <v>0.34000000000000014</v>
      </c>
      <c r="AH1346" s="6">
        <f t="shared" si="105"/>
        <v>0.5199999999999998</v>
      </c>
      <c r="AJ1346" s="1">
        <f t="shared" si="106"/>
        <v>0.23799999999999999</v>
      </c>
      <c r="AK1346" s="1">
        <f t="shared" si="102"/>
        <v>9.830808715461814E-2</v>
      </c>
    </row>
    <row r="1347" spans="31:37" ht="13.5" customHeight="1" x14ac:dyDescent="0.15">
      <c r="AE1347" s="2">
        <f>IF(COUNTIF(AE$3:AE1346,AE1346)=AE1346,AE1346-1,AE1346)</f>
        <v>86</v>
      </c>
      <c r="AF1347" s="4">
        <f t="shared" si="103"/>
        <v>0.13999999999999999</v>
      </c>
      <c r="AG1347" s="5">
        <f t="shared" si="104"/>
        <v>0.35000000000000014</v>
      </c>
      <c r="AH1347" s="6">
        <f t="shared" si="105"/>
        <v>0.50999999999999979</v>
      </c>
      <c r="AJ1347" s="1">
        <f t="shared" si="106"/>
        <v>0.23699999999999999</v>
      </c>
      <c r="AK1347" s="1">
        <f t="shared" ref="AK1347:AK1410" si="107">SQRT(AF1347^2*E$4+AG1347^2*F$5+AH1347^2*G$6+2*AF1347*AG1347*E$5+2*AF1347*AH1347*E$6+2*AG1347*AH1347*F$6)</f>
        <v>9.7729473548157406E-2</v>
      </c>
    </row>
    <row r="1348" spans="31:37" ht="13.5" customHeight="1" x14ac:dyDescent="0.15">
      <c r="AE1348" s="2">
        <f>IF(COUNTIF(AE$3:AE1347,AE1347)=AE1347,AE1347-1,AE1347)</f>
        <v>86</v>
      </c>
      <c r="AF1348" s="4">
        <f t="shared" ref="AF1348:AF1411" si="108">IF(AE1348=AE1347,AF1347,AF1347+0.01*(1-3*J$30))</f>
        <v>0.13999999999999999</v>
      </c>
      <c r="AG1348" s="5">
        <f t="shared" ref="AG1348:AG1411" si="109">IF(AE1348=AE1347,AG1347+0.01*(1-3*J$30),J$30)</f>
        <v>0.36000000000000015</v>
      </c>
      <c r="AH1348" s="6">
        <f t="shared" ref="AH1348:AH1411" si="110">1-AF1348-AG1348</f>
        <v>0.49999999999999983</v>
      </c>
      <c r="AJ1348" s="1">
        <f t="shared" ref="AJ1348:AJ1411" si="111">AF1348*$C$4+AG1348*$C$5+AH1348*$C$6</f>
        <v>0.23599999999999999</v>
      </c>
      <c r="AK1348" s="1">
        <f t="shared" si="107"/>
        <v>9.717798104509065E-2</v>
      </c>
    </row>
    <row r="1349" spans="31:37" ht="13.5" customHeight="1" x14ac:dyDescent="0.15">
      <c r="AE1349" s="2">
        <f>IF(COUNTIF(AE$3:AE1348,AE1348)=AE1348,AE1348-1,AE1348)</f>
        <v>86</v>
      </c>
      <c r="AF1349" s="4">
        <f t="shared" si="108"/>
        <v>0.13999999999999999</v>
      </c>
      <c r="AG1349" s="5">
        <f t="shared" si="109"/>
        <v>0.37000000000000016</v>
      </c>
      <c r="AH1349" s="6">
        <f t="shared" si="110"/>
        <v>0.48999999999999982</v>
      </c>
      <c r="AJ1349" s="1">
        <f t="shared" si="111"/>
        <v>0.23499999999999999</v>
      </c>
      <c r="AK1349" s="1">
        <f t="shared" si="107"/>
        <v>9.6654073892412831E-2</v>
      </c>
    </row>
    <row r="1350" spans="31:37" ht="13.5" customHeight="1" x14ac:dyDescent="0.15">
      <c r="AE1350" s="2">
        <f>IF(COUNTIF(AE$3:AE1349,AE1349)=AE1349,AE1349-1,AE1349)</f>
        <v>86</v>
      </c>
      <c r="AF1350" s="4">
        <f t="shared" si="108"/>
        <v>0.13999999999999999</v>
      </c>
      <c r="AG1350" s="5">
        <f t="shared" si="109"/>
        <v>0.38000000000000017</v>
      </c>
      <c r="AH1350" s="6">
        <f t="shared" si="110"/>
        <v>0.47999999999999982</v>
      </c>
      <c r="AJ1350" s="1">
        <f t="shared" si="111"/>
        <v>0.23399999999999999</v>
      </c>
      <c r="AK1350" s="1">
        <f t="shared" si="107"/>
        <v>9.6158202978217089E-2</v>
      </c>
    </row>
    <row r="1351" spans="31:37" ht="13.5" customHeight="1" x14ac:dyDescent="0.15">
      <c r="AE1351" s="2">
        <f>IF(COUNTIF(AE$3:AE1350,AE1350)=AE1350,AE1350-1,AE1350)</f>
        <v>86</v>
      </c>
      <c r="AF1351" s="4">
        <f t="shared" si="108"/>
        <v>0.13999999999999999</v>
      </c>
      <c r="AG1351" s="5">
        <f t="shared" si="109"/>
        <v>0.39000000000000018</v>
      </c>
      <c r="AH1351" s="6">
        <f t="shared" si="110"/>
        <v>0.46999999999999981</v>
      </c>
      <c r="AJ1351" s="1">
        <f t="shared" si="111"/>
        <v>0.23299999999999998</v>
      </c>
      <c r="AK1351" s="1">
        <f t="shared" si="107"/>
        <v>9.5690804155885309E-2</v>
      </c>
    </row>
    <row r="1352" spans="31:37" ht="13.5" customHeight="1" x14ac:dyDescent="0.15">
      <c r="AE1352" s="2">
        <f>IF(COUNTIF(AE$3:AE1351,AE1351)=AE1351,AE1351-1,AE1351)</f>
        <v>86</v>
      </c>
      <c r="AF1352" s="4">
        <f t="shared" si="108"/>
        <v>0.13999999999999999</v>
      </c>
      <c r="AG1352" s="5">
        <f t="shared" si="109"/>
        <v>0.40000000000000019</v>
      </c>
      <c r="AH1352" s="6">
        <f t="shared" si="110"/>
        <v>0.4599999999999998</v>
      </c>
      <c r="AJ1352" s="1">
        <f t="shared" si="111"/>
        <v>0.23199999999999998</v>
      </c>
      <c r="AK1352" s="1">
        <f t="shared" si="107"/>
        <v>9.5252296560240465E-2</v>
      </c>
    </row>
    <row r="1353" spans="31:37" ht="13.5" customHeight="1" x14ac:dyDescent="0.15">
      <c r="AE1353" s="2">
        <f>IF(COUNTIF(AE$3:AE1352,AE1352)=AE1352,AE1352-1,AE1352)</f>
        <v>86</v>
      </c>
      <c r="AF1353" s="4">
        <f t="shared" si="108"/>
        <v>0.13999999999999999</v>
      </c>
      <c r="AG1353" s="5">
        <f t="shared" si="109"/>
        <v>0.4100000000000002</v>
      </c>
      <c r="AH1353" s="6">
        <f t="shared" si="110"/>
        <v>0.44999999999999979</v>
      </c>
      <c r="AJ1353" s="1">
        <f t="shared" si="111"/>
        <v>0.23099999999999998</v>
      </c>
      <c r="AK1353" s="1">
        <f t="shared" si="107"/>
        <v>9.4843080928447274E-2</v>
      </c>
    </row>
    <row r="1354" spans="31:37" ht="13.5" customHeight="1" x14ac:dyDescent="0.15">
      <c r="AE1354" s="2">
        <f>IF(COUNTIF(AE$3:AE1353,AE1353)=AE1353,AE1353-1,AE1353)</f>
        <v>86</v>
      </c>
      <c r="AF1354" s="4">
        <f t="shared" si="108"/>
        <v>0.13999999999999999</v>
      </c>
      <c r="AG1354" s="5">
        <f t="shared" si="109"/>
        <v>0.42000000000000021</v>
      </c>
      <c r="AH1354" s="6">
        <f t="shared" si="110"/>
        <v>0.43999999999999978</v>
      </c>
      <c r="AJ1354" s="1">
        <f t="shared" si="111"/>
        <v>0.22999999999999998</v>
      </c>
      <c r="AK1354" s="1">
        <f t="shared" si="107"/>
        <v>9.4463537939249331E-2</v>
      </c>
    </row>
    <row r="1355" spans="31:37" ht="13.5" customHeight="1" x14ac:dyDescent="0.15">
      <c r="AE1355" s="2">
        <f>IF(COUNTIF(AE$3:AE1354,AE1354)=AE1354,AE1354-1,AE1354)</f>
        <v>86</v>
      </c>
      <c r="AF1355" s="4">
        <f t="shared" si="108"/>
        <v>0.13999999999999999</v>
      </c>
      <c r="AG1355" s="5">
        <f t="shared" si="109"/>
        <v>0.43000000000000022</v>
      </c>
      <c r="AH1355" s="6">
        <f t="shared" si="110"/>
        <v>0.42999999999999977</v>
      </c>
      <c r="AJ1355" s="1">
        <f t="shared" si="111"/>
        <v>0.22899999999999998</v>
      </c>
      <c r="AK1355" s="1">
        <f t="shared" si="107"/>
        <v>9.4114026584776397E-2</v>
      </c>
    </row>
    <row r="1356" spans="31:37" ht="13.5" customHeight="1" x14ac:dyDescent="0.15">
      <c r="AE1356" s="2">
        <f>IF(COUNTIF(AE$3:AE1355,AE1355)=AE1355,AE1355-1,AE1355)</f>
        <v>86</v>
      </c>
      <c r="AF1356" s="4">
        <f t="shared" si="108"/>
        <v>0.13999999999999999</v>
      </c>
      <c r="AG1356" s="5">
        <f t="shared" si="109"/>
        <v>0.44000000000000022</v>
      </c>
      <c r="AH1356" s="6">
        <f t="shared" si="110"/>
        <v>0.41999999999999976</v>
      </c>
      <c r="AJ1356" s="1">
        <f t="shared" si="111"/>
        <v>0.22799999999999998</v>
      </c>
      <c r="AK1356" s="1">
        <f t="shared" si="107"/>
        <v>9.3794882589616782E-2</v>
      </c>
    </row>
    <row r="1357" spans="31:37" ht="13.5" customHeight="1" x14ac:dyDescent="0.15">
      <c r="AE1357" s="2">
        <f>IF(COUNTIF(AE$3:AE1356,AE1356)=AE1356,AE1356-1,AE1356)</f>
        <v>86</v>
      </c>
      <c r="AF1357" s="4">
        <f t="shared" si="108"/>
        <v>0.13999999999999999</v>
      </c>
      <c r="AG1357" s="5">
        <f t="shared" si="109"/>
        <v>0.45000000000000023</v>
      </c>
      <c r="AH1357" s="6">
        <f t="shared" si="110"/>
        <v>0.40999999999999975</v>
      </c>
      <c r="AJ1357" s="1">
        <f t="shared" si="111"/>
        <v>0.22699999999999998</v>
      </c>
      <c r="AK1357" s="1">
        <f t="shared" si="107"/>
        <v>9.3506416892104247E-2</v>
      </c>
    </row>
    <row r="1358" spans="31:37" ht="13.5" customHeight="1" x14ac:dyDescent="0.15">
      <c r="AE1358" s="2">
        <f>IF(COUNTIF(AE$3:AE1357,AE1357)=AE1357,AE1357-1,AE1357)</f>
        <v>86</v>
      </c>
      <c r="AF1358" s="4">
        <f t="shared" si="108"/>
        <v>0.13999999999999999</v>
      </c>
      <c r="AG1358" s="5">
        <f t="shared" si="109"/>
        <v>0.46000000000000024</v>
      </c>
      <c r="AH1358" s="6">
        <f t="shared" si="110"/>
        <v>0.39999999999999974</v>
      </c>
      <c r="AJ1358" s="1">
        <f t="shared" si="111"/>
        <v>0.22599999999999998</v>
      </c>
      <c r="AK1358" s="1">
        <f t="shared" si="107"/>
        <v>9.3248914202793798E-2</v>
      </c>
    </row>
    <row r="1359" spans="31:37" ht="13.5" customHeight="1" x14ac:dyDescent="0.15">
      <c r="AE1359" s="2">
        <f>IF(COUNTIF(AE$3:AE1358,AE1358)=AE1358,AE1358-1,AE1358)</f>
        <v>86</v>
      </c>
      <c r="AF1359" s="4">
        <f t="shared" si="108"/>
        <v>0.13999999999999999</v>
      </c>
      <c r="AG1359" s="5">
        <f t="shared" si="109"/>
        <v>0.47000000000000025</v>
      </c>
      <c r="AH1359" s="6">
        <f t="shared" si="110"/>
        <v>0.38999999999999974</v>
      </c>
      <c r="AJ1359" s="1">
        <f t="shared" si="111"/>
        <v>0.22499999999999998</v>
      </c>
      <c r="AK1359" s="1">
        <f t="shared" si="107"/>
        <v>9.3022631654882768E-2</v>
      </c>
    </row>
    <row r="1360" spans="31:37" ht="13.5" customHeight="1" x14ac:dyDescent="0.15">
      <c r="AE1360" s="2">
        <f>IF(COUNTIF(AE$3:AE1359,AE1359)=AE1359,AE1359-1,AE1359)</f>
        <v>86</v>
      </c>
      <c r="AF1360" s="4">
        <f t="shared" si="108"/>
        <v>0.13999999999999999</v>
      </c>
      <c r="AG1360" s="5">
        <f t="shared" si="109"/>
        <v>0.48000000000000026</v>
      </c>
      <c r="AH1360" s="6">
        <f t="shared" si="110"/>
        <v>0.37999999999999973</v>
      </c>
      <c r="AJ1360" s="1">
        <f t="shared" si="111"/>
        <v>0.22399999999999998</v>
      </c>
      <c r="AK1360" s="1">
        <f t="shared" si="107"/>
        <v>9.2827797560859959E-2</v>
      </c>
    </row>
    <row r="1361" spans="31:37" ht="13.5" customHeight="1" x14ac:dyDescent="0.15">
      <c r="AE1361" s="2">
        <f>IF(COUNTIF(AE$3:AE1360,AE1360)=AE1360,AE1360-1,AE1360)</f>
        <v>86</v>
      </c>
      <c r="AF1361" s="4">
        <f t="shared" si="108"/>
        <v>0.13999999999999999</v>
      </c>
      <c r="AG1361" s="5">
        <f t="shared" si="109"/>
        <v>0.49000000000000027</v>
      </c>
      <c r="AH1361" s="6">
        <f t="shared" si="110"/>
        <v>0.36999999999999972</v>
      </c>
      <c r="AJ1361" s="1">
        <f t="shared" si="111"/>
        <v>0.22299999999999998</v>
      </c>
      <c r="AK1361" s="1">
        <f t="shared" si="107"/>
        <v>9.2664610288933927E-2</v>
      </c>
    </row>
    <row r="1362" spans="31:37" ht="13.5" customHeight="1" x14ac:dyDescent="0.15">
      <c r="AE1362" s="2">
        <f>IF(COUNTIF(AE$3:AE1361,AE1361)=AE1361,AE1361-1,AE1361)</f>
        <v>86</v>
      </c>
      <c r="AF1362" s="4">
        <f t="shared" si="108"/>
        <v>0.13999999999999999</v>
      </c>
      <c r="AG1362" s="5">
        <f t="shared" si="109"/>
        <v>0.50000000000000022</v>
      </c>
      <c r="AH1362" s="6">
        <f t="shared" si="110"/>
        <v>0.35999999999999976</v>
      </c>
      <c r="AJ1362" s="1">
        <f t="shared" si="111"/>
        <v>0.22199999999999998</v>
      </c>
      <c r="AK1362" s="1">
        <f t="shared" si="107"/>
        <v>9.2533237271804111E-2</v>
      </c>
    </row>
    <row r="1363" spans="31:37" ht="13.5" customHeight="1" x14ac:dyDescent="0.15">
      <c r="AE1363" s="2">
        <f>IF(COUNTIF(AE$3:AE1362,AE1362)=AE1362,AE1362-1,AE1362)</f>
        <v>86</v>
      </c>
      <c r="AF1363" s="4">
        <f t="shared" si="108"/>
        <v>0.13999999999999999</v>
      </c>
      <c r="AG1363" s="5">
        <f t="shared" si="109"/>
        <v>0.51000000000000023</v>
      </c>
      <c r="AH1363" s="6">
        <f t="shared" si="110"/>
        <v>0.34999999999999976</v>
      </c>
      <c r="AJ1363" s="1">
        <f t="shared" si="111"/>
        <v>0.22099999999999997</v>
      </c>
      <c r="AK1363" s="1">
        <f t="shared" si="107"/>
        <v>9.2433814159105218E-2</v>
      </c>
    </row>
    <row r="1364" spans="31:37" ht="13.5" customHeight="1" x14ac:dyDescent="0.15">
      <c r="AE1364" s="2">
        <f>IF(COUNTIF(AE$3:AE1363,AE1363)=AE1363,AE1363-1,AE1363)</f>
        <v>86</v>
      </c>
      <c r="AF1364" s="4">
        <f t="shared" si="108"/>
        <v>0.13999999999999999</v>
      </c>
      <c r="AG1364" s="5">
        <f t="shared" si="109"/>
        <v>0.52000000000000024</v>
      </c>
      <c r="AH1364" s="6">
        <f t="shared" si="110"/>
        <v>0.33999999999999975</v>
      </c>
      <c r="AJ1364" s="1">
        <f t="shared" si="111"/>
        <v>0.21999999999999997</v>
      </c>
      <c r="AK1364" s="1">
        <f t="shared" si="107"/>
        <v>9.2366444123393635E-2</v>
      </c>
    </row>
    <row r="1365" spans="31:37" ht="13.5" customHeight="1" x14ac:dyDescent="0.15">
      <c r="AE1365" s="2">
        <f>IF(COUNTIF(AE$3:AE1364,AE1364)=AE1364,AE1364-1,AE1364)</f>
        <v>86</v>
      </c>
      <c r="AF1365" s="4">
        <f t="shared" si="108"/>
        <v>0.13999999999999999</v>
      </c>
      <c r="AG1365" s="5">
        <f t="shared" si="109"/>
        <v>0.53000000000000025</v>
      </c>
      <c r="AH1365" s="6">
        <f t="shared" si="110"/>
        <v>0.32999999999999974</v>
      </c>
      <c r="AJ1365" s="1">
        <f t="shared" si="111"/>
        <v>0.21899999999999997</v>
      </c>
      <c r="AK1365" s="1">
        <f t="shared" si="107"/>
        <v>9.2331197327880463E-2</v>
      </c>
    </row>
    <row r="1366" spans="31:37" ht="13.5" customHeight="1" x14ac:dyDescent="0.15">
      <c r="AE1366" s="2">
        <f>IF(COUNTIF(AE$3:AE1365,AE1365)=AE1365,AE1365-1,AE1365)</f>
        <v>86</v>
      </c>
      <c r="AF1366" s="4">
        <f t="shared" si="108"/>
        <v>0.13999999999999999</v>
      </c>
      <c r="AG1366" s="5">
        <f t="shared" si="109"/>
        <v>0.54000000000000026</v>
      </c>
      <c r="AH1366" s="6">
        <f t="shared" si="110"/>
        <v>0.31999999999999973</v>
      </c>
      <c r="AJ1366" s="1">
        <f t="shared" si="111"/>
        <v>0.21799999999999997</v>
      </c>
      <c r="AK1366" s="1">
        <f t="shared" si="107"/>
        <v>9.2328110562276758E-2</v>
      </c>
    </row>
    <row r="1367" spans="31:37" ht="13.5" customHeight="1" x14ac:dyDescent="0.15">
      <c r="AE1367" s="2">
        <f>IF(COUNTIF(AE$3:AE1366,AE1366)=AE1366,AE1366-1,AE1366)</f>
        <v>86</v>
      </c>
      <c r="AF1367" s="4">
        <f t="shared" si="108"/>
        <v>0.13999999999999999</v>
      </c>
      <c r="AG1367" s="5">
        <f t="shared" si="109"/>
        <v>0.55000000000000027</v>
      </c>
      <c r="AH1367" s="6">
        <f t="shared" si="110"/>
        <v>0.30999999999999972</v>
      </c>
      <c r="AJ1367" s="1">
        <f t="shared" si="111"/>
        <v>0.21699999999999997</v>
      </c>
      <c r="AK1367" s="1">
        <f t="shared" si="107"/>
        <v>9.2357187051143985E-2</v>
      </c>
    </row>
    <row r="1368" spans="31:37" ht="13.5" customHeight="1" x14ac:dyDescent="0.15">
      <c r="AE1368" s="2">
        <f>IF(COUNTIF(AE$3:AE1367,AE1367)=AE1367,AE1367-1,AE1367)</f>
        <v>86</v>
      </c>
      <c r="AF1368" s="4">
        <f t="shared" si="108"/>
        <v>0.13999999999999999</v>
      </c>
      <c r="AG1368" s="5">
        <f t="shared" si="109"/>
        <v>0.56000000000000028</v>
      </c>
      <c r="AH1368" s="6">
        <f t="shared" si="110"/>
        <v>0.29999999999999971</v>
      </c>
      <c r="AJ1368" s="1">
        <f t="shared" si="111"/>
        <v>0.21599999999999997</v>
      </c>
      <c r="AK1368" s="1">
        <f t="shared" si="107"/>
        <v>9.2418396437073058E-2</v>
      </c>
    </row>
    <row r="1369" spans="31:37" ht="13.5" customHeight="1" x14ac:dyDescent="0.15">
      <c r="AE1369" s="2">
        <f>IF(COUNTIF(AE$3:AE1368,AE1368)=AE1368,AE1368-1,AE1368)</f>
        <v>86</v>
      </c>
      <c r="AF1369" s="4">
        <f t="shared" si="108"/>
        <v>0.13999999999999999</v>
      </c>
      <c r="AG1369" s="5">
        <f t="shared" si="109"/>
        <v>0.57000000000000028</v>
      </c>
      <c r="AH1369" s="6">
        <f t="shared" si="110"/>
        <v>0.2899999999999997</v>
      </c>
      <c r="AJ1369" s="1">
        <f t="shared" si="111"/>
        <v>0.21499999999999997</v>
      </c>
      <c r="AK1369" s="1">
        <f t="shared" si="107"/>
        <v>9.2511674938896227E-2</v>
      </c>
    </row>
    <row r="1370" spans="31:37" ht="13.5" customHeight="1" x14ac:dyDescent="0.15">
      <c r="AE1370" s="2">
        <f>IF(COUNTIF(AE$3:AE1369,AE1369)=AE1369,AE1369-1,AE1369)</f>
        <v>86</v>
      </c>
      <c r="AF1370" s="4">
        <f t="shared" si="108"/>
        <v>0.13999999999999999</v>
      </c>
      <c r="AG1370" s="5">
        <f t="shared" si="109"/>
        <v>0.58000000000000029</v>
      </c>
      <c r="AH1370" s="6">
        <f t="shared" si="110"/>
        <v>0.27999999999999969</v>
      </c>
      <c r="AJ1370" s="1">
        <f t="shared" si="111"/>
        <v>0.21399999999999997</v>
      </c>
      <c r="AK1370" s="1">
        <f t="shared" si="107"/>
        <v>9.26369256830126E-2</v>
      </c>
    </row>
    <row r="1371" spans="31:37" ht="13.5" customHeight="1" x14ac:dyDescent="0.15">
      <c r="AE1371" s="2">
        <f>IF(COUNTIF(AE$3:AE1370,AE1370)=AE1370,AE1370-1,AE1370)</f>
        <v>86</v>
      </c>
      <c r="AF1371" s="4">
        <f t="shared" si="108"/>
        <v>0.13999999999999999</v>
      </c>
      <c r="AG1371" s="5">
        <f t="shared" si="109"/>
        <v>0.5900000000000003</v>
      </c>
      <c r="AH1371" s="6">
        <f t="shared" si="110"/>
        <v>0.26999999999999968</v>
      </c>
      <c r="AJ1371" s="1">
        <f t="shared" si="111"/>
        <v>0.21299999999999997</v>
      </c>
      <c r="AK1371" s="1">
        <f t="shared" si="107"/>
        <v>9.279401920382585E-2</v>
      </c>
    </row>
    <row r="1372" spans="31:37" ht="13.5" customHeight="1" x14ac:dyDescent="0.15">
      <c r="AE1372" s="2">
        <f>IF(COUNTIF(AE$3:AE1371,AE1371)=AE1371,AE1371-1,AE1371)</f>
        <v>86</v>
      </c>
      <c r="AF1372" s="4">
        <f t="shared" si="108"/>
        <v>0.13999999999999999</v>
      </c>
      <c r="AG1372" s="5">
        <f t="shared" si="109"/>
        <v>0.60000000000000031</v>
      </c>
      <c r="AH1372" s="6">
        <f t="shared" si="110"/>
        <v>0.25999999999999968</v>
      </c>
      <c r="AJ1372" s="1">
        <f t="shared" si="111"/>
        <v>0.21199999999999997</v>
      </c>
      <c r="AK1372" s="1">
        <f t="shared" si="107"/>
        <v>9.2982794107297081E-2</v>
      </c>
    </row>
    <row r="1373" spans="31:37" ht="13.5" customHeight="1" x14ac:dyDescent="0.15">
      <c r="AE1373" s="2">
        <f>IF(COUNTIF(AE$3:AE1372,AE1372)=AE1372,AE1372-1,AE1372)</f>
        <v>86</v>
      </c>
      <c r="AF1373" s="4">
        <f t="shared" si="108"/>
        <v>0.13999999999999999</v>
      </c>
      <c r="AG1373" s="5">
        <f t="shared" si="109"/>
        <v>0.61000000000000032</v>
      </c>
      <c r="AH1373" s="6">
        <f t="shared" si="110"/>
        <v>0.24999999999999967</v>
      </c>
      <c r="AJ1373" s="1">
        <f t="shared" si="111"/>
        <v>0.21099999999999997</v>
      </c>
      <c r="AK1373" s="1">
        <f t="shared" si="107"/>
        <v>9.3203057889749516E-2</v>
      </c>
    </row>
    <row r="1374" spans="31:37" ht="13.5" customHeight="1" x14ac:dyDescent="0.15">
      <c r="AE1374" s="2">
        <f>IF(COUNTIF(AE$3:AE1373,AE1373)=AE1373,AE1373-1,AE1373)</f>
        <v>86</v>
      </c>
      <c r="AF1374" s="4">
        <f t="shared" si="108"/>
        <v>0.13999999999999999</v>
      </c>
      <c r="AG1374" s="5">
        <f t="shared" si="109"/>
        <v>0.62000000000000033</v>
      </c>
      <c r="AH1374" s="6">
        <f t="shared" si="110"/>
        <v>0.23999999999999966</v>
      </c>
      <c r="AJ1374" s="1">
        <f t="shared" si="111"/>
        <v>0.20999999999999996</v>
      </c>
      <c r="AK1374" s="1">
        <f t="shared" si="107"/>
        <v>9.3454587902360373E-2</v>
      </c>
    </row>
    <row r="1375" spans="31:37" ht="13.5" customHeight="1" x14ac:dyDescent="0.15">
      <c r="AE1375" s="2">
        <f>IF(COUNTIF(AE$3:AE1374,AE1374)=AE1374,AE1374-1,AE1374)</f>
        <v>86</v>
      </c>
      <c r="AF1375" s="4">
        <f t="shared" si="108"/>
        <v>0.13999999999999999</v>
      </c>
      <c r="AG1375" s="5">
        <f t="shared" si="109"/>
        <v>0.63000000000000034</v>
      </c>
      <c r="AH1375" s="6">
        <f t="shared" si="110"/>
        <v>0.22999999999999965</v>
      </c>
      <c r="AJ1375" s="1">
        <f t="shared" si="111"/>
        <v>0.20899999999999996</v>
      </c>
      <c r="AK1375" s="1">
        <f t="shared" si="107"/>
        <v>9.3737132450272889E-2</v>
      </c>
    </row>
    <row r="1376" spans="31:37" ht="13.5" customHeight="1" x14ac:dyDescent="0.15">
      <c r="AE1376" s="2">
        <f>IF(COUNTIF(AE$3:AE1375,AE1375)=AE1375,AE1375-1,AE1375)</f>
        <v>86</v>
      </c>
      <c r="AF1376" s="4">
        <f t="shared" si="108"/>
        <v>0.13999999999999999</v>
      </c>
      <c r="AG1376" s="5">
        <f t="shared" si="109"/>
        <v>0.64000000000000035</v>
      </c>
      <c r="AH1376" s="6">
        <f t="shared" si="110"/>
        <v>0.21999999999999964</v>
      </c>
      <c r="AJ1376" s="1">
        <f t="shared" si="111"/>
        <v>0.20799999999999996</v>
      </c>
      <c r="AK1376" s="1">
        <f t="shared" si="107"/>
        <v>9.4050412013983245E-2</v>
      </c>
    </row>
    <row r="1377" spans="31:37" ht="13.5" customHeight="1" x14ac:dyDescent="0.15">
      <c r="AE1377" s="2">
        <f>IF(COUNTIF(AE$3:AE1376,AE1376)=AE1376,AE1376-1,AE1376)</f>
        <v>86</v>
      </c>
      <c r="AF1377" s="4">
        <f t="shared" si="108"/>
        <v>0.13999999999999999</v>
      </c>
      <c r="AG1377" s="5">
        <f t="shared" si="109"/>
        <v>0.65000000000000036</v>
      </c>
      <c r="AH1377" s="6">
        <f t="shared" si="110"/>
        <v>0.20999999999999963</v>
      </c>
      <c r="AJ1377" s="1">
        <f t="shared" si="111"/>
        <v>0.20699999999999996</v>
      </c>
      <c r="AK1377" s="1">
        <f t="shared" si="107"/>
        <v>9.4394120579620849E-2</v>
      </c>
    </row>
    <row r="1378" spans="31:37" ht="13.5" customHeight="1" x14ac:dyDescent="0.15">
      <c r="AE1378" s="2">
        <f>IF(COUNTIF(AE$3:AE1377,AE1377)=AE1377,AE1377-1,AE1377)</f>
        <v>86</v>
      </c>
      <c r="AF1378" s="4">
        <f t="shared" si="108"/>
        <v>0.13999999999999999</v>
      </c>
      <c r="AG1378" s="5">
        <f t="shared" si="109"/>
        <v>0.66000000000000036</v>
      </c>
      <c r="AH1378" s="6">
        <f t="shared" si="110"/>
        <v>0.19999999999999962</v>
      </c>
      <c r="AJ1378" s="1">
        <f t="shared" si="111"/>
        <v>0.20599999999999996</v>
      </c>
      <c r="AK1378" s="1">
        <f t="shared" si="107"/>
        <v>9.4767927063959784E-2</v>
      </c>
    </row>
    <row r="1379" spans="31:37" ht="13.5" customHeight="1" x14ac:dyDescent="0.15">
      <c r="AE1379" s="2">
        <f>IF(COUNTIF(AE$3:AE1378,AE1378)=AE1378,AE1378-1,AE1378)</f>
        <v>86</v>
      </c>
      <c r="AF1379" s="4">
        <f t="shared" si="108"/>
        <v>0.13999999999999999</v>
      </c>
      <c r="AG1379" s="5">
        <f t="shared" si="109"/>
        <v>0.67000000000000037</v>
      </c>
      <c r="AH1379" s="6">
        <f t="shared" si="110"/>
        <v>0.18999999999999961</v>
      </c>
      <c r="AJ1379" s="1">
        <f t="shared" si="111"/>
        <v>0.20499999999999996</v>
      </c>
      <c r="AK1379" s="1">
        <f t="shared" si="107"/>
        <v>9.5171476819475714E-2</v>
      </c>
    </row>
    <row r="1380" spans="31:37" ht="13.5" customHeight="1" x14ac:dyDescent="0.15">
      <c r="AE1380" s="2">
        <f>IF(COUNTIF(AE$3:AE1379,AE1379)=AE1379,AE1379-1,AE1379)</f>
        <v>86</v>
      </c>
      <c r="AF1380" s="4">
        <f t="shared" si="108"/>
        <v>0.13999999999999999</v>
      </c>
      <c r="AG1380" s="5">
        <f t="shared" si="109"/>
        <v>0.68000000000000038</v>
      </c>
      <c r="AH1380" s="6">
        <f t="shared" si="110"/>
        <v>0.1799999999999996</v>
      </c>
      <c r="AJ1380" s="1">
        <f t="shared" si="111"/>
        <v>0.20399999999999996</v>
      </c>
      <c r="AK1380" s="1">
        <f t="shared" si="107"/>
        <v>9.5604393204496638E-2</v>
      </c>
    </row>
    <row r="1381" spans="31:37" ht="13.5" customHeight="1" x14ac:dyDescent="0.15">
      <c r="AE1381" s="2">
        <f>IF(COUNTIF(AE$3:AE1380,AE1380)=AE1380,AE1380-1,AE1380)</f>
        <v>86</v>
      </c>
      <c r="AF1381" s="4">
        <f t="shared" si="108"/>
        <v>0.13999999999999999</v>
      </c>
      <c r="AG1381" s="5">
        <f t="shared" si="109"/>
        <v>0.69000000000000039</v>
      </c>
      <c r="AH1381" s="6">
        <f t="shared" si="110"/>
        <v>0.1699999999999996</v>
      </c>
      <c r="AJ1381" s="1">
        <f t="shared" si="111"/>
        <v>0.20299999999999996</v>
      </c>
      <c r="AK1381" s="1">
        <f t="shared" si="107"/>
        <v>9.6066279203474936E-2</v>
      </c>
    </row>
    <row r="1382" spans="31:37" ht="13.5" customHeight="1" x14ac:dyDescent="0.15">
      <c r="AE1382" s="2">
        <f>IF(COUNTIF(AE$3:AE1381,AE1381)=AE1381,AE1381-1,AE1381)</f>
        <v>86</v>
      </c>
      <c r="AF1382" s="4">
        <f t="shared" si="108"/>
        <v>0.13999999999999999</v>
      </c>
      <c r="AG1382" s="5">
        <f t="shared" si="109"/>
        <v>0.7000000000000004</v>
      </c>
      <c r="AH1382" s="6">
        <f t="shared" si="110"/>
        <v>0.15999999999999959</v>
      </c>
      <c r="AJ1382" s="1">
        <f t="shared" si="111"/>
        <v>0.20199999999999996</v>
      </c>
      <c r="AK1382" s="1">
        <f t="shared" si="107"/>
        <v>9.6556719082620049E-2</v>
      </c>
    </row>
    <row r="1383" spans="31:37" ht="13.5" customHeight="1" x14ac:dyDescent="0.15">
      <c r="AE1383" s="2">
        <f>IF(COUNTIF(AE$3:AE1382,AE1382)=AE1382,AE1382-1,AE1382)</f>
        <v>86</v>
      </c>
      <c r="AF1383" s="4">
        <f t="shared" si="108"/>
        <v>0.13999999999999999</v>
      </c>
      <c r="AG1383" s="5">
        <f t="shared" si="109"/>
        <v>0.71000000000000041</v>
      </c>
      <c r="AH1383" s="6">
        <f t="shared" si="110"/>
        <v>0.14999999999999958</v>
      </c>
      <c r="AJ1383" s="1">
        <f t="shared" si="111"/>
        <v>0.20099999999999996</v>
      </c>
      <c r="AK1383" s="1">
        <f t="shared" si="107"/>
        <v>9.707528006655454E-2</v>
      </c>
    </row>
    <row r="1384" spans="31:37" ht="13.5" customHeight="1" x14ac:dyDescent="0.15">
      <c r="AE1384" s="2">
        <f>IF(COUNTIF(AE$3:AE1383,AE1383)=AE1383,AE1383-1,AE1383)</f>
        <v>86</v>
      </c>
      <c r="AF1384" s="4">
        <f t="shared" si="108"/>
        <v>0.13999999999999999</v>
      </c>
      <c r="AG1384" s="5">
        <f t="shared" si="109"/>
        <v>0.72000000000000042</v>
      </c>
      <c r="AH1384" s="6">
        <f t="shared" si="110"/>
        <v>0.13999999999999957</v>
      </c>
      <c r="AJ1384" s="1">
        <f t="shared" si="111"/>
        <v>0.19999999999999996</v>
      </c>
      <c r="AK1384" s="1">
        <f t="shared" si="107"/>
        <v>9.7621514022268707E-2</v>
      </c>
    </row>
    <row r="1385" spans="31:37" ht="13.5" customHeight="1" x14ac:dyDescent="0.15">
      <c r="AE1385" s="2">
        <f>IF(COUNTIF(AE$3:AE1384,AE1384)=AE1384,AE1384-1,AE1384)</f>
        <v>86</v>
      </c>
      <c r="AF1385" s="4">
        <f t="shared" si="108"/>
        <v>0.13999999999999999</v>
      </c>
      <c r="AG1385" s="5">
        <f t="shared" si="109"/>
        <v>0.73000000000000043</v>
      </c>
      <c r="AH1385" s="6">
        <f t="shared" si="110"/>
        <v>0.12999999999999956</v>
      </c>
      <c r="AJ1385" s="1">
        <f t="shared" si="111"/>
        <v>0.19899999999999995</v>
      </c>
      <c r="AK1385" s="1">
        <f t="shared" si="107"/>
        <v>9.8194959137422141E-2</v>
      </c>
    </row>
    <row r="1386" spans="31:37" ht="13.5" customHeight="1" x14ac:dyDescent="0.15">
      <c r="AE1386" s="2">
        <f>IF(COUNTIF(AE$3:AE1385,AE1385)=AE1385,AE1385-1,AE1385)</f>
        <v>86</v>
      </c>
      <c r="AF1386" s="4">
        <f t="shared" si="108"/>
        <v>0.13999999999999999</v>
      </c>
      <c r="AG1386" s="5">
        <f t="shared" si="109"/>
        <v>0.74000000000000044</v>
      </c>
      <c r="AH1386" s="6">
        <f t="shared" si="110"/>
        <v>0.11999999999999955</v>
      </c>
      <c r="AJ1386" s="1">
        <f t="shared" si="111"/>
        <v>0.19799999999999995</v>
      </c>
      <c r="AK1386" s="1">
        <f t="shared" si="107"/>
        <v>9.8795141580950249E-2</v>
      </c>
    </row>
    <row r="1387" spans="31:37" ht="13.5" customHeight="1" x14ac:dyDescent="0.15">
      <c r="AE1387" s="2">
        <f>IF(COUNTIF(AE$3:AE1386,AE1386)=AE1386,AE1386-1,AE1386)</f>
        <v>86</v>
      </c>
      <c r="AF1387" s="4">
        <f t="shared" si="108"/>
        <v>0.13999999999999999</v>
      </c>
      <c r="AG1387" s="5">
        <f t="shared" si="109"/>
        <v>0.75000000000000044</v>
      </c>
      <c r="AH1387" s="6">
        <f t="shared" si="110"/>
        <v>0.10999999999999954</v>
      </c>
      <c r="AJ1387" s="1">
        <f t="shared" si="111"/>
        <v>0.19699999999999995</v>
      </c>
      <c r="AK1387" s="1">
        <f t="shared" si="107"/>
        <v>9.9421577134945927E-2</v>
      </c>
    </row>
    <row r="1388" spans="31:37" ht="13.5" customHeight="1" x14ac:dyDescent="0.15">
      <c r="AE1388" s="2">
        <f>IF(COUNTIF(AE$3:AE1387,AE1387)=AE1387,AE1387-1,AE1387)</f>
        <v>86</v>
      </c>
      <c r="AF1388" s="4">
        <f t="shared" si="108"/>
        <v>0.13999999999999999</v>
      </c>
      <c r="AG1388" s="5">
        <f t="shared" si="109"/>
        <v>0.76000000000000045</v>
      </c>
      <c r="AH1388" s="6">
        <f t="shared" si="110"/>
        <v>9.9999999999999534E-2</v>
      </c>
      <c r="AJ1388" s="1">
        <f t="shared" si="111"/>
        <v>0.19599999999999995</v>
      </c>
      <c r="AK1388" s="1">
        <f t="shared" si="107"/>
        <v>0.10007377278787886</v>
      </c>
    </row>
    <row r="1389" spans="31:37" ht="13.5" customHeight="1" x14ac:dyDescent="0.15">
      <c r="AE1389" s="2">
        <f>IF(COUNTIF(AE$3:AE1388,AE1388)=AE1388,AE1388-1,AE1388)</f>
        <v>86</v>
      </c>
      <c r="AF1389" s="4">
        <f t="shared" si="108"/>
        <v>0.13999999999999999</v>
      </c>
      <c r="AG1389" s="5">
        <f t="shared" si="109"/>
        <v>0.77000000000000046</v>
      </c>
      <c r="AH1389" s="6">
        <f t="shared" si="110"/>
        <v>8.9999999999999525E-2</v>
      </c>
      <c r="AJ1389" s="1">
        <f t="shared" si="111"/>
        <v>0.19499999999999995</v>
      </c>
      <c r="AK1389" s="1">
        <f t="shared" si="107"/>
        <v>0.100751228280354</v>
      </c>
    </row>
    <row r="1390" spans="31:37" ht="13.5" customHeight="1" x14ac:dyDescent="0.15">
      <c r="AE1390" s="2">
        <f>IF(COUNTIF(AE$3:AE1389,AE1389)=AE1389,AE1389-1,AE1389)</f>
        <v>86</v>
      </c>
      <c r="AF1390" s="4">
        <f t="shared" si="108"/>
        <v>0.13999999999999999</v>
      </c>
      <c r="AG1390" s="5">
        <f t="shared" si="109"/>
        <v>0.78000000000000047</v>
      </c>
      <c r="AH1390" s="6">
        <f t="shared" si="110"/>
        <v>7.9999999999999516E-2</v>
      </c>
      <c r="AJ1390" s="1">
        <f t="shared" si="111"/>
        <v>0.19399999999999995</v>
      </c>
      <c r="AK1390" s="1">
        <f t="shared" si="107"/>
        <v>0.10145343759577596</v>
      </c>
    </row>
    <row r="1391" spans="31:37" ht="13.5" customHeight="1" x14ac:dyDescent="0.15">
      <c r="AE1391" s="2">
        <f>IF(COUNTIF(AE$3:AE1390,AE1390)=AE1390,AE1390-1,AE1390)</f>
        <v>86</v>
      </c>
      <c r="AF1391" s="4">
        <f t="shared" si="108"/>
        <v>0.13999999999999999</v>
      </c>
      <c r="AG1391" s="5">
        <f t="shared" si="109"/>
        <v>0.79000000000000048</v>
      </c>
      <c r="AH1391" s="6">
        <f t="shared" si="110"/>
        <v>6.9999999999999507E-2</v>
      </c>
      <c r="AJ1391" s="1">
        <f t="shared" si="111"/>
        <v>0.19299999999999995</v>
      </c>
      <c r="AK1391" s="1">
        <f t="shared" si="107"/>
        <v>0.10217989038944995</v>
      </c>
    </row>
    <row r="1392" spans="31:37" ht="13.5" customHeight="1" x14ac:dyDescent="0.15">
      <c r="AE1392" s="2">
        <f>IF(COUNTIF(AE$3:AE1391,AE1391)=AE1391,AE1391-1,AE1391)</f>
        <v>86</v>
      </c>
      <c r="AF1392" s="4">
        <f t="shared" si="108"/>
        <v>0.13999999999999999</v>
      </c>
      <c r="AG1392" s="5">
        <f t="shared" si="109"/>
        <v>0.80000000000000049</v>
      </c>
      <c r="AH1392" s="6">
        <f t="shared" si="110"/>
        <v>5.9999999999999498E-2</v>
      </c>
      <c r="AJ1392" s="1">
        <f t="shared" si="111"/>
        <v>0.19199999999999995</v>
      </c>
      <c r="AK1392" s="1">
        <f t="shared" si="107"/>
        <v>0.10293007335079485</v>
      </c>
    </row>
    <row r="1393" spans="31:37" ht="13.5" customHeight="1" x14ac:dyDescent="0.15">
      <c r="AE1393" s="2">
        <f>IF(COUNTIF(AE$3:AE1392,AE1392)=AE1392,AE1392-1,AE1392)</f>
        <v>86</v>
      </c>
      <c r="AF1393" s="4">
        <f t="shared" si="108"/>
        <v>0.13999999999999999</v>
      </c>
      <c r="AG1393" s="5">
        <f t="shared" si="109"/>
        <v>0.8100000000000005</v>
      </c>
      <c r="AH1393" s="6">
        <f t="shared" si="110"/>
        <v>4.9999999999999489E-2</v>
      </c>
      <c r="AJ1393" s="1">
        <f t="shared" si="111"/>
        <v>0.19099999999999995</v>
      </c>
      <c r="AK1393" s="1">
        <f t="shared" si="107"/>
        <v>0.10370347149444904</v>
      </c>
    </row>
    <row r="1394" spans="31:37" ht="13.5" customHeight="1" x14ac:dyDescent="0.15">
      <c r="AE1394" s="2">
        <f>IF(COUNTIF(AE$3:AE1393,AE1393)=AE1393,AE1393-1,AE1393)</f>
        <v>86</v>
      </c>
      <c r="AF1394" s="4">
        <f t="shared" si="108"/>
        <v>0.13999999999999999</v>
      </c>
      <c r="AG1394" s="5">
        <f t="shared" si="109"/>
        <v>0.82000000000000051</v>
      </c>
      <c r="AH1394" s="6">
        <f t="shared" si="110"/>
        <v>3.999999999999948E-2</v>
      </c>
      <c r="AJ1394" s="1">
        <f t="shared" si="111"/>
        <v>0.18999999999999995</v>
      </c>
      <c r="AK1394" s="1">
        <f t="shared" si="107"/>
        <v>0.10449956937710321</v>
      </c>
    </row>
    <row r="1395" spans="31:37" ht="13.5" customHeight="1" x14ac:dyDescent="0.15">
      <c r="AE1395" s="2">
        <f>IF(COUNTIF(AE$3:AE1394,AE1394)=AE1394,AE1394-1,AE1394)</f>
        <v>86</v>
      </c>
      <c r="AF1395" s="4">
        <f t="shared" si="108"/>
        <v>0.13999999999999999</v>
      </c>
      <c r="AG1395" s="5">
        <f t="shared" si="109"/>
        <v>0.83000000000000052</v>
      </c>
      <c r="AH1395" s="6">
        <f t="shared" si="110"/>
        <v>2.9999999999999472E-2</v>
      </c>
      <c r="AJ1395" s="1">
        <f t="shared" si="111"/>
        <v>0.18899999999999995</v>
      </c>
      <c r="AK1395" s="1">
        <f t="shared" si="107"/>
        <v>0.10531785223788039</v>
      </c>
    </row>
    <row r="1396" spans="31:37" ht="13.5" customHeight="1" x14ac:dyDescent="0.15">
      <c r="AE1396" s="2">
        <f>IF(COUNTIF(AE$3:AE1395,AE1395)=AE1395,AE1395-1,AE1395)</f>
        <v>86</v>
      </c>
      <c r="AF1396" s="4">
        <f t="shared" si="108"/>
        <v>0.13999999999999999</v>
      </c>
      <c r="AG1396" s="5">
        <f t="shared" si="109"/>
        <v>0.84000000000000052</v>
      </c>
      <c r="AH1396" s="6">
        <f t="shared" si="110"/>
        <v>1.9999999999999463E-2</v>
      </c>
      <c r="AJ1396" s="1">
        <f t="shared" si="111"/>
        <v>0.18799999999999994</v>
      </c>
      <c r="AK1396" s="1">
        <f t="shared" si="107"/>
        <v>0.10615780706099769</v>
      </c>
    </row>
    <row r="1397" spans="31:37" ht="13.5" customHeight="1" x14ac:dyDescent="0.15">
      <c r="AE1397" s="2">
        <f>IF(COUNTIF(AE$3:AE1396,AE1396)=AE1396,AE1396-1,AE1396)</f>
        <v>86</v>
      </c>
      <c r="AF1397" s="4">
        <f t="shared" si="108"/>
        <v>0.13999999999999999</v>
      </c>
      <c r="AG1397" s="5">
        <f t="shared" si="109"/>
        <v>0.85000000000000053</v>
      </c>
      <c r="AH1397" s="6">
        <f t="shared" si="110"/>
        <v>9.9999999999994538E-3</v>
      </c>
      <c r="AJ1397" s="1">
        <f t="shared" si="111"/>
        <v>0.18699999999999994</v>
      </c>
      <c r="AK1397" s="1">
        <f t="shared" si="107"/>
        <v>0.10701892356027512</v>
      </c>
    </row>
    <row r="1398" spans="31:37" ht="13.5" customHeight="1" x14ac:dyDescent="0.15">
      <c r="AE1398" s="2">
        <f>IF(COUNTIF(AE$3:AE1397,AE1397)=AE1397,AE1397-1,AE1397)</f>
        <v>85</v>
      </c>
      <c r="AF1398" s="4">
        <f t="shared" si="108"/>
        <v>0.15</v>
      </c>
      <c r="AG1398" s="5">
        <f t="shared" si="109"/>
        <v>0</v>
      </c>
      <c r="AH1398" s="6">
        <f t="shared" si="110"/>
        <v>0.85</v>
      </c>
      <c r="AJ1398" s="1">
        <f t="shared" si="111"/>
        <v>0.27</v>
      </c>
      <c r="AK1398" s="1">
        <f t="shared" si="107"/>
        <v>0.12925265954710563</v>
      </c>
    </row>
    <row r="1399" spans="31:37" ht="13.5" customHeight="1" x14ac:dyDescent="0.15">
      <c r="AE1399" s="2">
        <f>IF(COUNTIF(AE$3:AE1398,AE1398)=AE1398,AE1398-1,AE1398)</f>
        <v>85</v>
      </c>
      <c r="AF1399" s="4">
        <f t="shared" si="108"/>
        <v>0.15</v>
      </c>
      <c r="AG1399" s="5">
        <f t="shared" si="109"/>
        <v>0.01</v>
      </c>
      <c r="AH1399" s="6">
        <f t="shared" si="110"/>
        <v>0.84</v>
      </c>
      <c r="AJ1399" s="1">
        <f t="shared" si="111"/>
        <v>0.26900000000000002</v>
      </c>
      <c r="AK1399" s="1">
        <f t="shared" si="107"/>
        <v>0.12804343013212352</v>
      </c>
    </row>
    <row r="1400" spans="31:37" ht="13.5" customHeight="1" x14ac:dyDescent="0.15">
      <c r="AE1400" s="2">
        <f>IF(COUNTIF(AE$3:AE1399,AE1399)=AE1399,AE1399-1,AE1399)</f>
        <v>85</v>
      </c>
      <c r="AF1400" s="4">
        <f t="shared" si="108"/>
        <v>0.15</v>
      </c>
      <c r="AG1400" s="5">
        <f t="shared" si="109"/>
        <v>0.02</v>
      </c>
      <c r="AH1400" s="6">
        <f t="shared" si="110"/>
        <v>0.83</v>
      </c>
      <c r="AJ1400" s="1">
        <f t="shared" si="111"/>
        <v>0.26799999999999996</v>
      </c>
      <c r="AK1400" s="1">
        <f t="shared" si="107"/>
        <v>0.12684608783876622</v>
      </c>
    </row>
    <row r="1401" spans="31:37" ht="13.5" customHeight="1" x14ac:dyDescent="0.15">
      <c r="AE1401" s="2">
        <f>IF(COUNTIF(AE$3:AE1400,AE1400)=AE1400,AE1400-1,AE1400)</f>
        <v>85</v>
      </c>
      <c r="AF1401" s="4">
        <f t="shared" si="108"/>
        <v>0.15</v>
      </c>
      <c r="AG1401" s="5">
        <f t="shared" si="109"/>
        <v>0.03</v>
      </c>
      <c r="AH1401" s="6">
        <f t="shared" si="110"/>
        <v>0.82</v>
      </c>
      <c r="AJ1401" s="1">
        <f t="shared" si="111"/>
        <v>0.26699999999999996</v>
      </c>
      <c r="AK1401" s="1">
        <f t="shared" si="107"/>
        <v>0.12566097246161992</v>
      </c>
    </row>
    <row r="1402" spans="31:37" ht="13.5" customHeight="1" x14ac:dyDescent="0.15">
      <c r="AE1402" s="2">
        <f>IF(COUNTIF(AE$3:AE1401,AE1401)=AE1401,AE1401-1,AE1401)</f>
        <v>85</v>
      </c>
      <c r="AF1402" s="4">
        <f t="shared" si="108"/>
        <v>0.15</v>
      </c>
      <c r="AG1402" s="5">
        <f t="shared" si="109"/>
        <v>0.04</v>
      </c>
      <c r="AH1402" s="6">
        <f t="shared" si="110"/>
        <v>0.80999999999999994</v>
      </c>
      <c r="AJ1402" s="1">
        <f t="shared" si="111"/>
        <v>0.26599999999999996</v>
      </c>
      <c r="AK1402" s="1">
        <f t="shared" si="107"/>
        <v>0.12448843319762683</v>
      </c>
    </row>
    <row r="1403" spans="31:37" ht="13.5" customHeight="1" x14ac:dyDescent="0.15">
      <c r="AE1403" s="2">
        <f>IF(COUNTIF(AE$3:AE1402,AE1402)=AE1402,AE1402-1,AE1402)</f>
        <v>85</v>
      </c>
      <c r="AF1403" s="4">
        <f t="shared" si="108"/>
        <v>0.15</v>
      </c>
      <c r="AG1403" s="5">
        <f t="shared" si="109"/>
        <v>0.05</v>
      </c>
      <c r="AH1403" s="6">
        <f t="shared" si="110"/>
        <v>0.79999999999999993</v>
      </c>
      <c r="AJ1403" s="1">
        <f t="shared" si="111"/>
        <v>0.26499999999999996</v>
      </c>
      <c r="AK1403" s="1">
        <f t="shared" si="107"/>
        <v>0.12332882874656678</v>
      </c>
    </row>
    <row r="1404" spans="31:37" ht="13.5" customHeight="1" x14ac:dyDescent="0.15">
      <c r="AE1404" s="2">
        <f>IF(COUNTIF(AE$3:AE1403,AE1403)=AE1403,AE1403-1,AE1403)</f>
        <v>85</v>
      </c>
      <c r="AF1404" s="4">
        <f t="shared" si="108"/>
        <v>0.15</v>
      </c>
      <c r="AG1404" s="5">
        <f t="shared" si="109"/>
        <v>6.0000000000000005E-2</v>
      </c>
      <c r="AH1404" s="6">
        <f t="shared" si="110"/>
        <v>0.78999999999999992</v>
      </c>
      <c r="AJ1404" s="1">
        <f t="shared" si="111"/>
        <v>0.26399999999999996</v>
      </c>
      <c r="AK1404" s="1">
        <f t="shared" si="107"/>
        <v>0.12218252739242218</v>
      </c>
    </row>
    <row r="1405" spans="31:37" ht="13.5" customHeight="1" x14ac:dyDescent="0.15">
      <c r="AE1405" s="2">
        <f>IF(COUNTIF(AE$3:AE1404,AE1404)=AE1404,AE1404-1,AE1404)</f>
        <v>85</v>
      </c>
      <c r="AF1405" s="4">
        <f t="shared" si="108"/>
        <v>0.15</v>
      </c>
      <c r="AG1405" s="5">
        <f t="shared" si="109"/>
        <v>7.0000000000000007E-2</v>
      </c>
      <c r="AH1405" s="6">
        <f t="shared" si="110"/>
        <v>0.78</v>
      </c>
      <c r="AJ1405" s="1">
        <f t="shared" si="111"/>
        <v>0.26300000000000001</v>
      </c>
      <c r="AK1405" s="1">
        <f t="shared" si="107"/>
        <v>0.12104990706316136</v>
      </c>
    </row>
    <row r="1406" spans="31:37" ht="13.5" customHeight="1" x14ac:dyDescent="0.15">
      <c r="AE1406" s="2">
        <f>IF(COUNTIF(AE$3:AE1405,AE1405)=AE1405,AE1405-1,AE1405)</f>
        <v>85</v>
      </c>
      <c r="AF1406" s="4">
        <f t="shared" si="108"/>
        <v>0.15</v>
      </c>
      <c r="AG1406" s="5">
        <f t="shared" si="109"/>
        <v>0.08</v>
      </c>
      <c r="AH1406" s="6">
        <f t="shared" si="110"/>
        <v>0.77</v>
      </c>
      <c r="AJ1406" s="1">
        <f t="shared" si="111"/>
        <v>0.26200000000000001</v>
      </c>
      <c r="AK1406" s="1">
        <f t="shared" si="107"/>
        <v>0.11993135536630944</v>
      </c>
    </row>
    <row r="1407" spans="31:37" ht="13.5" customHeight="1" x14ac:dyDescent="0.15">
      <c r="AE1407" s="2">
        <f>IF(COUNTIF(AE$3:AE1406,AE1406)=AE1406,AE1406-1,AE1406)</f>
        <v>85</v>
      </c>
      <c r="AF1407" s="4">
        <f t="shared" si="108"/>
        <v>0.15</v>
      </c>
      <c r="AG1407" s="5">
        <f t="shared" si="109"/>
        <v>0.09</v>
      </c>
      <c r="AH1407" s="6">
        <f t="shared" si="110"/>
        <v>0.76</v>
      </c>
      <c r="AJ1407" s="1">
        <f t="shared" si="111"/>
        <v>0.26100000000000001</v>
      </c>
      <c r="AK1407" s="1">
        <f t="shared" si="107"/>
        <v>0.11882726959751284</v>
      </c>
    </row>
    <row r="1408" spans="31:37" ht="13.5" customHeight="1" x14ac:dyDescent="0.15">
      <c r="AE1408" s="2">
        <f>IF(COUNTIF(AE$3:AE1407,AE1407)=AE1407,AE1407-1,AE1407)</f>
        <v>85</v>
      </c>
      <c r="AF1408" s="4">
        <f t="shared" si="108"/>
        <v>0.15</v>
      </c>
      <c r="AG1408" s="5">
        <f t="shared" si="109"/>
        <v>9.9999999999999992E-2</v>
      </c>
      <c r="AH1408" s="6">
        <f t="shared" si="110"/>
        <v>0.75</v>
      </c>
      <c r="AJ1408" s="1">
        <f t="shared" si="111"/>
        <v>0.26</v>
      </c>
      <c r="AK1408" s="1">
        <f t="shared" si="107"/>
        <v>0.11773805671914243</v>
      </c>
    </row>
    <row r="1409" spans="31:37" ht="13.5" customHeight="1" x14ac:dyDescent="0.15">
      <c r="AE1409" s="2">
        <f>IF(COUNTIF(AE$3:AE1408,AE1408)=AE1408,AE1408-1,AE1408)</f>
        <v>85</v>
      </c>
      <c r="AF1409" s="4">
        <f t="shared" si="108"/>
        <v>0.15</v>
      </c>
      <c r="AG1409" s="5">
        <f t="shared" si="109"/>
        <v>0.10999999999999999</v>
      </c>
      <c r="AH1409" s="6">
        <f t="shared" si="110"/>
        <v>0.74</v>
      </c>
      <c r="AJ1409" s="1">
        <f t="shared" si="111"/>
        <v>0.25900000000000001</v>
      </c>
      <c r="AK1409" s="1">
        <f t="shared" si="107"/>
        <v>0.11666413330582796</v>
      </c>
    </row>
    <row r="1410" spans="31:37" ht="13.5" customHeight="1" x14ac:dyDescent="0.15">
      <c r="AE1410" s="2">
        <f>IF(COUNTIF(AE$3:AE1409,AE1409)=AE1409,AE1409-1,AE1409)</f>
        <v>85</v>
      </c>
      <c r="AF1410" s="4">
        <f t="shared" si="108"/>
        <v>0.15</v>
      </c>
      <c r="AG1410" s="5">
        <f t="shared" si="109"/>
        <v>0.11999999999999998</v>
      </c>
      <c r="AH1410" s="6">
        <f t="shared" si="110"/>
        <v>0.73</v>
      </c>
      <c r="AJ1410" s="1">
        <f t="shared" si="111"/>
        <v>0.25800000000000001</v>
      </c>
      <c r="AK1410" s="1">
        <f t="shared" si="107"/>
        <v>0.11560592545367213</v>
      </c>
    </row>
    <row r="1411" spans="31:37" ht="13.5" customHeight="1" x14ac:dyDescent="0.15">
      <c r="AE1411" s="2">
        <f>IF(COUNTIF(AE$3:AE1410,AE1410)=AE1410,AE1410-1,AE1410)</f>
        <v>85</v>
      </c>
      <c r="AF1411" s="4">
        <f t="shared" si="108"/>
        <v>0.15</v>
      </c>
      <c r="AG1411" s="5">
        <f t="shared" si="109"/>
        <v>0.12999999999999998</v>
      </c>
      <c r="AH1411" s="6">
        <f t="shared" si="110"/>
        <v>0.72</v>
      </c>
      <c r="AJ1411" s="1">
        <f t="shared" si="111"/>
        <v>0.25700000000000001</v>
      </c>
      <c r="AK1411" s="1">
        <f t="shared" ref="AK1411:AK1474" si="112">SQRT(AF1411^2*E$4+AG1411^2*F$5+AH1411^2*G$6+2*AF1411*AG1411*E$5+2*AF1411*AH1411*E$6+2*AG1411*AH1411*F$6)</f>
        <v>0.11456386864976234</v>
      </c>
    </row>
    <row r="1412" spans="31:37" ht="13.5" customHeight="1" x14ac:dyDescent="0.15">
      <c r="AE1412" s="2">
        <f>IF(COUNTIF(AE$3:AE1411,AE1411)=AE1411,AE1411-1,AE1411)</f>
        <v>85</v>
      </c>
      <c r="AF1412" s="4">
        <f t="shared" ref="AF1412:AF1475" si="113">IF(AE1412=AE1411,AF1411,AF1411+0.01*(1-3*J$30))</f>
        <v>0.15</v>
      </c>
      <c r="AG1412" s="5">
        <f t="shared" ref="AG1412:AG1475" si="114">IF(AE1412=AE1411,AG1411+0.01*(1-3*J$30),J$30)</f>
        <v>0.13999999999999999</v>
      </c>
      <c r="AH1412" s="6">
        <f t="shared" ref="AH1412:AH1475" si="115">1-AF1412-AG1412</f>
        <v>0.71</v>
      </c>
      <c r="AJ1412" s="1">
        <f t="shared" ref="AJ1412:AJ1475" si="116">AF1412*$C$4+AG1412*$C$5+AH1412*$C$6</f>
        <v>0.25600000000000001</v>
      </c>
      <c r="AK1412" s="1">
        <f t="shared" si="112"/>
        <v>0.11353840759848625</v>
      </c>
    </row>
    <row r="1413" spans="31:37" ht="13.5" customHeight="1" x14ac:dyDescent="0.15">
      <c r="AE1413" s="2">
        <f>IF(COUNTIF(AE$3:AE1412,AE1412)=AE1412,AE1412-1,AE1412)</f>
        <v>85</v>
      </c>
      <c r="AF1413" s="4">
        <f t="shared" si="113"/>
        <v>0.15</v>
      </c>
      <c r="AG1413" s="5">
        <f t="shared" si="114"/>
        <v>0.15</v>
      </c>
      <c r="AH1413" s="6">
        <f t="shared" si="115"/>
        <v>0.7</v>
      </c>
      <c r="AJ1413" s="1">
        <f t="shared" si="116"/>
        <v>0.255</v>
      </c>
      <c r="AK1413" s="1">
        <f t="shared" si="112"/>
        <v>0.11252999600106631</v>
      </c>
    </row>
    <row r="1414" spans="31:37" ht="13.5" customHeight="1" x14ac:dyDescent="0.15">
      <c r="AE1414" s="2">
        <f>IF(COUNTIF(AE$3:AE1413,AE1413)=AE1413,AE1413-1,AE1413)</f>
        <v>85</v>
      </c>
      <c r="AF1414" s="4">
        <f t="shared" si="113"/>
        <v>0.15</v>
      </c>
      <c r="AG1414" s="5">
        <f t="shared" si="114"/>
        <v>0.16</v>
      </c>
      <c r="AH1414" s="6">
        <f t="shared" si="115"/>
        <v>0.69</v>
      </c>
      <c r="AJ1414" s="1">
        <f t="shared" si="116"/>
        <v>0.254</v>
      </c>
      <c r="AK1414" s="1">
        <f t="shared" si="112"/>
        <v>0.11153909628466602</v>
      </c>
    </row>
    <row r="1415" spans="31:37" ht="13.5" customHeight="1" x14ac:dyDescent="0.15">
      <c r="AE1415" s="2">
        <f>IF(COUNTIF(AE$3:AE1414,AE1414)=AE1414,AE1414-1,AE1414)</f>
        <v>85</v>
      </c>
      <c r="AF1415" s="4">
        <f t="shared" si="113"/>
        <v>0.15</v>
      </c>
      <c r="AG1415" s="5">
        <f t="shared" si="114"/>
        <v>0.17</v>
      </c>
      <c r="AH1415" s="6">
        <f t="shared" si="115"/>
        <v>0.67999999999999994</v>
      </c>
      <c r="AJ1415" s="1">
        <f t="shared" si="116"/>
        <v>0.253</v>
      </c>
      <c r="AK1415" s="1">
        <f t="shared" si="112"/>
        <v>0.11056617927739024</v>
      </c>
    </row>
    <row r="1416" spans="31:37" ht="13.5" customHeight="1" x14ac:dyDescent="0.15">
      <c r="AE1416" s="2">
        <f>IF(COUNTIF(AE$3:AE1415,AE1415)=AE1415,AE1415-1,AE1415)</f>
        <v>85</v>
      </c>
      <c r="AF1416" s="4">
        <f t="shared" si="113"/>
        <v>0.15</v>
      </c>
      <c r="AG1416" s="5">
        <f t="shared" si="114"/>
        <v>0.18000000000000002</v>
      </c>
      <c r="AH1416" s="6">
        <f t="shared" si="115"/>
        <v>0.66999999999999993</v>
      </c>
      <c r="AJ1416" s="1">
        <f t="shared" si="116"/>
        <v>0.252</v>
      </c>
      <c r="AK1416" s="1">
        <f t="shared" si="112"/>
        <v>0.10961172382551056</v>
      </c>
    </row>
    <row r="1417" spans="31:37" ht="13.5" customHeight="1" x14ac:dyDescent="0.15">
      <c r="AE1417" s="2">
        <f>IF(COUNTIF(AE$3:AE1416,AE1416)=AE1416,AE1416-1,AE1416)</f>
        <v>85</v>
      </c>
      <c r="AF1417" s="4">
        <f t="shared" si="113"/>
        <v>0.15</v>
      </c>
      <c r="AG1417" s="5">
        <f t="shared" si="114"/>
        <v>0.19000000000000003</v>
      </c>
      <c r="AH1417" s="6">
        <f t="shared" si="115"/>
        <v>0.65999999999999992</v>
      </c>
      <c r="AJ1417" s="1">
        <f t="shared" si="116"/>
        <v>0.251</v>
      </c>
      <c r="AK1417" s="1">
        <f t="shared" si="112"/>
        <v>0.10867621634930064</v>
      </c>
    </row>
    <row r="1418" spans="31:37" ht="13.5" customHeight="1" x14ac:dyDescent="0.15">
      <c r="AE1418" s="2">
        <f>IF(COUNTIF(AE$3:AE1417,AE1417)=AE1417,AE1417-1,AE1417)</f>
        <v>85</v>
      </c>
      <c r="AF1418" s="4">
        <f t="shared" si="113"/>
        <v>0.15</v>
      </c>
      <c r="AG1418" s="5">
        <f t="shared" si="114"/>
        <v>0.20000000000000004</v>
      </c>
      <c r="AH1418" s="6">
        <f t="shared" si="115"/>
        <v>0.64999999999999991</v>
      </c>
      <c r="AJ1418" s="1">
        <f t="shared" si="116"/>
        <v>0.25</v>
      </c>
      <c r="AK1418" s="1">
        <f t="shared" si="112"/>
        <v>0.10776015033397084</v>
      </c>
    </row>
    <row r="1419" spans="31:37" ht="13.5" customHeight="1" x14ac:dyDescent="0.15">
      <c r="AE1419" s="2">
        <f>IF(COUNTIF(AE$3:AE1418,AE1418)=AE1418,AE1418-1,AE1418)</f>
        <v>85</v>
      </c>
      <c r="AF1419" s="4">
        <f t="shared" si="113"/>
        <v>0.15</v>
      </c>
      <c r="AG1419" s="5">
        <f t="shared" si="114"/>
        <v>0.21000000000000005</v>
      </c>
      <c r="AH1419" s="6">
        <f t="shared" si="115"/>
        <v>0.6399999999999999</v>
      </c>
      <c r="AJ1419" s="1">
        <f t="shared" si="116"/>
        <v>0.249</v>
      </c>
      <c r="AK1419" s="1">
        <f t="shared" si="112"/>
        <v>0.10686402575235501</v>
      </c>
    </row>
    <row r="1420" spans="31:37" ht="13.5" customHeight="1" x14ac:dyDescent="0.15">
      <c r="AE1420" s="2">
        <f>IF(COUNTIF(AE$3:AE1419,AE1419)=AE1419,AE1419-1,AE1419)</f>
        <v>85</v>
      </c>
      <c r="AF1420" s="4">
        <f t="shared" si="113"/>
        <v>0.15</v>
      </c>
      <c r="AG1420" s="5">
        <f t="shared" si="114"/>
        <v>0.22000000000000006</v>
      </c>
      <c r="AH1420" s="6">
        <f t="shared" si="115"/>
        <v>0.62999999999999989</v>
      </c>
      <c r="AJ1420" s="1">
        <f t="shared" si="116"/>
        <v>0.248</v>
      </c>
      <c r="AK1420" s="1">
        <f t="shared" si="112"/>
        <v>0.1059883484162292</v>
      </c>
    </row>
    <row r="1421" spans="31:37" ht="13.5" customHeight="1" x14ac:dyDescent="0.15">
      <c r="AE1421" s="2">
        <f>IF(COUNTIF(AE$3:AE1420,AE1420)=AE1420,AE1420-1,AE1420)</f>
        <v>85</v>
      </c>
      <c r="AF1421" s="4">
        <f t="shared" si="113"/>
        <v>0.15</v>
      </c>
      <c r="AG1421" s="5">
        <f t="shared" si="114"/>
        <v>0.23000000000000007</v>
      </c>
      <c r="AH1421" s="6">
        <f t="shared" si="115"/>
        <v>0.61999999999999988</v>
      </c>
      <c r="AJ1421" s="1">
        <f t="shared" si="116"/>
        <v>0.247</v>
      </c>
      <c r="AK1421" s="1">
        <f t="shared" si="112"/>
        <v>0.10513362925344105</v>
      </c>
    </row>
    <row r="1422" spans="31:37" ht="13.5" customHeight="1" x14ac:dyDescent="0.15">
      <c r="AE1422" s="2">
        <f>IF(COUNTIF(AE$3:AE1421,AE1421)=AE1421,AE1421-1,AE1421)</f>
        <v>85</v>
      </c>
      <c r="AF1422" s="4">
        <f t="shared" si="113"/>
        <v>0.15</v>
      </c>
      <c r="AG1422" s="5">
        <f t="shared" si="114"/>
        <v>0.24000000000000007</v>
      </c>
      <c r="AH1422" s="6">
        <f t="shared" si="115"/>
        <v>0.60999999999999988</v>
      </c>
      <c r="AJ1422" s="1">
        <f t="shared" si="116"/>
        <v>0.246</v>
      </c>
      <c r="AK1422" s="1">
        <f t="shared" si="112"/>
        <v>0.10430038350840326</v>
      </c>
    </row>
    <row r="1423" spans="31:37" ht="13.5" customHeight="1" x14ac:dyDescent="0.15">
      <c r="AE1423" s="2">
        <f>IF(COUNTIF(AE$3:AE1422,AE1422)=AE1422,AE1422-1,AE1422)</f>
        <v>85</v>
      </c>
      <c r="AF1423" s="4">
        <f t="shared" si="113"/>
        <v>0.15</v>
      </c>
      <c r="AG1423" s="5">
        <f t="shared" si="114"/>
        <v>0.25000000000000006</v>
      </c>
      <c r="AH1423" s="6">
        <f t="shared" si="115"/>
        <v>0.59999999999999987</v>
      </c>
      <c r="AJ1423" s="1">
        <f t="shared" si="116"/>
        <v>0.245</v>
      </c>
      <c r="AK1423" s="1">
        <f t="shared" si="112"/>
        <v>0.10348912986396201</v>
      </c>
    </row>
    <row r="1424" spans="31:37" ht="13.5" customHeight="1" x14ac:dyDescent="0.15">
      <c r="AE1424" s="2">
        <f>IF(COUNTIF(AE$3:AE1423,AE1423)=AE1423,AE1423-1,AE1423)</f>
        <v>85</v>
      </c>
      <c r="AF1424" s="4">
        <f t="shared" si="113"/>
        <v>0.15</v>
      </c>
      <c r="AG1424" s="5">
        <f t="shared" si="114"/>
        <v>0.26000000000000006</v>
      </c>
      <c r="AH1424" s="6">
        <f t="shared" si="115"/>
        <v>0.58999999999999986</v>
      </c>
      <c r="AJ1424" s="1">
        <f t="shared" si="116"/>
        <v>0.24399999999999999</v>
      </c>
      <c r="AK1424" s="1">
        <f t="shared" si="112"/>
        <v>0.10270038948319522</v>
      </c>
    </row>
    <row r="1425" spans="31:37" ht="13.5" customHeight="1" x14ac:dyDescent="0.15">
      <c r="AE1425" s="2">
        <f>IF(COUNTIF(AE$3:AE1424,AE1424)=AE1424,AE1424-1,AE1424)</f>
        <v>85</v>
      </c>
      <c r="AF1425" s="4">
        <f t="shared" si="113"/>
        <v>0.15</v>
      </c>
      <c r="AG1425" s="5">
        <f t="shared" si="114"/>
        <v>0.27000000000000007</v>
      </c>
      <c r="AH1425" s="6">
        <f t="shared" si="115"/>
        <v>0.57999999999999985</v>
      </c>
      <c r="AJ1425" s="1">
        <f t="shared" si="116"/>
        <v>0.24299999999999999</v>
      </c>
      <c r="AK1425" s="1">
        <f t="shared" si="112"/>
        <v>0.10193468497032791</v>
      </c>
    </row>
    <row r="1426" spans="31:37" ht="13.5" customHeight="1" x14ac:dyDescent="0.15">
      <c r="AE1426" s="2">
        <f>IF(COUNTIF(AE$3:AE1425,AE1425)=AE1425,AE1425-1,AE1425)</f>
        <v>85</v>
      </c>
      <c r="AF1426" s="4">
        <f t="shared" si="113"/>
        <v>0.15</v>
      </c>
      <c r="AG1426" s="5">
        <f t="shared" si="114"/>
        <v>0.28000000000000008</v>
      </c>
      <c r="AH1426" s="6">
        <f t="shared" si="115"/>
        <v>0.56999999999999984</v>
      </c>
      <c r="AJ1426" s="1">
        <f t="shared" si="116"/>
        <v>0.24199999999999999</v>
      </c>
      <c r="AK1426" s="1">
        <f t="shared" si="112"/>
        <v>0.10119253925067793</v>
      </c>
    </row>
    <row r="1427" spans="31:37" ht="13.5" customHeight="1" x14ac:dyDescent="0.15">
      <c r="AE1427" s="2">
        <f>IF(COUNTIF(AE$3:AE1426,AE1426)=AE1426,AE1426-1,AE1426)</f>
        <v>85</v>
      </c>
      <c r="AF1427" s="4">
        <f t="shared" si="113"/>
        <v>0.15</v>
      </c>
      <c r="AG1427" s="5">
        <f t="shared" si="114"/>
        <v>0.29000000000000009</v>
      </c>
      <c r="AH1427" s="6">
        <f t="shared" si="115"/>
        <v>0.55999999999999983</v>
      </c>
      <c r="AJ1427" s="1">
        <f t="shared" si="116"/>
        <v>0.24099999999999999</v>
      </c>
      <c r="AK1427" s="1">
        <f t="shared" si="112"/>
        <v>0.10047447437035933</v>
      </c>
    </row>
    <row r="1428" spans="31:37" ht="13.5" customHeight="1" x14ac:dyDescent="0.15">
      <c r="AE1428" s="2">
        <f>IF(COUNTIF(AE$3:AE1427,AE1427)=AE1427,AE1427-1,AE1427)</f>
        <v>85</v>
      </c>
      <c r="AF1428" s="4">
        <f t="shared" si="113"/>
        <v>0.15</v>
      </c>
      <c r="AG1428" s="5">
        <f t="shared" si="114"/>
        <v>0.3000000000000001</v>
      </c>
      <c r="AH1428" s="6">
        <f t="shared" si="115"/>
        <v>0.54999999999999982</v>
      </c>
      <c r="AJ1428" s="1">
        <f t="shared" si="116"/>
        <v>0.24</v>
      </c>
      <c r="AK1428" s="1">
        <f t="shared" si="112"/>
        <v>9.978101021737551E-2</v>
      </c>
    </row>
    <row r="1429" spans="31:37" ht="13.5" customHeight="1" x14ac:dyDescent="0.15">
      <c r="AE1429" s="2">
        <f>IF(COUNTIF(AE$3:AE1428,AE1428)=AE1428,AE1428-1,AE1428)</f>
        <v>85</v>
      </c>
      <c r="AF1429" s="4">
        <f t="shared" si="113"/>
        <v>0.15</v>
      </c>
      <c r="AG1429" s="5">
        <f t="shared" si="114"/>
        <v>0.31000000000000011</v>
      </c>
      <c r="AH1429" s="6">
        <f t="shared" si="115"/>
        <v>0.53999999999999981</v>
      </c>
      <c r="AJ1429" s="1">
        <f t="shared" si="116"/>
        <v>0.23899999999999999</v>
      </c>
      <c r="AK1429" s="1">
        <f t="shared" si="112"/>
        <v>9.9112663166721515E-2</v>
      </c>
    </row>
    <row r="1430" spans="31:37" ht="13.5" customHeight="1" x14ac:dyDescent="0.15">
      <c r="AE1430" s="2">
        <f>IF(COUNTIF(AE$3:AE1429,AE1429)=AE1429,AE1429-1,AE1429)</f>
        <v>85</v>
      </c>
      <c r="AF1430" s="4">
        <f t="shared" si="113"/>
        <v>0.15</v>
      </c>
      <c r="AG1430" s="5">
        <f t="shared" si="114"/>
        <v>0.32000000000000012</v>
      </c>
      <c r="AH1430" s="6">
        <f t="shared" si="115"/>
        <v>0.5299999999999998</v>
      </c>
      <c r="AJ1430" s="1">
        <f t="shared" si="116"/>
        <v>0.23799999999999999</v>
      </c>
      <c r="AK1430" s="1">
        <f t="shared" si="112"/>
        <v>9.8469944653178293E-2</v>
      </c>
    </row>
    <row r="1431" spans="31:37" ht="13.5" customHeight="1" x14ac:dyDescent="0.15">
      <c r="AE1431" s="2">
        <f>IF(COUNTIF(AE$3:AE1430,AE1430)=AE1430,AE1430-1,AE1430)</f>
        <v>85</v>
      </c>
      <c r="AF1431" s="4">
        <f t="shared" si="113"/>
        <v>0.15</v>
      </c>
      <c r="AG1431" s="5">
        <f t="shared" si="114"/>
        <v>0.33000000000000013</v>
      </c>
      <c r="AH1431" s="6">
        <f t="shared" si="115"/>
        <v>0.5199999999999998</v>
      </c>
      <c r="AJ1431" s="1">
        <f t="shared" si="116"/>
        <v>0.23699999999999999</v>
      </c>
      <c r="AK1431" s="1">
        <f t="shared" si="112"/>
        <v>9.7853359676609963E-2</v>
      </c>
    </row>
    <row r="1432" spans="31:37" ht="13.5" customHeight="1" x14ac:dyDescent="0.15">
      <c r="AE1432" s="2">
        <f>IF(COUNTIF(AE$3:AE1431,AE1431)=AE1431,AE1431-1,AE1431)</f>
        <v>85</v>
      </c>
      <c r="AF1432" s="4">
        <f t="shared" si="113"/>
        <v>0.15</v>
      </c>
      <c r="AG1432" s="5">
        <f t="shared" si="114"/>
        <v>0.34000000000000014</v>
      </c>
      <c r="AH1432" s="6">
        <f t="shared" si="115"/>
        <v>0.50999999999999979</v>
      </c>
      <c r="AJ1432" s="1">
        <f t="shared" si="116"/>
        <v>0.23599999999999999</v>
      </c>
      <c r="AK1432" s="1">
        <f t="shared" si="112"/>
        <v>9.7263405245755177E-2</v>
      </c>
    </row>
    <row r="1433" spans="31:37" ht="13.5" customHeight="1" x14ac:dyDescent="0.15">
      <c r="AE1433" s="2">
        <f>IF(COUNTIF(AE$3:AE1432,AE1432)=AE1432,AE1432-1,AE1432)</f>
        <v>85</v>
      </c>
      <c r="AF1433" s="4">
        <f t="shared" si="113"/>
        <v>0.15</v>
      </c>
      <c r="AG1433" s="5">
        <f t="shared" si="114"/>
        <v>0.35000000000000014</v>
      </c>
      <c r="AH1433" s="6">
        <f t="shared" si="115"/>
        <v>0.49999999999999983</v>
      </c>
      <c r="AJ1433" s="1">
        <f t="shared" si="116"/>
        <v>0.23499999999999999</v>
      </c>
      <c r="AK1433" s="1">
        <f t="shared" si="112"/>
        <v>9.6700568767717168E-2</v>
      </c>
    </row>
    <row r="1434" spans="31:37" ht="13.5" customHeight="1" x14ac:dyDescent="0.15">
      <c r="AE1434" s="2">
        <f>IF(COUNTIF(AE$3:AE1433,AE1433)=AE1433,AE1433-1,AE1433)</f>
        <v>85</v>
      </c>
      <c r="AF1434" s="4">
        <f t="shared" si="113"/>
        <v>0.15</v>
      </c>
      <c r="AG1434" s="5">
        <f t="shared" si="114"/>
        <v>0.36000000000000015</v>
      </c>
      <c r="AH1434" s="6">
        <f t="shared" si="115"/>
        <v>0.48999999999999982</v>
      </c>
      <c r="AJ1434" s="1">
        <f t="shared" si="116"/>
        <v>0.23399999999999999</v>
      </c>
      <c r="AK1434" s="1">
        <f t="shared" si="112"/>
        <v>9.6165326391584594E-2</v>
      </c>
    </row>
    <row r="1435" spans="31:37" ht="13.5" customHeight="1" x14ac:dyDescent="0.15">
      <c r="AE1435" s="2">
        <f>IF(COUNTIF(AE$3:AE1434,AE1434)=AE1434,AE1434-1,AE1434)</f>
        <v>85</v>
      </c>
      <c r="AF1435" s="4">
        <f t="shared" si="113"/>
        <v>0.15</v>
      </c>
      <c r="AG1435" s="5">
        <f t="shared" si="114"/>
        <v>0.37000000000000016</v>
      </c>
      <c r="AH1435" s="6">
        <f t="shared" si="115"/>
        <v>0.47999999999999982</v>
      </c>
      <c r="AJ1435" s="1">
        <f t="shared" si="116"/>
        <v>0.23299999999999998</v>
      </c>
      <c r="AK1435" s="1">
        <f t="shared" si="112"/>
        <v>9.5658141315833639E-2</v>
      </c>
    </row>
    <row r="1436" spans="31:37" ht="13.5" customHeight="1" x14ac:dyDescent="0.15">
      <c r="AE1436" s="2">
        <f>IF(COUNTIF(AE$3:AE1435,AE1435)=AE1435,AE1435-1,AE1435)</f>
        <v>85</v>
      </c>
      <c r="AF1436" s="4">
        <f t="shared" si="113"/>
        <v>0.15</v>
      </c>
      <c r="AG1436" s="5">
        <f t="shared" si="114"/>
        <v>0.38000000000000017</v>
      </c>
      <c r="AH1436" s="6">
        <f t="shared" si="115"/>
        <v>0.46999999999999981</v>
      </c>
      <c r="AJ1436" s="1">
        <f t="shared" si="116"/>
        <v>0.23199999999999998</v>
      </c>
      <c r="AK1436" s="1">
        <f t="shared" si="112"/>
        <v>9.5179462070343709E-2</v>
      </c>
    </row>
    <row r="1437" spans="31:37" ht="13.5" customHeight="1" x14ac:dyDescent="0.15">
      <c r="AE1437" s="2">
        <f>IF(COUNTIF(AE$3:AE1436,AE1436)=AE1436,AE1436-1,AE1436)</f>
        <v>85</v>
      </c>
      <c r="AF1437" s="4">
        <f t="shared" si="113"/>
        <v>0.15</v>
      </c>
      <c r="AG1437" s="5">
        <f t="shared" si="114"/>
        <v>0.39000000000000018</v>
      </c>
      <c r="AH1437" s="6">
        <f t="shared" si="115"/>
        <v>0.4599999999999998</v>
      </c>
      <c r="AJ1437" s="1">
        <f t="shared" si="116"/>
        <v>0.23099999999999998</v>
      </c>
      <c r="AK1437" s="1">
        <f t="shared" si="112"/>
        <v>9.4729720784978558E-2</v>
      </c>
    </row>
    <row r="1438" spans="31:37" ht="13.5" customHeight="1" x14ac:dyDescent="0.15">
      <c r="AE1438" s="2">
        <f>IF(COUNTIF(AE$3:AE1437,AE1437)=AE1437,AE1437-1,AE1437)</f>
        <v>85</v>
      </c>
      <c r="AF1438" s="4">
        <f t="shared" si="113"/>
        <v>0.15</v>
      </c>
      <c r="AG1438" s="5">
        <f t="shared" si="114"/>
        <v>0.40000000000000019</v>
      </c>
      <c r="AH1438" s="6">
        <f t="shared" si="115"/>
        <v>0.44999999999999979</v>
      </c>
      <c r="AJ1438" s="1">
        <f t="shared" si="116"/>
        <v>0.22999999999999998</v>
      </c>
      <c r="AK1438" s="1">
        <f t="shared" si="112"/>
        <v>9.4309331457708881E-2</v>
      </c>
    </row>
    <row r="1439" spans="31:37" ht="13.5" customHeight="1" x14ac:dyDescent="0.15">
      <c r="AE1439" s="2">
        <f>IF(COUNTIF(AE$3:AE1438,AE1438)=AE1438,AE1438-1,AE1438)</f>
        <v>85</v>
      </c>
      <c r="AF1439" s="4">
        <f t="shared" si="113"/>
        <v>0.15</v>
      </c>
      <c r="AG1439" s="5">
        <f t="shared" si="114"/>
        <v>0.4100000000000002</v>
      </c>
      <c r="AH1439" s="6">
        <f t="shared" si="115"/>
        <v>0.43999999999999978</v>
      </c>
      <c r="AJ1439" s="1">
        <f t="shared" si="116"/>
        <v>0.22899999999999998</v>
      </c>
      <c r="AK1439" s="1">
        <f t="shared" si="112"/>
        <v>9.3918688236154554E-2</v>
      </c>
    </row>
    <row r="1440" spans="31:37" ht="13.5" customHeight="1" x14ac:dyDescent="0.15">
      <c r="AE1440" s="2">
        <f>IF(COUNTIF(AE$3:AE1439,AE1439)=AE1439,AE1439-1,AE1439)</f>
        <v>85</v>
      </c>
      <c r="AF1440" s="4">
        <f t="shared" si="113"/>
        <v>0.15</v>
      </c>
      <c r="AG1440" s="5">
        <f t="shared" si="114"/>
        <v>0.42000000000000021</v>
      </c>
      <c r="AH1440" s="6">
        <f t="shared" si="115"/>
        <v>0.42999999999999977</v>
      </c>
      <c r="AJ1440" s="1">
        <f t="shared" si="116"/>
        <v>0.22799999999999998</v>
      </c>
      <c r="AK1440" s="1">
        <f t="shared" si="112"/>
        <v>9.3558163727170268E-2</v>
      </c>
    </row>
    <row r="1441" spans="31:37" ht="13.5" customHeight="1" x14ac:dyDescent="0.15">
      <c r="AE1441" s="2">
        <f>IF(COUNTIF(AE$3:AE1440,AE1440)=AE1440,AE1440-1,AE1440)</f>
        <v>85</v>
      </c>
      <c r="AF1441" s="4">
        <f t="shared" si="113"/>
        <v>0.15</v>
      </c>
      <c r="AG1441" s="5">
        <f t="shared" si="114"/>
        <v>0.43000000000000022</v>
      </c>
      <c r="AH1441" s="6">
        <f t="shared" si="115"/>
        <v>0.41999999999999976</v>
      </c>
      <c r="AJ1441" s="1">
        <f t="shared" si="116"/>
        <v>0.22699999999999998</v>
      </c>
      <c r="AK1441" s="1">
        <f t="shared" si="112"/>
        <v>9.3228107349661443E-2</v>
      </c>
    </row>
    <row r="1442" spans="31:37" ht="13.5" customHeight="1" x14ac:dyDescent="0.15">
      <c r="AE1442" s="2">
        <f>IF(COUNTIF(AE$3:AE1441,AE1441)=AE1441,AE1441-1,AE1441)</f>
        <v>85</v>
      </c>
      <c r="AF1442" s="4">
        <f t="shared" si="113"/>
        <v>0.15</v>
      </c>
      <c r="AG1442" s="5">
        <f t="shared" si="114"/>
        <v>0.44000000000000022</v>
      </c>
      <c r="AH1442" s="6">
        <f t="shared" si="115"/>
        <v>0.40999999999999975</v>
      </c>
      <c r="AJ1442" s="1">
        <f t="shared" si="116"/>
        <v>0.22599999999999998</v>
      </c>
      <c r="AK1442" s="1">
        <f t="shared" si="112"/>
        <v>9.2928843746169568E-2</v>
      </c>
    </row>
    <row r="1443" spans="31:37" ht="13.5" customHeight="1" x14ac:dyDescent="0.15">
      <c r="AE1443" s="2">
        <f>IF(COUNTIF(AE$3:AE1442,AE1442)=AE1442,AE1442-1,AE1442)</f>
        <v>85</v>
      </c>
      <c r="AF1443" s="4">
        <f t="shared" si="113"/>
        <v>0.15</v>
      </c>
      <c r="AG1443" s="5">
        <f t="shared" si="114"/>
        <v>0.45000000000000023</v>
      </c>
      <c r="AH1443" s="6">
        <f t="shared" si="115"/>
        <v>0.39999999999999974</v>
      </c>
      <c r="AJ1443" s="1">
        <f t="shared" si="116"/>
        <v>0.22499999999999998</v>
      </c>
      <c r="AK1443" s="1">
        <f t="shared" si="112"/>
        <v>9.2660671268882999E-2</v>
      </c>
    </row>
    <row r="1444" spans="31:37" ht="13.5" customHeight="1" x14ac:dyDescent="0.15">
      <c r="AE1444" s="2">
        <f>IF(COUNTIF(AE$3:AE1443,AE1443)=AE1443,AE1443-1,AE1443)</f>
        <v>85</v>
      </c>
      <c r="AF1444" s="4">
        <f t="shared" si="113"/>
        <v>0.15</v>
      </c>
      <c r="AG1444" s="5">
        <f t="shared" si="114"/>
        <v>0.46000000000000024</v>
      </c>
      <c r="AH1444" s="6">
        <f t="shared" si="115"/>
        <v>0.38999999999999974</v>
      </c>
      <c r="AJ1444" s="1">
        <f t="shared" si="116"/>
        <v>0.22399999999999998</v>
      </c>
      <c r="AK1444" s="1">
        <f t="shared" si="112"/>
        <v>9.2423860555594622E-2</v>
      </c>
    </row>
    <row r="1445" spans="31:37" ht="13.5" customHeight="1" x14ac:dyDescent="0.15">
      <c r="AE1445" s="2">
        <f>IF(COUNTIF(AE$3:AE1444,AE1444)=AE1444,AE1444-1,AE1444)</f>
        <v>85</v>
      </c>
      <c r="AF1445" s="4">
        <f t="shared" si="113"/>
        <v>0.15</v>
      </c>
      <c r="AG1445" s="5">
        <f t="shared" si="114"/>
        <v>0.47000000000000025</v>
      </c>
      <c r="AH1445" s="6">
        <f t="shared" si="115"/>
        <v>0.37999999999999973</v>
      </c>
      <c r="AJ1445" s="1">
        <f t="shared" si="116"/>
        <v>0.22299999999999998</v>
      </c>
      <c r="AK1445" s="1">
        <f t="shared" si="112"/>
        <v>9.2218653210725213E-2</v>
      </c>
    </row>
    <row r="1446" spans="31:37" ht="13.5" customHeight="1" x14ac:dyDescent="0.15">
      <c r="AE1446" s="2">
        <f>IF(COUNTIF(AE$3:AE1445,AE1445)=AE1445,AE1445-1,AE1445)</f>
        <v>85</v>
      </c>
      <c r="AF1446" s="4">
        <f t="shared" si="113"/>
        <v>0.15</v>
      </c>
      <c r="AG1446" s="5">
        <f t="shared" si="114"/>
        <v>0.48000000000000026</v>
      </c>
      <c r="AH1446" s="6">
        <f t="shared" si="115"/>
        <v>0.36999999999999972</v>
      </c>
      <c r="AJ1446" s="1">
        <f t="shared" si="116"/>
        <v>0.22199999999999998</v>
      </c>
      <c r="AK1446" s="1">
        <f t="shared" si="112"/>
        <v>9.2045260605856286E-2</v>
      </c>
    </row>
    <row r="1447" spans="31:37" ht="13.5" customHeight="1" x14ac:dyDescent="0.15">
      <c r="AE1447" s="2">
        <f>IF(COUNTIF(AE$3:AE1446,AE1446)=AE1446,AE1446-1,AE1446)</f>
        <v>85</v>
      </c>
      <c r="AF1447" s="4">
        <f t="shared" si="113"/>
        <v>0.15</v>
      </c>
      <c r="AG1447" s="5">
        <f t="shared" si="114"/>
        <v>0.49000000000000027</v>
      </c>
      <c r="AH1447" s="6">
        <f t="shared" si="115"/>
        <v>0.35999999999999971</v>
      </c>
      <c r="AJ1447" s="1">
        <f t="shared" si="116"/>
        <v>0.22099999999999997</v>
      </c>
      <c r="AK1447" s="1">
        <f t="shared" si="112"/>
        <v>9.1903862813268081E-2</v>
      </c>
    </row>
    <row r="1448" spans="31:37" ht="13.5" customHeight="1" x14ac:dyDescent="0.15">
      <c r="AE1448" s="2">
        <f>IF(COUNTIF(AE$3:AE1447,AE1447)=AE1447,AE1447-1,AE1447)</f>
        <v>85</v>
      </c>
      <c r="AF1448" s="4">
        <f t="shared" si="113"/>
        <v>0.15</v>
      </c>
      <c r="AG1448" s="5">
        <f t="shared" si="114"/>
        <v>0.50000000000000022</v>
      </c>
      <c r="AH1448" s="6">
        <f t="shared" si="115"/>
        <v>0.34999999999999976</v>
      </c>
      <c r="AJ1448" s="1">
        <f t="shared" si="116"/>
        <v>0.21999999999999997</v>
      </c>
      <c r="AK1448" s="1">
        <f t="shared" si="112"/>
        <v>9.1794607684765453E-2</v>
      </c>
    </row>
    <row r="1449" spans="31:37" ht="13.5" customHeight="1" x14ac:dyDescent="0.15">
      <c r="AE1449" s="2">
        <f>IF(COUNTIF(AE$3:AE1448,AE1448)=AE1448,AE1448-1,AE1448)</f>
        <v>85</v>
      </c>
      <c r="AF1449" s="4">
        <f t="shared" si="113"/>
        <v>0.15</v>
      </c>
      <c r="AG1449" s="5">
        <f t="shared" si="114"/>
        <v>0.51000000000000023</v>
      </c>
      <c r="AH1449" s="6">
        <f t="shared" si="115"/>
        <v>0.33999999999999975</v>
      </c>
      <c r="AJ1449" s="1">
        <f t="shared" si="116"/>
        <v>0.21899999999999997</v>
      </c>
      <c r="AK1449" s="1">
        <f t="shared" si="112"/>
        <v>9.1717610086613124E-2</v>
      </c>
    </row>
    <row r="1450" spans="31:37" ht="13.5" customHeight="1" x14ac:dyDescent="0.15">
      <c r="AE1450" s="2">
        <f>IF(COUNTIF(AE$3:AE1449,AE1449)=AE1449,AE1449-1,AE1449)</f>
        <v>85</v>
      </c>
      <c r="AF1450" s="4">
        <f t="shared" si="113"/>
        <v>0.15</v>
      </c>
      <c r="AG1450" s="5">
        <f t="shared" si="114"/>
        <v>0.52000000000000024</v>
      </c>
      <c r="AH1450" s="6">
        <f t="shared" si="115"/>
        <v>0.32999999999999974</v>
      </c>
      <c r="AJ1450" s="1">
        <f t="shared" si="116"/>
        <v>0.21799999999999997</v>
      </c>
      <c r="AK1450" s="1">
        <f t="shared" si="112"/>
        <v>9.1672951299715436E-2</v>
      </c>
    </row>
    <row r="1451" spans="31:37" ht="13.5" customHeight="1" x14ac:dyDescent="0.15">
      <c r="AE1451" s="2">
        <f>IF(COUNTIF(AE$3:AE1450,AE1450)=AE1450,AE1450-1,AE1450)</f>
        <v>85</v>
      </c>
      <c r="AF1451" s="4">
        <f t="shared" si="113"/>
        <v>0.15</v>
      </c>
      <c r="AG1451" s="5">
        <f t="shared" si="114"/>
        <v>0.53000000000000025</v>
      </c>
      <c r="AH1451" s="6">
        <f t="shared" si="115"/>
        <v>0.31999999999999973</v>
      </c>
      <c r="AJ1451" s="1">
        <f t="shared" si="116"/>
        <v>0.21699999999999997</v>
      </c>
      <c r="AK1451" s="1">
        <f t="shared" si="112"/>
        <v>9.1660678592294959E-2</v>
      </c>
    </row>
    <row r="1452" spans="31:37" ht="13.5" customHeight="1" x14ac:dyDescent="0.15">
      <c r="AE1452" s="2">
        <f>IF(COUNTIF(AE$3:AE1451,AE1451)=AE1451,AE1451-1,AE1451)</f>
        <v>85</v>
      </c>
      <c r="AF1452" s="4">
        <f t="shared" si="113"/>
        <v>0.15</v>
      </c>
      <c r="AG1452" s="5">
        <f t="shared" si="114"/>
        <v>0.54000000000000026</v>
      </c>
      <c r="AH1452" s="6">
        <f t="shared" si="115"/>
        <v>0.30999999999999972</v>
      </c>
      <c r="AJ1452" s="1">
        <f t="shared" si="116"/>
        <v>0.21599999999999997</v>
      </c>
      <c r="AK1452" s="1">
        <f t="shared" si="112"/>
        <v>9.1680804970288077E-2</v>
      </c>
    </row>
    <row r="1453" spans="31:37" ht="13.5" customHeight="1" x14ac:dyDescent="0.15">
      <c r="AE1453" s="2">
        <f>IF(COUNTIF(AE$3:AE1452,AE1452)=AE1452,AE1452-1,AE1452)</f>
        <v>85</v>
      </c>
      <c r="AF1453" s="4">
        <f t="shared" si="113"/>
        <v>0.15</v>
      </c>
      <c r="AG1453" s="5">
        <f t="shared" si="114"/>
        <v>0.55000000000000027</v>
      </c>
      <c r="AH1453" s="6">
        <f t="shared" si="115"/>
        <v>0.29999999999999971</v>
      </c>
      <c r="AJ1453" s="1">
        <f t="shared" si="116"/>
        <v>0.21499999999999997</v>
      </c>
      <c r="AK1453" s="1">
        <f t="shared" si="112"/>
        <v>9.1733309108523925E-2</v>
      </c>
    </row>
    <row r="1454" spans="31:37" ht="13.5" customHeight="1" x14ac:dyDescent="0.15">
      <c r="AE1454" s="2">
        <f>IF(COUNTIF(AE$3:AE1453,AE1453)=AE1453,AE1453-1,AE1453)</f>
        <v>85</v>
      </c>
      <c r="AF1454" s="4">
        <f t="shared" si="113"/>
        <v>0.15</v>
      </c>
      <c r="AG1454" s="5">
        <f t="shared" si="114"/>
        <v>0.56000000000000028</v>
      </c>
      <c r="AH1454" s="6">
        <f t="shared" si="115"/>
        <v>0.2899999999999997</v>
      </c>
      <c r="AJ1454" s="1">
        <f t="shared" si="116"/>
        <v>0.21399999999999997</v>
      </c>
      <c r="AK1454" s="1">
        <f t="shared" si="112"/>
        <v>9.181813546353465E-2</v>
      </c>
    </row>
    <row r="1455" spans="31:37" ht="13.5" customHeight="1" x14ac:dyDescent="0.15">
      <c r="AE1455" s="2">
        <f>IF(COUNTIF(AE$3:AE1454,AE1454)=AE1454,AE1454-1,AE1454)</f>
        <v>85</v>
      </c>
      <c r="AF1455" s="4">
        <f t="shared" si="113"/>
        <v>0.15</v>
      </c>
      <c r="AG1455" s="5">
        <f t="shared" si="114"/>
        <v>0.57000000000000028</v>
      </c>
      <c r="AH1455" s="6">
        <f t="shared" si="115"/>
        <v>0.27999999999999969</v>
      </c>
      <c r="AJ1455" s="1">
        <f t="shared" si="116"/>
        <v>0.21299999999999997</v>
      </c>
      <c r="AK1455" s="1">
        <f t="shared" si="112"/>
        <v>9.193519456660762E-2</v>
      </c>
    </row>
    <row r="1456" spans="31:37" ht="13.5" customHeight="1" x14ac:dyDescent="0.15">
      <c r="AE1456" s="2">
        <f>IF(COUNTIF(AE$3:AE1455,AE1455)=AE1455,AE1455-1,AE1455)</f>
        <v>85</v>
      </c>
      <c r="AF1456" s="4">
        <f t="shared" si="113"/>
        <v>0.15</v>
      </c>
      <c r="AG1456" s="5">
        <f t="shared" si="114"/>
        <v>0.58000000000000029</v>
      </c>
      <c r="AH1456" s="6">
        <f t="shared" si="115"/>
        <v>0.26999999999999968</v>
      </c>
      <c r="AJ1456" s="1">
        <f t="shared" si="116"/>
        <v>0.21199999999999997</v>
      </c>
      <c r="AK1456" s="1">
        <f t="shared" si="112"/>
        <v>9.208436349348352E-2</v>
      </c>
    </row>
    <row r="1457" spans="31:37" ht="13.5" customHeight="1" x14ac:dyDescent="0.15">
      <c r="AE1457" s="2">
        <f>IF(COUNTIF(AE$3:AE1456,AE1456)=AE1456,AE1456-1,AE1456)</f>
        <v>85</v>
      </c>
      <c r="AF1457" s="4">
        <f t="shared" si="113"/>
        <v>0.15</v>
      </c>
      <c r="AG1457" s="5">
        <f t="shared" si="114"/>
        <v>0.5900000000000003</v>
      </c>
      <c r="AH1457" s="6">
        <f t="shared" si="115"/>
        <v>0.25999999999999968</v>
      </c>
      <c r="AJ1457" s="1">
        <f t="shared" si="116"/>
        <v>0.21099999999999997</v>
      </c>
      <c r="AK1457" s="1">
        <f t="shared" si="112"/>
        <v>9.2265486504976499E-2</v>
      </c>
    </row>
    <row r="1458" spans="31:37" ht="13.5" customHeight="1" x14ac:dyDescent="0.15">
      <c r="AE1458" s="2">
        <f>IF(COUNTIF(AE$3:AE1457,AE1457)=AE1457,AE1457-1,AE1457)</f>
        <v>85</v>
      </c>
      <c r="AF1458" s="4">
        <f t="shared" si="113"/>
        <v>0.15</v>
      </c>
      <c r="AG1458" s="5">
        <f t="shared" si="114"/>
        <v>0.60000000000000031</v>
      </c>
      <c r="AH1458" s="6">
        <f t="shared" si="115"/>
        <v>0.24999999999999967</v>
      </c>
      <c r="AJ1458" s="1">
        <f t="shared" si="116"/>
        <v>0.20999999999999996</v>
      </c>
      <c r="AK1458" s="1">
        <f t="shared" si="112"/>
        <v>9.247837585079012E-2</v>
      </c>
    </row>
    <row r="1459" spans="31:37" ht="13.5" customHeight="1" x14ac:dyDescent="0.15">
      <c r="AE1459" s="2">
        <f>IF(COUNTIF(AE$3:AE1458,AE1458)=AE1458,AE1458-1,AE1458)</f>
        <v>85</v>
      </c>
      <c r="AF1459" s="4">
        <f t="shared" si="113"/>
        <v>0.15</v>
      </c>
      <c r="AG1459" s="5">
        <f t="shared" si="114"/>
        <v>0.61000000000000032</v>
      </c>
      <c r="AH1459" s="6">
        <f t="shared" si="115"/>
        <v>0.23999999999999966</v>
      </c>
      <c r="AJ1459" s="1">
        <f t="shared" si="116"/>
        <v>0.20899999999999996</v>
      </c>
      <c r="AK1459" s="1">
        <f t="shared" si="112"/>
        <v>9.2722812726965961E-2</v>
      </c>
    </row>
    <row r="1460" spans="31:37" ht="13.5" customHeight="1" x14ac:dyDescent="0.15">
      <c r="AE1460" s="2">
        <f>IF(COUNTIF(AE$3:AE1459,AE1459)=AE1459,AE1459-1,AE1459)</f>
        <v>85</v>
      </c>
      <c r="AF1460" s="4">
        <f t="shared" si="113"/>
        <v>0.15</v>
      </c>
      <c r="AG1460" s="5">
        <f t="shared" si="114"/>
        <v>0.62000000000000033</v>
      </c>
      <c r="AH1460" s="6">
        <f t="shared" si="115"/>
        <v>0.22999999999999965</v>
      </c>
      <c r="AJ1460" s="1">
        <f t="shared" si="116"/>
        <v>0.20799999999999996</v>
      </c>
      <c r="AK1460" s="1">
        <f t="shared" si="112"/>
        <v>9.2998548375767667E-2</v>
      </c>
    </row>
    <row r="1461" spans="31:37" ht="13.5" customHeight="1" x14ac:dyDescent="0.15">
      <c r="AE1461" s="2">
        <f>IF(COUNTIF(AE$3:AE1460,AE1460)=AE1460,AE1460-1,AE1460)</f>
        <v>85</v>
      </c>
      <c r="AF1461" s="4">
        <f t="shared" si="113"/>
        <v>0.15</v>
      </c>
      <c r="AG1461" s="5">
        <f t="shared" si="114"/>
        <v>0.63000000000000034</v>
      </c>
      <c r="AH1461" s="6">
        <f t="shared" si="115"/>
        <v>0.21999999999999964</v>
      </c>
      <c r="AJ1461" s="1">
        <f t="shared" si="116"/>
        <v>0.20699999999999996</v>
      </c>
      <c r="AK1461" s="1">
        <f t="shared" si="112"/>
        <v>9.3305305315399947E-2</v>
      </c>
    </row>
    <row r="1462" spans="31:37" ht="13.5" customHeight="1" x14ac:dyDescent="0.15">
      <c r="AE1462" s="2">
        <f>IF(COUNTIF(AE$3:AE1461,AE1461)=AE1461,AE1461-1,AE1461)</f>
        <v>85</v>
      </c>
      <c r="AF1462" s="4">
        <f t="shared" si="113"/>
        <v>0.15</v>
      </c>
      <c r="AG1462" s="5">
        <f t="shared" si="114"/>
        <v>0.64000000000000035</v>
      </c>
      <c r="AH1462" s="6">
        <f t="shared" si="115"/>
        <v>0.20999999999999963</v>
      </c>
      <c r="AJ1462" s="1">
        <f t="shared" si="116"/>
        <v>0.20599999999999996</v>
      </c>
      <c r="AK1462" s="1">
        <f t="shared" si="112"/>
        <v>9.3642778685812195E-2</v>
      </c>
    </row>
    <row r="1463" spans="31:37" ht="13.5" customHeight="1" x14ac:dyDescent="0.15">
      <c r="AE1463" s="2">
        <f>IF(COUNTIF(AE$3:AE1462,AE1462)=AE1462,AE1462-1,AE1462)</f>
        <v>85</v>
      </c>
      <c r="AF1463" s="4">
        <f t="shared" si="113"/>
        <v>0.15</v>
      </c>
      <c r="AG1463" s="5">
        <f t="shared" si="114"/>
        <v>0.65000000000000036</v>
      </c>
      <c r="AH1463" s="6">
        <f t="shared" si="115"/>
        <v>0.19999999999999962</v>
      </c>
      <c r="AJ1463" s="1">
        <f t="shared" si="116"/>
        <v>0.20499999999999996</v>
      </c>
      <c r="AK1463" s="1">
        <f t="shared" si="112"/>
        <v>9.4010637695954399E-2</v>
      </c>
    </row>
    <row r="1464" spans="31:37" ht="13.5" customHeight="1" x14ac:dyDescent="0.15">
      <c r="AE1464" s="2">
        <f>IF(COUNTIF(AE$3:AE1463,AE1463)=AE1463,AE1463-1,AE1463)</f>
        <v>85</v>
      </c>
      <c r="AF1464" s="4">
        <f t="shared" si="113"/>
        <v>0.15</v>
      </c>
      <c r="AG1464" s="5">
        <f t="shared" si="114"/>
        <v>0.66000000000000036</v>
      </c>
      <c r="AH1464" s="6">
        <f t="shared" si="115"/>
        <v>0.18999999999999961</v>
      </c>
      <c r="AJ1464" s="1">
        <f t="shared" si="116"/>
        <v>0.20399999999999996</v>
      </c>
      <c r="AK1464" s="1">
        <f t="shared" si="112"/>
        <v>9.4408527157243599E-2</v>
      </c>
    </row>
    <row r="1465" spans="31:37" ht="13.5" customHeight="1" x14ac:dyDescent="0.15">
      <c r="AE1465" s="2">
        <f>IF(COUNTIF(AE$3:AE1464,AE1464)=AE1464,AE1464-1,AE1464)</f>
        <v>85</v>
      </c>
      <c r="AF1465" s="4">
        <f t="shared" si="113"/>
        <v>0.15</v>
      </c>
      <c r="AG1465" s="5">
        <f t="shared" si="114"/>
        <v>0.67000000000000037</v>
      </c>
      <c r="AH1465" s="6">
        <f t="shared" si="115"/>
        <v>0.1799999999999996</v>
      </c>
      <c r="AJ1465" s="1">
        <f t="shared" si="116"/>
        <v>0.20299999999999996</v>
      </c>
      <c r="AK1465" s="1">
        <f t="shared" si="112"/>
        <v>9.4836069087663066E-2</v>
      </c>
    </row>
    <row r="1466" spans="31:37" ht="13.5" customHeight="1" x14ac:dyDescent="0.15">
      <c r="AE1466" s="2">
        <f>IF(COUNTIF(AE$3:AE1465,AE1465)=AE1465,AE1465-1,AE1465)</f>
        <v>85</v>
      </c>
      <c r="AF1466" s="4">
        <f t="shared" si="113"/>
        <v>0.15</v>
      </c>
      <c r="AG1466" s="5">
        <f t="shared" si="114"/>
        <v>0.68000000000000038</v>
      </c>
      <c r="AH1466" s="6">
        <f t="shared" si="115"/>
        <v>0.1699999999999996</v>
      </c>
      <c r="AJ1466" s="1">
        <f t="shared" si="116"/>
        <v>0.20199999999999996</v>
      </c>
      <c r="AK1466" s="1">
        <f t="shared" si="112"/>
        <v>9.5292864370843652E-2</v>
      </c>
    </row>
    <row r="1467" spans="31:37" ht="13.5" customHeight="1" x14ac:dyDescent="0.15">
      <c r="AE1467" s="2">
        <f>IF(COUNTIF(AE$3:AE1466,AE1466)=AE1466,AE1466-1,AE1466)</f>
        <v>85</v>
      </c>
      <c r="AF1467" s="4">
        <f t="shared" si="113"/>
        <v>0.15</v>
      </c>
      <c r="AG1467" s="5">
        <f t="shared" si="114"/>
        <v>0.69000000000000039</v>
      </c>
      <c r="AH1467" s="6">
        <f t="shared" si="115"/>
        <v>0.15999999999999959</v>
      </c>
      <c r="AJ1467" s="1">
        <f t="shared" si="116"/>
        <v>0.20099999999999996</v>
      </c>
      <c r="AK1467" s="1">
        <f t="shared" si="112"/>
        <v>9.5778494454653029E-2</v>
      </c>
    </row>
    <row r="1468" spans="31:37" ht="13.5" customHeight="1" x14ac:dyDescent="0.15">
      <c r="AE1468" s="2">
        <f>IF(COUNTIF(AE$3:AE1467,AE1467)=AE1467,AE1467-1,AE1467)</f>
        <v>85</v>
      </c>
      <c r="AF1468" s="4">
        <f t="shared" si="113"/>
        <v>0.15</v>
      </c>
      <c r="AG1468" s="5">
        <f t="shared" si="114"/>
        <v>0.7000000000000004</v>
      </c>
      <c r="AH1468" s="6">
        <f t="shared" si="115"/>
        <v>0.14999999999999958</v>
      </c>
      <c r="AJ1468" s="1">
        <f t="shared" si="116"/>
        <v>0.19999999999999996</v>
      </c>
      <c r="AK1468" s="1">
        <f t="shared" si="112"/>
        <v>9.6292523074224215E-2</v>
      </c>
    </row>
    <row r="1469" spans="31:37" ht="13.5" customHeight="1" x14ac:dyDescent="0.15">
      <c r="AE1469" s="2">
        <f>IF(COUNTIF(AE$3:AE1468,AE1468)=AE1468,AE1468-1,AE1468)</f>
        <v>85</v>
      </c>
      <c r="AF1469" s="4">
        <f t="shared" si="113"/>
        <v>0.15</v>
      </c>
      <c r="AG1469" s="5">
        <f t="shared" si="114"/>
        <v>0.71000000000000041</v>
      </c>
      <c r="AH1469" s="6">
        <f t="shared" si="115"/>
        <v>0.13999999999999957</v>
      </c>
      <c r="AJ1469" s="1">
        <f t="shared" si="116"/>
        <v>0.19899999999999995</v>
      </c>
      <c r="AK1469" s="1">
        <f t="shared" si="112"/>
        <v>9.6834497984964032E-2</v>
      </c>
    </row>
    <row r="1470" spans="31:37" ht="13.5" customHeight="1" x14ac:dyDescent="0.15">
      <c r="AE1470" s="2">
        <f>IF(COUNTIF(AE$3:AE1469,AE1469)=AE1469,AE1469-1,AE1469)</f>
        <v>85</v>
      </c>
      <c r="AF1470" s="4">
        <f t="shared" si="113"/>
        <v>0.15</v>
      </c>
      <c r="AG1470" s="5">
        <f t="shared" si="114"/>
        <v>0.72000000000000042</v>
      </c>
      <c r="AH1470" s="6">
        <f t="shared" si="115"/>
        <v>0.12999999999999956</v>
      </c>
      <c r="AJ1470" s="1">
        <f t="shared" si="116"/>
        <v>0.19799999999999995</v>
      </c>
      <c r="AK1470" s="1">
        <f t="shared" si="112"/>
        <v>9.7403952691869772E-2</v>
      </c>
    </row>
    <row r="1471" spans="31:37" ht="13.5" customHeight="1" x14ac:dyDescent="0.15">
      <c r="AE1471" s="2">
        <f>IF(COUNTIF(AE$3:AE1470,AE1470)=AE1470,AE1470-1,AE1470)</f>
        <v>85</v>
      </c>
      <c r="AF1471" s="4">
        <f t="shared" si="113"/>
        <v>0.15</v>
      </c>
      <c r="AG1471" s="5">
        <f t="shared" si="114"/>
        <v>0.73000000000000043</v>
      </c>
      <c r="AH1471" s="6">
        <f t="shared" si="115"/>
        <v>0.11999999999999955</v>
      </c>
      <c r="AJ1471" s="1">
        <f t="shared" si="116"/>
        <v>0.19699999999999995</v>
      </c>
      <c r="AK1471" s="1">
        <f t="shared" si="112"/>
        <v>9.8000408162415342E-2</v>
      </c>
    </row>
    <row r="1472" spans="31:37" ht="13.5" customHeight="1" x14ac:dyDescent="0.15">
      <c r="AE1472" s="2">
        <f>IF(COUNTIF(AE$3:AE1471,AE1471)=AE1471,AE1471-1,AE1471)</f>
        <v>85</v>
      </c>
      <c r="AF1472" s="4">
        <f t="shared" si="113"/>
        <v>0.15</v>
      </c>
      <c r="AG1472" s="5">
        <f t="shared" si="114"/>
        <v>0.74000000000000044</v>
      </c>
      <c r="AH1472" s="6">
        <f t="shared" si="115"/>
        <v>0.10999999999999954</v>
      </c>
      <c r="AJ1472" s="1">
        <f t="shared" si="116"/>
        <v>0.19599999999999995</v>
      </c>
      <c r="AK1472" s="1">
        <f t="shared" si="112"/>
        <v>9.8623374511319598E-2</v>
      </c>
    </row>
    <row r="1473" spans="31:37" ht="13.5" customHeight="1" x14ac:dyDescent="0.15">
      <c r="AE1473" s="2">
        <f>IF(COUNTIF(AE$3:AE1472,AE1472)=AE1472,AE1472-1,AE1472)</f>
        <v>85</v>
      </c>
      <c r="AF1473" s="4">
        <f t="shared" si="113"/>
        <v>0.15</v>
      </c>
      <c r="AG1473" s="5">
        <f t="shared" si="114"/>
        <v>0.75000000000000044</v>
      </c>
      <c r="AH1473" s="6">
        <f t="shared" si="115"/>
        <v>9.9999999999999534E-2</v>
      </c>
      <c r="AJ1473" s="1">
        <f t="shared" si="116"/>
        <v>0.19499999999999995</v>
      </c>
      <c r="AK1473" s="1">
        <f t="shared" si="112"/>
        <v>9.9272352646645801E-2</v>
      </c>
    </row>
    <row r="1474" spans="31:37" ht="13.5" customHeight="1" x14ac:dyDescent="0.15">
      <c r="AE1474" s="2">
        <f>IF(COUNTIF(AE$3:AE1473,AE1473)=AE1473,AE1473-1,AE1473)</f>
        <v>85</v>
      </c>
      <c r="AF1474" s="4">
        <f t="shared" si="113"/>
        <v>0.15</v>
      </c>
      <c r="AG1474" s="5">
        <f t="shared" si="114"/>
        <v>0.76000000000000045</v>
      </c>
      <c r="AH1474" s="6">
        <f t="shared" si="115"/>
        <v>8.9999999999999525E-2</v>
      </c>
      <c r="AJ1474" s="1">
        <f t="shared" si="116"/>
        <v>0.19399999999999995</v>
      </c>
      <c r="AK1474" s="1">
        <f t="shared" si="112"/>
        <v>9.9946835867875311E-2</v>
      </c>
    </row>
    <row r="1475" spans="31:37" ht="13.5" customHeight="1" x14ac:dyDescent="0.15">
      <c r="AE1475" s="2">
        <f>IF(COUNTIF(AE$3:AE1474,AE1474)=AE1474,AE1474-1,AE1474)</f>
        <v>85</v>
      </c>
      <c r="AF1475" s="4">
        <f t="shared" si="113"/>
        <v>0.15</v>
      </c>
      <c r="AG1475" s="5">
        <f t="shared" si="114"/>
        <v>0.77000000000000046</v>
      </c>
      <c r="AH1475" s="6">
        <f t="shared" si="115"/>
        <v>7.9999999999999516E-2</v>
      </c>
      <c r="AJ1475" s="1">
        <f t="shared" si="116"/>
        <v>0.19299999999999995</v>
      </c>
      <c r="AK1475" s="1">
        <f t="shared" ref="AK1475:AK1538" si="117">SQRT(AF1475^2*E$4+AG1475^2*F$5+AH1475^2*G$6+2*AF1475*AG1475*E$5+2*AF1475*AH1475*E$6+2*AG1475*AH1475*F$6)</f>
        <v>0.10064631140782063</v>
      </c>
    </row>
    <row r="1476" spans="31:37" ht="13.5" customHeight="1" x14ac:dyDescent="0.15">
      <c r="AE1476" s="2">
        <f>IF(COUNTIF(AE$3:AE1475,AE1475)=AE1475,AE1475-1,AE1475)</f>
        <v>85</v>
      </c>
      <c r="AF1476" s="4">
        <f t="shared" ref="AF1476:AF1539" si="118">IF(AE1476=AE1475,AF1475,AF1475+0.01*(1-3*J$30))</f>
        <v>0.15</v>
      </c>
      <c r="AG1476" s="5">
        <f t="shared" ref="AG1476:AG1539" si="119">IF(AE1476=AE1475,AG1475+0.01*(1-3*J$30),J$30)</f>
        <v>0.78000000000000047</v>
      </c>
      <c r="AH1476" s="6">
        <f t="shared" ref="AH1476:AH1539" si="120">1-AF1476-AG1476</f>
        <v>6.9999999999999507E-2</v>
      </c>
      <c r="AJ1476" s="1">
        <f t="shared" ref="AJ1476:AJ1539" si="121">AF1476*$C$4+AG1476*$C$5+AH1476*$C$6</f>
        <v>0.19199999999999995</v>
      </c>
      <c r="AK1476" s="1">
        <f t="shared" si="117"/>
        <v>0.1013702619114699</v>
      </c>
    </row>
    <row r="1477" spans="31:37" ht="13.5" customHeight="1" x14ac:dyDescent="0.15">
      <c r="AE1477" s="2">
        <f>IF(COUNTIF(AE$3:AE1476,AE1476)=AE1476,AE1476-1,AE1476)</f>
        <v>85</v>
      </c>
      <c r="AF1477" s="4">
        <f t="shared" si="118"/>
        <v>0.15</v>
      </c>
      <c r="AG1477" s="5">
        <f t="shared" si="119"/>
        <v>0.79000000000000048</v>
      </c>
      <c r="AH1477" s="6">
        <f t="shared" si="120"/>
        <v>5.9999999999999498E-2</v>
      </c>
      <c r="AJ1477" s="1">
        <f t="shared" si="121"/>
        <v>0.19099999999999995</v>
      </c>
      <c r="AK1477" s="1">
        <f t="shared" si="117"/>
        <v>0.10211816684606127</v>
      </c>
    </row>
    <row r="1478" spans="31:37" ht="13.5" customHeight="1" x14ac:dyDescent="0.15">
      <c r="AE1478" s="2">
        <f>IF(COUNTIF(AE$3:AE1477,AE1477)=AE1477,AE1477-1,AE1477)</f>
        <v>85</v>
      </c>
      <c r="AF1478" s="4">
        <f t="shared" si="118"/>
        <v>0.15</v>
      </c>
      <c r="AG1478" s="5">
        <f t="shared" si="119"/>
        <v>0.80000000000000049</v>
      </c>
      <c r="AH1478" s="6">
        <f t="shared" si="120"/>
        <v>4.9999999999999489E-2</v>
      </c>
      <c r="AJ1478" s="1">
        <f t="shared" si="121"/>
        <v>0.18999999999999995</v>
      </c>
      <c r="AK1478" s="1">
        <f t="shared" si="117"/>
        <v>0.10288950383785514</v>
      </c>
    </row>
    <row r="1479" spans="31:37" ht="13.5" customHeight="1" x14ac:dyDescent="0.15">
      <c r="AE1479" s="2">
        <f>IF(COUNTIF(AE$3:AE1478,AE1478)=AE1478,AE1478-1,AE1478)</f>
        <v>85</v>
      </c>
      <c r="AF1479" s="4">
        <f t="shared" si="118"/>
        <v>0.15</v>
      </c>
      <c r="AG1479" s="5">
        <f t="shared" si="119"/>
        <v>0.8100000000000005</v>
      </c>
      <c r="AH1479" s="6">
        <f t="shared" si="120"/>
        <v>3.999999999999948E-2</v>
      </c>
      <c r="AJ1479" s="1">
        <f t="shared" si="121"/>
        <v>0.18899999999999995</v>
      </c>
      <c r="AK1479" s="1">
        <f t="shared" si="117"/>
        <v>0.10368374993218565</v>
      </c>
    </row>
    <row r="1480" spans="31:37" ht="13.5" customHeight="1" x14ac:dyDescent="0.15">
      <c r="AE1480" s="2">
        <f>IF(COUNTIF(AE$3:AE1479,AE1479)=AE1479,AE1479-1,AE1479)</f>
        <v>85</v>
      </c>
      <c r="AF1480" s="4">
        <f t="shared" si="118"/>
        <v>0.15</v>
      </c>
      <c r="AG1480" s="5">
        <f t="shared" si="119"/>
        <v>0.82000000000000051</v>
      </c>
      <c r="AH1480" s="6">
        <f t="shared" si="120"/>
        <v>2.9999999999999472E-2</v>
      </c>
      <c r="AJ1480" s="1">
        <f t="shared" si="121"/>
        <v>0.18799999999999994</v>
      </c>
      <c r="AK1480" s="1">
        <f t="shared" si="117"/>
        <v>0.10450038277441862</v>
      </c>
    </row>
    <row r="1481" spans="31:37" ht="13.5" customHeight="1" x14ac:dyDescent="0.15">
      <c r="AE1481" s="2">
        <f>IF(COUNTIF(AE$3:AE1480,AE1480)=AE1480,AE1480-1,AE1480)</f>
        <v>85</v>
      </c>
      <c r="AF1481" s="4">
        <f t="shared" si="118"/>
        <v>0.15</v>
      </c>
      <c r="AG1481" s="5">
        <f t="shared" si="119"/>
        <v>0.83000000000000052</v>
      </c>
      <c r="AH1481" s="6">
        <f t="shared" si="120"/>
        <v>1.9999999999999463E-2</v>
      </c>
      <c r="AJ1481" s="1">
        <f t="shared" si="121"/>
        <v>0.18699999999999994</v>
      </c>
      <c r="AK1481" s="1">
        <f t="shared" si="117"/>
        <v>0.10533888171041123</v>
      </c>
    </row>
    <row r="1482" spans="31:37" ht="13.5" customHeight="1" x14ac:dyDescent="0.15">
      <c r="AE1482" s="2">
        <f>IF(COUNTIF(AE$3:AE1481,AE1481)=AE1481,AE1481-1,AE1481)</f>
        <v>85</v>
      </c>
      <c r="AF1482" s="4">
        <f t="shared" si="118"/>
        <v>0.15</v>
      </c>
      <c r="AG1482" s="5">
        <f t="shared" si="119"/>
        <v>0.84000000000000052</v>
      </c>
      <c r="AH1482" s="6">
        <f t="shared" si="120"/>
        <v>9.9999999999994538E-3</v>
      </c>
      <c r="AJ1482" s="1">
        <f t="shared" si="121"/>
        <v>0.18599999999999994</v>
      </c>
      <c r="AK1482" s="1">
        <f t="shared" si="117"/>
        <v>0.1061987288059514</v>
      </c>
    </row>
    <row r="1483" spans="31:37" ht="13.5" customHeight="1" x14ac:dyDescent="0.15">
      <c r="AE1483" s="2">
        <f>IF(COUNTIF(AE$3:AE1482,AE1482)=AE1482,AE1482-1,AE1482)</f>
        <v>84</v>
      </c>
      <c r="AF1483" s="4">
        <f t="shared" si="118"/>
        <v>0.16</v>
      </c>
      <c r="AG1483" s="5">
        <f t="shared" si="119"/>
        <v>0</v>
      </c>
      <c r="AH1483" s="6">
        <f t="shared" si="120"/>
        <v>0.84</v>
      </c>
      <c r="AJ1483" s="1">
        <f t="shared" si="121"/>
        <v>0.26800000000000002</v>
      </c>
      <c r="AK1483" s="1">
        <f t="shared" si="117"/>
        <v>0.12791559717251058</v>
      </c>
    </row>
    <row r="1484" spans="31:37" ht="13.5" customHeight="1" x14ac:dyDescent="0.15">
      <c r="AE1484" s="2">
        <f>IF(COUNTIF(AE$3:AE1483,AE1483)=AE1483,AE1483-1,AE1483)</f>
        <v>84</v>
      </c>
      <c r="AF1484" s="4">
        <f t="shared" si="118"/>
        <v>0.16</v>
      </c>
      <c r="AG1484" s="5">
        <f t="shared" si="119"/>
        <v>0.01</v>
      </c>
      <c r="AH1484" s="6">
        <f t="shared" si="120"/>
        <v>0.83</v>
      </c>
      <c r="AJ1484" s="1">
        <f t="shared" si="121"/>
        <v>0.26699999999999996</v>
      </c>
      <c r="AK1484" s="1">
        <f t="shared" si="117"/>
        <v>0.1267104178826666</v>
      </c>
    </row>
    <row r="1485" spans="31:37" ht="13.5" customHeight="1" x14ac:dyDescent="0.15">
      <c r="AE1485" s="2">
        <f>IF(COUNTIF(AE$3:AE1484,AE1484)=AE1484,AE1484-1,AE1484)</f>
        <v>84</v>
      </c>
      <c r="AF1485" s="4">
        <f t="shared" si="118"/>
        <v>0.16</v>
      </c>
      <c r="AG1485" s="5">
        <f t="shared" si="119"/>
        <v>0.02</v>
      </c>
      <c r="AH1485" s="6">
        <f t="shared" si="120"/>
        <v>0.82</v>
      </c>
      <c r="AJ1485" s="1">
        <f t="shared" si="121"/>
        <v>0.26599999999999996</v>
      </c>
      <c r="AK1485" s="1">
        <f t="shared" si="117"/>
        <v>0.12551732948083302</v>
      </c>
    </row>
    <row r="1486" spans="31:37" ht="13.5" customHeight="1" x14ac:dyDescent="0.15">
      <c r="AE1486" s="2">
        <f>IF(COUNTIF(AE$3:AE1485,AE1485)=AE1485,AE1485-1,AE1485)</f>
        <v>84</v>
      </c>
      <c r="AF1486" s="4">
        <f t="shared" si="118"/>
        <v>0.16</v>
      </c>
      <c r="AG1486" s="5">
        <f t="shared" si="119"/>
        <v>0.03</v>
      </c>
      <c r="AH1486" s="6">
        <f t="shared" si="120"/>
        <v>0.80999999999999994</v>
      </c>
      <c r="AJ1486" s="1">
        <f t="shared" si="121"/>
        <v>0.26499999999999996</v>
      </c>
      <c r="AK1486" s="1">
        <f t="shared" si="117"/>
        <v>0.12433668002645075</v>
      </c>
    </row>
    <row r="1487" spans="31:37" ht="13.5" customHeight="1" x14ac:dyDescent="0.15">
      <c r="AE1487" s="2">
        <f>IF(COUNTIF(AE$3:AE1486,AE1486)=AE1486,AE1486-1,AE1486)</f>
        <v>84</v>
      </c>
      <c r="AF1487" s="4">
        <f t="shared" si="118"/>
        <v>0.16</v>
      </c>
      <c r="AG1487" s="5">
        <f t="shared" si="119"/>
        <v>0.04</v>
      </c>
      <c r="AH1487" s="6">
        <f t="shared" si="120"/>
        <v>0.79999999999999993</v>
      </c>
      <c r="AJ1487" s="1">
        <f t="shared" si="121"/>
        <v>0.26399999999999996</v>
      </c>
      <c r="AK1487" s="1">
        <f t="shared" si="117"/>
        <v>0.12316882722507347</v>
      </c>
    </row>
    <row r="1488" spans="31:37" ht="13.5" customHeight="1" x14ac:dyDescent="0.15">
      <c r="AE1488" s="2">
        <f>IF(COUNTIF(AE$3:AE1487,AE1487)=AE1487,AE1487-1,AE1487)</f>
        <v>84</v>
      </c>
      <c r="AF1488" s="4">
        <f t="shared" si="118"/>
        <v>0.16</v>
      </c>
      <c r="AG1488" s="5">
        <f t="shared" si="119"/>
        <v>0.05</v>
      </c>
      <c r="AH1488" s="6">
        <f t="shared" si="120"/>
        <v>0.78999999999999992</v>
      </c>
      <c r="AJ1488" s="1">
        <f t="shared" si="121"/>
        <v>0.26299999999999996</v>
      </c>
      <c r="AK1488" s="1">
        <f t="shared" si="117"/>
        <v>0.12201413852500864</v>
      </c>
    </row>
    <row r="1489" spans="31:37" ht="13.5" customHeight="1" x14ac:dyDescent="0.15">
      <c r="AE1489" s="2">
        <f>IF(COUNTIF(AE$3:AE1488,AE1488)=AE1488,AE1488-1,AE1488)</f>
        <v>84</v>
      </c>
      <c r="AF1489" s="4">
        <f t="shared" si="118"/>
        <v>0.16</v>
      </c>
      <c r="AG1489" s="5">
        <f t="shared" si="119"/>
        <v>6.0000000000000005E-2</v>
      </c>
      <c r="AH1489" s="6">
        <f t="shared" si="120"/>
        <v>0.77999999999999992</v>
      </c>
      <c r="AJ1489" s="1">
        <f t="shared" si="121"/>
        <v>0.26199999999999996</v>
      </c>
      <c r="AK1489" s="1">
        <f t="shared" si="117"/>
        <v>0.12087299119323554</v>
      </c>
    </row>
    <row r="1490" spans="31:37" ht="13.5" customHeight="1" x14ac:dyDescent="0.15">
      <c r="AE1490" s="2">
        <f>IF(COUNTIF(AE$3:AE1489,AE1489)=AE1489,AE1489-1,AE1489)</f>
        <v>84</v>
      </c>
      <c r="AF1490" s="4">
        <f t="shared" si="118"/>
        <v>0.16</v>
      </c>
      <c r="AG1490" s="5">
        <f t="shared" si="119"/>
        <v>7.0000000000000007E-2</v>
      </c>
      <c r="AH1490" s="6">
        <f t="shared" si="120"/>
        <v>0.77</v>
      </c>
      <c r="AJ1490" s="1">
        <f t="shared" si="121"/>
        <v>0.26100000000000001</v>
      </c>
      <c r="AK1490" s="1">
        <f t="shared" si="117"/>
        <v>0.11974577236796295</v>
      </c>
    </row>
    <row r="1491" spans="31:37" ht="13.5" customHeight="1" x14ac:dyDescent="0.15">
      <c r="AE1491" s="2">
        <f>IF(COUNTIF(AE$3:AE1490,AE1490)=AE1490,AE1490-1,AE1490)</f>
        <v>84</v>
      </c>
      <c r="AF1491" s="4">
        <f t="shared" si="118"/>
        <v>0.16</v>
      </c>
      <c r="AG1491" s="5">
        <f t="shared" si="119"/>
        <v>0.08</v>
      </c>
      <c r="AH1491" s="6">
        <f t="shared" si="120"/>
        <v>0.76</v>
      </c>
      <c r="AJ1491" s="1">
        <f t="shared" si="121"/>
        <v>0.26</v>
      </c>
      <c r="AK1491" s="1">
        <f t="shared" si="117"/>
        <v>0.11863287908501588</v>
      </c>
    </row>
    <row r="1492" spans="31:37" ht="13.5" customHeight="1" x14ac:dyDescent="0.15">
      <c r="AE1492" s="2">
        <f>IF(COUNTIF(AE$3:AE1491,AE1491)=AE1491,AE1491-1,AE1491)</f>
        <v>84</v>
      </c>
      <c r="AF1492" s="4">
        <f t="shared" si="118"/>
        <v>0.16</v>
      </c>
      <c r="AG1492" s="5">
        <f t="shared" si="119"/>
        <v>0.09</v>
      </c>
      <c r="AH1492" s="6">
        <f t="shared" si="120"/>
        <v>0.75</v>
      </c>
      <c r="AJ1492" s="1">
        <f t="shared" si="121"/>
        <v>0.25900000000000001</v>
      </c>
      <c r="AK1492" s="1">
        <f t="shared" si="117"/>
        <v>0.11753471827506969</v>
      </c>
    </row>
    <row r="1493" spans="31:37" ht="13.5" customHeight="1" x14ac:dyDescent="0.15">
      <c r="AE1493" s="2">
        <f>IF(COUNTIF(AE$3:AE1492,AE1492)=AE1492,AE1492-1,AE1492)</f>
        <v>84</v>
      </c>
      <c r="AF1493" s="4">
        <f t="shared" si="118"/>
        <v>0.16</v>
      </c>
      <c r="AG1493" s="5">
        <f t="shared" si="119"/>
        <v>9.9999999999999992E-2</v>
      </c>
      <c r="AH1493" s="6">
        <f t="shared" si="120"/>
        <v>0.74</v>
      </c>
      <c r="AJ1493" s="1">
        <f t="shared" si="121"/>
        <v>0.25800000000000001</v>
      </c>
      <c r="AK1493" s="1">
        <f t="shared" si="117"/>
        <v>0.1164517067285834</v>
      </c>
    </row>
    <row r="1494" spans="31:37" ht="13.5" customHeight="1" x14ac:dyDescent="0.15">
      <c r="AE1494" s="2">
        <f>IF(COUNTIF(AE$3:AE1493,AE1493)=AE1493,AE1493-1,AE1493)</f>
        <v>84</v>
      </c>
      <c r="AF1494" s="4">
        <f t="shared" si="118"/>
        <v>0.16</v>
      </c>
      <c r="AG1494" s="5">
        <f t="shared" si="119"/>
        <v>0.10999999999999999</v>
      </c>
      <c r="AH1494" s="6">
        <f t="shared" si="120"/>
        <v>0.73</v>
      </c>
      <c r="AJ1494" s="1">
        <f t="shared" si="121"/>
        <v>0.25700000000000001</v>
      </c>
      <c r="AK1494" s="1">
        <f t="shared" si="117"/>
        <v>0.11538427102512715</v>
      </c>
    </row>
    <row r="1495" spans="31:37" ht="13.5" customHeight="1" x14ac:dyDescent="0.15">
      <c r="AE1495" s="2">
        <f>IF(COUNTIF(AE$3:AE1494,AE1494)=AE1494,AE1494-1,AE1494)</f>
        <v>84</v>
      </c>
      <c r="AF1495" s="4">
        <f t="shared" si="118"/>
        <v>0.16</v>
      </c>
      <c r="AG1495" s="5">
        <f t="shared" si="119"/>
        <v>0.11999999999999998</v>
      </c>
      <c r="AH1495" s="6">
        <f t="shared" si="120"/>
        <v>0.72</v>
      </c>
      <c r="AJ1495" s="1">
        <f t="shared" si="121"/>
        <v>0.25600000000000001</v>
      </c>
      <c r="AK1495" s="1">
        <f t="shared" si="117"/>
        <v>0.11433284742365162</v>
      </c>
    </row>
    <row r="1496" spans="31:37" ht="13.5" customHeight="1" x14ac:dyDescent="0.15">
      <c r="AE1496" s="2">
        <f>IF(COUNTIF(AE$3:AE1495,AE1495)=AE1495,AE1495-1,AE1495)</f>
        <v>84</v>
      </c>
      <c r="AF1496" s="4">
        <f t="shared" si="118"/>
        <v>0.16</v>
      </c>
      <c r="AG1496" s="5">
        <f t="shared" si="119"/>
        <v>0.12999999999999998</v>
      </c>
      <c r="AH1496" s="6">
        <f t="shared" si="120"/>
        <v>0.71</v>
      </c>
      <c r="AJ1496" s="1">
        <f t="shared" si="121"/>
        <v>0.255</v>
      </c>
      <c r="AK1496" s="1">
        <f t="shared" si="117"/>
        <v>0.11329788171011848</v>
      </c>
    </row>
    <row r="1497" spans="31:37" ht="13.5" customHeight="1" x14ac:dyDescent="0.15">
      <c r="AE1497" s="2">
        <f>IF(COUNTIF(AE$3:AE1496,AE1496)=AE1496,AE1496-1,AE1496)</f>
        <v>84</v>
      </c>
      <c r="AF1497" s="4">
        <f t="shared" si="118"/>
        <v>0.16</v>
      </c>
      <c r="AG1497" s="5">
        <f t="shared" si="119"/>
        <v>0.13999999999999999</v>
      </c>
      <c r="AH1497" s="6">
        <f t="shared" si="120"/>
        <v>0.7</v>
      </c>
      <c r="AJ1497" s="1">
        <f t="shared" si="121"/>
        <v>0.254</v>
      </c>
      <c r="AK1497" s="1">
        <f t="shared" si="117"/>
        <v>0.11227982899880101</v>
      </c>
    </row>
    <row r="1498" spans="31:37" ht="13.5" customHeight="1" x14ac:dyDescent="0.15">
      <c r="AE1498" s="2">
        <f>IF(COUNTIF(AE$3:AE1497,AE1497)=AE1497,AE1497-1,AE1497)</f>
        <v>84</v>
      </c>
      <c r="AF1498" s="4">
        <f t="shared" si="118"/>
        <v>0.16</v>
      </c>
      <c r="AG1498" s="5">
        <f t="shared" si="119"/>
        <v>0.15</v>
      </c>
      <c r="AH1498" s="6">
        <f t="shared" si="120"/>
        <v>0.69</v>
      </c>
      <c r="AJ1498" s="1">
        <f t="shared" si="121"/>
        <v>0.253</v>
      </c>
      <c r="AK1498" s="1">
        <f t="shared" si="117"/>
        <v>0.11127915348348044</v>
      </c>
    </row>
    <row r="1499" spans="31:37" ht="13.5" customHeight="1" x14ac:dyDescent="0.15">
      <c r="AE1499" s="2">
        <f>IF(COUNTIF(AE$3:AE1498,AE1498)=AE1498,AE1498-1,AE1498)</f>
        <v>84</v>
      </c>
      <c r="AF1499" s="4">
        <f t="shared" si="118"/>
        <v>0.16</v>
      </c>
      <c r="AG1499" s="5">
        <f t="shared" si="119"/>
        <v>0.16</v>
      </c>
      <c r="AH1499" s="6">
        <f t="shared" si="120"/>
        <v>0.67999999999999994</v>
      </c>
      <c r="AJ1499" s="1">
        <f t="shared" si="121"/>
        <v>0.252</v>
      </c>
      <c r="AK1499" s="1">
        <f t="shared" si="117"/>
        <v>0.11029632813471171</v>
      </c>
    </row>
    <row r="1500" spans="31:37" ht="13.5" customHeight="1" x14ac:dyDescent="0.15">
      <c r="AE1500" s="2">
        <f>IF(COUNTIF(AE$3:AE1499,AE1499)=AE1499,AE1499-1,AE1499)</f>
        <v>84</v>
      </c>
      <c r="AF1500" s="4">
        <f t="shared" si="118"/>
        <v>0.16</v>
      </c>
      <c r="AG1500" s="5">
        <f t="shared" si="119"/>
        <v>0.17</v>
      </c>
      <c r="AH1500" s="6">
        <f t="shared" si="120"/>
        <v>0.66999999999999993</v>
      </c>
      <c r="AJ1500" s="1">
        <f t="shared" si="121"/>
        <v>0.251</v>
      </c>
      <c r="AK1500" s="1">
        <f t="shared" si="117"/>
        <v>0.10933183433931765</v>
      </c>
    </row>
    <row r="1501" spans="31:37" ht="13.5" customHeight="1" x14ac:dyDescent="0.15">
      <c r="AE1501" s="2">
        <f>IF(COUNTIF(AE$3:AE1500,AE1500)=AE1500,AE1500-1,AE1500)</f>
        <v>84</v>
      </c>
      <c r="AF1501" s="4">
        <f t="shared" si="118"/>
        <v>0.16</v>
      </c>
      <c r="AG1501" s="5">
        <f t="shared" si="119"/>
        <v>0.18000000000000002</v>
      </c>
      <c r="AH1501" s="6">
        <f t="shared" si="120"/>
        <v>0.65999999999999992</v>
      </c>
      <c r="AJ1501" s="1">
        <f t="shared" si="121"/>
        <v>0.25</v>
      </c>
      <c r="AK1501" s="1">
        <f t="shared" si="117"/>
        <v>0.10838616147829942</v>
      </c>
    </row>
    <row r="1502" spans="31:37" ht="13.5" customHeight="1" x14ac:dyDescent="0.15">
      <c r="AE1502" s="2">
        <f>IF(COUNTIF(AE$3:AE1501,AE1501)=AE1501,AE1501-1,AE1501)</f>
        <v>84</v>
      </c>
      <c r="AF1502" s="4">
        <f t="shared" si="118"/>
        <v>0.16</v>
      </c>
      <c r="AG1502" s="5">
        <f t="shared" si="119"/>
        <v>0.19000000000000003</v>
      </c>
      <c r="AH1502" s="6">
        <f t="shared" si="120"/>
        <v>0.64999999999999991</v>
      </c>
      <c r="AJ1502" s="1">
        <f t="shared" si="121"/>
        <v>0.249</v>
      </c>
      <c r="AK1502" s="1">
        <f t="shared" si="117"/>
        <v>0.10745980643943109</v>
      </c>
    </row>
    <row r="1503" spans="31:37" ht="13.5" customHeight="1" x14ac:dyDescent="0.15">
      <c r="AE1503" s="2">
        <f>IF(COUNTIF(AE$3:AE1502,AE1502)=AE1502,AE1502-1,AE1502)</f>
        <v>84</v>
      </c>
      <c r="AF1503" s="4">
        <f t="shared" si="118"/>
        <v>0.16</v>
      </c>
      <c r="AG1503" s="5">
        <f t="shared" si="119"/>
        <v>0.20000000000000004</v>
      </c>
      <c r="AH1503" s="6">
        <f t="shared" si="120"/>
        <v>0.6399999999999999</v>
      </c>
      <c r="AJ1503" s="1">
        <f t="shared" si="121"/>
        <v>0.248</v>
      </c>
      <c r="AK1503" s="1">
        <f t="shared" si="117"/>
        <v>0.10655327306094355</v>
      </c>
    </row>
    <row r="1504" spans="31:37" ht="13.5" customHeight="1" x14ac:dyDescent="0.15">
      <c r="AE1504" s="2">
        <f>IF(COUNTIF(AE$3:AE1503,AE1503)=AE1503,AE1503-1,AE1503)</f>
        <v>84</v>
      </c>
      <c r="AF1504" s="4">
        <f t="shared" si="118"/>
        <v>0.16</v>
      </c>
      <c r="AG1504" s="5">
        <f t="shared" si="119"/>
        <v>0.21000000000000005</v>
      </c>
      <c r="AH1504" s="6">
        <f t="shared" si="120"/>
        <v>0.62999999999999989</v>
      </c>
      <c r="AJ1504" s="1">
        <f t="shared" si="121"/>
        <v>0.247</v>
      </c>
      <c r="AK1504" s="1">
        <f t="shared" si="117"/>
        <v>0.1056670715029048</v>
      </c>
    </row>
    <row r="1505" spans="31:37" ht="13.5" customHeight="1" x14ac:dyDescent="0.15">
      <c r="AE1505" s="2">
        <f>IF(COUNTIF(AE$3:AE1504,AE1504)=AE1504,AE1504-1,AE1504)</f>
        <v>84</v>
      </c>
      <c r="AF1505" s="4">
        <f t="shared" si="118"/>
        <v>0.16</v>
      </c>
      <c r="AG1505" s="5">
        <f t="shared" si="119"/>
        <v>0.22000000000000006</v>
      </c>
      <c r="AH1505" s="6">
        <f t="shared" si="120"/>
        <v>0.61999999999999988</v>
      </c>
      <c r="AJ1505" s="1">
        <f t="shared" si="121"/>
        <v>0.246</v>
      </c>
      <c r="AK1505" s="1">
        <f t="shared" si="117"/>
        <v>0.10480171754317769</v>
      </c>
    </row>
    <row r="1506" spans="31:37" ht="13.5" customHeight="1" x14ac:dyDescent="0.15">
      <c r="AE1506" s="2">
        <f>IF(COUNTIF(AE$3:AE1505,AE1505)=AE1505,AE1505-1,AE1505)</f>
        <v>84</v>
      </c>
      <c r="AF1506" s="4">
        <f t="shared" si="118"/>
        <v>0.16</v>
      </c>
      <c r="AG1506" s="5">
        <f t="shared" si="119"/>
        <v>0.23000000000000007</v>
      </c>
      <c r="AH1506" s="6">
        <f t="shared" si="120"/>
        <v>0.60999999999999988</v>
      </c>
      <c r="AJ1506" s="1">
        <f t="shared" si="121"/>
        <v>0.245</v>
      </c>
      <c r="AK1506" s="1">
        <f t="shared" si="117"/>
        <v>0.10395773179518683</v>
      </c>
    </row>
    <row r="1507" spans="31:37" ht="13.5" customHeight="1" x14ac:dyDescent="0.15">
      <c r="AE1507" s="2">
        <f>IF(COUNTIF(AE$3:AE1506,AE1506)=AE1506,AE1506-1,AE1506)</f>
        <v>84</v>
      </c>
      <c r="AF1507" s="4">
        <f t="shared" si="118"/>
        <v>0.16</v>
      </c>
      <c r="AG1507" s="5">
        <f t="shared" si="119"/>
        <v>0.24000000000000007</v>
      </c>
      <c r="AH1507" s="6">
        <f t="shared" si="120"/>
        <v>0.59999999999999987</v>
      </c>
      <c r="AJ1507" s="1">
        <f t="shared" si="121"/>
        <v>0.24399999999999999</v>
      </c>
      <c r="AK1507" s="1">
        <f t="shared" si="117"/>
        <v>0.1031356388451635</v>
      </c>
    </row>
    <row r="1508" spans="31:37" ht="13.5" customHeight="1" x14ac:dyDescent="0.15">
      <c r="AE1508" s="2">
        <f>IF(COUNTIF(AE$3:AE1507,AE1507)=AE1507,AE1507-1,AE1507)</f>
        <v>84</v>
      </c>
      <c r="AF1508" s="4">
        <f t="shared" si="118"/>
        <v>0.16</v>
      </c>
      <c r="AG1508" s="5">
        <f t="shared" si="119"/>
        <v>0.25000000000000006</v>
      </c>
      <c r="AH1508" s="6">
        <f t="shared" si="120"/>
        <v>0.58999999999999986</v>
      </c>
      <c r="AJ1508" s="1">
        <f t="shared" si="121"/>
        <v>0.24299999999999999</v>
      </c>
      <c r="AK1508" s="1">
        <f t="shared" si="117"/>
        <v>0.10233596630706136</v>
      </c>
    </row>
    <row r="1509" spans="31:37" ht="13.5" customHeight="1" x14ac:dyDescent="0.15">
      <c r="AE1509" s="2">
        <f>IF(COUNTIF(AE$3:AE1508,AE1508)=AE1508,AE1508-1,AE1508)</f>
        <v>84</v>
      </c>
      <c r="AF1509" s="4">
        <f t="shared" si="118"/>
        <v>0.16</v>
      </c>
      <c r="AG1509" s="5">
        <f t="shared" si="119"/>
        <v>0.26000000000000006</v>
      </c>
      <c r="AH1509" s="6">
        <f t="shared" si="120"/>
        <v>0.57999999999999985</v>
      </c>
      <c r="AJ1509" s="1">
        <f t="shared" si="121"/>
        <v>0.24199999999999999</v>
      </c>
      <c r="AK1509" s="1">
        <f t="shared" si="117"/>
        <v>0.10155924379395503</v>
      </c>
    </row>
    <row r="1510" spans="31:37" ht="13.5" customHeight="1" x14ac:dyDescent="0.15">
      <c r="AE1510" s="2">
        <f>IF(COUNTIF(AE$3:AE1509,AE1509)=AE1509,AE1509-1,AE1509)</f>
        <v>84</v>
      </c>
      <c r="AF1510" s="4">
        <f t="shared" si="118"/>
        <v>0.16</v>
      </c>
      <c r="AG1510" s="5">
        <f t="shared" si="119"/>
        <v>0.27000000000000007</v>
      </c>
      <c r="AH1510" s="6">
        <f t="shared" si="120"/>
        <v>0.56999999999999984</v>
      </c>
      <c r="AJ1510" s="1">
        <f t="shared" si="121"/>
        <v>0.24099999999999999</v>
      </c>
      <c r="AK1510" s="1">
        <f t="shared" si="117"/>
        <v>0.10080600180544806</v>
      </c>
    </row>
    <row r="1511" spans="31:37" ht="13.5" customHeight="1" x14ac:dyDescent="0.15">
      <c r="AE1511" s="2">
        <f>IF(COUNTIF(AE$3:AE1510,AE1510)=AE1510,AE1510-1,AE1510)</f>
        <v>84</v>
      </c>
      <c r="AF1511" s="4">
        <f t="shared" si="118"/>
        <v>0.16</v>
      </c>
      <c r="AG1511" s="5">
        <f t="shared" si="119"/>
        <v>0.28000000000000008</v>
      </c>
      <c r="AH1511" s="6">
        <f t="shared" si="120"/>
        <v>0.55999999999999983</v>
      </c>
      <c r="AJ1511" s="1">
        <f t="shared" si="121"/>
        <v>0.24</v>
      </c>
      <c r="AK1511" s="1">
        <f t="shared" si="117"/>
        <v>0.10007677053142749</v>
      </c>
    </row>
    <row r="1512" spans="31:37" ht="13.5" customHeight="1" x14ac:dyDescent="0.15">
      <c r="AE1512" s="2">
        <f>IF(COUNTIF(AE$3:AE1511,AE1511)=AE1511,AE1511-1,AE1511)</f>
        <v>84</v>
      </c>
      <c r="AF1512" s="4">
        <f t="shared" si="118"/>
        <v>0.16</v>
      </c>
      <c r="AG1512" s="5">
        <f t="shared" si="119"/>
        <v>0.29000000000000009</v>
      </c>
      <c r="AH1512" s="6">
        <f t="shared" si="120"/>
        <v>0.54999999999999982</v>
      </c>
      <c r="AJ1512" s="1">
        <f t="shared" si="121"/>
        <v>0.23899999999999999</v>
      </c>
      <c r="AK1512" s="1">
        <f t="shared" si="117"/>
        <v>9.9372078573410141E-2</v>
      </c>
    </row>
    <row r="1513" spans="31:37" ht="13.5" customHeight="1" x14ac:dyDescent="0.15">
      <c r="AE1513" s="2">
        <f>IF(COUNTIF(AE$3:AE1512,AE1512)=AE1512,AE1512-1,AE1512)</f>
        <v>84</v>
      </c>
      <c r="AF1513" s="4">
        <f t="shared" si="118"/>
        <v>0.16</v>
      </c>
      <c r="AG1513" s="5">
        <f t="shared" si="119"/>
        <v>0.3000000000000001</v>
      </c>
      <c r="AH1513" s="6">
        <f t="shared" si="120"/>
        <v>0.53999999999999981</v>
      </c>
      <c r="AJ1513" s="1">
        <f t="shared" si="121"/>
        <v>0.23799999999999999</v>
      </c>
      <c r="AK1513" s="1">
        <f t="shared" si="117"/>
        <v>9.8692451585721569E-2</v>
      </c>
    </row>
    <row r="1514" spans="31:37" ht="13.5" customHeight="1" x14ac:dyDescent="0.15">
      <c r="AE1514" s="2">
        <f>IF(COUNTIF(AE$3:AE1513,AE1513)=AE1513,AE1513-1,AE1513)</f>
        <v>84</v>
      </c>
      <c r="AF1514" s="4">
        <f t="shared" si="118"/>
        <v>0.16</v>
      </c>
      <c r="AG1514" s="5">
        <f t="shared" si="119"/>
        <v>0.31000000000000011</v>
      </c>
      <c r="AH1514" s="6">
        <f t="shared" si="120"/>
        <v>0.5299999999999998</v>
      </c>
      <c r="AJ1514" s="1">
        <f t="shared" si="121"/>
        <v>0.23699999999999999</v>
      </c>
      <c r="AK1514" s="1">
        <f t="shared" si="117"/>
        <v>9.8038410839833584E-2</v>
      </c>
    </row>
    <row r="1515" spans="31:37" ht="13.5" customHeight="1" x14ac:dyDescent="0.15">
      <c r="AE1515" s="2">
        <f>IF(COUNTIF(AE$3:AE1514,AE1514)=AE1514,AE1514-1,AE1514)</f>
        <v>84</v>
      </c>
      <c r="AF1515" s="4">
        <f t="shared" si="118"/>
        <v>0.16</v>
      </c>
      <c r="AG1515" s="5">
        <f t="shared" si="119"/>
        <v>0.32000000000000012</v>
      </c>
      <c r="AH1515" s="6">
        <f t="shared" si="120"/>
        <v>0.5199999999999998</v>
      </c>
      <c r="AJ1515" s="1">
        <f t="shared" si="121"/>
        <v>0.23599999999999999</v>
      </c>
      <c r="AK1515" s="1">
        <f t="shared" si="117"/>
        <v>9.7410471716340638E-2</v>
      </c>
    </row>
    <row r="1516" spans="31:37" ht="13.5" customHeight="1" x14ac:dyDescent="0.15">
      <c r="AE1516" s="2">
        <f>IF(COUNTIF(AE$3:AE1515,AE1515)=AE1515,AE1515-1,AE1515)</f>
        <v>84</v>
      </c>
      <c r="AF1516" s="4">
        <f t="shared" si="118"/>
        <v>0.16</v>
      </c>
      <c r="AG1516" s="5">
        <f t="shared" si="119"/>
        <v>0.33000000000000013</v>
      </c>
      <c r="AH1516" s="6">
        <f t="shared" si="120"/>
        <v>0.50999999999999979</v>
      </c>
      <c r="AJ1516" s="1">
        <f t="shared" si="121"/>
        <v>0.23499999999999999</v>
      </c>
      <c r="AK1516" s="1">
        <f t="shared" si="117"/>
        <v>9.6809142130276082E-2</v>
      </c>
    </row>
    <row r="1517" spans="31:37" ht="13.5" customHeight="1" x14ac:dyDescent="0.15">
      <c r="AE1517" s="2">
        <f>IF(COUNTIF(AE$3:AE1516,AE1516)=AE1516,AE1516-1,AE1516)</f>
        <v>84</v>
      </c>
      <c r="AF1517" s="4">
        <f t="shared" si="118"/>
        <v>0.16</v>
      </c>
      <c r="AG1517" s="5">
        <f t="shared" si="119"/>
        <v>0.34000000000000014</v>
      </c>
      <c r="AH1517" s="6">
        <f t="shared" si="120"/>
        <v>0.49999999999999983</v>
      </c>
      <c r="AJ1517" s="1">
        <f t="shared" si="121"/>
        <v>0.23399999999999999</v>
      </c>
      <c r="AK1517" s="1">
        <f t="shared" si="117"/>
        <v>9.6234920896730594E-2</v>
      </c>
    </row>
    <row r="1518" spans="31:37" ht="13.5" customHeight="1" x14ac:dyDescent="0.15">
      <c r="AE1518" s="2">
        <f>IF(COUNTIF(AE$3:AE1517,AE1517)=AE1517,AE1517-1,AE1517)</f>
        <v>84</v>
      </c>
      <c r="AF1518" s="4">
        <f t="shared" si="118"/>
        <v>0.16</v>
      </c>
      <c r="AG1518" s="5">
        <f t="shared" si="119"/>
        <v>0.35000000000000014</v>
      </c>
      <c r="AH1518" s="6">
        <f t="shared" si="120"/>
        <v>0.48999999999999982</v>
      </c>
      <c r="AJ1518" s="1">
        <f t="shared" si="121"/>
        <v>0.23299999999999998</v>
      </c>
      <c r="AK1518" s="1">
        <f t="shared" si="117"/>
        <v>9.5688296045023172E-2</v>
      </c>
    </row>
    <row r="1519" spans="31:37" ht="13.5" customHeight="1" x14ac:dyDescent="0.15">
      <c r="AE1519" s="2">
        <f>IF(COUNTIF(AE$3:AE1518,AE1518)=AE1518,AE1518-1,AE1518)</f>
        <v>84</v>
      </c>
      <c r="AF1519" s="4">
        <f t="shared" si="118"/>
        <v>0.16</v>
      </c>
      <c r="AG1519" s="5">
        <f t="shared" si="119"/>
        <v>0.36000000000000015</v>
      </c>
      <c r="AH1519" s="6">
        <f t="shared" si="120"/>
        <v>0.47999999999999982</v>
      </c>
      <c r="AJ1519" s="1">
        <f t="shared" si="121"/>
        <v>0.23199999999999998</v>
      </c>
      <c r="AK1519" s="1">
        <f t="shared" si="117"/>
        <v>9.5169743090963516E-2</v>
      </c>
    </row>
    <row r="1520" spans="31:37" ht="13.5" customHeight="1" x14ac:dyDescent="0.15">
      <c r="AE1520" s="2">
        <f>IF(COUNTIF(AE$3:AE1519,AE1519)=AE1519,AE1519-1,AE1519)</f>
        <v>84</v>
      </c>
      <c r="AF1520" s="4">
        <f t="shared" si="118"/>
        <v>0.16</v>
      </c>
      <c r="AG1520" s="5">
        <f t="shared" si="119"/>
        <v>0.37000000000000016</v>
      </c>
      <c r="AH1520" s="6">
        <f t="shared" si="120"/>
        <v>0.46999999999999981</v>
      </c>
      <c r="AJ1520" s="1">
        <f t="shared" si="121"/>
        <v>0.23099999999999998</v>
      </c>
      <c r="AK1520" s="1">
        <f t="shared" si="117"/>
        <v>9.4679723278007097E-2</v>
      </c>
    </row>
    <row r="1521" spans="31:37" ht="13.5" customHeight="1" x14ac:dyDescent="0.15">
      <c r="AE1521" s="2">
        <f>IF(COUNTIF(AE$3:AE1520,AE1520)=AE1520,AE1520-1,AE1520)</f>
        <v>84</v>
      </c>
      <c r="AF1521" s="4">
        <f t="shared" si="118"/>
        <v>0.16</v>
      </c>
      <c r="AG1521" s="5">
        <f t="shared" si="119"/>
        <v>0.38000000000000017</v>
      </c>
      <c r="AH1521" s="6">
        <f t="shared" si="120"/>
        <v>0.4599999999999998</v>
      </c>
      <c r="AJ1521" s="1">
        <f t="shared" si="121"/>
        <v>0.22999999999999998</v>
      </c>
      <c r="AK1521" s="1">
        <f t="shared" si="117"/>
        <v>9.4218681799311949E-2</v>
      </c>
    </row>
    <row r="1522" spans="31:37" ht="13.5" customHeight="1" x14ac:dyDescent="0.15">
      <c r="AE1522" s="2">
        <f>IF(COUNTIF(AE$3:AE1521,AE1521)=AE1521,AE1521-1,AE1521)</f>
        <v>84</v>
      </c>
      <c r="AF1522" s="4">
        <f t="shared" si="118"/>
        <v>0.16</v>
      </c>
      <c r="AG1522" s="5">
        <f t="shared" si="119"/>
        <v>0.39000000000000018</v>
      </c>
      <c r="AH1522" s="6">
        <f t="shared" si="120"/>
        <v>0.44999999999999979</v>
      </c>
      <c r="AJ1522" s="1">
        <f t="shared" si="121"/>
        <v>0.22899999999999998</v>
      </c>
      <c r="AK1522" s="1">
        <f t="shared" si="117"/>
        <v>9.3787046013828576E-2</v>
      </c>
    </row>
    <row r="1523" spans="31:37" ht="13.5" customHeight="1" x14ac:dyDescent="0.15">
      <c r="AE1523" s="2">
        <f>IF(COUNTIF(AE$3:AE1522,AE1522)=AE1522,AE1522-1,AE1522)</f>
        <v>84</v>
      </c>
      <c r="AF1523" s="4">
        <f t="shared" si="118"/>
        <v>0.16</v>
      </c>
      <c r="AG1523" s="5">
        <f t="shared" si="119"/>
        <v>0.40000000000000019</v>
      </c>
      <c r="AH1523" s="6">
        <f t="shared" si="120"/>
        <v>0.43999999999999978</v>
      </c>
      <c r="AJ1523" s="1">
        <f t="shared" si="121"/>
        <v>0.22799999999999998</v>
      </c>
      <c r="AK1523" s="1">
        <f t="shared" si="117"/>
        <v>9.3385223670557196E-2</v>
      </c>
    </row>
    <row r="1524" spans="31:37" ht="13.5" customHeight="1" x14ac:dyDescent="0.15">
      <c r="AE1524" s="2">
        <f>IF(COUNTIF(AE$3:AE1523,AE1523)=AE1523,AE1523-1,AE1523)</f>
        <v>84</v>
      </c>
      <c r="AF1524" s="4">
        <f t="shared" si="118"/>
        <v>0.16</v>
      </c>
      <c r="AG1524" s="5">
        <f t="shared" si="119"/>
        <v>0.4100000000000002</v>
      </c>
      <c r="AH1524" s="6">
        <f t="shared" si="120"/>
        <v>0.42999999999999977</v>
      </c>
      <c r="AJ1524" s="1">
        <f t="shared" si="121"/>
        <v>0.22699999999999998</v>
      </c>
      <c r="AK1524" s="1">
        <f t="shared" si="117"/>
        <v>9.3013601155959968E-2</v>
      </c>
    </row>
    <row r="1525" spans="31:37" ht="13.5" customHeight="1" x14ac:dyDescent="0.15">
      <c r="AE1525" s="2">
        <f>IF(COUNTIF(AE$3:AE1524,AE1524)=AE1524,AE1524-1,AE1524)</f>
        <v>84</v>
      </c>
      <c r="AF1525" s="4">
        <f t="shared" si="118"/>
        <v>0.16</v>
      </c>
      <c r="AG1525" s="5">
        <f t="shared" si="119"/>
        <v>0.42000000000000021</v>
      </c>
      <c r="AH1525" s="6">
        <f t="shared" si="120"/>
        <v>0.41999999999999976</v>
      </c>
      <c r="AJ1525" s="1">
        <f t="shared" si="121"/>
        <v>0.22599999999999998</v>
      </c>
      <c r="AK1525" s="1">
        <f t="shared" si="117"/>
        <v>9.2672541780184262E-2</v>
      </c>
    </row>
    <row r="1526" spans="31:37" ht="13.5" customHeight="1" x14ac:dyDescent="0.15">
      <c r="AE1526" s="2">
        <f>IF(COUNTIF(AE$3:AE1525,AE1525)=AE1525,AE1525-1,AE1525)</f>
        <v>84</v>
      </c>
      <c r="AF1526" s="4">
        <f t="shared" si="118"/>
        <v>0.16</v>
      </c>
      <c r="AG1526" s="5">
        <f t="shared" si="119"/>
        <v>0.43000000000000022</v>
      </c>
      <c r="AH1526" s="6">
        <f t="shared" si="120"/>
        <v>0.40999999999999975</v>
      </c>
      <c r="AJ1526" s="1">
        <f t="shared" si="121"/>
        <v>0.22499999999999998</v>
      </c>
      <c r="AK1526" s="1">
        <f t="shared" si="117"/>
        <v>9.2362384118211238E-2</v>
      </c>
    </row>
    <row r="1527" spans="31:37" ht="13.5" customHeight="1" x14ac:dyDescent="0.15">
      <c r="AE1527" s="2">
        <f>IF(COUNTIF(AE$3:AE1526,AE1526)=AE1526,AE1526-1,AE1526)</f>
        <v>84</v>
      </c>
      <c r="AF1527" s="4">
        <f t="shared" si="118"/>
        <v>0.16</v>
      </c>
      <c r="AG1527" s="5">
        <f t="shared" si="119"/>
        <v>0.44000000000000022</v>
      </c>
      <c r="AH1527" s="6">
        <f t="shared" si="120"/>
        <v>0.39999999999999974</v>
      </c>
      <c r="AJ1527" s="1">
        <f t="shared" si="121"/>
        <v>0.22399999999999998</v>
      </c>
      <c r="AK1527" s="1">
        <f t="shared" si="117"/>
        <v>9.2083440422260507E-2</v>
      </c>
    </row>
    <row r="1528" spans="31:37" ht="13.5" customHeight="1" x14ac:dyDescent="0.15">
      <c r="AE1528" s="2">
        <f>IF(COUNTIF(AE$3:AE1527,AE1527)=AE1527,AE1527-1,AE1527)</f>
        <v>84</v>
      </c>
      <c r="AF1528" s="4">
        <f t="shared" si="118"/>
        <v>0.16</v>
      </c>
      <c r="AG1528" s="5">
        <f t="shared" si="119"/>
        <v>0.45000000000000023</v>
      </c>
      <c r="AH1528" s="6">
        <f t="shared" si="120"/>
        <v>0.38999999999999974</v>
      </c>
      <c r="AJ1528" s="1">
        <f t="shared" si="121"/>
        <v>0.22299999999999998</v>
      </c>
      <c r="AK1528" s="1">
        <f t="shared" si="117"/>
        <v>9.1835995121738609E-2</v>
      </c>
    </row>
    <row r="1529" spans="31:37" ht="13.5" customHeight="1" x14ac:dyDescent="0.15">
      <c r="AE1529" s="2">
        <f>IF(COUNTIF(AE$3:AE1528,AE1528)=AE1528,AE1528-1,AE1528)</f>
        <v>84</v>
      </c>
      <c r="AF1529" s="4">
        <f t="shared" si="118"/>
        <v>0.16</v>
      </c>
      <c r="AG1529" s="5">
        <f t="shared" si="119"/>
        <v>0.46000000000000024</v>
      </c>
      <c r="AH1529" s="6">
        <f t="shared" si="120"/>
        <v>0.37999999999999973</v>
      </c>
      <c r="AJ1529" s="1">
        <f t="shared" si="121"/>
        <v>0.22199999999999998</v>
      </c>
      <c r="AK1529" s="1">
        <f t="shared" si="117"/>
        <v>9.1620303426696859E-2</v>
      </c>
    </row>
    <row r="1530" spans="31:37" ht="13.5" customHeight="1" x14ac:dyDescent="0.15">
      <c r="AE1530" s="2">
        <f>IF(COUNTIF(AE$3:AE1529,AE1529)=AE1529,AE1529-1,AE1529)</f>
        <v>84</v>
      </c>
      <c r="AF1530" s="4">
        <f t="shared" si="118"/>
        <v>0.16</v>
      </c>
      <c r="AG1530" s="5">
        <f t="shared" si="119"/>
        <v>0.47000000000000025</v>
      </c>
      <c r="AH1530" s="6">
        <f t="shared" si="120"/>
        <v>0.36999999999999972</v>
      </c>
      <c r="AJ1530" s="1">
        <f t="shared" si="121"/>
        <v>0.22099999999999997</v>
      </c>
      <c r="AK1530" s="1">
        <f t="shared" si="117"/>
        <v>9.143659005015442E-2</v>
      </c>
    </row>
    <row r="1531" spans="31:37" ht="13.5" customHeight="1" x14ac:dyDescent="0.15">
      <c r="AE1531" s="2">
        <f>IF(COUNTIF(AE$3:AE1530,AE1530)=AE1530,AE1530-1,AE1530)</f>
        <v>84</v>
      </c>
      <c r="AF1531" s="4">
        <f t="shared" si="118"/>
        <v>0.16</v>
      </c>
      <c r="AG1531" s="5">
        <f t="shared" si="119"/>
        <v>0.48000000000000026</v>
      </c>
      <c r="AH1531" s="6">
        <f t="shared" si="120"/>
        <v>0.35999999999999971</v>
      </c>
      <c r="AJ1531" s="1">
        <f t="shared" si="121"/>
        <v>0.21999999999999997</v>
      </c>
      <c r="AK1531" s="1">
        <f t="shared" si="117"/>
        <v>9.1285048063743712E-2</v>
      </c>
    </row>
    <row r="1532" spans="31:37" ht="13.5" customHeight="1" x14ac:dyDescent="0.15">
      <c r="AE1532" s="2">
        <f>IF(COUNTIF(AE$3:AE1531,AE1531)=AE1531,AE1531-1,AE1531)</f>
        <v>84</v>
      </c>
      <c r="AF1532" s="4">
        <f t="shared" si="118"/>
        <v>0.16</v>
      </c>
      <c r="AG1532" s="5">
        <f t="shared" si="119"/>
        <v>0.49000000000000027</v>
      </c>
      <c r="AH1532" s="6">
        <f t="shared" si="120"/>
        <v>0.3499999999999997</v>
      </c>
      <c r="AJ1532" s="1">
        <f t="shared" si="121"/>
        <v>0.21899999999999997</v>
      </c>
      <c r="AK1532" s="1">
        <f t="shared" si="117"/>
        <v>9.1165837899950211E-2</v>
      </c>
    </row>
    <row r="1533" spans="31:37" ht="13.5" customHeight="1" x14ac:dyDescent="0.15">
      <c r="AE1533" s="2">
        <f>IF(COUNTIF(AE$3:AE1532,AE1532)=AE1532,AE1532-1,AE1532)</f>
        <v>84</v>
      </c>
      <c r="AF1533" s="4">
        <f t="shared" si="118"/>
        <v>0.16</v>
      </c>
      <c r="AG1533" s="5">
        <f t="shared" si="119"/>
        <v>0.50000000000000022</v>
      </c>
      <c r="AH1533" s="6">
        <f t="shared" si="120"/>
        <v>0.33999999999999975</v>
      </c>
      <c r="AJ1533" s="1">
        <f t="shared" si="121"/>
        <v>0.21799999999999997</v>
      </c>
      <c r="AK1533" s="1">
        <f t="shared" si="117"/>
        <v>9.1079086512766472E-2</v>
      </c>
    </row>
    <row r="1534" spans="31:37" ht="13.5" customHeight="1" x14ac:dyDescent="0.15">
      <c r="AE1534" s="2">
        <f>IF(COUNTIF(AE$3:AE1533,AE1533)=AE1533,AE1533-1,AE1533)</f>
        <v>84</v>
      </c>
      <c r="AF1534" s="4">
        <f t="shared" si="118"/>
        <v>0.16</v>
      </c>
      <c r="AG1534" s="5">
        <f t="shared" si="119"/>
        <v>0.51000000000000023</v>
      </c>
      <c r="AH1534" s="6">
        <f t="shared" si="120"/>
        <v>0.32999999999999974</v>
      </c>
      <c r="AJ1534" s="1">
        <f t="shared" si="121"/>
        <v>0.21699999999999997</v>
      </c>
      <c r="AK1534" s="1">
        <f t="shared" si="117"/>
        <v>9.1024886706878139E-2</v>
      </c>
    </row>
    <row r="1535" spans="31:37" ht="13.5" customHeight="1" x14ac:dyDescent="0.15">
      <c r="AE1535" s="2">
        <f>IF(COUNTIF(AE$3:AE1534,AE1534)=AE1534,AE1534-1,AE1534)</f>
        <v>84</v>
      </c>
      <c r="AF1535" s="4">
        <f t="shared" si="118"/>
        <v>0.16</v>
      </c>
      <c r="AG1535" s="5">
        <f t="shared" si="119"/>
        <v>0.52000000000000024</v>
      </c>
      <c r="AH1535" s="6">
        <f t="shared" si="120"/>
        <v>0.31999999999999973</v>
      </c>
      <c r="AJ1535" s="1">
        <f t="shared" si="121"/>
        <v>0.21599999999999997</v>
      </c>
      <c r="AK1535" s="1">
        <f t="shared" si="117"/>
        <v>9.1003296643583184E-2</v>
      </c>
    </row>
    <row r="1536" spans="31:37" ht="13.5" customHeight="1" x14ac:dyDescent="0.15">
      <c r="AE1536" s="2">
        <f>IF(COUNTIF(AE$3:AE1535,AE1535)=AE1535,AE1535-1,AE1535)</f>
        <v>84</v>
      </c>
      <c r="AF1536" s="4">
        <f t="shared" si="118"/>
        <v>0.16</v>
      </c>
      <c r="AG1536" s="5">
        <f t="shared" si="119"/>
        <v>0.53000000000000025</v>
      </c>
      <c r="AH1536" s="6">
        <f t="shared" si="120"/>
        <v>0.30999999999999972</v>
      </c>
      <c r="AJ1536" s="1">
        <f t="shared" si="121"/>
        <v>0.21499999999999997</v>
      </c>
      <c r="AK1536" s="1">
        <f t="shared" si="117"/>
        <v>9.1014339529548863E-2</v>
      </c>
    </row>
    <row r="1537" spans="31:37" ht="13.5" customHeight="1" x14ac:dyDescent="0.15">
      <c r="AE1537" s="2">
        <f>IF(COUNTIF(AE$3:AE1536,AE1536)=AE1536,AE1536-1,AE1536)</f>
        <v>84</v>
      </c>
      <c r="AF1537" s="4">
        <f t="shared" si="118"/>
        <v>0.16</v>
      </c>
      <c r="AG1537" s="5">
        <f t="shared" si="119"/>
        <v>0.54000000000000026</v>
      </c>
      <c r="AH1537" s="6">
        <f t="shared" si="120"/>
        <v>0.29999999999999971</v>
      </c>
      <c r="AJ1537" s="1">
        <f t="shared" si="121"/>
        <v>0.21399999999999997</v>
      </c>
      <c r="AK1537" s="1">
        <f t="shared" si="117"/>
        <v>9.1058003492279577E-2</v>
      </c>
    </row>
    <row r="1538" spans="31:37" ht="13.5" customHeight="1" x14ac:dyDescent="0.15">
      <c r="AE1538" s="2">
        <f>IF(COUNTIF(AE$3:AE1537,AE1537)=AE1537,AE1537-1,AE1537)</f>
        <v>84</v>
      </c>
      <c r="AF1538" s="4">
        <f t="shared" si="118"/>
        <v>0.16</v>
      </c>
      <c r="AG1538" s="5">
        <f t="shared" si="119"/>
        <v>0.55000000000000027</v>
      </c>
      <c r="AH1538" s="6">
        <f t="shared" si="120"/>
        <v>0.2899999999999997</v>
      </c>
      <c r="AJ1538" s="1">
        <f t="shared" si="121"/>
        <v>0.21299999999999997</v>
      </c>
      <c r="AK1538" s="1">
        <f t="shared" si="117"/>
        <v>9.1134241643851963E-2</v>
      </c>
    </row>
    <row r="1539" spans="31:37" ht="13.5" customHeight="1" x14ac:dyDescent="0.15">
      <c r="AE1539" s="2">
        <f>IF(COUNTIF(AE$3:AE1538,AE1538)=AE1538,AE1538-1,AE1538)</f>
        <v>84</v>
      </c>
      <c r="AF1539" s="4">
        <f t="shared" si="118"/>
        <v>0.16</v>
      </c>
      <c r="AG1539" s="5">
        <f t="shared" si="119"/>
        <v>0.56000000000000028</v>
      </c>
      <c r="AH1539" s="6">
        <f t="shared" si="120"/>
        <v>0.27999999999999969</v>
      </c>
      <c r="AJ1539" s="1">
        <f t="shared" si="121"/>
        <v>0.21199999999999997</v>
      </c>
      <c r="AK1539" s="1">
        <f t="shared" ref="AK1539:AK1602" si="122">SQRT(AF1539^2*E$4+AG1539^2*F$5+AH1539^2*G$6+2*AF1539*AG1539*E$5+2*AF1539*AH1539*E$6+2*AG1539*AH1539*F$6)</f>
        <v>9.124297233211992E-2</v>
      </c>
    </row>
    <row r="1540" spans="31:37" ht="13.5" customHeight="1" x14ac:dyDescent="0.15">
      <c r="AE1540" s="2">
        <f>IF(COUNTIF(AE$3:AE1539,AE1539)=AE1539,AE1539-1,AE1539)</f>
        <v>84</v>
      </c>
      <c r="AF1540" s="4">
        <f t="shared" ref="AF1540:AF1603" si="123">IF(AE1540=AE1539,AF1539,AF1539+0.01*(1-3*J$30))</f>
        <v>0.16</v>
      </c>
      <c r="AG1540" s="5">
        <f t="shared" ref="AG1540:AG1603" si="124">IF(AE1540=AE1539,AG1539+0.01*(1-3*J$30),J$30)</f>
        <v>0.57000000000000028</v>
      </c>
      <c r="AH1540" s="6">
        <f t="shared" ref="AH1540:AH1603" si="125">1-AF1540-AG1540</f>
        <v>0.26999999999999968</v>
      </c>
      <c r="AJ1540" s="1">
        <f t="shared" ref="AJ1540:AJ1603" si="126">AF1540*$C$4+AG1540*$C$5+AH1540*$C$6</f>
        <v>0.21099999999999997</v>
      </c>
      <c r="AK1540" s="1">
        <f t="shared" si="122"/>
        <v>9.1384079576258784E-2</v>
      </c>
    </row>
    <row r="1541" spans="31:37" ht="13.5" customHeight="1" x14ac:dyDescent="0.15">
      <c r="AE1541" s="2">
        <f>IF(COUNTIF(AE$3:AE1540,AE1540)=AE1540,AE1540-1,AE1540)</f>
        <v>84</v>
      </c>
      <c r="AF1541" s="4">
        <f t="shared" si="123"/>
        <v>0.16</v>
      </c>
      <c r="AG1541" s="5">
        <f t="shared" si="124"/>
        <v>0.58000000000000029</v>
      </c>
      <c r="AH1541" s="6">
        <f t="shared" si="125"/>
        <v>0.25999999999999968</v>
      </c>
      <c r="AJ1541" s="1">
        <f t="shared" si="126"/>
        <v>0.20999999999999996</v>
      </c>
      <c r="AK1541" s="1">
        <f t="shared" si="122"/>
        <v>9.1557413681252489E-2</v>
      </c>
    </row>
    <row r="1542" spans="31:37" ht="13.5" customHeight="1" x14ac:dyDescent="0.15">
      <c r="AE1542" s="2">
        <f>IF(COUNTIF(AE$3:AE1541,AE1541)=AE1541,AE1541-1,AE1541)</f>
        <v>84</v>
      </c>
      <c r="AF1542" s="4">
        <f t="shared" si="123"/>
        <v>0.16</v>
      </c>
      <c r="AG1542" s="5">
        <f t="shared" si="124"/>
        <v>0.5900000000000003</v>
      </c>
      <c r="AH1542" s="6">
        <f t="shared" si="125"/>
        <v>0.24999999999999967</v>
      </c>
      <c r="AJ1542" s="1">
        <f t="shared" si="126"/>
        <v>0.20899999999999996</v>
      </c>
      <c r="AK1542" s="1">
        <f t="shared" si="122"/>
        <v>9.1762792023782708E-2</v>
      </c>
    </row>
    <row r="1543" spans="31:37" ht="13.5" customHeight="1" x14ac:dyDescent="0.15">
      <c r="AE1543" s="2">
        <f>IF(COUNTIF(AE$3:AE1542,AE1542)=AE1542,AE1542-1,AE1542)</f>
        <v>84</v>
      </c>
      <c r="AF1543" s="4">
        <f t="shared" si="123"/>
        <v>0.16</v>
      </c>
      <c r="AG1543" s="5">
        <f t="shared" si="124"/>
        <v>0.60000000000000031</v>
      </c>
      <c r="AH1543" s="6">
        <f t="shared" si="125"/>
        <v>0.23999999999999966</v>
      </c>
      <c r="AJ1543" s="1">
        <f t="shared" si="126"/>
        <v>0.20799999999999996</v>
      </c>
      <c r="AK1543" s="1">
        <f t="shared" si="122"/>
        <v>9.2000000000000012E-2</v>
      </c>
    </row>
    <row r="1544" spans="31:37" ht="13.5" customHeight="1" x14ac:dyDescent="0.15">
      <c r="AE1544" s="2">
        <f>IF(COUNTIF(AE$3:AE1543,AE1543)=AE1543,AE1543-1,AE1543)</f>
        <v>84</v>
      </c>
      <c r="AF1544" s="4">
        <f t="shared" si="123"/>
        <v>0.16</v>
      </c>
      <c r="AG1544" s="5">
        <f t="shared" si="124"/>
        <v>0.61000000000000032</v>
      </c>
      <c r="AH1544" s="6">
        <f t="shared" si="125"/>
        <v>0.22999999999999965</v>
      </c>
      <c r="AJ1544" s="1">
        <f t="shared" si="126"/>
        <v>0.20699999999999996</v>
      </c>
      <c r="AK1544" s="1">
        <f t="shared" si="122"/>
        <v>9.2268792123881199E-2</v>
      </c>
    </row>
    <row r="1545" spans="31:37" ht="13.5" customHeight="1" x14ac:dyDescent="0.15">
      <c r="AE1545" s="2">
        <f>IF(COUNTIF(AE$3:AE1544,AE1544)=AE1544,AE1544-1,AE1544)</f>
        <v>84</v>
      </c>
      <c r="AF1545" s="4">
        <f t="shared" si="123"/>
        <v>0.16</v>
      </c>
      <c r="AG1545" s="5">
        <f t="shared" si="124"/>
        <v>0.62000000000000033</v>
      </c>
      <c r="AH1545" s="6">
        <f t="shared" si="125"/>
        <v>0.21999999999999964</v>
      </c>
      <c r="AJ1545" s="1">
        <f t="shared" si="126"/>
        <v>0.20599999999999996</v>
      </c>
      <c r="AK1545" s="1">
        <f t="shared" si="122"/>
        <v>9.2568893263341986E-2</v>
      </c>
    </row>
    <row r="1546" spans="31:37" ht="13.5" customHeight="1" x14ac:dyDescent="0.15">
      <c r="AE1546" s="2">
        <f>IF(COUNTIF(AE$3:AE1545,AE1545)=AE1545,AE1545-1,AE1545)</f>
        <v>84</v>
      </c>
      <c r="AF1546" s="4">
        <f t="shared" si="123"/>
        <v>0.16</v>
      </c>
      <c r="AG1546" s="5">
        <f t="shared" si="124"/>
        <v>0.63000000000000034</v>
      </c>
      <c r="AH1546" s="6">
        <f t="shared" si="125"/>
        <v>0.20999999999999963</v>
      </c>
      <c r="AJ1546" s="1">
        <f t="shared" si="126"/>
        <v>0.20499999999999996</v>
      </c>
      <c r="AK1546" s="1">
        <f t="shared" si="122"/>
        <v>9.290000000000001E-2</v>
      </c>
    </row>
    <row r="1547" spans="31:37" ht="13.5" customHeight="1" x14ac:dyDescent="0.15">
      <c r="AE1547" s="2">
        <f>IF(COUNTIF(AE$3:AE1546,AE1546)=AE1546,AE1546-1,AE1546)</f>
        <v>84</v>
      </c>
      <c r="AF1547" s="4">
        <f t="shared" si="123"/>
        <v>0.16</v>
      </c>
      <c r="AG1547" s="5">
        <f t="shared" si="124"/>
        <v>0.64000000000000035</v>
      </c>
      <c r="AH1547" s="6">
        <f t="shared" si="125"/>
        <v>0.19999999999999962</v>
      </c>
      <c r="AJ1547" s="1">
        <f t="shared" si="126"/>
        <v>0.20399999999999996</v>
      </c>
      <c r="AK1547" s="1">
        <f t="shared" si="122"/>
        <v>9.3261782097491586E-2</v>
      </c>
    </row>
    <row r="1548" spans="31:37" ht="13.5" customHeight="1" x14ac:dyDescent="0.15">
      <c r="AE1548" s="2">
        <f>IF(COUNTIF(AE$3:AE1547,AE1547)=AE1547,AE1547-1,AE1547)</f>
        <v>84</v>
      </c>
      <c r="AF1548" s="4">
        <f t="shared" si="123"/>
        <v>0.16</v>
      </c>
      <c r="AG1548" s="5">
        <f t="shared" si="124"/>
        <v>0.65000000000000036</v>
      </c>
      <c r="AH1548" s="6">
        <f t="shared" si="125"/>
        <v>0.18999999999999961</v>
      </c>
      <c r="AJ1548" s="1">
        <f t="shared" si="126"/>
        <v>0.20299999999999996</v>
      </c>
      <c r="AK1548" s="1">
        <f t="shared" si="122"/>
        <v>9.3653884062541701E-2</v>
      </c>
    </row>
    <row r="1549" spans="31:37" ht="13.5" customHeight="1" x14ac:dyDescent="0.15">
      <c r="AE1549" s="2">
        <f>IF(COUNTIF(AE$3:AE1548,AE1548)=AE1548,AE1548-1,AE1548)</f>
        <v>84</v>
      </c>
      <c r="AF1549" s="4">
        <f t="shared" si="123"/>
        <v>0.16</v>
      </c>
      <c r="AG1549" s="5">
        <f t="shared" si="124"/>
        <v>0.66000000000000036</v>
      </c>
      <c r="AH1549" s="6">
        <f t="shared" si="125"/>
        <v>0.1799999999999996</v>
      </c>
      <c r="AJ1549" s="1">
        <f t="shared" si="126"/>
        <v>0.20199999999999996</v>
      </c>
      <c r="AK1549" s="1">
        <f t="shared" si="122"/>
        <v>9.4075926782572816E-2</v>
      </c>
    </row>
    <row r="1550" spans="31:37" ht="13.5" customHeight="1" x14ac:dyDescent="0.15">
      <c r="AE1550" s="2">
        <f>IF(COUNTIF(AE$3:AE1549,AE1549)=AE1549,AE1549-1,AE1549)</f>
        <v>84</v>
      </c>
      <c r="AF1550" s="4">
        <f t="shared" si="123"/>
        <v>0.16</v>
      </c>
      <c r="AG1550" s="5">
        <f t="shared" si="124"/>
        <v>0.67000000000000037</v>
      </c>
      <c r="AH1550" s="6">
        <f t="shared" si="125"/>
        <v>0.1699999999999996</v>
      </c>
      <c r="AJ1550" s="1">
        <f t="shared" si="126"/>
        <v>0.20099999999999996</v>
      </c>
      <c r="AK1550" s="1">
        <f t="shared" si="122"/>
        <v>9.4527509223505946E-2</v>
      </c>
    </row>
    <row r="1551" spans="31:37" ht="13.5" customHeight="1" x14ac:dyDescent="0.15">
      <c r="AE1551" s="2">
        <f>IF(COUNTIF(AE$3:AE1550,AE1550)=AE1550,AE1550-1,AE1550)</f>
        <v>84</v>
      </c>
      <c r="AF1551" s="4">
        <f t="shared" si="123"/>
        <v>0.16</v>
      </c>
      <c r="AG1551" s="5">
        <f t="shared" si="124"/>
        <v>0.68000000000000038</v>
      </c>
      <c r="AH1551" s="6">
        <f t="shared" si="125"/>
        <v>0.15999999999999959</v>
      </c>
      <c r="AJ1551" s="1">
        <f t="shared" si="126"/>
        <v>0.19999999999999996</v>
      </c>
      <c r="AK1551" s="1">
        <f t="shared" si="122"/>
        <v>9.5008210171542554E-2</v>
      </c>
    </row>
    <row r="1552" spans="31:37" ht="13.5" customHeight="1" x14ac:dyDescent="0.15">
      <c r="AE1552" s="2">
        <f>IF(COUNTIF(AE$3:AE1551,AE1551)=AE1551,AE1551-1,AE1551)</f>
        <v>84</v>
      </c>
      <c r="AF1552" s="4">
        <f t="shared" si="123"/>
        <v>0.16</v>
      </c>
      <c r="AG1552" s="5">
        <f t="shared" si="124"/>
        <v>0.69000000000000039</v>
      </c>
      <c r="AH1552" s="6">
        <f t="shared" si="125"/>
        <v>0.14999999999999958</v>
      </c>
      <c r="AJ1552" s="1">
        <f t="shared" si="126"/>
        <v>0.19899999999999995</v>
      </c>
      <c r="AK1552" s="1">
        <f t="shared" si="122"/>
        <v>9.5517590003098396E-2</v>
      </c>
    </row>
    <row r="1553" spans="31:37" ht="13.5" customHeight="1" x14ac:dyDescent="0.15">
      <c r="AE1553" s="2">
        <f>IF(COUNTIF(AE$3:AE1552,AE1552)=AE1552,AE1552-1,AE1552)</f>
        <v>84</v>
      </c>
      <c r="AF1553" s="4">
        <f t="shared" si="123"/>
        <v>0.16</v>
      </c>
      <c r="AG1553" s="5">
        <f t="shared" si="124"/>
        <v>0.7000000000000004</v>
      </c>
      <c r="AH1553" s="6">
        <f t="shared" si="125"/>
        <v>0.13999999999999957</v>
      </c>
      <c r="AJ1553" s="1">
        <f t="shared" si="126"/>
        <v>0.19799999999999995</v>
      </c>
      <c r="AK1553" s="1">
        <f t="shared" si="122"/>
        <v>9.6055192467664141E-2</v>
      </c>
    </row>
    <row r="1554" spans="31:37" ht="13.5" customHeight="1" x14ac:dyDescent="0.15">
      <c r="AE1554" s="2">
        <f>IF(COUNTIF(AE$3:AE1553,AE1553)=AE1553,AE1553-1,AE1553)</f>
        <v>84</v>
      </c>
      <c r="AF1554" s="4">
        <f t="shared" si="123"/>
        <v>0.16</v>
      </c>
      <c r="AG1554" s="5">
        <f t="shared" si="124"/>
        <v>0.71000000000000041</v>
      </c>
      <c r="AH1554" s="6">
        <f t="shared" si="125"/>
        <v>0.12999999999999956</v>
      </c>
      <c r="AJ1554" s="1">
        <f t="shared" si="126"/>
        <v>0.19699999999999995</v>
      </c>
      <c r="AK1554" s="1">
        <f t="shared" si="122"/>
        <v>9.6620546469164639E-2</v>
      </c>
    </row>
    <row r="1555" spans="31:37" ht="13.5" customHeight="1" x14ac:dyDescent="0.15">
      <c r="AE1555" s="2">
        <f>IF(COUNTIF(AE$3:AE1554,AE1554)=AE1554,AE1554-1,AE1554)</f>
        <v>84</v>
      </c>
      <c r="AF1555" s="4">
        <f t="shared" si="123"/>
        <v>0.16</v>
      </c>
      <c r="AG1555" s="5">
        <f t="shared" si="124"/>
        <v>0.72000000000000042</v>
      </c>
      <c r="AH1555" s="6">
        <f t="shared" si="125"/>
        <v>0.11999999999999955</v>
      </c>
      <c r="AJ1555" s="1">
        <f t="shared" si="126"/>
        <v>0.19599999999999995</v>
      </c>
      <c r="AK1555" s="1">
        <f t="shared" si="122"/>
        <v>9.7213167832346695E-2</v>
      </c>
    </row>
    <row r="1556" spans="31:37" ht="13.5" customHeight="1" x14ac:dyDescent="0.15">
      <c r="AE1556" s="2">
        <f>IF(COUNTIF(AE$3:AE1555,AE1555)=AE1555,AE1555-1,AE1555)</f>
        <v>84</v>
      </c>
      <c r="AF1556" s="4">
        <f t="shared" si="123"/>
        <v>0.16</v>
      </c>
      <c r="AG1556" s="5">
        <f t="shared" si="124"/>
        <v>0.73000000000000043</v>
      </c>
      <c r="AH1556" s="6">
        <f t="shared" si="125"/>
        <v>0.10999999999999954</v>
      </c>
      <c r="AJ1556" s="1">
        <f t="shared" si="126"/>
        <v>0.19499999999999995</v>
      </c>
      <c r="AK1556" s="1">
        <f t="shared" si="122"/>
        <v>9.7832561041812691E-2</v>
      </c>
    </row>
    <row r="1557" spans="31:37" ht="13.5" customHeight="1" x14ac:dyDescent="0.15">
      <c r="AE1557" s="2">
        <f>IF(COUNTIF(AE$3:AE1556,AE1556)=AE1556,AE1556-1,AE1556)</f>
        <v>84</v>
      </c>
      <c r="AF1557" s="4">
        <f t="shared" si="123"/>
        <v>0.16</v>
      </c>
      <c r="AG1557" s="5">
        <f t="shared" si="124"/>
        <v>0.74000000000000044</v>
      </c>
      <c r="AH1557" s="6">
        <f t="shared" si="125"/>
        <v>9.9999999999999534E-2</v>
      </c>
      <c r="AJ1557" s="1">
        <f t="shared" si="126"/>
        <v>0.19399999999999995</v>
      </c>
      <c r="AK1557" s="1">
        <f t="shared" si="122"/>
        <v>9.8478220942500805E-2</v>
      </c>
    </row>
    <row r="1558" spans="31:37" ht="13.5" customHeight="1" x14ac:dyDescent="0.15">
      <c r="AE1558" s="2">
        <f>IF(COUNTIF(AE$3:AE1557,AE1557)=AE1557,AE1557-1,AE1557)</f>
        <v>84</v>
      </c>
      <c r="AF1558" s="4">
        <f t="shared" si="123"/>
        <v>0.16</v>
      </c>
      <c r="AG1558" s="5">
        <f t="shared" si="124"/>
        <v>0.75000000000000044</v>
      </c>
      <c r="AH1558" s="6">
        <f t="shared" si="125"/>
        <v>8.9999999999999525E-2</v>
      </c>
      <c r="AJ1558" s="1">
        <f t="shared" si="126"/>
        <v>0.19299999999999995</v>
      </c>
      <c r="AK1558" s="1">
        <f t="shared" si="122"/>
        <v>9.9149634391660801E-2</v>
      </c>
    </row>
    <row r="1559" spans="31:37" ht="13.5" customHeight="1" x14ac:dyDescent="0.15">
      <c r="AE1559" s="2">
        <f>IF(COUNTIF(AE$3:AE1558,AE1558)=AE1558,AE1558-1,AE1558)</f>
        <v>84</v>
      </c>
      <c r="AF1559" s="4">
        <f t="shared" si="123"/>
        <v>0.16</v>
      </c>
      <c r="AG1559" s="5">
        <f t="shared" si="124"/>
        <v>0.76000000000000045</v>
      </c>
      <c r="AH1559" s="6">
        <f t="shared" si="125"/>
        <v>7.9999999999999516E-2</v>
      </c>
      <c r="AJ1559" s="1">
        <f t="shared" si="126"/>
        <v>0.19199999999999995</v>
      </c>
      <c r="AK1559" s="1">
        <f t="shared" si="122"/>
        <v>9.9846281853657459E-2</v>
      </c>
    </row>
    <row r="1560" spans="31:37" ht="13.5" customHeight="1" x14ac:dyDescent="0.15">
      <c r="AE1560" s="2">
        <f>IF(COUNTIF(AE$3:AE1559,AE1559)=AE1559,AE1559-1,AE1559)</f>
        <v>84</v>
      </c>
      <c r="AF1560" s="4">
        <f t="shared" si="123"/>
        <v>0.16</v>
      </c>
      <c r="AG1560" s="5">
        <f t="shared" si="124"/>
        <v>0.77000000000000046</v>
      </c>
      <c r="AH1560" s="6">
        <f t="shared" si="125"/>
        <v>6.9999999999999507E-2</v>
      </c>
      <c r="AJ1560" s="1">
        <f t="shared" si="126"/>
        <v>0.19099999999999995</v>
      </c>
      <c r="AK1560" s="1">
        <f t="shared" si="122"/>
        <v>0.10056763893022451</v>
      </c>
    </row>
    <row r="1561" spans="31:37" ht="13.5" customHeight="1" x14ac:dyDescent="0.15">
      <c r="AE1561" s="2">
        <f>IF(COUNTIF(AE$3:AE1560,AE1560)=AE1560,AE1560-1,AE1560)</f>
        <v>84</v>
      </c>
      <c r="AF1561" s="4">
        <f t="shared" si="123"/>
        <v>0.16</v>
      </c>
      <c r="AG1561" s="5">
        <f t="shared" si="124"/>
        <v>0.78000000000000047</v>
      </c>
      <c r="AH1561" s="6">
        <f t="shared" si="125"/>
        <v>5.9999999999999498E-2</v>
      </c>
      <c r="AJ1561" s="1">
        <f t="shared" si="126"/>
        <v>0.18999999999999995</v>
      </c>
      <c r="AK1561" s="1">
        <f t="shared" si="122"/>
        <v>0.10131317782006449</v>
      </c>
    </row>
    <row r="1562" spans="31:37" ht="13.5" customHeight="1" x14ac:dyDescent="0.15">
      <c r="AE1562" s="2">
        <f>IF(COUNTIF(AE$3:AE1561,AE1561)=AE1561,AE1561-1,AE1561)</f>
        <v>84</v>
      </c>
      <c r="AF1562" s="4">
        <f t="shared" si="123"/>
        <v>0.16</v>
      </c>
      <c r="AG1562" s="5">
        <f t="shared" si="124"/>
        <v>0.79000000000000048</v>
      </c>
      <c r="AH1562" s="6">
        <f t="shared" si="125"/>
        <v>4.9999999999999489E-2</v>
      </c>
      <c r="AJ1562" s="1">
        <f t="shared" si="126"/>
        <v>0.18899999999999995</v>
      </c>
      <c r="AK1562" s="1">
        <f t="shared" si="122"/>
        <v>0.10208236870292542</v>
      </c>
    </row>
    <row r="1563" spans="31:37" ht="13.5" customHeight="1" x14ac:dyDescent="0.15">
      <c r="AE1563" s="2">
        <f>IF(COUNTIF(AE$3:AE1562,AE1562)=AE1562,AE1562-1,AE1562)</f>
        <v>84</v>
      </c>
      <c r="AF1563" s="4">
        <f t="shared" si="123"/>
        <v>0.16</v>
      </c>
      <c r="AG1563" s="5">
        <f t="shared" si="124"/>
        <v>0.80000000000000049</v>
      </c>
      <c r="AH1563" s="6">
        <f t="shared" si="125"/>
        <v>3.999999999999948E-2</v>
      </c>
      <c r="AJ1563" s="1">
        <f t="shared" si="126"/>
        <v>0.18799999999999994</v>
      </c>
      <c r="AK1563" s="1">
        <f t="shared" si="122"/>
        <v>0.10287468104446305</v>
      </c>
    </row>
    <row r="1564" spans="31:37" ht="13.5" customHeight="1" x14ac:dyDescent="0.15">
      <c r="AE1564" s="2">
        <f>IF(COUNTIF(AE$3:AE1563,AE1563)=AE1563,AE1563-1,AE1563)</f>
        <v>84</v>
      </c>
      <c r="AF1564" s="4">
        <f t="shared" si="123"/>
        <v>0.16</v>
      </c>
      <c r="AG1564" s="5">
        <f t="shared" si="124"/>
        <v>0.8100000000000005</v>
      </c>
      <c r="AH1564" s="6">
        <f t="shared" si="125"/>
        <v>2.9999999999999472E-2</v>
      </c>
      <c r="AJ1564" s="1">
        <f t="shared" si="126"/>
        <v>0.18699999999999994</v>
      </c>
      <c r="AK1564" s="1">
        <f t="shared" si="122"/>
        <v>0.10368958481930578</v>
      </c>
    </row>
    <row r="1565" spans="31:37" ht="13.5" customHeight="1" x14ac:dyDescent="0.15">
      <c r="AE1565" s="2">
        <f>IF(COUNTIF(AE$3:AE1564,AE1564)=AE1564,AE1564-1,AE1564)</f>
        <v>84</v>
      </c>
      <c r="AF1565" s="4">
        <f t="shared" si="123"/>
        <v>0.16</v>
      </c>
      <c r="AG1565" s="5">
        <f t="shared" si="124"/>
        <v>0.82000000000000051</v>
      </c>
      <c r="AH1565" s="6">
        <f t="shared" si="125"/>
        <v>1.9999999999999463E-2</v>
      </c>
      <c r="AJ1565" s="1">
        <f t="shared" si="126"/>
        <v>0.18599999999999994</v>
      </c>
      <c r="AK1565" s="1">
        <f t="shared" si="122"/>
        <v>0.10452655165076483</v>
      </c>
    </row>
    <row r="1566" spans="31:37" ht="13.5" customHeight="1" x14ac:dyDescent="0.15">
      <c r="AE1566" s="2">
        <f>IF(COUNTIF(AE$3:AE1565,AE1565)=AE1565,AE1565-1,AE1565)</f>
        <v>84</v>
      </c>
      <c r="AF1566" s="4">
        <f t="shared" si="123"/>
        <v>0.16</v>
      </c>
      <c r="AG1566" s="5">
        <f t="shared" si="124"/>
        <v>0.83000000000000052</v>
      </c>
      <c r="AH1566" s="6">
        <f t="shared" si="125"/>
        <v>9.9999999999994538E-3</v>
      </c>
      <c r="AJ1566" s="1">
        <f t="shared" si="126"/>
        <v>0.18499999999999994</v>
      </c>
      <c r="AK1566" s="1">
        <f t="shared" si="122"/>
        <v>0.10538505586656967</v>
      </c>
    </row>
    <row r="1567" spans="31:37" ht="13.5" customHeight="1" x14ac:dyDescent="0.15">
      <c r="AE1567" s="2">
        <f>IF(COUNTIF(AE$3:AE1566,AE1566)=AE1566,AE1566-1,AE1566)</f>
        <v>83</v>
      </c>
      <c r="AF1567" s="4">
        <f t="shared" si="123"/>
        <v>0.17</v>
      </c>
      <c r="AG1567" s="5">
        <f t="shared" si="124"/>
        <v>0</v>
      </c>
      <c r="AH1567" s="6">
        <f t="shared" si="125"/>
        <v>0.83</v>
      </c>
      <c r="AJ1567" s="1">
        <f t="shared" si="126"/>
        <v>0.26599999999999996</v>
      </c>
      <c r="AK1567" s="1">
        <f t="shared" si="122"/>
        <v>0.12658534670332108</v>
      </c>
    </row>
    <row r="1568" spans="31:37" ht="13.5" customHeight="1" x14ac:dyDescent="0.15">
      <c r="AE1568" s="2">
        <f>IF(COUNTIF(AE$3:AE1567,AE1567)=AE1567,AE1567-1,AE1567)</f>
        <v>83</v>
      </c>
      <c r="AF1568" s="4">
        <f t="shared" si="123"/>
        <v>0.17</v>
      </c>
      <c r="AG1568" s="5">
        <f t="shared" si="124"/>
        <v>0.01</v>
      </c>
      <c r="AH1568" s="6">
        <f t="shared" si="125"/>
        <v>0.82</v>
      </c>
      <c r="AJ1568" s="1">
        <f t="shared" si="126"/>
        <v>0.26499999999999996</v>
      </c>
      <c r="AK1568" s="1">
        <f t="shared" si="122"/>
        <v>0.12538436904175893</v>
      </c>
    </row>
    <row r="1569" spans="31:37" ht="13.5" customHeight="1" x14ac:dyDescent="0.15">
      <c r="AE1569" s="2">
        <f>IF(COUNTIF(AE$3:AE1568,AE1568)=AE1568,AE1568-1,AE1568)</f>
        <v>83</v>
      </c>
      <c r="AF1569" s="4">
        <f t="shared" si="123"/>
        <v>0.17</v>
      </c>
      <c r="AG1569" s="5">
        <f t="shared" si="124"/>
        <v>0.02</v>
      </c>
      <c r="AH1569" s="6">
        <f t="shared" si="125"/>
        <v>0.80999999999999994</v>
      </c>
      <c r="AJ1569" s="1">
        <f t="shared" si="126"/>
        <v>0.26399999999999996</v>
      </c>
      <c r="AK1569" s="1">
        <f t="shared" si="122"/>
        <v>0.12419569235686073</v>
      </c>
    </row>
    <row r="1570" spans="31:37" ht="13.5" customHeight="1" x14ac:dyDescent="0.15">
      <c r="AE1570" s="2">
        <f>IF(COUNTIF(AE$3:AE1569,AE1569)=AE1569,AE1569-1,AE1569)</f>
        <v>83</v>
      </c>
      <c r="AF1570" s="4">
        <f t="shared" si="123"/>
        <v>0.17</v>
      </c>
      <c r="AG1570" s="5">
        <f t="shared" si="124"/>
        <v>0.03</v>
      </c>
      <c r="AH1570" s="6">
        <f t="shared" si="125"/>
        <v>0.79999999999999993</v>
      </c>
      <c r="AJ1570" s="1">
        <f t="shared" si="126"/>
        <v>0.26299999999999996</v>
      </c>
      <c r="AK1570" s="1">
        <f t="shared" si="122"/>
        <v>0.12301967322343203</v>
      </c>
    </row>
    <row r="1571" spans="31:37" ht="13.5" customHeight="1" x14ac:dyDescent="0.15">
      <c r="AE1571" s="2">
        <f>IF(COUNTIF(AE$3:AE1570,AE1570)=AE1570,AE1570-1,AE1570)</f>
        <v>83</v>
      </c>
      <c r="AF1571" s="4">
        <f t="shared" si="123"/>
        <v>0.17</v>
      </c>
      <c r="AG1571" s="5">
        <f t="shared" si="124"/>
        <v>0.04</v>
      </c>
      <c r="AH1571" s="6">
        <f t="shared" si="125"/>
        <v>0.78999999999999992</v>
      </c>
      <c r="AJ1571" s="1">
        <f t="shared" si="126"/>
        <v>0.26199999999999996</v>
      </c>
      <c r="AK1571" s="1">
        <f t="shared" si="122"/>
        <v>0.12185667810998295</v>
      </c>
    </row>
    <row r="1572" spans="31:37" ht="13.5" customHeight="1" x14ac:dyDescent="0.15">
      <c r="AE1572" s="2">
        <f>IF(COUNTIF(AE$3:AE1571,AE1571)=AE1571,AE1571-1,AE1571)</f>
        <v>83</v>
      </c>
      <c r="AF1572" s="4">
        <f t="shared" si="123"/>
        <v>0.17</v>
      </c>
      <c r="AG1572" s="5">
        <f t="shared" si="124"/>
        <v>0.05</v>
      </c>
      <c r="AH1572" s="6">
        <f t="shared" si="125"/>
        <v>0.77999999999999992</v>
      </c>
      <c r="AJ1572" s="1">
        <f t="shared" si="126"/>
        <v>0.26099999999999995</v>
      </c>
      <c r="AK1572" s="1">
        <f t="shared" si="122"/>
        <v>0.12070708347068947</v>
      </c>
    </row>
    <row r="1573" spans="31:37" ht="13.5" customHeight="1" x14ac:dyDescent="0.15">
      <c r="AE1573" s="2">
        <f>IF(COUNTIF(AE$3:AE1572,AE1572)=AE1572,AE1572-1,AE1572)</f>
        <v>83</v>
      </c>
      <c r="AF1573" s="4">
        <f t="shared" si="123"/>
        <v>0.17</v>
      </c>
      <c r="AG1573" s="5">
        <f t="shared" si="124"/>
        <v>6.0000000000000005E-2</v>
      </c>
      <c r="AH1573" s="6">
        <f t="shared" si="125"/>
        <v>0.76999999999999991</v>
      </c>
      <c r="AJ1573" s="1">
        <f t="shared" si="126"/>
        <v>0.25999999999999995</v>
      </c>
      <c r="AK1573" s="1">
        <f t="shared" si="122"/>
        <v>0.1195712758148879</v>
      </c>
    </row>
    <row r="1574" spans="31:37" ht="13.5" customHeight="1" x14ac:dyDescent="0.15">
      <c r="AE1574" s="2">
        <f>IF(COUNTIF(AE$3:AE1573,AE1573)=AE1573,AE1573-1,AE1573)</f>
        <v>83</v>
      </c>
      <c r="AF1574" s="4">
        <f t="shared" si="123"/>
        <v>0.17</v>
      </c>
      <c r="AG1574" s="5">
        <f t="shared" si="124"/>
        <v>7.0000000000000007E-2</v>
      </c>
      <c r="AH1574" s="6">
        <f t="shared" si="125"/>
        <v>0.76</v>
      </c>
      <c r="AJ1574" s="1">
        <f t="shared" si="126"/>
        <v>0.25900000000000001</v>
      </c>
      <c r="AK1574" s="1">
        <f t="shared" si="122"/>
        <v>0.11844965175128207</v>
      </c>
    </row>
    <row r="1575" spans="31:37" ht="13.5" customHeight="1" x14ac:dyDescent="0.15">
      <c r="AE1575" s="2">
        <f>IF(COUNTIF(AE$3:AE1574,AE1574)=AE1574,AE1574-1,AE1574)</f>
        <v>83</v>
      </c>
      <c r="AF1575" s="4">
        <f t="shared" si="123"/>
        <v>0.17</v>
      </c>
      <c r="AG1575" s="5">
        <f t="shared" si="124"/>
        <v>0.08</v>
      </c>
      <c r="AH1575" s="6">
        <f t="shared" si="125"/>
        <v>0.75</v>
      </c>
      <c r="AJ1575" s="1">
        <f t="shared" si="126"/>
        <v>0.25800000000000001</v>
      </c>
      <c r="AK1575" s="1">
        <f t="shared" si="122"/>
        <v>0.11734261800386081</v>
      </c>
    </row>
    <row r="1576" spans="31:37" ht="13.5" customHeight="1" x14ac:dyDescent="0.15">
      <c r="AE1576" s="2">
        <f>IF(COUNTIF(AE$3:AE1575,AE1575)=AE1575,AE1575-1,AE1575)</f>
        <v>83</v>
      </c>
      <c r="AF1576" s="4">
        <f t="shared" si="123"/>
        <v>0.17</v>
      </c>
      <c r="AG1576" s="5">
        <f t="shared" si="124"/>
        <v>0.09</v>
      </c>
      <c r="AH1576" s="6">
        <f t="shared" si="125"/>
        <v>0.74</v>
      </c>
      <c r="AJ1576" s="1">
        <f t="shared" si="126"/>
        <v>0.25700000000000001</v>
      </c>
      <c r="AK1576" s="1">
        <f t="shared" si="122"/>
        <v>0.11625059139634517</v>
      </c>
    </row>
    <row r="1577" spans="31:37" ht="13.5" customHeight="1" x14ac:dyDescent="0.15">
      <c r="AE1577" s="2">
        <f>IF(COUNTIF(AE$3:AE1576,AE1576)=AE1576,AE1576-1,AE1576)</f>
        <v>83</v>
      </c>
      <c r="AF1577" s="4">
        <f t="shared" si="123"/>
        <v>0.17</v>
      </c>
      <c r="AG1577" s="5">
        <f t="shared" si="124"/>
        <v>9.9999999999999992E-2</v>
      </c>
      <c r="AH1577" s="6">
        <f t="shared" si="125"/>
        <v>0.73</v>
      </c>
      <c r="AJ1577" s="1">
        <f t="shared" si="126"/>
        <v>0.25600000000000001</v>
      </c>
      <c r="AK1577" s="1">
        <f t="shared" si="122"/>
        <v>0.11517399880181289</v>
      </c>
    </row>
    <row r="1578" spans="31:37" ht="13.5" customHeight="1" x14ac:dyDescent="0.15">
      <c r="AE1578" s="2">
        <f>IF(COUNTIF(AE$3:AE1577,AE1577)=AE1577,AE1577-1,AE1577)</f>
        <v>83</v>
      </c>
      <c r="AF1578" s="4">
        <f t="shared" si="123"/>
        <v>0.17</v>
      </c>
      <c r="AG1578" s="5">
        <f t="shared" si="124"/>
        <v>0.10999999999999999</v>
      </c>
      <c r="AH1578" s="6">
        <f t="shared" si="125"/>
        <v>0.72</v>
      </c>
      <c r="AJ1578" s="1">
        <f t="shared" si="126"/>
        <v>0.255</v>
      </c>
      <c r="AK1578" s="1">
        <f t="shared" si="122"/>
        <v>0.11411327705398702</v>
      </c>
    </row>
    <row r="1579" spans="31:37" ht="13.5" customHeight="1" x14ac:dyDescent="0.15">
      <c r="AE1579" s="2">
        <f>IF(COUNTIF(AE$3:AE1578,AE1578)=AE1578,AE1578-1,AE1578)</f>
        <v>83</v>
      </c>
      <c r="AF1579" s="4">
        <f t="shared" si="123"/>
        <v>0.17</v>
      </c>
      <c r="AG1579" s="5">
        <f t="shared" si="124"/>
        <v>0.11999999999999998</v>
      </c>
      <c r="AH1579" s="6">
        <f t="shared" si="125"/>
        <v>0.71</v>
      </c>
      <c r="AJ1579" s="1">
        <f t="shared" si="126"/>
        <v>0.254</v>
      </c>
      <c r="AK1579" s="1">
        <f t="shared" si="122"/>
        <v>0.11306887281652718</v>
      </c>
    </row>
    <row r="1580" spans="31:37" ht="13.5" customHeight="1" x14ac:dyDescent="0.15">
      <c r="AE1580" s="2">
        <f>IF(COUNTIF(AE$3:AE1579,AE1579)=AE1579,AE1579-1,AE1579)</f>
        <v>83</v>
      </c>
      <c r="AF1580" s="4">
        <f t="shared" si="123"/>
        <v>0.17</v>
      </c>
      <c r="AG1580" s="5">
        <f t="shared" si="124"/>
        <v>0.12999999999999998</v>
      </c>
      <c r="AH1580" s="6">
        <f t="shared" si="125"/>
        <v>0.7</v>
      </c>
      <c r="AJ1580" s="1">
        <f t="shared" si="126"/>
        <v>0.253</v>
      </c>
      <c r="AK1580" s="1">
        <f t="shared" si="122"/>
        <v>0.11204124240653528</v>
      </c>
    </row>
    <row r="1581" spans="31:37" ht="13.5" customHeight="1" x14ac:dyDescent="0.15">
      <c r="AE1581" s="2">
        <f>IF(COUNTIF(AE$3:AE1580,AE1580)=AE1580,AE1580-1,AE1580)</f>
        <v>83</v>
      </c>
      <c r="AF1581" s="4">
        <f t="shared" si="123"/>
        <v>0.17</v>
      </c>
      <c r="AG1581" s="5">
        <f t="shared" si="124"/>
        <v>0.13999999999999999</v>
      </c>
      <c r="AH1581" s="6">
        <f t="shared" si="125"/>
        <v>0.69</v>
      </c>
      <c r="AJ1581" s="1">
        <f t="shared" si="126"/>
        <v>0.252</v>
      </c>
      <c r="AK1581" s="1">
        <f t="shared" si="122"/>
        <v>0.11103085156838165</v>
      </c>
    </row>
    <row r="1582" spans="31:37" ht="13.5" customHeight="1" x14ac:dyDescent="0.15">
      <c r="AE1582" s="2">
        <f>IF(COUNTIF(AE$3:AE1581,AE1581)=AE1581,AE1581-1,AE1581)</f>
        <v>83</v>
      </c>
      <c r="AF1582" s="4">
        <f t="shared" si="123"/>
        <v>0.17</v>
      </c>
      <c r="AG1582" s="5">
        <f t="shared" si="124"/>
        <v>0.15</v>
      </c>
      <c r="AH1582" s="6">
        <f t="shared" si="125"/>
        <v>0.67999999999999994</v>
      </c>
      <c r="AJ1582" s="1">
        <f t="shared" si="126"/>
        <v>0.251</v>
      </c>
      <c r="AK1582" s="1">
        <f t="shared" si="122"/>
        <v>0.11003817519388441</v>
      </c>
    </row>
    <row r="1583" spans="31:37" ht="13.5" customHeight="1" x14ac:dyDescent="0.15">
      <c r="AE1583" s="2">
        <f>IF(COUNTIF(AE$3:AE1582,AE1582)=AE1582,AE1582-1,AE1582)</f>
        <v>83</v>
      </c>
      <c r="AF1583" s="4">
        <f t="shared" si="123"/>
        <v>0.17</v>
      </c>
      <c r="AG1583" s="5">
        <f t="shared" si="124"/>
        <v>0.16</v>
      </c>
      <c r="AH1583" s="6">
        <f t="shared" si="125"/>
        <v>0.66999999999999993</v>
      </c>
      <c r="AJ1583" s="1">
        <f t="shared" si="126"/>
        <v>0.25</v>
      </c>
      <c r="AK1583" s="1">
        <f t="shared" si="122"/>
        <v>0.10906369698483541</v>
      </c>
    </row>
    <row r="1584" spans="31:37" ht="13.5" customHeight="1" x14ac:dyDescent="0.15">
      <c r="AE1584" s="2">
        <f>IF(COUNTIF(AE$3:AE1583,AE1583)=AE1583,AE1583-1,AE1583)</f>
        <v>83</v>
      </c>
      <c r="AF1584" s="4">
        <f t="shared" si="123"/>
        <v>0.17</v>
      </c>
      <c r="AG1584" s="5">
        <f t="shared" si="124"/>
        <v>0.17</v>
      </c>
      <c r="AH1584" s="6">
        <f t="shared" si="125"/>
        <v>0.65999999999999992</v>
      </c>
      <c r="AJ1584" s="1">
        <f t="shared" si="126"/>
        <v>0.249</v>
      </c>
      <c r="AK1584" s="1">
        <f t="shared" si="122"/>
        <v>0.10810790905387078</v>
      </c>
    </row>
    <row r="1585" spans="31:37" ht="13.5" customHeight="1" x14ac:dyDescent="0.15">
      <c r="AE1585" s="2">
        <f>IF(COUNTIF(AE$3:AE1584,AE1584)=AE1584,AE1584-1,AE1584)</f>
        <v>83</v>
      </c>
      <c r="AF1585" s="4">
        <f t="shared" si="123"/>
        <v>0.17</v>
      </c>
      <c r="AG1585" s="5">
        <f t="shared" si="124"/>
        <v>0.18000000000000002</v>
      </c>
      <c r="AH1585" s="6">
        <f t="shared" si="125"/>
        <v>0.64999999999999991</v>
      </c>
      <c r="AJ1585" s="1">
        <f t="shared" si="126"/>
        <v>0.248</v>
      </c>
      <c r="AK1585" s="1">
        <f t="shared" si="122"/>
        <v>0.1071713114597372</v>
      </c>
    </row>
    <row r="1586" spans="31:37" ht="13.5" customHeight="1" x14ac:dyDescent="0.15">
      <c r="AE1586" s="2">
        <f>IF(COUNTIF(AE$3:AE1585,AE1585)=AE1585,AE1585-1,AE1585)</f>
        <v>83</v>
      </c>
      <c r="AF1586" s="4">
        <f t="shared" si="123"/>
        <v>0.17</v>
      </c>
      <c r="AG1586" s="5">
        <f t="shared" si="124"/>
        <v>0.19000000000000003</v>
      </c>
      <c r="AH1586" s="6">
        <f t="shared" si="125"/>
        <v>0.6399999999999999</v>
      </c>
      <c r="AJ1586" s="1">
        <f t="shared" si="126"/>
        <v>0.247</v>
      </c>
      <c r="AK1586" s="1">
        <f t="shared" si="122"/>
        <v>0.10625441167311593</v>
      </c>
    </row>
    <row r="1587" spans="31:37" ht="13.5" customHeight="1" x14ac:dyDescent="0.15">
      <c r="AE1587" s="2">
        <f>IF(COUNTIF(AE$3:AE1586,AE1586)=AE1586,AE1586-1,AE1586)</f>
        <v>83</v>
      </c>
      <c r="AF1587" s="4">
        <f t="shared" si="123"/>
        <v>0.17</v>
      </c>
      <c r="AG1587" s="5">
        <f t="shared" si="124"/>
        <v>0.20000000000000004</v>
      </c>
      <c r="AH1587" s="6">
        <f t="shared" si="125"/>
        <v>0.62999999999999989</v>
      </c>
      <c r="AJ1587" s="1">
        <f t="shared" si="126"/>
        <v>0.246</v>
      </c>
      <c r="AK1587" s="1">
        <f t="shared" si="122"/>
        <v>0.10535772396934169</v>
      </c>
    </row>
    <row r="1588" spans="31:37" ht="13.5" customHeight="1" x14ac:dyDescent="0.15">
      <c r="AE1588" s="2">
        <f>IF(COUNTIF(AE$3:AE1587,AE1587)=AE1587,AE1587-1,AE1587)</f>
        <v>83</v>
      </c>
      <c r="AF1588" s="4">
        <f t="shared" si="123"/>
        <v>0.17</v>
      </c>
      <c r="AG1588" s="5">
        <f t="shared" si="124"/>
        <v>0.21000000000000005</v>
      </c>
      <c r="AH1588" s="6">
        <f t="shared" si="125"/>
        <v>0.61999999999999988</v>
      </c>
      <c r="AJ1588" s="1">
        <f t="shared" si="126"/>
        <v>0.245</v>
      </c>
      <c r="AK1588" s="1">
        <f t="shared" si="122"/>
        <v>0.10448176874459963</v>
      </c>
    </row>
    <row r="1589" spans="31:37" ht="13.5" customHeight="1" x14ac:dyDescent="0.15">
      <c r="AE1589" s="2">
        <f>IF(COUNTIF(AE$3:AE1588,AE1588)=AE1588,AE1588-1,AE1588)</f>
        <v>83</v>
      </c>
      <c r="AF1589" s="4">
        <f t="shared" si="123"/>
        <v>0.17</v>
      </c>
      <c r="AG1589" s="5">
        <f t="shared" si="124"/>
        <v>0.22000000000000006</v>
      </c>
      <c r="AH1589" s="6">
        <f t="shared" si="125"/>
        <v>0.60999999999999988</v>
      </c>
      <c r="AJ1589" s="1">
        <f t="shared" si="126"/>
        <v>0.24399999999999999</v>
      </c>
      <c r="AK1589" s="1">
        <f t="shared" si="122"/>
        <v>0.10362707175251069</v>
      </c>
    </row>
    <row r="1590" spans="31:37" ht="13.5" customHeight="1" x14ac:dyDescent="0.15">
      <c r="AE1590" s="2">
        <f>IF(COUNTIF(AE$3:AE1589,AE1589)=AE1589,AE1589-1,AE1589)</f>
        <v>83</v>
      </c>
      <c r="AF1590" s="4">
        <f t="shared" si="123"/>
        <v>0.17</v>
      </c>
      <c r="AG1590" s="5">
        <f t="shared" si="124"/>
        <v>0.23000000000000007</v>
      </c>
      <c r="AH1590" s="6">
        <f t="shared" si="125"/>
        <v>0.59999999999999987</v>
      </c>
      <c r="AJ1590" s="1">
        <f t="shared" si="126"/>
        <v>0.24299999999999999</v>
      </c>
      <c r="AK1590" s="1">
        <f t="shared" si="122"/>
        <v>0.10279416325842629</v>
      </c>
    </row>
    <row r="1591" spans="31:37" ht="13.5" customHeight="1" x14ac:dyDescent="0.15">
      <c r="AE1591" s="2">
        <f>IF(COUNTIF(AE$3:AE1590,AE1590)=AE1590,AE1590-1,AE1590)</f>
        <v>83</v>
      </c>
      <c r="AF1591" s="4">
        <f t="shared" si="123"/>
        <v>0.17</v>
      </c>
      <c r="AG1591" s="5">
        <f t="shared" si="124"/>
        <v>0.24000000000000007</v>
      </c>
      <c r="AH1591" s="6">
        <f t="shared" si="125"/>
        <v>0.58999999999999986</v>
      </c>
      <c r="AJ1591" s="1">
        <f t="shared" si="126"/>
        <v>0.24199999999999999</v>
      </c>
      <c r="AK1591" s="1">
        <f t="shared" si="122"/>
        <v>0.10198357710925812</v>
      </c>
    </row>
    <row r="1592" spans="31:37" ht="13.5" customHeight="1" x14ac:dyDescent="0.15">
      <c r="AE1592" s="2">
        <f>IF(COUNTIF(AE$3:AE1591,AE1591)=AE1591,AE1591-1,AE1591)</f>
        <v>83</v>
      </c>
      <c r="AF1592" s="4">
        <f t="shared" si="123"/>
        <v>0.17</v>
      </c>
      <c r="AG1592" s="5">
        <f t="shared" si="124"/>
        <v>0.25000000000000006</v>
      </c>
      <c r="AH1592" s="6">
        <f t="shared" si="125"/>
        <v>0.57999999999999985</v>
      </c>
      <c r="AJ1592" s="1">
        <f t="shared" si="126"/>
        <v>0.24099999999999999</v>
      </c>
      <c r="AK1592" s="1">
        <f t="shared" si="122"/>
        <v>0.10119584971726853</v>
      </c>
    </row>
    <row r="1593" spans="31:37" ht="13.5" customHeight="1" x14ac:dyDescent="0.15">
      <c r="AE1593" s="2">
        <f>IF(COUNTIF(AE$3:AE1592,AE1592)=AE1592,AE1592-1,AE1592)</f>
        <v>83</v>
      </c>
      <c r="AF1593" s="4">
        <f t="shared" si="123"/>
        <v>0.17</v>
      </c>
      <c r="AG1593" s="5">
        <f t="shared" si="124"/>
        <v>0.26000000000000006</v>
      </c>
      <c r="AH1593" s="6">
        <f t="shared" si="125"/>
        <v>0.56999999999999984</v>
      </c>
      <c r="AJ1593" s="1">
        <f t="shared" si="126"/>
        <v>0.24</v>
      </c>
      <c r="AK1593" s="1">
        <f t="shared" si="122"/>
        <v>0.10043151895694895</v>
      </c>
    </row>
    <row r="1594" spans="31:37" ht="13.5" customHeight="1" x14ac:dyDescent="0.15">
      <c r="AE1594" s="2">
        <f>IF(COUNTIF(AE$3:AE1593,AE1593)=AE1593,AE1593-1,AE1593)</f>
        <v>83</v>
      </c>
      <c r="AF1594" s="4">
        <f t="shared" si="123"/>
        <v>0.17</v>
      </c>
      <c r="AG1594" s="5">
        <f t="shared" si="124"/>
        <v>0.27000000000000007</v>
      </c>
      <c r="AH1594" s="6">
        <f t="shared" si="125"/>
        <v>0.55999999999999983</v>
      </c>
      <c r="AJ1594" s="1">
        <f t="shared" si="126"/>
        <v>0.23899999999999999</v>
      </c>
      <c r="AK1594" s="1">
        <f t="shared" si="122"/>
        <v>9.9691122974916849E-2</v>
      </c>
    </row>
    <row r="1595" spans="31:37" ht="13.5" customHeight="1" x14ac:dyDescent="0.15">
      <c r="AE1595" s="2">
        <f>IF(COUNTIF(AE$3:AE1594,AE1594)=AE1594,AE1594-1,AE1594)</f>
        <v>83</v>
      </c>
      <c r="AF1595" s="4">
        <f t="shared" si="123"/>
        <v>0.17</v>
      </c>
      <c r="AG1595" s="5">
        <f t="shared" si="124"/>
        <v>0.28000000000000008</v>
      </c>
      <c r="AH1595" s="6">
        <f t="shared" si="125"/>
        <v>0.54999999999999982</v>
      </c>
      <c r="AJ1595" s="1">
        <f t="shared" si="126"/>
        <v>0.23799999999999999</v>
      </c>
      <c r="AK1595" s="1">
        <f t="shared" si="122"/>
        <v>9.8975198913667226E-2</v>
      </c>
    </row>
    <row r="1596" spans="31:37" ht="13.5" customHeight="1" x14ac:dyDescent="0.15">
      <c r="AE1596" s="2">
        <f>IF(COUNTIF(AE$3:AE1595,AE1595)=AE1595,AE1595-1,AE1595)</f>
        <v>83</v>
      </c>
      <c r="AF1596" s="4">
        <f t="shared" si="123"/>
        <v>0.17</v>
      </c>
      <c r="AG1596" s="5">
        <f t="shared" si="124"/>
        <v>0.29000000000000009</v>
      </c>
      <c r="AH1596" s="6">
        <f t="shared" si="125"/>
        <v>0.53999999999999981</v>
      </c>
      <c r="AJ1596" s="1">
        <f t="shared" si="126"/>
        <v>0.23699999999999999</v>
      </c>
      <c r="AK1596" s="1">
        <f t="shared" si="122"/>
        <v>9.828428155101912E-2</v>
      </c>
    </row>
    <row r="1597" spans="31:37" ht="13.5" customHeight="1" x14ac:dyDescent="0.15">
      <c r="AE1597" s="2">
        <f>IF(COUNTIF(AE$3:AE1596,AE1596)=AE1596,AE1596-1,AE1596)</f>
        <v>83</v>
      </c>
      <c r="AF1597" s="4">
        <f t="shared" si="123"/>
        <v>0.17</v>
      </c>
      <c r="AG1597" s="5">
        <f t="shared" si="124"/>
        <v>0.3000000000000001</v>
      </c>
      <c r="AH1597" s="6">
        <f t="shared" si="125"/>
        <v>0.5299999999999998</v>
      </c>
      <c r="AJ1597" s="1">
        <f t="shared" si="126"/>
        <v>0.23599999999999999</v>
      </c>
      <c r="AK1597" s="1">
        <f t="shared" si="122"/>
        <v>9.7618901858195453E-2</v>
      </c>
    </row>
    <row r="1598" spans="31:37" ht="13.5" customHeight="1" x14ac:dyDescent="0.15">
      <c r="AE1598" s="2">
        <f>IF(COUNTIF(AE$3:AE1597,AE1597)=AE1597,AE1597-1,AE1597)</f>
        <v>83</v>
      </c>
      <c r="AF1598" s="4">
        <f t="shared" si="123"/>
        <v>0.17</v>
      </c>
      <c r="AG1598" s="5">
        <f t="shared" si="124"/>
        <v>0.31000000000000011</v>
      </c>
      <c r="AH1598" s="6">
        <f t="shared" si="125"/>
        <v>0.5199999999999998</v>
      </c>
      <c r="AJ1598" s="1">
        <f t="shared" si="126"/>
        <v>0.23499999999999999</v>
      </c>
      <c r="AK1598" s="1">
        <f t="shared" si="122"/>
        <v>9.6979585480656688E-2</v>
      </c>
    </row>
    <row r="1599" spans="31:37" ht="13.5" customHeight="1" x14ac:dyDescent="0.15">
      <c r="AE1599" s="2">
        <f>IF(COUNTIF(AE$3:AE1598,AE1598)=AE1598,AE1598-1,AE1598)</f>
        <v>83</v>
      </c>
      <c r="AF1599" s="4">
        <f t="shared" si="123"/>
        <v>0.17</v>
      </c>
      <c r="AG1599" s="5">
        <f t="shared" si="124"/>
        <v>0.32000000000000012</v>
      </c>
      <c r="AH1599" s="6">
        <f t="shared" si="125"/>
        <v>0.50999999999999979</v>
      </c>
      <c r="AJ1599" s="1">
        <f t="shared" si="126"/>
        <v>0.23399999999999999</v>
      </c>
      <c r="AK1599" s="1">
        <f t="shared" si="122"/>
        <v>9.6366851147061949E-2</v>
      </c>
    </row>
    <row r="1600" spans="31:37" ht="13.5" customHeight="1" x14ac:dyDescent="0.15">
      <c r="AE1600" s="2">
        <f>IF(COUNTIF(AE$3:AE1599,AE1599)=AE1599,AE1599-1,AE1599)</f>
        <v>83</v>
      </c>
      <c r="AF1600" s="4">
        <f t="shared" si="123"/>
        <v>0.17</v>
      </c>
      <c r="AG1600" s="5">
        <f t="shared" si="124"/>
        <v>0.33000000000000013</v>
      </c>
      <c r="AH1600" s="6">
        <f t="shared" si="125"/>
        <v>0.49999999999999983</v>
      </c>
      <c r="AJ1600" s="1">
        <f t="shared" si="126"/>
        <v>0.23299999999999998</v>
      </c>
      <c r="AK1600" s="1">
        <f t="shared" si="122"/>
        <v>9.5781209013041796E-2</v>
      </c>
    </row>
    <row r="1601" spans="31:37" ht="13.5" customHeight="1" x14ac:dyDescent="0.15">
      <c r="AE1601" s="2">
        <f>IF(COUNTIF(AE$3:AE1600,AE1600)=AE1600,AE1600-1,AE1600)</f>
        <v>83</v>
      </c>
      <c r="AF1601" s="4">
        <f t="shared" si="123"/>
        <v>0.17</v>
      </c>
      <c r="AG1601" s="5">
        <f t="shared" si="124"/>
        <v>0.34000000000000014</v>
      </c>
      <c r="AH1601" s="6">
        <f t="shared" si="125"/>
        <v>0.48999999999999982</v>
      </c>
      <c r="AJ1601" s="1">
        <f t="shared" si="126"/>
        <v>0.23199999999999998</v>
      </c>
      <c r="AK1601" s="1">
        <f t="shared" si="122"/>
        <v>9.5223158947810582E-2</v>
      </c>
    </row>
    <row r="1602" spans="31:37" ht="13.5" customHeight="1" x14ac:dyDescent="0.15">
      <c r="AE1602" s="2">
        <f>IF(COUNTIF(AE$3:AE1601,AE1601)=AE1601,AE1601-1,AE1601)</f>
        <v>83</v>
      </c>
      <c r="AF1602" s="4">
        <f t="shared" si="123"/>
        <v>0.17</v>
      </c>
      <c r="AG1602" s="5">
        <f t="shared" si="124"/>
        <v>0.35000000000000014</v>
      </c>
      <c r="AH1602" s="6">
        <f t="shared" si="125"/>
        <v>0.47999999999999982</v>
      </c>
      <c r="AJ1602" s="1">
        <f t="shared" si="126"/>
        <v>0.23099999999999998</v>
      </c>
      <c r="AK1602" s="1">
        <f t="shared" si="122"/>
        <v>9.4693188773005199E-2</v>
      </c>
    </row>
    <row r="1603" spans="31:37" ht="13.5" customHeight="1" x14ac:dyDescent="0.15">
      <c r="AE1603" s="2">
        <f>IF(COUNTIF(AE$3:AE1602,AE1602)=AE1602,AE1602-1,AE1602)</f>
        <v>83</v>
      </c>
      <c r="AF1603" s="4">
        <f t="shared" si="123"/>
        <v>0.17</v>
      </c>
      <c r="AG1603" s="5">
        <f t="shared" si="124"/>
        <v>0.36000000000000015</v>
      </c>
      <c r="AH1603" s="6">
        <f t="shared" si="125"/>
        <v>0.46999999999999981</v>
      </c>
      <c r="AJ1603" s="1">
        <f t="shared" si="126"/>
        <v>0.22999999999999998</v>
      </c>
      <c r="AK1603" s="1">
        <f t="shared" ref="AK1603:AK1666" si="127">SQRT(AF1603^2*E$4+AG1603^2*F$5+AH1603^2*G$6+2*AF1603*AG1603*E$5+2*AF1603*AH1603*E$6+2*AG1603*AH1603*F$6)</f>
        <v>9.4191772464478005E-2</v>
      </c>
    </row>
    <row r="1604" spans="31:37" ht="13.5" customHeight="1" x14ac:dyDescent="0.15">
      <c r="AE1604" s="2">
        <f>IF(COUNTIF(AE$3:AE1603,AE1603)=AE1603,AE1603-1,AE1603)</f>
        <v>83</v>
      </c>
      <c r="AF1604" s="4">
        <f t="shared" ref="AF1604:AF1667" si="128">IF(AE1604=AE1603,AF1603,AF1603+0.01*(1-3*J$30))</f>
        <v>0.17</v>
      </c>
      <c r="AG1604" s="5">
        <f t="shared" ref="AG1604:AG1667" si="129">IF(AE1604=AE1603,AG1603+0.01*(1-3*J$30),J$30)</f>
        <v>0.37000000000000016</v>
      </c>
      <c r="AH1604" s="6">
        <f t="shared" ref="AH1604:AH1667" si="130">1-AF1604-AG1604</f>
        <v>0.4599999999999998</v>
      </c>
      <c r="AJ1604" s="1">
        <f t="shared" ref="AJ1604:AJ1667" si="131">AF1604*$C$4+AG1604*$C$5+AH1604*$C$6</f>
        <v>0.22899999999999998</v>
      </c>
      <c r="AK1604" s="1">
        <f t="shared" si="127"/>
        <v>9.3719368329070574E-2</v>
      </c>
    </row>
    <row r="1605" spans="31:37" ht="13.5" customHeight="1" x14ac:dyDescent="0.15">
      <c r="AE1605" s="2">
        <f>IF(COUNTIF(AE$3:AE1604,AE1604)=AE1604,AE1604-1,AE1604)</f>
        <v>83</v>
      </c>
      <c r="AF1605" s="4">
        <f t="shared" si="128"/>
        <v>0.17</v>
      </c>
      <c r="AG1605" s="5">
        <f t="shared" si="129"/>
        <v>0.38000000000000017</v>
      </c>
      <c r="AH1605" s="6">
        <f t="shared" si="130"/>
        <v>0.44999999999999979</v>
      </c>
      <c r="AJ1605" s="1">
        <f t="shared" si="131"/>
        <v>0.22799999999999998</v>
      </c>
      <c r="AK1605" s="1">
        <f t="shared" si="127"/>
        <v>9.3276417169614739E-2</v>
      </c>
    </row>
    <row r="1606" spans="31:37" ht="13.5" customHeight="1" x14ac:dyDescent="0.15">
      <c r="AE1606" s="2">
        <f>IF(COUNTIF(AE$3:AE1605,AE1605)=AE1605,AE1605-1,AE1605)</f>
        <v>83</v>
      </c>
      <c r="AF1606" s="4">
        <f t="shared" si="128"/>
        <v>0.17</v>
      </c>
      <c r="AG1606" s="5">
        <f t="shared" si="129"/>
        <v>0.39000000000000018</v>
      </c>
      <c r="AH1606" s="6">
        <f t="shared" si="130"/>
        <v>0.43999999999999978</v>
      </c>
      <c r="AJ1606" s="1">
        <f t="shared" si="131"/>
        <v>0.22699999999999998</v>
      </c>
      <c r="AK1606" s="1">
        <f t="shared" si="127"/>
        <v>9.2863340452516555E-2</v>
      </c>
    </row>
    <row r="1607" spans="31:37" ht="13.5" customHeight="1" x14ac:dyDescent="0.15">
      <c r="AE1607" s="2">
        <f>IF(COUNTIF(AE$3:AE1606,AE1606)=AE1606,AE1606-1,AE1606)</f>
        <v>83</v>
      </c>
      <c r="AF1607" s="4">
        <f t="shared" si="128"/>
        <v>0.17</v>
      </c>
      <c r="AG1607" s="5">
        <f t="shared" si="129"/>
        <v>0.40000000000000019</v>
      </c>
      <c r="AH1607" s="6">
        <f t="shared" si="130"/>
        <v>0.42999999999999977</v>
      </c>
      <c r="AJ1607" s="1">
        <f t="shared" si="131"/>
        <v>0.22599999999999998</v>
      </c>
      <c r="AK1607" s="1">
        <f t="shared" si="127"/>
        <v>9.2480538493241893E-2</v>
      </c>
    </row>
    <row r="1608" spans="31:37" ht="13.5" customHeight="1" x14ac:dyDescent="0.15">
      <c r="AE1608" s="2">
        <f>IF(COUNTIF(AE$3:AE1607,AE1607)=AE1607,AE1607-1,AE1607)</f>
        <v>83</v>
      </c>
      <c r="AF1608" s="4">
        <f t="shared" si="128"/>
        <v>0.17</v>
      </c>
      <c r="AG1608" s="5">
        <f t="shared" si="129"/>
        <v>0.4100000000000002</v>
      </c>
      <c r="AH1608" s="6">
        <f t="shared" si="130"/>
        <v>0.41999999999999976</v>
      </c>
      <c r="AJ1608" s="1">
        <f t="shared" si="131"/>
        <v>0.22499999999999998</v>
      </c>
      <c r="AK1608" s="1">
        <f t="shared" si="127"/>
        <v>9.2128388675803932E-2</v>
      </c>
    </row>
    <row r="1609" spans="31:37" ht="13.5" customHeight="1" x14ac:dyDescent="0.15">
      <c r="AE1609" s="2">
        <f>IF(COUNTIF(AE$3:AE1608,AE1608)=AE1608,AE1608-1,AE1608)</f>
        <v>83</v>
      </c>
      <c r="AF1609" s="4">
        <f t="shared" si="128"/>
        <v>0.17</v>
      </c>
      <c r="AG1609" s="5">
        <f t="shared" si="129"/>
        <v>0.42000000000000021</v>
      </c>
      <c r="AH1609" s="6">
        <f t="shared" si="130"/>
        <v>0.40999999999999975</v>
      </c>
      <c r="AJ1609" s="1">
        <f t="shared" si="131"/>
        <v>0.22399999999999998</v>
      </c>
      <c r="AK1609" s="1">
        <f t="shared" si="127"/>
        <v>9.1807243722921983E-2</v>
      </c>
    </row>
    <row r="1610" spans="31:37" ht="13.5" customHeight="1" x14ac:dyDescent="0.15">
      <c r="AE1610" s="2">
        <f>IF(COUNTIF(AE$3:AE1609,AE1609)=AE1609,AE1609-1,AE1609)</f>
        <v>83</v>
      </c>
      <c r="AF1610" s="4">
        <f t="shared" si="128"/>
        <v>0.17</v>
      </c>
      <c r="AG1610" s="5">
        <f t="shared" si="129"/>
        <v>0.43000000000000022</v>
      </c>
      <c r="AH1610" s="6">
        <f t="shared" si="130"/>
        <v>0.39999999999999974</v>
      </c>
      <c r="AJ1610" s="1">
        <f t="shared" si="131"/>
        <v>0.22299999999999998</v>
      </c>
      <c r="AK1610" s="1">
        <f t="shared" si="127"/>
        <v>9.1517430033846547E-2</v>
      </c>
    </row>
    <row r="1611" spans="31:37" ht="13.5" customHeight="1" x14ac:dyDescent="0.15">
      <c r="AE1611" s="2">
        <f>IF(COUNTIF(AE$3:AE1610,AE1610)=AE1610,AE1610-1,AE1610)</f>
        <v>83</v>
      </c>
      <c r="AF1611" s="4">
        <f t="shared" si="128"/>
        <v>0.17</v>
      </c>
      <c r="AG1611" s="5">
        <f t="shared" si="129"/>
        <v>0.44000000000000022</v>
      </c>
      <c r="AH1611" s="6">
        <f t="shared" si="130"/>
        <v>0.38999999999999974</v>
      </c>
      <c r="AJ1611" s="1">
        <f t="shared" si="131"/>
        <v>0.22199999999999998</v>
      </c>
      <c r="AK1611" s="1">
        <f t="shared" si="127"/>
        <v>9.1259246106901393E-2</v>
      </c>
    </row>
    <row r="1612" spans="31:37" ht="13.5" customHeight="1" x14ac:dyDescent="0.15">
      <c r="AE1612" s="2">
        <f>IF(COUNTIF(AE$3:AE1611,AE1611)=AE1611,AE1611-1,AE1611)</f>
        <v>83</v>
      </c>
      <c r="AF1612" s="4">
        <f t="shared" si="128"/>
        <v>0.17</v>
      </c>
      <c r="AG1612" s="5">
        <f t="shared" si="129"/>
        <v>0.45000000000000023</v>
      </c>
      <c r="AH1612" s="6">
        <f t="shared" si="130"/>
        <v>0.37999999999999973</v>
      </c>
      <c r="AJ1612" s="1">
        <f t="shared" si="131"/>
        <v>0.22099999999999997</v>
      </c>
      <c r="AK1612" s="1">
        <f t="shared" si="127"/>
        <v>9.1032961063562012E-2</v>
      </c>
    </row>
    <row r="1613" spans="31:37" ht="13.5" customHeight="1" x14ac:dyDescent="0.15">
      <c r="AE1613" s="2">
        <f>IF(COUNTIF(AE$3:AE1612,AE1612)=AE1612,AE1612-1,AE1612)</f>
        <v>83</v>
      </c>
      <c r="AF1613" s="4">
        <f t="shared" si="128"/>
        <v>0.17</v>
      </c>
      <c r="AG1613" s="5">
        <f t="shared" si="129"/>
        <v>0.46000000000000024</v>
      </c>
      <c r="AH1613" s="6">
        <f t="shared" si="130"/>
        <v>0.36999999999999972</v>
      </c>
      <c r="AJ1613" s="1">
        <f t="shared" si="131"/>
        <v>0.21999999999999997</v>
      </c>
      <c r="AK1613" s="1">
        <f t="shared" si="127"/>
        <v>9.0838813290355119E-2</v>
      </c>
    </row>
    <row r="1614" spans="31:37" ht="13.5" customHeight="1" x14ac:dyDescent="0.15">
      <c r="AE1614" s="2">
        <f>IF(COUNTIF(AE$3:AE1613,AE1613)=AE1613,AE1613-1,AE1613)</f>
        <v>83</v>
      </c>
      <c r="AF1614" s="4">
        <f t="shared" si="128"/>
        <v>0.17</v>
      </c>
      <c r="AG1614" s="5">
        <f t="shared" si="129"/>
        <v>0.47000000000000025</v>
      </c>
      <c r="AH1614" s="6">
        <f t="shared" si="130"/>
        <v>0.35999999999999971</v>
      </c>
      <c r="AJ1614" s="1">
        <f t="shared" si="131"/>
        <v>0.21899999999999997</v>
      </c>
      <c r="AK1614" s="1">
        <f t="shared" si="127"/>
        <v>9.0677009214022927E-2</v>
      </c>
    </row>
    <row r="1615" spans="31:37" ht="13.5" customHeight="1" x14ac:dyDescent="0.15">
      <c r="AE1615" s="2">
        <f>IF(COUNTIF(AE$3:AE1614,AE1614)=AE1614,AE1614-1,AE1614)</f>
        <v>83</v>
      </c>
      <c r="AF1615" s="4">
        <f t="shared" si="128"/>
        <v>0.17</v>
      </c>
      <c r="AG1615" s="5">
        <f t="shared" si="129"/>
        <v>0.48000000000000026</v>
      </c>
      <c r="AH1615" s="6">
        <f t="shared" si="130"/>
        <v>0.3499999999999997</v>
      </c>
      <c r="AJ1615" s="1">
        <f t="shared" si="131"/>
        <v>0.21799999999999997</v>
      </c>
      <c r="AK1615" s="1">
        <f t="shared" si="127"/>
        <v>9.0547722224250338E-2</v>
      </c>
    </row>
    <row r="1616" spans="31:37" ht="13.5" customHeight="1" x14ac:dyDescent="0.15">
      <c r="AE1616" s="2">
        <f>IF(COUNTIF(AE$3:AE1615,AE1615)=AE1615,AE1615-1,AE1615)</f>
        <v>83</v>
      </c>
      <c r="AF1616" s="4">
        <f t="shared" si="128"/>
        <v>0.17</v>
      </c>
      <c r="AG1616" s="5">
        <f t="shared" si="129"/>
        <v>0.49000000000000027</v>
      </c>
      <c r="AH1616" s="6">
        <f t="shared" si="130"/>
        <v>0.33999999999999969</v>
      </c>
      <c r="AJ1616" s="1">
        <f t="shared" si="131"/>
        <v>0.21699999999999997</v>
      </c>
      <c r="AK1616" s="1">
        <f t="shared" si="127"/>
        <v>9.0451091756816288E-2</v>
      </c>
    </row>
    <row r="1617" spans="31:37" ht="13.5" customHeight="1" x14ac:dyDescent="0.15">
      <c r="AE1617" s="2">
        <f>IF(COUNTIF(AE$3:AE1616,AE1616)=AE1616,AE1616-1,AE1616)</f>
        <v>83</v>
      </c>
      <c r="AF1617" s="4">
        <f t="shared" si="128"/>
        <v>0.17</v>
      </c>
      <c r="AG1617" s="5">
        <f t="shared" si="129"/>
        <v>0.50000000000000022</v>
      </c>
      <c r="AH1617" s="6">
        <f t="shared" si="130"/>
        <v>0.32999999999999974</v>
      </c>
      <c r="AJ1617" s="1">
        <f t="shared" si="131"/>
        <v>0.21599999999999997</v>
      </c>
      <c r="AK1617" s="1">
        <f t="shared" si="127"/>
        <v>9.0387222548322613E-2</v>
      </c>
    </row>
    <row r="1618" spans="31:37" ht="13.5" customHeight="1" x14ac:dyDescent="0.15">
      <c r="AE1618" s="2">
        <f>IF(COUNTIF(AE$3:AE1617,AE1617)=AE1617,AE1617-1,AE1617)</f>
        <v>83</v>
      </c>
      <c r="AF1618" s="4">
        <f t="shared" si="128"/>
        <v>0.17</v>
      </c>
      <c r="AG1618" s="5">
        <f t="shared" si="129"/>
        <v>0.51000000000000023</v>
      </c>
      <c r="AH1618" s="6">
        <f t="shared" si="130"/>
        <v>0.31999999999999973</v>
      </c>
      <c r="AJ1618" s="1">
        <f t="shared" si="131"/>
        <v>0.21499999999999997</v>
      </c>
      <c r="AK1618" s="1">
        <f t="shared" si="127"/>
        <v>9.0356184071705897E-2</v>
      </c>
    </row>
    <row r="1619" spans="31:37" ht="13.5" customHeight="1" x14ac:dyDescent="0.15">
      <c r="AE1619" s="2">
        <f>IF(COUNTIF(AE$3:AE1618,AE1618)=AE1618,AE1618-1,AE1618)</f>
        <v>83</v>
      </c>
      <c r="AF1619" s="4">
        <f t="shared" si="128"/>
        <v>0.17</v>
      </c>
      <c r="AG1619" s="5">
        <f t="shared" si="129"/>
        <v>0.52000000000000024</v>
      </c>
      <c r="AH1619" s="6">
        <f t="shared" si="130"/>
        <v>0.30999999999999972</v>
      </c>
      <c r="AJ1619" s="1">
        <f t="shared" si="131"/>
        <v>0.21399999999999997</v>
      </c>
      <c r="AK1619" s="1">
        <f t="shared" si="127"/>
        <v>9.0358010159586846E-2</v>
      </c>
    </row>
    <row r="1620" spans="31:37" ht="13.5" customHeight="1" x14ac:dyDescent="0.15">
      <c r="AE1620" s="2">
        <f>IF(COUNTIF(AE$3:AE1619,AE1619)=AE1619,AE1619-1,AE1619)</f>
        <v>83</v>
      </c>
      <c r="AF1620" s="4">
        <f t="shared" si="128"/>
        <v>0.17</v>
      </c>
      <c r="AG1620" s="5">
        <f t="shared" si="129"/>
        <v>0.53000000000000025</v>
      </c>
      <c r="AH1620" s="6">
        <f t="shared" si="130"/>
        <v>0.29999999999999971</v>
      </c>
      <c r="AJ1620" s="1">
        <f t="shared" si="131"/>
        <v>0.21299999999999997</v>
      </c>
      <c r="AK1620" s="1">
        <f t="shared" si="127"/>
        <v>9.0392698820203385E-2</v>
      </c>
    </row>
    <row r="1621" spans="31:37" ht="13.5" customHeight="1" x14ac:dyDescent="0.15">
      <c r="AE1621" s="2">
        <f>IF(COUNTIF(AE$3:AE1620,AE1620)=AE1620,AE1620-1,AE1620)</f>
        <v>83</v>
      </c>
      <c r="AF1621" s="4">
        <f t="shared" si="128"/>
        <v>0.17</v>
      </c>
      <c r="AG1621" s="5">
        <f t="shared" si="129"/>
        <v>0.54000000000000026</v>
      </c>
      <c r="AH1621" s="6">
        <f t="shared" si="130"/>
        <v>0.2899999999999997</v>
      </c>
      <c r="AJ1621" s="1">
        <f t="shared" si="131"/>
        <v>0.21199999999999997</v>
      </c>
      <c r="AK1621" s="1">
        <f t="shared" si="127"/>
        <v>9.0460212248258634E-2</v>
      </c>
    </row>
    <row r="1622" spans="31:37" ht="13.5" customHeight="1" x14ac:dyDescent="0.15">
      <c r="AE1622" s="2">
        <f>IF(COUNTIF(AE$3:AE1621,AE1621)=AE1621,AE1621-1,AE1621)</f>
        <v>83</v>
      </c>
      <c r="AF1622" s="4">
        <f t="shared" si="128"/>
        <v>0.17</v>
      </c>
      <c r="AG1622" s="5">
        <f t="shared" si="129"/>
        <v>0.55000000000000027</v>
      </c>
      <c r="AH1622" s="6">
        <f t="shared" si="130"/>
        <v>0.27999999999999969</v>
      </c>
      <c r="AJ1622" s="1">
        <f t="shared" si="131"/>
        <v>0.21099999999999997</v>
      </c>
      <c r="AK1622" s="1">
        <f t="shared" si="127"/>
        <v>9.0560477030545733E-2</v>
      </c>
    </row>
    <row r="1623" spans="31:37" ht="13.5" customHeight="1" x14ac:dyDescent="0.15">
      <c r="AE1623" s="2">
        <f>IF(COUNTIF(AE$3:AE1622,AE1622)=AE1622,AE1622-1,AE1622)</f>
        <v>83</v>
      </c>
      <c r="AF1623" s="4">
        <f t="shared" si="128"/>
        <v>0.17</v>
      </c>
      <c r="AG1623" s="5">
        <f t="shared" si="129"/>
        <v>0.56000000000000028</v>
      </c>
      <c r="AH1623" s="6">
        <f t="shared" si="130"/>
        <v>0.26999999999999968</v>
      </c>
      <c r="AJ1623" s="1">
        <f t="shared" si="131"/>
        <v>0.20999999999999996</v>
      </c>
      <c r="AK1623" s="1">
        <f t="shared" si="127"/>
        <v>9.0693384543747174E-2</v>
      </c>
    </row>
    <row r="1624" spans="31:37" ht="13.5" customHeight="1" x14ac:dyDescent="0.15">
      <c r="AE1624" s="2">
        <f>IF(COUNTIF(AE$3:AE1623,AE1623)=AE1623,AE1623-1,AE1623)</f>
        <v>83</v>
      </c>
      <c r="AF1624" s="4">
        <f t="shared" si="128"/>
        <v>0.17</v>
      </c>
      <c r="AG1624" s="5">
        <f t="shared" si="129"/>
        <v>0.57000000000000028</v>
      </c>
      <c r="AH1624" s="6">
        <f t="shared" si="130"/>
        <v>0.25999999999999968</v>
      </c>
      <c r="AJ1624" s="1">
        <f t="shared" si="131"/>
        <v>0.20899999999999996</v>
      </c>
      <c r="AK1624" s="1">
        <f t="shared" si="127"/>
        <v>9.08587915393992E-2</v>
      </c>
    </row>
    <row r="1625" spans="31:37" ht="13.5" customHeight="1" x14ac:dyDescent="0.15">
      <c r="AE1625" s="2">
        <f>IF(COUNTIF(AE$3:AE1624,AE1624)=AE1624,AE1624-1,AE1624)</f>
        <v>83</v>
      </c>
      <c r="AF1625" s="4">
        <f t="shared" si="128"/>
        <v>0.17</v>
      </c>
      <c r="AG1625" s="5">
        <f t="shared" si="129"/>
        <v>0.58000000000000029</v>
      </c>
      <c r="AH1625" s="6">
        <f t="shared" si="130"/>
        <v>0.24999999999999967</v>
      </c>
      <c r="AJ1625" s="1">
        <f t="shared" si="131"/>
        <v>0.20799999999999996</v>
      </c>
      <c r="AK1625" s="1">
        <f t="shared" si="127"/>
        <v>9.1056520908719102E-2</v>
      </c>
    </row>
    <row r="1626" spans="31:37" ht="13.5" customHeight="1" x14ac:dyDescent="0.15">
      <c r="AE1626" s="2">
        <f>IF(COUNTIF(AE$3:AE1625,AE1625)=AE1625,AE1625-1,AE1625)</f>
        <v>83</v>
      </c>
      <c r="AF1626" s="4">
        <f t="shared" si="128"/>
        <v>0.17</v>
      </c>
      <c r="AG1626" s="5">
        <f t="shared" si="129"/>
        <v>0.5900000000000003</v>
      </c>
      <c r="AH1626" s="6">
        <f t="shared" si="130"/>
        <v>0.23999999999999966</v>
      </c>
      <c r="AJ1626" s="1">
        <f t="shared" si="131"/>
        <v>0.20699999999999996</v>
      </c>
      <c r="AK1626" s="1">
        <f t="shared" si="127"/>
        <v>9.1286362617863132E-2</v>
      </c>
    </row>
    <row r="1627" spans="31:37" ht="13.5" customHeight="1" x14ac:dyDescent="0.15">
      <c r="AE1627" s="2">
        <f>IF(COUNTIF(AE$3:AE1626,AE1626)=AE1626,AE1626-1,AE1626)</f>
        <v>83</v>
      </c>
      <c r="AF1627" s="4">
        <f t="shared" si="128"/>
        <v>0.17</v>
      </c>
      <c r="AG1627" s="5">
        <f t="shared" si="129"/>
        <v>0.60000000000000031</v>
      </c>
      <c r="AH1627" s="6">
        <f t="shared" si="130"/>
        <v>0.22999999999999965</v>
      </c>
      <c r="AJ1627" s="1">
        <f t="shared" si="131"/>
        <v>0.20599999999999996</v>
      </c>
      <c r="AK1627" s="1">
        <f t="shared" si="127"/>
        <v>9.1548074802258961E-2</v>
      </c>
    </row>
    <row r="1628" spans="31:37" ht="13.5" customHeight="1" x14ac:dyDescent="0.15">
      <c r="AE1628" s="2">
        <f>IF(COUNTIF(AE$3:AE1627,AE1627)=AE1627,AE1627-1,AE1627)</f>
        <v>83</v>
      </c>
      <c r="AF1628" s="4">
        <f t="shared" si="128"/>
        <v>0.17</v>
      </c>
      <c r="AG1628" s="5">
        <f t="shared" si="129"/>
        <v>0.61000000000000032</v>
      </c>
      <c r="AH1628" s="6">
        <f t="shared" si="130"/>
        <v>0.21999999999999964</v>
      </c>
      <c r="AJ1628" s="1">
        <f t="shared" si="131"/>
        <v>0.20499999999999996</v>
      </c>
      <c r="AK1628" s="1">
        <f t="shared" si="127"/>
        <v>9.1841385006978207E-2</v>
      </c>
    </row>
    <row r="1629" spans="31:37" ht="13.5" customHeight="1" x14ac:dyDescent="0.15">
      <c r="AE1629" s="2">
        <f>IF(COUNTIF(AE$3:AE1628,AE1628)=AE1628,AE1628-1,AE1628)</f>
        <v>83</v>
      </c>
      <c r="AF1629" s="4">
        <f t="shared" si="128"/>
        <v>0.17</v>
      </c>
      <c r="AG1629" s="5">
        <f t="shared" si="129"/>
        <v>0.62000000000000033</v>
      </c>
      <c r="AH1629" s="6">
        <f t="shared" si="130"/>
        <v>0.20999999999999963</v>
      </c>
      <c r="AJ1629" s="1">
        <f t="shared" si="131"/>
        <v>0.20399999999999996</v>
      </c>
      <c r="AK1629" s="1">
        <f t="shared" si="127"/>
        <v>9.2165991558708901E-2</v>
      </c>
    </row>
    <row r="1630" spans="31:37" ht="13.5" customHeight="1" x14ac:dyDescent="0.15">
      <c r="AE1630" s="2">
        <f>IF(COUNTIF(AE$3:AE1629,AE1629)=AE1629,AE1629-1,AE1629)</f>
        <v>83</v>
      </c>
      <c r="AF1630" s="4">
        <f t="shared" si="128"/>
        <v>0.17</v>
      </c>
      <c r="AG1630" s="5">
        <f t="shared" si="129"/>
        <v>0.63000000000000034</v>
      </c>
      <c r="AH1630" s="6">
        <f t="shared" si="130"/>
        <v>0.19999999999999962</v>
      </c>
      <c r="AJ1630" s="1">
        <f t="shared" si="131"/>
        <v>0.20299999999999996</v>
      </c>
      <c r="AK1630" s="1">
        <f t="shared" si="127"/>
        <v>9.2521565053775442E-2</v>
      </c>
    </row>
    <row r="1631" spans="31:37" ht="13.5" customHeight="1" x14ac:dyDescent="0.15">
      <c r="AE1631" s="2">
        <f>IF(COUNTIF(AE$3:AE1630,AE1630)=AE1630,AE1630-1,AE1630)</f>
        <v>83</v>
      </c>
      <c r="AF1631" s="4">
        <f t="shared" si="128"/>
        <v>0.17</v>
      </c>
      <c r="AG1631" s="5">
        <f t="shared" si="129"/>
        <v>0.64000000000000035</v>
      </c>
      <c r="AH1631" s="6">
        <f t="shared" si="130"/>
        <v>0.18999999999999961</v>
      </c>
      <c r="AJ1631" s="1">
        <f t="shared" si="131"/>
        <v>0.20199999999999996</v>
      </c>
      <c r="AK1631" s="1">
        <f t="shared" si="127"/>
        <v>9.2907749945846843E-2</v>
      </c>
    </row>
    <row r="1632" spans="31:37" ht="13.5" customHeight="1" x14ac:dyDescent="0.15">
      <c r="AE1632" s="2">
        <f>IF(COUNTIF(AE$3:AE1631,AE1631)=AE1631,AE1631-1,AE1631)</f>
        <v>83</v>
      </c>
      <c r="AF1632" s="4">
        <f t="shared" si="128"/>
        <v>0.17</v>
      </c>
      <c r="AG1632" s="5">
        <f t="shared" si="129"/>
        <v>0.65000000000000036</v>
      </c>
      <c r="AH1632" s="6">
        <f t="shared" si="130"/>
        <v>0.1799999999999996</v>
      </c>
      <c r="AJ1632" s="1">
        <f t="shared" si="131"/>
        <v>0.20099999999999996</v>
      </c>
      <c r="AK1632" s="1">
        <f t="shared" si="127"/>
        <v>9.3324166216473659E-2</v>
      </c>
    </row>
    <row r="1633" spans="31:37" ht="13.5" customHeight="1" x14ac:dyDescent="0.15">
      <c r="AE1633" s="2">
        <f>IF(COUNTIF(AE$3:AE1632,AE1632)=AE1632,AE1632-1,AE1632)</f>
        <v>83</v>
      </c>
      <c r="AF1633" s="4">
        <f t="shared" si="128"/>
        <v>0.17</v>
      </c>
      <c r="AG1633" s="5">
        <f t="shared" si="129"/>
        <v>0.66000000000000036</v>
      </c>
      <c r="AH1633" s="6">
        <f t="shared" si="130"/>
        <v>0.1699999999999996</v>
      </c>
      <c r="AJ1633" s="1">
        <f t="shared" si="131"/>
        <v>0.19999999999999996</v>
      </c>
      <c r="AK1633" s="1">
        <f t="shared" si="127"/>
        <v>9.3770411111394836E-2</v>
      </c>
    </row>
    <row r="1634" spans="31:37" ht="13.5" customHeight="1" x14ac:dyDescent="0.15">
      <c r="AE1634" s="2">
        <f>IF(COUNTIF(AE$3:AE1633,AE1633)=AE1633,AE1633-1,AE1633)</f>
        <v>83</v>
      </c>
      <c r="AF1634" s="4">
        <f t="shared" si="128"/>
        <v>0.17</v>
      </c>
      <c r="AG1634" s="5">
        <f t="shared" si="129"/>
        <v>0.67000000000000037</v>
      </c>
      <c r="AH1634" s="6">
        <f t="shared" si="130"/>
        <v>0.15999999999999959</v>
      </c>
      <c r="AJ1634" s="1">
        <f t="shared" si="131"/>
        <v>0.19899999999999995</v>
      </c>
      <c r="AK1634" s="1">
        <f t="shared" si="127"/>
        <v>9.4246060925642944E-2</v>
      </c>
    </row>
    <row r="1635" spans="31:37" ht="13.5" customHeight="1" x14ac:dyDescent="0.15">
      <c r="AE1635" s="2">
        <f>IF(COUNTIF(AE$3:AE1634,AE1634)=AE1634,AE1634-1,AE1634)</f>
        <v>83</v>
      </c>
      <c r="AF1635" s="4">
        <f t="shared" si="128"/>
        <v>0.17</v>
      </c>
      <c r="AG1635" s="5">
        <f t="shared" si="129"/>
        <v>0.68000000000000038</v>
      </c>
      <c r="AH1635" s="6">
        <f t="shared" si="130"/>
        <v>0.14999999999999958</v>
      </c>
      <c r="AJ1635" s="1">
        <f t="shared" si="131"/>
        <v>0.19799999999999995</v>
      </c>
      <c r="AK1635" s="1">
        <f t="shared" si="127"/>
        <v>9.4750672820830148E-2</v>
      </c>
    </row>
    <row r="1636" spans="31:37" ht="13.5" customHeight="1" x14ac:dyDescent="0.15">
      <c r="AE1636" s="2">
        <f>IF(COUNTIF(AE$3:AE1635,AE1635)=AE1635,AE1635-1,AE1635)</f>
        <v>83</v>
      </c>
      <c r="AF1636" s="4">
        <f t="shared" si="128"/>
        <v>0.17</v>
      </c>
      <c r="AG1636" s="5">
        <f t="shared" si="129"/>
        <v>0.69000000000000039</v>
      </c>
      <c r="AH1636" s="6">
        <f t="shared" si="130"/>
        <v>0.13999999999999957</v>
      </c>
      <c r="AJ1636" s="1">
        <f t="shared" si="131"/>
        <v>0.19699999999999995</v>
      </c>
      <c r="AK1636" s="1">
        <f t="shared" si="127"/>
        <v>9.5283786658591621E-2</v>
      </c>
    </row>
    <row r="1637" spans="31:37" ht="13.5" customHeight="1" x14ac:dyDescent="0.15">
      <c r="AE1637" s="2">
        <f>IF(COUNTIF(AE$3:AE1636,AE1636)=AE1636,AE1636-1,AE1636)</f>
        <v>83</v>
      </c>
      <c r="AF1637" s="4">
        <f t="shared" si="128"/>
        <v>0.17</v>
      </c>
      <c r="AG1637" s="5">
        <f t="shared" si="129"/>
        <v>0.7000000000000004</v>
      </c>
      <c r="AH1637" s="6">
        <f t="shared" si="130"/>
        <v>0.12999999999999956</v>
      </c>
      <c r="AJ1637" s="1">
        <f t="shared" si="131"/>
        <v>0.19599999999999995</v>
      </c>
      <c r="AK1637" s="1">
        <f t="shared" si="127"/>
        <v>9.5844926834966093E-2</v>
      </c>
    </row>
    <row r="1638" spans="31:37" ht="13.5" customHeight="1" x14ac:dyDescent="0.15">
      <c r="AE1638" s="2">
        <f>IF(COUNTIF(AE$3:AE1637,AE1637)=AE1637,AE1637-1,AE1637)</f>
        <v>83</v>
      </c>
      <c r="AF1638" s="4">
        <f t="shared" si="128"/>
        <v>0.17</v>
      </c>
      <c r="AG1638" s="5">
        <f t="shared" si="129"/>
        <v>0.71000000000000041</v>
      </c>
      <c r="AH1638" s="6">
        <f t="shared" si="130"/>
        <v>0.11999999999999955</v>
      </c>
      <c r="AJ1638" s="1">
        <f t="shared" si="131"/>
        <v>0.19499999999999995</v>
      </c>
      <c r="AK1638" s="1">
        <f t="shared" si="127"/>
        <v>9.6433604101474946E-2</v>
      </c>
    </row>
    <row r="1639" spans="31:37" ht="13.5" customHeight="1" x14ac:dyDescent="0.15">
      <c r="AE1639" s="2">
        <f>IF(COUNTIF(AE$3:AE1638,AE1638)=AE1638,AE1638-1,AE1638)</f>
        <v>83</v>
      </c>
      <c r="AF1639" s="4">
        <f t="shared" si="128"/>
        <v>0.17</v>
      </c>
      <c r="AG1639" s="5">
        <f t="shared" si="129"/>
        <v>0.72000000000000042</v>
      </c>
      <c r="AH1639" s="6">
        <f t="shared" si="130"/>
        <v>0.10999999999999954</v>
      </c>
      <c r="AJ1639" s="1">
        <f t="shared" si="131"/>
        <v>0.19399999999999995</v>
      </c>
      <c r="AK1639" s="1">
        <f t="shared" si="127"/>
        <v>9.7049317359783657E-2</v>
      </c>
    </row>
    <row r="1640" spans="31:37" ht="13.5" customHeight="1" x14ac:dyDescent="0.15">
      <c r="AE1640" s="2">
        <f>IF(COUNTIF(AE$3:AE1639,AE1639)=AE1639,AE1639-1,AE1639)</f>
        <v>83</v>
      </c>
      <c r="AF1640" s="4">
        <f t="shared" si="128"/>
        <v>0.17</v>
      </c>
      <c r="AG1640" s="5">
        <f t="shared" si="129"/>
        <v>0.73000000000000043</v>
      </c>
      <c r="AH1640" s="6">
        <f t="shared" si="130"/>
        <v>9.9999999999999534E-2</v>
      </c>
      <c r="AJ1640" s="1">
        <f t="shared" si="131"/>
        <v>0.19299999999999995</v>
      </c>
      <c r="AK1640" s="1">
        <f t="shared" si="127"/>
        <v>9.7691555418060599E-2</v>
      </c>
    </row>
    <row r="1641" spans="31:37" ht="13.5" customHeight="1" x14ac:dyDescent="0.15">
      <c r="AE1641" s="2">
        <f>IF(COUNTIF(AE$3:AE1640,AE1640)=AE1640,AE1640-1,AE1640)</f>
        <v>83</v>
      </c>
      <c r="AF1641" s="4">
        <f t="shared" si="128"/>
        <v>0.17</v>
      </c>
      <c r="AG1641" s="5">
        <f t="shared" si="129"/>
        <v>0.74000000000000044</v>
      </c>
      <c r="AH1641" s="6">
        <f t="shared" si="130"/>
        <v>8.9999999999999525E-2</v>
      </c>
      <c r="AJ1641" s="1">
        <f t="shared" si="131"/>
        <v>0.19199999999999995</v>
      </c>
      <c r="AK1641" s="1">
        <f t="shared" si="127"/>
        <v>9.8359798698452031E-2</v>
      </c>
    </row>
    <row r="1642" spans="31:37" ht="13.5" customHeight="1" x14ac:dyDescent="0.15">
      <c r="AE1642" s="2">
        <f>IF(COUNTIF(AE$3:AE1641,AE1641)=AE1641,AE1641-1,AE1641)</f>
        <v>83</v>
      </c>
      <c r="AF1642" s="4">
        <f t="shared" si="128"/>
        <v>0.17</v>
      </c>
      <c r="AG1642" s="5">
        <f t="shared" si="129"/>
        <v>0.75000000000000044</v>
      </c>
      <c r="AH1642" s="6">
        <f t="shared" si="130"/>
        <v>7.9999999999999516E-2</v>
      </c>
      <c r="AJ1642" s="1">
        <f t="shared" si="131"/>
        <v>0.19099999999999995</v>
      </c>
      <c r="AK1642" s="1">
        <f t="shared" si="127"/>
        <v>9.9053520886437985E-2</v>
      </c>
    </row>
    <row r="1643" spans="31:37" ht="13.5" customHeight="1" x14ac:dyDescent="0.15">
      <c r="AE1643" s="2">
        <f>IF(COUNTIF(AE$3:AE1642,AE1642)=AE1642,AE1642-1,AE1642)</f>
        <v>83</v>
      </c>
      <c r="AF1643" s="4">
        <f t="shared" si="128"/>
        <v>0.17</v>
      </c>
      <c r="AG1643" s="5">
        <f t="shared" si="129"/>
        <v>0.76000000000000045</v>
      </c>
      <c r="AH1643" s="6">
        <f t="shared" si="130"/>
        <v>6.9999999999999507E-2</v>
      </c>
      <c r="AJ1643" s="1">
        <f t="shared" si="131"/>
        <v>0.18999999999999995</v>
      </c>
      <c r="AK1643" s="1">
        <f t="shared" si="127"/>
        <v>9.9772190514190909E-2</v>
      </c>
    </row>
    <row r="1644" spans="31:37" ht="13.5" customHeight="1" x14ac:dyDescent="0.15">
      <c r="AE1644" s="2">
        <f>IF(COUNTIF(AE$3:AE1643,AE1643)=AE1643,AE1643-1,AE1643)</f>
        <v>83</v>
      </c>
      <c r="AF1644" s="4">
        <f t="shared" si="128"/>
        <v>0.17</v>
      </c>
      <c r="AG1644" s="5">
        <f t="shared" si="129"/>
        <v>0.77000000000000046</v>
      </c>
      <c r="AH1644" s="6">
        <f t="shared" si="130"/>
        <v>5.9999999999999498E-2</v>
      </c>
      <c r="AJ1644" s="1">
        <f t="shared" si="131"/>
        <v>0.18899999999999995</v>
      </c>
      <c r="AK1644" s="1">
        <f t="shared" si="127"/>
        <v>0.10051527247140112</v>
      </c>
    </row>
    <row r="1645" spans="31:37" ht="13.5" customHeight="1" x14ac:dyDescent="0.15">
      <c r="AE1645" s="2">
        <f>IF(COUNTIF(AE$3:AE1644,AE1644)=AE1644,AE1644-1,AE1644)</f>
        <v>83</v>
      </c>
      <c r="AF1645" s="4">
        <f t="shared" si="128"/>
        <v>0.17</v>
      </c>
      <c r="AG1645" s="5">
        <f t="shared" si="129"/>
        <v>0.78000000000000047</v>
      </c>
      <c r="AH1645" s="6">
        <f t="shared" si="130"/>
        <v>4.9999999999999489E-2</v>
      </c>
      <c r="AJ1645" s="1">
        <f t="shared" si="131"/>
        <v>0.18799999999999994</v>
      </c>
      <c r="AK1645" s="1">
        <f t="shared" si="127"/>
        <v>0.10128222943833734</v>
      </c>
    </row>
    <row r="1646" spans="31:37" ht="13.5" customHeight="1" x14ac:dyDescent="0.15">
      <c r="AE1646" s="2">
        <f>IF(COUNTIF(AE$3:AE1645,AE1645)=AE1645,AE1645-1,AE1645)</f>
        <v>83</v>
      </c>
      <c r="AF1646" s="4">
        <f t="shared" si="128"/>
        <v>0.17</v>
      </c>
      <c r="AG1646" s="5">
        <f t="shared" si="129"/>
        <v>0.79000000000000048</v>
      </c>
      <c r="AH1646" s="6">
        <f t="shared" si="130"/>
        <v>3.999999999999948E-2</v>
      </c>
      <c r="AJ1646" s="1">
        <f t="shared" si="131"/>
        <v>0.18699999999999994</v>
      </c>
      <c r="AK1646" s="1">
        <f t="shared" si="127"/>
        <v>0.10207252323715725</v>
      </c>
    </row>
    <row r="1647" spans="31:37" ht="13.5" customHeight="1" x14ac:dyDescent="0.15">
      <c r="AE1647" s="2">
        <f>IF(COUNTIF(AE$3:AE1646,AE1646)=AE1646,AE1646-1,AE1646)</f>
        <v>83</v>
      </c>
      <c r="AF1647" s="4">
        <f t="shared" si="128"/>
        <v>0.17</v>
      </c>
      <c r="AG1647" s="5">
        <f t="shared" si="129"/>
        <v>0.80000000000000049</v>
      </c>
      <c r="AH1647" s="6">
        <f t="shared" si="130"/>
        <v>2.9999999999999472E-2</v>
      </c>
      <c r="AJ1647" s="1">
        <f t="shared" si="131"/>
        <v>0.18599999999999994</v>
      </c>
      <c r="AK1647" s="1">
        <f t="shared" si="127"/>
        <v>0.10288561609865593</v>
      </c>
    </row>
    <row r="1648" spans="31:37" ht="13.5" customHeight="1" x14ac:dyDescent="0.15">
      <c r="AE1648" s="2">
        <f>IF(COUNTIF(AE$3:AE1647,AE1647)=AE1647,AE1647-1,AE1647)</f>
        <v>83</v>
      </c>
      <c r="AF1648" s="4">
        <f t="shared" si="128"/>
        <v>0.17</v>
      </c>
      <c r="AG1648" s="5">
        <f t="shared" si="129"/>
        <v>0.8100000000000005</v>
      </c>
      <c r="AH1648" s="6">
        <f t="shared" si="130"/>
        <v>1.9999999999999463E-2</v>
      </c>
      <c r="AJ1648" s="1">
        <f t="shared" si="131"/>
        <v>0.18499999999999994</v>
      </c>
      <c r="AK1648" s="1">
        <f t="shared" si="127"/>
        <v>0.10372097184272817</v>
      </c>
    </row>
    <row r="1649" spans="31:37" ht="13.5" customHeight="1" x14ac:dyDescent="0.15">
      <c r="AE1649" s="2">
        <f>IF(COUNTIF(AE$3:AE1648,AE1648)=AE1648,AE1648-1,AE1648)</f>
        <v>83</v>
      </c>
      <c r="AF1649" s="4">
        <f t="shared" si="128"/>
        <v>0.17</v>
      </c>
      <c r="AG1649" s="5">
        <f t="shared" si="129"/>
        <v>0.82000000000000051</v>
      </c>
      <c r="AH1649" s="6">
        <f t="shared" si="130"/>
        <v>9.9999999999994538E-3</v>
      </c>
      <c r="AJ1649" s="1">
        <f t="shared" si="131"/>
        <v>0.18399999999999994</v>
      </c>
      <c r="AK1649" s="1">
        <f t="shared" si="127"/>
        <v>0.10457805697181415</v>
      </c>
    </row>
    <row r="1650" spans="31:37" ht="13.5" customHeight="1" x14ac:dyDescent="0.15">
      <c r="AE1650" s="2">
        <f>IF(COUNTIF(AE$3:AE1649,AE1649)=AE1649,AE1649-1,AE1649)</f>
        <v>82</v>
      </c>
      <c r="AF1650" s="4">
        <f t="shared" si="128"/>
        <v>0.18000000000000002</v>
      </c>
      <c r="AG1650" s="5">
        <f t="shared" si="129"/>
        <v>0</v>
      </c>
      <c r="AH1650" s="6">
        <f t="shared" si="130"/>
        <v>0.82</v>
      </c>
      <c r="AJ1650" s="1">
        <f t="shared" si="131"/>
        <v>0.26399999999999996</v>
      </c>
      <c r="AK1650" s="1">
        <f t="shared" si="127"/>
        <v>0.1252621251615986</v>
      </c>
    </row>
    <row r="1651" spans="31:37" ht="13.5" customHeight="1" x14ac:dyDescent="0.15">
      <c r="AE1651" s="2">
        <f>IF(COUNTIF(AE$3:AE1650,AE1650)=AE1650,AE1650-1,AE1650)</f>
        <v>82</v>
      </c>
      <c r="AF1651" s="4">
        <f t="shared" si="128"/>
        <v>0.18000000000000002</v>
      </c>
      <c r="AG1651" s="5">
        <f t="shared" si="129"/>
        <v>0.01</v>
      </c>
      <c r="AH1651" s="6">
        <f t="shared" si="130"/>
        <v>0.80999999999999994</v>
      </c>
      <c r="AJ1651" s="1">
        <f t="shared" si="131"/>
        <v>0.26299999999999996</v>
      </c>
      <c r="AK1651" s="1">
        <f t="shared" si="127"/>
        <v>0.12406550689051328</v>
      </c>
    </row>
    <row r="1652" spans="31:37" ht="13.5" customHeight="1" x14ac:dyDescent="0.15">
      <c r="AE1652" s="2">
        <f>IF(COUNTIF(AE$3:AE1651,AE1651)=AE1651,AE1651-1,AE1651)</f>
        <v>82</v>
      </c>
      <c r="AF1652" s="4">
        <f t="shared" si="128"/>
        <v>0.18000000000000002</v>
      </c>
      <c r="AG1652" s="5">
        <f t="shared" si="129"/>
        <v>0.02</v>
      </c>
      <c r="AH1652" s="6">
        <f t="shared" si="130"/>
        <v>0.79999999999999993</v>
      </c>
      <c r="AJ1652" s="1">
        <f t="shared" si="131"/>
        <v>0.26199999999999996</v>
      </c>
      <c r="AK1652" s="1">
        <f t="shared" si="127"/>
        <v>0.12288140624195346</v>
      </c>
    </row>
    <row r="1653" spans="31:37" ht="13.5" customHeight="1" x14ac:dyDescent="0.15">
      <c r="AE1653" s="2">
        <f>IF(COUNTIF(AE$3:AE1652,AE1652)=AE1652,AE1652-1,AE1652)</f>
        <v>82</v>
      </c>
      <c r="AF1653" s="4">
        <f t="shared" si="128"/>
        <v>0.18000000000000002</v>
      </c>
      <c r="AG1653" s="5">
        <f t="shared" si="129"/>
        <v>0.03</v>
      </c>
      <c r="AH1653" s="6">
        <f t="shared" si="130"/>
        <v>0.78999999999999992</v>
      </c>
      <c r="AJ1653" s="1">
        <f t="shared" si="131"/>
        <v>0.26099999999999995</v>
      </c>
      <c r="AK1653" s="1">
        <f t="shared" si="127"/>
        <v>0.12171018856283149</v>
      </c>
    </row>
    <row r="1654" spans="31:37" ht="13.5" customHeight="1" x14ac:dyDescent="0.15">
      <c r="AE1654" s="2">
        <f>IF(COUNTIF(AE$3:AE1653,AE1653)=AE1653,AE1653-1,AE1653)</f>
        <v>82</v>
      </c>
      <c r="AF1654" s="4">
        <f t="shared" si="128"/>
        <v>0.18000000000000002</v>
      </c>
      <c r="AG1654" s="5">
        <f t="shared" si="129"/>
        <v>0.04</v>
      </c>
      <c r="AH1654" s="6">
        <f t="shared" si="130"/>
        <v>0.77999999999999992</v>
      </c>
      <c r="AJ1654" s="1">
        <f t="shared" si="131"/>
        <v>0.25999999999999995</v>
      </c>
      <c r="AK1654" s="1">
        <f t="shared" si="127"/>
        <v>0.12055222934479477</v>
      </c>
    </row>
    <row r="1655" spans="31:37" ht="13.5" customHeight="1" x14ac:dyDescent="0.15">
      <c r="AE1655" s="2">
        <f>IF(COUNTIF(AE$3:AE1654,AE1654)=AE1654,AE1654-1,AE1654)</f>
        <v>82</v>
      </c>
      <c r="AF1655" s="4">
        <f t="shared" si="128"/>
        <v>0.18000000000000002</v>
      </c>
      <c r="AG1655" s="5">
        <f t="shared" si="129"/>
        <v>0.05</v>
      </c>
      <c r="AH1655" s="6">
        <f t="shared" si="130"/>
        <v>0.76999999999999991</v>
      </c>
      <c r="AJ1655" s="1">
        <f t="shared" si="131"/>
        <v>0.25899999999999995</v>
      </c>
      <c r="AK1655" s="1">
        <f t="shared" si="127"/>
        <v>0.1194079143105682</v>
      </c>
    </row>
    <row r="1656" spans="31:37" ht="13.5" customHeight="1" x14ac:dyDescent="0.15">
      <c r="AE1656" s="2">
        <f>IF(COUNTIF(AE$3:AE1655,AE1655)=AE1655,AE1655-1,AE1655)</f>
        <v>82</v>
      </c>
      <c r="AF1656" s="4">
        <f t="shared" si="128"/>
        <v>0.18000000000000002</v>
      </c>
      <c r="AG1656" s="5">
        <f t="shared" si="129"/>
        <v>6.0000000000000005E-2</v>
      </c>
      <c r="AH1656" s="6">
        <f t="shared" si="130"/>
        <v>0.7599999999999999</v>
      </c>
      <c r="AJ1656" s="1">
        <f t="shared" si="131"/>
        <v>0.25799999999999995</v>
      </c>
      <c r="AK1656" s="1">
        <f t="shared" si="127"/>
        <v>0.11827763947593813</v>
      </c>
    </row>
    <row r="1657" spans="31:37" ht="13.5" customHeight="1" x14ac:dyDescent="0.15">
      <c r="AE1657" s="2">
        <f>IF(COUNTIF(AE$3:AE1656,AE1656)=AE1656,AE1656-1,AE1656)</f>
        <v>82</v>
      </c>
      <c r="AF1657" s="4">
        <f t="shared" si="128"/>
        <v>0.18000000000000002</v>
      </c>
      <c r="AG1657" s="5">
        <f t="shared" si="129"/>
        <v>7.0000000000000007E-2</v>
      </c>
      <c r="AH1657" s="6">
        <f t="shared" si="130"/>
        <v>0.75</v>
      </c>
      <c r="AJ1657" s="1">
        <f t="shared" si="131"/>
        <v>0.25700000000000001</v>
      </c>
      <c r="AK1657" s="1">
        <f t="shared" si="127"/>
        <v>0.1171618111843616</v>
      </c>
    </row>
    <row r="1658" spans="31:37" ht="13.5" customHeight="1" x14ac:dyDescent="0.15">
      <c r="AE1658" s="2">
        <f>IF(COUNTIF(AE$3:AE1657,AE1657)=AE1657,AE1657-1,AE1657)</f>
        <v>82</v>
      </c>
      <c r="AF1658" s="4">
        <f t="shared" si="128"/>
        <v>0.18000000000000002</v>
      </c>
      <c r="AG1658" s="5">
        <f t="shared" si="129"/>
        <v>0.08</v>
      </c>
      <c r="AH1658" s="6">
        <f t="shared" si="130"/>
        <v>0.74</v>
      </c>
      <c r="AJ1658" s="1">
        <f t="shared" si="131"/>
        <v>0.25600000000000001</v>
      </c>
      <c r="AK1658" s="1">
        <f t="shared" si="127"/>
        <v>0.11606084611099471</v>
      </c>
    </row>
    <row r="1659" spans="31:37" ht="13.5" customHeight="1" x14ac:dyDescent="0.15">
      <c r="AE1659" s="2">
        <f>IF(COUNTIF(AE$3:AE1658,AE1658)=AE1658,AE1658-1,AE1658)</f>
        <v>82</v>
      </c>
      <c r="AF1659" s="4">
        <f t="shared" si="128"/>
        <v>0.18000000000000002</v>
      </c>
      <c r="AG1659" s="5">
        <f t="shared" si="129"/>
        <v>0.09</v>
      </c>
      <c r="AH1659" s="6">
        <f t="shared" si="130"/>
        <v>0.73</v>
      </c>
      <c r="AJ1659" s="1">
        <f t="shared" si="131"/>
        <v>0.255</v>
      </c>
      <c r="AK1659" s="1">
        <f t="shared" si="127"/>
        <v>0.11497517123274918</v>
      </c>
    </row>
    <row r="1660" spans="31:37" ht="13.5" customHeight="1" x14ac:dyDescent="0.15">
      <c r="AE1660" s="2">
        <f>IF(COUNTIF(AE$3:AE1659,AE1659)=AE1659,AE1659-1,AE1659)</f>
        <v>82</v>
      </c>
      <c r="AF1660" s="4">
        <f t="shared" si="128"/>
        <v>0.18000000000000002</v>
      </c>
      <c r="AG1660" s="5">
        <f t="shared" si="129"/>
        <v>9.9999999999999992E-2</v>
      </c>
      <c r="AH1660" s="6">
        <f t="shared" si="130"/>
        <v>0.72</v>
      </c>
      <c r="AJ1660" s="1">
        <f t="shared" si="131"/>
        <v>0.254</v>
      </c>
      <c r="AK1660" s="1">
        <f t="shared" si="127"/>
        <v>0.11390522376080915</v>
      </c>
    </row>
    <row r="1661" spans="31:37" ht="13.5" customHeight="1" x14ac:dyDescent="0.15">
      <c r="AE1661" s="2">
        <f>IF(COUNTIF(AE$3:AE1660,AE1660)=AE1660,AE1660-1,AE1660)</f>
        <v>82</v>
      </c>
      <c r="AF1661" s="4">
        <f t="shared" si="128"/>
        <v>0.18000000000000002</v>
      </c>
      <c r="AG1661" s="5">
        <f t="shared" si="129"/>
        <v>0.10999999999999999</v>
      </c>
      <c r="AH1661" s="6">
        <f t="shared" si="130"/>
        <v>0.71</v>
      </c>
      <c r="AJ1661" s="1">
        <f t="shared" si="131"/>
        <v>0.253</v>
      </c>
      <c r="AK1661" s="1">
        <f t="shared" si="127"/>
        <v>0.11285145103187641</v>
      </c>
    </row>
    <row r="1662" spans="31:37" ht="13.5" customHeight="1" x14ac:dyDescent="0.15">
      <c r="AE1662" s="2">
        <f>IF(COUNTIF(AE$3:AE1661,AE1661)=AE1661,AE1661-1,AE1661)</f>
        <v>82</v>
      </c>
      <c r="AF1662" s="4">
        <f t="shared" si="128"/>
        <v>0.18000000000000002</v>
      </c>
      <c r="AG1662" s="5">
        <f t="shared" si="129"/>
        <v>0.11999999999999998</v>
      </c>
      <c r="AH1662" s="6">
        <f t="shared" si="130"/>
        <v>0.7</v>
      </c>
      <c r="AJ1662" s="1">
        <f t="shared" si="131"/>
        <v>0.252</v>
      </c>
      <c r="AK1662" s="1">
        <f t="shared" si="127"/>
        <v>0.11181431035426546</v>
      </c>
    </row>
    <row r="1663" spans="31:37" ht="13.5" customHeight="1" x14ac:dyDescent="0.15">
      <c r="AE1663" s="2">
        <f>IF(COUNTIF(AE$3:AE1662,AE1662)=AE1662,AE1662-1,AE1662)</f>
        <v>82</v>
      </c>
      <c r="AF1663" s="4">
        <f t="shared" si="128"/>
        <v>0.18000000000000002</v>
      </c>
      <c r="AG1663" s="5">
        <f t="shared" si="129"/>
        <v>0.12999999999999998</v>
      </c>
      <c r="AH1663" s="6">
        <f t="shared" si="130"/>
        <v>0.69</v>
      </c>
      <c r="AJ1663" s="1">
        <f t="shared" si="131"/>
        <v>0.251</v>
      </c>
      <c r="AK1663" s="1">
        <f t="shared" si="127"/>
        <v>0.11079426880484386</v>
      </c>
    </row>
    <row r="1664" spans="31:37" ht="13.5" customHeight="1" x14ac:dyDescent="0.15">
      <c r="AE1664" s="2">
        <f>IF(COUNTIF(AE$3:AE1663,AE1663)=AE1663,AE1663-1,AE1663)</f>
        <v>82</v>
      </c>
      <c r="AF1664" s="4">
        <f t="shared" si="128"/>
        <v>0.18000000000000002</v>
      </c>
      <c r="AG1664" s="5">
        <f t="shared" si="129"/>
        <v>0.13999999999999999</v>
      </c>
      <c r="AH1664" s="6">
        <f t="shared" si="130"/>
        <v>0.67999999999999994</v>
      </c>
      <c r="AJ1664" s="1">
        <f t="shared" si="131"/>
        <v>0.25</v>
      </c>
      <c r="AK1664" s="1">
        <f t="shared" si="127"/>
        <v>0.1097918029727174</v>
      </c>
    </row>
    <row r="1665" spans="31:37" ht="13.5" customHeight="1" x14ac:dyDescent="0.15">
      <c r="AE1665" s="2">
        <f>IF(COUNTIF(AE$3:AE1664,AE1664)=AE1664,AE1664-1,AE1664)</f>
        <v>82</v>
      </c>
      <c r="AF1665" s="4">
        <f t="shared" si="128"/>
        <v>0.18000000000000002</v>
      </c>
      <c r="AG1665" s="5">
        <f t="shared" si="129"/>
        <v>0.15</v>
      </c>
      <c r="AH1665" s="6">
        <f t="shared" si="130"/>
        <v>0.66999999999999993</v>
      </c>
      <c r="AJ1665" s="1">
        <f t="shared" si="131"/>
        <v>0.249</v>
      </c>
      <c r="AK1665" s="1">
        <f t="shared" si="127"/>
        <v>0.10880739864549652</v>
      </c>
    </row>
    <row r="1666" spans="31:37" ht="13.5" customHeight="1" x14ac:dyDescent="0.15">
      <c r="AE1666" s="2">
        <f>IF(COUNTIF(AE$3:AE1665,AE1665)=AE1665,AE1665-1,AE1665)</f>
        <v>82</v>
      </c>
      <c r="AF1666" s="4">
        <f t="shared" si="128"/>
        <v>0.18000000000000002</v>
      </c>
      <c r="AG1666" s="5">
        <f t="shared" si="129"/>
        <v>0.16</v>
      </c>
      <c r="AH1666" s="6">
        <f t="shared" si="130"/>
        <v>0.65999999999999992</v>
      </c>
      <c r="AJ1666" s="1">
        <f t="shared" si="131"/>
        <v>0.248</v>
      </c>
      <c r="AK1666" s="1">
        <f t="shared" si="127"/>
        <v>0.10784155043395842</v>
      </c>
    </row>
    <row r="1667" spans="31:37" ht="13.5" customHeight="1" x14ac:dyDescent="0.15">
      <c r="AE1667" s="2">
        <f>IF(COUNTIF(AE$3:AE1666,AE1666)=AE1666,AE1666-1,AE1666)</f>
        <v>82</v>
      </c>
      <c r="AF1667" s="4">
        <f t="shared" si="128"/>
        <v>0.18000000000000002</v>
      </c>
      <c r="AG1667" s="5">
        <f t="shared" si="129"/>
        <v>0.17</v>
      </c>
      <c r="AH1667" s="6">
        <f t="shared" si="130"/>
        <v>0.64999999999999991</v>
      </c>
      <c r="AJ1667" s="1">
        <f t="shared" si="131"/>
        <v>0.247</v>
      </c>
      <c r="AK1667" s="1">
        <f t="shared" ref="AK1667:AK1730" si="132">SQRT(AF1667^2*E$4+AG1667^2*F$5+AH1667^2*G$6+2*AF1667*AG1667*E$5+2*AF1667*AH1667*E$6+2*AG1667*AH1667*F$6)</f>
        <v>0.10689476133094641</v>
      </c>
    </row>
    <row r="1668" spans="31:37" ht="13.5" customHeight="1" x14ac:dyDescent="0.15">
      <c r="AE1668" s="2">
        <f>IF(COUNTIF(AE$3:AE1667,AE1667)=AE1667,AE1667-1,AE1667)</f>
        <v>82</v>
      </c>
      <c r="AF1668" s="4">
        <f t="shared" ref="AF1668:AF1731" si="133">IF(AE1668=AE1667,AF1667,AF1667+0.01*(1-3*J$30))</f>
        <v>0.18000000000000002</v>
      </c>
      <c r="AG1668" s="5">
        <f t="shared" ref="AG1668:AG1731" si="134">IF(AE1668=AE1667,AG1667+0.01*(1-3*J$30),J$30)</f>
        <v>0.18000000000000002</v>
      </c>
      <c r="AH1668" s="6">
        <f t="shared" ref="AH1668:AH1731" si="135">1-AF1668-AG1668</f>
        <v>0.6399999999999999</v>
      </c>
      <c r="AJ1668" s="1">
        <f t="shared" ref="AJ1668:AJ1731" si="136">AF1668*$C$4+AG1668*$C$5+AH1668*$C$6</f>
        <v>0.246</v>
      </c>
      <c r="AK1668" s="1">
        <f t="shared" si="132"/>
        <v>0.10596754220043041</v>
      </c>
    </row>
    <row r="1669" spans="31:37" ht="13.5" customHeight="1" x14ac:dyDescent="0.15">
      <c r="AE1669" s="2">
        <f>IF(COUNTIF(AE$3:AE1668,AE1668)=AE1668,AE1668-1,AE1668)</f>
        <v>82</v>
      </c>
      <c r="AF1669" s="4">
        <f t="shared" si="133"/>
        <v>0.18000000000000002</v>
      </c>
      <c r="AG1669" s="5">
        <f t="shared" si="134"/>
        <v>0.19000000000000003</v>
      </c>
      <c r="AH1669" s="6">
        <f t="shared" si="135"/>
        <v>0.62999999999999989</v>
      </c>
      <c r="AJ1669" s="1">
        <f t="shared" si="136"/>
        <v>0.245</v>
      </c>
      <c r="AK1669" s="1">
        <f t="shared" si="132"/>
        <v>0.10506041119279898</v>
      </c>
    </row>
    <row r="1670" spans="31:37" ht="13.5" customHeight="1" x14ac:dyDescent="0.15">
      <c r="AE1670" s="2">
        <f>IF(COUNTIF(AE$3:AE1669,AE1669)=AE1669,AE1669-1,AE1669)</f>
        <v>82</v>
      </c>
      <c r="AF1670" s="4">
        <f t="shared" si="133"/>
        <v>0.18000000000000002</v>
      </c>
      <c r="AG1670" s="5">
        <f t="shared" si="134"/>
        <v>0.20000000000000004</v>
      </c>
      <c r="AH1670" s="6">
        <f t="shared" si="135"/>
        <v>0.61999999999999988</v>
      </c>
      <c r="AJ1670" s="1">
        <f t="shared" si="136"/>
        <v>0.24399999999999999</v>
      </c>
      <c r="AK1670" s="1">
        <f t="shared" si="132"/>
        <v>0.10417389308267209</v>
      </c>
    </row>
    <row r="1671" spans="31:37" ht="13.5" customHeight="1" x14ac:dyDescent="0.15">
      <c r="AE1671" s="2">
        <f>IF(COUNTIF(AE$3:AE1670,AE1670)=AE1670,AE1670-1,AE1670)</f>
        <v>82</v>
      </c>
      <c r="AF1671" s="4">
        <f t="shared" si="133"/>
        <v>0.18000000000000002</v>
      </c>
      <c r="AG1671" s="5">
        <f t="shared" si="134"/>
        <v>0.21000000000000005</v>
      </c>
      <c r="AH1671" s="6">
        <f t="shared" si="135"/>
        <v>0.60999999999999988</v>
      </c>
      <c r="AJ1671" s="1">
        <f t="shared" si="136"/>
        <v>0.24299999999999999</v>
      </c>
      <c r="AK1671" s="1">
        <f t="shared" si="132"/>
        <v>0.10330851852582147</v>
      </c>
    </row>
    <row r="1672" spans="31:37" ht="13.5" customHeight="1" x14ac:dyDescent="0.15">
      <c r="AE1672" s="2">
        <f>IF(COUNTIF(AE$3:AE1671,AE1671)=AE1671,AE1671-1,AE1671)</f>
        <v>82</v>
      </c>
      <c r="AF1672" s="4">
        <f t="shared" si="133"/>
        <v>0.18000000000000002</v>
      </c>
      <c r="AG1672" s="5">
        <f t="shared" si="134"/>
        <v>0.22000000000000006</v>
      </c>
      <c r="AH1672" s="6">
        <f t="shared" si="135"/>
        <v>0.59999999999999987</v>
      </c>
      <c r="AJ1672" s="1">
        <f t="shared" si="136"/>
        <v>0.24199999999999999</v>
      </c>
      <c r="AK1672" s="1">
        <f t="shared" si="132"/>
        <v>0.10246482323217074</v>
      </c>
    </row>
    <row r="1673" spans="31:37" ht="13.5" customHeight="1" x14ac:dyDescent="0.15">
      <c r="AE1673" s="2">
        <f>IF(COUNTIF(AE$3:AE1672,AE1672)=AE1672,AE1672-1,AE1672)</f>
        <v>82</v>
      </c>
      <c r="AF1673" s="4">
        <f t="shared" si="133"/>
        <v>0.18000000000000002</v>
      </c>
      <c r="AG1673" s="5">
        <f t="shared" si="134"/>
        <v>0.23000000000000007</v>
      </c>
      <c r="AH1673" s="6">
        <f t="shared" si="135"/>
        <v>0.58999999999999986</v>
      </c>
      <c r="AJ1673" s="1">
        <f t="shared" si="136"/>
        <v>0.24099999999999999</v>
      </c>
      <c r="AK1673" s="1">
        <f t="shared" si="132"/>
        <v>0.10164334705232803</v>
      </c>
    </row>
    <row r="1674" spans="31:37" ht="13.5" customHeight="1" x14ac:dyDescent="0.15">
      <c r="AE1674" s="2">
        <f>IF(COUNTIF(AE$3:AE1673,AE1673)=AE1673,AE1673-1,AE1673)</f>
        <v>82</v>
      </c>
      <c r="AF1674" s="4">
        <f t="shared" si="133"/>
        <v>0.18000000000000002</v>
      </c>
      <c r="AG1674" s="5">
        <f t="shared" si="134"/>
        <v>0.24000000000000007</v>
      </c>
      <c r="AH1674" s="6">
        <f t="shared" si="135"/>
        <v>0.57999999999999985</v>
      </c>
      <c r="AJ1674" s="1">
        <f t="shared" si="136"/>
        <v>0.24</v>
      </c>
      <c r="AK1674" s="1">
        <f t="shared" si="132"/>
        <v>0.10084463297568194</v>
      </c>
    </row>
    <row r="1675" spans="31:37" ht="13.5" customHeight="1" x14ac:dyDescent="0.15">
      <c r="AE1675" s="2">
        <f>IF(COUNTIF(AE$3:AE1674,AE1674)=AE1674,AE1674-1,AE1674)</f>
        <v>82</v>
      </c>
      <c r="AF1675" s="4">
        <f t="shared" si="133"/>
        <v>0.18000000000000002</v>
      </c>
      <c r="AG1675" s="5">
        <f t="shared" si="134"/>
        <v>0.25000000000000006</v>
      </c>
      <c r="AH1675" s="6">
        <f t="shared" si="135"/>
        <v>0.56999999999999984</v>
      </c>
      <c r="AJ1675" s="1">
        <f t="shared" si="136"/>
        <v>0.23899999999999999</v>
      </c>
      <c r="AK1675" s="1">
        <f t="shared" si="132"/>
        <v>0.10006922603877774</v>
      </c>
    </row>
    <row r="1676" spans="31:37" ht="13.5" customHeight="1" x14ac:dyDescent="0.15">
      <c r="AE1676" s="2">
        <f>IF(COUNTIF(AE$3:AE1675,AE1675)=AE1675,AE1675-1,AE1675)</f>
        <v>82</v>
      </c>
      <c r="AF1676" s="4">
        <f t="shared" si="133"/>
        <v>0.18000000000000002</v>
      </c>
      <c r="AG1676" s="5">
        <f t="shared" si="134"/>
        <v>0.26000000000000006</v>
      </c>
      <c r="AH1676" s="6">
        <f t="shared" si="135"/>
        <v>0.55999999999999983</v>
      </c>
      <c r="AJ1676" s="1">
        <f t="shared" si="136"/>
        <v>0.23799999999999999</v>
      </c>
      <c r="AK1676" s="1">
        <f t="shared" si="132"/>
        <v>9.931767214348107E-2</v>
      </c>
    </row>
    <row r="1677" spans="31:37" ht="13.5" customHeight="1" x14ac:dyDescent="0.15">
      <c r="AE1677" s="2">
        <f>IF(COUNTIF(AE$3:AE1676,AE1676)=AE1676,AE1676-1,AE1676)</f>
        <v>82</v>
      </c>
      <c r="AF1677" s="4">
        <f t="shared" si="133"/>
        <v>0.18000000000000002</v>
      </c>
      <c r="AG1677" s="5">
        <f t="shared" si="134"/>
        <v>0.27000000000000007</v>
      </c>
      <c r="AH1677" s="6">
        <f t="shared" si="135"/>
        <v>0.54999999999999982</v>
      </c>
      <c r="AJ1677" s="1">
        <f t="shared" si="136"/>
        <v>0.23699999999999999</v>
      </c>
      <c r="AK1677" s="1">
        <f t="shared" si="132"/>
        <v>9.8590516785337909E-2</v>
      </c>
    </row>
    <row r="1678" spans="31:37" ht="13.5" customHeight="1" x14ac:dyDescent="0.15">
      <c r="AE1678" s="2">
        <f>IF(COUNTIF(AE$3:AE1677,AE1677)=AE1677,AE1677-1,AE1677)</f>
        <v>82</v>
      </c>
      <c r="AF1678" s="4">
        <f t="shared" si="133"/>
        <v>0.18000000000000002</v>
      </c>
      <c r="AG1678" s="5">
        <f t="shared" si="134"/>
        <v>0.28000000000000008</v>
      </c>
      <c r="AH1678" s="6">
        <f t="shared" si="135"/>
        <v>0.53999999999999981</v>
      </c>
      <c r="AJ1678" s="1">
        <f t="shared" si="136"/>
        <v>0.23599999999999999</v>
      </c>
      <c r="AK1678" s="1">
        <f t="shared" si="132"/>
        <v>9.7888303693546536E-2</v>
      </c>
    </row>
    <row r="1679" spans="31:37" ht="13.5" customHeight="1" x14ac:dyDescent="0.15">
      <c r="AE1679" s="2">
        <f>IF(COUNTIF(AE$3:AE1678,AE1678)=AE1678,AE1678-1,AE1678)</f>
        <v>82</v>
      </c>
      <c r="AF1679" s="4">
        <f t="shared" si="133"/>
        <v>0.18000000000000002</v>
      </c>
      <c r="AG1679" s="5">
        <f t="shared" si="134"/>
        <v>0.29000000000000009</v>
      </c>
      <c r="AH1679" s="6">
        <f t="shared" si="135"/>
        <v>0.5299999999999998</v>
      </c>
      <c r="AJ1679" s="1">
        <f t="shared" si="136"/>
        <v>0.23499999999999999</v>
      </c>
      <c r="AK1679" s="1">
        <f t="shared" si="132"/>
        <v>9.7211573385065614E-2</v>
      </c>
    </row>
    <row r="1680" spans="31:37" ht="13.5" customHeight="1" x14ac:dyDescent="0.15">
      <c r="AE1680" s="2">
        <f>IF(COUNTIF(AE$3:AE1679,AE1679)=AE1679,AE1679-1,AE1679)</f>
        <v>82</v>
      </c>
      <c r="AF1680" s="4">
        <f t="shared" si="133"/>
        <v>0.18000000000000002</v>
      </c>
      <c r="AG1680" s="5">
        <f t="shared" si="134"/>
        <v>0.3000000000000001</v>
      </c>
      <c r="AH1680" s="6">
        <f t="shared" si="135"/>
        <v>0.5199999999999998</v>
      </c>
      <c r="AJ1680" s="1">
        <f t="shared" si="136"/>
        <v>0.23399999999999999</v>
      </c>
      <c r="AK1680" s="1">
        <f t="shared" si="132"/>
        <v>9.6560861636586462E-2</v>
      </c>
    </row>
    <row r="1681" spans="31:37" ht="13.5" customHeight="1" x14ac:dyDescent="0.15">
      <c r="AE1681" s="2">
        <f>IF(COUNTIF(AE$3:AE1680,AE1680)=AE1680,AE1680-1,AE1680)</f>
        <v>82</v>
      </c>
      <c r="AF1681" s="4">
        <f t="shared" si="133"/>
        <v>0.18000000000000002</v>
      </c>
      <c r="AG1681" s="5">
        <f t="shared" si="134"/>
        <v>0.31000000000000011</v>
      </c>
      <c r="AH1681" s="6">
        <f t="shared" si="135"/>
        <v>0.50999999999999979</v>
      </c>
      <c r="AJ1681" s="1">
        <f t="shared" si="136"/>
        <v>0.23299999999999998</v>
      </c>
      <c r="AK1681" s="1">
        <f t="shared" si="132"/>
        <v>9.5936697879382915E-2</v>
      </c>
    </row>
    <row r="1682" spans="31:37" ht="13.5" customHeight="1" x14ac:dyDescent="0.15">
      <c r="AE1682" s="2">
        <f>IF(COUNTIF(AE$3:AE1681,AE1681)=AE1681,AE1681-1,AE1681)</f>
        <v>82</v>
      </c>
      <c r="AF1682" s="4">
        <f t="shared" si="133"/>
        <v>0.18000000000000002</v>
      </c>
      <c r="AG1682" s="5">
        <f t="shared" si="134"/>
        <v>0.32000000000000012</v>
      </c>
      <c r="AH1682" s="6">
        <f t="shared" si="135"/>
        <v>0.49999999999999983</v>
      </c>
      <c r="AJ1682" s="1">
        <f t="shared" si="136"/>
        <v>0.23199999999999998</v>
      </c>
      <c r="AK1682" s="1">
        <f t="shared" si="132"/>
        <v>9.5339603523404676E-2</v>
      </c>
    </row>
    <row r="1683" spans="31:37" ht="13.5" customHeight="1" x14ac:dyDescent="0.15">
      <c r="AE1683" s="2">
        <f>IF(COUNTIF(AE$3:AE1682,AE1682)=AE1682,AE1682-1,AE1682)</f>
        <v>82</v>
      </c>
      <c r="AF1683" s="4">
        <f t="shared" si="133"/>
        <v>0.18000000000000002</v>
      </c>
      <c r="AG1683" s="5">
        <f t="shared" si="134"/>
        <v>0.33000000000000013</v>
      </c>
      <c r="AH1683" s="6">
        <f t="shared" si="135"/>
        <v>0.48999999999999982</v>
      </c>
      <c r="AJ1683" s="1">
        <f t="shared" si="136"/>
        <v>0.23099999999999998</v>
      </c>
      <c r="AK1683" s="1">
        <f t="shared" si="132"/>
        <v>9.4770090218380607E-2</v>
      </c>
    </row>
    <row r="1684" spans="31:37" ht="13.5" customHeight="1" x14ac:dyDescent="0.15">
      <c r="AE1684" s="2">
        <f>IF(COUNTIF(AE$3:AE1683,AE1683)=AE1683,AE1683-1,AE1683)</f>
        <v>82</v>
      </c>
      <c r="AF1684" s="4">
        <f t="shared" si="133"/>
        <v>0.18000000000000002</v>
      </c>
      <c r="AG1684" s="5">
        <f t="shared" si="134"/>
        <v>0.34000000000000014</v>
      </c>
      <c r="AH1684" s="6">
        <f t="shared" si="135"/>
        <v>0.47999999999999982</v>
      </c>
      <c r="AJ1684" s="1">
        <f t="shared" si="136"/>
        <v>0.22999999999999998</v>
      </c>
      <c r="AK1684" s="1">
        <f t="shared" si="132"/>
        <v>9.4228658061122766E-2</v>
      </c>
    </row>
    <row r="1685" spans="31:37" ht="13.5" customHeight="1" x14ac:dyDescent="0.15">
      <c r="AE1685" s="2">
        <f>IF(COUNTIF(AE$3:AE1684,AE1684)=AE1684,AE1684-1,AE1684)</f>
        <v>82</v>
      </c>
      <c r="AF1685" s="4">
        <f t="shared" si="133"/>
        <v>0.18000000000000002</v>
      </c>
      <c r="AG1685" s="5">
        <f t="shared" si="134"/>
        <v>0.35000000000000014</v>
      </c>
      <c r="AH1685" s="6">
        <f t="shared" si="135"/>
        <v>0.46999999999999981</v>
      </c>
      <c r="AJ1685" s="1">
        <f t="shared" si="136"/>
        <v>0.22899999999999998</v>
      </c>
      <c r="AK1685" s="1">
        <f t="shared" si="132"/>
        <v>9.3715793759643298E-2</v>
      </c>
    </row>
    <row r="1686" spans="31:37" ht="13.5" customHeight="1" x14ac:dyDescent="0.15">
      <c r="AE1686" s="2">
        <f>IF(COUNTIF(AE$3:AE1685,AE1685)=AE1685,AE1685-1,AE1685)</f>
        <v>82</v>
      </c>
      <c r="AF1686" s="4">
        <f t="shared" si="133"/>
        <v>0.18000000000000002</v>
      </c>
      <c r="AG1686" s="5">
        <f t="shared" si="134"/>
        <v>0.36000000000000015</v>
      </c>
      <c r="AH1686" s="6">
        <f t="shared" si="135"/>
        <v>0.4599999999999998</v>
      </c>
      <c r="AJ1686" s="1">
        <f t="shared" si="136"/>
        <v>0.22799999999999998</v>
      </c>
      <c r="AK1686" s="1">
        <f t="shared" si="132"/>
        <v>9.3231968766083653E-2</v>
      </c>
    </row>
    <row r="1687" spans="31:37" ht="13.5" customHeight="1" x14ac:dyDescent="0.15">
      <c r="AE1687" s="2">
        <f>IF(COUNTIF(AE$3:AE1686,AE1686)=AE1686,AE1686-1,AE1686)</f>
        <v>82</v>
      </c>
      <c r="AF1687" s="4">
        <f t="shared" si="133"/>
        <v>0.18000000000000002</v>
      </c>
      <c r="AG1687" s="5">
        <f t="shared" si="134"/>
        <v>0.37000000000000016</v>
      </c>
      <c r="AH1687" s="6">
        <f t="shared" si="135"/>
        <v>0.44999999999999979</v>
      </c>
      <c r="AJ1687" s="1">
        <f t="shared" si="136"/>
        <v>0.22699999999999998</v>
      </c>
      <c r="AK1687" s="1">
        <f t="shared" si="132"/>
        <v>9.2777637391776677E-2</v>
      </c>
    </row>
    <row r="1688" spans="31:37" ht="13.5" customHeight="1" x14ac:dyDescent="0.15">
      <c r="AE1688" s="2">
        <f>IF(COUNTIF(AE$3:AE1687,AE1687)=AE1687,AE1687-1,AE1687)</f>
        <v>82</v>
      </c>
      <c r="AF1688" s="4">
        <f t="shared" si="133"/>
        <v>0.18000000000000002</v>
      </c>
      <c r="AG1688" s="5">
        <f t="shared" si="134"/>
        <v>0.38000000000000017</v>
      </c>
      <c r="AH1688" s="6">
        <f t="shared" si="135"/>
        <v>0.43999999999999978</v>
      </c>
      <c r="AJ1688" s="1">
        <f t="shared" si="136"/>
        <v>0.22599999999999998</v>
      </c>
      <c r="AK1688" s="1">
        <f t="shared" si="132"/>
        <v>9.235323491897833E-2</v>
      </c>
    </row>
    <row r="1689" spans="31:37" ht="13.5" customHeight="1" x14ac:dyDescent="0.15">
      <c r="AE1689" s="2">
        <f>IF(COUNTIF(AE$3:AE1688,AE1688)=AE1688,AE1688-1,AE1688)</f>
        <v>82</v>
      </c>
      <c r="AF1689" s="4">
        <f t="shared" si="133"/>
        <v>0.18000000000000002</v>
      </c>
      <c r="AG1689" s="5">
        <f t="shared" si="134"/>
        <v>0.39000000000000018</v>
      </c>
      <c r="AH1689" s="6">
        <f t="shared" si="135"/>
        <v>0.42999999999999977</v>
      </c>
      <c r="AJ1689" s="1">
        <f t="shared" si="136"/>
        <v>0.22499999999999998</v>
      </c>
      <c r="AK1689" s="1">
        <f t="shared" si="132"/>
        <v>9.1959175724883477E-2</v>
      </c>
    </row>
    <row r="1690" spans="31:37" ht="13.5" customHeight="1" x14ac:dyDescent="0.15">
      <c r="AE1690" s="2">
        <f>IF(COUNTIF(AE$3:AE1689,AE1689)=AE1689,AE1689-1,AE1689)</f>
        <v>82</v>
      </c>
      <c r="AF1690" s="4">
        <f t="shared" si="133"/>
        <v>0.18000000000000002</v>
      </c>
      <c r="AG1690" s="5">
        <f t="shared" si="134"/>
        <v>0.40000000000000019</v>
      </c>
      <c r="AH1690" s="6">
        <f t="shared" si="135"/>
        <v>0.41999999999999976</v>
      </c>
      <c r="AJ1690" s="1">
        <f t="shared" si="136"/>
        <v>0.22399999999999998</v>
      </c>
      <c r="AK1690" s="1">
        <f t="shared" si="132"/>
        <v>9.1595851434439962E-2</v>
      </c>
    </row>
    <row r="1691" spans="31:37" ht="13.5" customHeight="1" x14ac:dyDescent="0.15">
      <c r="AE1691" s="2">
        <f>IF(COUNTIF(AE$3:AE1690,AE1690)=AE1690,AE1690-1,AE1690)</f>
        <v>82</v>
      </c>
      <c r="AF1691" s="4">
        <f t="shared" si="133"/>
        <v>0.18000000000000002</v>
      </c>
      <c r="AG1691" s="5">
        <f t="shared" si="134"/>
        <v>0.4100000000000002</v>
      </c>
      <c r="AH1691" s="6">
        <f t="shared" si="135"/>
        <v>0.40999999999999975</v>
      </c>
      <c r="AJ1691" s="1">
        <f t="shared" si="136"/>
        <v>0.22299999999999998</v>
      </c>
      <c r="AK1691" s="1">
        <f t="shared" si="132"/>
        <v>9.1263629119162235E-2</v>
      </c>
    </row>
    <row r="1692" spans="31:37" ht="13.5" customHeight="1" x14ac:dyDescent="0.15">
      <c r="AE1692" s="2">
        <f>IF(COUNTIF(AE$3:AE1691,AE1691)=AE1691,AE1691-1,AE1691)</f>
        <v>82</v>
      </c>
      <c r="AF1692" s="4">
        <f t="shared" si="133"/>
        <v>0.18000000000000002</v>
      </c>
      <c r="AG1692" s="5">
        <f t="shared" si="134"/>
        <v>0.42000000000000021</v>
      </c>
      <c r="AH1692" s="6">
        <f t="shared" si="135"/>
        <v>0.39999999999999974</v>
      </c>
      <c r="AJ1692" s="1">
        <f t="shared" si="136"/>
        <v>0.22199999999999998</v>
      </c>
      <c r="AK1692" s="1">
        <f t="shared" si="132"/>
        <v>9.0962849559586681E-2</v>
      </c>
    </row>
    <row r="1693" spans="31:37" ht="13.5" customHeight="1" x14ac:dyDescent="0.15">
      <c r="AE1693" s="2">
        <f>IF(COUNTIF(AE$3:AE1692,AE1692)=AE1692,AE1692-1,AE1692)</f>
        <v>82</v>
      </c>
      <c r="AF1693" s="4">
        <f t="shared" si="133"/>
        <v>0.18000000000000002</v>
      </c>
      <c r="AG1693" s="5">
        <f t="shared" si="134"/>
        <v>0.43000000000000022</v>
      </c>
      <c r="AH1693" s="6">
        <f t="shared" si="135"/>
        <v>0.38999999999999974</v>
      </c>
      <c r="AJ1693" s="1">
        <f t="shared" si="136"/>
        <v>0.22099999999999997</v>
      </c>
      <c r="AK1693" s="1">
        <f t="shared" si="132"/>
        <v>9.0693825589176671E-2</v>
      </c>
    </row>
    <row r="1694" spans="31:37" ht="13.5" customHeight="1" x14ac:dyDescent="0.15">
      <c r="AE1694" s="2">
        <f>IF(COUNTIF(AE$3:AE1693,AE1693)=AE1693,AE1693-1,AE1693)</f>
        <v>82</v>
      </c>
      <c r="AF1694" s="4">
        <f t="shared" si="133"/>
        <v>0.18000000000000002</v>
      </c>
      <c r="AG1694" s="5">
        <f t="shared" si="134"/>
        <v>0.44000000000000022</v>
      </c>
      <c r="AH1694" s="6">
        <f t="shared" si="135"/>
        <v>0.37999999999999973</v>
      </c>
      <c r="AJ1694" s="1">
        <f t="shared" si="136"/>
        <v>0.21999999999999997</v>
      </c>
      <c r="AK1694" s="1">
        <f t="shared" si="132"/>
        <v>9.0456840537352395E-2</v>
      </c>
    </row>
    <row r="1695" spans="31:37" ht="13.5" customHeight="1" x14ac:dyDescent="0.15">
      <c r="AE1695" s="2">
        <f>IF(COUNTIF(AE$3:AE1694,AE1694)=AE1694,AE1694-1,AE1694)</f>
        <v>82</v>
      </c>
      <c r="AF1695" s="4">
        <f t="shared" si="133"/>
        <v>0.18000000000000002</v>
      </c>
      <c r="AG1695" s="5">
        <f t="shared" si="134"/>
        <v>0.45000000000000023</v>
      </c>
      <c r="AH1695" s="6">
        <f t="shared" si="135"/>
        <v>0.36999999999999972</v>
      </c>
      <c r="AJ1695" s="1">
        <f t="shared" si="136"/>
        <v>0.21899999999999997</v>
      </c>
      <c r="AK1695" s="1">
        <f t="shared" si="132"/>
        <v>9.0252146788871446E-2</v>
      </c>
    </row>
    <row r="1696" spans="31:37" ht="13.5" customHeight="1" x14ac:dyDescent="0.15">
      <c r="AE1696" s="2">
        <f>IF(COUNTIF(AE$3:AE1695,AE1695)=AE1695,AE1695-1,AE1695)</f>
        <v>82</v>
      </c>
      <c r="AF1696" s="4">
        <f t="shared" si="133"/>
        <v>0.18000000000000002</v>
      </c>
      <c r="AG1696" s="5">
        <f t="shared" si="134"/>
        <v>0.46000000000000024</v>
      </c>
      <c r="AH1696" s="6">
        <f t="shared" si="135"/>
        <v>0.35999999999999971</v>
      </c>
      <c r="AJ1696" s="1">
        <f t="shared" si="136"/>
        <v>0.21799999999999997</v>
      </c>
      <c r="AK1696" s="1">
        <f t="shared" si="132"/>
        <v>9.007996447601431E-2</v>
      </c>
    </row>
    <row r="1697" spans="31:37" ht="13.5" customHeight="1" x14ac:dyDescent="0.15">
      <c r="AE1697" s="2">
        <f>IF(COUNTIF(AE$3:AE1696,AE1696)=AE1696,AE1696-1,AE1696)</f>
        <v>82</v>
      </c>
      <c r="AF1697" s="4">
        <f t="shared" si="133"/>
        <v>0.18000000000000002</v>
      </c>
      <c r="AG1697" s="5">
        <f t="shared" si="134"/>
        <v>0.47000000000000025</v>
      </c>
      <c r="AH1697" s="6">
        <f t="shared" si="135"/>
        <v>0.3499999999999997</v>
      </c>
      <c r="AJ1697" s="1">
        <f t="shared" si="136"/>
        <v>0.21699999999999997</v>
      </c>
      <c r="AK1697" s="1">
        <f t="shared" si="132"/>
        <v>8.9940480318930913E-2</v>
      </c>
    </row>
    <row r="1698" spans="31:37" ht="13.5" customHeight="1" x14ac:dyDescent="0.15">
      <c r="AE1698" s="2">
        <f>IF(COUNTIF(AE$3:AE1697,AE1697)=AE1697,AE1697-1,AE1697)</f>
        <v>82</v>
      </c>
      <c r="AF1698" s="4">
        <f t="shared" si="133"/>
        <v>0.18000000000000002</v>
      </c>
      <c r="AG1698" s="5">
        <f t="shared" si="134"/>
        <v>0.48000000000000026</v>
      </c>
      <c r="AH1698" s="6">
        <f t="shared" si="135"/>
        <v>0.33999999999999969</v>
      </c>
      <c r="AJ1698" s="1">
        <f t="shared" si="136"/>
        <v>0.21599999999999997</v>
      </c>
      <c r="AK1698" s="1">
        <f t="shared" si="132"/>
        <v>8.983384662809446E-2</v>
      </c>
    </row>
    <row r="1699" spans="31:37" ht="13.5" customHeight="1" x14ac:dyDescent="0.15">
      <c r="AE1699" s="2">
        <f>IF(COUNTIF(AE$3:AE1698,AE1698)=AE1698,AE1698-1,AE1698)</f>
        <v>82</v>
      </c>
      <c r="AF1699" s="4">
        <f t="shared" si="133"/>
        <v>0.18000000000000002</v>
      </c>
      <c r="AG1699" s="5">
        <f t="shared" si="134"/>
        <v>0.49000000000000027</v>
      </c>
      <c r="AH1699" s="6">
        <f t="shared" si="135"/>
        <v>0.32999999999999968</v>
      </c>
      <c r="AJ1699" s="1">
        <f t="shared" si="136"/>
        <v>0.21499999999999997</v>
      </c>
      <c r="AK1699" s="1">
        <f t="shared" si="132"/>
        <v>8.9760180481101959E-2</v>
      </c>
    </row>
    <row r="1700" spans="31:37" ht="13.5" customHeight="1" x14ac:dyDescent="0.15">
      <c r="AE1700" s="2">
        <f>IF(COUNTIF(AE$3:AE1699,AE1699)=AE1699,AE1699-1,AE1699)</f>
        <v>82</v>
      </c>
      <c r="AF1700" s="4">
        <f t="shared" si="133"/>
        <v>0.18000000000000002</v>
      </c>
      <c r="AG1700" s="5">
        <f t="shared" si="134"/>
        <v>0.50000000000000022</v>
      </c>
      <c r="AH1700" s="6">
        <f t="shared" si="135"/>
        <v>0.31999999999999973</v>
      </c>
      <c r="AJ1700" s="1">
        <f t="shared" si="136"/>
        <v>0.21399999999999997</v>
      </c>
      <c r="AK1700" s="1">
        <f t="shared" si="132"/>
        <v>8.9719563084089959E-2</v>
      </c>
    </row>
    <row r="1701" spans="31:37" ht="13.5" customHeight="1" x14ac:dyDescent="0.15">
      <c r="AE1701" s="2">
        <f>IF(COUNTIF(AE$3:AE1700,AE1700)=AE1700,AE1700-1,AE1700)</f>
        <v>82</v>
      </c>
      <c r="AF1701" s="4">
        <f t="shared" si="133"/>
        <v>0.18000000000000002</v>
      </c>
      <c r="AG1701" s="5">
        <f t="shared" si="134"/>
        <v>0.51000000000000023</v>
      </c>
      <c r="AH1701" s="6">
        <f t="shared" si="135"/>
        <v>0.30999999999999972</v>
      </c>
      <c r="AJ1701" s="1">
        <f t="shared" si="136"/>
        <v>0.21299999999999997</v>
      </c>
      <c r="AK1701" s="1">
        <f t="shared" si="132"/>
        <v>8.9712039325834061E-2</v>
      </c>
    </row>
    <row r="1702" spans="31:37" ht="13.5" customHeight="1" x14ac:dyDescent="0.15">
      <c r="AE1702" s="2">
        <f>IF(COUNTIF(AE$3:AE1701,AE1701)=AE1701,AE1701-1,AE1701)</f>
        <v>82</v>
      </c>
      <c r="AF1702" s="4">
        <f t="shared" si="133"/>
        <v>0.18000000000000002</v>
      </c>
      <c r="AG1702" s="5">
        <f t="shared" si="134"/>
        <v>0.52000000000000024</v>
      </c>
      <c r="AH1702" s="6">
        <f t="shared" si="135"/>
        <v>0.29999999999999971</v>
      </c>
      <c r="AJ1702" s="1">
        <f t="shared" si="136"/>
        <v>0.21199999999999997</v>
      </c>
      <c r="AK1702" s="1">
        <f t="shared" si="132"/>
        <v>8.9737617530219721E-2</v>
      </c>
    </row>
    <row r="1703" spans="31:37" ht="13.5" customHeight="1" x14ac:dyDescent="0.15">
      <c r="AE1703" s="2">
        <f>IF(COUNTIF(AE$3:AE1702,AE1702)=AE1702,AE1702-1,AE1702)</f>
        <v>82</v>
      </c>
      <c r="AF1703" s="4">
        <f t="shared" si="133"/>
        <v>0.18000000000000002</v>
      </c>
      <c r="AG1703" s="5">
        <f t="shared" si="134"/>
        <v>0.53000000000000025</v>
      </c>
      <c r="AH1703" s="6">
        <f t="shared" si="135"/>
        <v>0.2899999999999997</v>
      </c>
      <c r="AJ1703" s="1">
        <f t="shared" si="136"/>
        <v>0.21099999999999997</v>
      </c>
      <c r="AK1703" s="1">
        <f t="shared" si="132"/>
        <v>8.9796269410260018E-2</v>
      </c>
    </row>
    <row r="1704" spans="31:37" ht="13.5" customHeight="1" x14ac:dyDescent="0.15">
      <c r="AE1704" s="2">
        <f>IF(COUNTIF(AE$3:AE1703,AE1703)=AE1703,AE1703-1,AE1703)</f>
        <v>82</v>
      </c>
      <c r="AF1704" s="4">
        <f t="shared" si="133"/>
        <v>0.18000000000000002</v>
      </c>
      <c r="AG1704" s="5">
        <f t="shared" si="134"/>
        <v>0.54000000000000026</v>
      </c>
      <c r="AH1704" s="6">
        <f t="shared" si="135"/>
        <v>0.27999999999999969</v>
      </c>
      <c r="AJ1704" s="1">
        <f t="shared" si="136"/>
        <v>0.20999999999999996</v>
      </c>
      <c r="AK1704" s="1">
        <f t="shared" si="132"/>
        <v>8.9887930224252025E-2</v>
      </c>
    </row>
    <row r="1705" spans="31:37" ht="13.5" customHeight="1" x14ac:dyDescent="0.15">
      <c r="AE1705" s="2">
        <f>IF(COUNTIF(AE$3:AE1704,AE1704)=AE1704,AE1704-1,AE1704)</f>
        <v>82</v>
      </c>
      <c r="AF1705" s="4">
        <f t="shared" si="133"/>
        <v>0.18000000000000002</v>
      </c>
      <c r="AG1705" s="5">
        <f t="shared" si="134"/>
        <v>0.55000000000000027</v>
      </c>
      <c r="AH1705" s="6">
        <f t="shared" si="135"/>
        <v>0.26999999999999968</v>
      </c>
      <c r="AJ1705" s="1">
        <f t="shared" si="136"/>
        <v>0.20899999999999996</v>
      </c>
      <c r="AK1705" s="1">
        <f t="shared" si="132"/>
        <v>9.001249913206498E-2</v>
      </c>
    </row>
    <row r="1706" spans="31:37" ht="13.5" customHeight="1" x14ac:dyDescent="0.15">
      <c r="AE1706" s="2">
        <f>IF(COUNTIF(AE$3:AE1705,AE1705)=AE1705,AE1705-1,AE1705)</f>
        <v>82</v>
      </c>
      <c r="AF1706" s="4">
        <f t="shared" si="133"/>
        <v>0.18000000000000002</v>
      </c>
      <c r="AG1706" s="5">
        <f t="shared" si="134"/>
        <v>0.56000000000000028</v>
      </c>
      <c r="AH1706" s="6">
        <f t="shared" si="135"/>
        <v>0.25999999999999968</v>
      </c>
      <c r="AJ1706" s="1">
        <f t="shared" si="136"/>
        <v>0.20799999999999996</v>
      </c>
      <c r="AK1706" s="1">
        <f t="shared" si="132"/>
        <v>9.0169839747001893E-2</v>
      </c>
    </row>
    <row r="1707" spans="31:37" ht="13.5" customHeight="1" x14ac:dyDescent="0.15">
      <c r="AE1707" s="2">
        <f>IF(COUNTIF(AE$3:AE1706,AE1706)=AE1706,AE1706-1,AE1706)</f>
        <v>82</v>
      </c>
      <c r="AF1707" s="4">
        <f t="shared" si="133"/>
        <v>0.18000000000000002</v>
      </c>
      <c r="AG1707" s="5">
        <f t="shared" si="134"/>
        <v>0.57000000000000028</v>
      </c>
      <c r="AH1707" s="6">
        <f t="shared" si="135"/>
        <v>0.24999999999999967</v>
      </c>
      <c r="AJ1707" s="1">
        <f t="shared" si="136"/>
        <v>0.20699999999999996</v>
      </c>
      <c r="AK1707" s="1">
        <f t="shared" si="132"/>
        <v>9.0359780876228341E-2</v>
      </c>
    </row>
    <row r="1708" spans="31:37" ht="13.5" customHeight="1" x14ac:dyDescent="0.15">
      <c r="AE1708" s="2">
        <f>IF(COUNTIF(AE$3:AE1707,AE1707)=AE1707,AE1707-1,AE1707)</f>
        <v>82</v>
      </c>
      <c r="AF1708" s="4">
        <f t="shared" si="133"/>
        <v>0.18000000000000002</v>
      </c>
      <c r="AG1708" s="5">
        <f t="shared" si="134"/>
        <v>0.58000000000000029</v>
      </c>
      <c r="AH1708" s="6">
        <f t="shared" si="135"/>
        <v>0.23999999999999966</v>
      </c>
      <c r="AJ1708" s="1">
        <f t="shared" si="136"/>
        <v>0.20599999999999996</v>
      </c>
      <c r="AK1708" s="1">
        <f t="shared" si="132"/>
        <v>9.058211744047498E-2</v>
      </c>
    </row>
    <row r="1709" spans="31:37" ht="13.5" customHeight="1" x14ac:dyDescent="0.15">
      <c r="AE1709" s="2">
        <f>IF(COUNTIF(AE$3:AE1708,AE1708)=AE1708,AE1708-1,AE1708)</f>
        <v>82</v>
      </c>
      <c r="AF1709" s="4">
        <f t="shared" si="133"/>
        <v>0.18000000000000002</v>
      </c>
      <c r="AG1709" s="5">
        <f t="shared" si="134"/>
        <v>0.5900000000000003</v>
      </c>
      <c r="AH1709" s="6">
        <f t="shared" si="135"/>
        <v>0.22999999999999965</v>
      </c>
      <c r="AJ1709" s="1">
        <f t="shared" si="136"/>
        <v>0.20499999999999996</v>
      </c>
      <c r="AK1709" s="1">
        <f t="shared" si="132"/>
        <v>9.0836611561638511E-2</v>
      </c>
    </row>
    <row r="1710" spans="31:37" ht="13.5" customHeight="1" x14ac:dyDescent="0.15">
      <c r="AE1710" s="2">
        <f>IF(COUNTIF(AE$3:AE1709,AE1709)=AE1709,AE1709-1,AE1709)</f>
        <v>82</v>
      </c>
      <c r="AF1710" s="4">
        <f t="shared" si="133"/>
        <v>0.18000000000000002</v>
      </c>
      <c r="AG1710" s="5">
        <f t="shared" si="134"/>
        <v>0.60000000000000031</v>
      </c>
      <c r="AH1710" s="6">
        <f t="shared" si="135"/>
        <v>0.21999999999999964</v>
      </c>
      <c r="AJ1710" s="1">
        <f t="shared" si="136"/>
        <v>0.20399999999999996</v>
      </c>
      <c r="AK1710" s="1">
        <f t="shared" si="132"/>
        <v>9.1122993805076463E-2</v>
      </c>
    </row>
    <row r="1711" spans="31:37" ht="13.5" customHeight="1" x14ac:dyDescent="0.15">
      <c r="AE1711" s="2">
        <f>IF(COUNTIF(AE$3:AE1710,AE1710)=AE1710,AE1710-1,AE1710)</f>
        <v>82</v>
      </c>
      <c r="AF1711" s="4">
        <f t="shared" si="133"/>
        <v>0.18000000000000002</v>
      </c>
      <c r="AG1711" s="5">
        <f t="shared" si="134"/>
        <v>0.61000000000000032</v>
      </c>
      <c r="AH1711" s="6">
        <f t="shared" si="135"/>
        <v>0.20999999999999963</v>
      </c>
      <c r="AJ1711" s="1">
        <f t="shared" si="136"/>
        <v>0.20299999999999996</v>
      </c>
      <c r="AK1711" s="1">
        <f t="shared" si="132"/>
        <v>9.1440964561841767E-2</v>
      </c>
    </row>
    <row r="1712" spans="31:37" ht="13.5" customHeight="1" x14ac:dyDescent="0.15">
      <c r="AE1712" s="2">
        <f>IF(COUNTIF(AE$3:AE1711,AE1711)=AE1711,AE1711-1,AE1711)</f>
        <v>82</v>
      </c>
      <c r="AF1712" s="4">
        <f t="shared" si="133"/>
        <v>0.18000000000000002</v>
      </c>
      <c r="AG1712" s="5">
        <f t="shared" si="134"/>
        <v>0.62000000000000033</v>
      </c>
      <c r="AH1712" s="6">
        <f t="shared" si="135"/>
        <v>0.19999999999999962</v>
      </c>
      <c r="AJ1712" s="1">
        <f t="shared" si="136"/>
        <v>0.20199999999999996</v>
      </c>
      <c r="AK1712" s="1">
        <f t="shared" si="132"/>
        <v>9.1790195554863049E-2</v>
      </c>
    </row>
    <row r="1713" spans="31:37" ht="13.5" customHeight="1" x14ac:dyDescent="0.15">
      <c r="AE1713" s="2">
        <f>IF(COUNTIF(AE$3:AE1712,AE1712)=AE1712,AE1712-1,AE1712)</f>
        <v>82</v>
      </c>
      <c r="AF1713" s="4">
        <f t="shared" si="133"/>
        <v>0.18000000000000002</v>
      </c>
      <c r="AG1713" s="5">
        <f t="shared" si="134"/>
        <v>0.63000000000000034</v>
      </c>
      <c r="AH1713" s="6">
        <f t="shared" si="135"/>
        <v>0.18999999999999961</v>
      </c>
      <c r="AJ1713" s="1">
        <f t="shared" si="136"/>
        <v>0.20099999999999996</v>
      </c>
      <c r="AK1713" s="1">
        <f t="shared" si="132"/>
        <v>9.2170331452154391E-2</v>
      </c>
    </row>
    <row r="1714" spans="31:37" ht="13.5" customHeight="1" x14ac:dyDescent="0.15">
      <c r="AE1714" s="2">
        <f>IF(COUNTIF(AE$3:AE1713,AE1713)=AE1713,AE1713-1,AE1713)</f>
        <v>82</v>
      </c>
      <c r="AF1714" s="4">
        <f t="shared" si="133"/>
        <v>0.18000000000000002</v>
      </c>
      <c r="AG1714" s="5">
        <f t="shared" si="134"/>
        <v>0.64000000000000035</v>
      </c>
      <c r="AH1714" s="6">
        <f t="shared" si="135"/>
        <v>0.1799999999999996</v>
      </c>
      <c r="AJ1714" s="1">
        <f t="shared" si="136"/>
        <v>0.19999999999999996</v>
      </c>
      <c r="AK1714" s="1">
        <f t="shared" si="132"/>
        <v>9.2580991569544135E-2</v>
      </c>
    </row>
    <row r="1715" spans="31:37" ht="13.5" customHeight="1" x14ac:dyDescent="0.15">
      <c r="AE1715" s="2">
        <f>IF(COUNTIF(AE$3:AE1714,AE1714)=AE1714,AE1714-1,AE1714)</f>
        <v>82</v>
      </c>
      <c r="AF1715" s="4">
        <f t="shared" si="133"/>
        <v>0.18000000000000002</v>
      </c>
      <c r="AG1715" s="5">
        <f t="shared" si="134"/>
        <v>0.65000000000000036</v>
      </c>
      <c r="AH1715" s="6">
        <f t="shared" si="135"/>
        <v>0.1699999999999996</v>
      </c>
      <c r="AJ1715" s="1">
        <f t="shared" si="136"/>
        <v>0.19899999999999995</v>
      </c>
      <c r="AK1715" s="1">
        <f t="shared" si="132"/>
        <v>9.3021771645136933E-2</v>
      </c>
    </row>
    <row r="1716" spans="31:37" ht="13.5" customHeight="1" x14ac:dyDescent="0.15">
      <c r="AE1716" s="2">
        <f>IF(COUNTIF(AE$3:AE1715,AE1715)=AE1715,AE1715-1,AE1715)</f>
        <v>82</v>
      </c>
      <c r="AF1716" s="4">
        <f t="shared" si="133"/>
        <v>0.18000000000000002</v>
      </c>
      <c r="AG1716" s="5">
        <f t="shared" si="134"/>
        <v>0.66000000000000036</v>
      </c>
      <c r="AH1716" s="6">
        <f t="shared" si="135"/>
        <v>0.15999999999999959</v>
      </c>
      <c r="AJ1716" s="1">
        <f t="shared" si="136"/>
        <v>0.19799999999999995</v>
      </c>
      <c r="AK1716" s="1">
        <f t="shared" si="132"/>
        <v>9.3492245667755797E-2</v>
      </c>
    </row>
    <row r="1717" spans="31:37" ht="13.5" customHeight="1" x14ac:dyDescent="0.15">
      <c r="AE1717" s="2">
        <f>IF(COUNTIF(AE$3:AE1716,AE1716)=AE1716,AE1716-1,AE1716)</f>
        <v>82</v>
      </c>
      <c r="AF1717" s="4">
        <f t="shared" si="133"/>
        <v>0.18000000000000002</v>
      </c>
      <c r="AG1717" s="5">
        <f t="shared" si="134"/>
        <v>0.67000000000000037</v>
      </c>
      <c r="AH1717" s="6">
        <f t="shared" si="135"/>
        <v>0.14999999999999958</v>
      </c>
      <c r="AJ1717" s="1">
        <f t="shared" si="136"/>
        <v>0.19699999999999995</v>
      </c>
      <c r="AK1717" s="1">
        <f t="shared" si="132"/>
        <v>9.3991967741929972E-2</v>
      </c>
    </row>
    <row r="1718" spans="31:37" ht="13.5" customHeight="1" x14ac:dyDescent="0.15">
      <c r="AE1718" s="2">
        <f>IF(COUNTIF(AE$3:AE1717,AE1717)=AE1717,AE1717-1,AE1717)</f>
        <v>82</v>
      </c>
      <c r="AF1718" s="4">
        <f t="shared" si="133"/>
        <v>0.18000000000000002</v>
      </c>
      <c r="AG1718" s="5">
        <f t="shared" si="134"/>
        <v>0.68000000000000038</v>
      </c>
      <c r="AH1718" s="6">
        <f t="shared" si="135"/>
        <v>0.13999999999999957</v>
      </c>
      <c r="AJ1718" s="1">
        <f t="shared" si="136"/>
        <v>0.19599999999999995</v>
      </c>
      <c r="AK1718" s="1">
        <f t="shared" si="132"/>
        <v>9.4520473972573807E-2</v>
      </c>
    </row>
    <row r="1719" spans="31:37" ht="13.5" customHeight="1" x14ac:dyDescent="0.15">
      <c r="AE1719" s="2">
        <f>IF(COUNTIF(AE$3:AE1718,AE1718)=AE1718,AE1718-1,AE1718)</f>
        <v>82</v>
      </c>
      <c r="AF1719" s="4">
        <f t="shared" si="133"/>
        <v>0.18000000000000002</v>
      </c>
      <c r="AG1719" s="5">
        <f t="shared" si="134"/>
        <v>0.69000000000000039</v>
      </c>
      <c r="AH1719" s="6">
        <f t="shared" si="135"/>
        <v>0.12999999999999956</v>
      </c>
      <c r="AJ1719" s="1">
        <f t="shared" si="136"/>
        <v>0.19499999999999995</v>
      </c>
      <c r="AK1719" s="1">
        <f t="shared" si="132"/>
        <v>9.5077284353309144E-2</v>
      </c>
    </row>
    <row r="1720" spans="31:37" ht="13.5" customHeight="1" x14ac:dyDescent="0.15">
      <c r="AE1720" s="2">
        <f>IF(COUNTIF(AE$3:AE1719,AE1719)=AE1719,AE1719-1,AE1719)</f>
        <v>82</v>
      </c>
      <c r="AF1720" s="4">
        <f t="shared" si="133"/>
        <v>0.18000000000000002</v>
      </c>
      <c r="AG1720" s="5">
        <f t="shared" si="134"/>
        <v>0.7000000000000004</v>
      </c>
      <c r="AH1720" s="6">
        <f t="shared" si="135"/>
        <v>0.11999999999999955</v>
      </c>
      <c r="AJ1720" s="1">
        <f t="shared" si="136"/>
        <v>0.19399999999999995</v>
      </c>
      <c r="AK1720" s="1">
        <f t="shared" si="132"/>
        <v>9.5661904643384574E-2</v>
      </c>
    </row>
    <row r="1721" spans="31:37" ht="13.5" customHeight="1" x14ac:dyDescent="0.15">
      <c r="AE1721" s="2">
        <f>IF(COUNTIF(AE$3:AE1720,AE1720)=AE1720,AE1720-1,AE1720)</f>
        <v>82</v>
      </c>
      <c r="AF1721" s="4">
        <f t="shared" si="133"/>
        <v>0.18000000000000002</v>
      </c>
      <c r="AG1721" s="5">
        <f t="shared" si="134"/>
        <v>0.71000000000000041</v>
      </c>
      <c r="AH1721" s="6">
        <f t="shared" si="135"/>
        <v>0.10999999999999954</v>
      </c>
      <c r="AJ1721" s="1">
        <f t="shared" si="136"/>
        <v>0.19299999999999995</v>
      </c>
      <c r="AK1721" s="1">
        <f t="shared" si="132"/>
        <v>9.6273828219303734E-2</v>
      </c>
    </row>
    <row r="1722" spans="31:37" ht="13.5" customHeight="1" x14ac:dyDescent="0.15">
      <c r="AE1722" s="2">
        <f>IF(COUNTIF(AE$3:AE1721,AE1721)=AE1721,AE1721-1,AE1721)</f>
        <v>82</v>
      </c>
      <c r="AF1722" s="4">
        <f t="shared" si="133"/>
        <v>0.18000000000000002</v>
      </c>
      <c r="AG1722" s="5">
        <f t="shared" si="134"/>
        <v>0.72000000000000042</v>
      </c>
      <c r="AH1722" s="6">
        <f t="shared" si="135"/>
        <v>9.9999999999999534E-2</v>
      </c>
      <c r="AJ1722" s="1">
        <f t="shared" si="136"/>
        <v>0.19199999999999995</v>
      </c>
      <c r="AK1722" s="1">
        <f t="shared" si="132"/>
        <v>9.6912537888551906E-2</v>
      </c>
    </row>
    <row r="1723" spans="31:37" ht="13.5" customHeight="1" x14ac:dyDescent="0.15">
      <c r="AE1723" s="2">
        <f>IF(COUNTIF(AE$3:AE1722,AE1722)=AE1722,AE1722-1,AE1722)</f>
        <v>82</v>
      </c>
      <c r="AF1723" s="4">
        <f t="shared" si="133"/>
        <v>0.18000000000000002</v>
      </c>
      <c r="AG1723" s="5">
        <f t="shared" si="134"/>
        <v>0.73000000000000043</v>
      </c>
      <c r="AH1723" s="6">
        <f t="shared" si="135"/>
        <v>8.9999999999999525E-2</v>
      </c>
      <c r="AJ1723" s="1">
        <f t="shared" si="136"/>
        <v>0.19099999999999995</v>
      </c>
      <c r="AK1723" s="1">
        <f t="shared" si="132"/>
        <v>9.7577507654172044E-2</v>
      </c>
    </row>
    <row r="1724" spans="31:37" ht="13.5" customHeight="1" x14ac:dyDescent="0.15">
      <c r="AE1724" s="2">
        <f>IF(COUNTIF(AE$3:AE1723,AE1723)=AE1723,AE1723-1,AE1723)</f>
        <v>82</v>
      </c>
      <c r="AF1724" s="4">
        <f t="shared" si="133"/>
        <v>0.18000000000000002</v>
      </c>
      <c r="AG1724" s="5">
        <f t="shared" si="134"/>
        <v>0.74000000000000044</v>
      </c>
      <c r="AH1724" s="6">
        <f t="shared" si="135"/>
        <v>7.9999999999999516E-2</v>
      </c>
      <c r="AJ1724" s="1">
        <f t="shared" si="136"/>
        <v>0.18999999999999995</v>
      </c>
      <c r="AK1724" s="1">
        <f t="shared" si="132"/>
        <v>9.8268204420351585E-2</v>
      </c>
    </row>
    <row r="1725" spans="31:37" ht="13.5" customHeight="1" x14ac:dyDescent="0.15">
      <c r="AE1725" s="2">
        <f>IF(COUNTIF(AE$3:AE1724,AE1724)=AE1724,AE1724-1,AE1724)</f>
        <v>82</v>
      </c>
      <c r="AF1725" s="4">
        <f t="shared" si="133"/>
        <v>0.18000000000000002</v>
      </c>
      <c r="AG1725" s="5">
        <f t="shared" si="134"/>
        <v>0.75000000000000044</v>
      </c>
      <c r="AH1725" s="6">
        <f t="shared" si="135"/>
        <v>6.9999999999999507E-2</v>
      </c>
      <c r="AJ1725" s="1">
        <f t="shared" si="136"/>
        <v>0.18899999999999995</v>
      </c>
      <c r="AK1725" s="1">
        <f t="shared" si="132"/>
        <v>9.8984089630606828E-2</v>
      </c>
    </row>
    <row r="1726" spans="31:37" ht="13.5" customHeight="1" x14ac:dyDescent="0.15">
      <c r="AE1726" s="2">
        <f>IF(COUNTIF(AE$3:AE1725,AE1725)=AE1725,AE1725-1,AE1725)</f>
        <v>82</v>
      </c>
      <c r="AF1726" s="4">
        <f t="shared" si="133"/>
        <v>0.18000000000000002</v>
      </c>
      <c r="AG1726" s="5">
        <f t="shared" si="134"/>
        <v>0.76000000000000045</v>
      </c>
      <c r="AH1726" s="6">
        <f t="shared" si="135"/>
        <v>5.9999999999999498E-2</v>
      </c>
      <c r="AJ1726" s="1">
        <f t="shared" si="136"/>
        <v>0.18799999999999994</v>
      </c>
      <c r="AK1726" s="1">
        <f t="shared" si="132"/>
        <v>9.9724620831568009E-2</v>
      </c>
    </row>
    <row r="1727" spans="31:37" ht="13.5" customHeight="1" x14ac:dyDescent="0.15">
      <c r="AE1727" s="2">
        <f>IF(COUNTIF(AE$3:AE1726,AE1726)=AE1726,AE1726-1,AE1726)</f>
        <v>82</v>
      </c>
      <c r="AF1727" s="4">
        <f t="shared" si="133"/>
        <v>0.18000000000000002</v>
      </c>
      <c r="AG1727" s="5">
        <f t="shared" si="134"/>
        <v>0.77000000000000046</v>
      </c>
      <c r="AH1727" s="6">
        <f t="shared" si="135"/>
        <v>4.9999999999999489E-2</v>
      </c>
      <c r="AJ1727" s="1">
        <f t="shared" si="136"/>
        <v>0.18699999999999994</v>
      </c>
      <c r="AK1727" s="1">
        <f t="shared" si="132"/>
        <v>0.10048925315674312</v>
      </c>
    </row>
    <row r="1728" spans="31:37" ht="13.5" customHeight="1" x14ac:dyDescent="0.15">
      <c r="AE1728" s="2">
        <f>IF(COUNTIF(AE$3:AE1727,AE1727)=AE1727,AE1727-1,AE1727)</f>
        <v>82</v>
      </c>
      <c r="AF1728" s="4">
        <f t="shared" si="133"/>
        <v>0.18000000000000002</v>
      </c>
      <c r="AG1728" s="5">
        <f t="shared" si="134"/>
        <v>0.78000000000000047</v>
      </c>
      <c r="AH1728" s="6">
        <f t="shared" si="135"/>
        <v>3.999999999999948E-2</v>
      </c>
      <c r="AJ1728" s="1">
        <f t="shared" si="136"/>
        <v>0.18599999999999994</v>
      </c>
      <c r="AK1728" s="1">
        <f t="shared" si="132"/>
        <v>0.10127744072595835</v>
      </c>
    </row>
    <row r="1729" spans="31:37" ht="13.5" customHeight="1" x14ac:dyDescent="0.15">
      <c r="AE1729" s="2">
        <f>IF(COUNTIF(AE$3:AE1728,AE1728)=AE1728,AE1728-1,AE1728)</f>
        <v>82</v>
      </c>
      <c r="AF1729" s="4">
        <f t="shared" si="133"/>
        <v>0.18000000000000002</v>
      </c>
      <c r="AG1729" s="5">
        <f t="shared" si="134"/>
        <v>0.79000000000000048</v>
      </c>
      <c r="AH1729" s="6">
        <f t="shared" si="135"/>
        <v>2.9999999999999472E-2</v>
      </c>
      <c r="AJ1729" s="1">
        <f t="shared" si="136"/>
        <v>0.18499999999999994</v>
      </c>
      <c r="AK1729" s="1">
        <f t="shared" si="132"/>
        <v>0.10208863795741427</v>
      </c>
    </row>
    <row r="1730" spans="31:37" ht="13.5" customHeight="1" x14ac:dyDescent="0.15">
      <c r="AE1730" s="2">
        <f>IF(COUNTIF(AE$3:AE1729,AE1729)=AE1729,AE1729-1,AE1729)</f>
        <v>82</v>
      </c>
      <c r="AF1730" s="4">
        <f t="shared" si="133"/>
        <v>0.18000000000000002</v>
      </c>
      <c r="AG1730" s="5">
        <f t="shared" si="134"/>
        <v>0.80000000000000049</v>
      </c>
      <c r="AH1730" s="6">
        <f t="shared" si="135"/>
        <v>1.9999999999999463E-2</v>
      </c>
      <c r="AJ1730" s="1">
        <f t="shared" si="136"/>
        <v>0.18399999999999994</v>
      </c>
      <c r="AK1730" s="1">
        <f t="shared" si="132"/>
        <v>0.1029223007904507</v>
      </c>
    </row>
    <row r="1731" spans="31:37" ht="13.5" customHeight="1" x14ac:dyDescent="0.15">
      <c r="AE1731" s="2">
        <f>IF(COUNTIF(AE$3:AE1730,AE1730)=AE1730,AE1730-1,AE1730)</f>
        <v>82</v>
      </c>
      <c r="AF1731" s="4">
        <f t="shared" si="133"/>
        <v>0.18000000000000002</v>
      </c>
      <c r="AG1731" s="5">
        <f t="shared" si="134"/>
        <v>0.8100000000000005</v>
      </c>
      <c r="AH1731" s="6">
        <f t="shared" si="135"/>
        <v>9.9999999999994538E-3</v>
      </c>
      <c r="AJ1731" s="1">
        <f t="shared" si="136"/>
        <v>0.18299999999999994</v>
      </c>
      <c r="AK1731" s="1">
        <f t="shared" ref="AK1731:AK1794" si="137">SQRT(AF1731^2*E$4+AG1731^2*F$5+AH1731^2*G$6+2*AF1731*AG1731*E$5+2*AF1731*AH1731*E$6+2*AG1731*AH1731*F$6)</f>
        <v>0.10377788781816678</v>
      </c>
    </row>
    <row r="1732" spans="31:37" ht="13.5" customHeight="1" x14ac:dyDescent="0.15">
      <c r="AE1732" s="2">
        <f>IF(COUNTIF(AE$3:AE1731,AE1731)=AE1731,AE1731-1,AE1731)</f>
        <v>81</v>
      </c>
      <c r="AF1732" s="4">
        <f t="shared" ref="AF1732:AF1795" si="138">IF(AE1732=AE1731,AF1731,AF1731+0.01*(1-3*J$30))</f>
        <v>0.19000000000000003</v>
      </c>
      <c r="AG1732" s="5">
        <f t="shared" ref="AG1732:AG1795" si="139">IF(AE1732=AE1731,AG1731+0.01*(1-3*J$30),J$30)</f>
        <v>0</v>
      </c>
      <c r="AH1732" s="6">
        <f t="shared" ref="AH1732:AH1795" si="140">1-AF1732-AG1732</f>
        <v>0.80999999999999994</v>
      </c>
      <c r="AJ1732" s="1">
        <f t="shared" ref="AJ1732:AJ1795" si="141">AF1732*$C$4+AG1732*$C$5+AH1732*$C$6</f>
        <v>0.26199999999999996</v>
      </c>
      <c r="AK1732" s="1">
        <f t="shared" si="137"/>
        <v>0.12394615766533466</v>
      </c>
    </row>
    <row r="1733" spans="31:37" ht="13.5" customHeight="1" x14ac:dyDescent="0.15">
      <c r="AE1733" s="2">
        <f>IF(COUNTIF(AE$3:AE1732,AE1732)=AE1732,AE1732-1,AE1732)</f>
        <v>81</v>
      </c>
      <c r="AF1733" s="4">
        <f t="shared" si="138"/>
        <v>0.19000000000000003</v>
      </c>
      <c r="AG1733" s="5">
        <f t="shared" si="139"/>
        <v>0.01</v>
      </c>
      <c r="AH1733" s="6">
        <f t="shared" si="140"/>
        <v>0.79999999999999993</v>
      </c>
      <c r="AJ1733" s="1">
        <f t="shared" si="141"/>
        <v>0.26099999999999995</v>
      </c>
      <c r="AK1733" s="1">
        <f t="shared" si="137"/>
        <v>0.12275406306921167</v>
      </c>
    </row>
    <row r="1734" spans="31:37" ht="13.5" customHeight="1" x14ac:dyDescent="0.15">
      <c r="AE1734" s="2">
        <f>IF(COUNTIF(AE$3:AE1733,AE1733)=AE1733,AE1733-1,AE1733)</f>
        <v>81</v>
      </c>
      <c r="AF1734" s="4">
        <f t="shared" si="138"/>
        <v>0.19000000000000003</v>
      </c>
      <c r="AG1734" s="5">
        <f t="shared" si="139"/>
        <v>0.02</v>
      </c>
      <c r="AH1734" s="6">
        <f t="shared" si="140"/>
        <v>0.78999999999999992</v>
      </c>
      <c r="AJ1734" s="1">
        <f t="shared" si="141"/>
        <v>0.25999999999999995</v>
      </c>
      <c r="AK1734" s="1">
        <f t="shared" si="137"/>
        <v>0.12157470954108834</v>
      </c>
    </row>
    <row r="1735" spans="31:37" ht="13.5" customHeight="1" x14ac:dyDescent="0.15">
      <c r="AE1735" s="2">
        <f>IF(COUNTIF(AE$3:AE1734,AE1734)=AE1734,AE1734-1,AE1734)</f>
        <v>81</v>
      </c>
      <c r="AF1735" s="4">
        <f t="shared" si="138"/>
        <v>0.19000000000000003</v>
      </c>
      <c r="AG1735" s="5">
        <f t="shared" si="139"/>
        <v>0.03</v>
      </c>
      <c r="AH1735" s="6">
        <f t="shared" si="140"/>
        <v>0.77999999999999992</v>
      </c>
      <c r="AJ1735" s="1">
        <f t="shared" si="141"/>
        <v>0.25899999999999995</v>
      </c>
      <c r="AK1735" s="1">
        <f t="shared" si="137"/>
        <v>0.12040847146276709</v>
      </c>
    </row>
    <row r="1736" spans="31:37" ht="13.5" customHeight="1" x14ac:dyDescent="0.15">
      <c r="AE1736" s="2">
        <f>IF(COUNTIF(AE$3:AE1735,AE1735)=AE1735,AE1735-1,AE1735)</f>
        <v>81</v>
      </c>
      <c r="AF1736" s="4">
        <f t="shared" si="138"/>
        <v>0.19000000000000003</v>
      </c>
      <c r="AG1736" s="5">
        <f t="shared" si="139"/>
        <v>0.04</v>
      </c>
      <c r="AH1736" s="6">
        <f t="shared" si="140"/>
        <v>0.76999999999999991</v>
      </c>
      <c r="AJ1736" s="1">
        <f t="shared" si="141"/>
        <v>0.25799999999999995</v>
      </c>
      <c r="AK1736" s="1">
        <f t="shared" si="137"/>
        <v>0.11925573361478263</v>
      </c>
    </row>
    <row r="1737" spans="31:37" ht="13.5" customHeight="1" x14ac:dyDescent="0.15">
      <c r="AE1737" s="2">
        <f>IF(COUNTIF(AE$3:AE1736,AE1736)=AE1736,AE1736-1,AE1736)</f>
        <v>81</v>
      </c>
      <c r="AF1737" s="4">
        <f t="shared" si="138"/>
        <v>0.19000000000000003</v>
      </c>
      <c r="AG1737" s="5">
        <f t="shared" si="139"/>
        <v>0.05</v>
      </c>
      <c r="AH1737" s="6">
        <f t="shared" si="140"/>
        <v>0.7599999999999999</v>
      </c>
      <c r="AJ1737" s="1">
        <f t="shared" si="141"/>
        <v>0.25699999999999995</v>
      </c>
      <c r="AK1737" s="1">
        <f t="shared" si="137"/>
        <v>0.11811689125607733</v>
      </c>
    </row>
    <row r="1738" spans="31:37" ht="13.5" customHeight="1" x14ac:dyDescent="0.15">
      <c r="AE1738" s="2">
        <f>IF(COUNTIF(AE$3:AE1737,AE1737)=AE1737,AE1737-1,AE1737)</f>
        <v>81</v>
      </c>
      <c r="AF1738" s="4">
        <f t="shared" si="138"/>
        <v>0.19000000000000003</v>
      </c>
      <c r="AG1738" s="5">
        <f t="shared" si="139"/>
        <v>6.0000000000000005E-2</v>
      </c>
      <c r="AH1738" s="6">
        <f t="shared" si="140"/>
        <v>0.74999999999999989</v>
      </c>
      <c r="AJ1738" s="1">
        <f t="shared" si="141"/>
        <v>0.25599999999999995</v>
      </c>
      <c r="AK1738" s="1">
        <f t="shared" si="137"/>
        <v>0.11699235017726585</v>
      </c>
    </row>
    <row r="1739" spans="31:37" ht="13.5" customHeight="1" x14ac:dyDescent="0.15">
      <c r="AE1739" s="2">
        <f>IF(COUNTIF(AE$3:AE1738,AE1738)=AE1738,AE1738-1,AE1738)</f>
        <v>81</v>
      </c>
      <c r="AF1739" s="4">
        <f t="shared" si="138"/>
        <v>0.19000000000000003</v>
      </c>
      <c r="AG1739" s="5">
        <f t="shared" si="139"/>
        <v>7.0000000000000007E-2</v>
      </c>
      <c r="AH1739" s="6">
        <f t="shared" si="140"/>
        <v>0.74</v>
      </c>
      <c r="AJ1739" s="1">
        <f t="shared" si="141"/>
        <v>0.255</v>
      </c>
      <c r="AK1739" s="1">
        <f t="shared" si="137"/>
        <v>0.11588252672426504</v>
      </c>
    </row>
    <row r="1740" spans="31:37" ht="13.5" customHeight="1" x14ac:dyDescent="0.15">
      <c r="AE1740" s="2">
        <f>IF(COUNTIF(AE$3:AE1739,AE1739)=AE1739,AE1739-1,AE1739)</f>
        <v>81</v>
      </c>
      <c r="AF1740" s="4">
        <f t="shared" si="138"/>
        <v>0.19000000000000003</v>
      </c>
      <c r="AG1740" s="5">
        <f t="shared" si="139"/>
        <v>0.08</v>
      </c>
      <c r="AH1740" s="6">
        <f t="shared" si="140"/>
        <v>0.73</v>
      </c>
      <c r="AJ1740" s="1">
        <f t="shared" si="141"/>
        <v>0.254</v>
      </c>
      <c r="AK1740" s="1">
        <f t="shared" si="137"/>
        <v>0.11478784778886657</v>
      </c>
    </row>
    <row r="1741" spans="31:37" ht="13.5" customHeight="1" x14ac:dyDescent="0.15">
      <c r="AE1741" s="2">
        <f>IF(COUNTIF(AE$3:AE1740,AE1740)=AE1740,AE1740-1,AE1740)</f>
        <v>81</v>
      </c>
      <c r="AF1741" s="4">
        <f t="shared" si="138"/>
        <v>0.19000000000000003</v>
      </c>
      <c r="AG1741" s="5">
        <f t="shared" si="139"/>
        <v>0.09</v>
      </c>
      <c r="AH1741" s="6">
        <f t="shared" si="140"/>
        <v>0.72</v>
      </c>
      <c r="AJ1741" s="1">
        <f t="shared" si="141"/>
        <v>0.253</v>
      </c>
      <c r="AK1741" s="1">
        <f t="shared" si="137"/>
        <v>0.11370875076263919</v>
      </c>
    </row>
    <row r="1742" spans="31:37" ht="13.5" customHeight="1" x14ac:dyDescent="0.15">
      <c r="AE1742" s="2">
        <f>IF(COUNTIF(AE$3:AE1741,AE1741)=AE1741,AE1741-1,AE1741)</f>
        <v>81</v>
      </c>
      <c r="AF1742" s="4">
        <f t="shared" si="138"/>
        <v>0.19000000000000003</v>
      </c>
      <c r="AG1742" s="5">
        <f t="shared" si="139"/>
        <v>9.9999999999999992E-2</v>
      </c>
      <c r="AH1742" s="6">
        <f t="shared" si="140"/>
        <v>0.71</v>
      </c>
      <c r="AJ1742" s="1">
        <f t="shared" si="141"/>
        <v>0.252</v>
      </c>
      <c r="AK1742" s="1">
        <f t="shared" si="137"/>
        <v>0.11264568345036573</v>
      </c>
    </row>
    <row r="1743" spans="31:37" ht="13.5" customHeight="1" x14ac:dyDescent="0.15">
      <c r="AE1743" s="2">
        <f>IF(COUNTIF(AE$3:AE1742,AE1742)=AE1742,AE1742-1,AE1742)</f>
        <v>81</v>
      </c>
      <c r="AF1743" s="4">
        <f t="shared" si="138"/>
        <v>0.19000000000000003</v>
      </c>
      <c r="AG1743" s="5">
        <f t="shared" si="139"/>
        <v>0.10999999999999999</v>
      </c>
      <c r="AH1743" s="6">
        <f t="shared" si="140"/>
        <v>0.7</v>
      </c>
      <c r="AJ1743" s="1">
        <f t="shared" si="141"/>
        <v>0.251</v>
      </c>
      <c r="AK1743" s="1">
        <f t="shared" si="137"/>
        <v>0.11159910393905498</v>
      </c>
    </row>
    <row r="1744" spans="31:37" ht="13.5" customHeight="1" x14ac:dyDescent="0.15">
      <c r="AE1744" s="2">
        <f>IF(COUNTIF(AE$3:AE1743,AE1743)=AE1743,AE1743-1,AE1743)</f>
        <v>81</v>
      </c>
      <c r="AF1744" s="4">
        <f t="shared" si="138"/>
        <v>0.19000000000000003</v>
      </c>
      <c r="AG1744" s="5">
        <f t="shared" si="139"/>
        <v>0.11999999999999998</v>
      </c>
      <c r="AH1744" s="6">
        <f t="shared" si="140"/>
        <v>0.69</v>
      </c>
      <c r="AJ1744" s="1">
        <f t="shared" si="141"/>
        <v>0.25</v>
      </c>
      <c r="AK1744" s="1">
        <f t="shared" si="137"/>
        <v>0.11056948041842286</v>
      </c>
    </row>
    <row r="1745" spans="31:37" ht="13.5" customHeight="1" x14ac:dyDescent="0.15">
      <c r="AE1745" s="2">
        <f>IF(COUNTIF(AE$3:AE1744,AE1744)=AE1744,AE1744-1,AE1744)</f>
        <v>81</v>
      </c>
      <c r="AF1745" s="4">
        <f t="shared" si="138"/>
        <v>0.19000000000000003</v>
      </c>
      <c r="AG1745" s="5">
        <f t="shared" si="139"/>
        <v>0.12999999999999998</v>
      </c>
      <c r="AH1745" s="6">
        <f t="shared" si="140"/>
        <v>0.67999999999999994</v>
      </c>
      <c r="AJ1745" s="1">
        <f t="shared" si="141"/>
        <v>0.249</v>
      </c>
      <c r="AK1745" s="1">
        <f t="shared" si="137"/>
        <v>0.10955729094861738</v>
      </c>
    </row>
    <row r="1746" spans="31:37" ht="13.5" customHeight="1" x14ac:dyDescent="0.15">
      <c r="AE1746" s="2">
        <f>IF(COUNTIF(AE$3:AE1745,AE1745)=AE1745,AE1745-1,AE1745)</f>
        <v>81</v>
      </c>
      <c r="AF1746" s="4">
        <f t="shared" si="138"/>
        <v>0.19000000000000003</v>
      </c>
      <c r="AG1746" s="5">
        <f t="shared" si="139"/>
        <v>0.13999999999999999</v>
      </c>
      <c r="AH1746" s="6">
        <f t="shared" si="140"/>
        <v>0.66999999999999993</v>
      </c>
      <c r="AJ1746" s="1">
        <f t="shared" si="141"/>
        <v>0.248</v>
      </c>
      <c r="AK1746" s="1">
        <f t="shared" si="137"/>
        <v>0.10856302317087525</v>
      </c>
    </row>
    <row r="1747" spans="31:37" ht="13.5" customHeight="1" x14ac:dyDescent="0.15">
      <c r="AE1747" s="2">
        <f>IF(COUNTIF(AE$3:AE1746,AE1746)=AE1746,AE1746-1,AE1746)</f>
        <v>81</v>
      </c>
      <c r="AF1747" s="4">
        <f t="shared" si="138"/>
        <v>0.19000000000000003</v>
      </c>
      <c r="AG1747" s="5">
        <f t="shared" si="139"/>
        <v>0.15</v>
      </c>
      <c r="AH1747" s="6">
        <f t="shared" si="140"/>
        <v>0.65999999999999992</v>
      </c>
      <c r="AJ1747" s="1">
        <f t="shared" si="141"/>
        <v>0.247</v>
      </c>
      <c r="AK1747" s="1">
        <f t="shared" si="137"/>
        <v>0.10758717395675005</v>
      </c>
    </row>
    <row r="1748" spans="31:37" ht="13.5" customHeight="1" x14ac:dyDescent="0.15">
      <c r="AE1748" s="2">
        <f>IF(COUNTIF(AE$3:AE1747,AE1747)=AE1747,AE1747-1,AE1747)</f>
        <v>81</v>
      </c>
      <c r="AF1748" s="4">
        <f t="shared" si="138"/>
        <v>0.19000000000000003</v>
      </c>
      <c r="AG1748" s="5">
        <f t="shared" si="139"/>
        <v>0.16</v>
      </c>
      <c r="AH1748" s="6">
        <f t="shared" si="140"/>
        <v>0.64999999999999991</v>
      </c>
      <c r="AJ1748" s="1">
        <f t="shared" si="141"/>
        <v>0.246</v>
      </c>
      <c r="AK1748" s="1">
        <f t="shared" si="137"/>
        <v>0.10663024899155021</v>
      </c>
    </row>
    <row r="1749" spans="31:37" ht="13.5" customHeight="1" x14ac:dyDescent="0.15">
      <c r="AE1749" s="2">
        <f>IF(COUNTIF(AE$3:AE1748,AE1748)=AE1748,AE1748-1,AE1748)</f>
        <v>81</v>
      </c>
      <c r="AF1749" s="4">
        <f t="shared" si="138"/>
        <v>0.19000000000000003</v>
      </c>
      <c r="AG1749" s="5">
        <f t="shared" si="139"/>
        <v>0.17</v>
      </c>
      <c r="AH1749" s="6">
        <f t="shared" si="140"/>
        <v>0.6399999999999999</v>
      </c>
      <c r="AJ1749" s="1">
        <f t="shared" si="141"/>
        <v>0.245</v>
      </c>
      <c r="AK1749" s="1">
        <f t="shared" si="137"/>
        <v>0.10569276228767983</v>
      </c>
    </row>
    <row r="1750" spans="31:37" ht="13.5" customHeight="1" x14ac:dyDescent="0.15">
      <c r="AE1750" s="2">
        <f>IF(COUNTIF(AE$3:AE1749,AE1749)=AE1749,AE1749-1,AE1749)</f>
        <v>81</v>
      </c>
      <c r="AF1750" s="4">
        <f t="shared" si="138"/>
        <v>0.19000000000000003</v>
      </c>
      <c r="AG1750" s="5">
        <f t="shared" si="139"/>
        <v>0.18000000000000002</v>
      </c>
      <c r="AH1750" s="6">
        <f t="shared" si="140"/>
        <v>0.62999999999999989</v>
      </c>
      <c r="AJ1750" s="1">
        <f t="shared" si="141"/>
        <v>0.24399999999999999</v>
      </c>
      <c r="AK1750" s="1">
        <f t="shared" si="137"/>
        <v>0.10477523562369113</v>
      </c>
    </row>
    <row r="1751" spans="31:37" ht="13.5" customHeight="1" x14ac:dyDescent="0.15">
      <c r="AE1751" s="2">
        <f>IF(COUNTIF(AE$3:AE1750,AE1750)=AE1750,AE1750-1,AE1750)</f>
        <v>81</v>
      </c>
      <c r="AF1751" s="4">
        <f t="shared" si="138"/>
        <v>0.19000000000000003</v>
      </c>
      <c r="AG1751" s="5">
        <f t="shared" si="139"/>
        <v>0.19000000000000003</v>
      </c>
      <c r="AH1751" s="6">
        <f t="shared" si="140"/>
        <v>0.61999999999999988</v>
      </c>
      <c r="AJ1751" s="1">
        <f t="shared" si="141"/>
        <v>0.24299999999999999</v>
      </c>
      <c r="AK1751" s="1">
        <f t="shared" si="137"/>
        <v>0.10387819790504646</v>
      </c>
    </row>
    <row r="1752" spans="31:37" ht="13.5" customHeight="1" x14ac:dyDescent="0.15">
      <c r="AE1752" s="2">
        <f>IF(COUNTIF(AE$3:AE1751,AE1751)=AE1751,AE1751-1,AE1751)</f>
        <v>81</v>
      </c>
      <c r="AF1752" s="4">
        <f t="shared" si="138"/>
        <v>0.19000000000000003</v>
      </c>
      <c r="AG1752" s="5">
        <f t="shared" si="139"/>
        <v>0.20000000000000004</v>
      </c>
      <c r="AH1752" s="6">
        <f t="shared" si="140"/>
        <v>0.60999999999999988</v>
      </c>
      <c r="AJ1752" s="1">
        <f t="shared" si="141"/>
        <v>0.24199999999999999</v>
      </c>
      <c r="AK1752" s="1">
        <f t="shared" si="137"/>
        <v>0.10300218444285537</v>
      </c>
    </row>
    <row r="1753" spans="31:37" ht="13.5" customHeight="1" x14ac:dyDescent="0.15">
      <c r="AE1753" s="2">
        <f>IF(COUNTIF(AE$3:AE1752,AE1752)=AE1752,AE1752-1,AE1752)</f>
        <v>81</v>
      </c>
      <c r="AF1753" s="4">
        <f t="shared" si="138"/>
        <v>0.19000000000000003</v>
      </c>
      <c r="AG1753" s="5">
        <f t="shared" si="139"/>
        <v>0.21000000000000005</v>
      </c>
      <c r="AH1753" s="6">
        <f t="shared" si="140"/>
        <v>0.59999999999999987</v>
      </c>
      <c r="AJ1753" s="1">
        <f t="shared" si="141"/>
        <v>0.24099999999999999</v>
      </c>
      <c r="AK1753" s="1">
        <f t="shared" si="137"/>
        <v>0.10214773614720983</v>
      </c>
    </row>
    <row r="1754" spans="31:37" ht="13.5" customHeight="1" x14ac:dyDescent="0.15">
      <c r="AE1754" s="2">
        <f>IF(COUNTIF(AE$3:AE1753,AE1753)=AE1753,AE1753-1,AE1753)</f>
        <v>81</v>
      </c>
      <c r="AF1754" s="4">
        <f t="shared" si="138"/>
        <v>0.19000000000000003</v>
      </c>
      <c r="AG1754" s="5">
        <f t="shared" si="139"/>
        <v>0.22000000000000006</v>
      </c>
      <c r="AH1754" s="6">
        <f t="shared" si="140"/>
        <v>0.58999999999999986</v>
      </c>
      <c r="AJ1754" s="1">
        <f t="shared" si="141"/>
        <v>0.24</v>
      </c>
      <c r="AK1754" s="1">
        <f t="shared" si="137"/>
        <v>0.10131539863219212</v>
      </c>
    </row>
    <row r="1755" spans="31:37" ht="13.5" customHeight="1" x14ac:dyDescent="0.15">
      <c r="AE1755" s="2">
        <f>IF(COUNTIF(AE$3:AE1754,AE1754)=AE1754,AE1754-1,AE1754)</f>
        <v>81</v>
      </c>
      <c r="AF1755" s="4">
        <f t="shared" si="138"/>
        <v>0.19000000000000003</v>
      </c>
      <c r="AG1755" s="5">
        <f t="shared" si="139"/>
        <v>0.23000000000000007</v>
      </c>
      <c r="AH1755" s="6">
        <f t="shared" si="140"/>
        <v>0.57999999999999985</v>
      </c>
      <c r="AJ1755" s="1">
        <f t="shared" si="141"/>
        <v>0.23899999999999999</v>
      </c>
      <c r="AK1755" s="1">
        <f t="shared" si="137"/>
        <v>0.10050572123018667</v>
      </c>
    </row>
    <row r="1756" spans="31:37" ht="13.5" customHeight="1" x14ac:dyDescent="0.15">
      <c r="AE1756" s="2">
        <f>IF(COUNTIF(AE$3:AE1755,AE1755)=AE1755,AE1755-1,AE1755)</f>
        <v>81</v>
      </c>
      <c r="AF1756" s="4">
        <f t="shared" si="138"/>
        <v>0.19000000000000003</v>
      </c>
      <c r="AG1756" s="5">
        <f t="shared" si="139"/>
        <v>0.24000000000000007</v>
      </c>
      <c r="AH1756" s="6">
        <f t="shared" si="140"/>
        <v>0.56999999999999984</v>
      </c>
      <c r="AJ1756" s="1">
        <f t="shared" si="141"/>
        <v>0.23799999999999999</v>
      </c>
      <c r="AK1756" s="1">
        <f t="shared" si="137"/>
        <v>9.9719255913790272E-2</v>
      </c>
    </row>
    <row r="1757" spans="31:37" ht="13.5" customHeight="1" x14ac:dyDescent="0.15">
      <c r="AE1757" s="2">
        <f>IF(COUNTIF(AE$3:AE1756,AE1756)=AE1756,AE1756-1,AE1756)</f>
        <v>81</v>
      </c>
      <c r="AF1757" s="4">
        <f t="shared" si="138"/>
        <v>0.19000000000000003</v>
      </c>
      <c r="AG1757" s="5">
        <f t="shared" si="139"/>
        <v>0.25000000000000006</v>
      </c>
      <c r="AH1757" s="6">
        <f t="shared" si="140"/>
        <v>0.55999999999999983</v>
      </c>
      <c r="AJ1757" s="1">
        <f t="shared" si="141"/>
        <v>0.23699999999999999</v>
      </c>
      <c r="AK1757" s="1">
        <f t="shared" si="137"/>
        <v>9.8956556124392261E-2</v>
      </c>
    </row>
    <row r="1758" spans="31:37" ht="13.5" customHeight="1" x14ac:dyDescent="0.15">
      <c r="AE1758" s="2">
        <f>IF(COUNTIF(AE$3:AE1757,AE1757)=AE1757,AE1757-1,AE1757)</f>
        <v>81</v>
      </c>
      <c r="AF1758" s="4">
        <f t="shared" si="138"/>
        <v>0.19000000000000003</v>
      </c>
      <c r="AG1758" s="5">
        <f t="shared" si="139"/>
        <v>0.26000000000000006</v>
      </c>
      <c r="AH1758" s="6">
        <f t="shared" si="140"/>
        <v>0.54999999999999982</v>
      </c>
      <c r="AJ1758" s="1">
        <f t="shared" si="141"/>
        <v>0.23599999999999999</v>
      </c>
      <c r="AK1758" s="1">
        <f t="shared" si="137"/>
        <v>9.8218175507387623E-2</v>
      </c>
    </row>
    <row r="1759" spans="31:37" ht="13.5" customHeight="1" x14ac:dyDescent="0.15">
      <c r="AE1759" s="2">
        <f>IF(COUNTIF(AE$3:AE1758,AE1758)=AE1758,AE1758-1,AE1758)</f>
        <v>81</v>
      </c>
      <c r="AF1759" s="4">
        <f t="shared" si="138"/>
        <v>0.19000000000000003</v>
      </c>
      <c r="AG1759" s="5">
        <f t="shared" si="139"/>
        <v>0.27000000000000007</v>
      </c>
      <c r="AH1759" s="6">
        <f t="shared" si="140"/>
        <v>0.53999999999999981</v>
      </c>
      <c r="AJ1759" s="1">
        <f t="shared" si="141"/>
        <v>0.23499999999999999</v>
      </c>
      <c r="AK1759" s="1">
        <f t="shared" si="137"/>
        <v>9.7504666554991085E-2</v>
      </c>
    </row>
    <row r="1760" spans="31:37" ht="13.5" customHeight="1" x14ac:dyDescent="0.15">
      <c r="AE1760" s="2">
        <f>IF(COUNTIF(AE$3:AE1759,AE1759)=AE1759,AE1759-1,AE1759)</f>
        <v>81</v>
      </c>
      <c r="AF1760" s="4">
        <f t="shared" si="138"/>
        <v>0.19000000000000003</v>
      </c>
      <c r="AG1760" s="5">
        <f t="shared" si="139"/>
        <v>0.28000000000000008</v>
      </c>
      <c r="AH1760" s="6">
        <f t="shared" si="140"/>
        <v>0.5299999999999998</v>
      </c>
      <c r="AJ1760" s="1">
        <f t="shared" si="141"/>
        <v>0.23399999999999999</v>
      </c>
      <c r="AK1760" s="1">
        <f t="shared" si="137"/>
        <v>9.6816579158737037E-2</v>
      </c>
    </row>
    <row r="1761" spans="31:37" ht="13.5" customHeight="1" x14ac:dyDescent="0.15">
      <c r="AE1761" s="2">
        <f>IF(COUNTIF(AE$3:AE1760,AE1760)=AE1760,AE1760-1,AE1760)</f>
        <v>81</v>
      </c>
      <c r="AF1761" s="4">
        <f t="shared" si="138"/>
        <v>0.19000000000000003</v>
      </c>
      <c r="AG1761" s="5">
        <f t="shared" si="139"/>
        <v>0.29000000000000009</v>
      </c>
      <c r="AH1761" s="6">
        <f t="shared" si="140"/>
        <v>0.5199999999999998</v>
      </c>
      <c r="AJ1761" s="1">
        <f t="shared" si="141"/>
        <v>0.23299999999999998</v>
      </c>
      <c r="AK1761" s="1">
        <f t="shared" si="137"/>
        <v>9.615445907496957E-2</v>
      </c>
    </row>
    <row r="1762" spans="31:37" ht="13.5" customHeight="1" x14ac:dyDescent="0.15">
      <c r="AE1762" s="2">
        <f>IF(COUNTIF(AE$3:AE1761,AE1761)=AE1761,AE1761-1,AE1761)</f>
        <v>81</v>
      </c>
      <c r="AF1762" s="4">
        <f t="shared" si="138"/>
        <v>0.19000000000000003</v>
      </c>
      <c r="AG1762" s="5">
        <f t="shared" si="139"/>
        <v>0.3000000000000001</v>
      </c>
      <c r="AH1762" s="6">
        <f t="shared" si="140"/>
        <v>0.50999999999999979</v>
      </c>
      <c r="AJ1762" s="1">
        <f t="shared" si="141"/>
        <v>0.23199999999999998</v>
      </c>
      <c r="AK1762" s="1">
        <f t="shared" si="137"/>
        <v>9.5518846307940691E-2</v>
      </c>
    </row>
    <row r="1763" spans="31:37" ht="13.5" customHeight="1" x14ac:dyDescent="0.15">
      <c r="AE1763" s="2">
        <f>IF(COUNTIF(AE$3:AE1762,AE1762)=AE1762,AE1762-1,AE1762)</f>
        <v>81</v>
      </c>
      <c r="AF1763" s="4">
        <f t="shared" si="138"/>
        <v>0.19000000000000003</v>
      </c>
      <c r="AG1763" s="5">
        <f t="shared" si="139"/>
        <v>0.31000000000000011</v>
      </c>
      <c r="AH1763" s="6">
        <f t="shared" si="140"/>
        <v>0.49999999999999983</v>
      </c>
      <c r="AJ1763" s="1">
        <f t="shared" si="141"/>
        <v>0.23099999999999998</v>
      </c>
      <c r="AK1763" s="1">
        <f t="shared" si="137"/>
        <v>9.4910273416527455E-2</v>
      </c>
    </row>
    <row r="1764" spans="31:37" ht="13.5" customHeight="1" x14ac:dyDescent="0.15">
      <c r="AE1764" s="2">
        <f>IF(COUNTIF(AE$3:AE1763,AE1763)=AE1763,AE1763-1,AE1763)</f>
        <v>81</v>
      </c>
      <c r="AF1764" s="4">
        <f t="shared" si="138"/>
        <v>0.19000000000000003</v>
      </c>
      <c r="AG1764" s="5">
        <f t="shared" si="139"/>
        <v>0.32000000000000012</v>
      </c>
      <c r="AH1764" s="6">
        <f t="shared" si="140"/>
        <v>0.48999999999999982</v>
      </c>
      <c r="AJ1764" s="1">
        <f t="shared" si="141"/>
        <v>0.22999999999999998</v>
      </c>
      <c r="AK1764" s="1">
        <f t="shared" si="137"/>
        <v>9.4329263752029768E-2</v>
      </c>
    </row>
    <row r="1765" spans="31:37" ht="13.5" customHeight="1" x14ac:dyDescent="0.15">
      <c r="AE1765" s="2">
        <f>IF(COUNTIF(AE$3:AE1764,AE1764)=AE1764,AE1764-1,AE1764)</f>
        <v>81</v>
      </c>
      <c r="AF1765" s="4">
        <f t="shared" si="138"/>
        <v>0.19000000000000003</v>
      </c>
      <c r="AG1765" s="5">
        <f t="shared" si="139"/>
        <v>0.33000000000000013</v>
      </c>
      <c r="AH1765" s="6">
        <f t="shared" si="140"/>
        <v>0.47999999999999982</v>
      </c>
      <c r="AJ1765" s="1">
        <f t="shared" si="141"/>
        <v>0.22899999999999998</v>
      </c>
      <c r="AK1765" s="1">
        <f t="shared" si="137"/>
        <v>9.377632963600141E-2</v>
      </c>
    </row>
    <row r="1766" spans="31:37" ht="13.5" customHeight="1" x14ac:dyDescent="0.15">
      <c r="AE1766" s="2">
        <f>IF(COUNTIF(AE$3:AE1765,AE1765)=AE1765,AE1765-1,AE1765)</f>
        <v>81</v>
      </c>
      <c r="AF1766" s="4">
        <f t="shared" si="138"/>
        <v>0.19000000000000003</v>
      </c>
      <c r="AG1766" s="5">
        <f t="shared" si="139"/>
        <v>0.34000000000000014</v>
      </c>
      <c r="AH1766" s="6">
        <f t="shared" si="140"/>
        <v>0.46999999999999981</v>
      </c>
      <c r="AJ1766" s="1">
        <f t="shared" si="141"/>
        <v>0.22799999999999998</v>
      </c>
      <c r="AK1766" s="1">
        <f t="shared" si="137"/>
        <v>9.3251970488563915E-2</v>
      </c>
    </row>
    <row r="1767" spans="31:37" ht="13.5" customHeight="1" x14ac:dyDescent="0.15">
      <c r="AE1767" s="2">
        <f>IF(COUNTIF(AE$3:AE1766,AE1766)=AE1766,AE1766-1,AE1766)</f>
        <v>81</v>
      </c>
      <c r="AF1767" s="4">
        <f t="shared" si="138"/>
        <v>0.19000000000000003</v>
      </c>
      <c r="AG1767" s="5">
        <f t="shared" si="139"/>
        <v>0.35000000000000014</v>
      </c>
      <c r="AH1767" s="6">
        <f t="shared" si="140"/>
        <v>0.4599999999999998</v>
      </c>
      <c r="AJ1767" s="1">
        <f t="shared" si="141"/>
        <v>0.22699999999999998</v>
      </c>
      <c r="AK1767" s="1">
        <f t="shared" si="137"/>
        <v>9.2756670919131187E-2</v>
      </c>
    </row>
    <row r="1768" spans="31:37" ht="13.5" customHeight="1" x14ac:dyDescent="0.15">
      <c r="AE1768" s="2">
        <f>IF(COUNTIF(AE$3:AE1767,AE1767)=AE1767,AE1767-1,AE1767)</f>
        <v>81</v>
      </c>
      <c r="AF1768" s="4">
        <f t="shared" si="138"/>
        <v>0.19000000000000003</v>
      </c>
      <c r="AG1768" s="5">
        <f t="shared" si="139"/>
        <v>0.36000000000000015</v>
      </c>
      <c r="AH1768" s="6">
        <f t="shared" si="140"/>
        <v>0.44999999999999979</v>
      </c>
      <c r="AJ1768" s="1">
        <f t="shared" si="141"/>
        <v>0.22599999999999998</v>
      </c>
      <c r="AK1768" s="1">
        <f t="shared" si="137"/>
        <v>9.2290898792892886E-2</v>
      </c>
    </row>
    <row r="1769" spans="31:37" ht="13.5" customHeight="1" x14ac:dyDescent="0.15">
      <c r="AE1769" s="2">
        <f>IF(COUNTIF(AE$3:AE1768,AE1768)=AE1768,AE1768-1,AE1768)</f>
        <v>81</v>
      </c>
      <c r="AF1769" s="4">
        <f t="shared" si="138"/>
        <v>0.19000000000000003</v>
      </c>
      <c r="AG1769" s="5">
        <f t="shared" si="139"/>
        <v>0.37000000000000016</v>
      </c>
      <c r="AH1769" s="6">
        <f t="shared" si="140"/>
        <v>0.43999999999999978</v>
      </c>
      <c r="AJ1769" s="1">
        <f t="shared" si="141"/>
        <v>0.22499999999999998</v>
      </c>
      <c r="AK1769" s="1">
        <f t="shared" si="137"/>
        <v>9.1855103287732456E-2</v>
      </c>
    </row>
    <row r="1770" spans="31:37" ht="13.5" customHeight="1" x14ac:dyDescent="0.15">
      <c r="AE1770" s="2">
        <f>IF(COUNTIF(AE$3:AE1769,AE1769)=AE1769,AE1769-1,AE1769)</f>
        <v>81</v>
      </c>
      <c r="AF1770" s="4">
        <f t="shared" si="138"/>
        <v>0.19000000000000003</v>
      </c>
      <c r="AG1770" s="5">
        <f t="shared" si="139"/>
        <v>0.38000000000000017</v>
      </c>
      <c r="AH1770" s="6">
        <f t="shared" si="140"/>
        <v>0.42999999999999977</v>
      </c>
      <c r="AJ1770" s="1">
        <f t="shared" si="141"/>
        <v>0.22399999999999998</v>
      </c>
      <c r="AK1770" s="1">
        <f t="shared" si="137"/>
        <v>9.1449712957449997E-2</v>
      </c>
    </row>
    <row r="1771" spans="31:37" ht="13.5" customHeight="1" x14ac:dyDescent="0.15">
      <c r="AE1771" s="2">
        <f>IF(COUNTIF(AE$3:AE1770,AE1770)=AE1770,AE1770-1,AE1770)</f>
        <v>81</v>
      </c>
      <c r="AF1771" s="4">
        <f t="shared" si="138"/>
        <v>0.19000000000000003</v>
      </c>
      <c r="AG1771" s="5">
        <f t="shared" si="139"/>
        <v>0.39000000000000018</v>
      </c>
      <c r="AH1771" s="6">
        <f t="shared" si="140"/>
        <v>0.41999999999999976</v>
      </c>
      <c r="AJ1771" s="1">
        <f t="shared" si="141"/>
        <v>0.22299999999999998</v>
      </c>
      <c r="AK1771" s="1">
        <f t="shared" si="137"/>
        <v>9.1075133818183315E-2</v>
      </c>
    </row>
    <row r="1772" spans="31:37" ht="13.5" customHeight="1" x14ac:dyDescent="0.15">
      <c r="AE1772" s="2">
        <f>IF(COUNTIF(AE$3:AE1771,AE1771)=AE1771,AE1771-1,AE1771)</f>
        <v>81</v>
      </c>
      <c r="AF1772" s="4">
        <f t="shared" si="138"/>
        <v>0.19000000000000003</v>
      </c>
      <c r="AG1772" s="5">
        <f t="shared" si="139"/>
        <v>0.40000000000000019</v>
      </c>
      <c r="AH1772" s="6">
        <f t="shared" si="140"/>
        <v>0.40999999999999975</v>
      </c>
      <c r="AJ1772" s="1">
        <f t="shared" si="141"/>
        <v>0.22199999999999998</v>
      </c>
      <c r="AK1772" s="1">
        <f t="shared" si="137"/>
        <v>9.0731747475731983E-2</v>
      </c>
    </row>
    <row r="1773" spans="31:37" ht="13.5" customHeight="1" x14ac:dyDescent="0.15">
      <c r="AE1773" s="2">
        <f>IF(COUNTIF(AE$3:AE1772,AE1772)=AE1772,AE1772-1,AE1772)</f>
        <v>81</v>
      </c>
      <c r="AF1773" s="4">
        <f t="shared" si="138"/>
        <v>0.19000000000000003</v>
      </c>
      <c r="AG1773" s="5">
        <f t="shared" si="139"/>
        <v>0.4100000000000002</v>
      </c>
      <c r="AH1773" s="6">
        <f t="shared" si="140"/>
        <v>0.39999999999999974</v>
      </c>
      <c r="AJ1773" s="1">
        <f t="shared" si="141"/>
        <v>0.22099999999999997</v>
      </c>
      <c r="AK1773" s="1">
        <f t="shared" si="137"/>
        <v>9.0419909312053598E-2</v>
      </c>
    </row>
    <row r="1774" spans="31:37" ht="13.5" customHeight="1" x14ac:dyDescent="0.15">
      <c r="AE1774" s="2">
        <f>IF(COUNTIF(AE$3:AE1773,AE1773)=AE1773,AE1773-1,AE1773)</f>
        <v>81</v>
      </c>
      <c r="AF1774" s="4">
        <f t="shared" si="138"/>
        <v>0.19000000000000003</v>
      </c>
      <c r="AG1774" s="5">
        <f t="shared" si="139"/>
        <v>0.42000000000000021</v>
      </c>
      <c r="AH1774" s="6">
        <f t="shared" si="140"/>
        <v>0.38999999999999974</v>
      </c>
      <c r="AJ1774" s="1">
        <f t="shared" si="141"/>
        <v>0.21999999999999997</v>
      </c>
      <c r="AK1774" s="1">
        <f t="shared" si="137"/>
        <v>9.0139946749485028E-2</v>
      </c>
    </row>
    <row r="1775" spans="31:37" ht="13.5" customHeight="1" x14ac:dyDescent="0.15">
      <c r="AE1775" s="2">
        <f>IF(COUNTIF(AE$3:AE1774,AE1774)=AE1774,AE1774-1,AE1774)</f>
        <v>81</v>
      </c>
      <c r="AF1775" s="4">
        <f t="shared" si="138"/>
        <v>0.19000000000000003</v>
      </c>
      <c r="AG1775" s="5">
        <f t="shared" si="139"/>
        <v>0.43000000000000022</v>
      </c>
      <c r="AH1775" s="6">
        <f t="shared" si="140"/>
        <v>0.37999999999999973</v>
      </c>
      <c r="AJ1775" s="1">
        <f t="shared" si="141"/>
        <v>0.21899999999999997</v>
      </c>
      <c r="AK1775" s="1">
        <f t="shared" si="137"/>
        <v>8.989215761121766E-2</v>
      </c>
    </row>
    <row r="1776" spans="31:37" ht="13.5" customHeight="1" x14ac:dyDescent="0.15">
      <c r="AE1776" s="2">
        <f>IF(COUNTIF(AE$3:AE1775,AE1775)=AE1775,AE1775-1,AE1775)</f>
        <v>81</v>
      </c>
      <c r="AF1776" s="4">
        <f t="shared" si="138"/>
        <v>0.19000000000000003</v>
      </c>
      <c r="AG1776" s="5">
        <f t="shared" si="139"/>
        <v>0.44000000000000022</v>
      </c>
      <c r="AH1776" s="6">
        <f t="shared" si="140"/>
        <v>0.36999999999999972</v>
      </c>
      <c r="AJ1776" s="1">
        <f t="shared" si="141"/>
        <v>0.21799999999999997</v>
      </c>
      <c r="AK1776" s="1">
        <f t="shared" si="137"/>
        <v>8.9676808596202834E-2</v>
      </c>
    </row>
    <row r="1777" spans="31:37" ht="13.5" customHeight="1" x14ac:dyDescent="0.15">
      <c r="AE1777" s="2">
        <f>IF(COUNTIF(AE$3:AE1776,AE1776)=AE1776,AE1776-1,AE1776)</f>
        <v>81</v>
      </c>
      <c r="AF1777" s="4">
        <f t="shared" si="138"/>
        <v>0.19000000000000003</v>
      </c>
      <c r="AG1777" s="5">
        <f t="shared" si="139"/>
        <v>0.45000000000000023</v>
      </c>
      <c r="AH1777" s="6">
        <f t="shared" si="140"/>
        <v>0.35999999999999971</v>
      </c>
      <c r="AJ1777" s="1">
        <f t="shared" si="141"/>
        <v>0.21699999999999997</v>
      </c>
      <c r="AK1777" s="1">
        <f t="shared" si="137"/>
        <v>8.9494133885970426E-2</v>
      </c>
    </row>
    <row r="1778" spans="31:37" ht="13.5" customHeight="1" x14ac:dyDescent="0.15">
      <c r="AE1778" s="2">
        <f>IF(COUNTIF(AE$3:AE1777,AE1777)=AE1777,AE1777-1,AE1777)</f>
        <v>81</v>
      </c>
      <c r="AF1778" s="4">
        <f t="shared" si="138"/>
        <v>0.19000000000000003</v>
      </c>
      <c r="AG1778" s="5">
        <f t="shared" si="139"/>
        <v>0.46000000000000024</v>
      </c>
      <c r="AH1778" s="6">
        <f t="shared" si="140"/>
        <v>0.3499999999999997</v>
      </c>
      <c r="AJ1778" s="1">
        <f t="shared" si="141"/>
        <v>0.21599999999999997</v>
      </c>
      <c r="AK1778" s="1">
        <f t="shared" si="137"/>
        <v>8.9344333899805867E-2</v>
      </c>
    </row>
    <row r="1779" spans="31:37" ht="13.5" customHeight="1" x14ac:dyDescent="0.15">
      <c r="AE1779" s="2">
        <f>IF(COUNTIF(AE$3:AE1778,AE1778)=AE1778,AE1778-1,AE1778)</f>
        <v>81</v>
      </c>
      <c r="AF1779" s="4">
        <f t="shared" si="138"/>
        <v>0.19000000000000003</v>
      </c>
      <c r="AG1779" s="5">
        <f t="shared" si="139"/>
        <v>0.47000000000000025</v>
      </c>
      <c r="AH1779" s="6">
        <f t="shared" si="140"/>
        <v>0.33999999999999969</v>
      </c>
      <c r="AJ1779" s="1">
        <f t="shared" si="141"/>
        <v>0.21499999999999997</v>
      </c>
      <c r="AK1779" s="1">
        <f t="shared" si="137"/>
        <v>8.9227574213356267E-2</v>
      </c>
    </row>
    <row r="1780" spans="31:37" ht="13.5" customHeight="1" x14ac:dyDescent="0.15">
      <c r="AE1780" s="2">
        <f>IF(COUNTIF(AE$3:AE1779,AE1779)=AE1779,AE1779-1,AE1779)</f>
        <v>81</v>
      </c>
      <c r="AF1780" s="4">
        <f t="shared" si="138"/>
        <v>0.19000000000000003</v>
      </c>
      <c r="AG1780" s="5">
        <f t="shared" si="139"/>
        <v>0.48000000000000026</v>
      </c>
      <c r="AH1780" s="6">
        <f t="shared" si="140"/>
        <v>0.32999999999999968</v>
      </c>
      <c r="AJ1780" s="1">
        <f t="shared" si="141"/>
        <v>0.21399999999999997</v>
      </c>
      <c r="AK1780" s="1">
        <f t="shared" si="137"/>
        <v>8.9143984654041566E-2</v>
      </c>
    </row>
    <row r="1781" spans="31:37" ht="13.5" customHeight="1" x14ac:dyDescent="0.15">
      <c r="AE1781" s="2">
        <f>IF(COUNTIF(AE$3:AE1780,AE1780)=AE1780,AE1780-1,AE1780)</f>
        <v>81</v>
      </c>
      <c r="AF1781" s="4">
        <f t="shared" si="138"/>
        <v>0.19000000000000003</v>
      </c>
      <c r="AG1781" s="5">
        <f t="shared" si="139"/>
        <v>0.49000000000000027</v>
      </c>
      <c r="AH1781" s="6">
        <f t="shared" si="140"/>
        <v>0.31999999999999967</v>
      </c>
      <c r="AJ1781" s="1">
        <f t="shared" si="141"/>
        <v>0.21299999999999997</v>
      </c>
      <c r="AK1781" s="1">
        <f t="shared" si="137"/>
        <v>8.9093658584660215E-2</v>
      </c>
    </row>
    <row r="1782" spans="31:37" ht="13.5" customHeight="1" x14ac:dyDescent="0.15">
      <c r="AE1782" s="2">
        <f>IF(COUNTIF(AE$3:AE1781,AE1781)=AE1781,AE1781-1,AE1781)</f>
        <v>81</v>
      </c>
      <c r="AF1782" s="4">
        <f t="shared" si="138"/>
        <v>0.19000000000000003</v>
      </c>
      <c r="AG1782" s="5">
        <f t="shared" si="139"/>
        <v>0.50000000000000022</v>
      </c>
      <c r="AH1782" s="6">
        <f t="shared" si="140"/>
        <v>0.30999999999999972</v>
      </c>
      <c r="AJ1782" s="1">
        <f t="shared" si="141"/>
        <v>0.21199999999999997</v>
      </c>
      <c r="AK1782" s="1">
        <f t="shared" si="137"/>
        <v>8.907665238433693E-2</v>
      </c>
    </row>
    <row r="1783" spans="31:37" ht="13.5" customHeight="1" x14ac:dyDescent="0.15">
      <c r="AE1783" s="2">
        <f>IF(COUNTIF(AE$3:AE1782,AE1782)=AE1782,AE1782-1,AE1782)</f>
        <v>81</v>
      </c>
      <c r="AF1783" s="4">
        <f t="shared" si="138"/>
        <v>0.19000000000000003</v>
      </c>
      <c r="AG1783" s="5">
        <f t="shared" si="139"/>
        <v>0.51000000000000023</v>
      </c>
      <c r="AH1783" s="6">
        <f t="shared" si="140"/>
        <v>0.29999999999999971</v>
      </c>
      <c r="AJ1783" s="1">
        <f t="shared" si="141"/>
        <v>0.21099999999999997</v>
      </c>
      <c r="AK1783" s="1">
        <f t="shared" si="137"/>
        <v>8.9092985133510924E-2</v>
      </c>
    </row>
    <row r="1784" spans="31:37" ht="13.5" customHeight="1" x14ac:dyDescent="0.15">
      <c r="AE1784" s="2">
        <f>IF(COUNTIF(AE$3:AE1783,AE1783)=AE1783,AE1783-1,AE1783)</f>
        <v>81</v>
      </c>
      <c r="AF1784" s="4">
        <f t="shared" si="138"/>
        <v>0.19000000000000003</v>
      </c>
      <c r="AG1784" s="5">
        <f t="shared" si="139"/>
        <v>0.52000000000000024</v>
      </c>
      <c r="AH1784" s="6">
        <f t="shared" si="140"/>
        <v>0.2899999999999997</v>
      </c>
      <c r="AJ1784" s="1">
        <f t="shared" si="141"/>
        <v>0.20999999999999996</v>
      </c>
      <c r="AK1784" s="1">
        <f t="shared" si="137"/>
        <v>8.9142638507057892E-2</v>
      </c>
    </row>
    <row r="1785" spans="31:37" ht="13.5" customHeight="1" x14ac:dyDescent="0.15">
      <c r="AE1785" s="2">
        <f>IF(COUNTIF(AE$3:AE1784,AE1784)=AE1784,AE1784-1,AE1784)</f>
        <v>81</v>
      </c>
      <c r="AF1785" s="4">
        <f t="shared" si="138"/>
        <v>0.19000000000000003</v>
      </c>
      <c r="AG1785" s="5">
        <f t="shared" si="139"/>
        <v>0.53000000000000025</v>
      </c>
      <c r="AH1785" s="6">
        <f t="shared" si="140"/>
        <v>0.27999999999999969</v>
      </c>
      <c r="AJ1785" s="1">
        <f t="shared" si="141"/>
        <v>0.20899999999999996</v>
      </c>
      <c r="AK1785" s="1">
        <f t="shared" si="137"/>
        <v>8.9225556876939685E-2</v>
      </c>
    </row>
    <row r="1786" spans="31:37" ht="13.5" customHeight="1" x14ac:dyDescent="0.15">
      <c r="AE1786" s="2">
        <f>IF(COUNTIF(AE$3:AE1785,AE1785)=AE1785,AE1785-1,AE1785)</f>
        <v>81</v>
      </c>
      <c r="AF1786" s="4">
        <f t="shared" si="138"/>
        <v>0.19000000000000003</v>
      </c>
      <c r="AG1786" s="5">
        <f t="shared" si="139"/>
        <v>0.54000000000000026</v>
      </c>
      <c r="AH1786" s="6">
        <f t="shared" si="140"/>
        <v>0.26999999999999968</v>
      </c>
      <c r="AJ1786" s="1">
        <f t="shared" si="141"/>
        <v>0.20799999999999996</v>
      </c>
      <c r="AK1786" s="1">
        <f t="shared" si="137"/>
        <v>8.9341647623043086E-2</v>
      </c>
    </row>
    <row r="1787" spans="31:37" ht="13.5" customHeight="1" x14ac:dyDescent="0.15">
      <c r="AE1787" s="2">
        <f>IF(COUNTIF(AE$3:AE1786,AE1786)=AE1786,AE1786-1,AE1786)</f>
        <v>81</v>
      </c>
      <c r="AF1787" s="4">
        <f t="shared" si="138"/>
        <v>0.19000000000000003</v>
      </c>
      <c r="AG1787" s="5">
        <f t="shared" si="139"/>
        <v>0.55000000000000027</v>
      </c>
      <c r="AH1787" s="6">
        <f t="shared" si="140"/>
        <v>0.25999999999999968</v>
      </c>
      <c r="AJ1787" s="1">
        <f t="shared" si="141"/>
        <v>0.20699999999999996</v>
      </c>
      <c r="AK1787" s="1">
        <f t="shared" si="137"/>
        <v>8.9490781648167539E-2</v>
      </c>
    </row>
    <row r="1788" spans="31:37" ht="13.5" customHeight="1" x14ac:dyDescent="0.15">
      <c r="AE1788" s="2">
        <f>IF(COUNTIF(AE$3:AE1787,AE1787)=AE1787,AE1787-1,AE1787)</f>
        <v>81</v>
      </c>
      <c r="AF1788" s="4">
        <f t="shared" si="138"/>
        <v>0.19000000000000003</v>
      </c>
      <c r="AG1788" s="5">
        <f t="shared" si="139"/>
        <v>0.56000000000000028</v>
      </c>
      <c r="AH1788" s="6">
        <f t="shared" si="140"/>
        <v>0.24999999999999967</v>
      </c>
      <c r="AJ1788" s="1">
        <f t="shared" si="141"/>
        <v>0.20599999999999996</v>
      </c>
      <c r="AK1788" s="1">
        <f t="shared" si="137"/>
        <v>8.9672794090515554E-2</v>
      </c>
    </row>
    <row r="1789" spans="31:37" ht="13.5" customHeight="1" x14ac:dyDescent="0.15">
      <c r="AE1789" s="2">
        <f>IF(COUNTIF(AE$3:AE1788,AE1788)=AE1788,AE1788-1,AE1788)</f>
        <v>81</v>
      </c>
      <c r="AF1789" s="4">
        <f t="shared" si="138"/>
        <v>0.19000000000000003</v>
      </c>
      <c r="AG1789" s="5">
        <f t="shared" si="139"/>
        <v>0.57000000000000028</v>
      </c>
      <c r="AH1789" s="6">
        <f t="shared" si="140"/>
        <v>0.23999999999999966</v>
      </c>
      <c r="AJ1789" s="1">
        <f t="shared" si="141"/>
        <v>0.20499999999999996</v>
      </c>
      <c r="AK1789" s="1">
        <f t="shared" si="137"/>
        <v>8.9887485224585076E-2</v>
      </c>
    </row>
    <row r="1790" spans="31:37" ht="13.5" customHeight="1" x14ac:dyDescent="0.15">
      <c r="AE1790" s="2">
        <f>IF(COUNTIF(AE$3:AE1789,AE1789)=AE1789,AE1789-1,AE1789)</f>
        <v>81</v>
      </c>
      <c r="AF1790" s="4">
        <f t="shared" si="138"/>
        <v>0.19000000000000003</v>
      </c>
      <c r="AG1790" s="5">
        <f t="shared" si="139"/>
        <v>0.58000000000000029</v>
      </c>
      <c r="AH1790" s="6">
        <f t="shared" si="140"/>
        <v>0.22999999999999965</v>
      </c>
      <c r="AJ1790" s="1">
        <f t="shared" si="141"/>
        <v>0.20399999999999996</v>
      </c>
      <c r="AK1790" s="1">
        <f t="shared" si="137"/>
        <v>9.0134621539117818E-2</v>
      </c>
    </row>
    <row r="1791" spans="31:37" ht="13.5" customHeight="1" x14ac:dyDescent="0.15">
      <c r="AE1791" s="2">
        <f>IF(COUNTIF(AE$3:AE1790,AE1790)=AE1790,AE1790-1,AE1790)</f>
        <v>81</v>
      </c>
      <c r="AF1791" s="4">
        <f t="shared" si="138"/>
        <v>0.19000000000000003</v>
      </c>
      <c r="AG1791" s="5">
        <f t="shared" si="139"/>
        <v>0.5900000000000003</v>
      </c>
      <c r="AH1791" s="6">
        <f t="shared" si="140"/>
        <v>0.21999999999999964</v>
      </c>
      <c r="AJ1791" s="1">
        <f t="shared" si="141"/>
        <v>0.20299999999999996</v>
      </c>
      <c r="AK1791" s="1">
        <f t="shared" si="137"/>
        <v>9.0413936978764514E-2</v>
      </c>
    </row>
    <row r="1792" spans="31:37" ht="13.5" customHeight="1" x14ac:dyDescent="0.15">
      <c r="AE1792" s="2">
        <f>IF(COUNTIF(AE$3:AE1791,AE1791)=AE1791,AE1791-1,AE1791)</f>
        <v>81</v>
      </c>
      <c r="AF1792" s="4">
        <f t="shared" si="138"/>
        <v>0.19000000000000003</v>
      </c>
      <c r="AG1792" s="5">
        <f t="shared" si="139"/>
        <v>0.60000000000000031</v>
      </c>
      <c r="AH1792" s="6">
        <f t="shared" si="140"/>
        <v>0.20999999999999963</v>
      </c>
      <c r="AJ1792" s="1">
        <f t="shared" si="141"/>
        <v>0.20199999999999996</v>
      </c>
      <c r="AK1792" s="1">
        <f t="shared" si="137"/>
        <v>9.072513433442797E-2</v>
      </c>
    </row>
    <row r="1793" spans="31:37" ht="13.5" customHeight="1" x14ac:dyDescent="0.15">
      <c r="AE1793" s="2">
        <f>IF(COUNTIF(AE$3:AE1792,AE1792)=AE1792,AE1792-1,AE1792)</f>
        <v>81</v>
      </c>
      <c r="AF1793" s="4">
        <f t="shared" si="138"/>
        <v>0.19000000000000003</v>
      </c>
      <c r="AG1793" s="5">
        <f t="shared" si="139"/>
        <v>0.61000000000000032</v>
      </c>
      <c r="AH1793" s="6">
        <f t="shared" si="140"/>
        <v>0.19999999999999962</v>
      </c>
      <c r="AJ1793" s="1">
        <f t="shared" si="141"/>
        <v>0.20099999999999996</v>
      </c>
      <c r="AK1793" s="1">
        <f t="shared" si="137"/>
        <v>9.1067886765862749E-2</v>
      </c>
    </row>
    <row r="1794" spans="31:37" ht="13.5" customHeight="1" x14ac:dyDescent="0.15">
      <c r="AE1794" s="2">
        <f>IF(COUNTIF(AE$3:AE1793,AE1793)=AE1793,AE1793-1,AE1793)</f>
        <v>81</v>
      </c>
      <c r="AF1794" s="4">
        <f t="shared" si="138"/>
        <v>0.19000000000000003</v>
      </c>
      <c r="AG1794" s="5">
        <f t="shared" si="139"/>
        <v>0.62000000000000033</v>
      </c>
      <c r="AH1794" s="6">
        <f t="shared" si="140"/>
        <v>0.18999999999999961</v>
      </c>
      <c r="AJ1794" s="1">
        <f t="shared" si="141"/>
        <v>0.19999999999999996</v>
      </c>
      <c r="AK1794" s="1">
        <f t="shared" si="137"/>
        <v>9.1441839439066419E-2</v>
      </c>
    </row>
    <row r="1795" spans="31:37" ht="13.5" customHeight="1" x14ac:dyDescent="0.15">
      <c r="AE1795" s="2">
        <f>IF(COUNTIF(AE$3:AE1794,AE1794)=AE1794,AE1794-1,AE1794)</f>
        <v>81</v>
      </c>
      <c r="AF1795" s="4">
        <f t="shared" si="138"/>
        <v>0.19000000000000003</v>
      </c>
      <c r="AG1795" s="5">
        <f t="shared" si="139"/>
        <v>0.63000000000000034</v>
      </c>
      <c r="AH1795" s="6">
        <f t="shared" si="140"/>
        <v>0.1799999999999996</v>
      </c>
      <c r="AJ1795" s="1">
        <f t="shared" si="141"/>
        <v>0.19899999999999995</v>
      </c>
      <c r="AK1795" s="1">
        <f t="shared" ref="AK1795:AK1858" si="142">SQRT(AF1795^2*E$4+AG1795^2*F$5+AH1795^2*G$6+2*AF1795*AG1795*E$5+2*AF1795*AH1795*E$6+2*AG1795*AH1795*F$6)</f>
        <v>9.1846611260296376E-2</v>
      </c>
    </row>
    <row r="1796" spans="31:37" ht="13.5" customHeight="1" x14ac:dyDescent="0.15">
      <c r="AE1796" s="2">
        <f>IF(COUNTIF(AE$3:AE1795,AE1795)=AE1795,AE1795-1,AE1795)</f>
        <v>81</v>
      </c>
      <c r="AF1796" s="4">
        <f t="shared" ref="AF1796:AF1859" si="143">IF(AE1796=AE1795,AF1795,AF1795+0.01*(1-3*J$30))</f>
        <v>0.19000000000000003</v>
      </c>
      <c r="AG1796" s="5">
        <f t="shared" ref="AG1796:AG1859" si="144">IF(AE1796=AE1795,AG1795+0.01*(1-3*J$30),J$30)</f>
        <v>0.64000000000000035</v>
      </c>
      <c r="AH1796" s="6">
        <f t="shared" ref="AH1796:AH1859" si="145">1-AF1796-AG1796</f>
        <v>0.1699999999999996</v>
      </c>
      <c r="AJ1796" s="1">
        <f t="shared" ref="AJ1796:AJ1859" si="146">AF1796*$C$4+AG1796*$C$5+AH1796*$C$6</f>
        <v>0.19799999999999995</v>
      </c>
      <c r="AK1796" s="1">
        <f t="shared" si="142"/>
        <v>9.2281796688187659E-2</v>
      </c>
    </row>
    <row r="1797" spans="31:37" ht="13.5" customHeight="1" x14ac:dyDescent="0.15">
      <c r="AE1797" s="2">
        <f>IF(COUNTIF(AE$3:AE1796,AE1796)=AE1796,AE1796-1,AE1796)</f>
        <v>81</v>
      </c>
      <c r="AF1797" s="4">
        <f t="shared" si="143"/>
        <v>0.19000000000000003</v>
      </c>
      <c r="AG1797" s="5">
        <f t="shared" si="144"/>
        <v>0.65000000000000036</v>
      </c>
      <c r="AH1797" s="6">
        <f t="shared" si="145"/>
        <v>0.15999999999999959</v>
      </c>
      <c r="AJ1797" s="1">
        <f t="shared" si="146"/>
        <v>0.19699999999999995</v>
      </c>
      <c r="AK1797" s="1">
        <f t="shared" si="142"/>
        <v>9.2746967605415565E-2</v>
      </c>
    </row>
    <row r="1798" spans="31:37" ht="13.5" customHeight="1" x14ac:dyDescent="0.15">
      <c r="AE1798" s="2">
        <f>IF(COUNTIF(AE$3:AE1797,AE1797)=AE1797,AE1797-1,AE1797)</f>
        <v>81</v>
      </c>
      <c r="AF1798" s="4">
        <f t="shared" si="143"/>
        <v>0.19000000000000003</v>
      </c>
      <c r="AG1798" s="5">
        <f t="shared" si="144"/>
        <v>0.66000000000000036</v>
      </c>
      <c r="AH1798" s="6">
        <f t="shared" si="145"/>
        <v>0.14999999999999958</v>
      </c>
      <c r="AJ1798" s="1">
        <f t="shared" si="146"/>
        <v>0.19599999999999995</v>
      </c>
      <c r="AK1798" s="1">
        <f t="shared" si="142"/>
        <v>9.3241675231625923E-2</v>
      </c>
    </row>
    <row r="1799" spans="31:37" ht="13.5" customHeight="1" x14ac:dyDescent="0.15">
      <c r="AE1799" s="2">
        <f>IF(COUNTIF(AE$3:AE1798,AE1798)=AE1798,AE1798-1,AE1798)</f>
        <v>81</v>
      </c>
      <c r="AF1799" s="4">
        <f t="shared" si="143"/>
        <v>0.19000000000000003</v>
      </c>
      <c r="AG1799" s="5">
        <f t="shared" si="144"/>
        <v>0.67000000000000037</v>
      </c>
      <c r="AH1799" s="6">
        <f t="shared" si="145"/>
        <v>0.13999999999999957</v>
      </c>
      <c r="AJ1799" s="1">
        <f t="shared" si="146"/>
        <v>0.19499999999999995</v>
      </c>
      <c r="AK1799" s="1">
        <f t="shared" si="142"/>
        <v>9.3765452059913851E-2</v>
      </c>
    </row>
    <row r="1800" spans="31:37" ht="13.5" customHeight="1" x14ac:dyDescent="0.15">
      <c r="AE1800" s="2">
        <f>IF(COUNTIF(AE$3:AE1799,AE1799)=AE1799,AE1799-1,AE1799)</f>
        <v>81</v>
      </c>
      <c r="AF1800" s="4">
        <f t="shared" si="143"/>
        <v>0.19000000000000003</v>
      </c>
      <c r="AG1800" s="5">
        <f t="shared" si="144"/>
        <v>0.68000000000000038</v>
      </c>
      <c r="AH1800" s="6">
        <f t="shared" si="145"/>
        <v>0.12999999999999956</v>
      </c>
      <c r="AJ1800" s="1">
        <f t="shared" si="146"/>
        <v>0.19399999999999995</v>
      </c>
      <c r="AK1800" s="1">
        <f t="shared" si="142"/>
        <v>9.4317813799939226E-2</v>
      </c>
    </row>
    <row r="1801" spans="31:37" ht="13.5" customHeight="1" x14ac:dyDescent="0.15">
      <c r="AE1801" s="2">
        <f>IF(COUNTIF(AE$3:AE1800,AE1800)=AE1800,AE1800-1,AE1800)</f>
        <v>81</v>
      </c>
      <c r="AF1801" s="4">
        <f t="shared" si="143"/>
        <v>0.19000000000000003</v>
      </c>
      <c r="AG1801" s="5">
        <f t="shared" si="144"/>
        <v>0.69000000000000039</v>
      </c>
      <c r="AH1801" s="6">
        <f t="shared" si="145"/>
        <v>0.11999999999999955</v>
      </c>
      <c r="AJ1801" s="1">
        <f t="shared" si="146"/>
        <v>0.19299999999999995</v>
      </c>
      <c r="AK1801" s="1">
        <f t="shared" si="142"/>
        <v>9.4898261311785914E-2</v>
      </c>
    </row>
    <row r="1802" spans="31:37" ht="13.5" customHeight="1" x14ac:dyDescent="0.15">
      <c r="AE1802" s="2">
        <f>IF(COUNTIF(AE$3:AE1801,AE1801)=AE1801,AE1801-1,AE1801)</f>
        <v>81</v>
      </c>
      <c r="AF1802" s="4">
        <f t="shared" si="143"/>
        <v>0.19000000000000003</v>
      </c>
      <c r="AG1802" s="5">
        <f t="shared" si="144"/>
        <v>0.7000000000000004</v>
      </c>
      <c r="AH1802" s="6">
        <f t="shared" si="145"/>
        <v>0.10999999999999954</v>
      </c>
      <c r="AJ1802" s="1">
        <f t="shared" si="146"/>
        <v>0.19199999999999995</v>
      </c>
      <c r="AK1802" s="1">
        <f t="shared" si="142"/>
        <v>9.5506282515863877E-2</v>
      </c>
    </row>
    <row r="1803" spans="31:37" ht="13.5" customHeight="1" x14ac:dyDescent="0.15">
      <c r="AE1803" s="2">
        <f>IF(COUNTIF(AE$3:AE1802,AE1802)=AE1802,AE1802-1,AE1802)</f>
        <v>81</v>
      </c>
      <c r="AF1803" s="4">
        <f t="shared" si="143"/>
        <v>0.19000000000000003</v>
      </c>
      <c r="AG1803" s="5">
        <f t="shared" si="144"/>
        <v>0.71000000000000041</v>
      </c>
      <c r="AH1803" s="6">
        <f t="shared" si="145"/>
        <v>9.9999999999999534E-2</v>
      </c>
      <c r="AJ1803" s="1">
        <f t="shared" si="146"/>
        <v>0.19099999999999995</v>
      </c>
      <c r="AK1803" s="1">
        <f t="shared" si="142"/>
        <v>9.6141354265477263E-2</v>
      </c>
    </row>
    <row r="1804" spans="31:37" ht="13.5" customHeight="1" x14ac:dyDescent="0.15">
      <c r="AE1804" s="2">
        <f>IF(COUNTIF(AE$3:AE1803,AE1803)=AE1803,AE1803-1,AE1803)</f>
        <v>81</v>
      </c>
      <c r="AF1804" s="4">
        <f t="shared" si="143"/>
        <v>0.19000000000000003</v>
      </c>
      <c r="AG1804" s="5">
        <f t="shared" si="144"/>
        <v>0.72000000000000042</v>
      </c>
      <c r="AH1804" s="6">
        <f t="shared" si="145"/>
        <v>8.9999999999999525E-2</v>
      </c>
      <c r="AJ1804" s="1">
        <f t="shared" si="146"/>
        <v>0.18999999999999995</v>
      </c>
      <c r="AK1804" s="1">
        <f t="shared" si="142"/>
        <v>9.6802944170102614E-2</v>
      </c>
    </row>
    <row r="1805" spans="31:37" ht="13.5" customHeight="1" x14ac:dyDescent="0.15">
      <c r="AE1805" s="2">
        <f>IF(COUNTIF(AE$3:AE1804,AE1804)=AE1804,AE1804-1,AE1804)</f>
        <v>81</v>
      </c>
      <c r="AF1805" s="4">
        <f t="shared" si="143"/>
        <v>0.19000000000000003</v>
      </c>
      <c r="AG1805" s="5">
        <f t="shared" si="144"/>
        <v>0.73000000000000043</v>
      </c>
      <c r="AH1805" s="6">
        <f t="shared" si="145"/>
        <v>7.9999999999999516E-2</v>
      </c>
      <c r="AJ1805" s="1">
        <f t="shared" si="146"/>
        <v>0.18899999999999995</v>
      </c>
      <c r="AK1805" s="1">
        <f t="shared" si="142"/>
        <v>9.7490512358895748E-2</v>
      </c>
    </row>
    <row r="1806" spans="31:37" ht="13.5" customHeight="1" x14ac:dyDescent="0.15">
      <c r="AE1806" s="2">
        <f>IF(COUNTIF(AE$3:AE1805,AE1805)=AE1805,AE1805-1,AE1805)</f>
        <v>81</v>
      </c>
      <c r="AF1806" s="4">
        <f t="shared" si="143"/>
        <v>0.19000000000000003</v>
      </c>
      <c r="AG1806" s="5">
        <f t="shared" si="144"/>
        <v>0.74000000000000044</v>
      </c>
      <c r="AH1806" s="6">
        <f t="shared" si="145"/>
        <v>6.9999999999999507E-2</v>
      </c>
      <c r="AJ1806" s="1">
        <f t="shared" si="146"/>
        <v>0.18799999999999994</v>
      </c>
      <c r="AK1806" s="1">
        <f t="shared" si="142"/>
        <v>9.8203513175446053E-2</v>
      </c>
    </row>
    <row r="1807" spans="31:37" ht="13.5" customHeight="1" x14ac:dyDescent="0.15">
      <c r="AE1807" s="2">
        <f>IF(COUNTIF(AE$3:AE1806,AE1806)=AE1806,AE1806-1,AE1806)</f>
        <v>81</v>
      </c>
      <c r="AF1807" s="4">
        <f t="shared" si="143"/>
        <v>0.19000000000000003</v>
      </c>
      <c r="AG1807" s="5">
        <f t="shared" si="144"/>
        <v>0.75000000000000044</v>
      </c>
      <c r="AH1807" s="6">
        <f t="shared" si="145"/>
        <v>5.9999999999999498E-2</v>
      </c>
      <c r="AJ1807" s="1">
        <f t="shared" si="146"/>
        <v>0.18699999999999994</v>
      </c>
      <c r="AK1807" s="1">
        <f t="shared" si="142"/>
        <v>9.8941396796285469E-2</v>
      </c>
    </row>
    <row r="1808" spans="31:37" ht="13.5" customHeight="1" x14ac:dyDescent="0.15">
      <c r="AE1808" s="2">
        <f>IF(COUNTIF(AE$3:AE1807,AE1807)=AE1807,AE1807-1,AE1807)</f>
        <v>81</v>
      </c>
      <c r="AF1808" s="4">
        <f t="shared" si="143"/>
        <v>0.19000000000000003</v>
      </c>
      <c r="AG1808" s="5">
        <f t="shared" si="144"/>
        <v>0.76000000000000045</v>
      </c>
      <c r="AH1808" s="6">
        <f t="shared" si="145"/>
        <v>4.9999999999999489E-2</v>
      </c>
      <c r="AJ1808" s="1">
        <f t="shared" si="146"/>
        <v>0.18599999999999994</v>
      </c>
      <c r="AK1808" s="1">
        <f t="shared" si="142"/>
        <v>9.9703610767113177E-2</v>
      </c>
    </row>
    <row r="1809" spans="31:37" ht="13.5" customHeight="1" x14ac:dyDescent="0.15">
      <c r="AE1809" s="2">
        <f>IF(COUNTIF(AE$3:AE1808,AE1808)=AE1808,AE1808-1,AE1808)</f>
        <v>81</v>
      </c>
      <c r="AF1809" s="4">
        <f t="shared" si="143"/>
        <v>0.19000000000000003</v>
      </c>
      <c r="AG1809" s="5">
        <f t="shared" si="144"/>
        <v>0.77000000000000046</v>
      </c>
      <c r="AH1809" s="6">
        <f t="shared" si="145"/>
        <v>3.999999999999948E-2</v>
      </c>
      <c r="AJ1809" s="1">
        <f t="shared" si="146"/>
        <v>0.18499999999999994</v>
      </c>
      <c r="AK1809" s="1">
        <f t="shared" si="142"/>
        <v>0.1004896014520906</v>
      </c>
    </row>
    <row r="1810" spans="31:37" ht="13.5" customHeight="1" x14ac:dyDescent="0.15">
      <c r="AE1810" s="2">
        <f>IF(COUNTIF(AE$3:AE1809,AE1809)=AE1809,AE1809-1,AE1809)</f>
        <v>81</v>
      </c>
      <c r="AF1810" s="4">
        <f t="shared" si="143"/>
        <v>0.19000000000000003</v>
      </c>
      <c r="AG1810" s="5">
        <f t="shared" si="144"/>
        <v>0.78000000000000047</v>
      </c>
      <c r="AH1810" s="6">
        <f t="shared" si="145"/>
        <v>2.9999999999999472E-2</v>
      </c>
      <c r="AJ1810" s="1">
        <f t="shared" si="146"/>
        <v>0.18399999999999994</v>
      </c>
      <c r="AK1810" s="1">
        <f t="shared" si="142"/>
        <v>0.10129881539287618</v>
      </c>
    </row>
    <row r="1811" spans="31:37" ht="13.5" customHeight="1" x14ac:dyDescent="0.15">
      <c r="AE1811" s="2">
        <f>IF(COUNTIF(AE$3:AE1810,AE1810)=AE1810,AE1810-1,AE1810)</f>
        <v>81</v>
      </c>
      <c r="AF1811" s="4">
        <f t="shared" si="143"/>
        <v>0.19000000000000003</v>
      </c>
      <c r="AG1811" s="5">
        <f t="shared" si="144"/>
        <v>0.79000000000000048</v>
      </c>
      <c r="AH1811" s="6">
        <f t="shared" si="145"/>
        <v>1.9999999999999463E-2</v>
      </c>
      <c r="AJ1811" s="1">
        <f t="shared" si="146"/>
        <v>0.18299999999999994</v>
      </c>
      <c r="AK1811" s="1">
        <f t="shared" si="142"/>
        <v>0.10213070057529229</v>
      </c>
    </row>
    <row r="1812" spans="31:37" ht="13.5" customHeight="1" x14ac:dyDescent="0.15">
      <c r="AE1812" s="2">
        <f>IF(COUNTIF(AE$3:AE1811,AE1811)=AE1811,AE1811-1,AE1811)</f>
        <v>81</v>
      </c>
      <c r="AF1812" s="4">
        <f t="shared" si="143"/>
        <v>0.19000000000000003</v>
      </c>
      <c r="AG1812" s="5">
        <f t="shared" si="144"/>
        <v>0.80000000000000049</v>
      </c>
      <c r="AH1812" s="6">
        <f t="shared" si="145"/>
        <v>9.9999999999994538E-3</v>
      </c>
      <c r="AJ1812" s="1">
        <f t="shared" si="146"/>
        <v>0.18199999999999994</v>
      </c>
      <c r="AK1812" s="1">
        <f t="shared" si="142"/>
        <v>0.10298470760263394</v>
      </c>
    </row>
    <row r="1813" spans="31:37" ht="13.5" customHeight="1" x14ac:dyDescent="0.15">
      <c r="AE1813" s="2">
        <f>IF(COUNTIF(AE$3:AE1812,AE1812)=AE1812,AE1812-1,AE1812)</f>
        <v>80</v>
      </c>
      <c r="AF1813" s="4">
        <f t="shared" si="143"/>
        <v>0.20000000000000004</v>
      </c>
      <c r="AG1813" s="5">
        <f t="shared" si="144"/>
        <v>0</v>
      </c>
      <c r="AH1813" s="6">
        <f t="shared" si="145"/>
        <v>0.79999999999999993</v>
      </c>
      <c r="AJ1813" s="1">
        <f t="shared" si="146"/>
        <v>0.25999999999999995</v>
      </c>
      <c r="AK1813" s="1">
        <f t="shared" si="142"/>
        <v>0.12263767773404713</v>
      </c>
    </row>
    <row r="1814" spans="31:37" ht="13.5" customHeight="1" x14ac:dyDescent="0.15">
      <c r="AE1814" s="2">
        <f>IF(COUNTIF(AE$3:AE1813,AE1813)=AE1813,AE1813-1,AE1813)</f>
        <v>80</v>
      </c>
      <c r="AF1814" s="4">
        <f t="shared" si="143"/>
        <v>0.20000000000000004</v>
      </c>
      <c r="AG1814" s="5">
        <f t="shared" si="144"/>
        <v>0.01</v>
      </c>
      <c r="AH1814" s="6">
        <f t="shared" si="145"/>
        <v>0.78999999999999992</v>
      </c>
      <c r="AJ1814" s="1">
        <f t="shared" si="146"/>
        <v>0.25899999999999995</v>
      </c>
      <c r="AK1814" s="1">
        <f t="shared" si="142"/>
        <v>0.12145027789181874</v>
      </c>
    </row>
    <row r="1815" spans="31:37" ht="13.5" customHeight="1" x14ac:dyDescent="0.15">
      <c r="AE1815" s="2">
        <f>IF(COUNTIF(AE$3:AE1814,AE1814)=AE1814,AE1814-1,AE1814)</f>
        <v>80</v>
      </c>
      <c r="AF1815" s="4">
        <f t="shared" si="143"/>
        <v>0.20000000000000004</v>
      </c>
      <c r="AG1815" s="5">
        <f t="shared" si="144"/>
        <v>0.02</v>
      </c>
      <c r="AH1815" s="6">
        <f t="shared" si="145"/>
        <v>0.77999999999999992</v>
      </c>
      <c r="AJ1815" s="1">
        <f t="shared" si="146"/>
        <v>0.25799999999999995</v>
      </c>
      <c r="AK1815" s="1">
        <f t="shared" si="142"/>
        <v>0.12027584961246375</v>
      </c>
    </row>
    <row r="1816" spans="31:37" ht="13.5" customHeight="1" x14ac:dyDescent="0.15">
      <c r="AE1816" s="2">
        <f>IF(COUNTIF(AE$3:AE1815,AE1815)=AE1815,AE1815-1,AE1815)</f>
        <v>80</v>
      </c>
      <c r="AF1816" s="4">
        <f t="shared" si="143"/>
        <v>0.20000000000000004</v>
      </c>
      <c r="AG1816" s="5">
        <f t="shared" si="144"/>
        <v>0.03</v>
      </c>
      <c r="AH1816" s="6">
        <f t="shared" si="145"/>
        <v>0.76999999999999991</v>
      </c>
      <c r="AJ1816" s="1">
        <f t="shared" si="146"/>
        <v>0.25699999999999995</v>
      </c>
      <c r="AK1816" s="1">
        <f t="shared" si="142"/>
        <v>0.11911477658124535</v>
      </c>
    </row>
    <row r="1817" spans="31:37" ht="13.5" customHeight="1" x14ac:dyDescent="0.15">
      <c r="AE1817" s="2">
        <f>IF(COUNTIF(AE$3:AE1816,AE1816)=AE1816,AE1816-1,AE1816)</f>
        <v>80</v>
      </c>
      <c r="AF1817" s="4">
        <f t="shared" si="143"/>
        <v>0.20000000000000004</v>
      </c>
      <c r="AG1817" s="5">
        <f t="shared" si="144"/>
        <v>0.04</v>
      </c>
      <c r="AH1817" s="6">
        <f t="shared" si="145"/>
        <v>0.7599999999999999</v>
      </c>
      <c r="AJ1817" s="1">
        <f t="shared" si="146"/>
        <v>0.25599999999999995</v>
      </c>
      <c r="AK1817" s="1">
        <f t="shared" si="142"/>
        <v>0.11796745313856698</v>
      </c>
    </row>
    <row r="1818" spans="31:37" ht="13.5" customHeight="1" x14ac:dyDescent="0.15">
      <c r="AE1818" s="2">
        <f>IF(COUNTIF(AE$3:AE1817,AE1817)=AE1817,AE1817-1,AE1817)</f>
        <v>80</v>
      </c>
      <c r="AF1818" s="4">
        <f t="shared" si="143"/>
        <v>0.20000000000000004</v>
      </c>
      <c r="AG1818" s="5">
        <f t="shared" si="144"/>
        <v>0.05</v>
      </c>
      <c r="AH1818" s="6">
        <f t="shared" si="145"/>
        <v>0.74999999999999989</v>
      </c>
      <c r="AJ1818" s="1">
        <f t="shared" si="146"/>
        <v>0.25499999999999995</v>
      </c>
      <c r="AK1818" s="1">
        <f t="shared" si="142"/>
        <v>0.11683428435181172</v>
      </c>
    </row>
    <row r="1819" spans="31:37" ht="13.5" customHeight="1" x14ac:dyDescent="0.15">
      <c r="AE1819" s="2">
        <f>IF(COUNTIF(AE$3:AE1818,AE1818)=AE1818,AE1818-1,AE1818)</f>
        <v>80</v>
      </c>
      <c r="AF1819" s="4">
        <f t="shared" si="143"/>
        <v>0.20000000000000004</v>
      </c>
      <c r="AG1819" s="5">
        <f t="shared" si="144"/>
        <v>6.0000000000000005E-2</v>
      </c>
      <c r="AH1819" s="6">
        <f t="shared" si="145"/>
        <v>0.73999999999999988</v>
      </c>
      <c r="AJ1819" s="1">
        <f t="shared" si="146"/>
        <v>0.25399999999999995</v>
      </c>
      <c r="AK1819" s="1">
        <f t="shared" si="142"/>
        <v>0.11571568605854608</v>
      </c>
    </row>
    <row r="1820" spans="31:37" ht="13.5" customHeight="1" x14ac:dyDescent="0.15">
      <c r="AE1820" s="2">
        <f>IF(COUNTIF(AE$3:AE1819,AE1819)=AE1819,AE1819-1,AE1819)</f>
        <v>80</v>
      </c>
      <c r="AF1820" s="4">
        <f t="shared" si="143"/>
        <v>0.20000000000000004</v>
      </c>
      <c r="AG1820" s="5">
        <f t="shared" si="144"/>
        <v>7.0000000000000007E-2</v>
      </c>
      <c r="AH1820" s="6">
        <f t="shared" si="145"/>
        <v>0.73</v>
      </c>
      <c r="AJ1820" s="1">
        <f t="shared" si="146"/>
        <v>0.253</v>
      </c>
      <c r="AK1820" s="1">
        <f t="shared" si="142"/>
        <v>0.11461208487764281</v>
      </c>
    </row>
    <row r="1821" spans="31:37" ht="13.5" customHeight="1" x14ac:dyDescent="0.15">
      <c r="AE1821" s="2">
        <f>IF(COUNTIF(AE$3:AE1820,AE1820)=AE1820,AE1820-1,AE1820)</f>
        <v>80</v>
      </c>
      <c r="AF1821" s="4">
        <f t="shared" si="143"/>
        <v>0.20000000000000004</v>
      </c>
      <c r="AG1821" s="5">
        <f t="shared" si="144"/>
        <v>0.08</v>
      </c>
      <c r="AH1821" s="6">
        <f t="shared" si="145"/>
        <v>0.72</v>
      </c>
      <c r="AJ1821" s="1">
        <f t="shared" si="146"/>
        <v>0.252</v>
      </c>
      <c r="AK1821" s="1">
        <f t="shared" si="142"/>
        <v>0.11352391818467154</v>
      </c>
    </row>
    <row r="1822" spans="31:37" ht="13.5" customHeight="1" x14ac:dyDescent="0.15">
      <c r="AE1822" s="2">
        <f>IF(COUNTIF(AE$3:AE1821,AE1821)=AE1821,AE1821-1,AE1821)</f>
        <v>80</v>
      </c>
      <c r="AF1822" s="4">
        <f t="shared" si="143"/>
        <v>0.20000000000000004</v>
      </c>
      <c r="AG1822" s="5">
        <f t="shared" si="144"/>
        <v>0.09</v>
      </c>
      <c r="AH1822" s="6">
        <f t="shared" si="145"/>
        <v>0.71</v>
      </c>
      <c r="AJ1822" s="1">
        <f t="shared" si="146"/>
        <v>0.251</v>
      </c>
      <c r="AK1822" s="1">
        <f t="shared" si="142"/>
        <v>0.11245163404770959</v>
      </c>
    </row>
    <row r="1823" spans="31:37" ht="13.5" customHeight="1" x14ac:dyDescent="0.15">
      <c r="AE1823" s="2">
        <f>IF(COUNTIF(AE$3:AE1822,AE1822)=AE1822,AE1822-1,AE1822)</f>
        <v>80</v>
      </c>
      <c r="AF1823" s="4">
        <f t="shared" si="143"/>
        <v>0.20000000000000004</v>
      </c>
      <c r="AG1823" s="5">
        <f t="shared" si="144"/>
        <v>9.9999999999999992E-2</v>
      </c>
      <c r="AH1823" s="6">
        <f t="shared" si="145"/>
        <v>0.7</v>
      </c>
      <c r="AJ1823" s="1">
        <f t="shared" si="146"/>
        <v>0.25</v>
      </c>
      <c r="AK1823" s="1">
        <f t="shared" si="142"/>
        <v>0.11139569111954015</v>
      </c>
    </row>
    <row r="1824" spans="31:37" ht="13.5" customHeight="1" x14ac:dyDescent="0.15">
      <c r="AE1824" s="2">
        <f>IF(COUNTIF(AE$3:AE1823,AE1823)=AE1823,AE1823-1,AE1823)</f>
        <v>80</v>
      </c>
      <c r="AF1824" s="4">
        <f t="shared" si="143"/>
        <v>0.20000000000000004</v>
      </c>
      <c r="AG1824" s="5">
        <f t="shared" si="144"/>
        <v>0.10999999999999999</v>
      </c>
      <c r="AH1824" s="6">
        <f t="shared" si="145"/>
        <v>0.69</v>
      </c>
      <c r="AJ1824" s="1">
        <f t="shared" si="146"/>
        <v>0.249</v>
      </c>
      <c r="AK1824" s="1">
        <f t="shared" si="142"/>
        <v>0.11035655848204037</v>
      </c>
    </row>
    <row r="1825" spans="31:37" ht="13.5" customHeight="1" x14ac:dyDescent="0.15">
      <c r="AE1825" s="2">
        <f>IF(COUNTIF(AE$3:AE1824,AE1824)=AE1824,AE1824-1,AE1824)</f>
        <v>80</v>
      </c>
      <c r="AF1825" s="4">
        <f t="shared" si="143"/>
        <v>0.20000000000000004</v>
      </c>
      <c r="AG1825" s="5">
        <f t="shared" si="144"/>
        <v>0.11999999999999998</v>
      </c>
      <c r="AH1825" s="6">
        <f t="shared" si="145"/>
        <v>0.67999999999999994</v>
      </c>
      <c r="AJ1825" s="1">
        <f t="shared" si="146"/>
        <v>0.248</v>
      </c>
      <c r="AK1825" s="1">
        <f t="shared" si="142"/>
        <v>0.10933471543841872</v>
      </c>
    </row>
    <row r="1826" spans="31:37" ht="13.5" customHeight="1" x14ac:dyDescent="0.15">
      <c r="AE1826" s="2">
        <f>IF(COUNTIF(AE$3:AE1825,AE1825)=AE1825,AE1825-1,AE1825)</f>
        <v>80</v>
      </c>
      <c r="AF1826" s="4">
        <f t="shared" si="143"/>
        <v>0.20000000000000004</v>
      </c>
      <c r="AG1826" s="5">
        <f t="shared" si="144"/>
        <v>0.12999999999999998</v>
      </c>
      <c r="AH1826" s="6">
        <f t="shared" si="145"/>
        <v>0.66999999999999993</v>
      </c>
      <c r="AJ1826" s="1">
        <f t="shared" si="146"/>
        <v>0.247</v>
      </c>
      <c r="AK1826" s="1">
        <f t="shared" si="142"/>
        <v>0.10833065124885015</v>
      </c>
    </row>
    <row r="1827" spans="31:37" ht="13.5" customHeight="1" x14ac:dyDescent="0.15">
      <c r="AE1827" s="2">
        <f>IF(COUNTIF(AE$3:AE1826,AE1826)=AE1826,AE1826-1,AE1826)</f>
        <v>80</v>
      </c>
      <c r="AF1827" s="4">
        <f t="shared" si="143"/>
        <v>0.20000000000000004</v>
      </c>
      <c r="AG1827" s="5">
        <f t="shared" si="144"/>
        <v>0.13999999999999999</v>
      </c>
      <c r="AH1827" s="6">
        <f t="shared" si="145"/>
        <v>0.65999999999999992</v>
      </c>
      <c r="AJ1827" s="1">
        <f t="shared" si="146"/>
        <v>0.246</v>
      </c>
      <c r="AK1827" s="1">
        <f t="shared" si="142"/>
        <v>0.10734486480498263</v>
      </c>
    </row>
    <row r="1828" spans="31:37" ht="13.5" customHeight="1" x14ac:dyDescent="0.15">
      <c r="AE1828" s="2">
        <f>IF(COUNTIF(AE$3:AE1827,AE1827)=AE1827,AE1827-1,AE1827)</f>
        <v>80</v>
      </c>
      <c r="AF1828" s="4">
        <f t="shared" si="143"/>
        <v>0.20000000000000004</v>
      </c>
      <c r="AG1828" s="5">
        <f t="shared" si="144"/>
        <v>0.15</v>
      </c>
      <c r="AH1828" s="6">
        <f t="shared" si="145"/>
        <v>0.64999999999999991</v>
      </c>
      <c r="AJ1828" s="1">
        <f t="shared" si="146"/>
        <v>0.245</v>
      </c>
      <c r="AK1828" s="1">
        <f t="shared" si="142"/>
        <v>0.10637786423875974</v>
      </c>
    </row>
    <row r="1829" spans="31:37" ht="13.5" customHeight="1" x14ac:dyDescent="0.15">
      <c r="AE1829" s="2">
        <f>IF(COUNTIF(AE$3:AE1828,AE1828)=AE1828,AE1828-1,AE1828)</f>
        <v>80</v>
      </c>
      <c r="AF1829" s="4">
        <f t="shared" si="143"/>
        <v>0.20000000000000004</v>
      </c>
      <c r="AG1829" s="5">
        <f t="shared" si="144"/>
        <v>0.16</v>
      </c>
      <c r="AH1829" s="6">
        <f t="shared" si="145"/>
        <v>0.6399999999999999</v>
      </c>
      <c r="AJ1829" s="1">
        <f t="shared" si="146"/>
        <v>0.24399999999999999</v>
      </c>
      <c r="AK1829" s="1">
        <f t="shared" si="142"/>
        <v>0.10543016646102764</v>
      </c>
    </row>
    <row r="1830" spans="31:37" ht="13.5" customHeight="1" x14ac:dyDescent="0.15">
      <c r="AE1830" s="2">
        <f>IF(COUNTIF(AE$3:AE1829,AE1829)=AE1829,AE1829-1,AE1829)</f>
        <v>80</v>
      </c>
      <c r="AF1830" s="4">
        <f t="shared" si="143"/>
        <v>0.20000000000000004</v>
      </c>
      <c r="AG1830" s="5">
        <f t="shared" si="144"/>
        <v>0.17</v>
      </c>
      <c r="AH1830" s="6">
        <f t="shared" si="145"/>
        <v>0.62999999999999989</v>
      </c>
      <c r="AJ1830" s="1">
        <f t="shared" si="146"/>
        <v>0.24299999999999999</v>
      </c>
      <c r="AK1830" s="1">
        <f t="shared" si="142"/>
        <v>0.1045022966254809</v>
      </c>
    </row>
    <row r="1831" spans="31:37" ht="13.5" customHeight="1" x14ac:dyDescent="0.15">
      <c r="AE1831" s="2">
        <f>IF(COUNTIF(AE$3:AE1830,AE1830)=AE1830,AE1830-1,AE1830)</f>
        <v>80</v>
      </c>
      <c r="AF1831" s="4">
        <f t="shared" si="143"/>
        <v>0.20000000000000004</v>
      </c>
      <c r="AG1831" s="5">
        <f t="shared" si="144"/>
        <v>0.18000000000000002</v>
      </c>
      <c r="AH1831" s="6">
        <f t="shared" si="145"/>
        <v>0.61999999999999988</v>
      </c>
      <c r="AJ1831" s="1">
        <f t="shared" si="146"/>
        <v>0.24199999999999999</v>
      </c>
      <c r="AK1831" s="1">
        <f t="shared" si="142"/>
        <v>0.10359478751365822</v>
      </c>
    </row>
    <row r="1832" spans="31:37" ht="13.5" customHeight="1" x14ac:dyDescent="0.15">
      <c r="AE1832" s="2">
        <f>IF(COUNTIF(AE$3:AE1831,AE1831)=AE1831,AE1831-1,AE1831)</f>
        <v>80</v>
      </c>
      <c r="AF1832" s="4">
        <f t="shared" si="143"/>
        <v>0.20000000000000004</v>
      </c>
      <c r="AG1832" s="5">
        <f t="shared" si="144"/>
        <v>0.19000000000000003</v>
      </c>
      <c r="AH1832" s="6">
        <f t="shared" si="145"/>
        <v>0.60999999999999988</v>
      </c>
      <c r="AJ1832" s="1">
        <f t="shared" si="146"/>
        <v>0.24099999999999999</v>
      </c>
      <c r="AK1832" s="1">
        <f t="shared" si="142"/>
        <v>0.10270817883693585</v>
      </c>
    </row>
    <row r="1833" spans="31:37" ht="13.5" customHeight="1" x14ac:dyDescent="0.15">
      <c r="AE1833" s="2">
        <f>IF(COUNTIF(AE$3:AE1832,AE1832)=AE1832,AE1832-1,AE1832)</f>
        <v>80</v>
      </c>
      <c r="AF1833" s="4">
        <f t="shared" si="143"/>
        <v>0.20000000000000004</v>
      </c>
      <c r="AG1833" s="5">
        <f t="shared" si="144"/>
        <v>0.20000000000000004</v>
      </c>
      <c r="AH1833" s="6">
        <f t="shared" si="145"/>
        <v>0.59999999999999987</v>
      </c>
      <c r="AJ1833" s="1">
        <f t="shared" si="146"/>
        <v>0.24</v>
      </c>
      <c r="AK1833" s="1">
        <f t="shared" si="142"/>
        <v>0.1018430164517921</v>
      </c>
    </row>
    <row r="1834" spans="31:37" ht="13.5" customHeight="1" x14ac:dyDescent="0.15">
      <c r="AE1834" s="2">
        <f>IF(COUNTIF(AE$3:AE1833,AE1833)=AE1833,AE1833-1,AE1833)</f>
        <v>80</v>
      </c>
      <c r="AF1834" s="4">
        <f t="shared" si="143"/>
        <v>0.20000000000000004</v>
      </c>
      <c r="AG1834" s="5">
        <f t="shared" si="144"/>
        <v>0.21000000000000005</v>
      </c>
      <c r="AH1834" s="6">
        <f t="shared" si="145"/>
        <v>0.58999999999999986</v>
      </c>
      <c r="AJ1834" s="1">
        <f t="shared" si="146"/>
        <v>0.23899999999999999</v>
      </c>
      <c r="AK1834" s="1">
        <f t="shared" si="142"/>
        <v>0.1009998514850393</v>
      </c>
    </row>
    <row r="1835" spans="31:37" ht="13.5" customHeight="1" x14ac:dyDescent="0.15">
      <c r="AE1835" s="2">
        <f>IF(COUNTIF(AE$3:AE1834,AE1834)=AE1834,AE1834-1,AE1834)</f>
        <v>80</v>
      </c>
      <c r="AF1835" s="4">
        <f t="shared" si="143"/>
        <v>0.20000000000000004</v>
      </c>
      <c r="AG1835" s="5">
        <f t="shared" si="144"/>
        <v>0.22000000000000006</v>
      </c>
      <c r="AH1835" s="6">
        <f t="shared" si="145"/>
        <v>0.57999999999999985</v>
      </c>
      <c r="AJ1835" s="1">
        <f t="shared" si="146"/>
        <v>0.23799999999999999</v>
      </c>
      <c r="AK1835" s="1">
        <f t="shared" si="142"/>
        <v>0.10017923936624792</v>
      </c>
    </row>
    <row r="1836" spans="31:37" ht="13.5" customHeight="1" x14ac:dyDescent="0.15">
      <c r="AE1836" s="2">
        <f>IF(COUNTIF(AE$3:AE1835,AE1835)=AE1835,AE1835-1,AE1835)</f>
        <v>80</v>
      </c>
      <c r="AF1836" s="4">
        <f t="shared" si="143"/>
        <v>0.20000000000000004</v>
      </c>
      <c r="AG1836" s="5">
        <f t="shared" si="144"/>
        <v>0.23000000000000007</v>
      </c>
      <c r="AH1836" s="6">
        <f t="shared" si="145"/>
        <v>0.56999999999999984</v>
      </c>
      <c r="AJ1836" s="1">
        <f t="shared" si="146"/>
        <v>0.23699999999999999</v>
      </c>
      <c r="AK1836" s="1">
        <f t="shared" si="142"/>
        <v>9.9381738765227878E-2</v>
      </c>
    </row>
    <row r="1837" spans="31:37" ht="13.5" customHeight="1" x14ac:dyDescent="0.15">
      <c r="AE1837" s="2">
        <f>IF(COUNTIF(AE$3:AE1836,AE1836)=AE1836,AE1836-1,AE1836)</f>
        <v>80</v>
      </c>
      <c r="AF1837" s="4">
        <f t="shared" si="143"/>
        <v>0.20000000000000004</v>
      </c>
      <c r="AG1837" s="5">
        <f t="shared" si="144"/>
        <v>0.24000000000000007</v>
      </c>
      <c r="AH1837" s="6">
        <f t="shared" si="145"/>
        <v>0.55999999999999983</v>
      </c>
      <c r="AJ1837" s="1">
        <f t="shared" si="146"/>
        <v>0.23599999999999999</v>
      </c>
      <c r="AK1837" s="1">
        <f t="shared" si="142"/>
        <v>9.8607910433189866E-2</v>
      </c>
    </row>
    <row r="1838" spans="31:37" ht="13.5" customHeight="1" x14ac:dyDescent="0.15">
      <c r="AE1838" s="2">
        <f>IF(COUNTIF(AE$3:AE1837,AE1837)=AE1837,AE1837-1,AE1837)</f>
        <v>80</v>
      </c>
      <c r="AF1838" s="4">
        <f t="shared" si="143"/>
        <v>0.20000000000000004</v>
      </c>
      <c r="AG1838" s="5">
        <f t="shared" si="144"/>
        <v>0.25000000000000006</v>
      </c>
      <c r="AH1838" s="6">
        <f t="shared" si="145"/>
        <v>0.54999999999999982</v>
      </c>
      <c r="AJ1838" s="1">
        <f t="shared" si="146"/>
        <v>0.23499999999999999</v>
      </c>
      <c r="AK1838" s="1">
        <f t="shared" si="142"/>
        <v>9.7858315947087479E-2</v>
      </c>
    </row>
    <row r="1839" spans="31:37" ht="13.5" customHeight="1" x14ac:dyDescent="0.15">
      <c r="AE1839" s="2">
        <f>IF(COUNTIF(AE$3:AE1838,AE1838)=AE1838,AE1838-1,AE1838)</f>
        <v>80</v>
      </c>
      <c r="AF1839" s="4">
        <f t="shared" si="143"/>
        <v>0.20000000000000004</v>
      </c>
      <c r="AG1839" s="5">
        <f t="shared" si="144"/>
        <v>0.26000000000000006</v>
      </c>
      <c r="AH1839" s="6">
        <f t="shared" si="145"/>
        <v>0.53999999999999981</v>
      </c>
      <c r="AJ1839" s="1">
        <f t="shared" si="146"/>
        <v>0.23399999999999999</v>
      </c>
      <c r="AK1839" s="1">
        <f t="shared" si="142"/>
        <v>9.7133516357640406E-2</v>
      </c>
    </row>
    <row r="1840" spans="31:37" ht="13.5" customHeight="1" x14ac:dyDescent="0.15">
      <c r="AE1840" s="2">
        <f>IF(COUNTIF(AE$3:AE1839,AE1839)=AE1839,AE1839-1,AE1839)</f>
        <v>80</v>
      </c>
      <c r="AF1840" s="4">
        <f t="shared" si="143"/>
        <v>0.20000000000000004</v>
      </c>
      <c r="AG1840" s="5">
        <f t="shared" si="144"/>
        <v>0.27000000000000007</v>
      </c>
      <c r="AH1840" s="6">
        <f t="shared" si="145"/>
        <v>0.5299999999999998</v>
      </c>
      <c r="AJ1840" s="1">
        <f t="shared" si="146"/>
        <v>0.23299999999999998</v>
      </c>
      <c r="AK1840" s="1">
        <f t="shared" si="142"/>
        <v>9.6434070742658154E-2</v>
      </c>
    </row>
    <row r="1841" spans="31:37" ht="13.5" customHeight="1" x14ac:dyDescent="0.15">
      <c r="AE1841" s="2">
        <f>IF(COUNTIF(AE$3:AE1840,AE1840)=AE1840,AE1840-1,AE1840)</f>
        <v>80</v>
      </c>
      <c r="AF1841" s="4">
        <f t="shared" si="143"/>
        <v>0.20000000000000004</v>
      </c>
      <c r="AG1841" s="5">
        <f t="shared" si="144"/>
        <v>0.28000000000000008</v>
      </c>
      <c r="AH1841" s="6">
        <f t="shared" si="145"/>
        <v>0.5199999999999998</v>
      </c>
      <c r="AJ1841" s="1">
        <f t="shared" si="146"/>
        <v>0.23199999999999998</v>
      </c>
      <c r="AK1841" s="1">
        <f t="shared" si="142"/>
        <v>9.5760534668515696E-2</v>
      </c>
    </row>
    <row r="1842" spans="31:37" ht="13.5" customHeight="1" x14ac:dyDescent="0.15">
      <c r="AE1842" s="2">
        <f>IF(COUNTIF(AE$3:AE1841,AE1841)=AE1841,AE1841-1,AE1841)</f>
        <v>80</v>
      </c>
      <c r="AF1842" s="4">
        <f t="shared" si="143"/>
        <v>0.20000000000000004</v>
      </c>
      <c r="AG1842" s="5">
        <f t="shared" si="144"/>
        <v>0.29000000000000009</v>
      </c>
      <c r="AH1842" s="6">
        <f t="shared" si="145"/>
        <v>0.50999999999999979</v>
      </c>
      <c r="AJ1842" s="1">
        <f t="shared" si="146"/>
        <v>0.23099999999999998</v>
      </c>
      <c r="AK1842" s="1">
        <f t="shared" si="142"/>
        <v>9.5113458563969785E-2</v>
      </c>
    </row>
    <row r="1843" spans="31:37" ht="13.5" customHeight="1" x14ac:dyDescent="0.15">
      <c r="AE1843" s="2">
        <f>IF(COUNTIF(AE$3:AE1842,AE1842)=AE1842,AE1842-1,AE1842)</f>
        <v>80</v>
      </c>
      <c r="AF1843" s="4">
        <f t="shared" si="143"/>
        <v>0.20000000000000004</v>
      </c>
      <c r="AG1843" s="5">
        <f t="shared" si="144"/>
        <v>0.3000000000000001</v>
      </c>
      <c r="AH1843" s="6">
        <f t="shared" si="145"/>
        <v>0.49999999999999983</v>
      </c>
      <c r="AJ1843" s="1">
        <f t="shared" si="146"/>
        <v>0.22999999999999998</v>
      </c>
      <c r="AK1843" s="1">
        <f t="shared" si="142"/>
        <v>9.4493386011932065E-2</v>
      </c>
    </row>
    <row r="1844" spans="31:37" ht="13.5" customHeight="1" x14ac:dyDescent="0.15">
      <c r="AE1844" s="2">
        <f>IF(COUNTIF(AE$3:AE1843,AE1843)=AE1843,AE1843-1,AE1843)</f>
        <v>80</v>
      </c>
      <c r="AF1844" s="4">
        <f t="shared" si="143"/>
        <v>0.20000000000000004</v>
      </c>
      <c r="AG1844" s="5">
        <f t="shared" si="144"/>
        <v>0.31000000000000011</v>
      </c>
      <c r="AH1844" s="6">
        <f t="shared" si="145"/>
        <v>0.48999999999999982</v>
      </c>
      <c r="AJ1844" s="1">
        <f t="shared" si="146"/>
        <v>0.22899999999999998</v>
      </c>
      <c r="AK1844" s="1">
        <f t="shared" si="142"/>
        <v>9.3900851966316035E-2</v>
      </c>
    </row>
    <row r="1845" spans="31:37" ht="13.5" customHeight="1" x14ac:dyDescent="0.15">
      <c r="AE1845" s="2">
        <f>IF(COUNTIF(AE$3:AE1844,AE1844)=AE1844,AE1844-1,AE1844)</f>
        <v>80</v>
      </c>
      <c r="AF1845" s="4">
        <f t="shared" si="143"/>
        <v>0.20000000000000004</v>
      </c>
      <c r="AG1845" s="5">
        <f t="shared" si="144"/>
        <v>0.32000000000000012</v>
      </c>
      <c r="AH1845" s="6">
        <f t="shared" si="145"/>
        <v>0.47999999999999982</v>
      </c>
      <c r="AJ1845" s="1">
        <f t="shared" si="146"/>
        <v>0.22799999999999998</v>
      </c>
      <c r="AK1845" s="1">
        <f t="shared" si="142"/>
        <v>9.3336380902625513E-2</v>
      </c>
    </row>
    <row r="1846" spans="31:37" ht="13.5" customHeight="1" x14ac:dyDescent="0.15">
      <c r="AE1846" s="2">
        <f>IF(COUNTIF(AE$3:AE1845,AE1845)=AE1845,AE1845-1,AE1845)</f>
        <v>80</v>
      </c>
      <c r="AF1846" s="4">
        <f t="shared" si="143"/>
        <v>0.20000000000000004</v>
      </c>
      <c r="AG1846" s="5">
        <f t="shared" si="144"/>
        <v>0.33000000000000013</v>
      </c>
      <c r="AH1846" s="6">
        <f t="shared" si="145"/>
        <v>0.46999999999999981</v>
      </c>
      <c r="AJ1846" s="1">
        <f t="shared" si="146"/>
        <v>0.22699999999999998</v>
      </c>
      <c r="AK1846" s="1">
        <f t="shared" si="142"/>
        <v>9.2800484912526168E-2</v>
      </c>
    </row>
    <row r="1847" spans="31:37" ht="13.5" customHeight="1" x14ac:dyDescent="0.15">
      <c r="AE1847" s="2">
        <f>IF(COUNTIF(AE$3:AE1846,AE1846)=AE1846,AE1846-1,AE1846)</f>
        <v>80</v>
      </c>
      <c r="AF1847" s="4">
        <f t="shared" si="143"/>
        <v>0.20000000000000004</v>
      </c>
      <c r="AG1847" s="5">
        <f t="shared" si="144"/>
        <v>0.34000000000000014</v>
      </c>
      <c r="AH1847" s="6">
        <f t="shared" si="145"/>
        <v>0.4599999999999998</v>
      </c>
      <c r="AJ1847" s="1">
        <f t="shared" si="146"/>
        <v>0.22599999999999998</v>
      </c>
      <c r="AK1847" s="1">
        <f t="shared" si="142"/>
        <v>9.229366175420714E-2</v>
      </c>
    </row>
    <row r="1848" spans="31:37" ht="13.5" customHeight="1" x14ac:dyDescent="0.15">
      <c r="AE1848" s="2">
        <f>IF(COUNTIF(AE$3:AE1847,AE1847)=AE1847,AE1847-1,AE1847)</f>
        <v>80</v>
      </c>
      <c r="AF1848" s="4">
        <f t="shared" si="143"/>
        <v>0.20000000000000004</v>
      </c>
      <c r="AG1848" s="5">
        <f t="shared" si="144"/>
        <v>0.35000000000000014</v>
      </c>
      <c r="AH1848" s="6">
        <f t="shared" si="145"/>
        <v>0.44999999999999979</v>
      </c>
      <c r="AJ1848" s="1">
        <f t="shared" si="146"/>
        <v>0.22499999999999998</v>
      </c>
      <c r="AK1848" s="1">
        <f t="shared" si="142"/>
        <v>9.1816392871861371E-2</v>
      </c>
    </row>
    <row r="1849" spans="31:37" ht="13.5" customHeight="1" x14ac:dyDescent="0.15">
      <c r="AE1849" s="2">
        <f>IF(COUNTIF(AE$3:AE1848,AE1848)=AE1848,AE1848-1,AE1848)</f>
        <v>80</v>
      </c>
      <c r="AF1849" s="4">
        <f t="shared" si="143"/>
        <v>0.20000000000000004</v>
      </c>
      <c r="AG1849" s="5">
        <f t="shared" si="144"/>
        <v>0.36000000000000015</v>
      </c>
      <c r="AH1849" s="6">
        <f t="shared" si="145"/>
        <v>0.43999999999999978</v>
      </c>
      <c r="AJ1849" s="1">
        <f t="shared" si="146"/>
        <v>0.22399999999999998</v>
      </c>
      <c r="AK1849" s="1">
        <f t="shared" si="142"/>
        <v>9.1369141399052209E-2</v>
      </c>
    </row>
    <row r="1850" spans="31:37" ht="13.5" customHeight="1" x14ac:dyDescent="0.15">
      <c r="AE1850" s="2">
        <f>IF(COUNTIF(AE$3:AE1849,AE1849)=AE1849,AE1849-1,AE1849)</f>
        <v>80</v>
      </c>
      <c r="AF1850" s="4">
        <f t="shared" si="143"/>
        <v>0.20000000000000004</v>
      </c>
      <c r="AG1850" s="5">
        <f t="shared" si="144"/>
        <v>0.37000000000000016</v>
      </c>
      <c r="AH1850" s="6">
        <f t="shared" si="145"/>
        <v>0.42999999999999977</v>
      </c>
      <c r="AJ1850" s="1">
        <f t="shared" si="146"/>
        <v>0.22299999999999998</v>
      </c>
      <c r="AK1850" s="1">
        <f t="shared" si="142"/>
        <v>9.0952350162049125E-2</v>
      </c>
    </row>
    <row r="1851" spans="31:37" ht="13.5" customHeight="1" x14ac:dyDescent="0.15">
      <c r="AE1851" s="2">
        <f>IF(COUNTIF(AE$3:AE1850,AE1850)=AE1850,AE1850-1,AE1850)</f>
        <v>80</v>
      </c>
      <c r="AF1851" s="4">
        <f t="shared" si="143"/>
        <v>0.20000000000000004</v>
      </c>
      <c r="AG1851" s="5">
        <f t="shared" si="144"/>
        <v>0.38000000000000017</v>
      </c>
      <c r="AH1851" s="6">
        <f t="shared" si="145"/>
        <v>0.41999999999999976</v>
      </c>
      <c r="AJ1851" s="1">
        <f t="shared" si="146"/>
        <v>0.22199999999999998</v>
      </c>
      <c r="AK1851" s="1">
        <f t="shared" si="142"/>
        <v>9.0566439700365806E-2</v>
      </c>
    </row>
    <row r="1852" spans="31:37" ht="13.5" customHeight="1" x14ac:dyDescent="0.15">
      <c r="AE1852" s="2">
        <f>IF(COUNTIF(AE$3:AE1851,AE1851)=AE1851,AE1851-1,AE1851)</f>
        <v>80</v>
      </c>
      <c r="AF1852" s="4">
        <f t="shared" si="143"/>
        <v>0.20000000000000004</v>
      </c>
      <c r="AG1852" s="5">
        <f t="shared" si="144"/>
        <v>0.39000000000000018</v>
      </c>
      <c r="AH1852" s="6">
        <f t="shared" si="145"/>
        <v>0.40999999999999975</v>
      </c>
      <c r="AJ1852" s="1">
        <f t="shared" si="146"/>
        <v>0.22099999999999997</v>
      </c>
      <c r="AK1852" s="1">
        <f t="shared" si="142"/>
        <v>9.0211806322675961E-2</v>
      </c>
    </row>
    <row r="1853" spans="31:37" ht="13.5" customHeight="1" x14ac:dyDescent="0.15">
      <c r="AE1853" s="2">
        <f>IF(COUNTIF(AE$3:AE1852,AE1852)=AE1852,AE1852-1,AE1852)</f>
        <v>80</v>
      </c>
      <c r="AF1853" s="4">
        <f t="shared" si="143"/>
        <v>0.20000000000000004</v>
      </c>
      <c r="AG1853" s="5">
        <f t="shared" si="144"/>
        <v>0.40000000000000019</v>
      </c>
      <c r="AH1853" s="6">
        <f t="shared" si="145"/>
        <v>0.39999999999999974</v>
      </c>
      <c r="AJ1853" s="1">
        <f t="shared" si="146"/>
        <v>0.21999999999999997</v>
      </c>
      <c r="AK1853" s="1">
        <f t="shared" si="142"/>
        <v>8.9888820216976917E-2</v>
      </c>
    </row>
    <row r="1854" spans="31:37" ht="13.5" customHeight="1" x14ac:dyDescent="0.15">
      <c r="AE1854" s="2">
        <f>IF(COUNTIF(AE$3:AE1853,AE1853)=AE1853,AE1853-1,AE1853)</f>
        <v>80</v>
      </c>
      <c r="AF1854" s="4">
        <f t="shared" si="143"/>
        <v>0.20000000000000004</v>
      </c>
      <c r="AG1854" s="5">
        <f t="shared" si="144"/>
        <v>0.4100000000000002</v>
      </c>
      <c r="AH1854" s="6">
        <f t="shared" si="145"/>
        <v>0.38999999999999974</v>
      </c>
      <c r="AJ1854" s="1">
        <f t="shared" si="146"/>
        <v>0.21899999999999997</v>
      </c>
      <c r="AK1854" s="1">
        <f t="shared" si="142"/>
        <v>8.9597823634282536E-2</v>
      </c>
    </row>
    <row r="1855" spans="31:37" ht="13.5" customHeight="1" x14ac:dyDescent="0.15">
      <c r="AE1855" s="2">
        <f>IF(COUNTIF(AE$3:AE1854,AE1854)=AE1854,AE1854-1,AE1854)</f>
        <v>80</v>
      </c>
      <c r="AF1855" s="4">
        <f t="shared" si="143"/>
        <v>0.20000000000000004</v>
      </c>
      <c r="AG1855" s="5">
        <f t="shared" si="144"/>
        <v>0.42000000000000021</v>
      </c>
      <c r="AH1855" s="6">
        <f t="shared" si="145"/>
        <v>0.37999999999999973</v>
      </c>
      <c r="AJ1855" s="1">
        <f t="shared" si="146"/>
        <v>0.21799999999999997</v>
      </c>
      <c r="AK1855" s="1">
        <f t="shared" si="142"/>
        <v>8.9339129165220757E-2</v>
      </c>
    </row>
    <row r="1856" spans="31:37" ht="13.5" customHeight="1" x14ac:dyDescent="0.15">
      <c r="AE1856" s="2">
        <f>IF(COUNTIF(AE$3:AE1855,AE1855)=AE1855,AE1855-1,AE1855)</f>
        <v>80</v>
      </c>
      <c r="AF1856" s="4">
        <f t="shared" si="143"/>
        <v>0.20000000000000004</v>
      </c>
      <c r="AG1856" s="5">
        <f t="shared" si="144"/>
        <v>0.43000000000000022</v>
      </c>
      <c r="AH1856" s="6">
        <f t="shared" si="145"/>
        <v>0.36999999999999972</v>
      </c>
      <c r="AJ1856" s="1">
        <f t="shared" si="146"/>
        <v>0.21699999999999997</v>
      </c>
      <c r="AK1856" s="1">
        <f t="shared" si="142"/>
        <v>8.9113018128666233E-2</v>
      </c>
    </row>
    <row r="1857" spans="31:37" ht="13.5" customHeight="1" x14ac:dyDescent="0.15">
      <c r="AE1857" s="2">
        <f>IF(COUNTIF(AE$3:AE1856,AE1856)=AE1856,AE1856-1,AE1856)</f>
        <v>80</v>
      </c>
      <c r="AF1857" s="4">
        <f t="shared" si="143"/>
        <v>0.20000000000000004</v>
      </c>
      <c r="AG1857" s="5">
        <f t="shared" si="144"/>
        <v>0.44000000000000022</v>
      </c>
      <c r="AH1857" s="6">
        <f t="shared" si="145"/>
        <v>0.35999999999999971</v>
      </c>
      <c r="AJ1857" s="1">
        <f t="shared" si="146"/>
        <v>0.21599999999999997</v>
      </c>
      <c r="AK1857" s="1">
        <f t="shared" si="142"/>
        <v>8.8919739090935257E-2</v>
      </c>
    </row>
    <row r="1858" spans="31:37" ht="13.5" customHeight="1" x14ac:dyDescent="0.15">
      <c r="AE1858" s="2">
        <f>IF(COUNTIF(AE$3:AE1857,AE1857)=AE1857,AE1857-1,AE1857)</f>
        <v>80</v>
      </c>
      <c r="AF1858" s="4">
        <f t="shared" si="143"/>
        <v>0.20000000000000004</v>
      </c>
      <c r="AG1858" s="5">
        <f t="shared" si="144"/>
        <v>0.45000000000000023</v>
      </c>
      <c r="AH1858" s="6">
        <f t="shared" si="145"/>
        <v>0.3499999999999997</v>
      </c>
      <c r="AJ1858" s="1">
        <f t="shared" si="146"/>
        <v>0.21499999999999997</v>
      </c>
      <c r="AK1858" s="1">
        <f t="shared" si="142"/>
        <v>8.8759506533103244E-2</v>
      </c>
    </row>
    <row r="1859" spans="31:37" ht="13.5" customHeight="1" x14ac:dyDescent="0.15">
      <c r="AE1859" s="2">
        <f>IF(COUNTIF(AE$3:AE1858,AE1858)=AE1858,AE1858-1,AE1858)</f>
        <v>80</v>
      </c>
      <c r="AF1859" s="4">
        <f t="shared" si="143"/>
        <v>0.20000000000000004</v>
      </c>
      <c r="AG1859" s="5">
        <f t="shared" si="144"/>
        <v>0.46000000000000024</v>
      </c>
      <c r="AH1859" s="6">
        <f t="shared" si="145"/>
        <v>0.33999999999999969</v>
      </c>
      <c r="AJ1859" s="1">
        <f t="shared" si="146"/>
        <v>0.21399999999999997</v>
      </c>
      <c r="AK1859" s="1">
        <f t="shared" ref="AK1859:AK1922" si="147">SQRT(AF1859^2*E$4+AG1859^2*F$5+AH1859^2*G$6+2*AF1859*AG1859*E$5+2*AF1859*AH1859*E$6+2*AG1859*AH1859*F$6)</f>
        <v>8.8632499682678459E-2</v>
      </c>
    </row>
    <row r="1860" spans="31:37" ht="13.5" customHeight="1" x14ac:dyDescent="0.15">
      <c r="AE1860" s="2">
        <f>IF(COUNTIF(AE$3:AE1859,AE1859)=AE1859,AE1859-1,AE1859)</f>
        <v>80</v>
      </c>
      <c r="AF1860" s="4">
        <f t="shared" ref="AF1860:AF1923" si="148">IF(AE1860=AE1859,AF1859,AF1859+0.01*(1-3*J$30))</f>
        <v>0.20000000000000004</v>
      </c>
      <c r="AG1860" s="5">
        <f t="shared" ref="AG1860:AG1923" si="149">IF(AE1860=AE1859,AG1859+0.01*(1-3*J$30),J$30)</f>
        <v>0.47000000000000025</v>
      </c>
      <c r="AH1860" s="6">
        <f t="shared" ref="AH1860:AH1923" si="150">1-AF1860-AG1860</f>
        <v>0.32999999999999968</v>
      </c>
      <c r="AJ1860" s="1">
        <f t="shared" ref="AJ1860:AJ1923" si="151">AF1860*$C$4+AG1860*$C$5+AH1860*$C$6</f>
        <v>0.21299999999999997</v>
      </c>
      <c r="AK1860" s="1">
        <f t="shared" si="147"/>
        <v>8.8538861524191728E-2</v>
      </c>
    </row>
    <row r="1861" spans="31:37" ht="13.5" customHeight="1" x14ac:dyDescent="0.15">
      <c r="AE1861" s="2">
        <f>IF(COUNTIF(AE$3:AE1860,AE1860)=AE1860,AE1860-1,AE1860)</f>
        <v>80</v>
      </c>
      <c r="AF1861" s="4">
        <f t="shared" si="148"/>
        <v>0.20000000000000004</v>
      </c>
      <c r="AG1861" s="5">
        <f t="shared" si="149"/>
        <v>0.48000000000000026</v>
      </c>
      <c r="AH1861" s="6">
        <f t="shared" si="150"/>
        <v>0.31999999999999967</v>
      </c>
      <c r="AJ1861" s="1">
        <f t="shared" si="151"/>
        <v>0.21199999999999997</v>
      </c>
      <c r="AK1861" s="1">
        <f t="shared" si="147"/>
        <v>8.8478698001270339E-2</v>
      </c>
    </row>
    <row r="1862" spans="31:37" ht="13.5" customHeight="1" x14ac:dyDescent="0.15">
      <c r="AE1862" s="2">
        <f>IF(COUNTIF(AE$3:AE1861,AE1861)=AE1861,AE1861-1,AE1861)</f>
        <v>80</v>
      </c>
      <c r="AF1862" s="4">
        <f t="shared" si="148"/>
        <v>0.20000000000000004</v>
      </c>
      <c r="AG1862" s="5">
        <f t="shared" si="149"/>
        <v>0.49000000000000027</v>
      </c>
      <c r="AH1862" s="6">
        <f t="shared" si="150"/>
        <v>0.30999999999999966</v>
      </c>
      <c r="AJ1862" s="1">
        <f t="shared" si="151"/>
        <v>0.21099999999999997</v>
      </c>
      <c r="AK1862" s="1">
        <f t="shared" si="147"/>
        <v>8.8452077420487982E-2</v>
      </c>
    </row>
    <row r="1863" spans="31:37" ht="13.5" customHeight="1" x14ac:dyDescent="0.15">
      <c r="AE1863" s="2">
        <f>IF(COUNTIF(AE$3:AE1862,AE1862)=AE1862,AE1862-1,AE1862)</f>
        <v>80</v>
      </c>
      <c r="AF1863" s="4">
        <f t="shared" si="148"/>
        <v>0.20000000000000004</v>
      </c>
      <c r="AG1863" s="5">
        <f t="shared" si="149"/>
        <v>0.50000000000000022</v>
      </c>
      <c r="AH1863" s="6">
        <f t="shared" si="150"/>
        <v>0.29999999999999971</v>
      </c>
      <c r="AJ1863" s="1">
        <f t="shared" si="151"/>
        <v>0.20999999999999996</v>
      </c>
      <c r="AK1863" s="1">
        <f t="shared" si="147"/>
        <v>8.8459030064770655E-2</v>
      </c>
    </row>
    <row r="1864" spans="31:37" ht="13.5" customHeight="1" x14ac:dyDescent="0.15">
      <c r="AE1864" s="2">
        <f>IF(COUNTIF(AE$3:AE1863,AE1863)=AE1863,AE1863-1,AE1863)</f>
        <v>80</v>
      </c>
      <c r="AF1864" s="4">
        <f t="shared" si="148"/>
        <v>0.20000000000000004</v>
      </c>
      <c r="AG1864" s="5">
        <f t="shared" si="149"/>
        <v>0.51000000000000023</v>
      </c>
      <c r="AH1864" s="6">
        <f t="shared" si="150"/>
        <v>0.2899999999999997</v>
      </c>
      <c r="AJ1864" s="1">
        <f t="shared" si="151"/>
        <v>0.20899999999999996</v>
      </c>
      <c r="AK1864" s="1">
        <f t="shared" si="147"/>
        <v>8.8499548021444718E-2</v>
      </c>
    </row>
    <row r="1865" spans="31:37" ht="13.5" customHeight="1" x14ac:dyDescent="0.15">
      <c r="AE1865" s="2">
        <f>IF(COUNTIF(AE$3:AE1864,AE1864)=AE1864,AE1864-1,AE1864)</f>
        <v>80</v>
      </c>
      <c r="AF1865" s="4">
        <f t="shared" si="148"/>
        <v>0.20000000000000004</v>
      </c>
      <c r="AG1865" s="5">
        <f t="shared" si="149"/>
        <v>0.52000000000000024</v>
      </c>
      <c r="AH1865" s="6">
        <f t="shared" si="150"/>
        <v>0.27999999999999969</v>
      </c>
      <c r="AJ1865" s="1">
        <f t="shared" si="151"/>
        <v>0.20799999999999996</v>
      </c>
      <c r="AK1865" s="1">
        <f t="shared" si="147"/>
        <v>8.8573585227199644E-2</v>
      </c>
    </row>
    <row r="1866" spans="31:37" ht="13.5" customHeight="1" x14ac:dyDescent="0.15">
      <c r="AE1866" s="2">
        <f>IF(COUNTIF(AE$3:AE1865,AE1865)=AE1865,AE1865-1,AE1865)</f>
        <v>80</v>
      </c>
      <c r="AF1866" s="4">
        <f t="shared" si="148"/>
        <v>0.20000000000000004</v>
      </c>
      <c r="AG1866" s="5">
        <f t="shared" si="149"/>
        <v>0.53000000000000025</v>
      </c>
      <c r="AH1866" s="6">
        <f t="shared" si="150"/>
        <v>0.26999999999999968</v>
      </c>
      <c r="AJ1866" s="1">
        <f t="shared" si="151"/>
        <v>0.20699999999999996</v>
      </c>
      <c r="AK1866" s="1">
        <f t="shared" si="147"/>
        <v>8.8681057729370821E-2</v>
      </c>
    </row>
    <row r="1867" spans="31:37" ht="13.5" customHeight="1" x14ac:dyDescent="0.15">
      <c r="AE1867" s="2">
        <f>IF(COUNTIF(AE$3:AE1866,AE1866)=AE1866,AE1866-1,AE1866)</f>
        <v>80</v>
      </c>
      <c r="AF1867" s="4">
        <f t="shared" si="148"/>
        <v>0.20000000000000004</v>
      </c>
      <c r="AG1867" s="5">
        <f t="shared" si="149"/>
        <v>0.54000000000000026</v>
      </c>
      <c r="AH1867" s="6">
        <f t="shared" si="150"/>
        <v>0.25999999999999968</v>
      </c>
      <c r="AJ1867" s="1">
        <f t="shared" si="151"/>
        <v>0.20599999999999996</v>
      </c>
      <c r="AK1867" s="1">
        <f t="shared" si="147"/>
        <v>8.8821844160093866E-2</v>
      </c>
    </row>
    <row r="1868" spans="31:37" ht="13.5" customHeight="1" x14ac:dyDescent="0.15">
      <c r="AE1868" s="2">
        <f>IF(COUNTIF(AE$3:AE1867,AE1867)=AE1867,AE1867-1,AE1867)</f>
        <v>80</v>
      </c>
      <c r="AF1868" s="4">
        <f t="shared" si="148"/>
        <v>0.20000000000000004</v>
      </c>
      <c r="AG1868" s="5">
        <f t="shared" si="149"/>
        <v>0.55000000000000027</v>
      </c>
      <c r="AH1868" s="6">
        <f t="shared" si="150"/>
        <v>0.24999999999999967</v>
      </c>
      <c r="AJ1868" s="1">
        <f t="shared" si="151"/>
        <v>0.20499999999999996</v>
      </c>
      <c r="AK1868" s="1">
        <f t="shared" si="147"/>
        <v>8.899578641711077E-2</v>
      </c>
    </row>
    <row r="1869" spans="31:37" ht="13.5" customHeight="1" x14ac:dyDescent="0.15">
      <c r="AE1869" s="2">
        <f>IF(COUNTIF(AE$3:AE1868,AE1868)=AE1868,AE1868-1,AE1868)</f>
        <v>80</v>
      </c>
      <c r="AF1869" s="4">
        <f t="shared" si="148"/>
        <v>0.20000000000000004</v>
      </c>
      <c r="AG1869" s="5">
        <f t="shared" si="149"/>
        <v>0.56000000000000028</v>
      </c>
      <c r="AH1869" s="6">
        <f t="shared" si="150"/>
        <v>0.23999999999999966</v>
      </c>
      <c r="AJ1869" s="1">
        <f t="shared" si="151"/>
        <v>0.20399999999999996</v>
      </c>
      <c r="AK1869" s="1">
        <f t="shared" si="147"/>
        <v>8.9202690542382196E-2</v>
      </c>
    </row>
    <row r="1870" spans="31:37" ht="13.5" customHeight="1" x14ac:dyDescent="0.15">
      <c r="AE1870" s="2">
        <f>IF(COUNTIF(AE$3:AE1869,AE1869)=AE1869,AE1869-1,AE1869)</f>
        <v>80</v>
      </c>
      <c r="AF1870" s="4">
        <f t="shared" si="148"/>
        <v>0.20000000000000004</v>
      </c>
      <c r="AG1870" s="5">
        <f t="shared" si="149"/>
        <v>0.57000000000000028</v>
      </c>
      <c r="AH1870" s="6">
        <f t="shared" si="150"/>
        <v>0.22999999999999965</v>
      </c>
      <c r="AJ1870" s="1">
        <f t="shared" si="151"/>
        <v>0.20299999999999996</v>
      </c>
      <c r="AK1870" s="1">
        <f t="shared" si="147"/>
        <v>8.9442327787239526E-2</v>
      </c>
    </row>
    <row r="1871" spans="31:37" ht="13.5" customHeight="1" x14ac:dyDescent="0.15">
      <c r="AE1871" s="2">
        <f>IF(COUNTIF(AE$3:AE1870,AE1870)=AE1870,AE1870-1,AE1870)</f>
        <v>80</v>
      </c>
      <c r="AF1871" s="4">
        <f t="shared" si="148"/>
        <v>0.20000000000000004</v>
      </c>
      <c r="AG1871" s="5">
        <f t="shared" si="149"/>
        <v>0.58000000000000029</v>
      </c>
      <c r="AH1871" s="6">
        <f t="shared" si="150"/>
        <v>0.21999999999999964</v>
      </c>
      <c r="AJ1871" s="1">
        <f t="shared" si="151"/>
        <v>0.20199999999999996</v>
      </c>
      <c r="AK1871" s="1">
        <f t="shared" si="147"/>
        <v>8.9714435850647811E-2</v>
      </c>
    </row>
    <row r="1872" spans="31:37" ht="13.5" customHeight="1" x14ac:dyDescent="0.15">
      <c r="AE1872" s="2">
        <f>IF(COUNTIF(AE$3:AE1871,AE1871)=AE1871,AE1871-1,AE1871)</f>
        <v>80</v>
      </c>
      <c r="AF1872" s="4">
        <f t="shared" si="148"/>
        <v>0.20000000000000004</v>
      </c>
      <c r="AG1872" s="5">
        <f t="shared" si="149"/>
        <v>0.5900000000000003</v>
      </c>
      <c r="AH1872" s="6">
        <f t="shared" si="150"/>
        <v>0.20999999999999963</v>
      </c>
      <c r="AJ1872" s="1">
        <f t="shared" si="151"/>
        <v>0.20099999999999996</v>
      </c>
      <c r="AK1872" s="1">
        <f t="shared" si="147"/>
        <v>9.0018720275284958E-2</v>
      </c>
    </row>
    <row r="1873" spans="31:37" ht="13.5" customHeight="1" x14ac:dyDescent="0.15">
      <c r="AE1873" s="2">
        <f>IF(COUNTIF(AE$3:AE1872,AE1872)=AE1872,AE1872-1,AE1872)</f>
        <v>80</v>
      </c>
      <c r="AF1873" s="4">
        <f t="shared" si="148"/>
        <v>0.20000000000000004</v>
      </c>
      <c r="AG1873" s="5">
        <f t="shared" si="149"/>
        <v>0.60000000000000031</v>
      </c>
      <c r="AH1873" s="6">
        <f t="shared" si="150"/>
        <v>0.19999999999999962</v>
      </c>
      <c r="AJ1873" s="1">
        <f t="shared" si="151"/>
        <v>0.19999999999999996</v>
      </c>
      <c r="AK1873" s="1">
        <f t="shared" si="147"/>
        <v>9.035485598461214E-2</v>
      </c>
    </row>
    <row r="1874" spans="31:37" ht="13.5" customHeight="1" x14ac:dyDescent="0.15">
      <c r="AE1874" s="2">
        <f>IF(COUNTIF(AE$3:AE1873,AE1873)=AE1873,AE1873-1,AE1873)</f>
        <v>80</v>
      </c>
      <c r="AF1874" s="4">
        <f t="shared" si="148"/>
        <v>0.20000000000000004</v>
      </c>
      <c r="AG1874" s="5">
        <f t="shared" si="149"/>
        <v>0.61000000000000032</v>
      </c>
      <c r="AH1874" s="6">
        <f t="shared" si="150"/>
        <v>0.18999999999999961</v>
      </c>
      <c r="AJ1874" s="1">
        <f t="shared" si="151"/>
        <v>0.19899999999999995</v>
      </c>
      <c r="AK1874" s="1">
        <f t="shared" si="147"/>
        <v>9.0722488942929697E-2</v>
      </c>
    </row>
    <row r="1875" spans="31:37" ht="13.5" customHeight="1" x14ac:dyDescent="0.15">
      <c r="AE1875" s="2">
        <f>IF(COUNTIF(AE$3:AE1874,AE1874)=AE1874,AE1874-1,AE1874)</f>
        <v>80</v>
      </c>
      <c r="AF1875" s="4">
        <f t="shared" si="148"/>
        <v>0.20000000000000004</v>
      </c>
      <c r="AG1875" s="5">
        <f t="shared" si="149"/>
        <v>0.62000000000000033</v>
      </c>
      <c r="AH1875" s="6">
        <f t="shared" si="150"/>
        <v>0.1799999999999996</v>
      </c>
      <c r="AJ1875" s="1">
        <f t="shared" si="151"/>
        <v>0.19799999999999995</v>
      </c>
      <c r="AK1875" s="1">
        <f t="shared" si="147"/>
        <v>9.11212379195981E-2</v>
      </c>
    </row>
    <row r="1876" spans="31:37" ht="13.5" customHeight="1" x14ac:dyDescent="0.15">
      <c r="AE1876" s="2">
        <f>IF(COUNTIF(AE$3:AE1875,AE1875)=AE1875,AE1875-1,AE1875)</f>
        <v>80</v>
      </c>
      <c r="AF1876" s="4">
        <f t="shared" si="148"/>
        <v>0.20000000000000004</v>
      </c>
      <c r="AG1876" s="5">
        <f t="shared" si="149"/>
        <v>0.63000000000000034</v>
      </c>
      <c r="AH1876" s="6">
        <f t="shared" si="150"/>
        <v>0.1699999999999996</v>
      </c>
      <c r="AJ1876" s="1">
        <f t="shared" si="151"/>
        <v>0.19699999999999995</v>
      </c>
      <c r="AK1876" s="1">
        <f t="shared" si="147"/>
        <v>9.1550696338149176E-2</v>
      </c>
    </row>
    <row r="1877" spans="31:37" ht="13.5" customHeight="1" x14ac:dyDescent="0.15">
      <c r="AE1877" s="2">
        <f>IF(COUNTIF(AE$3:AE1876,AE1876)=AE1876,AE1876-1,AE1876)</f>
        <v>80</v>
      </c>
      <c r="AF1877" s="4">
        <f t="shared" si="148"/>
        <v>0.20000000000000004</v>
      </c>
      <c r="AG1877" s="5">
        <f t="shared" si="149"/>
        <v>0.64000000000000035</v>
      </c>
      <c r="AH1877" s="6">
        <f t="shared" si="150"/>
        <v>0.15999999999999959</v>
      </c>
      <c r="AJ1877" s="1">
        <f t="shared" si="151"/>
        <v>0.19599999999999995</v>
      </c>
      <c r="AK1877" s="1">
        <f t="shared" si="147"/>
        <v>9.2010434190911219E-2</v>
      </c>
    </row>
    <row r="1878" spans="31:37" ht="13.5" customHeight="1" x14ac:dyDescent="0.15">
      <c r="AE1878" s="2">
        <f>IF(COUNTIF(AE$3:AE1877,AE1877)=AE1877,AE1877-1,AE1877)</f>
        <v>80</v>
      </c>
      <c r="AF1878" s="4">
        <f t="shared" si="148"/>
        <v>0.20000000000000004</v>
      </c>
      <c r="AG1878" s="5">
        <f t="shared" si="149"/>
        <v>0.65000000000000036</v>
      </c>
      <c r="AH1878" s="6">
        <f t="shared" si="150"/>
        <v>0.14999999999999958</v>
      </c>
      <c r="AJ1878" s="1">
        <f t="shared" si="151"/>
        <v>0.19499999999999995</v>
      </c>
      <c r="AK1878" s="1">
        <f t="shared" si="147"/>
        <v>9.2500000000000013E-2</v>
      </c>
    </row>
    <row r="1879" spans="31:37" ht="13.5" customHeight="1" x14ac:dyDescent="0.15">
      <c r="AE1879" s="2">
        <f>IF(COUNTIF(AE$3:AE1878,AE1878)=AE1878,AE1878-1,AE1878)</f>
        <v>80</v>
      </c>
      <c r="AF1879" s="4">
        <f t="shared" si="148"/>
        <v>0.20000000000000004</v>
      </c>
      <c r="AG1879" s="5">
        <f t="shared" si="149"/>
        <v>0.66000000000000036</v>
      </c>
      <c r="AH1879" s="6">
        <f t="shared" si="150"/>
        <v>0.13999999999999957</v>
      </c>
      <c r="AJ1879" s="1">
        <f t="shared" si="151"/>
        <v>0.19399999999999995</v>
      </c>
      <c r="AK1879" s="1">
        <f t="shared" si="147"/>
        <v>9.3018922806061374E-2</v>
      </c>
    </row>
    <row r="1880" spans="31:37" ht="13.5" customHeight="1" x14ac:dyDescent="0.15">
      <c r="AE1880" s="2">
        <f>IF(COUNTIF(AE$3:AE1879,AE1879)=AE1879,AE1879-1,AE1879)</f>
        <v>80</v>
      </c>
      <c r="AF1880" s="4">
        <f t="shared" si="148"/>
        <v>0.20000000000000004</v>
      </c>
      <c r="AG1880" s="5">
        <f t="shared" si="149"/>
        <v>0.67000000000000037</v>
      </c>
      <c r="AH1880" s="6">
        <f t="shared" si="150"/>
        <v>0.12999999999999956</v>
      </c>
      <c r="AJ1880" s="1">
        <f t="shared" si="151"/>
        <v>0.19299999999999995</v>
      </c>
      <c r="AK1880" s="1">
        <f t="shared" si="147"/>
        <v>9.3566714166951503E-2</v>
      </c>
    </row>
    <row r="1881" spans="31:37" ht="13.5" customHeight="1" x14ac:dyDescent="0.15">
      <c r="AE1881" s="2">
        <f>IF(COUNTIF(AE$3:AE1880,AE1880)=AE1880,AE1880-1,AE1880)</f>
        <v>80</v>
      </c>
      <c r="AF1881" s="4">
        <f t="shared" si="148"/>
        <v>0.20000000000000004</v>
      </c>
      <c r="AG1881" s="5">
        <f t="shared" si="149"/>
        <v>0.68000000000000038</v>
      </c>
      <c r="AH1881" s="6">
        <f t="shared" si="150"/>
        <v>0.11999999999999955</v>
      </c>
      <c r="AJ1881" s="1">
        <f t="shared" si="151"/>
        <v>0.19199999999999995</v>
      </c>
      <c r="AK1881" s="1">
        <f t="shared" si="147"/>
        <v>9.4142870149576396E-2</v>
      </c>
    </row>
    <row r="1882" spans="31:37" ht="13.5" customHeight="1" x14ac:dyDescent="0.15">
      <c r="AE1882" s="2">
        <f>IF(COUNTIF(AE$3:AE1881,AE1881)=AE1881,AE1881-1,AE1881)</f>
        <v>80</v>
      </c>
      <c r="AF1882" s="4">
        <f t="shared" si="148"/>
        <v>0.20000000000000004</v>
      </c>
      <c r="AG1882" s="5">
        <f t="shared" si="149"/>
        <v>0.69000000000000039</v>
      </c>
      <c r="AH1882" s="6">
        <f t="shared" si="150"/>
        <v>0.10999999999999954</v>
      </c>
      <c r="AJ1882" s="1">
        <f t="shared" si="151"/>
        <v>0.19099999999999995</v>
      </c>
      <c r="AK1882" s="1">
        <f t="shared" si="147"/>
        <v>9.4746873299333761E-2</v>
      </c>
    </row>
    <row r="1883" spans="31:37" ht="13.5" customHeight="1" x14ac:dyDescent="0.15">
      <c r="AE1883" s="2">
        <f>IF(COUNTIF(AE$3:AE1882,AE1882)=AE1882,AE1882-1,AE1882)</f>
        <v>80</v>
      </c>
      <c r="AF1883" s="4">
        <f t="shared" si="148"/>
        <v>0.20000000000000004</v>
      </c>
      <c r="AG1883" s="5">
        <f t="shared" si="149"/>
        <v>0.7000000000000004</v>
      </c>
      <c r="AH1883" s="6">
        <f t="shared" si="150"/>
        <v>9.9999999999999534E-2</v>
      </c>
      <c r="AJ1883" s="1">
        <f t="shared" si="151"/>
        <v>0.18999999999999995</v>
      </c>
      <c r="AK1883" s="1">
        <f t="shared" si="147"/>
        <v>9.5378194572973557E-2</v>
      </c>
    </row>
    <row r="1884" spans="31:37" ht="13.5" customHeight="1" x14ac:dyDescent="0.15">
      <c r="AE1884" s="2">
        <f>IF(COUNTIF(AE$3:AE1883,AE1883)=AE1883,AE1883-1,AE1883)</f>
        <v>80</v>
      </c>
      <c r="AF1884" s="4">
        <f t="shared" si="148"/>
        <v>0.20000000000000004</v>
      </c>
      <c r="AG1884" s="5">
        <f t="shared" si="149"/>
        <v>0.71000000000000041</v>
      </c>
      <c r="AH1884" s="6">
        <f t="shared" si="150"/>
        <v>8.9999999999999525E-2</v>
      </c>
      <c r="AJ1884" s="1">
        <f t="shared" si="151"/>
        <v>0.18899999999999995</v>
      </c>
      <c r="AK1884" s="1">
        <f t="shared" si="147"/>
        <v>9.6036295222171109E-2</v>
      </c>
    </row>
    <row r="1885" spans="31:37" ht="13.5" customHeight="1" x14ac:dyDescent="0.15">
      <c r="AE1885" s="2">
        <f>IF(COUNTIF(AE$3:AE1884,AE1884)=AE1884,AE1884-1,AE1884)</f>
        <v>80</v>
      </c>
      <c r="AF1885" s="4">
        <f t="shared" si="148"/>
        <v>0.20000000000000004</v>
      </c>
      <c r="AG1885" s="5">
        <f t="shared" si="149"/>
        <v>0.72000000000000042</v>
      </c>
      <c r="AH1885" s="6">
        <f t="shared" si="150"/>
        <v>7.9999999999999516E-2</v>
      </c>
      <c r="AJ1885" s="1">
        <f t="shared" si="151"/>
        <v>0.18799999999999994</v>
      </c>
      <c r="AK1885" s="1">
        <f t="shared" si="147"/>
        <v>9.6720628616650359E-2</v>
      </c>
    </row>
    <row r="1886" spans="31:37" ht="13.5" customHeight="1" x14ac:dyDescent="0.15">
      <c r="AE1886" s="2">
        <f>IF(COUNTIF(AE$3:AE1885,AE1885)=AE1885,AE1885-1,AE1885)</f>
        <v>80</v>
      </c>
      <c r="AF1886" s="4">
        <f t="shared" si="148"/>
        <v>0.20000000000000004</v>
      </c>
      <c r="AG1886" s="5">
        <f t="shared" si="149"/>
        <v>0.73000000000000043</v>
      </c>
      <c r="AH1886" s="6">
        <f t="shared" si="150"/>
        <v>6.9999999999999507E-2</v>
      </c>
      <c r="AJ1886" s="1">
        <f t="shared" si="151"/>
        <v>0.18699999999999994</v>
      </c>
      <c r="AK1886" s="1">
        <f t="shared" si="147"/>
        <v>9.743064199726903E-2</v>
      </c>
    </row>
    <row r="1887" spans="31:37" ht="13.5" customHeight="1" x14ac:dyDescent="0.15">
      <c r="AE1887" s="2">
        <f>IF(COUNTIF(AE$3:AE1886,AE1886)=AE1886,AE1886-1,AE1886)</f>
        <v>80</v>
      </c>
      <c r="AF1887" s="4">
        <f t="shared" si="148"/>
        <v>0.20000000000000004</v>
      </c>
      <c r="AG1887" s="5">
        <f t="shared" si="149"/>
        <v>0.74000000000000044</v>
      </c>
      <c r="AH1887" s="6">
        <f t="shared" si="150"/>
        <v>5.9999999999999498E-2</v>
      </c>
      <c r="AJ1887" s="1">
        <f t="shared" si="151"/>
        <v>0.18599999999999994</v>
      </c>
      <c r="AK1887" s="1">
        <f t="shared" si="147"/>
        <v>9.8165778151044089E-2</v>
      </c>
    </row>
    <row r="1888" spans="31:37" ht="13.5" customHeight="1" x14ac:dyDescent="0.15">
      <c r="AE1888" s="2">
        <f>IF(COUNTIF(AE$3:AE1887,AE1887)=AE1887,AE1887-1,AE1887)</f>
        <v>80</v>
      </c>
      <c r="AF1888" s="4">
        <f t="shared" si="148"/>
        <v>0.20000000000000004</v>
      </c>
      <c r="AG1888" s="5">
        <f t="shared" si="149"/>
        <v>0.75000000000000044</v>
      </c>
      <c r="AH1888" s="6">
        <f t="shared" si="150"/>
        <v>4.9999999999999489E-2</v>
      </c>
      <c r="AJ1888" s="1">
        <f t="shared" si="151"/>
        <v>0.18499999999999994</v>
      </c>
      <c r="AK1888" s="1">
        <f t="shared" si="147"/>
        <v>9.8925477001629902E-2</v>
      </c>
    </row>
    <row r="1889" spans="31:37" ht="13.5" customHeight="1" x14ac:dyDescent="0.15">
      <c r="AE1889" s="2">
        <f>IF(COUNTIF(AE$3:AE1888,AE1888)=AE1888,AE1888-1,AE1888)</f>
        <v>80</v>
      </c>
      <c r="AF1889" s="4">
        <f t="shared" si="148"/>
        <v>0.20000000000000004</v>
      </c>
      <c r="AG1889" s="5">
        <f t="shared" si="149"/>
        <v>0.76000000000000045</v>
      </c>
      <c r="AH1889" s="6">
        <f t="shared" si="150"/>
        <v>3.999999999999948E-2</v>
      </c>
      <c r="AJ1889" s="1">
        <f t="shared" si="151"/>
        <v>0.18399999999999994</v>
      </c>
      <c r="AK1889" s="1">
        <f t="shared" si="147"/>
        <v>9.9709177110233971E-2</v>
      </c>
    </row>
    <row r="1890" spans="31:37" ht="13.5" customHeight="1" x14ac:dyDescent="0.15">
      <c r="AE1890" s="2">
        <f>IF(COUNTIF(AE$3:AE1889,AE1889)=AE1889,AE1889-1,AE1889)</f>
        <v>80</v>
      </c>
      <c r="AF1890" s="4">
        <f t="shared" si="148"/>
        <v>0.20000000000000004</v>
      </c>
      <c r="AG1890" s="5">
        <f t="shared" si="149"/>
        <v>0.77000000000000046</v>
      </c>
      <c r="AH1890" s="6">
        <f t="shared" si="150"/>
        <v>2.9999999999999472E-2</v>
      </c>
      <c r="AJ1890" s="1">
        <f t="shared" si="151"/>
        <v>0.18299999999999994</v>
      </c>
      <c r="AK1890" s="1">
        <f t="shared" si="147"/>
        <v>0.10051631708334725</v>
      </c>
    </row>
    <row r="1891" spans="31:37" ht="13.5" customHeight="1" x14ac:dyDescent="0.15">
      <c r="AE1891" s="2">
        <f>IF(COUNTIF(AE$3:AE1890,AE1890)=AE1890,AE1890-1,AE1890)</f>
        <v>80</v>
      </c>
      <c r="AF1891" s="4">
        <f t="shared" si="148"/>
        <v>0.20000000000000004</v>
      </c>
      <c r="AG1891" s="5">
        <f t="shared" si="149"/>
        <v>0.78000000000000047</v>
      </c>
      <c r="AH1891" s="6">
        <f t="shared" si="150"/>
        <v>1.9999999999999463E-2</v>
      </c>
      <c r="AJ1891" s="1">
        <f t="shared" si="151"/>
        <v>0.18199999999999994</v>
      </c>
      <c r="AK1891" s="1">
        <f t="shared" si="147"/>
        <v>0.10134633688496102</v>
      </c>
    </row>
    <row r="1892" spans="31:37" ht="13.5" customHeight="1" x14ac:dyDescent="0.15">
      <c r="AE1892" s="2">
        <f>IF(COUNTIF(AE$3:AE1891,AE1891)=AE1891,AE1891-1,AE1891)</f>
        <v>80</v>
      </c>
      <c r="AF1892" s="4">
        <f t="shared" si="148"/>
        <v>0.20000000000000004</v>
      </c>
      <c r="AG1892" s="5">
        <f t="shared" si="149"/>
        <v>0.79000000000000048</v>
      </c>
      <c r="AH1892" s="6">
        <f t="shared" si="150"/>
        <v>9.9999999999994538E-3</v>
      </c>
      <c r="AJ1892" s="1">
        <f t="shared" si="151"/>
        <v>0.18099999999999994</v>
      </c>
      <c r="AK1892" s="1">
        <f t="shared" si="147"/>
        <v>0.10219867905212869</v>
      </c>
    </row>
    <row r="1893" spans="31:37" ht="13.5" customHeight="1" x14ac:dyDescent="0.15">
      <c r="AE1893" s="2">
        <f>IF(COUNTIF(AE$3:AE1892,AE1892)=AE1892,AE1892-1,AE1892)</f>
        <v>79</v>
      </c>
      <c r="AF1893" s="4">
        <f t="shared" si="148"/>
        <v>0.21000000000000005</v>
      </c>
      <c r="AG1893" s="5">
        <f t="shared" si="149"/>
        <v>0</v>
      </c>
      <c r="AH1893" s="6">
        <f t="shared" si="150"/>
        <v>0.78999999999999992</v>
      </c>
      <c r="AJ1893" s="1">
        <f t="shared" si="151"/>
        <v>0.25799999999999995</v>
      </c>
      <c r="AK1893" s="1">
        <f t="shared" si="147"/>
        <v>0.12133692760244096</v>
      </c>
    </row>
    <row r="1894" spans="31:37" ht="13.5" customHeight="1" x14ac:dyDescent="0.15">
      <c r="AE1894" s="2">
        <f>IF(COUNTIF(AE$3:AE1893,AE1893)=AE1893,AE1893-1,AE1893)</f>
        <v>79</v>
      </c>
      <c r="AF1894" s="4">
        <f t="shared" si="148"/>
        <v>0.21000000000000005</v>
      </c>
      <c r="AG1894" s="5">
        <f t="shared" si="149"/>
        <v>0.01</v>
      </c>
      <c r="AH1894" s="6">
        <f t="shared" si="150"/>
        <v>0.77999999999999992</v>
      </c>
      <c r="AJ1894" s="1">
        <f t="shared" si="151"/>
        <v>0.25699999999999995</v>
      </c>
      <c r="AK1894" s="1">
        <f t="shared" si="147"/>
        <v>0.12015440066847322</v>
      </c>
    </row>
    <row r="1895" spans="31:37" ht="13.5" customHeight="1" x14ac:dyDescent="0.15">
      <c r="AE1895" s="2">
        <f>IF(COUNTIF(AE$3:AE1894,AE1894)=AE1894,AE1894-1,AE1894)</f>
        <v>79</v>
      </c>
      <c r="AF1895" s="4">
        <f t="shared" si="148"/>
        <v>0.21000000000000005</v>
      </c>
      <c r="AG1895" s="5">
        <f t="shared" si="149"/>
        <v>0.02</v>
      </c>
      <c r="AH1895" s="6">
        <f t="shared" si="150"/>
        <v>0.76999999999999991</v>
      </c>
      <c r="AJ1895" s="1">
        <f t="shared" si="151"/>
        <v>0.25599999999999995</v>
      </c>
      <c r="AK1895" s="1">
        <f t="shared" si="147"/>
        <v>0.1189850830986809</v>
      </c>
    </row>
    <row r="1896" spans="31:37" ht="13.5" customHeight="1" x14ac:dyDescent="0.15">
      <c r="AE1896" s="2">
        <f>IF(COUNTIF(AE$3:AE1895,AE1895)=AE1895,AE1895-1,AE1895)</f>
        <v>79</v>
      </c>
      <c r="AF1896" s="4">
        <f t="shared" si="148"/>
        <v>0.21000000000000005</v>
      </c>
      <c r="AG1896" s="5">
        <f t="shared" si="149"/>
        <v>0.03</v>
      </c>
      <c r="AH1896" s="6">
        <f t="shared" si="150"/>
        <v>0.7599999999999999</v>
      </c>
      <c r="AJ1896" s="1">
        <f t="shared" si="151"/>
        <v>0.25499999999999995</v>
      </c>
      <c r="AK1896" s="1">
        <f t="shared" si="147"/>
        <v>0.11782936815582097</v>
      </c>
    </row>
    <row r="1897" spans="31:37" ht="13.5" customHeight="1" x14ac:dyDescent="0.15">
      <c r="AE1897" s="2">
        <f>IF(COUNTIF(AE$3:AE1896,AE1896)=AE1896,AE1896-1,AE1896)</f>
        <v>79</v>
      </c>
      <c r="AF1897" s="4">
        <f t="shared" si="148"/>
        <v>0.21000000000000005</v>
      </c>
      <c r="AG1897" s="5">
        <f t="shared" si="149"/>
        <v>0.04</v>
      </c>
      <c r="AH1897" s="6">
        <f t="shared" si="150"/>
        <v>0.74999999999999989</v>
      </c>
      <c r="AJ1897" s="1">
        <f t="shared" si="151"/>
        <v>0.25399999999999995</v>
      </c>
      <c r="AK1897" s="1">
        <f t="shared" si="147"/>
        <v>0.11668766001595883</v>
      </c>
    </row>
    <row r="1898" spans="31:37" ht="13.5" customHeight="1" x14ac:dyDescent="0.15">
      <c r="AE1898" s="2">
        <f>IF(COUNTIF(AE$3:AE1897,AE1897)=AE1897,AE1897-1,AE1897)</f>
        <v>79</v>
      </c>
      <c r="AF1898" s="4">
        <f t="shared" si="148"/>
        <v>0.21000000000000005</v>
      </c>
      <c r="AG1898" s="5">
        <f t="shared" si="149"/>
        <v>0.05</v>
      </c>
      <c r="AH1898" s="6">
        <f t="shared" si="150"/>
        <v>0.73999999999999988</v>
      </c>
      <c r="AJ1898" s="1">
        <f t="shared" si="151"/>
        <v>0.25299999999999995</v>
      </c>
      <c r="AK1898" s="1">
        <f t="shared" si="147"/>
        <v>0.11556037383117103</v>
      </c>
    </row>
    <row r="1899" spans="31:37" ht="13.5" customHeight="1" x14ac:dyDescent="0.15">
      <c r="AE1899" s="2">
        <f>IF(COUNTIF(AE$3:AE1898,AE1898)=AE1898,AE1898-1,AE1898)</f>
        <v>79</v>
      </c>
      <c r="AF1899" s="4">
        <f t="shared" si="148"/>
        <v>0.21000000000000005</v>
      </c>
      <c r="AG1899" s="5">
        <f t="shared" si="149"/>
        <v>6.0000000000000005E-2</v>
      </c>
      <c r="AH1899" s="6">
        <f t="shared" si="150"/>
        <v>0.72999999999999987</v>
      </c>
      <c r="AJ1899" s="1">
        <f t="shared" si="151"/>
        <v>0.25199999999999995</v>
      </c>
      <c r="AK1899" s="1">
        <f t="shared" si="147"/>
        <v>0.11444793576120103</v>
      </c>
    </row>
    <row r="1900" spans="31:37" ht="13.5" customHeight="1" x14ac:dyDescent="0.15">
      <c r="AE1900" s="2">
        <f>IF(COUNTIF(AE$3:AE1899,AE1899)=AE1899,AE1899-1,AE1899)</f>
        <v>79</v>
      </c>
      <c r="AF1900" s="4">
        <f t="shared" si="148"/>
        <v>0.21000000000000005</v>
      </c>
      <c r="AG1900" s="5">
        <f t="shared" si="149"/>
        <v>7.0000000000000007E-2</v>
      </c>
      <c r="AH1900" s="6">
        <f t="shared" si="150"/>
        <v>0.72</v>
      </c>
      <c r="AJ1900" s="1">
        <f t="shared" si="151"/>
        <v>0.251</v>
      </c>
      <c r="AK1900" s="1">
        <f t="shared" si="147"/>
        <v>0.11335078297038798</v>
      </c>
    </row>
    <row r="1901" spans="31:37" ht="13.5" customHeight="1" x14ac:dyDescent="0.15">
      <c r="AE1901" s="2">
        <f>IF(COUNTIF(AE$3:AE1900,AE1900)=AE1900,AE1900-1,AE1900)</f>
        <v>79</v>
      </c>
      <c r="AF1901" s="4">
        <f t="shared" si="148"/>
        <v>0.21000000000000005</v>
      </c>
      <c r="AG1901" s="5">
        <f t="shared" si="149"/>
        <v>0.08</v>
      </c>
      <c r="AH1901" s="6">
        <f t="shared" si="150"/>
        <v>0.71</v>
      </c>
      <c r="AJ1901" s="1">
        <f t="shared" si="151"/>
        <v>0.25</v>
      </c>
      <c r="AK1901" s="1">
        <f t="shared" si="147"/>
        <v>0.11226936358597567</v>
      </c>
    </row>
    <row r="1902" spans="31:37" ht="13.5" customHeight="1" x14ac:dyDescent="0.15">
      <c r="AE1902" s="2">
        <f>IF(COUNTIF(AE$3:AE1901,AE1901)=AE1901,AE1901-1,AE1901)</f>
        <v>79</v>
      </c>
      <c r="AF1902" s="4">
        <f t="shared" si="148"/>
        <v>0.21000000000000005</v>
      </c>
      <c r="AG1902" s="5">
        <f t="shared" si="149"/>
        <v>0.09</v>
      </c>
      <c r="AH1902" s="6">
        <f t="shared" si="150"/>
        <v>0.7</v>
      </c>
      <c r="AJ1902" s="1">
        <f t="shared" si="151"/>
        <v>0.249</v>
      </c>
      <c r="AK1902" s="1">
        <f t="shared" si="147"/>
        <v>0.11120413661370696</v>
      </c>
    </row>
    <row r="1903" spans="31:37" ht="13.5" customHeight="1" x14ac:dyDescent="0.15">
      <c r="AE1903" s="2">
        <f>IF(COUNTIF(AE$3:AE1902,AE1902)=AE1902,AE1902-1,AE1902)</f>
        <v>79</v>
      </c>
      <c r="AF1903" s="4">
        <f t="shared" si="148"/>
        <v>0.21000000000000005</v>
      </c>
      <c r="AG1903" s="5">
        <f t="shared" si="149"/>
        <v>9.9999999999999992E-2</v>
      </c>
      <c r="AH1903" s="6">
        <f t="shared" si="150"/>
        <v>0.69</v>
      </c>
      <c r="AJ1903" s="1">
        <f t="shared" si="151"/>
        <v>0.248</v>
      </c>
      <c r="AK1903" s="1">
        <f t="shared" si="147"/>
        <v>0.11015557180642294</v>
      </c>
    </row>
    <row r="1904" spans="31:37" ht="13.5" customHeight="1" x14ac:dyDescent="0.15">
      <c r="AE1904" s="2">
        <f>IF(COUNTIF(AE$3:AE1903,AE1903)=AE1903,AE1903-1,AE1903)</f>
        <v>79</v>
      </c>
      <c r="AF1904" s="4">
        <f t="shared" si="148"/>
        <v>0.21000000000000005</v>
      </c>
      <c r="AG1904" s="5">
        <f t="shared" si="149"/>
        <v>0.10999999999999999</v>
      </c>
      <c r="AH1904" s="6">
        <f t="shared" si="150"/>
        <v>0.67999999999999994</v>
      </c>
      <c r="AJ1904" s="1">
        <f t="shared" si="151"/>
        <v>0.247</v>
      </c>
      <c r="AK1904" s="1">
        <f t="shared" si="147"/>
        <v>0.10912414948122161</v>
      </c>
    </row>
    <row r="1905" spans="31:37" ht="13.5" customHeight="1" x14ac:dyDescent="0.15">
      <c r="AE1905" s="2">
        <f>IF(COUNTIF(AE$3:AE1904,AE1904)=AE1904,AE1904-1,AE1904)</f>
        <v>79</v>
      </c>
      <c r="AF1905" s="4">
        <f t="shared" si="148"/>
        <v>0.21000000000000005</v>
      </c>
      <c r="AG1905" s="5">
        <f t="shared" si="149"/>
        <v>0.11999999999999998</v>
      </c>
      <c r="AH1905" s="6">
        <f t="shared" si="150"/>
        <v>0.66999999999999993</v>
      </c>
      <c r="AJ1905" s="1">
        <f t="shared" si="151"/>
        <v>0.246</v>
      </c>
      <c r="AK1905" s="1">
        <f t="shared" si="147"/>
        <v>0.10811036028059474</v>
      </c>
    </row>
    <row r="1906" spans="31:37" ht="13.5" customHeight="1" x14ac:dyDescent="0.15">
      <c r="AE1906" s="2">
        <f>IF(COUNTIF(AE$3:AE1905,AE1905)=AE1905,AE1905-1,AE1905)</f>
        <v>79</v>
      </c>
      <c r="AF1906" s="4">
        <f t="shared" si="148"/>
        <v>0.21000000000000005</v>
      </c>
      <c r="AG1906" s="5">
        <f t="shared" si="149"/>
        <v>0.12999999999999998</v>
      </c>
      <c r="AH1906" s="6">
        <f t="shared" si="150"/>
        <v>0.65999999999999992</v>
      </c>
      <c r="AJ1906" s="1">
        <f t="shared" si="151"/>
        <v>0.245</v>
      </c>
      <c r="AK1906" s="1">
        <f t="shared" si="147"/>
        <v>0.10711470487286047</v>
      </c>
    </row>
    <row r="1907" spans="31:37" ht="13.5" customHeight="1" x14ac:dyDescent="0.15">
      <c r="AE1907" s="2">
        <f>IF(COUNTIF(AE$3:AE1906,AE1906)=AE1906,AE1906-1,AE1906)</f>
        <v>79</v>
      </c>
      <c r="AF1907" s="4">
        <f t="shared" si="148"/>
        <v>0.21000000000000005</v>
      </c>
      <c r="AG1907" s="5">
        <f t="shared" si="149"/>
        <v>0.13999999999999999</v>
      </c>
      <c r="AH1907" s="6">
        <f t="shared" si="150"/>
        <v>0.64999999999999991</v>
      </c>
      <c r="AJ1907" s="1">
        <f t="shared" si="151"/>
        <v>0.24399999999999999</v>
      </c>
      <c r="AK1907" s="1">
        <f t="shared" si="147"/>
        <v>0.10613769358715121</v>
      </c>
    </row>
    <row r="1908" spans="31:37" ht="13.5" customHeight="1" x14ac:dyDescent="0.15">
      <c r="AE1908" s="2">
        <f>IF(COUNTIF(AE$3:AE1907,AE1907)=AE1907,AE1907-1,AE1907)</f>
        <v>79</v>
      </c>
      <c r="AF1908" s="4">
        <f t="shared" si="148"/>
        <v>0.21000000000000005</v>
      </c>
      <c r="AG1908" s="5">
        <f t="shared" si="149"/>
        <v>0.15</v>
      </c>
      <c r="AH1908" s="6">
        <f t="shared" si="150"/>
        <v>0.6399999999999999</v>
      </c>
      <c r="AJ1908" s="1">
        <f t="shared" si="151"/>
        <v>0.24299999999999999</v>
      </c>
      <c r="AK1908" s="1">
        <f t="shared" si="147"/>
        <v>0.10517984597821008</v>
      </c>
    </row>
    <row r="1909" spans="31:37" ht="13.5" customHeight="1" x14ac:dyDescent="0.15">
      <c r="AE1909" s="2">
        <f>IF(COUNTIF(AE$3:AE1908,AE1908)=AE1908,AE1908-1,AE1908)</f>
        <v>79</v>
      </c>
      <c r="AF1909" s="4">
        <f t="shared" si="148"/>
        <v>0.21000000000000005</v>
      </c>
      <c r="AG1909" s="5">
        <f t="shared" si="149"/>
        <v>0.16</v>
      </c>
      <c r="AH1909" s="6">
        <f t="shared" si="150"/>
        <v>0.62999999999999989</v>
      </c>
      <c r="AJ1909" s="1">
        <f t="shared" si="151"/>
        <v>0.24199999999999999</v>
      </c>
      <c r="AK1909" s="1">
        <f t="shared" si="147"/>
        <v>0.1042416903163029</v>
      </c>
    </row>
    <row r="1910" spans="31:37" ht="13.5" customHeight="1" x14ac:dyDescent="0.15">
      <c r="AE1910" s="2">
        <f>IF(COUNTIF(AE$3:AE1909,AE1909)=AE1909,AE1909-1,AE1909)</f>
        <v>79</v>
      </c>
      <c r="AF1910" s="4">
        <f t="shared" si="148"/>
        <v>0.21000000000000005</v>
      </c>
      <c r="AG1910" s="5">
        <f t="shared" si="149"/>
        <v>0.17</v>
      </c>
      <c r="AH1910" s="6">
        <f t="shared" si="150"/>
        <v>0.61999999999999988</v>
      </c>
      <c r="AJ1910" s="1">
        <f t="shared" si="151"/>
        <v>0.24099999999999999</v>
      </c>
      <c r="AK1910" s="1">
        <f t="shared" si="147"/>
        <v>0.10332376299767637</v>
      </c>
    </row>
    <row r="1911" spans="31:37" ht="13.5" customHeight="1" x14ac:dyDescent="0.15">
      <c r="AE1911" s="2">
        <f>IF(COUNTIF(AE$3:AE1910,AE1910)=AE1910,AE1910-1,AE1910)</f>
        <v>79</v>
      </c>
      <c r="AF1911" s="4">
        <f t="shared" si="148"/>
        <v>0.21000000000000005</v>
      </c>
      <c r="AG1911" s="5">
        <f t="shared" si="149"/>
        <v>0.18000000000000002</v>
      </c>
      <c r="AH1911" s="6">
        <f t="shared" si="150"/>
        <v>0.60999999999999988</v>
      </c>
      <c r="AJ1911" s="1">
        <f t="shared" si="151"/>
        <v>0.24</v>
      </c>
      <c r="AK1911" s="1">
        <f t="shared" si="147"/>
        <v>0.1024266078711972</v>
      </c>
    </row>
    <row r="1912" spans="31:37" ht="13.5" customHeight="1" x14ac:dyDescent="0.15">
      <c r="AE1912" s="2">
        <f>IF(COUNTIF(AE$3:AE1911,AE1911)=AE1911,AE1911-1,AE1911)</f>
        <v>79</v>
      </c>
      <c r="AF1912" s="4">
        <f t="shared" si="148"/>
        <v>0.21000000000000005</v>
      </c>
      <c r="AG1912" s="5">
        <f t="shared" si="149"/>
        <v>0.19000000000000003</v>
      </c>
      <c r="AH1912" s="6">
        <f t="shared" si="150"/>
        <v>0.59999999999999987</v>
      </c>
      <c r="AJ1912" s="1">
        <f t="shared" si="151"/>
        <v>0.23899999999999999</v>
      </c>
      <c r="AK1912" s="1">
        <f t="shared" si="147"/>
        <v>0.10155077547709813</v>
      </c>
    </row>
    <row r="1913" spans="31:37" ht="13.5" customHeight="1" x14ac:dyDescent="0.15">
      <c r="AE1913" s="2">
        <f>IF(COUNTIF(AE$3:AE1912,AE1912)=AE1912,AE1912-1,AE1912)</f>
        <v>79</v>
      </c>
      <c r="AF1913" s="4">
        <f t="shared" si="148"/>
        <v>0.21000000000000005</v>
      </c>
      <c r="AG1913" s="5">
        <f t="shared" si="149"/>
        <v>0.20000000000000004</v>
      </c>
      <c r="AH1913" s="6">
        <f t="shared" si="150"/>
        <v>0.58999999999999986</v>
      </c>
      <c r="AJ1913" s="1">
        <f t="shared" si="151"/>
        <v>0.23799999999999999</v>
      </c>
      <c r="AK1913" s="1">
        <f t="shared" si="147"/>
        <v>0.10069682219414869</v>
      </c>
    </row>
    <row r="1914" spans="31:37" ht="13.5" customHeight="1" x14ac:dyDescent="0.15">
      <c r="AE1914" s="2">
        <f>IF(COUNTIF(AE$3:AE1913,AE1913)=AE1913,AE1913-1,AE1913)</f>
        <v>79</v>
      </c>
      <c r="AF1914" s="4">
        <f t="shared" si="148"/>
        <v>0.21000000000000005</v>
      </c>
      <c r="AG1914" s="5">
        <f t="shared" si="149"/>
        <v>0.21000000000000005</v>
      </c>
      <c r="AH1914" s="6">
        <f t="shared" si="150"/>
        <v>0.57999999999999985</v>
      </c>
      <c r="AJ1914" s="1">
        <f t="shared" si="151"/>
        <v>0.23699999999999999</v>
      </c>
      <c r="AK1914" s="1">
        <f t="shared" si="147"/>
        <v>9.9865309292065954E-2</v>
      </c>
    </row>
    <row r="1915" spans="31:37" ht="13.5" customHeight="1" x14ac:dyDescent="0.15">
      <c r="AE1915" s="2">
        <f>IF(COUNTIF(AE$3:AE1914,AE1914)=AE1914,AE1914-1,AE1914)</f>
        <v>79</v>
      </c>
      <c r="AF1915" s="4">
        <f t="shared" si="148"/>
        <v>0.21000000000000005</v>
      </c>
      <c r="AG1915" s="5">
        <f t="shared" si="149"/>
        <v>0.22000000000000006</v>
      </c>
      <c r="AH1915" s="6">
        <f t="shared" si="150"/>
        <v>0.56999999999999984</v>
      </c>
      <c r="AJ1915" s="1">
        <f t="shared" si="151"/>
        <v>0.23599999999999999</v>
      </c>
      <c r="AK1915" s="1">
        <f t="shared" si="147"/>
        <v>9.9056801886594326E-2</v>
      </c>
    </row>
    <row r="1916" spans="31:37" ht="13.5" customHeight="1" x14ac:dyDescent="0.15">
      <c r="AE1916" s="2">
        <f>IF(COUNTIF(AE$3:AE1915,AE1915)=AE1915,AE1915-1,AE1915)</f>
        <v>79</v>
      </c>
      <c r="AF1916" s="4">
        <f t="shared" si="148"/>
        <v>0.21000000000000005</v>
      </c>
      <c r="AG1916" s="5">
        <f t="shared" si="149"/>
        <v>0.23000000000000007</v>
      </c>
      <c r="AH1916" s="6">
        <f t="shared" si="150"/>
        <v>0.55999999999999983</v>
      </c>
      <c r="AJ1916" s="1">
        <f t="shared" si="151"/>
        <v>0.23499999999999999</v>
      </c>
      <c r="AK1916" s="1">
        <f t="shared" si="147"/>
        <v>9.8271867795417411E-2</v>
      </c>
    </row>
    <row r="1917" spans="31:37" ht="13.5" customHeight="1" x14ac:dyDescent="0.15">
      <c r="AE1917" s="2">
        <f>IF(COUNTIF(AE$3:AE1916,AE1916)=AE1916,AE1916-1,AE1916)</f>
        <v>79</v>
      </c>
      <c r="AF1917" s="4">
        <f t="shared" si="148"/>
        <v>0.21000000000000005</v>
      </c>
      <c r="AG1917" s="5">
        <f t="shared" si="149"/>
        <v>0.24000000000000007</v>
      </c>
      <c r="AH1917" s="6">
        <f t="shared" si="150"/>
        <v>0.54999999999999982</v>
      </c>
      <c r="AJ1917" s="1">
        <f t="shared" si="151"/>
        <v>0.23399999999999999</v>
      </c>
      <c r="AK1917" s="1">
        <f t="shared" si="147"/>
        <v>9.7511076293926718E-2</v>
      </c>
    </row>
    <row r="1918" spans="31:37" ht="13.5" customHeight="1" x14ac:dyDescent="0.15">
      <c r="AE1918" s="2">
        <f>IF(COUNTIF(AE$3:AE1917,AE1917)=AE1917,AE1917-1,AE1917)</f>
        <v>79</v>
      </c>
      <c r="AF1918" s="4">
        <f t="shared" si="148"/>
        <v>0.21000000000000005</v>
      </c>
      <c r="AG1918" s="5">
        <f t="shared" si="149"/>
        <v>0.25000000000000006</v>
      </c>
      <c r="AH1918" s="6">
        <f t="shared" si="150"/>
        <v>0.53999999999999981</v>
      </c>
      <c r="AJ1918" s="1">
        <f t="shared" si="151"/>
        <v>0.23299999999999998</v>
      </c>
      <c r="AK1918" s="1">
        <f t="shared" si="147"/>
        <v>9.6774996770860183E-2</v>
      </c>
    </row>
    <row r="1919" spans="31:37" ht="13.5" customHeight="1" x14ac:dyDescent="0.15">
      <c r="AE1919" s="2">
        <f>IF(COUNTIF(AE$3:AE1918,AE1918)=AE1918,AE1918-1,AE1918)</f>
        <v>79</v>
      </c>
      <c r="AF1919" s="4">
        <f t="shared" si="148"/>
        <v>0.21000000000000005</v>
      </c>
      <c r="AG1919" s="5">
        <f t="shared" si="149"/>
        <v>0.26000000000000006</v>
      </c>
      <c r="AH1919" s="6">
        <f t="shared" si="150"/>
        <v>0.5299999999999998</v>
      </c>
      <c r="AJ1919" s="1">
        <f t="shared" si="151"/>
        <v>0.23199999999999998</v>
      </c>
      <c r="AK1919" s="1">
        <f t="shared" si="147"/>
        <v>9.6064197284940644E-2</v>
      </c>
    </row>
    <row r="1920" spans="31:37" ht="13.5" customHeight="1" x14ac:dyDescent="0.15">
      <c r="AE1920" s="2">
        <f>IF(COUNTIF(AE$3:AE1919,AE1919)=AE1919,AE1919-1,AE1919)</f>
        <v>79</v>
      </c>
      <c r="AF1920" s="4">
        <f t="shared" si="148"/>
        <v>0.21000000000000005</v>
      </c>
      <c r="AG1920" s="5">
        <f t="shared" si="149"/>
        <v>0.27000000000000007</v>
      </c>
      <c r="AH1920" s="6">
        <f t="shared" si="150"/>
        <v>0.5199999999999998</v>
      </c>
      <c r="AJ1920" s="1">
        <f t="shared" si="151"/>
        <v>0.23099999999999998</v>
      </c>
      <c r="AK1920" s="1">
        <f t="shared" si="147"/>
        <v>9.5379243024884597E-2</v>
      </c>
    </row>
    <row r="1921" spans="31:37" ht="13.5" customHeight="1" x14ac:dyDescent="0.15">
      <c r="AE1921" s="2">
        <f>IF(COUNTIF(AE$3:AE1920,AE1920)=AE1920,AE1920-1,AE1920)</f>
        <v>79</v>
      </c>
      <c r="AF1921" s="4">
        <f t="shared" si="148"/>
        <v>0.21000000000000005</v>
      </c>
      <c r="AG1921" s="5">
        <f t="shared" si="149"/>
        <v>0.28000000000000008</v>
      </c>
      <c r="AH1921" s="6">
        <f t="shared" si="150"/>
        <v>0.50999999999999979</v>
      </c>
      <c r="AJ1921" s="1">
        <f t="shared" si="151"/>
        <v>0.22999999999999998</v>
      </c>
      <c r="AK1921" s="1">
        <f t="shared" si="147"/>
        <v>9.472069467650665E-2</v>
      </c>
    </row>
    <row r="1922" spans="31:37" ht="13.5" customHeight="1" x14ac:dyDescent="0.15">
      <c r="AE1922" s="2">
        <f>IF(COUNTIF(AE$3:AE1921,AE1921)=AE1921,AE1921-1,AE1921)</f>
        <v>79</v>
      </c>
      <c r="AF1922" s="4">
        <f t="shared" si="148"/>
        <v>0.21000000000000005</v>
      </c>
      <c r="AG1922" s="5">
        <f t="shared" si="149"/>
        <v>0.29000000000000009</v>
      </c>
      <c r="AH1922" s="6">
        <f t="shared" si="150"/>
        <v>0.49999999999999983</v>
      </c>
      <c r="AJ1922" s="1">
        <f t="shared" si="151"/>
        <v>0.22899999999999998</v>
      </c>
      <c r="AK1922" s="1">
        <f t="shared" si="147"/>
        <v>9.408910670210445E-2</v>
      </c>
    </row>
    <row r="1923" spans="31:37" ht="13.5" customHeight="1" x14ac:dyDescent="0.15">
      <c r="AE1923" s="2">
        <f>IF(COUNTIF(AE$3:AE1922,AE1922)=AE1922,AE1922-1,AE1922)</f>
        <v>79</v>
      </c>
      <c r="AF1923" s="4">
        <f t="shared" si="148"/>
        <v>0.21000000000000005</v>
      </c>
      <c r="AG1923" s="5">
        <f t="shared" si="149"/>
        <v>0.3000000000000001</v>
      </c>
      <c r="AH1923" s="6">
        <f t="shared" si="150"/>
        <v>0.48999999999999982</v>
      </c>
      <c r="AJ1923" s="1">
        <f t="shared" si="151"/>
        <v>0.22799999999999998</v>
      </c>
      <c r="AK1923" s="1">
        <f t="shared" ref="AK1923:AK1986" si="152">SQRT(AF1923^2*E$4+AG1923^2*F$5+AH1923^2*G$6+2*AF1923*AG1923*E$5+2*AF1923*AH1923*E$6+2*AG1923*AH1923*F$6)</f>
        <v>9.3485025538853003E-2</v>
      </c>
    </row>
    <row r="1924" spans="31:37" ht="13.5" customHeight="1" x14ac:dyDescent="0.15">
      <c r="AE1924" s="2">
        <f>IF(COUNTIF(AE$3:AE1923,AE1923)=AE1923,AE1923-1,AE1923)</f>
        <v>79</v>
      </c>
      <c r="AF1924" s="4">
        <f t="shared" ref="AF1924:AF1987" si="153">IF(AE1924=AE1923,AF1923,AF1923+0.01*(1-3*J$30))</f>
        <v>0.21000000000000005</v>
      </c>
      <c r="AG1924" s="5">
        <f t="shared" ref="AG1924:AG1987" si="154">IF(AE1924=AE1923,AG1923+0.01*(1-3*J$30),J$30)</f>
        <v>0.31000000000000011</v>
      </c>
      <c r="AH1924" s="6">
        <f t="shared" ref="AH1924:AH1987" si="155">1-AF1924-AG1924</f>
        <v>0.47999999999999982</v>
      </c>
      <c r="AJ1924" s="1">
        <f t="shared" ref="AJ1924:AJ1987" si="156">AF1924*$C$4+AG1924*$C$5+AH1924*$C$6</f>
        <v>0.22699999999999998</v>
      </c>
      <c r="AK1924" s="1">
        <f t="shared" si="152"/>
        <v>9.2908987724546852E-2</v>
      </c>
    </row>
    <row r="1925" spans="31:37" ht="13.5" customHeight="1" x14ac:dyDescent="0.15">
      <c r="AE1925" s="2">
        <f>IF(COUNTIF(AE$3:AE1924,AE1924)=AE1924,AE1924-1,AE1924)</f>
        <v>79</v>
      </c>
      <c r="AF1925" s="4">
        <f t="shared" si="153"/>
        <v>0.21000000000000005</v>
      </c>
      <c r="AG1925" s="5">
        <f t="shared" si="154"/>
        <v>0.32000000000000012</v>
      </c>
      <c r="AH1925" s="6">
        <f t="shared" si="155"/>
        <v>0.46999999999999981</v>
      </c>
      <c r="AJ1925" s="1">
        <f t="shared" si="156"/>
        <v>0.22599999999999998</v>
      </c>
      <c r="AK1925" s="1">
        <f t="shared" si="152"/>
        <v>9.2361517960674488E-2</v>
      </c>
    </row>
    <row r="1926" spans="31:37" ht="13.5" customHeight="1" x14ac:dyDescent="0.15">
      <c r="AE1926" s="2">
        <f>IF(COUNTIF(AE$3:AE1925,AE1925)=AE1925,AE1925-1,AE1925)</f>
        <v>79</v>
      </c>
      <c r="AF1926" s="4">
        <f t="shared" si="153"/>
        <v>0.21000000000000005</v>
      </c>
      <c r="AG1926" s="5">
        <f t="shared" si="154"/>
        <v>0.33000000000000013</v>
      </c>
      <c r="AH1926" s="6">
        <f t="shared" si="155"/>
        <v>0.4599999999999998</v>
      </c>
      <c r="AJ1926" s="1">
        <f t="shared" si="156"/>
        <v>0.22499999999999998</v>
      </c>
      <c r="AK1926" s="1">
        <f t="shared" si="152"/>
        <v>9.1843127124461507E-2</v>
      </c>
    </row>
    <row r="1927" spans="31:37" ht="13.5" customHeight="1" x14ac:dyDescent="0.15">
      <c r="AE1927" s="2">
        <f>IF(COUNTIF(AE$3:AE1926,AE1926)=AE1926,AE1926-1,AE1926)</f>
        <v>79</v>
      </c>
      <c r="AF1927" s="4">
        <f t="shared" si="153"/>
        <v>0.21000000000000005</v>
      </c>
      <c r="AG1927" s="5">
        <f t="shared" si="154"/>
        <v>0.34000000000000014</v>
      </c>
      <c r="AH1927" s="6">
        <f t="shared" si="155"/>
        <v>0.44999999999999979</v>
      </c>
      <c r="AJ1927" s="1">
        <f t="shared" si="156"/>
        <v>0.22399999999999998</v>
      </c>
      <c r="AK1927" s="1">
        <f t="shared" si="152"/>
        <v>9.1354310243140682E-2</v>
      </c>
    </row>
    <row r="1928" spans="31:37" ht="13.5" customHeight="1" x14ac:dyDescent="0.15">
      <c r="AE1928" s="2">
        <f>IF(COUNTIF(AE$3:AE1927,AE1927)=AE1927,AE1927-1,AE1927)</f>
        <v>79</v>
      </c>
      <c r="AF1928" s="4">
        <f t="shared" si="153"/>
        <v>0.21000000000000005</v>
      </c>
      <c r="AG1928" s="5">
        <f t="shared" si="154"/>
        <v>0.35000000000000014</v>
      </c>
      <c r="AH1928" s="6">
        <f t="shared" si="155"/>
        <v>0.43999999999999978</v>
      </c>
      <c r="AJ1928" s="1">
        <f t="shared" si="156"/>
        <v>0.22299999999999998</v>
      </c>
      <c r="AK1928" s="1">
        <f t="shared" si="152"/>
        <v>9.0895544445258686E-2</v>
      </c>
    </row>
    <row r="1929" spans="31:37" ht="13.5" customHeight="1" x14ac:dyDescent="0.15">
      <c r="AE1929" s="2">
        <f>IF(COUNTIF(AE$3:AE1928,AE1928)=AE1928,AE1928-1,AE1928)</f>
        <v>79</v>
      </c>
      <c r="AF1929" s="4">
        <f t="shared" si="153"/>
        <v>0.21000000000000005</v>
      </c>
      <c r="AG1929" s="5">
        <f t="shared" si="154"/>
        <v>0.36000000000000015</v>
      </c>
      <c r="AH1929" s="6">
        <f t="shared" si="155"/>
        <v>0.42999999999999977</v>
      </c>
      <c r="AJ1929" s="1">
        <f t="shared" si="156"/>
        <v>0.22199999999999998</v>
      </c>
      <c r="AK1929" s="1">
        <f t="shared" si="152"/>
        <v>9.0467286905267563E-2</v>
      </c>
    </row>
    <row r="1930" spans="31:37" ht="13.5" customHeight="1" x14ac:dyDescent="0.15">
      <c r="AE1930" s="2">
        <f>IF(COUNTIF(AE$3:AE1929,AE1929)=AE1929,AE1929-1,AE1929)</f>
        <v>79</v>
      </c>
      <c r="AF1930" s="4">
        <f t="shared" si="153"/>
        <v>0.21000000000000005</v>
      </c>
      <c r="AG1930" s="5">
        <f t="shared" si="154"/>
        <v>0.37000000000000016</v>
      </c>
      <c r="AH1930" s="6">
        <f t="shared" si="155"/>
        <v>0.41999999999999976</v>
      </c>
      <c r="AJ1930" s="1">
        <f t="shared" si="156"/>
        <v>0.22099999999999997</v>
      </c>
      <c r="AK1930" s="1">
        <f t="shared" si="152"/>
        <v>9.0069972798930031E-2</v>
      </c>
    </row>
    <row r="1931" spans="31:37" ht="13.5" customHeight="1" x14ac:dyDescent="0.15">
      <c r="AE1931" s="2">
        <f>IF(COUNTIF(AE$3:AE1930,AE1930)=AE1930,AE1930-1,AE1930)</f>
        <v>79</v>
      </c>
      <c r="AF1931" s="4">
        <f t="shared" si="153"/>
        <v>0.21000000000000005</v>
      </c>
      <c r="AG1931" s="5">
        <f t="shared" si="154"/>
        <v>0.38000000000000017</v>
      </c>
      <c r="AH1931" s="6">
        <f t="shared" si="155"/>
        <v>0.40999999999999975</v>
      </c>
      <c r="AJ1931" s="1">
        <f t="shared" si="156"/>
        <v>0.21999999999999997</v>
      </c>
      <c r="AK1931" s="1">
        <f t="shared" si="152"/>
        <v>8.9704013288146686E-2</v>
      </c>
    </row>
    <row r="1932" spans="31:37" ht="13.5" customHeight="1" x14ac:dyDescent="0.15">
      <c r="AE1932" s="2">
        <f>IF(COUNTIF(AE$3:AE1931,AE1931)=AE1931,AE1931-1,AE1931)</f>
        <v>79</v>
      </c>
      <c r="AF1932" s="4">
        <f t="shared" si="153"/>
        <v>0.21000000000000005</v>
      </c>
      <c r="AG1932" s="5">
        <f t="shared" si="154"/>
        <v>0.39000000000000018</v>
      </c>
      <c r="AH1932" s="6">
        <f t="shared" si="155"/>
        <v>0.39999999999999974</v>
      </c>
      <c r="AJ1932" s="1">
        <f t="shared" si="156"/>
        <v>0.21899999999999997</v>
      </c>
      <c r="AK1932" s="1">
        <f t="shared" si="152"/>
        <v>8.9369793554645735E-2</v>
      </c>
    </row>
    <row r="1933" spans="31:37" ht="13.5" customHeight="1" x14ac:dyDescent="0.15">
      <c r="AE1933" s="2">
        <f>IF(COUNTIF(AE$3:AE1932,AE1932)=AE1932,AE1932-1,AE1932)</f>
        <v>79</v>
      </c>
      <c r="AF1933" s="4">
        <f t="shared" si="153"/>
        <v>0.21000000000000005</v>
      </c>
      <c r="AG1933" s="5">
        <f t="shared" si="154"/>
        <v>0.40000000000000019</v>
      </c>
      <c r="AH1933" s="6">
        <f t="shared" si="155"/>
        <v>0.38999999999999974</v>
      </c>
      <c r="AJ1933" s="1">
        <f t="shared" si="156"/>
        <v>0.21799999999999997</v>
      </c>
      <c r="AK1933" s="1">
        <f t="shared" si="152"/>
        <v>8.9067670902522184E-2</v>
      </c>
    </row>
    <row r="1934" spans="31:37" ht="13.5" customHeight="1" x14ac:dyDescent="0.15">
      <c r="AE1934" s="2">
        <f>IF(COUNTIF(AE$3:AE1933,AE1933)=AE1933,AE1933-1,AE1933)</f>
        <v>79</v>
      </c>
      <c r="AF1934" s="4">
        <f t="shared" si="153"/>
        <v>0.21000000000000005</v>
      </c>
      <c r="AG1934" s="5">
        <f t="shared" si="154"/>
        <v>0.4100000000000002</v>
      </c>
      <c r="AH1934" s="6">
        <f t="shared" si="155"/>
        <v>0.37999999999999973</v>
      </c>
      <c r="AJ1934" s="1">
        <f t="shared" si="156"/>
        <v>0.21699999999999997</v>
      </c>
      <c r="AK1934" s="1">
        <f t="shared" si="152"/>
        <v>8.8797972949837073E-2</v>
      </c>
    </row>
    <row r="1935" spans="31:37" ht="13.5" customHeight="1" x14ac:dyDescent="0.15">
      <c r="AE1935" s="2">
        <f>IF(COUNTIF(AE$3:AE1934,AE1934)=AE1934,AE1934-1,AE1934)</f>
        <v>79</v>
      </c>
      <c r="AF1935" s="4">
        <f t="shared" si="153"/>
        <v>0.21000000000000005</v>
      </c>
      <c r="AG1935" s="5">
        <f t="shared" si="154"/>
        <v>0.42000000000000021</v>
      </c>
      <c r="AH1935" s="6">
        <f t="shared" si="155"/>
        <v>0.36999999999999972</v>
      </c>
      <c r="AJ1935" s="1">
        <f t="shared" si="156"/>
        <v>0.21599999999999997</v>
      </c>
      <c r="AK1935" s="1">
        <f t="shared" si="152"/>
        <v>8.8560995929359315E-2</v>
      </c>
    </row>
    <row r="1936" spans="31:37" ht="13.5" customHeight="1" x14ac:dyDescent="0.15">
      <c r="AE1936" s="2">
        <f>IF(COUNTIF(AE$3:AE1935,AE1935)=AE1935,AE1935-1,AE1935)</f>
        <v>79</v>
      </c>
      <c r="AF1936" s="4">
        <f t="shared" si="153"/>
        <v>0.21000000000000005</v>
      </c>
      <c r="AG1936" s="5">
        <f t="shared" si="154"/>
        <v>0.43000000000000022</v>
      </c>
      <c r="AH1936" s="6">
        <f t="shared" si="155"/>
        <v>0.35999999999999971</v>
      </c>
      <c r="AJ1936" s="1">
        <f t="shared" si="156"/>
        <v>0.21499999999999997</v>
      </c>
      <c r="AK1936" s="1">
        <f t="shared" si="152"/>
        <v>8.8357003118032462E-2</v>
      </c>
    </row>
    <row r="1937" spans="31:37" ht="13.5" customHeight="1" x14ac:dyDescent="0.15">
      <c r="AE1937" s="2">
        <f>IF(COUNTIF(AE$3:AE1936,AE1936)=AE1936,AE1936-1,AE1936)</f>
        <v>79</v>
      </c>
      <c r="AF1937" s="4">
        <f t="shared" si="153"/>
        <v>0.21000000000000005</v>
      </c>
      <c r="AG1937" s="5">
        <f t="shared" si="154"/>
        <v>0.44000000000000022</v>
      </c>
      <c r="AH1937" s="6">
        <f t="shared" si="155"/>
        <v>0.3499999999999997</v>
      </c>
      <c r="AJ1937" s="1">
        <f t="shared" si="156"/>
        <v>0.21399999999999997</v>
      </c>
      <c r="AK1937" s="1">
        <f t="shared" si="152"/>
        <v>8.8186223413864354E-2</v>
      </c>
    </row>
    <row r="1938" spans="31:37" ht="13.5" customHeight="1" x14ac:dyDescent="0.15">
      <c r="AE1938" s="2">
        <f>IF(COUNTIF(AE$3:AE1937,AE1937)=AE1937,AE1937-1,AE1937)</f>
        <v>79</v>
      </c>
      <c r="AF1938" s="4">
        <f t="shared" si="153"/>
        <v>0.21000000000000005</v>
      </c>
      <c r="AG1938" s="5">
        <f t="shared" si="154"/>
        <v>0.45000000000000023</v>
      </c>
      <c r="AH1938" s="6">
        <f t="shared" si="155"/>
        <v>0.33999999999999969</v>
      </c>
      <c r="AJ1938" s="1">
        <f t="shared" si="156"/>
        <v>0.21299999999999997</v>
      </c>
      <c r="AK1938" s="1">
        <f t="shared" si="152"/>
        <v>8.8048850077669938E-2</v>
      </c>
    </row>
    <row r="1939" spans="31:37" ht="13.5" customHeight="1" x14ac:dyDescent="0.15">
      <c r="AE1939" s="2">
        <f>IF(COUNTIF(AE$3:AE1938,AE1938)=AE1938,AE1938-1,AE1938)</f>
        <v>79</v>
      </c>
      <c r="AF1939" s="4">
        <f t="shared" si="153"/>
        <v>0.21000000000000005</v>
      </c>
      <c r="AG1939" s="5">
        <f t="shared" si="154"/>
        <v>0.46000000000000024</v>
      </c>
      <c r="AH1939" s="6">
        <f t="shared" si="155"/>
        <v>0.32999999999999968</v>
      </c>
      <c r="AJ1939" s="1">
        <f t="shared" si="156"/>
        <v>0.21199999999999997</v>
      </c>
      <c r="AK1939" s="1">
        <f t="shared" si="152"/>
        <v>8.7945039655457538E-2</v>
      </c>
    </row>
    <row r="1940" spans="31:37" ht="13.5" customHeight="1" x14ac:dyDescent="0.15">
      <c r="AE1940" s="2">
        <f>IF(COUNTIF(AE$3:AE1939,AE1939)=AE1939,AE1939-1,AE1939)</f>
        <v>79</v>
      </c>
      <c r="AF1940" s="4">
        <f t="shared" si="153"/>
        <v>0.21000000000000005</v>
      </c>
      <c r="AG1940" s="5">
        <f t="shared" si="154"/>
        <v>0.47000000000000025</v>
      </c>
      <c r="AH1940" s="6">
        <f t="shared" si="155"/>
        <v>0.31999999999999967</v>
      </c>
      <c r="AJ1940" s="1">
        <f t="shared" si="156"/>
        <v>0.21099999999999997</v>
      </c>
      <c r="AK1940" s="1">
        <f t="shared" si="152"/>
        <v>8.7874911095260841E-2</v>
      </c>
    </row>
    <row r="1941" spans="31:37" ht="13.5" customHeight="1" x14ac:dyDescent="0.15">
      <c r="AE1941" s="2">
        <f>IF(COUNTIF(AE$3:AE1940,AE1940)=AE1940,AE1940-1,AE1940)</f>
        <v>79</v>
      </c>
      <c r="AF1941" s="4">
        <f t="shared" si="153"/>
        <v>0.21000000000000005</v>
      </c>
      <c r="AG1941" s="5">
        <f t="shared" si="154"/>
        <v>0.48000000000000026</v>
      </c>
      <c r="AH1941" s="6">
        <f t="shared" si="155"/>
        <v>0.30999999999999966</v>
      </c>
      <c r="AJ1941" s="1">
        <f t="shared" si="156"/>
        <v>0.20999999999999996</v>
      </c>
      <c r="AK1941" s="1">
        <f t="shared" si="152"/>
        <v>8.7838545069917909E-2</v>
      </c>
    </row>
    <row r="1942" spans="31:37" ht="13.5" customHeight="1" x14ac:dyDescent="0.15">
      <c r="AE1942" s="2">
        <f>IF(COUNTIF(AE$3:AE1941,AE1941)=AE1941,AE1941-1,AE1941)</f>
        <v>79</v>
      </c>
      <c r="AF1942" s="4">
        <f t="shared" si="153"/>
        <v>0.21000000000000005</v>
      </c>
      <c r="AG1942" s="5">
        <f t="shared" si="154"/>
        <v>0.49000000000000027</v>
      </c>
      <c r="AH1942" s="6">
        <f t="shared" si="155"/>
        <v>0.29999999999999966</v>
      </c>
      <c r="AJ1942" s="1">
        <f t="shared" si="156"/>
        <v>0.20899999999999996</v>
      </c>
      <c r="AK1942" s="1">
        <f t="shared" si="152"/>
        <v>8.7835983514730445E-2</v>
      </c>
    </row>
    <row r="1943" spans="31:37" ht="13.5" customHeight="1" x14ac:dyDescent="0.15">
      <c r="AE1943" s="2">
        <f>IF(COUNTIF(AE$3:AE1942,AE1942)=AE1942,AE1942-1,AE1942)</f>
        <v>79</v>
      </c>
      <c r="AF1943" s="4">
        <f t="shared" si="153"/>
        <v>0.21000000000000005</v>
      </c>
      <c r="AG1943" s="5">
        <f t="shared" si="154"/>
        <v>0.50000000000000022</v>
      </c>
      <c r="AH1943" s="6">
        <f t="shared" si="155"/>
        <v>0.2899999999999997</v>
      </c>
      <c r="AJ1943" s="1">
        <f t="shared" si="156"/>
        <v>0.20799999999999996</v>
      </c>
      <c r="AK1943" s="1">
        <f t="shared" si="152"/>
        <v>8.7867229386159651E-2</v>
      </c>
    </row>
    <row r="1944" spans="31:37" ht="13.5" customHeight="1" x14ac:dyDescent="0.15">
      <c r="AE1944" s="2">
        <f>IF(COUNTIF(AE$3:AE1943,AE1943)=AE1943,AE1943-1,AE1943)</f>
        <v>79</v>
      </c>
      <c r="AF1944" s="4">
        <f t="shared" si="153"/>
        <v>0.21000000000000005</v>
      </c>
      <c r="AG1944" s="5">
        <f t="shared" si="154"/>
        <v>0.51000000000000023</v>
      </c>
      <c r="AH1944" s="6">
        <f t="shared" si="155"/>
        <v>0.27999999999999969</v>
      </c>
      <c r="AJ1944" s="1">
        <f t="shared" si="156"/>
        <v>0.20699999999999996</v>
      </c>
      <c r="AK1944" s="1">
        <f t="shared" si="152"/>
        <v>8.793224664478895E-2</v>
      </c>
    </row>
    <row r="1945" spans="31:37" ht="13.5" customHeight="1" x14ac:dyDescent="0.15">
      <c r="AE1945" s="2">
        <f>IF(COUNTIF(AE$3:AE1944,AE1944)=AE1944,AE1944-1,AE1944)</f>
        <v>79</v>
      </c>
      <c r="AF1945" s="4">
        <f t="shared" si="153"/>
        <v>0.21000000000000005</v>
      </c>
      <c r="AG1945" s="5">
        <f t="shared" si="154"/>
        <v>0.52000000000000024</v>
      </c>
      <c r="AH1945" s="6">
        <f t="shared" si="155"/>
        <v>0.26999999999999968</v>
      </c>
      <c r="AJ1945" s="1">
        <f t="shared" si="156"/>
        <v>0.20599999999999996</v>
      </c>
      <c r="AK1945" s="1">
        <f t="shared" si="152"/>
        <v>8.8030960462782637E-2</v>
      </c>
    </row>
    <row r="1946" spans="31:37" ht="13.5" customHeight="1" x14ac:dyDescent="0.15">
      <c r="AE1946" s="2">
        <f>IF(COUNTIF(AE$3:AE1945,AE1945)=AE1945,AE1945-1,AE1945)</f>
        <v>79</v>
      </c>
      <c r="AF1946" s="4">
        <f t="shared" si="153"/>
        <v>0.21000000000000005</v>
      </c>
      <c r="AG1946" s="5">
        <f t="shared" si="154"/>
        <v>0.53000000000000025</v>
      </c>
      <c r="AH1946" s="6">
        <f t="shared" si="155"/>
        <v>0.25999999999999968</v>
      </c>
      <c r="AJ1946" s="1">
        <f t="shared" si="156"/>
        <v>0.20499999999999996</v>
      </c>
      <c r="AK1946" s="1">
        <f t="shared" si="152"/>
        <v>8.8163257653060892E-2</v>
      </c>
    </row>
    <row r="1947" spans="31:37" ht="13.5" customHeight="1" x14ac:dyDescent="0.15">
      <c r="AE1947" s="2">
        <f>IF(COUNTIF(AE$3:AE1946,AE1946)=AE1946,AE1946-1,AE1946)</f>
        <v>79</v>
      </c>
      <c r="AF1947" s="4">
        <f t="shared" si="153"/>
        <v>0.21000000000000005</v>
      </c>
      <c r="AG1947" s="5">
        <f t="shared" si="154"/>
        <v>0.54000000000000026</v>
      </c>
      <c r="AH1947" s="6">
        <f t="shared" si="155"/>
        <v>0.24999999999999967</v>
      </c>
      <c r="AJ1947" s="1">
        <f t="shared" si="156"/>
        <v>0.20399999999999996</v>
      </c>
      <c r="AK1947" s="1">
        <f t="shared" si="152"/>
        <v>8.8328987314471127E-2</v>
      </c>
    </row>
    <row r="1948" spans="31:37" ht="13.5" customHeight="1" x14ac:dyDescent="0.15">
      <c r="AE1948" s="2">
        <f>IF(COUNTIF(AE$3:AE1947,AE1947)=AE1947,AE1947-1,AE1947)</f>
        <v>79</v>
      </c>
      <c r="AF1948" s="4">
        <f t="shared" si="153"/>
        <v>0.21000000000000005</v>
      </c>
      <c r="AG1948" s="5">
        <f t="shared" si="154"/>
        <v>0.55000000000000027</v>
      </c>
      <c r="AH1948" s="6">
        <f t="shared" si="155"/>
        <v>0.23999999999999966</v>
      </c>
      <c r="AJ1948" s="1">
        <f t="shared" si="156"/>
        <v>0.20299999999999996</v>
      </c>
      <c r="AK1948" s="1">
        <f t="shared" si="152"/>
        <v>8.8527961684430528E-2</v>
      </c>
    </row>
    <row r="1949" spans="31:37" ht="13.5" customHeight="1" x14ac:dyDescent="0.15">
      <c r="AE1949" s="2">
        <f>IF(COUNTIF(AE$3:AE1948,AE1948)=AE1948,AE1948-1,AE1948)</f>
        <v>79</v>
      </c>
      <c r="AF1949" s="4">
        <f t="shared" si="153"/>
        <v>0.21000000000000005</v>
      </c>
      <c r="AG1949" s="5">
        <f t="shared" si="154"/>
        <v>0.56000000000000028</v>
      </c>
      <c r="AH1949" s="6">
        <f t="shared" si="155"/>
        <v>0.22999999999999965</v>
      </c>
      <c r="AJ1949" s="1">
        <f t="shared" si="156"/>
        <v>0.20199999999999996</v>
      </c>
      <c r="AK1949" s="1">
        <f t="shared" si="152"/>
        <v>8.8759957187912172E-2</v>
      </c>
    </row>
    <row r="1950" spans="31:37" ht="13.5" customHeight="1" x14ac:dyDescent="0.15">
      <c r="AE1950" s="2">
        <f>IF(COUNTIF(AE$3:AE1949,AE1949)=AE1949,AE1949-1,AE1949)</f>
        <v>79</v>
      </c>
      <c r="AF1950" s="4">
        <f t="shared" si="153"/>
        <v>0.21000000000000005</v>
      </c>
      <c r="AG1950" s="5">
        <f t="shared" si="154"/>
        <v>0.57000000000000028</v>
      </c>
      <c r="AH1950" s="6">
        <f t="shared" si="155"/>
        <v>0.21999999999999964</v>
      </c>
      <c r="AJ1950" s="1">
        <f t="shared" si="156"/>
        <v>0.20099999999999996</v>
      </c>
      <c r="AK1950" s="1">
        <f t="shared" si="152"/>
        <v>8.9024715669301646E-2</v>
      </c>
    </row>
    <row r="1951" spans="31:37" ht="13.5" customHeight="1" x14ac:dyDescent="0.15">
      <c r="AE1951" s="2">
        <f>IF(COUNTIF(AE$3:AE1950,AE1950)=AE1950,AE1950-1,AE1950)</f>
        <v>79</v>
      </c>
      <c r="AF1951" s="4">
        <f t="shared" si="153"/>
        <v>0.21000000000000005</v>
      </c>
      <c r="AG1951" s="5">
        <f t="shared" si="154"/>
        <v>0.58000000000000029</v>
      </c>
      <c r="AH1951" s="6">
        <f t="shared" si="155"/>
        <v>0.20999999999999963</v>
      </c>
      <c r="AJ1951" s="1">
        <f t="shared" si="156"/>
        <v>0.19999999999999996</v>
      </c>
      <c r="AK1951" s="1">
        <f t="shared" si="152"/>
        <v>8.9321945791613844E-2</v>
      </c>
    </row>
    <row r="1952" spans="31:37" ht="13.5" customHeight="1" x14ac:dyDescent="0.15">
      <c r="AE1952" s="2">
        <f>IF(COUNTIF(AE$3:AE1951,AE1951)=AE1951,AE1951-1,AE1951)</f>
        <v>79</v>
      </c>
      <c r="AF1952" s="4">
        <f t="shared" si="153"/>
        <v>0.21000000000000005</v>
      </c>
      <c r="AG1952" s="5">
        <f t="shared" si="154"/>
        <v>0.5900000000000003</v>
      </c>
      <c r="AH1952" s="6">
        <f t="shared" si="155"/>
        <v>0.19999999999999962</v>
      </c>
      <c r="AJ1952" s="1">
        <f t="shared" si="156"/>
        <v>0.19899999999999995</v>
      </c>
      <c r="AK1952" s="1">
        <f t="shared" si="152"/>
        <v>8.965132458586432E-2</v>
      </c>
    </row>
    <row r="1953" spans="31:37" ht="13.5" customHeight="1" x14ac:dyDescent="0.15">
      <c r="AE1953" s="2">
        <f>IF(COUNTIF(AE$3:AE1952,AE1952)=AE1952,AE1952-1,AE1952)</f>
        <v>79</v>
      </c>
      <c r="AF1953" s="4">
        <f t="shared" si="153"/>
        <v>0.21000000000000005</v>
      </c>
      <c r="AG1953" s="5">
        <f t="shared" si="154"/>
        <v>0.60000000000000031</v>
      </c>
      <c r="AH1953" s="6">
        <f t="shared" si="155"/>
        <v>0.18999999999999961</v>
      </c>
      <c r="AJ1953" s="1">
        <f t="shared" si="156"/>
        <v>0.19799999999999995</v>
      </c>
      <c r="AK1953" s="1">
        <f t="shared" si="152"/>
        <v>9.0012499132064994E-2</v>
      </c>
    </row>
    <row r="1954" spans="31:37" ht="13.5" customHeight="1" x14ac:dyDescent="0.15">
      <c r="AE1954" s="2">
        <f>IF(COUNTIF(AE$3:AE1953,AE1953)=AE1953,AE1953-1,AE1953)</f>
        <v>79</v>
      </c>
      <c r="AF1954" s="4">
        <f t="shared" si="153"/>
        <v>0.21000000000000005</v>
      </c>
      <c r="AG1954" s="5">
        <f t="shared" si="154"/>
        <v>0.61000000000000032</v>
      </c>
      <c r="AH1954" s="6">
        <f t="shared" si="155"/>
        <v>0.1799999999999996</v>
      </c>
      <c r="AJ1954" s="1">
        <f t="shared" si="156"/>
        <v>0.19699999999999995</v>
      </c>
      <c r="AK1954" s="1">
        <f t="shared" si="152"/>
        <v>9.0405088352370974E-2</v>
      </c>
    </row>
    <row r="1955" spans="31:37" ht="13.5" customHeight="1" x14ac:dyDescent="0.15">
      <c r="AE1955" s="2">
        <f>IF(COUNTIF(AE$3:AE1954,AE1954)=AE1954,AE1954-1,AE1954)</f>
        <v>79</v>
      </c>
      <c r="AF1955" s="4">
        <f t="shared" si="153"/>
        <v>0.21000000000000005</v>
      </c>
      <c r="AG1955" s="5">
        <f t="shared" si="154"/>
        <v>0.62000000000000033</v>
      </c>
      <c r="AH1955" s="6">
        <f t="shared" si="155"/>
        <v>0.1699999999999996</v>
      </c>
      <c r="AJ1955" s="1">
        <f t="shared" si="156"/>
        <v>0.19599999999999995</v>
      </c>
      <c r="AK1955" s="1">
        <f t="shared" si="152"/>
        <v>9.0828684896347586E-2</v>
      </c>
    </row>
    <row r="1956" spans="31:37" ht="13.5" customHeight="1" x14ac:dyDescent="0.15">
      <c r="AE1956" s="2">
        <f>IF(COUNTIF(AE$3:AE1955,AE1955)=AE1955,AE1955-1,AE1955)</f>
        <v>79</v>
      </c>
      <c r="AF1956" s="4">
        <f t="shared" si="153"/>
        <v>0.21000000000000005</v>
      </c>
      <c r="AG1956" s="5">
        <f t="shared" si="154"/>
        <v>0.63000000000000034</v>
      </c>
      <c r="AH1956" s="6">
        <f t="shared" si="155"/>
        <v>0.15999999999999959</v>
      </c>
      <c r="AJ1956" s="1">
        <f t="shared" si="156"/>
        <v>0.19499999999999995</v>
      </c>
      <c r="AK1956" s="1">
        <f t="shared" si="152"/>
        <v>9.1282857098143044E-2</v>
      </c>
    </row>
    <row r="1957" spans="31:37" ht="13.5" customHeight="1" x14ac:dyDescent="0.15">
      <c r="AE1957" s="2">
        <f>IF(COUNTIF(AE$3:AE1956,AE1956)=AE1956,AE1956-1,AE1956)</f>
        <v>79</v>
      </c>
      <c r="AF1957" s="4">
        <f t="shared" si="153"/>
        <v>0.21000000000000005</v>
      </c>
      <c r="AG1957" s="5">
        <f t="shared" si="154"/>
        <v>0.64000000000000035</v>
      </c>
      <c r="AH1957" s="6">
        <f t="shared" si="155"/>
        <v>0.14999999999999958</v>
      </c>
      <c r="AJ1957" s="1">
        <f t="shared" si="156"/>
        <v>0.19399999999999995</v>
      </c>
      <c r="AK1957" s="1">
        <f t="shared" si="152"/>
        <v>9.1767150985524251E-2</v>
      </c>
    </row>
    <row r="1958" spans="31:37" ht="13.5" customHeight="1" x14ac:dyDescent="0.15">
      <c r="AE1958" s="2">
        <f>IF(COUNTIF(AE$3:AE1957,AE1957)=AE1957,AE1957-1,AE1957)</f>
        <v>79</v>
      </c>
      <c r="AF1958" s="4">
        <f t="shared" si="153"/>
        <v>0.21000000000000005</v>
      </c>
      <c r="AG1958" s="5">
        <f t="shared" si="154"/>
        <v>0.65000000000000036</v>
      </c>
      <c r="AH1958" s="6">
        <f t="shared" si="155"/>
        <v>0.13999999999999957</v>
      </c>
      <c r="AJ1958" s="1">
        <f t="shared" si="156"/>
        <v>0.19299999999999995</v>
      </c>
      <c r="AK1958" s="1">
        <f t="shared" si="152"/>
        <v>9.2281092321233396E-2</v>
      </c>
    </row>
    <row r="1959" spans="31:37" ht="13.5" customHeight="1" x14ac:dyDescent="0.15">
      <c r="AE1959" s="2">
        <f>IF(COUNTIF(AE$3:AE1958,AE1958)=AE1958,AE1958-1,AE1958)</f>
        <v>79</v>
      </c>
      <c r="AF1959" s="4">
        <f t="shared" si="153"/>
        <v>0.21000000000000005</v>
      </c>
      <c r="AG1959" s="5">
        <f t="shared" si="154"/>
        <v>0.66000000000000036</v>
      </c>
      <c r="AH1959" s="6">
        <f t="shared" si="155"/>
        <v>0.12999999999999956</v>
      </c>
      <c r="AJ1959" s="1">
        <f t="shared" si="156"/>
        <v>0.19199999999999995</v>
      </c>
      <c r="AK1959" s="1">
        <f t="shared" si="152"/>
        <v>9.2824188657913961E-2</v>
      </c>
    </row>
    <row r="1960" spans="31:37" ht="13.5" customHeight="1" x14ac:dyDescent="0.15">
      <c r="AE1960" s="2">
        <f>IF(COUNTIF(AE$3:AE1959,AE1959)=AE1959,AE1959-1,AE1959)</f>
        <v>79</v>
      </c>
      <c r="AF1960" s="4">
        <f t="shared" si="153"/>
        <v>0.21000000000000005</v>
      </c>
      <c r="AG1960" s="5">
        <f t="shared" si="154"/>
        <v>0.67000000000000037</v>
      </c>
      <c r="AH1960" s="6">
        <f t="shared" si="155"/>
        <v>0.11999999999999955</v>
      </c>
      <c r="AJ1960" s="1">
        <f t="shared" si="156"/>
        <v>0.19099999999999995</v>
      </c>
      <c r="AK1960" s="1">
        <f t="shared" si="152"/>
        <v>9.33959313888994E-2</v>
      </c>
    </row>
    <row r="1961" spans="31:37" ht="13.5" customHeight="1" x14ac:dyDescent="0.15">
      <c r="AE1961" s="2">
        <f>IF(COUNTIF(AE$3:AE1960,AE1960)=AE1960,AE1960-1,AE1960)</f>
        <v>79</v>
      </c>
      <c r="AF1961" s="4">
        <f t="shared" si="153"/>
        <v>0.21000000000000005</v>
      </c>
      <c r="AG1961" s="5">
        <f t="shared" si="154"/>
        <v>0.68000000000000038</v>
      </c>
      <c r="AH1961" s="6">
        <f t="shared" si="155"/>
        <v>0.10999999999999954</v>
      </c>
      <c r="AJ1961" s="1">
        <f t="shared" si="156"/>
        <v>0.18999999999999995</v>
      </c>
      <c r="AK1961" s="1">
        <f t="shared" si="152"/>
        <v>9.3995797778411369E-2</v>
      </c>
    </row>
    <row r="1962" spans="31:37" ht="13.5" customHeight="1" x14ac:dyDescent="0.15">
      <c r="AE1962" s="2">
        <f>IF(COUNTIF(AE$3:AE1961,AE1961)=AE1961,AE1961-1,AE1961)</f>
        <v>79</v>
      </c>
      <c r="AF1962" s="4">
        <f t="shared" si="153"/>
        <v>0.21000000000000005</v>
      </c>
      <c r="AG1962" s="5">
        <f t="shared" si="154"/>
        <v>0.69000000000000039</v>
      </c>
      <c r="AH1962" s="6">
        <f t="shared" si="155"/>
        <v>9.9999999999999534E-2</v>
      </c>
      <c r="AJ1962" s="1">
        <f t="shared" si="156"/>
        <v>0.18899999999999995</v>
      </c>
      <c r="AK1962" s="1">
        <f t="shared" si="152"/>
        <v>9.4623252956131262E-2</v>
      </c>
    </row>
    <row r="1963" spans="31:37" ht="13.5" customHeight="1" x14ac:dyDescent="0.15">
      <c r="AE1963" s="2">
        <f>IF(COUNTIF(AE$3:AE1962,AE1962)=AE1962,AE1962-1,AE1962)</f>
        <v>79</v>
      </c>
      <c r="AF1963" s="4">
        <f t="shared" si="153"/>
        <v>0.21000000000000005</v>
      </c>
      <c r="AG1963" s="5">
        <f t="shared" si="154"/>
        <v>0.7000000000000004</v>
      </c>
      <c r="AH1963" s="6">
        <f t="shared" si="155"/>
        <v>8.9999999999999525E-2</v>
      </c>
      <c r="AJ1963" s="1">
        <f t="shared" si="156"/>
        <v>0.18799999999999994</v>
      </c>
      <c r="AK1963" s="1">
        <f t="shared" si="152"/>
        <v>9.5277751862646323E-2</v>
      </c>
    </row>
    <row r="1964" spans="31:37" ht="13.5" customHeight="1" x14ac:dyDescent="0.15">
      <c r="AE1964" s="2">
        <f>IF(COUNTIF(AE$3:AE1963,AE1963)=AE1963,AE1963-1,AE1963)</f>
        <v>79</v>
      </c>
      <c r="AF1964" s="4">
        <f t="shared" si="153"/>
        <v>0.21000000000000005</v>
      </c>
      <c r="AG1964" s="5">
        <f t="shared" si="154"/>
        <v>0.71000000000000041</v>
      </c>
      <c r="AH1964" s="6">
        <f t="shared" si="155"/>
        <v>7.9999999999999516E-2</v>
      </c>
      <c r="AJ1964" s="1">
        <f t="shared" si="156"/>
        <v>0.18699999999999994</v>
      </c>
      <c r="AK1964" s="1">
        <f t="shared" si="152"/>
        <v>9.5958741133885278E-2</v>
      </c>
    </row>
    <row r="1965" spans="31:37" ht="13.5" customHeight="1" x14ac:dyDescent="0.15">
      <c r="AE1965" s="2">
        <f>IF(COUNTIF(AE$3:AE1964,AE1964)=AE1964,AE1964-1,AE1964)</f>
        <v>79</v>
      </c>
      <c r="AF1965" s="4">
        <f t="shared" si="153"/>
        <v>0.21000000000000005</v>
      </c>
      <c r="AG1965" s="5">
        <f t="shared" si="154"/>
        <v>0.72000000000000042</v>
      </c>
      <c r="AH1965" s="6">
        <f t="shared" si="155"/>
        <v>6.9999999999999507E-2</v>
      </c>
      <c r="AJ1965" s="1">
        <f t="shared" si="156"/>
        <v>0.18599999999999994</v>
      </c>
      <c r="AK1965" s="1">
        <f t="shared" si="152"/>
        <v>9.6665660914308171E-2</v>
      </c>
    </row>
    <row r="1966" spans="31:37" ht="13.5" customHeight="1" x14ac:dyDescent="0.15">
      <c r="AE1966" s="2">
        <f>IF(COUNTIF(AE$3:AE1965,AE1965)=AE1965,AE1965-1,AE1965)</f>
        <v>79</v>
      </c>
      <c r="AF1966" s="4">
        <f t="shared" si="153"/>
        <v>0.21000000000000005</v>
      </c>
      <c r="AG1966" s="5">
        <f t="shared" si="154"/>
        <v>0.73000000000000043</v>
      </c>
      <c r="AH1966" s="6">
        <f t="shared" si="155"/>
        <v>5.9999999999999498E-2</v>
      </c>
      <c r="AJ1966" s="1">
        <f t="shared" si="156"/>
        <v>0.18499999999999994</v>
      </c>
      <c r="AK1966" s="1">
        <f t="shared" si="152"/>
        <v>9.7397946590264434E-2</v>
      </c>
    </row>
    <row r="1967" spans="31:37" ht="13.5" customHeight="1" x14ac:dyDescent="0.15">
      <c r="AE1967" s="2">
        <f>IF(COUNTIF(AE$3:AE1966,AE1966)=AE1966,AE1966-1,AE1966)</f>
        <v>79</v>
      </c>
      <c r="AF1967" s="4">
        <f t="shared" si="153"/>
        <v>0.21000000000000005</v>
      </c>
      <c r="AG1967" s="5">
        <f t="shared" si="154"/>
        <v>0.74000000000000044</v>
      </c>
      <c r="AH1967" s="6">
        <f t="shared" si="155"/>
        <v>4.9999999999999489E-2</v>
      </c>
      <c r="AJ1967" s="1">
        <f t="shared" si="156"/>
        <v>0.18399999999999994</v>
      </c>
      <c r="AK1967" s="1">
        <f t="shared" si="152"/>
        <v>9.8155030436549745E-2</v>
      </c>
    </row>
    <row r="1968" spans="31:37" ht="13.5" customHeight="1" x14ac:dyDescent="0.15">
      <c r="AE1968" s="2">
        <f>IF(COUNTIF(AE$3:AE1967,AE1967)=AE1967,AE1967-1,AE1967)</f>
        <v>79</v>
      </c>
      <c r="AF1968" s="4">
        <f t="shared" si="153"/>
        <v>0.21000000000000005</v>
      </c>
      <c r="AG1968" s="5">
        <f t="shared" si="154"/>
        <v>0.75000000000000044</v>
      </c>
      <c r="AH1968" s="6">
        <f t="shared" si="155"/>
        <v>3.999999999999948E-2</v>
      </c>
      <c r="AJ1968" s="1">
        <f t="shared" si="156"/>
        <v>0.18299999999999994</v>
      </c>
      <c r="AK1968" s="1">
        <f t="shared" si="152"/>
        <v>9.8936343170747967E-2</v>
      </c>
    </row>
    <row r="1969" spans="31:37" ht="13.5" customHeight="1" x14ac:dyDescent="0.15">
      <c r="AE1969" s="2">
        <f>IF(COUNTIF(AE$3:AE1968,AE1968)=AE1968,AE1968-1,AE1968)</f>
        <v>79</v>
      </c>
      <c r="AF1969" s="4">
        <f t="shared" si="153"/>
        <v>0.21000000000000005</v>
      </c>
      <c r="AG1969" s="5">
        <f t="shared" si="154"/>
        <v>0.76000000000000045</v>
      </c>
      <c r="AH1969" s="6">
        <f t="shared" si="155"/>
        <v>2.9999999999999472E-2</v>
      </c>
      <c r="AJ1969" s="1">
        <f t="shared" si="156"/>
        <v>0.18199999999999994</v>
      </c>
      <c r="AK1969" s="1">
        <f t="shared" si="152"/>
        <v>9.9741315411418174E-2</v>
      </c>
    </row>
    <row r="1970" spans="31:37" ht="13.5" customHeight="1" x14ac:dyDescent="0.15">
      <c r="AE1970" s="2">
        <f>IF(COUNTIF(AE$3:AE1969,AE1969)=AE1969,AE1969-1,AE1969)</f>
        <v>79</v>
      </c>
      <c r="AF1970" s="4">
        <f t="shared" si="153"/>
        <v>0.21000000000000005</v>
      </c>
      <c r="AG1970" s="5">
        <f t="shared" si="154"/>
        <v>0.77000000000000046</v>
      </c>
      <c r="AH1970" s="6">
        <f t="shared" si="155"/>
        <v>1.9999999999999463E-2</v>
      </c>
      <c r="AJ1970" s="1">
        <f t="shared" si="156"/>
        <v>0.18099999999999994</v>
      </c>
      <c r="AK1970" s="1">
        <f t="shared" si="152"/>
        <v>0.10056937903755798</v>
      </c>
    </row>
    <row r="1971" spans="31:37" ht="13.5" customHeight="1" x14ac:dyDescent="0.15">
      <c r="AE1971" s="2">
        <f>IF(COUNTIF(AE$3:AE1970,AE1970)=AE1970,AE1970-1,AE1970)</f>
        <v>79</v>
      </c>
      <c r="AF1971" s="4">
        <f t="shared" si="153"/>
        <v>0.21000000000000005</v>
      </c>
      <c r="AG1971" s="5">
        <f t="shared" si="154"/>
        <v>0.78000000000000047</v>
      </c>
      <c r="AH1971" s="6">
        <f t="shared" si="155"/>
        <v>9.9999999999994538E-3</v>
      </c>
      <c r="AJ1971" s="1">
        <f t="shared" si="156"/>
        <v>0.17999999999999994</v>
      </c>
      <c r="AK1971" s="1">
        <f t="shared" si="152"/>
        <v>0.101419968448033</v>
      </c>
    </row>
    <row r="1972" spans="31:37" ht="13.5" customHeight="1" x14ac:dyDescent="0.15">
      <c r="AE1972" s="2">
        <f>IF(COUNTIF(AE$3:AE1971,AE1971)=AE1971,AE1971-1,AE1971)</f>
        <v>78</v>
      </c>
      <c r="AF1972" s="4">
        <f t="shared" si="153"/>
        <v>0.22000000000000006</v>
      </c>
      <c r="AG1972" s="5">
        <f t="shared" si="154"/>
        <v>0</v>
      </c>
      <c r="AH1972" s="6">
        <f t="shared" si="155"/>
        <v>0.77999999999999992</v>
      </c>
      <c r="AJ1972" s="1">
        <f t="shared" si="156"/>
        <v>0.25599999999999995</v>
      </c>
      <c r="AK1972" s="1">
        <f t="shared" si="152"/>
        <v>0.12004415854176327</v>
      </c>
    </row>
    <row r="1973" spans="31:37" ht="13.5" customHeight="1" x14ac:dyDescent="0.15">
      <c r="AE1973" s="2">
        <f>IF(COUNTIF(AE$3:AE1972,AE1972)=AE1972,AE1972-1,AE1972)</f>
        <v>78</v>
      </c>
      <c r="AF1973" s="4">
        <f t="shared" si="153"/>
        <v>0.22000000000000006</v>
      </c>
      <c r="AG1973" s="5">
        <f t="shared" si="154"/>
        <v>0.01</v>
      </c>
      <c r="AH1973" s="6">
        <f t="shared" si="155"/>
        <v>0.76999999999999991</v>
      </c>
      <c r="AJ1973" s="1">
        <f t="shared" si="156"/>
        <v>0.25499999999999995</v>
      </c>
      <c r="AK1973" s="1">
        <f t="shared" si="152"/>
        <v>0.11886669003551835</v>
      </c>
    </row>
    <row r="1974" spans="31:37" ht="13.5" customHeight="1" x14ac:dyDescent="0.15">
      <c r="AE1974" s="2">
        <f>IF(COUNTIF(AE$3:AE1973,AE1973)=AE1973,AE1973-1,AE1973)</f>
        <v>78</v>
      </c>
      <c r="AF1974" s="4">
        <f t="shared" si="153"/>
        <v>0.22000000000000006</v>
      </c>
      <c r="AG1974" s="5">
        <f t="shared" si="154"/>
        <v>0.02</v>
      </c>
      <c r="AH1974" s="6">
        <f t="shared" si="155"/>
        <v>0.7599999999999999</v>
      </c>
      <c r="AJ1974" s="1">
        <f t="shared" si="156"/>
        <v>0.25399999999999995</v>
      </c>
      <c r="AK1974" s="1">
        <f t="shared" si="152"/>
        <v>0.11770267626524045</v>
      </c>
    </row>
    <row r="1975" spans="31:37" ht="13.5" customHeight="1" x14ac:dyDescent="0.15">
      <c r="AE1975" s="2">
        <f>IF(COUNTIF(AE$3:AE1974,AE1974)=AE1974,AE1974-1,AE1974)</f>
        <v>78</v>
      </c>
      <c r="AF1975" s="4">
        <f t="shared" si="153"/>
        <v>0.22000000000000006</v>
      </c>
      <c r="AG1975" s="5">
        <f t="shared" si="154"/>
        <v>0.03</v>
      </c>
      <c r="AH1975" s="6">
        <f t="shared" si="155"/>
        <v>0.74999999999999989</v>
      </c>
      <c r="AJ1975" s="1">
        <f t="shared" si="156"/>
        <v>0.25299999999999995</v>
      </c>
      <c r="AK1975" s="1">
        <f t="shared" si="152"/>
        <v>0.11655252035026956</v>
      </c>
    </row>
    <row r="1976" spans="31:37" ht="13.5" customHeight="1" x14ac:dyDescent="0.15">
      <c r="AE1976" s="2">
        <f>IF(COUNTIF(AE$3:AE1975,AE1975)=AE1975,AE1975-1,AE1975)</f>
        <v>78</v>
      </c>
      <c r="AF1976" s="4">
        <f t="shared" si="153"/>
        <v>0.22000000000000006</v>
      </c>
      <c r="AG1976" s="5">
        <f t="shared" si="154"/>
        <v>0.04</v>
      </c>
      <c r="AH1976" s="6">
        <f t="shared" si="155"/>
        <v>0.73999999999999988</v>
      </c>
      <c r="AJ1976" s="1">
        <f t="shared" si="156"/>
        <v>0.25199999999999995</v>
      </c>
      <c r="AK1976" s="1">
        <f t="shared" si="152"/>
        <v>0.11541663658242687</v>
      </c>
    </row>
    <row r="1977" spans="31:37" ht="13.5" customHeight="1" x14ac:dyDescent="0.15">
      <c r="AE1977" s="2">
        <f>IF(COUNTIF(AE$3:AE1976,AE1976)=AE1976,AE1976-1,AE1976)</f>
        <v>78</v>
      </c>
      <c r="AF1977" s="4">
        <f t="shared" si="153"/>
        <v>0.22000000000000006</v>
      </c>
      <c r="AG1977" s="5">
        <f t="shared" si="154"/>
        <v>0.05</v>
      </c>
      <c r="AH1977" s="6">
        <f t="shared" si="155"/>
        <v>0.72999999999999987</v>
      </c>
      <c r="AJ1977" s="1">
        <f t="shared" si="156"/>
        <v>0.25099999999999995</v>
      </c>
      <c r="AK1977" s="1">
        <f t="shared" si="152"/>
        <v>0.11429545047813582</v>
      </c>
    </row>
    <row r="1978" spans="31:37" ht="13.5" customHeight="1" x14ac:dyDescent="0.15">
      <c r="AE1978" s="2">
        <f>IF(COUNTIF(AE$3:AE1977,AE1977)=AE1977,AE1977-1,AE1977)</f>
        <v>78</v>
      </c>
      <c r="AF1978" s="4">
        <f t="shared" si="153"/>
        <v>0.22000000000000006</v>
      </c>
      <c r="AG1978" s="5">
        <f t="shared" si="154"/>
        <v>6.0000000000000005E-2</v>
      </c>
      <c r="AH1978" s="6">
        <f t="shared" si="155"/>
        <v>0.71999999999999986</v>
      </c>
      <c r="AJ1978" s="1">
        <f t="shared" si="156"/>
        <v>0.24999999999999994</v>
      </c>
      <c r="AK1978" s="1">
        <f t="shared" si="152"/>
        <v>0.11318939879688376</v>
      </c>
    </row>
    <row r="1979" spans="31:37" ht="13.5" customHeight="1" x14ac:dyDescent="0.15">
      <c r="AE1979" s="2">
        <f>IF(COUNTIF(AE$3:AE1978,AE1978)=AE1978,AE1978-1,AE1978)</f>
        <v>78</v>
      </c>
      <c r="AF1979" s="4">
        <f t="shared" si="153"/>
        <v>0.22000000000000006</v>
      </c>
      <c r="AG1979" s="5">
        <f t="shared" si="154"/>
        <v>7.0000000000000007E-2</v>
      </c>
      <c r="AH1979" s="6">
        <f t="shared" si="155"/>
        <v>0.71</v>
      </c>
      <c r="AJ1979" s="1">
        <f t="shared" si="156"/>
        <v>0.249</v>
      </c>
      <c r="AK1979" s="1">
        <f t="shared" si="152"/>
        <v>0.11209892952209669</v>
      </c>
    </row>
    <row r="1980" spans="31:37" ht="13.5" customHeight="1" x14ac:dyDescent="0.15">
      <c r="AE1980" s="2">
        <f>IF(COUNTIF(AE$3:AE1979,AE1979)=AE1979,AE1979-1,AE1979)</f>
        <v>78</v>
      </c>
      <c r="AF1980" s="4">
        <f t="shared" si="153"/>
        <v>0.22000000000000006</v>
      </c>
      <c r="AG1980" s="5">
        <f t="shared" si="154"/>
        <v>0.08</v>
      </c>
      <c r="AH1980" s="6">
        <f t="shared" si="155"/>
        <v>0.7</v>
      </c>
      <c r="AJ1980" s="1">
        <f t="shared" si="156"/>
        <v>0.248</v>
      </c>
      <c r="AK1980" s="1">
        <f t="shared" si="152"/>
        <v>0.11102450180027829</v>
      </c>
    </row>
    <row r="1981" spans="31:37" ht="13.5" customHeight="1" x14ac:dyDescent="0.15">
      <c r="AE1981" s="2">
        <f>IF(COUNTIF(AE$3:AE1980,AE1980)=AE1980,AE1980-1,AE1980)</f>
        <v>78</v>
      </c>
      <c r="AF1981" s="4">
        <f t="shared" si="153"/>
        <v>0.22000000000000006</v>
      </c>
      <c r="AG1981" s="5">
        <f t="shared" si="154"/>
        <v>0.09</v>
      </c>
      <c r="AH1981" s="6">
        <f t="shared" si="155"/>
        <v>0.69</v>
      </c>
      <c r="AJ1981" s="1">
        <f t="shared" si="156"/>
        <v>0.247</v>
      </c>
      <c r="AK1981" s="1">
        <f t="shared" si="152"/>
        <v>0.10996658583406142</v>
      </c>
    </row>
    <row r="1982" spans="31:37" ht="13.5" customHeight="1" x14ac:dyDescent="0.15">
      <c r="AE1982" s="2">
        <f>IF(COUNTIF(AE$3:AE1981,AE1981)=AE1981,AE1981-1,AE1981)</f>
        <v>78</v>
      </c>
      <c r="AF1982" s="4">
        <f t="shared" si="153"/>
        <v>0.22000000000000006</v>
      </c>
      <c r="AG1982" s="5">
        <f t="shared" si="154"/>
        <v>9.9999999999999992E-2</v>
      </c>
      <c r="AH1982" s="6">
        <f t="shared" si="155"/>
        <v>0.67999999999999994</v>
      </c>
      <c r="AJ1982" s="1">
        <f t="shared" si="156"/>
        <v>0.246</v>
      </c>
      <c r="AK1982" s="1">
        <f t="shared" si="152"/>
        <v>0.10892566272463068</v>
      </c>
    </row>
    <row r="1983" spans="31:37" ht="13.5" customHeight="1" x14ac:dyDescent="0.15">
      <c r="AE1983" s="2">
        <f>IF(COUNTIF(AE$3:AE1982,AE1982)=AE1982,AE1982-1,AE1982)</f>
        <v>78</v>
      </c>
      <c r="AF1983" s="4">
        <f t="shared" si="153"/>
        <v>0.22000000000000006</v>
      </c>
      <c r="AG1983" s="5">
        <f t="shared" si="154"/>
        <v>0.10999999999999999</v>
      </c>
      <c r="AH1983" s="6">
        <f t="shared" si="155"/>
        <v>0.66999999999999993</v>
      </c>
      <c r="AJ1983" s="1">
        <f t="shared" si="156"/>
        <v>0.245</v>
      </c>
      <c r="AK1983" s="1">
        <f t="shared" si="152"/>
        <v>0.10790222425881683</v>
      </c>
    </row>
    <row r="1984" spans="31:37" ht="13.5" customHeight="1" x14ac:dyDescent="0.15">
      <c r="AE1984" s="2">
        <f>IF(COUNTIF(AE$3:AE1983,AE1983)=AE1983,AE1983-1,AE1983)</f>
        <v>78</v>
      </c>
      <c r="AF1984" s="4">
        <f t="shared" si="153"/>
        <v>0.22000000000000006</v>
      </c>
      <c r="AG1984" s="5">
        <f t="shared" si="154"/>
        <v>0.11999999999999998</v>
      </c>
      <c r="AH1984" s="6">
        <f t="shared" si="155"/>
        <v>0.65999999999999992</v>
      </c>
      <c r="AJ1984" s="1">
        <f t="shared" si="156"/>
        <v>0.24399999999999999</v>
      </c>
      <c r="AK1984" s="1">
        <f t="shared" si="152"/>
        <v>0.10689677263603423</v>
      </c>
    </row>
    <row r="1985" spans="31:37" ht="13.5" customHeight="1" x14ac:dyDescent="0.15">
      <c r="AE1985" s="2">
        <f>IF(COUNTIF(AE$3:AE1984,AE1984)=AE1984,AE1984-1,AE1984)</f>
        <v>78</v>
      </c>
      <c r="AF1985" s="4">
        <f t="shared" si="153"/>
        <v>0.22000000000000006</v>
      </c>
      <c r="AG1985" s="5">
        <f t="shared" si="154"/>
        <v>0.12999999999999998</v>
      </c>
      <c r="AH1985" s="6">
        <f t="shared" si="155"/>
        <v>0.64999999999999991</v>
      </c>
      <c r="AJ1985" s="1">
        <f t="shared" si="156"/>
        <v>0.24299999999999999</v>
      </c>
      <c r="AK1985" s="1">
        <f t="shared" si="152"/>
        <v>0.10590982013014656</v>
      </c>
    </row>
    <row r="1986" spans="31:37" ht="13.5" customHeight="1" x14ac:dyDescent="0.15">
      <c r="AE1986" s="2">
        <f>IF(COUNTIF(AE$3:AE1985,AE1985)=AE1985,AE1985-1,AE1985)</f>
        <v>78</v>
      </c>
      <c r="AF1986" s="4">
        <f t="shared" si="153"/>
        <v>0.22000000000000006</v>
      </c>
      <c r="AG1986" s="5">
        <f t="shared" si="154"/>
        <v>0.13999999999999999</v>
      </c>
      <c r="AH1986" s="6">
        <f t="shared" si="155"/>
        <v>0.6399999999999999</v>
      </c>
      <c r="AJ1986" s="1">
        <f t="shared" si="156"/>
        <v>0.24199999999999999</v>
      </c>
      <c r="AK1986" s="1">
        <f t="shared" si="152"/>
        <v>0.10494188868130779</v>
      </c>
    </row>
    <row r="1987" spans="31:37" ht="13.5" customHeight="1" x14ac:dyDescent="0.15">
      <c r="AE1987" s="2">
        <f>IF(COUNTIF(AE$3:AE1986,AE1986)=AE1986,AE1986-1,AE1986)</f>
        <v>78</v>
      </c>
      <c r="AF1987" s="4">
        <f t="shared" si="153"/>
        <v>0.22000000000000006</v>
      </c>
      <c r="AG1987" s="5">
        <f t="shared" si="154"/>
        <v>0.15</v>
      </c>
      <c r="AH1987" s="6">
        <f t="shared" si="155"/>
        <v>0.62999999999999989</v>
      </c>
      <c r="AJ1987" s="1">
        <f t="shared" si="156"/>
        <v>0.24099999999999999</v>
      </c>
      <c r="AK1987" s="1">
        <f t="shared" ref="AK1987:AK2050" si="157">SQRT(AF1987^2*E$4+AG1987^2*F$5+AH1987^2*G$6+2*AF1987*AG1987*E$5+2*AF1987*AH1987*E$6+2*AG1987*AH1987*F$6)</f>
        <v>0.10399350941284748</v>
      </c>
    </row>
    <row r="1988" spans="31:37" ht="13.5" customHeight="1" x14ac:dyDescent="0.15">
      <c r="AE1988" s="2">
        <f>IF(COUNTIF(AE$3:AE1987,AE1987)=AE1987,AE1987-1,AE1987)</f>
        <v>78</v>
      </c>
      <c r="AF1988" s="4">
        <f t="shared" ref="AF1988:AF2051" si="158">IF(AE1988=AE1987,AF1987,AF1987+0.01*(1-3*J$30))</f>
        <v>0.22000000000000006</v>
      </c>
      <c r="AG1988" s="5">
        <f t="shared" ref="AG1988:AG2051" si="159">IF(AE1988=AE1987,AG1987+0.01*(1-3*J$30),J$30)</f>
        <v>0.16</v>
      </c>
      <c r="AH1988" s="6">
        <f t="shared" ref="AH1988:AH2051" si="160">1-AF1988-AG1988</f>
        <v>0.61999999999999988</v>
      </c>
      <c r="AJ1988" s="1">
        <f t="shared" ref="AJ1988:AJ2051" si="161">AF1988*$C$4+AG1988*$C$5+AH1988*$C$6</f>
        <v>0.24</v>
      </c>
      <c r="AK1988" s="1">
        <f t="shared" si="157"/>
        <v>0.10306522206835825</v>
      </c>
    </row>
    <row r="1989" spans="31:37" ht="13.5" customHeight="1" x14ac:dyDescent="0.15">
      <c r="AE1989" s="2">
        <f>IF(COUNTIF(AE$3:AE1988,AE1988)=AE1988,AE1988-1,AE1988)</f>
        <v>78</v>
      </c>
      <c r="AF1989" s="4">
        <f t="shared" si="158"/>
        <v>0.22000000000000006</v>
      </c>
      <c r="AG1989" s="5">
        <f t="shared" si="159"/>
        <v>0.17</v>
      </c>
      <c r="AH1989" s="6">
        <f t="shared" si="160"/>
        <v>0.60999999999999988</v>
      </c>
      <c r="AJ1989" s="1">
        <f t="shared" si="161"/>
        <v>0.23899999999999999</v>
      </c>
      <c r="AK1989" s="1">
        <f t="shared" si="157"/>
        <v>0.1021575743643123</v>
      </c>
    </row>
    <row r="1990" spans="31:37" ht="13.5" customHeight="1" x14ac:dyDescent="0.15">
      <c r="AE1990" s="2">
        <f>IF(COUNTIF(AE$3:AE1989,AE1989)=AE1989,AE1989-1,AE1989)</f>
        <v>78</v>
      </c>
      <c r="AF1990" s="4">
        <f t="shared" si="158"/>
        <v>0.22000000000000006</v>
      </c>
      <c r="AG1990" s="5">
        <f t="shared" si="159"/>
        <v>0.18000000000000002</v>
      </c>
      <c r="AH1990" s="6">
        <f t="shared" si="160"/>
        <v>0.59999999999999987</v>
      </c>
      <c r="AJ1990" s="1">
        <f t="shared" si="161"/>
        <v>0.23799999999999999</v>
      </c>
      <c r="AK1990" s="1">
        <f t="shared" si="157"/>
        <v>0.10127112125379079</v>
      </c>
    </row>
    <row r="1991" spans="31:37" ht="13.5" customHeight="1" x14ac:dyDescent="0.15">
      <c r="AE1991" s="2">
        <f>IF(COUNTIF(AE$3:AE1990,AE1990)=AE1990,AE1990-1,AE1990)</f>
        <v>78</v>
      </c>
      <c r="AF1991" s="4">
        <f t="shared" si="158"/>
        <v>0.22000000000000006</v>
      </c>
      <c r="AG1991" s="5">
        <f t="shared" si="159"/>
        <v>0.19000000000000003</v>
      </c>
      <c r="AH1991" s="6">
        <f t="shared" si="160"/>
        <v>0.58999999999999986</v>
      </c>
      <c r="AJ1991" s="1">
        <f t="shared" si="161"/>
        <v>0.23699999999999999</v>
      </c>
      <c r="AK1991" s="1">
        <f t="shared" si="157"/>
        <v>0.10040642409726579</v>
      </c>
    </row>
    <row r="1992" spans="31:37" ht="13.5" customHeight="1" x14ac:dyDescent="0.15">
      <c r="AE1992" s="2">
        <f>IF(COUNTIF(AE$3:AE1991,AE1991)=AE1991,AE1991-1,AE1991)</f>
        <v>78</v>
      </c>
      <c r="AF1992" s="4">
        <f t="shared" si="158"/>
        <v>0.22000000000000006</v>
      </c>
      <c r="AG1992" s="5">
        <f t="shared" si="159"/>
        <v>0.20000000000000004</v>
      </c>
      <c r="AH1992" s="6">
        <f t="shared" si="160"/>
        <v>0.57999999999999985</v>
      </c>
      <c r="AJ1992" s="1">
        <f t="shared" si="161"/>
        <v>0.23599999999999999</v>
      </c>
      <c r="AK1992" s="1">
        <f t="shared" si="157"/>
        <v>9.9564049736840243E-2</v>
      </c>
    </row>
    <row r="1993" spans="31:37" ht="13.5" customHeight="1" x14ac:dyDescent="0.15">
      <c r="AE1993" s="2">
        <f>IF(COUNTIF(AE$3:AE1992,AE1992)=AE1992,AE1992-1,AE1992)</f>
        <v>78</v>
      </c>
      <c r="AF1993" s="4">
        <f t="shared" si="158"/>
        <v>0.22000000000000006</v>
      </c>
      <c r="AG1993" s="5">
        <f t="shared" si="159"/>
        <v>0.21000000000000005</v>
      </c>
      <c r="AH1993" s="6">
        <f t="shared" si="160"/>
        <v>0.56999999999999984</v>
      </c>
      <c r="AJ1993" s="1">
        <f t="shared" si="161"/>
        <v>0.23499999999999999</v>
      </c>
      <c r="AK1993" s="1">
        <f t="shared" si="157"/>
        <v>9.8744569470933422E-2</v>
      </c>
    </row>
    <row r="1994" spans="31:37" ht="13.5" customHeight="1" x14ac:dyDescent="0.15">
      <c r="AE1994" s="2">
        <f>IF(COUNTIF(AE$3:AE1993,AE1993)=AE1993,AE1993-1,AE1993)</f>
        <v>78</v>
      </c>
      <c r="AF1994" s="4">
        <f t="shared" si="158"/>
        <v>0.22000000000000006</v>
      </c>
      <c r="AG1994" s="5">
        <f t="shared" si="159"/>
        <v>0.22000000000000006</v>
      </c>
      <c r="AH1994" s="6">
        <f t="shared" si="160"/>
        <v>0.55999999999999983</v>
      </c>
      <c r="AJ1994" s="1">
        <f t="shared" si="161"/>
        <v>0.23399999999999999</v>
      </c>
      <c r="AK1994" s="1">
        <f t="shared" si="157"/>
        <v>9.7948557927107813E-2</v>
      </c>
    </row>
    <row r="1995" spans="31:37" ht="13.5" customHeight="1" x14ac:dyDescent="0.15">
      <c r="AE1995" s="2">
        <f>IF(COUNTIF(AE$3:AE1994,AE1994)=AE1994,AE1994-1,AE1994)</f>
        <v>78</v>
      </c>
      <c r="AF1995" s="4">
        <f t="shared" si="158"/>
        <v>0.22000000000000006</v>
      </c>
      <c r="AG1995" s="5">
        <f t="shared" si="159"/>
        <v>0.23000000000000007</v>
      </c>
      <c r="AH1995" s="6">
        <f t="shared" si="160"/>
        <v>0.54999999999999982</v>
      </c>
      <c r="AJ1995" s="1">
        <f t="shared" si="161"/>
        <v>0.23299999999999998</v>
      </c>
      <c r="AK1995" s="1">
        <f t="shared" si="157"/>
        <v>9.7176591831572248E-2</v>
      </c>
    </row>
    <row r="1996" spans="31:37" ht="13.5" customHeight="1" x14ac:dyDescent="0.15">
      <c r="AE1996" s="2">
        <f>IF(COUNTIF(AE$3:AE1995,AE1995)=AE1995,AE1995-1,AE1995)</f>
        <v>78</v>
      </c>
      <c r="AF1996" s="4">
        <f t="shared" si="158"/>
        <v>0.22000000000000006</v>
      </c>
      <c r="AG1996" s="5">
        <f t="shared" si="159"/>
        <v>0.24000000000000007</v>
      </c>
      <c r="AH1996" s="6">
        <f t="shared" si="160"/>
        <v>0.53999999999999981</v>
      </c>
      <c r="AJ1996" s="1">
        <f t="shared" si="161"/>
        <v>0.23199999999999998</v>
      </c>
      <c r="AK1996" s="1">
        <f t="shared" si="157"/>
        <v>9.6429248674870419E-2</v>
      </c>
    </row>
    <row r="1997" spans="31:37" ht="13.5" customHeight="1" x14ac:dyDescent="0.15">
      <c r="AE1997" s="2">
        <f>IF(COUNTIF(AE$3:AE1996,AE1996)=AE1996,AE1996-1,AE1996)</f>
        <v>78</v>
      </c>
      <c r="AF1997" s="4">
        <f t="shared" si="158"/>
        <v>0.22000000000000006</v>
      </c>
      <c r="AG1997" s="5">
        <f t="shared" si="159"/>
        <v>0.25000000000000006</v>
      </c>
      <c r="AH1997" s="6">
        <f t="shared" si="160"/>
        <v>0.5299999999999998</v>
      </c>
      <c r="AJ1997" s="1">
        <f t="shared" si="161"/>
        <v>0.23099999999999998</v>
      </c>
      <c r="AK1997" s="1">
        <f t="shared" si="157"/>
        <v>9.5707105274373427E-2</v>
      </c>
    </row>
    <row r="1998" spans="31:37" ht="13.5" customHeight="1" x14ac:dyDescent="0.15">
      <c r="AE1998" s="2">
        <f>IF(COUNTIF(AE$3:AE1997,AE1997)=AE1997,AE1997-1,AE1997)</f>
        <v>78</v>
      </c>
      <c r="AF1998" s="4">
        <f t="shared" si="158"/>
        <v>0.22000000000000006</v>
      </c>
      <c r="AG1998" s="5">
        <f t="shared" si="159"/>
        <v>0.26000000000000006</v>
      </c>
      <c r="AH1998" s="6">
        <f t="shared" si="160"/>
        <v>0.5199999999999998</v>
      </c>
      <c r="AJ1998" s="1">
        <f t="shared" si="161"/>
        <v>0.22999999999999998</v>
      </c>
      <c r="AK1998" s="1">
        <f t="shared" si="157"/>
        <v>9.501073623543814E-2</v>
      </c>
    </row>
    <row r="1999" spans="31:37" ht="13.5" customHeight="1" x14ac:dyDescent="0.15">
      <c r="AE1999" s="2">
        <f>IF(COUNTIF(AE$3:AE1998,AE1998)=AE1998,AE1998-1,AE1998)</f>
        <v>78</v>
      </c>
      <c r="AF1999" s="4">
        <f t="shared" si="158"/>
        <v>0.22000000000000006</v>
      </c>
      <c r="AG1999" s="5">
        <f t="shared" si="159"/>
        <v>0.27000000000000007</v>
      </c>
      <c r="AH1999" s="6">
        <f t="shared" si="160"/>
        <v>0.50999999999999979</v>
      </c>
      <c r="AJ1999" s="1">
        <f t="shared" si="161"/>
        <v>0.22899999999999998</v>
      </c>
      <c r="AK1999" s="1">
        <f t="shared" si="157"/>
        <v>9.4340712314461547E-2</v>
      </c>
    </row>
    <row r="2000" spans="31:37" ht="13.5" customHeight="1" x14ac:dyDescent="0.15">
      <c r="AE2000" s="2">
        <f>IF(COUNTIF(AE$3:AE1999,AE1999)=AE1999,AE1999-1,AE1999)</f>
        <v>78</v>
      </c>
      <c r="AF2000" s="4">
        <f t="shared" si="158"/>
        <v>0.22000000000000006</v>
      </c>
      <c r="AG2000" s="5">
        <f t="shared" si="159"/>
        <v>0.28000000000000008</v>
      </c>
      <c r="AH2000" s="6">
        <f t="shared" si="160"/>
        <v>0.49999999999999983</v>
      </c>
      <c r="AJ2000" s="1">
        <f t="shared" si="161"/>
        <v>0.22799999999999998</v>
      </c>
      <c r="AK2000" s="1">
        <f t="shared" si="157"/>
        <v>9.3697598688546962E-2</v>
      </c>
    </row>
    <row r="2001" spans="31:37" ht="13.5" customHeight="1" x14ac:dyDescent="0.15">
      <c r="AE2001" s="2">
        <f>IF(COUNTIF(AE$3:AE2000,AE2000)=AE2000,AE2000-1,AE2000)</f>
        <v>78</v>
      </c>
      <c r="AF2001" s="4">
        <f t="shared" si="158"/>
        <v>0.22000000000000006</v>
      </c>
      <c r="AG2001" s="5">
        <f t="shared" si="159"/>
        <v>0.29000000000000009</v>
      </c>
      <c r="AH2001" s="6">
        <f t="shared" si="160"/>
        <v>0.48999999999999982</v>
      </c>
      <c r="AJ2001" s="1">
        <f t="shared" si="161"/>
        <v>0.22699999999999998</v>
      </c>
      <c r="AK2001" s="1">
        <f t="shared" si="157"/>
        <v>9.3081953138081486E-2</v>
      </c>
    </row>
    <row r="2002" spans="31:37" ht="13.5" customHeight="1" x14ac:dyDescent="0.15">
      <c r="AE2002" s="2">
        <f>IF(COUNTIF(AE$3:AE2001,AE2001)=AE2001,AE2001-1,AE2001)</f>
        <v>78</v>
      </c>
      <c r="AF2002" s="4">
        <f t="shared" si="158"/>
        <v>0.22000000000000006</v>
      </c>
      <c r="AG2002" s="5">
        <f t="shared" si="159"/>
        <v>0.3000000000000001</v>
      </c>
      <c r="AH2002" s="6">
        <f t="shared" si="160"/>
        <v>0.47999999999999982</v>
      </c>
      <c r="AJ2002" s="1">
        <f t="shared" si="161"/>
        <v>0.22599999999999998</v>
      </c>
      <c r="AK2002" s="1">
        <f t="shared" si="157"/>
        <v>9.2494324150187712E-2</v>
      </c>
    </row>
    <row r="2003" spans="31:37" ht="13.5" customHeight="1" x14ac:dyDescent="0.15">
      <c r="AE2003" s="2">
        <f>IF(COUNTIF(AE$3:AE2002,AE2002)=AE2002,AE2002-1,AE2002)</f>
        <v>78</v>
      </c>
      <c r="AF2003" s="4">
        <f t="shared" si="158"/>
        <v>0.22000000000000006</v>
      </c>
      <c r="AG2003" s="5">
        <f t="shared" si="159"/>
        <v>0.31000000000000011</v>
      </c>
      <c r="AH2003" s="6">
        <f t="shared" si="160"/>
        <v>0.46999999999999981</v>
      </c>
      <c r="AJ2003" s="1">
        <f t="shared" si="161"/>
        <v>0.22499999999999998</v>
      </c>
      <c r="AK2003" s="1">
        <f t="shared" si="157"/>
        <v>9.1935248952727575E-2</v>
      </c>
    </row>
    <row r="2004" spans="31:37" ht="13.5" customHeight="1" x14ac:dyDescent="0.15">
      <c r="AE2004" s="2">
        <f>IF(COUNTIF(AE$3:AE2003,AE2003)=AE2003,AE2003-1,AE2003)</f>
        <v>78</v>
      </c>
      <c r="AF2004" s="4">
        <f t="shared" si="158"/>
        <v>0.22000000000000006</v>
      </c>
      <c r="AG2004" s="5">
        <f t="shared" si="159"/>
        <v>0.32000000000000012</v>
      </c>
      <c r="AH2004" s="6">
        <f t="shared" si="160"/>
        <v>0.4599999999999998</v>
      </c>
      <c r="AJ2004" s="1">
        <f t="shared" si="161"/>
        <v>0.22399999999999998</v>
      </c>
      <c r="AK2004" s="1">
        <f t="shared" si="157"/>
        <v>9.1405251490272676E-2</v>
      </c>
    </row>
    <row r="2005" spans="31:37" ht="13.5" customHeight="1" x14ac:dyDescent="0.15">
      <c r="AE2005" s="2">
        <f>IF(COUNTIF(AE$3:AE2004,AE2004)=AE2004,AE2004-1,AE2004)</f>
        <v>78</v>
      </c>
      <c r="AF2005" s="4">
        <f t="shared" si="158"/>
        <v>0.22000000000000006</v>
      </c>
      <c r="AG2005" s="5">
        <f t="shared" si="159"/>
        <v>0.33000000000000013</v>
      </c>
      <c r="AH2005" s="6">
        <f t="shared" si="160"/>
        <v>0.44999999999999979</v>
      </c>
      <c r="AJ2005" s="1">
        <f t="shared" si="161"/>
        <v>0.22299999999999998</v>
      </c>
      <c r="AK2005" s="1">
        <f t="shared" si="157"/>
        <v>9.0904840355175806E-2</v>
      </c>
    </row>
    <row r="2006" spans="31:37" ht="13.5" customHeight="1" x14ac:dyDescent="0.15">
      <c r="AE2006" s="2">
        <f>IF(COUNTIF(AE$3:AE2005,AE2005)=AE2005,AE2005-1,AE2005)</f>
        <v>78</v>
      </c>
      <c r="AF2006" s="4">
        <f t="shared" si="158"/>
        <v>0.22000000000000006</v>
      </c>
      <c r="AG2006" s="5">
        <f t="shared" si="159"/>
        <v>0.34000000000000014</v>
      </c>
      <c r="AH2006" s="6">
        <f t="shared" si="160"/>
        <v>0.43999999999999978</v>
      </c>
      <c r="AJ2006" s="1">
        <f t="shared" si="161"/>
        <v>0.22199999999999998</v>
      </c>
      <c r="AK2006" s="1">
        <f t="shared" si="157"/>
        <v>9.0434506688542277E-2</v>
      </c>
    </row>
    <row r="2007" spans="31:37" ht="13.5" customHeight="1" x14ac:dyDescent="0.15">
      <c r="AE2007" s="2">
        <f>IF(COUNTIF(AE$3:AE2006,AE2006)=AE2006,AE2006-1,AE2006)</f>
        <v>78</v>
      </c>
      <c r="AF2007" s="4">
        <f t="shared" si="158"/>
        <v>0.22000000000000006</v>
      </c>
      <c r="AG2007" s="5">
        <f t="shared" si="159"/>
        <v>0.35000000000000014</v>
      </c>
      <c r="AH2007" s="6">
        <f t="shared" si="160"/>
        <v>0.42999999999999977</v>
      </c>
      <c r="AJ2007" s="1">
        <f t="shared" si="161"/>
        <v>0.22099999999999997</v>
      </c>
      <c r="AK2007" s="1">
        <f t="shared" si="157"/>
        <v>8.9994722067463465E-2</v>
      </c>
    </row>
    <row r="2008" spans="31:37" ht="13.5" customHeight="1" x14ac:dyDescent="0.15">
      <c r="AE2008" s="2">
        <f>IF(COUNTIF(AE$3:AE2007,AE2007)=AE2007,AE2007-1,AE2007)</f>
        <v>78</v>
      </c>
      <c r="AF2008" s="4">
        <f t="shared" si="158"/>
        <v>0.22000000000000006</v>
      </c>
      <c r="AG2008" s="5">
        <f t="shared" si="159"/>
        <v>0.36000000000000015</v>
      </c>
      <c r="AH2008" s="6">
        <f t="shared" si="160"/>
        <v>0.41999999999999976</v>
      </c>
      <c r="AJ2008" s="1">
        <f t="shared" si="161"/>
        <v>0.21999999999999997</v>
      </c>
      <c r="AK2008" s="1">
        <f t="shared" si="157"/>
        <v>8.9585936396289326E-2</v>
      </c>
    </row>
    <row r="2009" spans="31:37" ht="13.5" customHeight="1" x14ac:dyDescent="0.15">
      <c r="AE2009" s="2">
        <f>IF(COUNTIF(AE$3:AE2008,AE2008)=AE2008,AE2008-1,AE2008)</f>
        <v>78</v>
      </c>
      <c r="AF2009" s="4">
        <f t="shared" si="158"/>
        <v>0.22000000000000006</v>
      </c>
      <c r="AG2009" s="5">
        <f t="shared" si="159"/>
        <v>0.37000000000000016</v>
      </c>
      <c r="AH2009" s="6">
        <f t="shared" si="160"/>
        <v>0.40999999999999975</v>
      </c>
      <c r="AJ2009" s="1">
        <f t="shared" si="161"/>
        <v>0.21899999999999997</v>
      </c>
      <c r="AK2009" s="1">
        <f t="shared" si="157"/>
        <v>8.9208575820937733E-2</v>
      </c>
    </row>
    <row r="2010" spans="31:37" ht="13.5" customHeight="1" x14ac:dyDescent="0.15">
      <c r="AE2010" s="2">
        <f>IF(COUNTIF(AE$3:AE2009,AE2009)=AE2009,AE2009-1,AE2009)</f>
        <v>78</v>
      </c>
      <c r="AF2010" s="4">
        <f t="shared" si="158"/>
        <v>0.22000000000000006</v>
      </c>
      <c r="AG2010" s="5">
        <f t="shared" si="159"/>
        <v>0.38000000000000017</v>
      </c>
      <c r="AH2010" s="6">
        <f t="shared" si="160"/>
        <v>0.39999999999999974</v>
      </c>
      <c r="AJ2010" s="1">
        <f t="shared" si="161"/>
        <v>0.21799999999999997</v>
      </c>
      <c r="AK2010" s="1">
        <f t="shared" si="157"/>
        <v>8.8863040686215533E-2</v>
      </c>
    </row>
    <row r="2011" spans="31:37" ht="13.5" customHeight="1" x14ac:dyDescent="0.15">
      <c r="AE2011" s="2">
        <f>IF(COUNTIF(AE$3:AE2010,AE2010)=AE2010,AE2010-1,AE2010)</f>
        <v>78</v>
      </c>
      <c r="AF2011" s="4">
        <f t="shared" si="158"/>
        <v>0.22000000000000006</v>
      </c>
      <c r="AG2011" s="5">
        <f t="shared" si="159"/>
        <v>0.39000000000000018</v>
      </c>
      <c r="AH2011" s="6">
        <f t="shared" si="160"/>
        <v>0.38999999999999974</v>
      </c>
      <c r="AJ2011" s="1">
        <f t="shared" si="161"/>
        <v>0.21699999999999997</v>
      </c>
      <c r="AK2011" s="1">
        <f t="shared" si="157"/>
        <v>8.8549703556816031E-2</v>
      </c>
    </row>
    <row r="2012" spans="31:37" ht="13.5" customHeight="1" x14ac:dyDescent="0.15">
      <c r="AE2012" s="2">
        <f>IF(COUNTIF(AE$3:AE2011,AE2011)=AE2011,AE2011-1,AE2011)</f>
        <v>78</v>
      </c>
      <c r="AF2012" s="4">
        <f t="shared" si="158"/>
        <v>0.22000000000000006</v>
      </c>
      <c r="AG2012" s="5">
        <f t="shared" si="159"/>
        <v>0.40000000000000019</v>
      </c>
      <c r="AH2012" s="6">
        <f t="shared" si="160"/>
        <v>0.37999999999999973</v>
      </c>
      <c r="AJ2012" s="1">
        <f t="shared" si="161"/>
        <v>0.21599999999999997</v>
      </c>
      <c r="AK2012" s="1">
        <f t="shared" si="157"/>
        <v>8.826890732302059E-2</v>
      </c>
    </row>
    <row r="2013" spans="31:37" ht="13.5" customHeight="1" x14ac:dyDescent="0.15">
      <c r="AE2013" s="2">
        <f>IF(COUNTIF(AE$3:AE2012,AE2012)=AE2012,AE2012-1,AE2012)</f>
        <v>78</v>
      </c>
      <c r="AF2013" s="4">
        <f t="shared" si="158"/>
        <v>0.22000000000000006</v>
      </c>
      <c r="AG2013" s="5">
        <f t="shared" si="159"/>
        <v>0.4100000000000002</v>
      </c>
      <c r="AH2013" s="6">
        <f t="shared" si="160"/>
        <v>0.36999999999999972</v>
      </c>
      <c r="AJ2013" s="1">
        <f t="shared" si="161"/>
        <v>0.21499999999999997</v>
      </c>
      <c r="AK2013" s="1">
        <f t="shared" si="157"/>
        <v>8.8020963412132655E-2</v>
      </c>
    </row>
    <row r="2014" spans="31:37" ht="13.5" customHeight="1" x14ac:dyDescent="0.15">
      <c r="AE2014" s="2">
        <f>IF(COUNTIF(AE$3:AE2013,AE2013)=AE2013,AE2013-1,AE2013)</f>
        <v>78</v>
      </c>
      <c r="AF2014" s="4">
        <f t="shared" si="158"/>
        <v>0.22000000000000006</v>
      </c>
      <c r="AG2014" s="5">
        <f t="shared" si="159"/>
        <v>0.42000000000000021</v>
      </c>
      <c r="AH2014" s="6">
        <f t="shared" si="160"/>
        <v>0.35999999999999971</v>
      </c>
      <c r="AJ2014" s="1">
        <f t="shared" si="161"/>
        <v>0.21399999999999997</v>
      </c>
      <c r="AK2014" s="1">
        <f t="shared" si="157"/>
        <v>8.7806150126286689E-2</v>
      </c>
    </row>
    <row r="2015" spans="31:37" ht="13.5" customHeight="1" x14ac:dyDescent="0.15">
      <c r="AE2015" s="2">
        <f>IF(COUNTIF(AE$3:AE2014,AE2014)=AE2014,AE2014-1,AE2014)</f>
        <v>78</v>
      </c>
      <c r="AF2015" s="4">
        <f t="shared" si="158"/>
        <v>0.22000000000000006</v>
      </c>
      <c r="AG2015" s="5">
        <f t="shared" si="159"/>
        <v>0.43000000000000022</v>
      </c>
      <c r="AH2015" s="6">
        <f t="shared" si="160"/>
        <v>0.3499999999999997</v>
      </c>
      <c r="AJ2015" s="1">
        <f t="shared" si="161"/>
        <v>0.21299999999999997</v>
      </c>
      <c r="AK2015" s="1">
        <f t="shared" si="157"/>
        <v>8.7624711126485302E-2</v>
      </c>
    </row>
    <row r="2016" spans="31:37" ht="13.5" customHeight="1" x14ac:dyDescent="0.15">
      <c r="AE2016" s="2">
        <f>IF(COUNTIF(AE$3:AE2015,AE2015)=AE2015,AE2015-1,AE2015)</f>
        <v>78</v>
      </c>
      <c r="AF2016" s="4">
        <f t="shared" si="158"/>
        <v>0.22000000000000006</v>
      </c>
      <c r="AG2016" s="5">
        <f t="shared" si="159"/>
        <v>0.44000000000000022</v>
      </c>
      <c r="AH2016" s="6">
        <f t="shared" si="160"/>
        <v>0.33999999999999969</v>
      </c>
      <c r="AJ2016" s="1">
        <f t="shared" si="161"/>
        <v>0.21199999999999997</v>
      </c>
      <c r="AK2016" s="1">
        <f t="shared" si="157"/>
        <v>8.7476854081522601E-2</v>
      </c>
    </row>
    <row r="2017" spans="31:37" ht="13.5" customHeight="1" x14ac:dyDescent="0.15">
      <c r="AE2017" s="2">
        <f>IF(COUNTIF(AE$3:AE2016,AE2016)=AE2016,AE2016-1,AE2016)</f>
        <v>78</v>
      </c>
      <c r="AF2017" s="4">
        <f t="shared" si="158"/>
        <v>0.22000000000000006</v>
      </c>
      <c r="AG2017" s="5">
        <f t="shared" si="159"/>
        <v>0.45000000000000023</v>
      </c>
      <c r="AH2017" s="6">
        <f t="shared" si="160"/>
        <v>0.32999999999999968</v>
      </c>
      <c r="AJ2017" s="1">
        <f t="shared" si="161"/>
        <v>0.21099999999999997</v>
      </c>
      <c r="AK2017" s="1">
        <f t="shared" si="157"/>
        <v>8.7362749498856765E-2</v>
      </c>
    </row>
    <row r="2018" spans="31:37" ht="13.5" customHeight="1" x14ac:dyDescent="0.15">
      <c r="AE2018" s="2">
        <f>IF(COUNTIF(AE$3:AE2017,AE2017)=AE2017,AE2017-1,AE2017)</f>
        <v>78</v>
      </c>
      <c r="AF2018" s="4">
        <f t="shared" si="158"/>
        <v>0.22000000000000006</v>
      </c>
      <c r="AG2018" s="5">
        <f t="shared" si="159"/>
        <v>0.46000000000000024</v>
      </c>
      <c r="AH2018" s="6">
        <f t="shared" si="160"/>
        <v>0.31999999999999967</v>
      </c>
      <c r="AJ2018" s="1">
        <f t="shared" si="161"/>
        <v>0.20999999999999996</v>
      </c>
      <c r="AK2018" s="1">
        <f t="shared" si="157"/>
        <v>8.7282529752522639E-2</v>
      </c>
    </row>
    <row r="2019" spans="31:37" ht="13.5" customHeight="1" x14ac:dyDescent="0.15">
      <c r="AE2019" s="2">
        <f>IF(COUNTIF(AE$3:AE2018,AE2018)=AE2018,AE2018-1,AE2018)</f>
        <v>78</v>
      </c>
      <c r="AF2019" s="4">
        <f t="shared" si="158"/>
        <v>0.22000000000000006</v>
      </c>
      <c r="AG2019" s="5">
        <f t="shared" si="159"/>
        <v>0.47000000000000025</v>
      </c>
      <c r="AH2019" s="6">
        <f t="shared" si="160"/>
        <v>0.30999999999999966</v>
      </c>
      <c r="AJ2019" s="1">
        <f t="shared" si="161"/>
        <v>0.20899999999999996</v>
      </c>
      <c r="AK2019" s="1">
        <f t="shared" si="157"/>
        <v>8.7236288320858765E-2</v>
      </c>
    </row>
    <row r="2020" spans="31:37" ht="13.5" customHeight="1" x14ac:dyDescent="0.15">
      <c r="AE2020" s="2">
        <f>IF(COUNTIF(AE$3:AE2019,AE2019)=AE2019,AE2019-1,AE2019)</f>
        <v>78</v>
      </c>
      <c r="AF2020" s="4">
        <f t="shared" si="158"/>
        <v>0.22000000000000006</v>
      </c>
      <c r="AG2020" s="5">
        <f t="shared" si="159"/>
        <v>0.48000000000000026</v>
      </c>
      <c r="AH2020" s="6">
        <f t="shared" si="160"/>
        <v>0.29999999999999966</v>
      </c>
      <c r="AJ2020" s="1">
        <f t="shared" si="161"/>
        <v>0.20799999999999996</v>
      </c>
      <c r="AK2020" s="1">
        <f t="shared" si="157"/>
        <v>8.7224079244208691E-2</v>
      </c>
    </row>
    <row r="2021" spans="31:37" ht="13.5" customHeight="1" x14ac:dyDescent="0.15">
      <c r="AE2021" s="2">
        <f>IF(COUNTIF(AE$3:AE2020,AE2020)=AE2020,AE2020-1,AE2020)</f>
        <v>78</v>
      </c>
      <c r="AF2021" s="4">
        <f t="shared" si="158"/>
        <v>0.22000000000000006</v>
      </c>
      <c r="AG2021" s="5">
        <f t="shared" si="159"/>
        <v>0.49000000000000027</v>
      </c>
      <c r="AH2021" s="6">
        <f t="shared" si="160"/>
        <v>0.28999999999999965</v>
      </c>
      <c r="AJ2021" s="1">
        <f t="shared" si="161"/>
        <v>0.20699999999999996</v>
      </c>
      <c r="AK2021" s="1">
        <f t="shared" si="157"/>
        <v>8.7245916809900043E-2</v>
      </c>
    </row>
    <row r="2022" spans="31:37" ht="13.5" customHeight="1" x14ac:dyDescent="0.15">
      <c r="AE2022" s="2">
        <f>IF(COUNTIF(AE$3:AE2021,AE2021)=AE2021,AE2021-1,AE2021)</f>
        <v>78</v>
      </c>
      <c r="AF2022" s="4">
        <f t="shared" si="158"/>
        <v>0.22000000000000006</v>
      </c>
      <c r="AG2022" s="5">
        <f t="shared" si="159"/>
        <v>0.50000000000000022</v>
      </c>
      <c r="AH2022" s="6">
        <f t="shared" si="160"/>
        <v>0.27999999999999969</v>
      </c>
      <c r="AJ2022" s="1">
        <f t="shared" si="161"/>
        <v>0.20599999999999996</v>
      </c>
      <c r="AK2022" s="1">
        <f t="shared" si="157"/>
        <v>8.7301775468772685E-2</v>
      </c>
    </row>
    <row r="2023" spans="31:37" ht="13.5" customHeight="1" x14ac:dyDescent="0.15">
      <c r="AE2023" s="2">
        <f>IF(COUNTIF(AE$3:AE2022,AE2022)=AE2022,AE2022-1,AE2022)</f>
        <v>78</v>
      </c>
      <c r="AF2023" s="4">
        <f t="shared" si="158"/>
        <v>0.22000000000000006</v>
      </c>
      <c r="AG2023" s="5">
        <f t="shared" si="159"/>
        <v>0.51000000000000023</v>
      </c>
      <c r="AH2023" s="6">
        <f t="shared" si="160"/>
        <v>0.26999999999999968</v>
      </c>
      <c r="AJ2023" s="1">
        <f t="shared" si="161"/>
        <v>0.20499999999999996</v>
      </c>
      <c r="AK2023" s="1">
        <f t="shared" si="157"/>
        <v>8.7391589984391518E-2</v>
      </c>
    </row>
    <row r="2024" spans="31:37" ht="13.5" customHeight="1" x14ac:dyDescent="0.15">
      <c r="AE2024" s="2">
        <f>IF(COUNTIF(AE$3:AE2023,AE2023)=AE2023,AE2023-1,AE2023)</f>
        <v>78</v>
      </c>
      <c r="AF2024" s="4">
        <f t="shared" si="158"/>
        <v>0.22000000000000006</v>
      </c>
      <c r="AG2024" s="5">
        <f t="shared" si="159"/>
        <v>0.52000000000000024</v>
      </c>
      <c r="AH2024" s="6">
        <f t="shared" si="160"/>
        <v>0.25999999999999968</v>
      </c>
      <c r="AJ2024" s="1">
        <f t="shared" si="161"/>
        <v>0.20399999999999996</v>
      </c>
      <c r="AK2024" s="1">
        <f t="shared" si="157"/>
        <v>8.7515255812915263E-2</v>
      </c>
    </row>
    <row r="2025" spans="31:37" ht="13.5" customHeight="1" x14ac:dyDescent="0.15">
      <c r="AE2025" s="2">
        <f>IF(COUNTIF(AE$3:AE2024,AE2024)=AE2024,AE2024-1,AE2024)</f>
        <v>78</v>
      </c>
      <c r="AF2025" s="4">
        <f t="shared" si="158"/>
        <v>0.22000000000000006</v>
      </c>
      <c r="AG2025" s="5">
        <f t="shared" si="159"/>
        <v>0.53000000000000025</v>
      </c>
      <c r="AH2025" s="6">
        <f t="shared" si="160"/>
        <v>0.24999999999999967</v>
      </c>
      <c r="AJ2025" s="1">
        <f t="shared" si="161"/>
        <v>0.20299999999999996</v>
      </c>
      <c r="AK2025" s="1">
        <f t="shared" si="157"/>
        <v>8.7672629708478569E-2</v>
      </c>
    </row>
    <row r="2026" spans="31:37" ht="13.5" customHeight="1" x14ac:dyDescent="0.15">
      <c r="AE2026" s="2">
        <f>IF(COUNTIF(AE$3:AE2025,AE2025)=AE2025,AE2025-1,AE2025)</f>
        <v>78</v>
      </c>
      <c r="AF2026" s="4">
        <f t="shared" si="158"/>
        <v>0.22000000000000006</v>
      </c>
      <c r="AG2026" s="5">
        <f t="shared" si="159"/>
        <v>0.54000000000000026</v>
      </c>
      <c r="AH2026" s="6">
        <f t="shared" si="160"/>
        <v>0.23999999999999966</v>
      </c>
      <c r="AJ2026" s="1">
        <f t="shared" si="161"/>
        <v>0.20199999999999996</v>
      </c>
      <c r="AK2026" s="1">
        <f t="shared" si="157"/>
        <v>8.7863530545955179E-2</v>
      </c>
    </row>
    <row r="2027" spans="31:37" ht="13.5" customHeight="1" x14ac:dyDescent="0.15">
      <c r="AE2027" s="2">
        <f>IF(COUNTIF(AE$3:AE2026,AE2026)=AE2026,AE2026-1,AE2026)</f>
        <v>78</v>
      </c>
      <c r="AF2027" s="4">
        <f t="shared" si="158"/>
        <v>0.22000000000000006</v>
      </c>
      <c r="AG2027" s="5">
        <f t="shared" si="159"/>
        <v>0.55000000000000027</v>
      </c>
      <c r="AH2027" s="6">
        <f t="shared" si="160"/>
        <v>0.22999999999999965</v>
      </c>
      <c r="AJ2027" s="1">
        <f t="shared" si="161"/>
        <v>0.20099999999999996</v>
      </c>
      <c r="AK2027" s="1">
        <f t="shared" si="157"/>
        <v>8.8087740350175858E-2</v>
      </c>
    </row>
    <row r="2028" spans="31:37" ht="13.5" customHeight="1" x14ac:dyDescent="0.15">
      <c r="AE2028" s="2">
        <f>IF(COUNTIF(AE$3:AE2027,AE2027)=AE2027,AE2027-1,AE2027)</f>
        <v>78</v>
      </c>
      <c r="AF2028" s="4">
        <f t="shared" si="158"/>
        <v>0.22000000000000006</v>
      </c>
      <c r="AG2028" s="5">
        <f t="shared" si="159"/>
        <v>0.56000000000000028</v>
      </c>
      <c r="AH2028" s="6">
        <f t="shared" si="160"/>
        <v>0.21999999999999964</v>
      </c>
      <c r="AJ2028" s="1">
        <f t="shared" si="161"/>
        <v>0.19999999999999996</v>
      </c>
      <c r="AK2028" s="1">
        <f t="shared" si="157"/>
        <v>8.8345005518138939E-2</v>
      </c>
    </row>
    <row r="2029" spans="31:37" ht="13.5" customHeight="1" x14ac:dyDescent="0.15">
      <c r="AE2029" s="2">
        <f>IF(COUNTIF(AE$3:AE2028,AE2028)=AE2028,AE2028-1,AE2028)</f>
        <v>78</v>
      </c>
      <c r="AF2029" s="4">
        <f t="shared" si="158"/>
        <v>0.22000000000000006</v>
      </c>
      <c r="AG2029" s="5">
        <f t="shared" si="159"/>
        <v>0.57000000000000028</v>
      </c>
      <c r="AH2029" s="6">
        <f t="shared" si="160"/>
        <v>0.20999999999999963</v>
      </c>
      <c r="AJ2029" s="1">
        <f t="shared" si="161"/>
        <v>0.19899999999999995</v>
      </c>
      <c r="AK2029" s="1">
        <f t="shared" si="157"/>
        <v>8.8635038218528459E-2</v>
      </c>
    </row>
    <row r="2030" spans="31:37" ht="13.5" customHeight="1" x14ac:dyDescent="0.15">
      <c r="AE2030" s="2">
        <f>IF(COUNTIF(AE$3:AE2029,AE2029)=AE2029,AE2029-1,AE2029)</f>
        <v>78</v>
      </c>
      <c r="AF2030" s="4">
        <f t="shared" si="158"/>
        <v>0.22000000000000006</v>
      </c>
      <c r="AG2030" s="5">
        <f t="shared" si="159"/>
        <v>0.58000000000000029</v>
      </c>
      <c r="AH2030" s="6">
        <f t="shared" si="160"/>
        <v>0.19999999999999962</v>
      </c>
      <c r="AJ2030" s="1">
        <f t="shared" si="161"/>
        <v>0.19799999999999995</v>
      </c>
      <c r="AK2030" s="1">
        <f t="shared" si="157"/>
        <v>8.8957517950986026E-2</v>
      </c>
    </row>
    <row r="2031" spans="31:37" ht="13.5" customHeight="1" x14ac:dyDescent="0.15">
      <c r="AE2031" s="2">
        <f>IF(COUNTIF(AE$3:AE2030,AE2030)=AE2030,AE2030-1,AE2030)</f>
        <v>78</v>
      </c>
      <c r="AF2031" s="4">
        <f t="shared" si="158"/>
        <v>0.22000000000000006</v>
      </c>
      <c r="AG2031" s="5">
        <f t="shared" si="159"/>
        <v>0.5900000000000003</v>
      </c>
      <c r="AH2031" s="6">
        <f t="shared" si="160"/>
        <v>0.18999999999999961</v>
      </c>
      <c r="AJ2031" s="1">
        <f t="shared" si="161"/>
        <v>0.19699999999999995</v>
      </c>
      <c r="AK2031" s="1">
        <f t="shared" si="157"/>
        <v>8.9312093246099664E-2</v>
      </c>
    </row>
    <row r="2032" spans="31:37" ht="13.5" customHeight="1" x14ac:dyDescent="0.15">
      <c r="AE2032" s="2">
        <f>IF(COUNTIF(AE$3:AE2031,AE2031)=AE2031,AE2031-1,AE2031)</f>
        <v>78</v>
      </c>
      <c r="AF2032" s="4">
        <f t="shared" si="158"/>
        <v>0.22000000000000006</v>
      </c>
      <c r="AG2032" s="5">
        <f t="shared" si="159"/>
        <v>0.60000000000000031</v>
      </c>
      <c r="AH2032" s="6">
        <f t="shared" si="160"/>
        <v>0.1799999999999996</v>
      </c>
      <c r="AJ2032" s="1">
        <f t="shared" si="161"/>
        <v>0.19599999999999995</v>
      </c>
      <c r="AK2032" s="1">
        <f t="shared" si="157"/>
        <v>8.9698383485991545E-2</v>
      </c>
    </row>
    <row r="2033" spans="31:37" ht="13.5" customHeight="1" x14ac:dyDescent="0.15">
      <c r="AE2033" s="2">
        <f>IF(COUNTIF(AE$3:AE2032,AE2032)=AE2032,AE2032-1,AE2032)</f>
        <v>78</v>
      </c>
      <c r="AF2033" s="4">
        <f t="shared" si="158"/>
        <v>0.22000000000000006</v>
      </c>
      <c r="AG2033" s="5">
        <f t="shared" si="159"/>
        <v>0.61000000000000032</v>
      </c>
      <c r="AH2033" s="6">
        <f t="shared" si="160"/>
        <v>0.1699999999999996</v>
      </c>
      <c r="AJ2033" s="1">
        <f t="shared" si="161"/>
        <v>0.19499999999999995</v>
      </c>
      <c r="AK2033" s="1">
        <f t="shared" si="157"/>
        <v>9.0115980824712782E-2</v>
      </c>
    </row>
    <row r="2034" spans="31:37" ht="13.5" customHeight="1" x14ac:dyDescent="0.15">
      <c r="AE2034" s="2">
        <f>IF(COUNTIF(AE$3:AE2033,AE2033)=AE2033,AE2033-1,AE2033)</f>
        <v>78</v>
      </c>
      <c r="AF2034" s="4">
        <f t="shared" si="158"/>
        <v>0.22000000000000006</v>
      </c>
      <c r="AG2034" s="5">
        <f t="shared" si="159"/>
        <v>0.62000000000000033</v>
      </c>
      <c r="AH2034" s="6">
        <f t="shared" si="160"/>
        <v>0.15999999999999959</v>
      </c>
      <c r="AJ2034" s="1">
        <f t="shared" si="161"/>
        <v>0.19399999999999995</v>
      </c>
      <c r="AK2034" s="1">
        <f t="shared" si="157"/>
        <v>9.05644521873787E-2</v>
      </c>
    </row>
    <row r="2035" spans="31:37" ht="13.5" customHeight="1" x14ac:dyDescent="0.15">
      <c r="AE2035" s="2">
        <f>IF(COUNTIF(AE$3:AE2034,AE2034)=AE2034,AE2034-1,AE2034)</f>
        <v>78</v>
      </c>
      <c r="AF2035" s="4">
        <f t="shared" si="158"/>
        <v>0.22000000000000006</v>
      </c>
      <c r="AG2035" s="5">
        <f t="shared" si="159"/>
        <v>0.63000000000000034</v>
      </c>
      <c r="AH2035" s="6">
        <f t="shared" si="160"/>
        <v>0.14999999999999958</v>
      </c>
      <c r="AJ2035" s="1">
        <f t="shared" si="161"/>
        <v>0.19299999999999995</v>
      </c>
      <c r="AK2035" s="1">
        <f t="shared" si="157"/>
        <v>9.1043341327084443E-2</v>
      </c>
    </row>
    <row r="2036" spans="31:37" ht="13.5" customHeight="1" x14ac:dyDescent="0.15">
      <c r="AE2036" s="2">
        <f>IF(COUNTIF(AE$3:AE2035,AE2035)=AE2035,AE2035-1,AE2035)</f>
        <v>78</v>
      </c>
      <c r="AF2036" s="4">
        <f t="shared" si="158"/>
        <v>0.22000000000000006</v>
      </c>
      <c r="AG2036" s="5">
        <f t="shared" si="159"/>
        <v>0.64000000000000035</v>
      </c>
      <c r="AH2036" s="6">
        <f t="shared" si="160"/>
        <v>0.13999999999999957</v>
      </c>
      <c r="AJ2036" s="1">
        <f t="shared" si="161"/>
        <v>0.19199999999999995</v>
      </c>
      <c r="AK2036" s="1">
        <f t="shared" si="157"/>
        <v>9.1552170919099479E-2</v>
      </c>
    </row>
    <row r="2037" spans="31:37" ht="13.5" customHeight="1" x14ac:dyDescent="0.15">
      <c r="AE2037" s="2">
        <f>IF(COUNTIF(AE$3:AE2036,AE2036)=AE2036,AE2036-1,AE2036)</f>
        <v>78</v>
      </c>
      <c r="AF2037" s="4">
        <f t="shared" si="158"/>
        <v>0.22000000000000006</v>
      </c>
      <c r="AG2037" s="5">
        <f t="shared" si="159"/>
        <v>0.65000000000000036</v>
      </c>
      <c r="AH2037" s="6">
        <f t="shared" si="160"/>
        <v>0.12999999999999956</v>
      </c>
      <c r="AJ2037" s="1">
        <f t="shared" si="161"/>
        <v>0.19099999999999995</v>
      </c>
      <c r="AK2037" s="1">
        <f t="shared" si="157"/>
        <v>9.2090444672615221E-2</v>
      </c>
    </row>
    <row r="2038" spans="31:37" ht="13.5" customHeight="1" x14ac:dyDescent="0.15">
      <c r="AE2038" s="2">
        <f>IF(COUNTIF(AE$3:AE2037,AE2037)=AE2037,AE2037-1,AE2037)</f>
        <v>78</v>
      </c>
      <c r="AF2038" s="4">
        <f t="shared" si="158"/>
        <v>0.22000000000000006</v>
      </c>
      <c r="AG2038" s="5">
        <f t="shared" si="159"/>
        <v>0.66000000000000036</v>
      </c>
      <c r="AH2038" s="6">
        <f t="shared" si="160"/>
        <v>0.11999999999999955</v>
      </c>
      <c r="AJ2038" s="1">
        <f t="shared" si="161"/>
        <v>0.18999999999999995</v>
      </c>
      <c r="AK2038" s="1">
        <f t="shared" si="157"/>
        <v>9.2657649441371018E-2</v>
      </c>
    </row>
    <row r="2039" spans="31:37" ht="13.5" customHeight="1" x14ac:dyDescent="0.15">
      <c r="AE2039" s="2">
        <f>IF(COUNTIF(AE$3:AE2038,AE2038)=AE2038,AE2038-1,AE2038)</f>
        <v>78</v>
      </c>
      <c r="AF2039" s="4">
        <f t="shared" si="158"/>
        <v>0.22000000000000006</v>
      </c>
      <c r="AG2039" s="5">
        <f t="shared" si="159"/>
        <v>0.67000000000000037</v>
      </c>
      <c r="AH2039" s="6">
        <f t="shared" si="160"/>
        <v>0.10999999999999954</v>
      </c>
      <c r="AJ2039" s="1">
        <f t="shared" si="161"/>
        <v>0.18899999999999995</v>
      </c>
      <c r="AK2039" s="1">
        <f t="shared" si="157"/>
        <v>9.3253257315763532E-2</v>
      </c>
    </row>
    <row r="2040" spans="31:37" ht="13.5" customHeight="1" x14ac:dyDescent="0.15">
      <c r="AE2040" s="2">
        <f>IF(COUNTIF(AE$3:AE2039,AE2039)=AE2039,AE2039-1,AE2039)</f>
        <v>78</v>
      </c>
      <c r="AF2040" s="4">
        <f t="shared" si="158"/>
        <v>0.22000000000000006</v>
      </c>
      <c r="AG2040" s="5">
        <f t="shared" si="159"/>
        <v>0.68000000000000038</v>
      </c>
      <c r="AH2040" s="6">
        <f t="shared" si="160"/>
        <v>9.9999999999999534E-2</v>
      </c>
      <c r="AJ2040" s="1">
        <f t="shared" si="161"/>
        <v>0.18799999999999994</v>
      </c>
      <c r="AK2040" s="1">
        <f t="shared" si="157"/>
        <v>9.3876727680506658E-2</v>
      </c>
    </row>
    <row r="2041" spans="31:37" ht="13.5" customHeight="1" x14ac:dyDescent="0.15">
      <c r="AE2041" s="2">
        <f>IF(COUNTIF(AE$3:AE2040,AE2040)=AE2040,AE2040-1,AE2040)</f>
        <v>78</v>
      </c>
      <c r="AF2041" s="4">
        <f t="shared" si="158"/>
        <v>0.22000000000000006</v>
      </c>
      <c r="AG2041" s="5">
        <f t="shared" si="159"/>
        <v>0.69000000000000039</v>
      </c>
      <c r="AH2041" s="6">
        <f t="shared" si="160"/>
        <v>8.9999999999999525E-2</v>
      </c>
      <c r="AJ2041" s="1">
        <f t="shared" si="161"/>
        <v>0.18699999999999994</v>
      </c>
      <c r="AK2041" s="1">
        <f t="shared" si="157"/>
        <v>9.4527509223505959E-2</v>
      </c>
    </row>
    <row r="2042" spans="31:37" ht="13.5" customHeight="1" x14ac:dyDescent="0.15">
      <c r="AE2042" s="2">
        <f>IF(COUNTIF(AE$3:AE2041,AE2041)=AE2041,AE2041-1,AE2041)</f>
        <v>78</v>
      </c>
      <c r="AF2042" s="4">
        <f t="shared" si="158"/>
        <v>0.22000000000000006</v>
      </c>
      <c r="AG2042" s="5">
        <f t="shared" si="159"/>
        <v>0.7000000000000004</v>
      </c>
      <c r="AH2042" s="6">
        <f t="shared" si="160"/>
        <v>7.9999999999999516E-2</v>
      </c>
      <c r="AJ2042" s="1">
        <f t="shared" si="161"/>
        <v>0.18599999999999994</v>
      </c>
      <c r="AK2042" s="1">
        <f t="shared" si="157"/>
        <v>9.5205041883295261E-2</v>
      </c>
    </row>
    <row r="2043" spans="31:37" ht="13.5" customHeight="1" x14ac:dyDescent="0.15">
      <c r="AE2043" s="2">
        <f>IF(COUNTIF(AE$3:AE2042,AE2042)=AE2042,AE2042-1,AE2042)</f>
        <v>78</v>
      </c>
      <c r="AF2043" s="4">
        <f t="shared" si="158"/>
        <v>0.22000000000000006</v>
      </c>
      <c r="AG2043" s="5">
        <f t="shared" si="159"/>
        <v>0.71000000000000041</v>
      </c>
      <c r="AH2043" s="6">
        <f t="shared" si="160"/>
        <v>6.9999999999999507E-2</v>
      </c>
      <c r="AJ2043" s="1">
        <f t="shared" si="161"/>
        <v>0.18499999999999994</v>
      </c>
      <c r="AK2043" s="1">
        <f t="shared" si="157"/>
        <v>9.5908758724112392E-2</v>
      </c>
    </row>
    <row r="2044" spans="31:37" ht="13.5" customHeight="1" x14ac:dyDescent="0.15">
      <c r="AE2044" s="2">
        <f>IF(COUNTIF(AE$3:AE2043,AE2043)=AE2043,AE2043-1,AE2043)</f>
        <v>78</v>
      </c>
      <c r="AF2044" s="4">
        <f t="shared" si="158"/>
        <v>0.22000000000000006</v>
      </c>
      <c r="AG2044" s="5">
        <f t="shared" si="159"/>
        <v>0.72000000000000042</v>
      </c>
      <c r="AH2044" s="6">
        <f t="shared" si="160"/>
        <v>5.9999999999999498E-2</v>
      </c>
      <c r="AJ2044" s="1">
        <f t="shared" si="161"/>
        <v>0.18399999999999994</v>
      </c>
      <c r="AK2044" s="1">
        <f t="shared" si="157"/>
        <v>9.663808772942481E-2</v>
      </c>
    </row>
    <row r="2045" spans="31:37" ht="13.5" customHeight="1" x14ac:dyDescent="0.15">
      <c r="AE2045" s="2">
        <f>IF(COUNTIF(AE$3:AE2044,AE2044)=AE2044,AE2044-1,AE2044)</f>
        <v>78</v>
      </c>
      <c r="AF2045" s="4">
        <f t="shared" si="158"/>
        <v>0.22000000000000006</v>
      </c>
      <c r="AG2045" s="5">
        <f t="shared" si="159"/>
        <v>0.73000000000000043</v>
      </c>
      <c r="AH2045" s="6">
        <f t="shared" si="160"/>
        <v>4.9999999999999489E-2</v>
      </c>
      <c r="AJ2045" s="1">
        <f t="shared" si="161"/>
        <v>0.18299999999999994</v>
      </c>
      <c r="AK2045" s="1">
        <f t="shared" si="157"/>
        <v>9.7392453506419091E-2</v>
      </c>
    </row>
    <row r="2046" spans="31:37" ht="13.5" customHeight="1" x14ac:dyDescent="0.15">
      <c r="AE2046" s="2">
        <f>IF(COUNTIF(AE$3:AE2045,AE2045)=AE2045,AE2045-1,AE2045)</f>
        <v>78</v>
      </c>
      <c r="AF2046" s="4">
        <f t="shared" si="158"/>
        <v>0.22000000000000006</v>
      </c>
      <c r="AG2046" s="5">
        <f t="shared" si="159"/>
        <v>0.74000000000000044</v>
      </c>
      <c r="AH2046" s="6">
        <f t="shared" si="160"/>
        <v>3.999999999999948E-2</v>
      </c>
      <c r="AJ2046" s="1">
        <f t="shared" si="161"/>
        <v>0.18199999999999994</v>
      </c>
      <c r="AK2046" s="1">
        <f t="shared" si="157"/>
        <v>9.8171278895611863E-2</v>
      </c>
    </row>
    <row r="2047" spans="31:37" ht="13.5" customHeight="1" x14ac:dyDescent="0.15">
      <c r="AE2047" s="2">
        <f>IF(COUNTIF(AE$3:AE2046,AE2046)=AE2046,AE2046-1,AE2046)</f>
        <v>78</v>
      </c>
      <c r="AF2047" s="4">
        <f t="shared" si="158"/>
        <v>0.22000000000000006</v>
      </c>
      <c r="AG2047" s="5">
        <f t="shared" si="159"/>
        <v>0.75000000000000044</v>
      </c>
      <c r="AH2047" s="6">
        <f t="shared" si="160"/>
        <v>2.9999999999999472E-2</v>
      </c>
      <c r="AJ2047" s="1">
        <f t="shared" si="161"/>
        <v>0.18099999999999994</v>
      </c>
      <c r="AK2047" s="1">
        <f t="shared" si="157"/>
        <v>9.8973986481297238E-2</v>
      </c>
    </row>
    <row r="2048" spans="31:37" ht="13.5" customHeight="1" x14ac:dyDescent="0.15">
      <c r="AE2048" s="2">
        <f>IF(COUNTIF(AE$3:AE2047,AE2047)=AE2047,AE2047-1,AE2047)</f>
        <v>78</v>
      </c>
      <c r="AF2048" s="4">
        <f t="shared" si="158"/>
        <v>0.22000000000000006</v>
      </c>
      <c r="AG2048" s="5">
        <f t="shared" si="159"/>
        <v>0.76000000000000045</v>
      </c>
      <c r="AH2048" s="6">
        <f t="shared" si="160"/>
        <v>1.9999999999999463E-2</v>
      </c>
      <c r="AJ2048" s="1">
        <f t="shared" si="161"/>
        <v>0.17999999999999994</v>
      </c>
      <c r="AK2048" s="1">
        <f t="shared" si="157"/>
        <v>9.9800000000000041E-2</v>
      </c>
    </row>
    <row r="2049" spans="31:37" ht="13.5" customHeight="1" x14ac:dyDescent="0.15">
      <c r="AE2049" s="2">
        <f>IF(COUNTIF(AE$3:AE2048,AE2048)=AE2048,AE2048-1,AE2048)</f>
        <v>78</v>
      </c>
      <c r="AF2049" s="4">
        <f t="shared" si="158"/>
        <v>0.22000000000000006</v>
      </c>
      <c r="AG2049" s="5">
        <f t="shared" si="159"/>
        <v>0.77000000000000046</v>
      </c>
      <c r="AH2049" s="6">
        <f t="shared" si="160"/>
        <v>9.9999999999994538E-3</v>
      </c>
      <c r="AJ2049" s="1">
        <f t="shared" si="161"/>
        <v>0.17899999999999994</v>
      </c>
      <c r="AK2049" s="1">
        <f t="shared" si="157"/>
        <v>0.10064874564543767</v>
      </c>
    </row>
    <row r="2050" spans="31:37" ht="13.5" customHeight="1" x14ac:dyDescent="0.15">
      <c r="AE2050" s="2">
        <f>IF(COUNTIF(AE$3:AE2049,AE2049)=AE2049,AE2049-1,AE2049)</f>
        <v>77</v>
      </c>
      <c r="AF2050" s="4">
        <f t="shared" si="158"/>
        <v>0.23000000000000007</v>
      </c>
      <c r="AG2050" s="5">
        <f t="shared" si="159"/>
        <v>0</v>
      </c>
      <c r="AH2050" s="6">
        <f t="shared" si="160"/>
        <v>0.76999999999999991</v>
      </c>
      <c r="AJ2050" s="1">
        <f t="shared" si="161"/>
        <v>0.25399999999999995</v>
      </c>
      <c r="AK2050" s="1">
        <f t="shared" si="157"/>
        <v>0.11875963118837982</v>
      </c>
    </row>
    <row r="2051" spans="31:37" ht="13.5" customHeight="1" x14ac:dyDescent="0.15">
      <c r="AE2051" s="2">
        <f>IF(COUNTIF(AE$3:AE2050,AE2050)=AE2050,AE2050-1,AE2050)</f>
        <v>77</v>
      </c>
      <c r="AF2051" s="4">
        <f t="shared" si="158"/>
        <v>0.23000000000000007</v>
      </c>
      <c r="AG2051" s="5">
        <f t="shared" si="159"/>
        <v>0.01</v>
      </c>
      <c r="AH2051" s="6">
        <f t="shared" si="160"/>
        <v>0.7599999999999999</v>
      </c>
      <c r="AJ2051" s="1">
        <f t="shared" si="161"/>
        <v>0.25299999999999995</v>
      </c>
      <c r="AK2051" s="1">
        <f t="shared" ref="AK2051:AK2114" si="162">SQRT(AF2051^2*E$4+AG2051^2*F$5+AH2051^2*G$6+2*AF2051*AG2051*E$5+2*AF2051*AH2051*E$6+2*AG2051*AH2051*F$6)</f>
        <v>0.11758741429251686</v>
      </c>
    </row>
    <row r="2052" spans="31:37" ht="13.5" customHeight="1" x14ac:dyDescent="0.15">
      <c r="AE2052" s="2">
        <f>IF(COUNTIF(AE$3:AE2051,AE2051)=AE2051,AE2051-1,AE2051)</f>
        <v>77</v>
      </c>
      <c r="AF2052" s="4">
        <f t="shared" ref="AF2052:AF2115" si="163">IF(AE2052=AE2051,AF2051,AF2051+0.01*(1-3*J$30))</f>
        <v>0.23000000000000007</v>
      </c>
      <c r="AG2052" s="5">
        <f t="shared" ref="AG2052:AG2115" si="164">IF(AE2052=AE2051,AG2051+0.01*(1-3*J$30),J$30)</f>
        <v>0.02</v>
      </c>
      <c r="AH2052" s="6">
        <f t="shared" ref="AH2052:AH2115" si="165">1-AF2052-AG2052</f>
        <v>0.74999999999999989</v>
      </c>
      <c r="AJ2052" s="1">
        <f t="shared" ref="AJ2052:AJ2115" si="166">AF2052*$C$4+AG2052*$C$5+AH2052*$C$6</f>
        <v>0.25199999999999995</v>
      </c>
      <c r="AK2052" s="1">
        <f t="shared" si="162"/>
        <v>0.11642890534570871</v>
      </c>
    </row>
    <row r="2053" spans="31:37" ht="13.5" customHeight="1" x14ac:dyDescent="0.15">
      <c r="AE2053" s="2">
        <f>IF(COUNTIF(AE$3:AE2052,AE2052)=AE2052,AE2052-1,AE2052)</f>
        <v>77</v>
      </c>
      <c r="AF2053" s="4">
        <f t="shared" si="163"/>
        <v>0.23000000000000007</v>
      </c>
      <c r="AG2053" s="5">
        <f t="shared" si="164"/>
        <v>0.03</v>
      </c>
      <c r="AH2053" s="6">
        <f t="shared" si="165"/>
        <v>0.73999999999999988</v>
      </c>
      <c r="AJ2053" s="1">
        <f t="shared" si="166"/>
        <v>0.25099999999999995</v>
      </c>
      <c r="AK2053" s="1">
        <f t="shared" si="162"/>
        <v>0.1152845176075261</v>
      </c>
    </row>
    <row r="2054" spans="31:37" ht="13.5" customHeight="1" x14ac:dyDescent="0.15">
      <c r="AE2054" s="2">
        <f>IF(COUNTIF(AE$3:AE2053,AE2053)=AE2053,AE2053-1,AE2053)</f>
        <v>77</v>
      </c>
      <c r="AF2054" s="4">
        <f t="shared" si="163"/>
        <v>0.23000000000000007</v>
      </c>
      <c r="AG2054" s="5">
        <f t="shared" si="164"/>
        <v>0.04</v>
      </c>
      <c r="AH2054" s="6">
        <f t="shared" si="165"/>
        <v>0.72999999999999987</v>
      </c>
      <c r="AJ2054" s="1">
        <f t="shared" si="166"/>
        <v>0.24999999999999994</v>
      </c>
      <c r="AK2054" s="1">
        <f t="shared" si="162"/>
        <v>0.11415467576932622</v>
      </c>
    </row>
    <row r="2055" spans="31:37" ht="13.5" customHeight="1" x14ac:dyDescent="0.15">
      <c r="AE2055" s="2">
        <f>IF(COUNTIF(AE$3:AE2054,AE2054)=AE2054,AE2054-1,AE2054)</f>
        <v>77</v>
      </c>
      <c r="AF2055" s="4">
        <f t="shared" si="163"/>
        <v>0.23000000000000007</v>
      </c>
      <c r="AG2055" s="5">
        <f t="shared" si="164"/>
        <v>0.05</v>
      </c>
      <c r="AH2055" s="6">
        <f t="shared" si="165"/>
        <v>0.71999999999999986</v>
      </c>
      <c r="AJ2055" s="1">
        <f t="shared" si="166"/>
        <v>0.24899999999999994</v>
      </c>
      <c r="AK2055" s="1">
        <f t="shared" si="162"/>
        <v>0.1130398159941885</v>
      </c>
    </row>
    <row r="2056" spans="31:37" ht="13.5" customHeight="1" x14ac:dyDescent="0.15">
      <c r="AE2056" s="2">
        <f>IF(COUNTIF(AE$3:AE2055,AE2055)=AE2055,AE2055-1,AE2055)</f>
        <v>77</v>
      </c>
      <c r="AF2056" s="4">
        <f t="shared" si="163"/>
        <v>0.23000000000000007</v>
      </c>
      <c r="AG2056" s="5">
        <f t="shared" si="164"/>
        <v>6.0000000000000005E-2</v>
      </c>
      <c r="AH2056" s="6">
        <f t="shared" si="165"/>
        <v>0.70999999999999985</v>
      </c>
      <c r="AJ2056" s="1">
        <f t="shared" si="166"/>
        <v>0.24799999999999994</v>
      </c>
      <c r="AK2056" s="1">
        <f t="shared" si="162"/>
        <v>0.11194038592036386</v>
      </c>
    </row>
    <row r="2057" spans="31:37" ht="13.5" customHeight="1" x14ac:dyDescent="0.15">
      <c r="AE2057" s="2">
        <f>IF(COUNTIF(AE$3:AE2056,AE2056)=AE2056,AE2056-1,AE2056)</f>
        <v>77</v>
      </c>
      <c r="AF2057" s="4">
        <f t="shared" si="163"/>
        <v>0.23000000000000007</v>
      </c>
      <c r="AG2057" s="5">
        <f t="shared" si="164"/>
        <v>7.0000000000000007E-2</v>
      </c>
      <c r="AH2057" s="6">
        <f t="shared" si="165"/>
        <v>0.7</v>
      </c>
      <c r="AJ2057" s="1">
        <f t="shared" si="166"/>
        <v>0.247</v>
      </c>
      <c r="AK2057" s="1">
        <f t="shared" si="162"/>
        <v>0.11085684462404656</v>
      </c>
    </row>
    <row r="2058" spans="31:37" ht="13.5" customHeight="1" x14ac:dyDescent="0.15">
      <c r="AE2058" s="2">
        <f>IF(COUNTIF(AE$3:AE2057,AE2057)=AE2057,AE2057-1,AE2057)</f>
        <v>77</v>
      </c>
      <c r="AF2058" s="4">
        <f t="shared" si="163"/>
        <v>0.23000000000000007</v>
      </c>
      <c r="AG2058" s="5">
        <f t="shared" si="164"/>
        <v>0.08</v>
      </c>
      <c r="AH2058" s="6">
        <f t="shared" si="165"/>
        <v>0.69</v>
      </c>
      <c r="AJ2058" s="1">
        <f t="shared" si="166"/>
        <v>0.246</v>
      </c>
      <c r="AK2058" s="1">
        <f t="shared" si="162"/>
        <v>0.10978966253705309</v>
      </c>
    </row>
    <row r="2059" spans="31:37" ht="13.5" customHeight="1" x14ac:dyDescent="0.15">
      <c r="AE2059" s="2">
        <f>IF(COUNTIF(AE$3:AE2058,AE2058)=AE2058,AE2058-1,AE2058)</f>
        <v>77</v>
      </c>
      <c r="AF2059" s="4">
        <f t="shared" si="163"/>
        <v>0.23000000000000007</v>
      </c>
      <c r="AG2059" s="5">
        <f t="shared" si="164"/>
        <v>0.09</v>
      </c>
      <c r="AH2059" s="6">
        <f t="shared" si="165"/>
        <v>0.67999999999999994</v>
      </c>
      <c r="AJ2059" s="1">
        <f t="shared" si="166"/>
        <v>0.245</v>
      </c>
      <c r="AK2059" s="1">
        <f t="shared" si="162"/>
        <v>0.10873932131478474</v>
      </c>
    </row>
    <row r="2060" spans="31:37" ht="13.5" customHeight="1" x14ac:dyDescent="0.15">
      <c r="AE2060" s="2">
        <f>IF(COUNTIF(AE$3:AE2059,AE2059)=AE2059,AE2059-1,AE2059)</f>
        <v>77</v>
      </c>
      <c r="AF2060" s="4">
        <f t="shared" si="163"/>
        <v>0.23000000000000007</v>
      </c>
      <c r="AG2060" s="5">
        <f t="shared" si="164"/>
        <v>9.9999999999999992E-2</v>
      </c>
      <c r="AH2060" s="6">
        <f t="shared" si="165"/>
        <v>0.66999999999999993</v>
      </c>
      <c r="AJ2060" s="1">
        <f t="shared" si="166"/>
        <v>0.24399999999999999</v>
      </c>
      <c r="AK2060" s="1">
        <f t="shared" si="162"/>
        <v>0.10770631364966493</v>
      </c>
    </row>
    <row r="2061" spans="31:37" ht="13.5" customHeight="1" x14ac:dyDescent="0.15">
      <c r="AE2061" s="2">
        <f>IF(COUNTIF(AE$3:AE2060,AE2060)=AE2060,AE2060-1,AE2060)</f>
        <v>77</v>
      </c>
      <c r="AF2061" s="4">
        <f t="shared" si="163"/>
        <v>0.23000000000000007</v>
      </c>
      <c r="AG2061" s="5">
        <f t="shared" si="164"/>
        <v>0.10999999999999999</v>
      </c>
      <c r="AH2061" s="6">
        <f t="shared" si="165"/>
        <v>0.65999999999999992</v>
      </c>
      <c r="AJ2061" s="1">
        <f t="shared" si="166"/>
        <v>0.24299999999999999</v>
      </c>
      <c r="AK2061" s="1">
        <f t="shared" si="162"/>
        <v>0.106691143025089</v>
      </c>
    </row>
    <row r="2062" spans="31:37" ht="13.5" customHeight="1" x14ac:dyDescent="0.15">
      <c r="AE2062" s="2">
        <f>IF(COUNTIF(AE$3:AE2061,AE2061)=AE2061,AE2061-1,AE2061)</f>
        <v>77</v>
      </c>
      <c r="AF2062" s="4">
        <f t="shared" si="163"/>
        <v>0.23000000000000007</v>
      </c>
      <c r="AG2062" s="5">
        <f t="shared" si="164"/>
        <v>0.11999999999999998</v>
      </c>
      <c r="AH2062" s="6">
        <f t="shared" si="165"/>
        <v>0.64999999999999991</v>
      </c>
      <c r="AJ2062" s="1">
        <f t="shared" si="166"/>
        <v>0.24199999999999999</v>
      </c>
      <c r="AK2062" s="1">
        <f t="shared" si="162"/>
        <v>0.10569432340480731</v>
      </c>
    </row>
    <row r="2063" spans="31:37" ht="13.5" customHeight="1" x14ac:dyDescent="0.15">
      <c r="AE2063" s="2">
        <f>IF(COUNTIF(AE$3:AE2062,AE2062)=AE2062,AE2062-1,AE2062)</f>
        <v>77</v>
      </c>
      <c r="AF2063" s="4">
        <f t="shared" si="163"/>
        <v>0.23000000000000007</v>
      </c>
      <c r="AG2063" s="5">
        <f t="shared" si="164"/>
        <v>0.12999999999999998</v>
      </c>
      <c r="AH2063" s="6">
        <f t="shared" si="165"/>
        <v>0.6399999999999999</v>
      </c>
      <c r="AJ2063" s="1">
        <f t="shared" si="166"/>
        <v>0.24099999999999999</v>
      </c>
      <c r="AK2063" s="1">
        <f t="shared" si="162"/>
        <v>0.10471637885259399</v>
      </c>
    </row>
    <row r="2064" spans="31:37" ht="13.5" customHeight="1" x14ac:dyDescent="0.15">
      <c r="AE2064" s="2">
        <f>IF(COUNTIF(AE$3:AE2063,AE2063)=AE2063,AE2063-1,AE2063)</f>
        <v>77</v>
      </c>
      <c r="AF2064" s="4">
        <f t="shared" si="163"/>
        <v>0.23000000000000007</v>
      </c>
      <c r="AG2064" s="5">
        <f t="shared" si="164"/>
        <v>0.13999999999999999</v>
      </c>
      <c r="AH2064" s="6">
        <f t="shared" si="165"/>
        <v>0.62999999999999989</v>
      </c>
      <c r="AJ2064" s="1">
        <f t="shared" si="166"/>
        <v>0.24</v>
      </c>
      <c r="AK2064" s="1">
        <f t="shared" si="162"/>
        <v>0.10375784307704164</v>
      </c>
    </row>
    <row r="2065" spans="31:37" ht="13.5" customHeight="1" x14ac:dyDescent="0.15">
      <c r="AE2065" s="2">
        <f>IF(COUNTIF(AE$3:AE2064,AE2064)=AE2064,AE2064-1,AE2064)</f>
        <v>77</v>
      </c>
      <c r="AF2065" s="4">
        <f t="shared" si="163"/>
        <v>0.23000000000000007</v>
      </c>
      <c r="AG2065" s="5">
        <f t="shared" si="164"/>
        <v>0.15</v>
      </c>
      <c r="AH2065" s="6">
        <f t="shared" si="165"/>
        <v>0.61999999999999988</v>
      </c>
      <c r="AJ2065" s="1">
        <f t="shared" si="166"/>
        <v>0.23899999999999999</v>
      </c>
      <c r="AK2065" s="1">
        <f t="shared" si="162"/>
        <v>0.102819258896376</v>
      </c>
    </row>
    <row r="2066" spans="31:37" ht="13.5" customHeight="1" x14ac:dyDescent="0.15">
      <c r="AE2066" s="2">
        <f>IF(COUNTIF(AE$3:AE2065,AE2065)=AE2065,AE2065-1,AE2065)</f>
        <v>77</v>
      </c>
      <c r="AF2066" s="4">
        <f t="shared" si="163"/>
        <v>0.23000000000000007</v>
      </c>
      <c r="AG2066" s="5">
        <f t="shared" si="164"/>
        <v>0.16</v>
      </c>
      <c r="AH2066" s="6">
        <f t="shared" si="165"/>
        <v>0.60999999999999988</v>
      </c>
      <c r="AJ2066" s="1">
        <f t="shared" si="166"/>
        <v>0.23799999999999999</v>
      </c>
      <c r="AK2066" s="1">
        <f t="shared" si="162"/>
        <v>0.10190117761831803</v>
      </c>
    </row>
    <row r="2067" spans="31:37" ht="13.5" customHeight="1" x14ac:dyDescent="0.15">
      <c r="AE2067" s="2">
        <f>IF(COUNTIF(AE$3:AE2066,AE2066)=AE2066,AE2066-1,AE2066)</f>
        <v>77</v>
      </c>
      <c r="AF2067" s="4">
        <f t="shared" si="163"/>
        <v>0.23000000000000007</v>
      </c>
      <c r="AG2067" s="5">
        <f t="shared" si="164"/>
        <v>0.17</v>
      </c>
      <c r="AH2067" s="6">
        <f t="shared" si="165"/>
        <v>0.59999999999999987</v>
      </c>
      <c r="AJ2067" s="1">
        <f t="shared" si="166"/>
        <v>0.23699999999999999</v>
      </c>
      <c r="AK2067" s="1">
        <f t="shared" si="162"/>
        <v>0.10100415833023904</v>
      </c>
    </row>
    <row r="2068" spans="31:37" ht="13.5" customHeight="1" x14ac:dyDescent="0.15">
      <c r="AE2068" s="2">
        <f>IF(COUNTIF(AE$3:AE2067,AE2067)=AE2067,AE2067-1,AE2067)</f>
        <v>77</v>
      </c>
      <c r="AF2068" s="4">
        <f t="shared" si="163"/>
        <v>0.23000000000000007</v>
      </c>
      <c r="AG2068" s="5">
        <f t="shared" si="164"/>
        <v>0.18000000000000002</v>
      </c>
      <c r="AH2068" s="6">
        <f t="shared" si="165"/>
        <v>0.58999999999999986</v>
      </c>
      <c r="AJ2068" s="1">
        <f t="shared" si="166"/>
        <v>0.23599999999999999</v>
      </c>
      <c r="AK2068" s="1">
        <f t="shared" si="162"/>
        <v>0.100128767095176</v>
      </c>
    </row>
    <row r="2069" spans="31:37" ht="13.5" customHeight="1" x14ac:dyDescent="0.15">
      <c r="AE2069" s="2">
        <f>IF(COUNTIF(AE$3:AE2068,AE2068)=AE2068,AE2068-1,AE2068)</f>
        <v>77</v>
      </c>
      <c r="AF2069" s="4">
        <f t="shared" si="163"/>
        <v>0.23000000000000007</v>
      </c>
      <c r="AG2069" s="5">
        <f t="shared" si="164"/>
        <v>0.19000000000000003</v>
      </c>
      <c r="AH2069" s="6">
        <f t="shared" si="165"/>
        <v>0.57999999999999985</v>
      </c>
      <c r="AJ2069" s="1">
        <f t="shared" si="166"/>
        <v>0.23499999999999999</v>
      </c>
      <c r="AK2069" s="1">
        <f t="shared" si="162"/>
        <v>9.927557604970115E-2</v>
      </c>
    </row>
    <row r="2070" spans="31:37" ht="13.5" customHeight="1" x14ac:dyDescent="0.15">
      <c r="AE2070" s="2">
        <f>IF(COUNTIF(AE$3:AE2069,AE2069)=AE2069,AE2069-1,AE2069)</f>
        <v>77</v>
      </c>
      <c r="AF2070" s="4">
        <f t="shared" si="163"/>
        <v>0.23000000000000007</v>
      </c>
      <c r="AG2070" s="5">
        <f t="shared" si="164"/>
        <v>0.20000000000000004</v>
      </c>
      <c r="AH2070" s="6">
        <f t="shared" si="165"/>
        <v>0.56999999999999984</v>
      </c>
      <c r="AJ2070" s="1">
        <f t="shared" si="166"/>
        <v>0.23399999999999999</v>
      </c>
      <c r="AK2070" s="1">
        <f t="shared" si="162"/>
        <v>9.8445162400191077E-2</v>
      </c>
    </row>
    <row r="2071" spans="31:37" ht="13.5" customHeight="1" x14ac:dyDescent="0.15">
      <c r="AE2071" s="2">
        <f>IF(COUNTIF(AE$3:AE2070,AE2070)=AE2070,AE2070-1,AE2070)</f>
        <v>77</v>
      </c>
      <c r="AF2071" s="4">
        <f t="shared" si="163"/>
        <v>0.23000000000000007</v>
      </c>
      <c r="AG2071" s="5">
        <f t="shared" si="164"/>
        <v>0.21000000000000005</v>
      </c>
      <c r="AH2071" s="6">
        <f t="shared" si="165"/>
        <v>0.55999999999999983</v>
      </c>
      <c r="AJ2071" s="1">
        <f t="shared" si="166"/>
        <v>0.23299999999999998</v>
      </c>
      <c r="AK2071" s="1">
        <f t="shared" si="162"/>
        <v>9.7638107314715991E-2</v>
      </c>
    </row>
    <row r="2072" spans="31:37" ht="13.5" customHeight="1" x14ac:dyDescent="0.15">
      <c r="AE2072" s="2">
        <f>IF(COUNTIF(AE$3:AE2071,AE2071)=AE2071,AE2071-1,AE2071)</f>
        <v>77</v>
      </c>
      <c r="AF2072" s="4">
        <f t="shared" si="163"/>
        <v>0.23000000000000007</v>
      </c>
      <c r="AG2072" s="5">
        <f t="shared" si="164"/>
        <v>0.22000000000000006</v>
      </c>
      <c r="AH2072" s="6">
        <f t="shared" si="165"/>
        <v>0.54999999999999982</v>
      </c>
      <c r="AJ2072" s="1">
        <f t="shared" si="166"/>
        <v>0.23199999999999998</v>
      </c>
      <c r="AK2072" s="1">
        <f t="shared" si="162"/>
        <v>9.685499470858483E-2</v>
      </c>
    </row>
    <row r="2073" spans="31:37" ht="13.5" customHeight="1" x14ac:dyDescent="0.15">
      <c r="AE2073" s="2">
        <f>IF(COUNTIF(AE$3:AE2072,AE2072)=AE2072,AE2072-1,AE2072)</f>
        <v>77</v>
      </c>
      <c r="AF2073" s="4">
        <f t="shared" si="163"/>
        <v>0.23000000000000007</v>
      </c>
      <c r="AG2073" s="5">
        <f t="shared" si="164"/>
        <v>0.23000000000000007</v>
      </c>
      <c r="AH2073" s="6">
        <f t="shared" si="165"/>
        <v>0.53999999999999981</v>
      </c>
      <c r="AJ2073" s="1">
        <f t="shared" si="166"/>
        <v>0.23099999999999998</v>
      </c>
      <c r="AK2073" s="1">
        <f t="shared" si="162"/>
        <v>9.6096409922535583E-2</v>
      </c>
    </row>
    <row r="2074" spans="31:37" ht="13.5" customHeight="1" x14ac:dyDescent="0.15">
      <c r="AE2074" s="2">
        <f>IF(COUNTIF(AE$3:AE2073,AE2073)=AE2073,AE2073-1,AE2073)</f>
        <v>77</v>
      </c>
      <c r="AF2074" s="4">
        <f t="shared" si="163"/>
        <v>0.23000000000000007</v>
      </c>
      <c r="AG2074" s="5">
        <f t="shared" si="164"/>
        <v>0.24000000000000007</v>
      </c>
      <c r="AH2074" s="6">
        <f t="shared" si="165"/>
        <v>0.5299999999999998</v>
      </c>
      <c r="AJ2074" s="1">
        <f t="shared" si="166"/>
        <v>0.22999999999999998</v>
      </c>
      <c r="AK2074" s="1">
        <f t="shared" si="162"/>
        <v>9.536293829365787E-2</v>
      </c>
    </row>
    <row r="2075" spans="31:37" ht="13.5" customHeight="1" x14ac:dyDescent="0.15">
      <c r="AE2075" s="2">
        <f>IF(COUNTIF(AE$3:AE2074,AE2074)=AE2074,AE2074-1,AE2074)</f>
        <v>77</v>
      </c>
      <c r="AF2075" s="4">
        <f t="shared" si="163"/>
        <v>0.23000000000000007</v>
      </c>
      <c r="AG2075" s="5">
        <f t="shared" si="164"/>
        <v>0.25000000000000006</v>
      </c>
      <c r="AH2075" s="6">
        <f t="shared" si="165"/>
        <v>0.5199999999999998</v>
      </c>
      <c r="AJ2075" s="1">
        <f t="shared" si="166"/>
        <v>0.22899999999999998</v>
      </c>
      <c r="AK2075" s="1">
        <f t="shared" si="162"/>
        <v>9.4655163620375182E-2</v>
      </c>
    </row>
    <row r="2076" spans="31:37" ht="13.5" customHeight="1" x14ac:dyDescent="0.15">
      <c r="AE2076" s="2">
        <f>IF(COUNTIF(AE$3:AE2075,AE2075)=AE2075,AE2075-1,AE2075)</f>
        <v>77</v>
      </c>
      <c r="AF2076" s="4">
        <f t="shared" si="163"/>
        <v>0.23000000000000007</v>
      </c>
      <c r="AG2076" s="5">
        <f t="shared" si="164"/>
        <v>0.26000000000000006</v>
      </c>
      <c r="AH2076" s="6">
        <f t="shared" si="165"/>
        <v>0.50999999999999979</v>
      </c>
      <c r="AJ2076" s="1">
        <f t="shared" si="166"/>
        <v>0.22799999999999998</v>
      </c>
      <c r="AK2076" s="1">
        <f t="shared" si="162"/>
        <v>9.3973666524191743E-2</v>
      </c>
    </row>
    <row r="2077" spans="31:37" ht="13.5" customHeight="1" x14ac:dyDescent="0.15">
      <c r="AE2077" s="2">
        <f>IF(COUNTIF(AE$3:AE2076,AE2076)=AE2076,AE2076-1,AE2076)</f>
        <v>77</v>
      </c>
      <c r="AF2077" s="4">
        <f t="shared" si="163"/>
        <v>0.23000000000000007</v>
      </c>
      <c r="AG2077" s="5">
        <f t="shared" si="164"/>
        <v>0.27000000000000007</v>
      </c>
      <c r="AH2077" s="6">
        <f t="shared" si="165"/>
        <v>0.49999999999999983</v>
      </c>
      <c r="AJ2077" s="1">
        <f t="shared" si="166"/>
        <v>0.22699999999999998</v>
      </c>
      <c r="AK2077" s="1">
        <f t="shared" si="162"/>
        <v>9.3319022712413768E-2</v>
      </c>
    </row>
    <row r="2078" spans="31:37" ht="13.5" customHeight="1" x14ac:dyDescent="0.15">
      <c r="AE2078" s="2">
        <f>IF(COUNTIF(AE$3:AE2077,AE2077)=AE2077,AE2077-1,AE2077)</f>
        <v>77</v>
      </c>
      <c r="AF2078" s="4">
        <f t="shared" si="163"/>
        <v>0.23000000000000007</v>
      </c>
      <c r="AG2078" s="5">
        <f t="shared" si="164"/>
        <v>0.28000000000000008</v>
      </c>
      <c r="AH2078" s="6">
        <f t="shared" si="165"/>
        <v>0.48999999999999982</v>
      </c>
      <c r="AJ2078" s="1">
        <f t="shared" si="166"/>
        <v>0.22599999999999998</v>
      </c>
      <c r="AK2078" s="1">
        <f t="shared" si="162"/>
        <v>9.2691801147674308E-2</v>
      </c>
    </row>
    <row r="2079" spans="31:37" ht="13.5" customHeight="1" x14ac:dyDescent="0.15">
      <c r="AE2079" s="2">
        <f>IF(COUNTIF(AE$3:AE2078,AE2078)=AE2078,AE2078-1,AE2078)</f>
        <v>77</v>
      </c>
      <c r="AF2079" s="4">
        <f t="shared" si="163"/>
        <v>0.23000000000000007</v>
      </c>
      <c r="AG2079" s="5">
        <f t="shared" si="164"/>
        <v>0.29000000000000009</v>
      </c>
      <c r="AH2079" s="6">
        <f t="shared" si="165"/>
        <v>0.47999999999999982</v>
      </c>
      <c r="AJ2079" s="1">
        <f t="shared" si="166"/>
        <v>0.22499999999999998</v>
      </c>
      <c r="AK2079" s="1">
        <f t="shared" si="162"/>
        <v>9.2092562131803002E-2</v>
      </c>
    </row>
    <row r="2080" spans="31:37" ht="13.5" customHeight="1" x14ac:dyDescent="0.15">
      <c r="AE2080" s="2">
        <f>IF(COUNTIF(AE$3:AE2079,AE2079)=AE2079,AE2079-1,AE2079)</f>
        <v>77</v>
      </c>
      <c r="AF2080" s="4">
        <f t="shared" si="163"/>
        <v>0.23000000000000007</v>
      </c>
      <c r="AG2080" s="5">
        <f t="shared" si="164"/>
        <v>0.3000000000000001</v>
      </c>
      <c r="AH2080" s="6">
        <f t="shared" si="165"/>
        <v>0.46999999999999981</v>
      </c>
      <c r="AJ2080" s="1">
        <f t="shared" si="166"/>
        <v>0.22399999999999998</v>
      </c>
      <c r="AK2080" s="1">
        <f t="shared" si="162"/>
        <v>9.1521855313362155E-2</v>
      </c>
    </row>
    <row r="2081" spans="31:37" ht="13.5" customHeight="1" x14ac:dyDescent="0.15">
      <c r="AE2081" s="2">
        <f>IF(COUNTIF(AE$3:AE2080,AE2080)=AE2080,AE2080-1,AE2080)</f>
        <v>77</v>
      </c>
      <c r="AF2081" s="4">
        <f t="shared" si="163"/>
        <v>0.23000000000000007</v>
      </c>
      <c r="AG2081" s="5">
        <f t="shared" si="164"/>
        <v>0.31000000000000011</v>
      </c>
      <c r="AH2081" s="6">
        <f t="shared" si="165"/>
        <v>0.4599999999999998</v>
      </c>
      <c r="AJ2081" s="1">
        <f t="shared" si="166"/>
        <v>0.22299999999999998</v>
      </c>
      <c r="AK2081" s="1">
        <f t="shared" si="162"/>
        <v>9.0980217629988105E-2</v>
      </c>
    </row>
    <row r="2082" spans="31:37" ht="13.5" customHeight="1" x14ac:dyDescent="0.15">
      <c r="AE2082" s="2">
        <f>IF(COUNTIF(AE$3:AE2081,AE2081)=AE2081,AE2081-1,AE2081)</f>
        <v>77</v>
      </c>
      <c r="AF2082" s="4">
        <f t="shared" si="163"/>
        <v>0.23000000000000007</v>
      </c>
      <c r="AG2082" s="5">
        <f t="shared" si="164"/>
        <v>0.32000000000000012</v>
      </c>
      <c r="AH2082" s="6">
        <f t="shared" si="165"/>
        <v>0.44999999999999979</v>
      </c>
      <c r="AJ2082" s="1">
        <f t="shared" si="166"/>
        <v>0.22199999999999998</v>
      </c>
      <c r="AK2082" s="1">
        <f t="shared" si="162"/>
        <v>9.0468171198493874E-2</v>
      </c>
    </row>
    <row r="2083" spans="31:37" ht="13.5" customHeight="1" x14ac:dyDescent="0.15">
      <c r="AE2083" s="2">
        <f>IF(COUNTIF(AE$3:AE2082,AE2082)=AE2082,AE2082-1,AE2082)</f>
        <v>77</v>
      </c>
      <c r="AF2083" s="4">
        <f t="shared" si="163"/>
        <v>0.23000000000000007</v>
      </c>
      <c r="AG2083" s="5">
        <f t="shared" si="164"/>
        <v>0.33000000000000013</v>
      </c>
      <c r="AH2083" s="6">
        <f t="shared" si="165"/>
        <v>0.43999999999999978</v>
      </c>
      <c r="AJ2083" s="1">
        <f t="shared" si="166"/>
        <v>0.22099999999999997</v>
      </c>
      <c r="AK2083" s="1">
        <f t="shared" si="162"/>
        <v>8.9986221167465394E-2</v>
      </c>
    </row>
    <row r="2084" spans="31:37" ht="13.5" customHeight="1" x14ac:dyDescent="0.15">
      <c r="AE2084" s="2">
        <f>IF(COUNTIF(AE$3:AE2083,AE2083)=AE2083,AE2083-1,AE2083)</f>
        <v>77</v>
      </c>
      <c r="AF2084" s="4">
        <f t="shared" si="163"/>
        <v>0.23000000000000007</v>
      </c>
      <c r="AG2084" s="5">
        <f t="shared" si="164"/>
        <v>0.34000000000000014</v>
      </c>
      <c r="AH2084" s="6">
        <f t="shared" si="165"/>
        <v>0.42999999999999977</v>
      </c>
      <c r="AJ2084" s="1">
        <f t="shared" si="166"/>
        <v>0.21999999999999997</v>
      </c>
      <c r="AK2084" s="1">
        <f t="shared" si="162"/>
        <v>8.9534853548771706E-2</v>
      </c>
    </row>
    <row r="2085" spans="31:37" ht="13.5" customHeight="1" x14ac:dyDescent="0.15">
      <c r="AE2085" s="2">
        <f>IF(COUNTIF(AE$3:AE2084,AE2084)=AE2084,AE2084-1,AE2084)</f>
        <v>77</v>
      </c>
      <c r="AF2085" s="4">
        <f t="shared" si="163"/>
        <v>0.23000000000000007</v>
      </c>
      <c r="AG2085" s="5">
        <f t="shared" si="164"/>
        <v>0.35000000000000014</v>
      </c>
      <c r="AH2085" s="6">
        <f t="shared" si="165"/>
        <v>0.41999999999999976</v>
      </c>
      <c r="AJ2085" s="1">
        <f t="shared" si="166"/>
        <v>0.21899999999999997</v>
      </c>
      <c r="AK2085" s="1">
        <f t="shared" si="162"/>
        <v>8.9114533045962799E-2</v>
      </c>
    </row>
    <row r="2086" spans="31:37" ht="13.5" customHeight="1" x14ac:dyDescent="0.15">
      <c r="AE2086" s="2">
        <f>IF(COUNTIF(AE$3:AE2085,AE2085)=AE2085,AE2085-1,AE2085)</f>
        <v>77</v>
      </c>
      <c r="AF2086" s="4">
        <f t="shared" si="163"/>
        <v>0.23000000000000007</v>
      </c>
      <c r="AG2086" s="5">
        <f t="shared" si="164"/>
        <v>0.36000000000000015</v>
      </c>
      <c r="AH2086" s="6">
        <f t="shared" si="165"/>
        <v>0.40999999999999975</v>
      </c>
      <c r="AJ2086" s="1">
        <f t="shared" si="166"/>
        <v>0.21799999999999997</v>
      </c>
      <c r="AK2086" s="1">
        <f t="shared" si="162"/>
        <v>8.8725700898893992E-2</v>
      </c>
    </row>
    <row r="2087" spans="31:37" ht="13.5" customHeight="1" x14ac:dyDescent="0.15">
      <c r="AE2087" s="2">
        <f>IF(COUNTIF(AE$3:AE2086,AE2086)=AE2086,AE2086-1,AE2086)</f>
        <v>77</v>
      </c>
      <c r="AF2087" s="4">
        <f t="shared" si="163"/>
        <v>0.23000000000000007</v>
      </c>
      <c r="AG2087" s="5">
        <f t="shared" si="164"/>
        <v>0.37000000000000016</v>
      </c>
      <c r="AH2087" s="6">
        <f t="shared" si="165"/>
        <v>0.39999999999999974</v>
      </c>
      <c r="AJ2087" s="1">
        <f t="shared" si="166"/>
        <v>0.21699999999999997</v>
      </c>
      <c r="AK2087" s="1">
        <f t="shared" si="162"/>
        <v>8.8368772765044096E-2</v>
      </c>
    </row>
    <row r="2088" spans="31:37" ht="13.5" customHeight="1" x14ac:dyDescent="0.15">
      <c r="AE2088" s="2">
        <f>IF(COUNTIF(AE$3:AE2087,AE2087)=AE2087,AE2087-1,AE2087)</f>
        <v>77</v>
      </c>
      <c r="AF2088" s="4">
        <f t="shared" si="163"/>
        <v>0.23000000000000007</v>
      </c>
      <c r="AG2088" s="5">
        <f t="shared" si="164"/>
        <v>0.38000000000000017</v>
      </c>
      <c r="AH2088" s="6">
        <f t="shared" si="165"/>
        <v>0.38999999999999974</v>
      </c>
      <c r="AJ2088" s="1">
        <f t="shared" si="166"/>
        <v>0.21599999999999997</v>
      </c>
      <c r="AK2088" s="1">
        <f t="shared" si="162"/>
        <v>8.8044136658837188E-2</v>
      </c>
    </row>
    <row r="2089" spans="31:37" ht="13.5" customHeight="1" x14ac:dyDescent="0.15">
      <c r="AE2089" s="2">
        <f>IF(COUNTIF(AE$3:AE2088,AE2088)=AE2088,AE2088-1,AE2088)</f>
        <v>77</v>
      </c>
      <c r="AF2089" s="4">
        <f t="shared" si="163"/>
        <v>0.23000000000000007</v>
      </c>
      <c r="AG2089" s="5">
        <f t="shared" si="164"/>
        <v>0.39000000000000018</v>
      </c>
      <c r="AH2089" s="6">
        <f t="shared" si="165"/>
        <v>0.37999999999999973</v>
      </c>
      <c r="AJ2089" s="1">
        <f t="shared" si="166"/>
        <v>0.21499999999999997</v>
      </c>
      <c r="AK2089" s="1">
        <f t="shared" si="162"/>
        <v>8.7752150970788173E-2</v>
      </c>
    </row>
    <row r="2090" spans="31:37" ht="13.5" customHeight="1" x14ac:dyDescent="0.15">
      <c r="AE2090" s="2">
        <f>IF(COUNTIF(AE$3:AE2089,AE2089)=AE2089,AE2089-1,AE2089)</f>
        <v>77</v>
      </c>
      <c r="AF2090" s="4">
        <f t="shared" si="163"/>
        <v>0.23000000000000007</v>
      </c>
      <c r="AG2090" s="5">
        <f t="shared" si="164"/>
        <v>0.40000000000000019</v>
      </c>
      <c r="AH2090" s="6">
        <f t="shared" si="165"/>
        <v>0.36999999999999972</v>
      </c>
      <c r="AJ2090" s="1">
        <f t="shared" si="166"/>
        <v>0.21399999999999997</v>
      </c>
      <c r="AK2090" s="1">
        <f t="shared" si="162"/>
        <v>8.7493142588433742E-2</v>
      </c>
    </row>
    <row r="2091" spans="31:37" ht="13.5" customHeight="1" x14ac:dyDescent="0.15">
      <c r="AE2091" s="2">
        <f>IF(COUNTIF(AE$3:AE2090,AE2090)=AE2090,AE2090-1,AE2090)</f>
        <v>77</v>
      </c>
      <c r="AF2091" s="4">
        <f t="shared" si="163"/>
        <v>0.23000000000000007</v>
      </c>
      <c r="AG2091" s="5">
        <f t="shared" si="164"/>
        <v>0.4100000000000002</v>
      </c>
      <c r="AH2091" s="6">
        <f t="shared" si="165"/>
        <v>0.35999999999999971</v>
      </c>
      <c r="AJ2091" s="1">
        <f t="shared" si="166"/>
        <v>0.21299999999999997</v>
      </c>
      <c r="AK2091" s="1">
        <f t="shared" si="162"/>
        <v>8.7267405140751139E-2</v>
      </c>
    </row>
    <row r="2092" spans="31:37" ht="13.5" customHeight="1" x14ac:dyDescent="0.15">
      <c r="AE2092" s="2">
        <f>IF(COUNTIF(AE$3:AE2091,AE2091)=AE2091,AE2091-1,AE2091)</f>
        <v>77</v>
      </c>
      <c r="AF2092" s="4">
        <f t="shared" si="163"/>
        <v>0.23000000000000007</v>
      </c>
      <c r="AG2092" s="5">
        <f t="shared" si="164"/>
        <v>0.42000000000000021</v>
      </c>
      <c r="AH2092" s="6">
        <f t="shared" si="165"/>
        <v>0.3499999999999997</v>
      </c>
      <c r="AJ2092" s="1">
        <f t="shared" si="166"/>
        <v>0.21199999999999997</v>
      </c>
      <c r="AK2092" s="1">
        <f t="shared" si="162"/>
        <v>8.7075197387086051E-2</v>
      </c>
    </row>
    <row r="2093" spans="31:37" ht="13.5" customHeight="1" x14ac:dyDescent="0.15">
      <c r="AE2093" s="2">
        <f>IF(COUNTIF(AE$3:AE2092,AE2092)=AE2092,AE2092-1,AE2092)</f>
        <v>77</v>
      </c>
      <c r="AF2093" s="4">
        <f t="shared" si="163"/>
        <v>0.23000000000000007</v>
      </c>
      <c r="AG2093" s="5">
        <f t="shared" si="164"/>
        <v>0.43000000000000022</v>
      </c>
      <c r="AH2093" s="6">
        <f t="shared" si="165"/>
        <v>0.33999999999999969</v>
      </c>
      <c r="AJ2093" s="1">
        <f t="shared" si="166"/>
        <v>0.21099999999999997</v>
      </c>
      <c r="AK2093" s="1">
        <f t="shared" si="162"/>
        <v>8.6916741770501266E-2</v>
      </c>
    </row>
    <row r="2094" spans="31:37" ht="13.5" customHeight="1" x14ac:dyDescent="0.15">
      <c r="AE2094" s="2">
        <f>IF(COUNTIF(AE$3:AE2093,AE2093)=AE2093,AE2093-1,AE2093)</f>
        <v>77</v>
      </c>
      <c r="AF2094" s="4">
        <f t="shared" si="163"/>
        <v>0.23000000000000007</v>
      </c>
      <c r="AG2094" s="5">
        <f t="shared" si="164"/>
        <v>0.44000000000000022</v>
      </c>
      <c r="AH2094" s="6">
        <f t="shared" si="165"/>
        <v>0.32999999999999968</v>
      </c>
      <c r="AJ2094" s="1">
        <f t="shared" si="166"/>
        <v>0.20999999999999996</v>
      </c>
      <c r="AK2094" s="1">
        <f t="shared" si="162"/>
        <v>8.6792223153920878E-2</v>
      </c>
    </row>
    <row r="2095" spans="31:37" ht="13.5" customHeight="1" x14ac:dyDescent="0.15">
      <c r="AE2095" s="2">
        <f>IF(COUNTIF(AE$3:AE2094,AE2094)=AE2094,AE2094-1,AE2094)</f>
        <v>77</v>
      </c>
      <c r="AF2095" s="4">
        <f t="shared" si="163"/>
        <v>0.23000000000000007</v>
      </c>
      <c r="AG2095" s="5">
        <f t="shared" si="164"/>
        <v>0.45000000000000023</v>
      </c>
      <c r="AH2095" s="6">
        <f t="shared" si="165"/>
        <v>0.31999999999999967</v>
      </c>
      <c r="AJ2095" s="1">
        <f t="shared" si="166"/>
        <v>0.20899999999999996</v>
      </c>
      <c r="AK2095" s="1">
        <f t="shared" si="162"/>
        <v>8.6701787755501317E-2</v>
      </c>
    </row>
    <row r="2096" spans="31:37" ht="13.5" customHeight="1" x14ac:dyDescent="0.15">
      <c r="AE2096" s="2">
        <f>IF(COUNTIF(AE$3:AE2095,AE2095)=AE2095,AE2095-1,AE2095)</f>
        <v>77</v>
      </c>
      <c r="AF2096" s="4">
        <f t="shared" si="163"/>
        <v>0.23000000000000007</v>
      </c>
      <c r="AG2096" s="5">
        <f t="shared" si="164"/>
        <v>0.46000000000000024</v>
      </c>
      <c r="AH2096" s="6">
        <f t="shared" si="165"/>
        <v>0.30999999999999966</v>
      </c>
      <c r="AJ2096" s="1">
        <f t="shared" si="166"/>
        <v>0.20799999999999996</v>
      </c>
      <c r="AK2096" s="1">
        <f t="shared" si="162"/>
        <v>8.6645542297339215E-2</v>
      </c>
    </row>
    <row r="2097" spans="31:37" ht="13.5" customHeight="1" x14ac:dyDescent="0.15">
      <c r="AE2097" s="2">
        <f>IF(COUNTIF(AE$3:AE2096,AE2096)=AE2096,AE2096-1,AE2096)</f>
        <v>77</v>
      </c>
      <c r="AF2097" s="4">
        <f t="shared" si="163"/>
        <v>0.23000000000000007</v>
      </c>
      <c r="AG2097" s="5">
        <f t="shared" si="164"/>
        <v>0.47000000000000025</v>
      </c>
      <c r="AH2097" s="6">
        <f t="shared" si="165"/>
        <v>0.29999999999999966</v>
      </c>
      <c r="AJ2097" s="1">
        <f t="shared" si="166"/>
        <v>0.20699999999999996</v>
      </c>
      <c r="AK2097" s="1">
        <f t="shared" si="162"/>
        <v>8.6623553378974233E-2</v>
      </c>
    </row>
    <row r="2098" spans="31:37" ht="13.5" customHeight="1" x14ac:dyDescent="0.15">
      <c r="AE2098" s="2">
        <f>IF(COUNTIF(AE$3:AE2097,AE2097)=AE2097,AE2097-1,AE2097)</f>
        <v>77</v>
      </c>
      <c r="AF2098" s="4">
        <f t="shared" si="163"/>
        <v>0.23000000000000007</v>
      </c>
      <c r="AG2098" s="5">
        <f t="shared" si="164"/>
        <v>0.48000000000000026</v>
      </c>
      <c r="AH2098" s="6">
        <f t="shared" si="165"/>
        <v>0.28999999999999965</v>
      </c>
      <c r="AJ2098" s="1">
        <f t="shared" si="166"/>
        <v>0.20599999999999996</v>
      </c>
      <c r="AK2098" s="1">
        <f t="shared" si="162"/>
        <v>8.6635847084217968E-2</v>
      </c>
    </row>
    <row r="2099" spans="31:37" ht="13.5" customHeight="1" x14ac:dyDescent="0.15">
      <c r="AE2099" s="2">
        <f>IF(COUNTIF(AE$3:AE2098,AE2098)=AE2098,AE2098-1,AE2098)</f>
        <v>77</v>
      </c>
      <c r="AF2099" s="4">
        <f t="shared" si="163"/>
        <v>0.23000000000000007</v>
      </c>
      <c r="AG2099" s="5">
        <f t="shared" si="164"/>
        <v>0.49000000000000027</v>
      </c>
      <c r="AH2099" s="6">
        <f t="shared" si="165"/>
        <v>0.27999999999999964</v>
      </c>
      <c r="AJ2099" s="1">
        <f t="shared" si="166"/>
        <v>0.20499999999999996</v>
      </c>
      <c r="AK2099" s="1">
        <f t="shared" si="162"/>
        <v>8.6682408826704846E-2</v>
      </c>
    </row>
    <row r="2100" spans="31:37" ht="13.5" customHeight="1" x14ac:dyDescent="0.15">
      <c r="AE2100" s="2">
        <f>IF(COUNTIF(AE$3:AE2099,AE2099)=AE2099,AE2099-1,AE2099)</f>
        <v>77</v>
      </c>
      <c r="AF2100" s="4">
        <f t="shared" si="163"/>
        <v>0.23000000000000007</v>
      </c>
      <c r="AG2100" s="5">
        <f t="shared" si="164"/>
        <v>0.50000000000000022</v>
      </c>
      <c r="AH2100" s="6">
        <f t="shared" si="165"/>
        <v>0.26999999999999968</v>
      </c>
      <c r="AJ2100" s="1">
        <f t="shared" si="166"/>
        <v>0.20399999999999996</v>
      </c>
      <c r="AK2100" s="1">
        <f t="shared" si="162"/>
        <v>8.6763183436293981E-2</v>
      </c>
    </row>
    <row r="2101" spans="31:37" ht="13.5" customHeight="1" x14ac:dyDescent="0.15">
      <c r="AE2101" s="2">
        <f>IF(COUNTIF(AE$3:AE2100,AE2100)=AE2100,AE2100-1,AE2100)</f>
        <v>77</v>
      </c>
      <c r="AF2101" s="4">
        <f t="shared" si="163"/>
        <v>0.23000000000000007</v>
      </c>
      <c r="AG2101" s="5">
        <f t="shared" si="164"/>
        <v>0.51000000000000023</v>
      </c>
      <c r="AH2101" s="6">
        <f t="shared" si="165"/>
        <v>0.25999999999999968</v>
      </c>
      <c r="AJ2101" s="1">
        <f t="shared" si="166"/>
        <v>0.20299999999999996</v>
      </c>
      <c r="AK2101" s="1">
        <f t="shared" si="162"/>
        <v>8.6878075485130296E-2</v>
      </c>
    </row>
    <row r="2102" spans="31:37" ht="13.5" customHeight="1" x14ac:dyDescent="0.15">
      <c r="AE2102" s="2">
        <f>IF(COUNTIF(AE$3:AE2101,AE2101)=AE2101,AE2101-1,AE2101)</f>
        <v>77</v>
      </c>
      <c r="AF2102" s="4">
        <f t="shared" si="163"/>
        <v>0.23000000000000007</v>
      </c>
      <c r="AG2102" s="5">
        <f t="shared" si="164"/>
        <v>0.52000000000000024</v>
      </c>
      <c r="AH2102" s="6">
        <f t="shared" si="165"/>
        <v>0.24999999999999967</v>
      </c>
      <c r="AJ2102" s="1">
        <f t="shared" si="166"/>
        <v>0.20199999999999996</v>
      </c>
      <c r="AK2102" s="1">
        <f t="shared" si="162"/>
        <v>8.7026949848883026E-2</v>
      </c>
    </row>
    <row r="2103" spans="31:37" ht="13.5" customHeight="1" x14ac:dyDescent="0.15">
      <c r="AE2103" s="2">
        <f>IF(COUNTIF(AE$3:AE2102,AE2102)=AE2102,AE2102-1,AE2102)</f>
        <v>77</v>
      </c>
      <c r="AF2103" s="4">
        <f t="shared" si="163"/>
        <v>0.23000000000000007</v>
      </c>
      <c r="AG2103" s="5">
        <f t="shared" si="164"/>
        <v>0.53000000000000025</v>
      </c>
      <c r="AH2103" s="6">
        <f t="shared" si="165"/>
        <v>0.23999999999999966</v>
      </c>
      <c r="AJ2103" s="1">
        <f t="shared" si="166"/>
        <v>0.20099999999999996</v>
      </c>
      <c r="AK2103" s="1">
        <f t="shared" si="162"/>
        <v>8.7209632495499026E-2</v>
      </c>
    </row>
    <row r="2104" spans="31:37" ht="13.5" customHeight="1" x14ac:dyDescent="0.15">
      <c r="AE2104" s="2">
        <f>IF(COUNTIF(AE$3:AE2103,AE2103)=AE2103,AE2103-1,AE2103)</f>
        <v>77</v>
      </c>
      <c r="AF2104" s="4">
        <f t="shared" si="163"/>
        <v>0.23000000000000007</v>
      </c>
      <c r="AG2104" s="5">
        <f t="shared" si="164"/>
        <v>0.54000000000000026</v>
      </c>
      <c r="AH2104" s="6">
        <f t="shared" si="165"/>
        <v>0.22999999999999965</v>
      </c>
      <c r="AJ2104" s="1">
        <f t="shared" si="166"/>
        <v>0.19999999999999996</v>
      </c>
      <c r="AK2104" s="1">
        <f t="shared" si="162"/>
        <v>8.7425911490816036E-2</v>
      </c>
    </row>
    <row r="2105" spans="31:37" ht="13.5" customHeight="1" x14ac:dyDescent="0.15">
      <c r="AE2105" s="2">
        <f>IF(COUNTIF(AE$3:AE2104,AE2104)=AE2104,AE2104-1,AE2104)</f>
        <v>77</v>
      </c>
      <c r="AF2105" s="4">
        <f t="shared" si="163"/>
        <v>0.23000000000000007</v>
      </c>
      <c r="AG2105" s="5">
        <f t="shared" si="164"/>
        <v>0.55000000000000027</v>
      </c>
      <c r="AH2105" s="6">
        <f t="shared" si="165"/>
        <v>0.21999999999999964</v>
      </c>
      <c r="AJ2105" s="1">
        <f t="shared" si="166"/>
        <v>0.19899999999999995</v>
      </c>
      <c r="AK2105" s="1">
        <f t="shared" si="162"/>
        <v>8.7675538207643747E-2</v>
      </c>
    </row>
    <row r="2106" spans="31:37" ht="13.5" customHeight="1" x14ac:dyDescent="0.15">
      <c r="AE2106" s="2">
        <f>IF(COUNTIF(AE$3:AE2105,AE2105)=AE2105,AE2105-1,AE2105)</f>
        <v>77</v>
      </c>
      <c r="AF2106" s="4">
        <f t="shared" si="163"/>
        <v>0.23000000000000007</v>
      </c>
      <c r="AG2106" s="5">
        <f t="shared" si="164"/>
        <v>0.56000000000000028</v>
      </c>
      <c r="AH2106" s="6">
        <f t="shared" si="165"/>
        <v>0.20999999999999963</v>
      </c>
      <c r="AJ2106" s="1">
        <f t="shared" si="166"/>
        <v>0.19799999999999995</v>
      </c>
      <c r="AK2106" s="1">
        <f t="shared" si="162"/>
        <v>8.7958228722502141E-2</v>
      </c>
    </row>
    <row r="2107" spans="31:37" ht="13.5" customHeight="1" x14ac:dyDescent="0.15">
      <c r="AE2107" s="2">
        <f>IF(COUNTIF(AE$3:AE2106,AE2106)=AE2106,AE2106-1,AE2106)</f>
        <v>77</v>
      </c>
      <c r="AF2107" s="4">
        <f t="shared" si="163"/>
        <v>0.23000000000000007</v>
      </c>
      <c r="AG2107" s="5">
        <f t="shared" si="164"/>
        <v>0.57000000000000028</v>
      </c>
      <c r="AH2107" s="6">
        <f t="shared" si="165"/>
        <v>0.19999999999999962</v>
      </c>
      <c r="AJ2107" s="1">
        <f t="shared" si="166"/>
        <v>0.19699999999999995</v>
      </c>
      <c r="AK2107" s="1">
        <f t="shared" si="162"/>
        <v>8.8273665382151215E-2</v>
      </c>
    </row>
    <row r="2108" spans="31:37" ht="13.5" customHeight="1" x14ac:dyDescent="0.15">
      <c r="AE2108" s="2">
        <f>IF(COUNTIF(AE$3:AE2107,AE2107)=AE2107,AE2107-1,AE2107)</f>
        <v>77</v>
      </c>
      <c r="AF2108" s="4">
        <f t="shared" si="163"/>
        <v>0.23000000000000007</v>
      </c>
      <c r="AG2108" s="5">
        <f t="shared" si="164"/>
        <v>0.58000000000000029</v>
      </c>
      <c r="AH2108" s="6">
        <f t="shared" si="165"/>
        <v>0.18999999999999961</v>
      </c>
      <c r="AJ2108" s="1">
        <f t="shared" si="166"/>
        <v>0.19599999999999995</v>
      </c>
      <c r="AK2108" s="1">
        <f t="shared" si="162"/>
        <v>8.8621498520392902E-2</v>
      </c>
    </row>
    <row r="2109" spans="31:37" ht="13.5" customHeight="1" x14ac:dyDescent="0.15">
      <c r="AE2109" s="2">
        <f>IF(COUNTIF(AE$3:AE2108,AE2108)=AE2108,AE2108-1,AE2108)</f>
        <v>77</v>
      </c>
      <c r="AF2109" s="4">
        <f t="shared" si="163"/>
        <v>0.23000000000000007</v>
      </c>
      <c r="AG2109" s="5">
        <f t="shared" si="164"/>
        <v>0.5900000000000003</v>
      </c>
      <c r="AH2109" s="6">
        <f t="shared" si="165"/>
        <v>0.1799999999999996</v>
      </c>
      <c r="AJ2109" s="1">
        <f t="shared" si="166"/>
        <v>0.19499999999999995</v>
      </c>
      <c r="AK2109" s="1">
        <f t="shared" si="162"/>
        <v>8.9001348304393685E-2</v>
      </c>
    </row>
    <row r="2110" spans="31:37" ht="13.5" customHeight="1" x14ac:dyDescent="0.15">
      <c r="AE2110" s="2">
        <f>IF(COUNTIF(AE$3:AE2109,AE2109)=AE2109,AE2109-1,AE2109)</f>
        <v>77</v>
      </c>
      <c r="AF2110" s="4">
        <f t="shared" si="163"/>
        <v>0.23000000000000007</v>
      </c>
      <c r="AG2110" s="5">
        <f t="shared" si="164"/>
        <v>0.60000000000000031</v>
      </c>
      <c r="AH2110" s="6">
        <f t="shared" si="165"/>
        <v>0.1699999999999996</v>
      </c>
      <c r="AJ2110" s="1">
        <f t="shared" si="166"/>
        <v>0.19399999999999995</v>
      </c>
      <c r="AK2110" s="1">
        <f t="shared" si="162"/>
        <v>8.941280668897493E-2</v>
      </c>
    </row>
    <row r="2111" spans="31:37" ht="13.5" customHeight="1" x14ac:dyDescent="0.15">
      <c r="AE2111" s="2">
        <f>IF(COUNTIF(AE$3:AE2110,AE2110)=AE2110,AE2110-1,AE2110)</f>
        <v>77</v>
      </c>
      <c r="AF2111" s="4">
        <f t="shared" si="163"/>
        <v>0.23000000000000007</v>
      </c>
      <c r="AG2111" s="5">
        <f t="shared" si="164"/>
        <v>0.61000000000000032</v>
      </c>
      <c r="AH2111" s="6">
        <f t="shared" si="165"/>
        <v>0.15999999999999959</v>
      </c>
      <c r="AJ2111" s="1">
        <f t="shared" si="166"/>
        <v>0.19299999999999995</v>
      </c>
      <c r="AK2111" s="1">
        <f t="shared" si="162"/>
        <v>8.9855439456941064E-2</v>
      </c>
    </row>
    <row r="2112" spans="31:37" ht="13.5" customHeight="1" x14ac:dyDescent="0.15">
      <c r="AE2112" s="2">
        <f>IF(COUNTIF(AE$3:AE2111,AE2111)=AE2111,AE2111-1,AE2111)</f>
        <v>77</v>
      </c>
      <c r="AF2112" s="4">
        <f t="shared" si="163"/>
        <v>0.23000000000000007</v>
      </c>
      <c r="AG2112" s="5">
        <f t="shared" si="164"/>
        <v>0.62000000000000033</v>
      </c>
      <c r="AH2112" s="6">
        <f t="shared" si="165"/>
        <v>0.14999999999999958</v>
      </c>
      <c r="AJ2112" s="1">
        <f t="shared" si="166"/>
        <v>0.19199999999999995</v>
      </c>
      <c r="AK2112" s="1">
        <f t="shared" si="162"/>
        <v>9.0328788323546128E-2</v>
      </c>
    </row>
    <row r="2113" spans="31:37" ht="13.5" customHeight="1" x14ac:dyDescent="0.15">
      <c r="AE2113" s="2">
        <f>IF(COUNTIF(AE$3:AE2112,AE2112)=AE2112,AE2112-1,AE2112)</f>
        <v>77</v>
      </c>
      <c r="AF2113" s="4">
        <f t="shared" si="163"/>
        <v>0.23000000000000007</v>
      </c>
      <c r="AG2113" s="5">
        <f t="shared" si="164"/>
        <v>0.63000000000000034</v>
      </c>
      <c r="AH2113" s="6">
        <f t="shared" si="165"/>
        <v>0.13999999999999957</v>
      </c>
      <c r="AJ2113" s="1">
        <f t="shared" si="166"/>
        <v>0.19099999999999995</v>
      </c>
      <c r="AK2113" s="1">
        <f t="shared" si="162"/>
        <v>9.0832373083609363E-2</v>
      </c>
    </row>
    <row r="2114" spans="31:37" ht="13.5" customHeight="1" x14ac:dyDescent="0.15">
      <c r="AE2114" s="2">
        <f>IF(COUNTIF(AE$3:AE2113,AE2113)=AE2113,AE2113-1,AE2113)</f>
        <v>77</v>
      </c>
      <c r="AF2114" s="4">
        <f t="shared" si="163"/>
        <v>0.23000000000000007</v>
      </c>
      <c r="AG2114" s="5">
        <f t="shared" si="164"/>
        <v>0.64000000000000035</v>
      </c>
      <c r="AH2114" s="6">
        <f t="shared" si="165"/>
        <v>0.12999999999999956</v>
      </c>
      <c r="AJ2114" s="1">
        <f t="shared" si="166"/>
        <v>0.18999999999999995</v>
      </c>
      <c r="AK2114" s="1">
        <f t="shared" si="162"/>
        <v>9.1365693780543267E-2</v>
      </c>
    </row>
    <row r="2115" spans="31:37" ht="13.5" customHeight="1" x14ac:dyDescent="0.15">
      <c r="AE2115" s="2">
        <f>IF(COUNTIF(AE$3:AE2114,AE2114)=AE2114,AE2114-1,AE2114)</f>
        <v>77</v>
      </c>
      <c r="AF2115" s="4">
        <f t="shared" si="163"/>
        <v>0.23000000000000007</v>
      </c>
      <c r="AG2115" s="5">
        <f t="shared" si="164"/>
        <v>0.65000000000000036</v>
      </c>
      <c r="AH2115" s="6">
        <f t="shared" si="165"/>
        <v>0.11999999999999955</v>
      </c>
      <c r="AJ2115" s="1">
        <f t="shared" si="166"/>
        <v>0.18899999999999995</v>
      </c>
      <c r="AK2115" s="1">
        <f t="shared" ref="AK2115:AK2178" si="167">SQRT(AF2115^2*E$4+AG2115^2*F$5+AH2115^2*G$6+2*AF2115*AG2115*E$5+2*AF2115*AH2115*E$6+2*AG2115*AH2115*F$6)</f>
        <v>9.1928232877609498E-2</v>
      </c>
    </row>
    <row r="2116" spans="31:37" ht="13.5" customHeight="1" x14ac:dyDescent="0.15">
      <c r="AE2116" s="2">
        <f>IF(COUNTIF(AE$3:AE2115,AE2115)=AE2115,AE2115-1,AE2115)</f>
        <v>77</v>
      </c>
      <c r="AF2116" s="4">
        <f t="shared" ref="AF2116:AF2179" si="168">IF(AE2116=AE2115,AF2115,AF2115+0.01*(1-3*J$30))</f>
        <v>0.23000000000000007</v>
      </c>
      <c r="AG2116" s="5">
        <f t="shared" ref="AG2116:AG2179" si="169">IF(AE2116=AE2115,AG2115+0.01*(1-3*J$30),J$30)</f>
        <v>0.66000000000000036</v>
      </c>
      <c r="AH2116" s="6">
        <f t="shared" ref="AH2116:AH2179" si="170">1-AF2116-AG2116</f>
        <v>0.10999999999999954</v>
      </c>
      <c r="AJ2116" s="1">
        <f t="shared" ref="AJ2116:AJ2179" si="171">AF2116*$C$4+AG2116*$C$5+AH2116*$C$6</f>
        <v>0.18799999999999994</v>
      </c>
      <c r="AK2116" s="1">
        <f t="shared" si="167"/>
        <v>9.251945741302206E-2</v>
      </c>
    </row>
    <row r="2117" spans="31:37" ht="13.5" customHeight="1" x14ac:dyDescent="0.15">
      <c r="AE2117" s="2">
        <f>IF(COUNTIF(AE$3:AE2116,AE2116)=AE2116,AE2116-1,AE2116)</f>
        <v>77</v>
      </c>
      <c r="AF2117" s="4">
        <f t="shared" si="168"/>
        <v>0.23000000000000007</v>
      </c>
      <c r="AG2117" s="5">
        <f t="shared" si="169"/>
        <v>0.67000000000000037</v>
      </c>
      <c r="AH2117" s="6">
        <f t="shared" si="170"/>
        <v>9.9999999999999534E-2</v>
      </c>
      <c r="AJ2117" s="1">
        <f t="shared" si="171"/>
        <v>0.18699999999999994</v>
      </c>
      <c r="AK2117" s="1">
        <f t="shared" si="167"/>
        <v>9.3138821122021959E-2</v>
      </c>
    </row>
    <row r="2118" spans="31:37" ht="13.5" customHeight="1" x14ac:dyDescent="0.15">
      <c r="AE2118" s="2">
        <f>IF(COUNTIF(AE$3:AE2117,AE2117)=AE2117,AE2117-1,AE2117)</f>
        <v>77</v>
      </c>
      <c r="AF2118" s="4">
        <f t="shared" si="168"/>
        <v>0.23000000000000007</v>
      </c>
      <c r="AG2118" s="5">
        <f t="shared" si="169"/>
        <v>0.68000000000000038</v>
      </c>
      <c r="AH2118" s="6">
        <f t="shared" si="170"/>
        <v>8.9999999999999525E-2</v>
      </c>
      <c r="AJ2118" s="1">
        <f t="shared" si="171"/>
        <v>0.18599999999999994</v>
      </c>
      <c r="AK2118" s="1">
        <f t="shared" si="167"/>
        <v>9.3785766510702487E-2</v>
      </c>
    </row>
    <row r="2119" spans="31:37" ht="13.5" customHeight="1" x14ac:dyDescent="0.15">
      <c r="AE2119" s="2">
        <f>IF(COUNTIF(AE$3:AE2118,AE2118)=AE2118,AE2118-1,AE2118)</f>
        <v>77</v>
      </c>
      <c r="AF2119" s="4">
        <f t="shared" si="168"/>
        <v>0.23000000000000007</v>
      </c>
      <c r="AG2119" s="5">
        <f t="shared" si="169"/>
        <v>0.69000000000000039</v>
      </c>
      <c r="AH2119" s="6">
        <f t="shared" si="170"/>
        <v>7.9999999999999516E-2</v>
      </c>
      <c r="AJ2119" s="1">
        <f t="shared" si="171"/>
        <v>0.18499999999999994</v>
      </c>
      <c r="AK2119" s="1">
        <f t="shared" si="167"/>
        <v>9.4459726868120902E-2</v>
      </c>
    </row>
    <row r="2120" spans="31:37" ht="13.5" customHeight="1" x14ac:dyDescent="0.15">
      <c r="AE2120" s="2">
        <f>IF(COUNTIF(AE$3:AE2119,AE2119)=AE2119,AE2119-1,AE2119)</f>
        <v>77</v>
      </c>
      <c r="AF2120" s="4">
        <f t="shared" si="168"/>
        <v>0.23000000000000007</v>
      </c>
      <c r="AG2120" s="5">
        <f t="shared" si="169"/>
        <v>0.7000000000000004</v>
      </c>
      <c r="AH2120" s="6">
        <f t="shared" si="170"/>
        <v>6.9999999999999507E-2</v>
      </c>
      <c r="AJ2120" s="1">
        <f t="shared" si="171"/>
        <v>0.18399999999999994</v>
      </c>
      <c r="AK2120" s="1">
        <f t="shared" si="167"/>
        <v>9.5160128205041855E-2</v>
      </c>
    </row>
    <row r="2121" spans="31:37" ht="13.5" customHeight="1" x14ac:dyDescent="0.15">
      <c r="AE2121" s="2">
        <f>IF(COUNTIF(AE$3:AE2120,AE2120)=AE2120,AE2120-1,AE2120)</f>
        <v>77</v>
      </c>
      <c r="AF2121" s="4">
        <f t="shared" si="168"/>
        <v>0.23000000000000007</v>
      </c>
      <c r="AG2121" s="5">
        <f t="shared" si="169"/>
        <v>0.71000000000000041</v>
      </c>
      <c r="AH2121" s="6">
        <f t="shared" si="170"/>
        <v>5.9999999999999498E-2</v>
      </c>
      <c r="AJ2121" s="1">
        <f t="shared" si="171"/>
        <v>0.18299999999999994</v>
      </c>
      <c r="AK2121" s="1">
        <f t="shared" si="167"/>
        <v>9.5886391109479163E-2</v>
      </c>
    </row>
    <row r="2122" spans="31:37" ht="13.5" customHeight="1" x14ac:dyDescent="0.15">
      <c r="AE2122" s="2">
        <f>IF(COUNTIF(AE$3:AE2121,AE2121)=AE2121,AE2121-1,AE2121)</f>
        <v>77</v>
      </c>
      <c r="AF2122" s="4">
        <f t="shared" si="168"/>
        <v>0.23000000000000007</v>
      </c>
      <c r="AG2122" s="5">
        <f t="shared" si="169"/>
        <v>0.72000000000000042</v>
      </c>
      <c r="AH2122" s="6">
        <f t="shared" si="170"/>
        <v>4.9999999999999489E-2</v>
      </c>
      <c r="AJ2122" s="1">
        <f t="shared" si="171"/>
        <v>0.18199999999999994</v>
      </c>
      <c r="AK2122" s="1">
        <f t="shared" si="167"/>
        <v>9.6637932510996977E-2</v>
      </c>
    </row>
    <row r="2123" spans="31:37" ht="13.5" customHeight="1" x14ac:dyDescent="0.15">
      <c r="AE2123" s="2">
        <f>IF(COUNTIF(AE$3:AE2122,AE2122)=AE2122,AE2122-1,AE2122)</f>
        <v>77</v>
      </c>
      <c r="AF2123" s="4">
        <f t="shared" si="168"/>
        <v>0.23000000000000007</v>
      </c>
      <c r="AG2123" s="5">
        <f t="shared" si="169"/>
        <v>0.73000000000000043</v>
      </c>
      <c r="AH2123" s="6">
        <f t="shared" si="170"/>
        <v>3.999999999999948E-2</v>
      </c>
      <c r="AJ2123" s="1">
        <f t="shared" si="171"/>
        <v>0.18099999999999994</v>
      </c>
      <c r="AK2123" s="1">
        <f t="shared" si="167"/>
        <v>9.7414167347465455E-2</v>
      </c>
    </row>
    <row r="2124" spans="31:37" ht="13.5" customHeight="1" x14ac:dyDescent="0.15">
      <c r="AE2124" s="2">
        <f>IF(COUNTIF(AE$3:AE2123,AE2123)=AE2123,AE2123-1,AE2123)</f>
        <v>77</v>
      </c>
      <c r="AF2124" s="4">
        <f t="shared" si="168"/>
        <v>0.23000000000000007</v>
      </c>
      <c r="AG2124" s="5">
        <f t="shared" si="169"/>
        <v>0.74000000000000044</v>
      </c>
      <c r="AH2124" s="6">
        <f t="shared" si="170"/>
        <v>2.9999999999999472E-2</v>
      </c>
      <c r="AJ2124" s="1">
        <f t="shared" si="171"/>
        <v>0.17999999999999994</v>
      </c>
      <c r="AK2124" s="1">
        <f t="shared" si="167"/>
        <v>9.8214510129613783E-2</v>
      </c>
    </row>
    <row r="2125" spans="31:37" ht="13.5" customHeight="1" x14ac:dyDescent="0.15">
      <c r="AE2125" s="2">
        <f>IF(COUNTIF(AE$3:AE2124,AE2124)=AE2124,AE2124-1,AE2124)</f>
        <v>77</v>
      </c>
      <c r="AF2125" s="4">
        <f t="shared" si="168"/>
        <v>0.23000000000000007</v>
      </c>
      <c r="AG2125" s="5">
        <f t="shared" si="169"/>
        <v>0.75000000000000044</v>
      </c>
      <c r="AH2125" s="6">
        <f t="shared" si="170"/>
        <v>1.9999999999999463E-2</v>
      </c>
      <c r="AJ2125" s="1">
        <f t="shared" si="171"/>
        <v>0.17899999999999994</v>
      </c>
      <c r="AK2125" s="1">
        <f t="shared" si="167"/>
        <v>9.9038376400262182E-2</v>
      </c>
    </row>
    <row r="2126" spans="31:37" ht="13.5" customHeight="1" x14ac:dyDescent="0.15">
      <c r="AE2126" s="2">
        <f>IF(COUNTIF(AE$3:AE2125,AE2125)=AE2125,AE2125-1,AE2125)</f>
        <v>77</v>
      </c>
      <c r="AF2126" s="4">
        <f t="shared" si="168"/>
        <v>0.23000000000000007</v>
      </c>
      <c r="AG2126" s="5">
        <f t="shared" si="169"/>
        <v>0.76000000000000045</v>
      </c>
      <c r="AH2126" s="6">
        <f t="shared" si="170"/>
        <v>9.9999999999994538E-3</v>
      </c>
      <c r="AJ2126" s="1">
        <f t="shared" si="171"/>
        <v>0.17799999999999994</v>
      </c>
      <c r="AK2126" s="1">
        <f t="shared" si="167"/>
        <v>9.9885184086530104E-2</v>
      </c>
    </row>
    <row r="2127" spans="31:37" ht="13.5" customHeight="1" x14ac:dyDescent="0.15">
      <c r="AE2127" s="2">
        <f>IF(COUNTIF(AE$3:AE2126,AE2126)=AE2126,AE2126-1,AE2126)</f>
        <v>76</v>
      </c>
      <c r="AF2127" s="4">
        <f t="shared" si="168"/>
        <v>0.24000000000000007</v>
      </c>
      <c r="AG2127" s="5">
        <f t="shared" si="169"/>
        <v>0</v>
      </c>
      <c r="AH2127" s="6">
        <f t="shared" si="170"/>
        <v>0.7599999999999999</v>
      </c>
      <c r="AJ2127" s="1">
        <f t="shared" si="171"/>
        <v>0.25199999999999995</v>
      </c>
      <c r="AK2127" s="1">
        <f t="shared" si="167"/>
        <v>0.11748361587898118</v>
      </c>
    </row>
    <row r="2128" spans="31:37" ht="13.5" customHeight="1" x14ac:dyDescent="0.15">
      <c r="AE2128" s="2">
        <f>IF(COUNTIF(AE$3:AE2127,AE2127)=AE2127,AE2127-1,AE2127)</f>
        <v>76</v>
      </c>
      <c r="AF2128" s="4">
        <f t="shared" si="168"/>
        <v>0.24000000000000007</v>
      </c>
      <c r="AG2128" s="5">
        <f t="shared" si="169"/>
        <v>0.01</v>
      </c>
      <c r="AH2128" s="6">
        <f t="shared" si="170"/>
        <v>0.74999999999999989</v>
      </c>
      <c r="AJ2128" s="1">
        <f t="shared" si="171"/>
        <v>0.25099999999999995</v>
      </c>
      <c r="AK2128" s="1">
        <f t="shared" si="167"/>
        <v>0.11631685174556608</v>
      </c>
    </row>
    <row r="2129" spans="31:37" ht="13.5" customHeight="1" x14ac:dyDescent="0.15">
      <c r="AE2129" s="2">
        <f>IF(COUNTIF(AE$3:AE2128,AE2128)=AE2128,AE2128-1,AE2128)</f>
        <v>76</v>
      </c>
      <c r="AF2129" s="4">
        <f t="shared" si="168"/>
        <v>0.24000000000000007</v>
      </c>
      <c r="AG2129" s="5">
        <f t="shared" si="169"/>
        <v>0.02</v>
      </c>
      <c r="AH2129" s="6">
        <f t="shared" si="170"/>
        <v>0.73999999999999988</v>
      </c>
      <c r="AJ2129" s="1">
        <f t="shared" si="171"/>
        <v>0.24999999999999994</v>
      </c>
      <c r="AK2129" s="1">
        <f t="shared" si="167"/>
        <v>0.11516405689276493</v>
      </c>
    </row>
    <row r="2130" spans="31:37" ht="13.5" customHeight="1" x14ac:dyDescent="0.15">
      <c r="AE2130" s="2">
        <f>IF(COUNTIF(AE$3:AE2129,AE2129)=AE2129,AE2129-1,AE2129)</f>
        <v>76</v>
      </c>
      <c r="AF2130" s="4">
        <f t="shared" si="168"/>
        <v>0.24000000000000007</v>
      </c>
      <c r="AG2130" s="5">
        <f t="shared" si="169"/>
        <v>0.03</v>
      </c>
      <c r="AH2130" s="6">
        <f t="shared" si="170"/>
        <v>0.72999999999999987</v>
      </c>
      <c r="AJ2130" s="1">
        <f t="shared" si="171"/>
        <v>0.24899999999999994</v>
      </c>
      <c r="AK2130" s="1">
        <f t="shared" si="167"/>
        <v>0.11402565500798492</v>
      </c>
    </row>
    <row r="2131" spans="31:37" ht="13.5" customHeight="1" x14ac:dyDescent="0.15">
      <c r="AE2131" s="2">
        <f>IF(COUNTIF(AE$3:AE2130,AE2130)=AE2130,AE2130-1,AE2130)</f>
        <v>76</v>
      </c>
      <c r="AF2131" s="4">
        <f t="shared" si="168"/>
        <v>0.24000000000000007</v>
      </c>
      <c r="AG2131" s="5">
        <f t="shared" si="169"/>
        <v>0.04</v>
      </c>
      <c r="AH2131" s="6">
        <f t="shared" si="170"/>
        <v>0.71999999999999986</v>
      </c>
      <c r="AJ2131" s="1">
        <f t="shared" si="171"/>
        <v>0.24799999999999994</v>
      </c>
      <c r="AK2131" s="1">
        <f t="shared" si="167"/>
        <v>0.11290208146885511</v>
      </c>
    </row>
    <row r="2132" spans="31:37" ht="13.5" customHeight="1" x14ac:dyDescent="0.15">
      <c r="AE2132" s="2">
        <f>IF(COUNTIF(AE$3:AE2131,AE2131)=AE2131,AE2131-1,AE2131)</f>
        <v>76</v>
      </c>
      <c r="AF2132" s="4">
        <f t="shared" si="168"/>
        <v>0.24000000000000007</v>
      </c>
      <c r="AG2132" s="5">
        <f t="shared" si="169"/>
        <v>0.05</v>
      </c>
      <c r="AH2132" s="6">
        <f t="shared" si="170"/>
        <v>0.70999999999999985</v>
      </c>
      <c r="AJ2132" s="1">
        <f t="shared" si="171"/>
        <v>0.24699999999999994</v>
      </c>
      <c r="AK2132" s="1">
        <f t="shared" si="167"/>
        <v>0.11179378336920168</v>
      </c>
    </row>
    <row r="2133" spans="31:37" ht="13.5" customHeight="1" x14ac:dyDescent="0.15">
      <c r="AE2133" s="2">
        <f>IF(COUNTIF(AE$3:AE2132,AE2132)=AE2132,AE2132-1,AE2132)</f>
        <v>76</v>
      </c>
      <c r="AF2133" s="4">
        <f t="shared" si="168"/>
        <v>0.24000000000000007</v>
      </c>
      <c r="AG2133" s="5">
        <f t="shared" si="169"/>
        <v>6.0000000000000005E-2</v>
      </c>
      <c r="AH2133" s="6">
        <f t="shared" si="170"/>
        <v>0.69999999999999984</v>
      </c>
      <c r="AJ2133" s="1">
        <f t="shared" si="171"/>
        <v>0.24599999999999994</v>
      </c>
      <c r="AK2133" s="1">
        <f t="shared" si="167"/>
        <v>0.11070121950547787</v>
      </c>
    </row>
    <row r="2134" spans="31:37" ht="13.5" customHeight="1" x14ac:dyDescent="0.15">
      <c r="AE2134" s="2">
        <f>IF(COUNTIF(AE$3:AE2133,AE2133)=AE2133,AE2133-1,AE2133)</f>
        <v>76</v>
      </c>
      <c r="AF2134" s="4">
        <f t="shared" si="168"/>
        <v>0.24000000000000007</v>
      </c>
      <c r="AG2134" s="5">
        <f t="shared" si="169"/>
        <v>7.0000000000000007E-2</v>
      </c>
      <c r="AH2134" s="6">
        <f t="shared" si="170"/>
        <v>0.69</v>
      </c>
      <c r="AJ2134" s="1">
        <f t="shared" si="171"/>
        <v>0.245</v>
      </c>
      <c r="AK2134" s="1">
        <f t="shared" si="167"/>
        <v>0.10962486031918126</v>
      </c>
    </row>
    <row r="2135" spans="31:37" ht="13.5" customHeight="1" x14ac:dyDescent="0.15">
      <c r="AE2135" s="2">
        <f>IF(COUNTIF(AE$3:AE2134,AE2134)=AE2134,AE2134-1,AE2134)</f>
        <v>76</v>
      </c>
      <c r="AF2135" s="4">
        <f t="shared" si="168"/>
        <v>0.24000000000000007</v>
      </c>
      <c r="AG2135" s="5">
        <f t="shared" si="169"/>
        <v>0.08</v>
      </c>
      <c r="AH2135" s="6">
        <f t="shared" si="170"/>
        <v>0.67999999999999994</v>
      </c>
      <c r="AJ2135" s="1">
        <f t="shared" si="171"/>
        <v>0.24399999999999999</v>
      </c>
      <c r="AK2135" s="1">
        <f t="shared" si="167"/>
        <v>0.10856518779056203</v>
      </c>
    </row>
    <row r="2136" spans="31:37" ht="13.5" customHeight="1" x14ac:dyDescent="0.15">
      <c r="AE2136" s="2">
        <f>IF(COUNTIF(AE$3:AE2135,AE2135)=AE2135,AE2135-1,AE2135)</f>
        <v>76</v>
      </c>
      <c r="AF2136" s="4">
        <f t="shared" si="168"/>
        <v>0.24000000000000007</v>
      </c>
      <c r="AG2136" s="5">
        <f t="shared" si="169"/>
        <v>0.09</v>
      </c>
      <c r="AH2136" s="6">
        <f t="shared" si="170"/>
        <v>0.66999999999999993</v>
      </c>
      <c r="AJ2136" s="1">
        <f t="shared" si="171"/>
        <v>0.24299999999999999</v>
      </c>
      <c r="AK2136" s="1">
        <f t="shared" si="167"/>
        <v>0.10752269527871777</v>
      </c>
    </row>
    <row r="2137" spans="31:37" ht="13.5" customHeight="1" x14ac:dyDescent="0.15">
      <c r="AE2137" s="2">
        <f>IF(COUNTIF(AE$3:AE2136,AE2136)=AE2136,AE2136-1,AE2136)</f>
        <v>76</v>
      </c>
      <c r="AF2137" s="4">
        <f t="shared" si="168"/>
        <v>0.24000000000000007</v>
      </c>
      <c r="AG2137" s="5">
        <f t="shared" si="169"/>
        <v>9.9999999999999992E-2</v>
      </c>
      <c r="AH2137" s="6">
        <f t="shared" si="170"/>
        <v>0.65999999999999992</v>
      </c>
      <c r="AJ2137" s="1">
        <f t="shared" si="171"/>
        <v>0.24199999999999999</v>
      </c>
      <c r="AK2137" s="1">
        <f t="shared" si="167"/>
        <v>0.1064978873029883</v>
      </c>
    </row>
    <row r="2138" spans="31:37" ht="13.5" customHeight="1" x14ac:dyDescent="0.15">
      <c r="AE2138" s="2">
        <f>IF(COUNTIF(AE$3:AE2137,AE2137)=AE2137,AE2137-1,AE2137)</f>
        <v>76</v>
      </c>
      <c r="AF2138" s="4">
        <f t="shared" si="168"/>
        <v>0.24000000000000007</v>
      </c>
      <c r="AG2138" s="5">
        <f t="shared" si="169"/>
        <v>0.10999999999999999</v>
      </c>
      <c r="AH2138" s="6">
        <f t="shared" si="170"/>
        <v>0.64999999999999991</v>
      </c>
      <c r="AJ2138" s="1">
        <f t="shared" si="171"/>
        <v>0.24099999999999999</v>
      </c>
      <c r="AK2138" s="1">
        <f t="shared" si="167"/>
        <v>0.10549127926042037</v>
      </c>
    </row>
    <row r="2139" spans="31:37" ht="13.5" customHeight="1" x14ac:dyDescent="0.15">
      <c r="AE2139" s="2">
        <f>IF(COUNTIF(AE$3:AE2138,AE2138)=AE2138,AE2138-1,AE2138)</f>
        <v>76</v>
      </c>
      <c r="AF2139" s="4">
        <f t="shared" si="168"/>
        <v>0.24000000000000007</v>
      </c>
      <c r="AG2139" s="5">
        <f t="shared" si="169"/>
        <v>0.11999999999999998</v>
      </c>
      <c r="AH2139" s="6">
        <f t="shared" si="170"/>
        <v>0.6399999999999999</v>
      </c>
      <c r="AJ2139" s="1">
        <f t="shared" si="171"/>
        <v>0.24</v>
      </c>
      <c r="AK2139" s="1">
        <f t="shared" si="167"/>
        <v>0.10450339707397074</v>
      </c>
    </row>
    <row r="2140" spans="31:37" ht="13.5" customHeight="1" x14ac:dyDescent="0.15">
      <c r="AE2140" s="2">
        <f>IF(COUNTIF(AE$3:AE2139,AE2139)=AE2139,AE2139-1,AE2139)</f>
        <v>76</v>
      </c>
      <c r="AF2140" s="4">
        <f t="shared" si="168"/>
        <v>0.24000000000000007</v>
      </c>
      <c r="AG2140" s="5">
        <f t="shared" si="169"/>
        <v>0.12999999999999998</v>
      </c>
      <c r="AH2140" s="6">
        <f t="shared" si="170"/>
        <v>0.62999999999999989</v>
      </c>
      <c r="AJ2140" s="1">
        <f t="shared" si="171"/>
        <v>0.23899999999999999</v>
      </c>
      <c r="AK2140" s="1">
        <f t="shared" si="167"/>
        <v>0.10353477676607023</v>
      </c>
    </row>
    <row r="2141" spans="31:37" ht="13.5" customHeight="1" x14ac:dyDescent="0.15">
      <c r="AE2141" s="2">
        <f>IF(COUNTIF(AE$3:AE2140,AE2140)=AE2140,AE2140-1,AE2140)</f>
        <v>76</v>
      </c>
      <c r="AF2141" s="4">
        <f t="shared" si="168"/>
        <v>0.24000000000000007</v>
      </c>
      <c r="AG2141" s="5">
        <f t="shared" si="169"/>
        <v>0.13999999999999999</v>
      </c>
      <c r="AH2141" s="6">
        <f t="shared" si="170"/>
        <v>0.61999999999999988</v>
      </c>
      <c r="AJ2141" s="1">
        <f t="shared" si="171"/>
        <v>0.23799999999999999</v>
      </c>
      <c r="AK2141" s="1">
        <f t="shared" si="167"/>
        <v>0.10258596395218986</v>
      </c>
    </row>
    <row r="2142" spans="31:37" ht="13.5" customHeight="1" x14ac:dyDescent="0.15">
      <c r="AE2142" s="2">
        <f>IF(COUNTIF(AE$3:AE2141,AE2141)=AE2141,AE2141-1,AE2141)</f>
        <v>76</v>
      </c>
      <c r="AF2142" s="4">
        <f t="shared" si="168"/>
        <v>0.24000000000000007</v>
      </c>
      <c r="AG2142" s="5">
        <f t="shared" si="169"/>
        <v>0.15</v>
      </c>
      <c r="AH2142" s="6">
        <f t="shared" si="170"/>
        <v>0.60999999999999988</v>
      </c>
      <c r="AJ2142" s="1">
        <f t="shared" si="171"/>
        <v>0.23699999999999999</v>
      </c>
      <c r="AK2142" s="1">
        <f t="shared" si="167"/>
        <v>0.10165751324914453</v>
      </c>
    </row>
    <row r="2143" spans="31:37" ht="13.5" customHeight="1" x14ac:dyDescent="0.15">
      <c r="AE2143" s="2">
        <f>IF(COUNTIF(AE$3:AE2142,AE2142)=AE2142,AE2142-1,AE2142)</f>
        <v>76</v>
      </c>
      <c r="AF2143" s="4">
        <f t="shared" si="168"/>
        <v>0.24000000000000007</v>
      </c>
      <c r="AG2143" s="5">
        <f t="shared" si="169"/>
        <v>0.16</v>
      </c>
      <c r="AH2143" s="6">
        <f t="shared" si="170"/>
        <v>0.59999999999999987</v>
      </c>
      <c r="AJ2143" s="1">
        <f t="shared" si="171"/>
        <v>0.23599999999999999</v>
      </c>
      <c r="AK2143" s="1">
        <f t="shared" si="167"/>
        <v>0.10074998759305133</v>
      </c>
    </row>
    <row r="2144" spans="31:37" ht="13.5" customHeight="1" x14ac:dyDescent="0.15">
      <c r="AE2144" s="2">
        <f>IF(COUNTIF(AE$3:AE2143,AE2143)=AE2143,AE2143-1,AE2143)</f>
        <v>76</v>
      </c>
      <c r="AF2144" s="4">
        <f t="shared" si="168"/>
        <v>0.24000000000000007</v>
      </c>
      <c r="AG2144" s="5">
        <f t="shared" si="169"/>
        <v>0.17</v>
      </c>
      <c r="AH2144" s="6">
        <f t="shared" si="170"/>
        <v>0.58999999999999986</v>
      </c>
      <c r="AJ2144" s="1">
        <f t="shared" si="171"/>
        <v>0.23499999999999999</v>
      </c>
      <c r="AK2144" s="1">
        <f t="shared" si="167"/>
        <v>9.9863957462139441E-2</v>
      </c>
    </row>
    <row r="2145" spans="31:37" ht="13.5" customHeight="1" x14ac:dyDescent="0.15">
      <c r="AE2145" s="2">
        <f>IF(COUNTIF(AE$3:AE2144,AE2144)=AE2144,AE2144-1,AE2144)</f>
        <v>76</v>
      </c>
      <c r="AF2145" s="4">
        <f t="shared" si="168"/>
        <v>0.24000000000000007</v>
      </c>
      <c r="AG2145" s="5">
        <f t="shared" si="169"/>
        <v>0.18000000000000002</v>
      </c>
      <c r="AH2145" s="6">
        <f t="shared" si="170"/>
        <v>0.57999999999999985</v>
      </c>
      <c r="AJ2145" s="1">
        <f t="shared" si="171"/>
        <v>0.23399999999999999</v>
      </c>
      <c r="AK2145" s="1">
        <f t="shared" si="167"/>
        <v>9.8999999999999991E-2</v>
      </c>
    </row>
    <row r="2146" spans="31:37" ht="13.5" customHeight="1" x14ac:dyDescent="0.15">
      <c r="AE2146" s="2">
        <f>IF(COUNTIF(AE$3:AE2145,AE2145)=AE2145,AE2145-1,AE2145)</f>
        <v>76</v>
      </c>
      <c r="AF2146" s="4">
        <f t="shared" si="168"/>
        <v>0.24000000000000007</v>
      </c>
      <c r="AG2146" s="5">
        <f t="shared" si="169"/>
        <v>0.19000000000000003</v>
      </c>
      <c r="AH2146" s="6">
        <f t="shared" si="170"/>
        <v>0.56999999999999984</v>
      </c>
      <c r="AJ2146" s="1">
        <f t="shared" si="171"/>
        <v>0.23299999999999998</v>
      </c>
      <c r="AK2146" s="1">
        <f t="shared" si="167"/>
        <v>9.8158698035375316E-2</v>
      </c>
    </row>
    <row r="2147" spans="31:37" ht="13.5" customHeight="1" x14ac:dyDescent="0.15">
      <c r="AE2147" s="2">
        <f>IF(COUNTIF(AE$3:AE2146,AE2146)=AE2146,AE2146-1,AE2146)</f>
        <v>76</v>
      </c>
      <c r="AF2147" s="4">
        <f t="shared" si="168"/>
        <v>0.24000000000000007</v>
      </c>
      <c r="AG2147" s="5">
        <f t="shared" si="169"/>
        <v>0.20000000000000004</v>
      </c>
      <c r="AH2147" s="6">
        <f t="shared" si="170"/>
        <v>0.55999999999999983</v>
      </c>
      <c r="AJ2147" s="1">
        <f t="shared" si="171"/>
        <v>0.23199999999999998</v>
      </c>
      <c r="AK2147" s="1">
        <f t="shared" si="167"/>
        <v>9.7340638995231571E-2</v>
      </c>
    </row>
    <row r="2148" spans="31:37" ht="13.5" customHeight="1" x14ac:dyDescent="0.15">
      <c r="AE2148" s="2">
        <f>IF(COUNTIF(AE$3:AE2147,AE2147)=AE2147,AE2147-1,AE2147)</f>
        <v>76</v>
      </c>
      <c r="AF2148" s="4">
        <f t="shared" si="168"/>
        <v>0.24000000000000007</v>
      </c>
      <c r="AG2148" s="5">
        <f t="shared" si="169"/>
        <v>0.21000000000000005</v>
      </c>
      <c r="AH2148" s="6">
        <f t="shared" si="170"/>
        <v>0.54999999999999982</v>
      </c>
      <c r="AJ2148" s="1">
        <f t="shared" si="171"/>
        <v>0.23099999999999998</v>
      </c>
      <c r="AK2148" s="1">
        <f t="shared" si="167"/>
        <v>9.6546413708640658E-2</v>
      </c>
    </row>
    <row r="2149" spans="31:37" ht="13.5" customHeight="1" x14ac:dyDescent="0.15">
      <c r="AE2149" s="2">
        <f>IF(COUNTIF(AE$3:AE2148,AE2148)=AE2148,AE2148-1,AE2148)</f>
        <v>76</v>
      </c>
      <c r="AF2149" s="4">
        <f t="shared" si="168"/>
        <v>0.24000000000000007</v>
      </c>
      <c r="AG2149" s="5">
        <f t="shared" si="169"/>
        <v>0.22000000000000006</v>
      </c>
      <c r="AH2149" s="6">
        <f t="shared" si="170"/>
        <v>0.53999999999999981</v>
      </c>
      <c r="AJ2149" s="1">
        <f t="shared" si="171"/>
        <v>0.22999999999999998</v>
      </c>
      <c r="AK2149" s="1">
        <f t="shared" si="167"/>
        <v>9.5776615099929255E-2</v>
      </c>
    </row>
    <row r="2150" spans="31:37" ht="13.5" customHeight="1" x14ac:dyDescent="0.15">
      <c r="AE2150" s="2">
        <f>IF(COUNTIF(AE$3:AE2149,AE2149)=AE2149,AE2149-1,AE2149)</f>
        <v>76</v>
      </c>
      <c r="AF2150" s="4">
        <f t="shared" si="168"/>
        <v>0.24000000000000007</v>
      </c>
      <c r="AG2150" s="5">
        <f t="shared" si="169"/>
        <v>0.23000000000000007</v>
      </c>
      <c r="AH2150" s="6">
        <f t="shared" si="170"/>
        <v>0.5299999999999998</v>
      </c>
      <c r="AJ2150" s="1">
        <f t="shared" si="171"/>
        <v>0.22899999999999998</v>
      </c>
      <c r="AK2150" s="1">
        <f t="shared" si="167"/>
        <v>9.5031836770631747E-2</v>
      </c>
    </row>
    <row r="2151" spans="31:37" ht="13.5" customHeight="1" x14ac:dyDescent="0.15">
      <c r="AE2151" s="2">
        <f>IF(COUNTIF(AE$3:AE2150,AE2150)=AE2150,AE2150-1,AE2150)</f>
        <v>76</v>
      </c>
      <c r="AF2151" s="4">
        <f t="shared" si="168"/>
        <v>0.24000000000000007</v>
      </c>
      <c r="AG2151" s="5">
        <f t="shared" si="169"/>
        <v>0.24000000000000007</v>
      </c>
      <c r="AH2151" s="6">
        <f t="shared" si="170"/>
        <v>0.5199999999999998</v>
      </c>
      <c r="AJ2151" s="1">
        <f t="shared" si="171"/>
        <v>0.22799999999999998</v>
      </c>
      <c r="AK2151" s="1">
        <f t="shared" si="167"/>
        <v>9.4312671471017059E-2</v>
      </c>
    </row>
    <row r="2152" spans="31:37" ht="13.5" customHeight="1" x14ac:dyDescent="0.15">
      <c r="AE2152" s="2">
        <f>IF(COUNTIF(AE$3:AE2151,AE2151)=AE2151,AE2151-1,AE2151)</f>
        <v>76</v>
      </c>
      <c r="AF2152" s="4">
        <f t="shared" si="168"/>
        <v>0.24000000000000007</v>
      </c>
      <c r="AG2152" s="5">
        <f t="shared" si="169"/>
        <v>0.25000000000000006</v>
      </c>
      <c r="AH2152" s="6">
        <f t="shared" si="170"/>
        <v>0.50999999999999979</v>
      </c>
      <c r="AJ2152" s="1">
        <f t="shared" si="171"/>
        <v>0.22699999999999998</v>
      </c>
      <c r="AK2152" s="1">
        <f t="shared" si="167"/>
        <v>9.3619709463338946E-2</v>
      </c>
    </row>
    <row r="2153" spans="31:37" ht="13.5" customHeight="1" x14ac:dyDescent="0.15">
      <c r="AE2153" s="2">
        <f>IF(COUNTIF(AE$3:AE2152,AE2152)=AE2152,AE2152-1,AE2152)</f>
        <v>76</v>
      </c>
      <c r="AF2153" s="4">
        <f t="shared" si="168"/>
        <v>0.24000000000000007</v>
      </c>
      <c r="AG2153" s="5">
        <f t="shared" si="169"/>
        <v>0.26000000000000006</v>
      </c>
      <c r="AH2153" s="6">
        <f t="shared" si="170"/>
        <v>0.49999999999999983</v>
      </c>
      <c r="AJ2153" s="1">
        <f t="shared" si="171"/>
        <v>0.22599999999999998</v>
      </c>
      <c r="AK2153" s="1">
        <f t="shared" si="167"/>
        <v>9.2953536780479726E-2</v>
      </c>
    </row>
    <row r="2154" spans="31:37" ht="13.5" customHeight="1" x14ac:dyDescent="0.15">
      <c r="AE2154" s="2">
        <f>IF(COUNTIF(AE$3:AE2153,AE2153)=AE2153,AE2153-1,AE2153)</f>
        <v>76</v>
      </c>
      <c r="AF2154" s="4">
        <f t="shared" si="168"/>
        <v>0.24000000000000007</v>
      </c>
      <c r="AG2154" s="5">
        <f t="shared" si="169"/>
        <v>0.27000000000000007</v>
      </c>
      <c r="AH2154" s="6">
        <f t="shared" si="170"/>
        <v>0.48999999999999982</v>
      </c>
      <c r="AJ2154" s="1">
        <f t="shared" si="171"/>
        <v>0.22499999999999998</v>
      </c>
      <c r="AK2154" s="1">
        <f t="shared" si="167"/>
        <v>9.2314733385305284E-2</v>
      </c>
    </row>
    <row r="2155" spans="31:37" ht="13.5" customHeight="1" x14ac:dyDescent="0.15">
      <c r="AE2155" s="2">
        <f>IF(COUNTIF(AE$3:AE2154,AE2154)=AE2154,AE2154-1,AE2154)</f>
        <v>76</v>
      </c>
      <c r="AF2155" s="4">
        <f t="shared" si="168"/>
        <v>0.24000000000000007</v>
      </c>
      <c r="AG2155" s="5">
        <f t="shared" si="169"/>
        <v>0.28000000000000008</v>
      </c>
      <c r="AH2155" s="6">
        <f t="shared" si="170"/>
        <v>0.47999999999999982</v>
      </c>
      <c r="AJ2155" s="1">
        <f t="shared" si="171"/>
        <v>0.22399999999999998</v>
      </c>
      <c r="AK2155" s="1">
        <f t="shared" si="167"/>
        <v>9.170387123780542E-2</v>
      </c>
    </row>
    <row r="2156" spans="31:37" ht="13.5" customHeight="1" x14ac:dyDescent="0.15">
      <c r="AE2156" s="2">
        <f>IF(COUNTIF(AE$3:AE2155,AE2155)=AE2155,AE2155-1,AE2155)</f>
        <v>76</v>
      </c>
      <c r="AF2156" s="4">
        <f t="shared" si="168"/>
        <v>0.24000000000000007</v>
      </c>
      <c r="AG2156" s="5">
        <f t="shared" si="169"/>
        <v>0.29000000000000009</v>
      </c>
      <c r="AH2156" s="6">
        <f t="shared" si="170"/>
        <v>0.46999999999999981</v>
      </c>
      <c r="AJ2156" s="1">
        <f t="shared" si="171"/>
        <v>0.22299999999999998</v>
      </c>
      <c r="AK2156" s="1">
        <f t="shared" si="167"/>
        <v>9.1121512278934419E-2</v>
      </c>
    </row>
    <row r="2157" spans="31:37" ht="13.5" customHeight="1" x14ac:dyDescent="0.15">
      <c r="AE2157" s="2">
        <f>IF(COUNTIF(AE$3:AE2156,AE2156)=AE2156,AE2156-1,AE2156)</f>
        <v>76</v>
      </c>
      <c r="AF2157" s="4">
        <f t="shared" si="168"/>
        <v>0.24000000000000007</v>
      </c>
      <c r="AG2157" s="5">
        <f t="shared" si="169"/>
        <v>0.3000000000000001</v>
      </c>
      <c r="AH2157" s="6">
        <f t="shared" si="170"/>
        <v>0.4599999999999998</v>
      </c>
      <c r="AJ2157" s="1">
        <f t="shared" si="171"/>
        <v>0.22199999999999998</v>
      </c>
      <c r="AK2157" s="1">
        <f t="shared" si="167"/>
        <v>9.0568206341960847E-2</v>
      </c>
    </row>
    <row r="2158" spans="31:37" ht="13.5" customHeight="1" x14ac:dyDescent="0.15">
      <c r="AE2158" s="2">
        <f>IF(COUNTIF(AE$3:AE2157,AE2157)=AE2157,AE2157-1,AE2157)</f>
        <v>76</v>
      </c>
      <c r="AF2158" s="4">
        <f t="shared" si="168"/>
        <v>0.24000000000000007</v>
      </c>
      <c r="AG2158" s="5">
        <f t="shared" si="169"/>
        <v>0.31000000000000011</v>
      </c>
      <c r="AH2158" s="6">
        <f t="shared" si="170"/>
        <v>0.44999999999999979</v>
      </c>
      <c r="AJ2158" s="1">
        <f t="shared" si="171"/>
        <v>0.22099999999999997</v>
      </c>
      <c r="AK2158" s="1">
        <f t="shared" si="167"/>
        <v>9.0044489004047309E-2</v>
      </c>
    </row>
    <row r="2159" spans="31:37" ht="13.5" customHeight="1" x14ac:dyDescent="0.15">
      <c r="AE2159" s="2">
        <f>IF(COUNTIF(AE$3:AE2158,AE2158)=AE2158,AE2158-1,AE2158)</f>
        <v>76</v>
      </c>
      <c r="AF2159" s="4">
        <f t="shared" si="168"/>
        <v>0.24000000000000007</v>
      </c>
      <c r="AG2159" s="5">
        <f t="shared" si="169"/>
        <v>0.32000000000000012</v>
      </c>
      <c r="AH2159" s="6">
        <f t="shared" si="170"/>
        <v>0.43999999999999978</v>
      </c>
      <c r="AJ2159" s="1">
        <f t="shared" si="171"/>
        <v>0.21999999999999997</v>
      </c>
      <c r="AK2159" s="1">
        <f t="shared" si="167"/>
        <v>8.9550879392667024E-2</v>
      </c>
    </row>
    <row r="2160" spans="31:37" ht="13.5" customHeight="1" x14ac:dyDescent="0.15">
      <c r="AE2160" s="2">
        <f>IF(COUNTIF(AE$3:AE2159,AE2159)=AE2159,AE2159-1,AE2159)</f>
        <v>76</v>
      </c>
      <c r="AF2160" s="4">
        <f t="shared" si="168"/>
        <v>0.24000000000000007</v>
      </c>
      <c r="AG2160" s="5">
        <f t="shared" si="169"/>
        <v>0.33000000000000013</v>
      </c>
      <c r="AH2160" s="6">
        <f t="shared" si="170"/>
        <v>0.42999999999999977</v>
      </c>
      <c r="AJ2160" s="1">
        <f t="shared" si="171"/>
        <v>0.21899999999999997</v>
      </c>
      <c r="AK2160" s="1">
        <f t="shared" si="167"/>
        <v>8.9087877963278467E-2</v>
      </c>
    </row>
    <row r="2161" spans="31:37" ht="13.5" customHeight="1" x14ac:dyDescent="0.15">
      <c r="AE2161" s="2">
        <f>IF(COUNTIF(AE$3:AE2160,AE2160)=AE2160,AE2160-1,AE2160)</f>
        <v>76</v>
      </c>
      <c r="AF2161" s="4">
        <f t="shared" si="168"/>
        <v>0.24000000000000007</v>
      </c>
      <c r="AG2161" s="5">
        <f t="shared" si="169"/>
        <v>0.34000000000000014</v>
      </c>
      <c r="AH2161" s="6">
        <f t="shared" si="170"/>
        <v>0.41999999999999976</v>
      </c>
      <c r="AJ2161" s="1">
        <f t="shared" si="171"/>
        <v>0.21799999999999997</v>
      </c>
      <c r="AK2161" s="1">
        <f t="shared" si="167"/>
        <v>8.8655964266370693E-2</v>
      </c>
    </row>
    <row r="2162" spans="31:37" ht="13.5" customHeight="1" x14ac:dyDescent="0.15">
      <c r="AE2162" s="2">
        <f>IF(COUNTIF(AE$3:AE2161,AE2161)=AE2161,AE2161-1,AE2161)</f>
        <v>76</v>
      </c>
      <c r="AF2162" s="4">
        <f t="shared" si="168"/>
        <v>0.24000000000000007</v>
      </c>
      <c r="AG2162" s="5">
        <f t="shared" si="169"/>
        <v>0.35000000000000014</v>
      </c>
      <c r="AH2162" s="6">
        <f t="shared" si="170"/>
        <v>0.40999999999999975</v>
      </c>
      <c r="AJ2162" s="1">
        <f t="shared" si="171"/>
        <v>0.21699999999999997</v>
      </c>
      <c r="AK2162" s="1">
        <f t="shared" si="167"/>
        <v>8.8255594723507455E-2</v>
      </c>
    </row>
    <row r="2163" spans="31:37" ht="13.5" customHeight="1" x14ac:dyDescent="0.15">
      <c r="AE2163" s="2">
        <f>IF(COUNTIF(AE$3:AE2162,AE2162)=AE2162,AE2162-1,AE2162)</f>
        <v>76</v>
      </c>
      <c r="AF2163" s="4">
        <f t="shared" si="168"/>
        <v>0.24000000000000007</v>
      </c>
      <c r="AG2163" s="5">
        <f t="shared" si="169"/>
        <v>0.36000000000000015</v>
      </c>
      <c r="AH2163" s="6">
        <f t="shared" si="170"/>
        <v>0.39999999999999974</v>
      </c>
      <c r="AJ2163" s="1">
        <f t="shared" si="171"/>
        <v>0.21599999999999997</v>
      </c>
      <c r="AK2163" s="1">
        <f t="shared" si="167"/>
        <v>8.7887200433282645E-2</v>
      </c>
    </row>
    <row r="2164" spans="31:37" ht="13.5" customHeight="1" x14ac:dyDescent="0.15">
      <c r="AE2164" s="2">
        <f>IF(COUNTIF(AE$3:AE2163,AE2163)=AE2163,AE2163-1,AE2163)</f>
        <v>76</v>
      </c>
      <c r="AF2164" s="4">
        <f t="shared" si="168"/>
        <v>0.24000000000000007</v>
      </c>
      <c r="AG2164" s="5">
        <f t="shared" si="169"/>
        <v>0.37000000000000016</v>
      </c>
      <c r="AH2164" s="6">
        <f t="shared" si="170"/>
        <v>0.38999999999999974</v>
      </c>
      <c r="AJ2164" s="1">
        <f t="shared" si="171"/>
        <v>0.21499999999999997</v>
      </c>
      <c r="AK2164" s="1">
        <f t="shared" si="167"/>
        <v>8.7551185029101669E-2</v>
      </c>
    </row>
    <row r="2165" spans="31:37" ht="13.5" customHeight="1" x14ac:dyDescent="0.15">
      <c r="AE2165" s="2">
        <f>IF(COUNTIF(AE$3:AE2164,AE2164)=AE2164,AE2164-1,AE2164)</f>
        <v>76</v>
      </c>
      <c r="AF2165" s="4">
        <f t="shared" si="168"/>
        <v>0.24000000000000007</v>
      </c>
      <c r="AG2165" s="5">
        <f t="shared" si="169"/>
        <v>0.38000000000000017</v>
      </c>
      <c r="AH2165" s="6">
        <f t="shared" si="170"/>
        <v>0.37999999999999973</v>
      </c>
      <c r="AJ2165" s="1">
        <f t="shared" si="171"/>
        <v>0.21399999999999997</v>
      </c>
      <c r="AK2165" s="1">
        <f t="shared" si="167"/>
        <v>8.7247922611372236E-2</v>
      </c>
    </row>
    <row r="2166" spans="31:37" ht="13.5" customHeight="1" x14ac:dyDescent="0.15">
      <c r="AE2166" s="2">
        <f>IF(COUNTIF(AE$3:AE2165,AE2165)=AE2165,AE2165-1,AE2165)</f>
        <v>76</v>
      </c>
      <c r="AF2166" s="4">
        <f t="shared" si="168"/>
        <v>0.24000000000000007</v>
      </c>
      <c r="AG2166" s="5">
        <f t="shared" si="169"/>
        <v>0.39000000000000018</v>
      </c>
      <c r="AH2166" s="6">
        <f t="shared" si="170"/>
        <v>0.36999999999999972</v>
      </c>
      <c r="AJ2166" s="1">
        <f t="shared" si="171"/>
        <v>0.21299999999999997</v>
      </c>
      <c r="AK2166" s="1">
        <f t="shared" si="167"/>
        <v>8.6977755776980109E-2</v>
      </c>
    </row>
    <row r="2167" spans="31:37" ht="13.5" customHeight="1" x14ac:dyDescent="0.15">
      <c r="AE2167" s="2">
        <f>IF(COUNTIF(AE$3:AE2166,AE2166)=AE2166,AE2166-1,AE2166)</f>
        <v>76</v>
      </c>
      <c r="AF2167" s="4">
        <f t="shared" si="168"/>
        <v>0.24000000000000007</v>
      </c>
      <c r="AG2167" s="5">
        <f t="shared" si="169"/>
        <v>0.40000000000000019</v>
      </c>
      <c r="AH2167" s="6">
        <f t="shared" si="170"/>
        <v>0.35999999999999971</v>
      </c>
      <c r="AJ2167" s="1">
        <f t="shared" si="171"/>
        <v>0.21199999999999997</v>
      </c>
      <c r="AK2167" s="1">
        <f t="shared" si="167"/>
        <v>8.6740993768805744E-2</v>
      </c>
    </row>
    <row r="2168" spans="31:37" ht="13.5" customHeight="1" x14ac:dyDescent="0.15">
      <c r="AE2168" s="2">
        <f>IF(COUNTIF(AE$3:AE2167,AE2167)=AE2167,AE2167-1,AE2167)</f>
        <v>76</v>
      </c>
      <c r="AF2168" s="4">
        <f t="shared" si="168"/>
        <v>0.24000000000000007</v>
      </c>
      <c r="AG2168" s="5">
        <f t="shared" si="169"/>
        <v>0.4100000000000002</v>
      </c>
      <c r="AH2168" s="6">
        <f t="shared" si="170"/>
        <v>0.3499999999999997</v>
      </c>
      <c r="AJ2168" s="1">
        <f t="shared" si="171"/>
        <v>0.21099999999999997</v>
      </c>
      <c r="AK2168" s="1">
        <f t="shared" si="167"/>
        <v>8.6537910767478077E-2</v>
      </c>
    </row>
    <row r="2169" spans="31:37" ht="13.5" customHeight="1" x14ac:dyDescent="0.15">
      <c r="AE2169" s="2">
        <f>IF(COUNTIF(AE$3:AE2168,AE2168)=AE2168,AE2168-1,AE2168)</f>
        <v>76</v>
      </c>
      <c r="AF2169" s="4">
        <f t="shared" si="168"/>
        <v>0.24000000000000007</v>
      </c>
      <c r="AG2169" s="5">
        <f t="shared" si="169"/>
        <v>0.42000000000000021</v>
      </c>
      <c r="AH2169" s="6">
        <f t="shared" si="170"/>
        <v>0.33999999999999969</v>
      </c>
      <c r="AJ2169" s="1">
        <f t="shared" si="171"/>
        <v>0.20999999999999996</v>
      </c>
      <c r="AK2169" s="1">
        <f t="shared" si="167"/>
        <v>8.6368744346551646E-2</v>
      </c>
    </row>
    <row r="2170" spans="31:37" ht="13.5" customHeight="1" x14ac:dyDescent="0.15">
      <c r="AE2170" s="2">
        <f>IF(COUNTIF(AE$3:AE2169,AE2169)=AE2169,AE2169-1,AE2169)</f>
        <v>76</v>
      </c>
      <c r="AF2170" s="4">
        <f t="shared" si="168"/>
        <v>0.24000000000000007</v>
      </c>
      <c r="AG2170" s="5">
        <f t="shared" si="169"/>
        <v>0.43000000000000022</v>
      </c>
      <c r="AH2170" s="6">
        <f t="shared" si="170"/>
        <v>0.32999999999999968</v>
      </c>
      <c r="AJ2170" s="1">
        <f t="shared" si="171"/>
        <v>0.20899999999999996</v>
      </c>
      <c r="AK2170" s="1">
        <f t="shared" si="167"/>
        <v>8.6233694110828846E-2</v>
      </c>
    </row>
    <row r="2171" spans="31:37" ht="13.5" customHeight="1" x14ac:dyDescent="0.15">
      <c r="AE2171" s="2">
        <f>IF(COUNTIF(AE$3:AE2170,AE2170)=AE2170,AE2170-1,AE2170)</f>
        <v>76</v>
      </c>
      <c r="AF2171" s="4">
        <f t="shared" si="168"/>
        <v>0.24000000000000007</v>
      </c>
      <c r="AG2171" s="5">
        <f t="shared" si="169"/>
        <v>0.44000000000000022</v>
      </c>
      <c r="AH2171" s="6">
        <f t="shared" si="170"/>
        <v>0.31999999999999967</v>
      </c>
      <c r="AJ2171" s="1">
        <f t="shared" si="171"/>
        <v>0.20799999999999996</v>
      </c>
      <c r="AK2171" s="1">
        <f t="shared" si="167"/>
        <v>8.6132920535646515E-2</v>
      </c>
    </row>
    <row r="2172" spans="31:37" ht="13.5" customHeight="1" x14ac:dyDescent="0.15">
      <c r="AE2172" s="2">
        <f>IF(COUNTIF(AE$3:AE2171,AE2171)=AE2171,AE2171-1,AE2171)</f>
        <v>76</v>
      </c>
      <c r="AF2172" s="4">
        <f t="shared" si="168"/>
        <v>0.24000000000000007</v>
      </c>
      <c r="AG2172" s="5">
        <f t="shared" si="169"/>
        <v>0.45000000000000023</v>
      </c>
      <c r="AH2172" s="6">
        <f t="shared" si="170"/>
        <v>0.30999999999999966</v>
      </c>
      <c r="AJ2172" s="1">
        <f t="shared" si="171"/>
        <v>0.20699999999999996</v>
      </c>
      <c r="AK2172" s="1">
        <f t="shared" si="167"/>
        <v>8.6066544022634014E-2</v>
      </c>
    </row>
    <row r="2173" spans="31:37" ht="13.5" customHeight="1" x14ac:dyDescent="0.15">
      <c r="AE2173" s="2">
        <f>IF(COUNTIF(AE$3:AE2172,AE2172)=AE2172,AE2172-1,AE2172)</f>
        <v>76</v>
      </c>
      <c r="AF2173" s="4">
        <f t="shared" si="168"/>
        <v>0.24000000000000007</v>
      </c>
      <c r="AG2173" s="5">
        <f t="shared" si="169"/>
        <v>0.46000000000000024</v>
      </c>
      <c r="AH2173" s="6">
        <f t="shared" si="170"/>
        <v>0.29999999999999966</v>
      </c>
      <c r="AJ2173" s="1">
        <f t="shared" si="171"/>
        <v>0.20599999999999996</v>
      </c>
      <c r="AK2173" s="1">
        <f t="shared" si="167"/>
        <v>8.6034644184770109E-2</v>
      </c>
    </row>
    <row r="2174" spans="31:37" ht="13.5" customHeight="1" x14ac:dyDescent="0.15">
      <c r="AE2174" s="2">
        <f>IF(COUNTIF(AE$3:AE2173,AE2173)=AE2173,AE2173-1,AE2173)</f>
        <v>76</v>
      </c>
      <c r="AF2174" s="4">
        <f t="shared" si="168"/>
        <v>0.24000000000000007</v>
      </c>
      <c r="AG2174" s="5">
        <f t="shared" si="169"/>
        <v>0.47000000000000025</v>
      </c>
      <c r="AH2174" s="6">
        <f t="shared" si="170"/>
        <v>0.28999999999999965</v>
      </c>
      <c r="AJ2174" s="1">
        <f t="shared" si="171"/>
        <v>0.20499999999999996</v>
      </c>
      <c r="AK2174" s="1">
        <f t="shared" si="167"/>
        <v>8.6037259370577351E-2</v>
      </c>
    </row>
    <row r="2175" spans="31:37" ht="13.5" customHeight="1" x14ac:dyDescent="0.15">
      <c r="AE2175" s="2">
        <f>IF(COUNTIF(AE$3:AE2174,AE2174)=AE2174,AE2174-1,AE2174)</f>
        <v>76</v>
      </c>
      <c r="AF2175" s="4">
        <f t="shared" si="168"/>
        <v>0.24000000000000007</v>
      </c>
      <c r="AG2175" s="5">
        <f t="shared" si="169"/>
        <v>0.48000000000000026</v>
      </c>
      <c r="AH2175" s="6">
        <f t="shared" si="170"/>
        <v>0.27999999999999964</v>
      </c>
      <c r="AJ2175" s="1">
        <f t="shared" si="171"/>
        <v>0.20399999999999996</v>
      </c>
      <c r="AK2175" s="1">
        <f t="shared" si="167"/>
        <v>8.6074386434060624E-2</v>
      </c>
    </row>
    <row r="2176" spans="31:37" ht="13.5" customHeight="1" x14ac:dyDescent="0.15">
      <c r="AE2176" s="2">
        <f>IF(COUNTIF(AE$3:AE2175,AE2175)=AE2175,AE2175-1,AE2175)</f>
        <v>76</v>
      </c>
      <c r="AF2176" s="4">
        <f t="shared" si="168"/>
        <v>0.24000000000000007</v>
      </c>
      <c r="AG2176" s="5">
        <f t="shared" si="169"/>
        <v>0.49000000000000027</v>
      </c>
      <c r="AH2176" s="6">
        <f t="shared" si="170"/>
        <v>0.26999999999999963</v>
      </c>
      <c r="AJ2176" s="1">
        <f t="shared" si="171"/>
        <v>0.20299999999999996</v>
      </c>
      <c r="AK2176" s="1">
        <f t="shared" si="167"/>
        <v>8.6145980753602192E-2</v>
      </c>
    </row>
    <row r="2177" spans="31:37" ht="13.5" customHeight="1" x14ac:dyDescent="0.15">
      <c r="AE2177" s="2">
        <f>IF(COUNTIF(AE$3:AE2176,AE2176)=AE2176,AE2176-1,AE2176)</f>
        <v>76</v>
      </c>
      <c r="AF2177" s="4">
        <f t="shared" si="168"/>
        <v>0.24000000000000007</v>
      </c>
      <c r="AG2177" s="5">
        <f t="shared" si="169"/>
        <v>0.50000000000000022</v>
      </c>
      <c r="AH2177" s="6">
        <f t="shared" si="170"/>
        <v>0.25999999999999968</v>
      </c>
      <c r="AJ2177" s="1">
        <f t="shared" si="171"/>
        <v>0.20199999999999996</v>
      </c>
      <c r="AK2177" s="1">
        <f t="shared" si="167"/>
        <v>8.6251956499548463E-2</v>
      </c>
    </row>
    <row r="2178" spans="31:37" ht="13.5" customHeight="1" x14ac:dyDescent="0.15">
      <c r="AE2178" s="2">
        <f>IF(COUNTIF(AE$3:AE2177,AE2177)=AE2177,AE2177-1,AE2177)</f>
        <v>76</v>
      </c>
      <c r="AF2178" s="4">
        <f t="shared" si="168"/>
        <v>0.24000000000000007</v>
      </c>
      <c r="AG2178" s="5">
        <f t="shared" si="169"/>
        <v>0.51000000000000023</v>
      </c>
      <c r="AH2178" s="6">
        <f t="shared" si="170"/>
        <v>0.24999999999999967</v>
      </c>
      <c r="AJ2178" s="1">
        <f t="shared" si="171"/>
        <v>0.20099999999999996</v>
      </c>
      <c r="AK2178" s="1">
        <f t="shared" si="167"/>
        <v>8.6392187146755353E-2</v>
      </c>
    </row>
    <row r="2179" spans="31:37" ht="13.5" customHeight="1" x14ac:dyDescent="0.15">
      <c r="AE2179" s="2">
        <f>IF(COUNTIF(AE$3:AE2178,AE2178)=AE2178,AE2178-1,AE2178)</f>
        <v>76</v>
      </c>
      <c r="AF2179" s="4">
        <f t="shared" si="168"/>
        <v>0.24000000000000007</v>
      </c>
      <c r="AG2179" s="5">
        <f t="shared" si="169"/>
        <v>0.52000000000000024</v>
      </c>
      <c r="AH2179" s="6">
        <f t="shared" si="170"/>
        <v>0.23999999999999966</v>
      </c>
      <c r="AJ2179" s="1">
        <f t="shared" si="171"/>
        <v>0.19999999999999996</v>
      </c>
      <c r="AK2179" s="1">
        <f t="shared" ref="AK2179:AK2242" si="172">SQRT(AF2179^2*E$4+AG2179^2*F$5+AH2179^2*G$6+2*AF2179*AG2179*E$5+2*AF2179*AH2179*E$6+2*AG2179*AH2179*F$6)</f>
        <v>8.6566506224982867E-2</v>
      </c>
    </row>
    <row r="2180" spans="31:37" ht="13.5" customHeight="1" x14ac:dyDescent="0.15">
      <c r="AE2180" s="2">
        <f>IF(COUNTIF(AE$3:AE2179,AE2179)=AE2179,AE2179-1,AE2179)</f>
        <v>76</v>
      </c>
      <c r="AF2180" s="4">
        <f t="shared" ref="AF2180:AF2243" si="173">IF(AE2180=AE2179,AF2179,AF2179+0.01*(1-3*J$30))</f>
        <v>0.24000000000000007</v>
      </c>
      <c r="AG2180" s="5">
        <f t="shared" ref="AG2180:AG2243" si="174">IF(AE2180=AE2179,AG2179+0.01*(1-3*J$30),J$30)</f>
        <v>0.53000000000000025</v>
      </c>
      <c r="AH2180" s="6">
        <f t="shared" ref="AH2180:AH2243" si="175">1-AF2180-AG2180</f>
        <v>0.22999999999999965</v>
      </c>
      <c r="AJ2180" s="1">
        <f t="shared" ref="AJ2180:AJ2243" si="176">AF2180*$C$4+AG2180*$C$5+AH2180*$C$6</f>
        <v>0.19899999999999995</v>
      </c>
      <c r="AK2180" s="1">
        <f t="shared" si="172"/>
        <v>8.6774708296830358E-2</v>
      </c>
    </row>
    <row r="2181" spans="31:37" ht="13.5" customHeight="1" x14ac:dyDescent="0.15">
      <c r="AE2181" s="2">
        <f>IF(COUNTIF(AE$3:AE2180,AE2180)=AE2180,AE2180-1,AE2180)</f>
        <v>76</v>
      </c>
      <c r="AF2181" s="4">
        <f t="shared" si="173"/>
        <v>0.24000000000000007</v>
      </c>
      <c r="AG2181" s="5">
        <f t="shared" si="174"/>
        <v>0.54000000000000026</v>
      </c>
      <c r="AH2181" s="6">
        <f t="shared" si="175"/>
        <v>0.21999999999999964</v>
      </c>
      <c r="AJ2181" s="1">
        <f t="shared" si="176"/>
        <v>0.19799999999999995</v>
      </c>
      <c r="AK2181" s="1">
        <f t="shared" si="172"/>
        <v>8.70165501499571E-2</v>
      </c>
    </row>
    <row r="2182" spans="31:37" ht="13.5" customHeight="1" x14ac:dyDescent="0.15">
      <c r="AE2182" s="2">
        <f>IF(COUNTIF(AE$3:AE2181,AE2181)=AE2181,AE2181-1,AE2181)</f>
        <v>76</v>
      </c>
      <c r="AF2182" s="4">
        <f t="shared" si="173"/>
        <v>0.24000000000000007</v>
      </c>
      <c r="AG2182" s="5">
        <f t="shared" si="174"/>
        <v>0.55000000000000027</v>
      </c>
      <c r="AH2182" s="6">
        <f t="shared" si="175"/>
        <v>0.20999999999999963</v>
      </c>
      <c r="AJ2182" s="1">
        <f t="shared" si="176"/>
        <v>0.19699999999999995</v>
      </c>
      <c r="AK2182" s="1">
        <f t="shared" si="172"/>
        <v>8.7291752187706712E-2</v>
      </c>
    </row>
    <row r="2183" spans="31:37" ht="13.5" customHeight="1" x14ac:dyDescent="0.15">
      <c r="AE2183" s="2">
        <f>IF(COUNTIF(AE$3:AE2182,AE2182)=AE2182,AE2182-1,AE2182)</f>
        <v>76</v>
      </c>
      <c r="AF2183" s="4">
        <f t="shared" si="173"/>
        <v>0.24000000000000007</v>
      </c>
      <c r="AG2183" s="5">
        <f t="shared" si="174"/>
        <v>0.56000000000000028</v>
      </c>
      <c r="AH2183" s="6">
        <f t="shared" si="175"/>
        <v>0.19999999999999962</v>
      </c>
      <c r="AJ2183" s="1">
        <f t="shared" si="176"/>
        <v>0.19599999999999995</v>
      </c>
      <c r="AK2183" s="1">
        <f t="shared" si="172"/>
        <v>8.7600000000000011E-2</v>
      </c>
    </row>
    <row r="2184" spans="31:37" ht="13.5" customHeight="1" x14ac:dyDescent="0.15">
      <c r="AE2184" s="2">
        <f>IF(COUNTIF(AE$3:AE2183,AE2183)=AE2183,AE2183-1,AE2183)</f>
        <v>76</v>
      </c>
      <c r="AF2184" s="4">
        <f t="shared" si="173"/>
        <v>0.24000000000000007</v>
      </c>
      <c r="AG2184" s="5">
        <f t="shared" si="174"/>
        <v>0.57000000000000028</v>
      </c>
      <c r="AH2184" s="6">
        <f t="shared" si="175"/>
        <v>0.18999999999999961</v>
      </c>
      <c r="AJ2184" s="1">
        <f t="shared" si="176"/>
        <v>0.19499999999999995</v>
      </c>
      <c r="AK2184" s="1">
        <f t="shared" si="172"/>
        <v>8.7940946094524131E-2</v>
      </c>
    </row>
    <row r="2185" spans="31:37" ht="13.5" customHeight="1" x14ac:dyDescent="0.15">
      <c r="AE2185" s="2">
        <f>IF(COUNTIF(AE$3:AE2184,AE2184)=AE2184,AE2184-1,AE2184)</f>
        <v>76</v>
      </c>
      <c r="AF2185" s="4">
        <f t="shared" si="173"/>
        <v>0.24000000000000007</v>
      </c>
      <c r="AG2185" s="5">
        <f t="shared" si="174"/>
        <v>0.58000000000000029</v>
      </c>
      <c r="AH2185" s="6">
        <f t="shared" si="175"/>
        <v>0.1799999999999996</v>
      </c>
      <c r="AJ2185" s="1">
        <f t="shared" si="176"/>
        <v>0.19399999999999995</v>
      </c>
      <c r="AK2185" s="1">
        <f t="shared" si="172"/>
        <v>8.8314211766849851E-2</v>
      </c>
    </row>
    <row r="2186" spans="31:37" ht="13.5" customHeight="1" x14ac:dyDescent="0.15">
      <c r="AE2186" s="2">
        <f>IF(COUNTIF(AE$3:AE2185,AE2185)=AE2185,AE2185-1,AE2185)</f>
        <v>76</v>
      </c>
      <c r="AF2186" s="4">
        <f t="shared" si="173"/>
        <v>0.24000000000000007</v>
      </c>
      <c r="AG2186" s="5">
        <f t="shared" si="174"/>
        <v>0.5900000000000003</v>
      </c>
      <c r="AH2186" s="6">
        <f t="shared" si="175"/>
        <v>0.1699999999999996</v>
      </c>
      <c r="AJ2186" s="1">
        <f t="shared" si="176"/>
        <v>0.19299999999999995</v>
      </c>
      <c r="AK2186" s="1">
        <f t="shared" si="172"/>
        <v>8.8719389087166284E-2</v>
      </c>
    </row>
    <row r="2187" spans="31:37" ht="13.5" customHeight="1" x14ac:dyDescent="0.15">
      <c r="AE2187" s="2">
        <f>IF(COUNTIF(AE$3:AE2186,AE2186)=AE2186,AE2186-1,AE2186)</f>
        <v>76</v>
      </c>
      <c r="AF2187" s="4">
        <f t="shared" si="173"/>
        <v>0.24000000000000007</v>
      </c>
      <c r="AG2187" s="5">
        <f t="shared" si="174"/>
        <v>0.60000000000000031</v>
      </c>
      <c r="AH2187" s="6">
        <f t="shared" si="175"/>
        <v>0.15999999999999959</v>
      </c>
      <c r="AJ2187" s="1">
        <f t="shared" si="176"/>
        <v>0.19199999999999995</v>
      </c>
      <c r="AK2187" s="1">
        <f t="shared" si="172"/>
        <v>8.9156042980832226E-2</v>
      </c>
    </row>
    <row r="2188" spans="31:37" ht="13.5" customHeight="1" x14ac:dyDescent="0.15">
      <c r="AE2188" s="2">
        <f>IF(COUNTIF(AE$3:AE2187,AE2187)=AE2187,AE2187-1,AE2187)</f>
        <v>76</v>
      </c>
      <c r="AF2188" s="4">
        <f t="shared" si="173"/>
        <v>0.24000000000000007</v>
      </c>
      <c r="AG2188" s="5">
        <f t="shared" si="174"/>
        <v>0.61000000000000032</v>
      </c>
      <c r="AH2188" s="6">
        <f t="shared" si="175"/>
        <v>0.14999999999999958</v>
      </c>
      <c r="AJ2188" s="1">
        <f t="shared" si="176"/>
        <v>0.19099999999999995</v>
      </c>
      <c r="AK2188" s="1">
        <f t="shared" si="172"/>
        <v>8.9623713379886241E-2</v>
      </c>
    </row>
    <row r="2189" spans="31:37" ht="13.5" customHeight="1" x14ac:dyDescent="0.15">
      <c r="AE2189" s="2">
        <f>IF(COUNTIF(AE$3:AE2188,AE2188)=AE2188,AE2188-1,AE2188)</f>
        <v>76</v>
      </c>
      <c r="AF2189" s="4">
        <f t="shared" si="173"/>
        <v>0.24000000000000007</v>
      </c>
      <c r="AG2189" s="5">
        <f t="shared" si="174"/>
        <v>0.62000000000000033</v>
      </c>
      <c r="AH2189" s="6">
        <f t="shared" si="175"/>
        <v>0.13999999999999957</v>
      </c>
      <c r="AJ2189" s="1">
        <f t="shared" si="176"/>
        <v>0.18999999999999995</v>
      </c>
      <c r="AK2189" s="1">
        <f t="shared" si="172"/>
        <v>9.0121917423010942E-2</v>
      </c>
    </row>
    <row r="2190" spans="31:37" ht="13.5" customHeight="1" x14ac:dyDescent="0.15">
      <c r="AE2190" s="2">
        <f>IF(COUNTIF(AE$3:AE2189,AE2189)=AE2189,AE2189-1,AE2189)</f>
        <v>76</v>
      </c>
      <c r="AF2190" s="4">
        <f t="shared" si="173"/>
        <v>0.24000000000000007</v>
      </c>
      <c r="AG2190" s="5">
        <f t="shared" si="174"/>
        <v>0.63000000000000034</v>
      </c>
      <c r="AH2190" s="6">
        <f t="shared" si="175"/>
        <v>0.12999999999999956</v>
      </c>
      <c r="AJ2190" s="1">
        <f t="shared" si="176"/>
        <v>0.18899999999999995</v>
      </c>
      <c r="AK2190" s="1">
        <f t="shared" si="172"/>
        <v>9.0650151682167654E-2</v>
      </c>
    </row>
    <row r="2191" spans="31:37" ht="13.5" customHeight="1" x14ac:dyDescent="0.15">
      <c r="AE2191" s="2">
        <f>IF(COUNTIF(AE$3:AE2190,AE2190)=AE2190,AE2190-1,AE2190)</f>
        <v>76</v>
      </c>
      <c r="AF2191" s="4">
        <f t="shared" si="173"/>
        <v>0.24000000000000007</v>
      </c>
      <c r="AG2191" s="5">
        <f t="shared" si="174"/>
        <v>0.64000000000000035</v>
      </c>
      <c r="AH2191" s="6">
        <f t="shared" si="175"/>
        <v>0.11999999999999955</v>
      </c>
      <c r="AJ2191" s="1">
        <f t="shared" si="176"/>
        <v>0.18799999999999994</v>
      </c>
      <c r="AK2191" s="1">
        <f t="shared" si="172"/>
        <v>9.1207894395167369E-2</v>
      </c>
    </row>
    <row r="2192" spans="31:37" ht="13.5" customHeight="1" x14ac:dyDescent="0.15">
      <c r="AE2192" s="2">
        <f>IF(COUNTIF(AE$3:AE2191,AE2191)=AE2191,AE2191-1,AE2191)</f>
        <v>76</v>
      </c>
      <c r="AF2192" s="4">
        <f t="shared" si="173"/>
        <v>0.24000000000000007</v>
      </c>
      <c r="AG2192" s="5">
        <f t="shared" si="174"/>
        <v>0.65000000000000036</v>
      </c>
      <c r="AH2192" s="6">
        <f t="shared" si="175"/>
        <v>0.10999999999999954</v>
      </c>
      <c r="AJ2192" s="1">
        <f t="shared" si="176"/>
        <v>0.18699999999999994</v>
      </c>
      <c r="AK2192" s="1">
        <f t="shared" si="172"/>
        <v>9.1794607684765467E-2</v>
      </c>
    </row>
    <row r="2193" spans="31:37" ht="13.5" customHeight="1" x14ac:dyDescent="0.15">
      <c r="AE2193" s="2">
        <f>IF(COUNTIF(AE$3:AE2192,AE2192)=AE2192,AE2192-1,AE2192)</f>
        <v>76</v>
      </c>
      <c r="AF2193" s="4">
        <f t="shared" si="173"/>
        <v>0.24000000000000007</v>
      </c>
      <c r="AG2193" s="5">
        <f t="shared" si="174"/>
        <v>0.66000000000000036</v>
      </c>
      <c r="AH2193" s="6">
        <f t="shared" si="175"/>
        <v>9.9999999999999534E-2</v>
      </c>
      <c r="AJ2193" s="1">
        <f t="shared" si="176"/>
        <v>0.18599999999999994</v>
      </c>
      <c r="AK2193" s="1">
        <f t="shared" si="172"/>
        <v>9.2409739746414199E-2</v>
      </c>
    </row>
    <row r="2194" spans="31:37" ht="13.5" customHeight="1" x14ac:dyDescent="0.15">
      <c r="AE2194" s="2">
        <f>IF(COUNTIF(AE$3:AE2193,AE2193)=AE2193,AE2193-1,AE2193)</f>
        <v>76</v>
      </c>
      <c r="AF2194" s="4">
        <f t="shared" si="173"/>
        <v>0.24000000000000007</v>
      </c>
      <c r="AG2194" s="5">
        <f t="shared" si="174"/>
        <v>0.67000000000000037</v>
      </c>
      <c r="AH2194" s="6">
        <f t="shared" si="175"/>
        <v>8.9999999999999525E-2</v>
      </c>
      <c r="AJ2194" s="1">
        <f t="shared" si="176"/>
        <v>0.18499999999999994</v>
      </c>
      <c r="AK2194" s="1">
        <f t="shared" si="172"/>
        <v>9.305272698851981E-2</v>
      </c>
    </row>
    <row r="2195" spans="31:37" ht="13.5" customHeight="1" x14ac:dyDescent="0.15">
      <c r="AE2195" s="2">
        <f>IF(COUNTIF(AE$3:AE2194,AE2194)=AE2194,AE2194-1,AE2194)</f>
        <v>76</v>
      </c>
      <c r="AF2195" s="4">
        <f t="shared" si="173"/>
        <v>0.24000000000000007</v>
      </c>
      <c r="AG2195" s="5">
        <f t="shared" si="174"/>
        <v>0.68000000000000038</v>
      </c>
      <c r="AH2195" s="6">
        <f t="shared" si="175"/>
        <v>7.9999999999999516E-2</v>
      </c>
      <c r="AJ2195" s="1">
        <f t="shared" si="176"/>
        <v>0.18399999999999994</v>
      </c>
      <c r="AK2195" s="1">
        <f t="shared" si="172"/>
        <v>9.3722996110879878E-2</v>
      </c>
    </row>
    <row r="2196" spans="31:37" ht="13.5" customHeight="1" x14ac:dyDescent="0.15">
      <c r="AE2196" s="2">
        <f>IF(COUNTIF(AE$3:AE2195,AE2195)=AE2195,AE2195-1,AE2195)</f>
        <v>76</v>
      </c>
      <c r="AF2196" s="4">
        <f t="shared" si="173"/>
        <v>0.24000000000000007</v>
      </c>
      <c r="AG2196" s="5">
        <f t="shared" si="174"/>
        <v>0.69000000000000039</v>
      </c>
      <c r="AH2196" s="6">
        <f t="shared" si="175"/>
        <v>6.9999999999999507E-2</v>
      </c>
      <c r="AJ2196" s="1">
        <f t="shared" si="176"/>
        <v>0.18299999999999994</v>
      </c>
      <c r="AK2196" s="1">
        <f t="shared" si="172"/>
        <v>9.4419966108869172E-2</v>
      </c>
    </row>
    <row r="2197" spans="31:37" ht="13.5" customHeight="1" x14ac:dyDescent="0.15">
      <c r="AE2197" s="2">
        <f>IF(COUNTIF(AE$3:AE2196,AE2196)=AE2196,AE2196-1,AE2196)</f>
        <v>76</v>
      </c>
      <c r="AF2197" s="4">
        <f t="shared" si="173"/>
        <v>0.24000000000000007</v>
      </c>
      <c r="AG2197" s="5">
        <f t="shared" si="174"/>
        <v>0.7000000000000004</v>
      </c>
      <c r="AH2197" s="6">
        <f t="shared" si="175"/>
        <v>5.9999999999999498E-2</v>
      </c>
      <c r="AJ2197" s="1">
        <f t="shared" si="176"/>
        <v>0.18199999999999994</v>
      </c>
      <c r="AK2197" s="1">
        <f t="shared" si="172"/>
        <v>9.5143050192854364E-2</v>
      </c>
    </row>
    <row r="2198" spans="31:37" ht="13.5" customHeight="1" x14ac:dyDescent="0.15">
      <c r="AE2198" s="2">
        <f>IF(COUNTIF(AE$3:AE2197,AE2197)=AE2197,AE2197-1,AE2197)</f>
        <v>76</v>
      </c>
      <c r="AF2198" s="4">
        <f t="shared" si="173"/>
        <v>0.24000000000000007</v>
      </c>
      <c r="AG2198" s="5">
        <f t="shared" si="174"/>
        <v>0.71000000000000041</v>
      </c>
      <c r="AH2198" s="6">
        <f t="shared" si="175"/>
        <v>4.9999999999999489E-2</v>
      </c>
      <c r="AJ2198" s="1">
        <f t="shared" si="176"/>
        <v>0.18099999999999994</v>
      </c>
      <c r="AK2198" s="1">
        <f t="shared" si="172"/>
        <v>9.5891657614205442E-2</v>
      </c>
    </row>
    <row r="2199" spans="31:37" ht="13.5" customHeight="1" x14ac:dyDescent="0.15">
      <c r="AE2199" s="2">
        <f>IF(COUNTIF(AE$3:AE2198,AE2198)=AE2198,AE2198-1,AE2198)</f>
        <v>76</v>
      </c>
      <c r="AF2199" s="4">
        <f t="shared" si="173"/>
        <v>0.24000000000000007</v>
      </c>
      <c r="AG2199" s="5">
        <f t="shared" si="174"/>
        <v>0.72000000000000042</v>
      </c>
      <c r="AH2199" s="6">
        <f t="shared" si="175"/>
        <v>3.999999999999948E-2</v>
      </c>
      <c r="AJ2199" s="1">
        <f t="shared" si="176"/>
        <v>0.17999999999999994</v>
      </c>
      <c r="AK2199" s="1">
        <f t="shared" si="172"/>
        <v>9.666519539110241E-2</v>
      </c>
    </row>
    <row r="2200" spans="31:37" ht="13.5" customHeight="1" x14ac:dyDescent="0.15">
      <c r="AE2200" s="2">
        <f>IF(COUNTIF(AE$3:AE2199,AE2199)=AE2199,AE2199-1,AE2199)</f>
        <v>76</v>
      </c>
      <c r="AF2200" s="4">
        <f t="shared" si="173"/>
        <v>0.24000000000000007</v>
      </c>
      <c r="AG2200" s="5">
        <f t="shared" si="174"/>
        <v>0.73000000000000043</v>
      </c>
      <c r="AH2200" s="6">
        <f t="shared" si="175"/>
        <v>2.9999999999999472E-2</v>
      </c>
      <c r="AJ2200" s="1">
        <f t="shared" si="176"/>
        <v>0.17899999999999994</v>
      </c>
      <c r="AK2200" s="1">
        <f t="shared" si="172"/>
        <v>9.7463069929076246E-2</v>
      </c>
    </row>
    <row r="2201" spans="31:37" ht="13.5" customHeight="1" x14ac:dyDescent="0.15">
      <c r="AE2201" s="2">
        <f>IF(COUNTIF(AE$3:AE2200,AE2200)=AE2200,AE2200-1,AE2200)</f>
        <v>76</v>
      </c>
      <c r="AF2201" s="4">
        <f t="shared" si="173"/>
        <v>0.24000000000000007</v>
      </c>
      <c r="AG2201" s="5">
        <f t="shared" si="174"/>
        <v>0.74000000000000044</v>
      </c>
      <c r="AH2201" s="6">
        <f t="shared" si="175"/>
        <v>1.9999999999999463E-2</v>
      </c>
      <c r="AJ2201" s="1">
        <f t="shared" si="176"/>
        <v>0.17799999999999994</v>
      </c>
      <c r="AK2201" s="1">
        <f t="shared" si="172"/>
        <v>9.8284688532853409E-2</v>
      </c>
    </row>
    <row r="2202" spans="31:37" ht="13.5" customHeight="1" x14ac:dyDescent="0.15">
      <c r="AE2202" s="2">
        <f>IF(COUNTIF(AE$3:AE2201,AE2201)=AE2201,AE2201-1,AE2201)</f>
        <v>76</v>
      </c>
      <c r="AF2202" s="4">
        <f t="shared" si="173"/>
        <v>0.24000000000000007</v>
      </c>
      <c r="AG2202" s="5">
        <f t="shared" si="174"/>
        <v>0.75000000000000044</v>
      </c>
      <c r="AH2202" s="6">
        <f t="shared" si="175"/>
        <v>9.9999999999994538E-3</v>
      </c>
      <c r="AJ2202" s="1">
        <f t="shared" si="176"/>
        <v>0.17699999999999994</v>
      </c>
      <c r="AK2202" s="1">
        <f t="shared" si="172"/>
        <v>9.9129460807572276E-2</v>
      </c>
    </row>
    <row r="2203" spans="31:37" ht="13.5" customHeight="1" x14ac:dyDescent="0.15">
      <c r="AE2203" s="2">
        <f>IF(COUNTIF(AE$3:AE2202,AE2202)=AE2202,AE2202-1,AE2202)</f>
        <v>75</v>
      </c>
      <c r="AF2203" s="4">
        <f t="shared" si="173"/>
        <v>0.25000000000000006</v>
      </c>
      <c r="AG2203" s="5">
        <f t="shared" si="174"/>
        <v>0</v>
      </c>
      <c r="AH2203" s="6">
        <f t="shared" si="175"/>
        <v>0.75</v>
      </c>
      <c r="AJ2203" s="1">
        <f t="shared" si="176"/>
        <v>0.25</v>
      </c>
      <c r="AK2203" s="1">
        <f t="shared" si="172"/>
        <v>0.11621639299169459</v>
      </c>
    </row>
    <row r="2204" spans="31:37" ht="13.5" customHeight="1" x14ac:dyDescent="0.15">
      <c r="AE2204" s="2">
        <f>IF(COUNTIF(AE$3:AE2203,AE2203)=AE2203,AE2203-1,AE2203)</f>
        <v>75</v>
      </c>
      <c r="AF2204" s="4">
        <f t="shared" si="173"/>
        <v>0.25000000000000006</v>
      </c>
      <c r="AG2204" s="5">
        <f t="shared" si="174"/>
        <v>0.01</v>
      </c>
      <c r="AH2204" s="6">
        <f t="shared" si="175"/>
        <v>0.74</v>
      </c>
      <c r="AJ2204" s="1">
        <f t="shared" si="176"/>
        <v>0.249</v>
      </c>
      <c r="AK2204" s="1">
        <f t="shared" si="172"/>
        <v>0.11505529105608311</v>
      </c>
    </row>
    <row r="2205" spans="31:37" ht="13.5" customHeight="1" x14ac:dyDescent="0.15">
      <c r="AE2205" s="2">
        <f>IF(COUNTIF(AE$3:AE2204,AE2204)=AE2204,AE2204-1,AE2204)</f>
        <v>75</v>
      </c>
      <c r="AF2205" s="4">
        <f t="shared" si="173"/>
        <v>0.25000000000000006</v>
      </c>
      <c r="AG2205" s="5">
        <f t="shared" si="174"/>
        <v>0.02</v>
      </c>
      <c r="AH2205" s="6">
        <f t="shared" si="175"/>
        <v>0.73</v>
      </c>
      <c r="AJ2205" s="1">
        <f t="shared" si="176"/>
        <v>0.248</v>
      </c>
      <c r="AK2205" s="1">
        <f t="shared" si="172"/>
        <v>0.11390842813418153</v>
      </c>
    </row>
    <row r="2206" spans="31:37" ht="13.5" customHeight="1" x14ac:dyDescent="0.15">
      <c r="AE2206" s="2">
        <f>IF(COUNTIF(AE$3:AE2205,AE2205)=AE2205,AE2205-1,AE2205)</f>
        <v>75</v>
      </c>
      <c r="AF2206" s="4">
        <f t="shared" si="173"/>
        <v>0.25000000000000006</v>
      </c>
      <c r="AG2206" s="5">
        <f t="shared" si="174"/>
        <v>0.03</v>
      </c>
      <c r="AH2206" s="6">
        <f t="shared" si="175"/>
        <v>0.72</v>
      </c>
      <c r="AJ2206" s="1">
        <f t="shared" si="176"/>
        <v>0.247</v>
      </c>
      <c r="AK2206" s="1">
        <f t="shared" si="172"/>
        <v>0.11277623863208064</v>
      </c>
    </row>
    <row r="2207" spans="31:37" ht="13.5" customHeight="1" x14ac:dyDescent="0.15">
      <c r="AE2207" s="2">
        <f>IF(COUNTIF(AE$3:AE2206,AE2206)=AE2206,AE2206-1,AE2206)</f>
        <v>75</v>
      </c>
      <c r="AF2207" s="4">
        <f t="shared" si="173"/>
        <v>0.25000000000000006</v>
      </c>
      <c r="AG2207" s="5">
        <f t="shared" si="174"/>
        <v>0.04</v>
      </c>
      <c r="AH2207" s="6">
        <f t="shared" si="175"/>
        <v>0.71</v>
      </c>
      <c r="AJ2207" s="1">
        <f t="shared" si="176"/>
        <v>0.246</v>
      </c>
      <c r="AK2207" s="1">
        <f t="shared" si="172"/>
        <v>0.11165916890251333</v>
      </c>
    </row>
    <row r="2208" spans="31:37" ht="13.5" customHeight="1" x14ac:dyDescent="0.15">
      <c r="AE2208" s="2">
        <f>IF(COUNTIF(AE$3:AE2207,AE2207)=AE2207,AE2207-1,AE2207)</f>
        <v>75</v>
      </c>
      <c r="AF2208" s="4">
        <f t="shared" si="173"/>
        <v>0.25000000000000006</v>
      </c>
      <c r="AG2208" s="5">
        <f t="shared" si="174"/>
        <v>0.05</v>
      </c>
      <c r="AH2208" s="6">
        <f t="shared" si="175"/>
        <v>0.7</v>
      </c>
      <c r="AJ2208" s="1">
        <f t="shared" si="176"/>
        <v>0.245</v>
      </c>
      <c r="AK2208" s="1">
        <f t="shared" si="172"/>
        <v>0.11055767725490619</v>
      </c>
    </row>
    <row r="2209" spans="31:37" ht="13.5" customHeight="1" x14ac:dyDescent="0.15">
      <c r="AE2209" s="2">
        <f>IF(COUNTIF(AE$3:AE2208,AE2208)=AE2208,AE2208-1,AE2208)</f>
        <v>75</v>
      </c>
      <c r="AF2209" s="4">
        <f t="shared" si="173"/>
        <v>0.25000000000000006</v>
      </c>
      <c r="AG2209" s="5">
        <f t="shared" si="174"/>
        <v>6.0000000000000005E-2</v>
      </c>
      <c r="AH2209" s="6">
        <f t="shared" si="175"/>
        <v>0.69</v>
      </c>
      <c r="AJ2209" s="1">
        <f t="shared" si="176"/>
        <v>0.24399999999999999</v>
      </c>
      <c r="AK2209" s="1">
        <f t="shared" si="172"/>
        <v>0.10947223392257964</v>
      </c>
    </row>
    <row r="2210" spans="31:37" ht="13.5" customHeight="1" x14ac:dyDescent="0.15">
      <c r="AE2210" s="2">
        <f>IF(COUNTIF(AE$3:AE2209,AE2209)=AE2209,AE2209-1,AE2209)</f>
        <v>75</v>
      </c>
      <c r="AF2210" s="4">
        <f t="shared" si="173"/>
        <v>0.25000000000000006</v>
      </c>
      <c r="AG2210" s="5">
        <f t="shared" si="174"/>
        <v>7.0000000000000007E-2</v>
      </c>
      <c r="AH2210" s="6">
        <f t="shared" si="175"/>
        <v>0.67999999999999994</v>
      </c>
      <c r="AJ2210" s="1">
        <f t="shared" si="176"/>
        <v>0.24299999999999999</v>
      </c>
      <c r="AK2210" s="1">
        <f t="shared" si="172"/>
        <v>0.1084033209823389</v>
      </c>
    </row>
    <row r="2211" spans="31:37" ht="13.5" customHeight="1" x14ac:dyDescent="0.15">
      <c r="AE2211" s="2">
        <f>IF(COUNTIF(AE$3:AE2210,AE2210)=AE2210,AE2210-1,AE2210)</f>
        <v>75</v>
      </c>
      <c r="AF2211" s="4">
        <f t="shared" si="173"/>
        <v>0.25000000000000006</v>
      </c>
      <c r="AG2211" s="5">
        <f t="shared" si="174"/>
        <v>0.08</v>
      </c>
      <c r="AH2211" s="6">
        <f t="shared" si="175"/>
        <v>0.67</v>
      </c>
      <c r="AJ2211" s="1">
        <f t="shared" si="176"/>
        <v>0.24200000000000002</v>
      </c>
      <c r="AK2211" s="1">
        <f t="shared" si="172"/>
        <v>0.10735143222146597</v>
      </c>
    </row>
    <row r="2212" spans="31:37" ht="13.5" customHeight="1" x14ac:dyDescent="0.15">
      <c r="AE2212" s="2">
        <f>IF(COUNTIF(AE$3:AE2211,AE2211)=AE2211,AE2211-1,AE2211)</f>
        <v>75</v>
      </c>
      <c r="AF2212" s="4">
        <f t="shared" si="173"/>
        <v>0.25000000000000006</v>
      </c>
      <c r="AG2212" s="5">
        <f t="shared" si="174"/>
        <v>0.09</v>
      </c>
      <c r="AH2212" s="6">
        <f t="shared" si="175"/>
        <v>0.66</v>
      </c>
      <c r="AJ2212" s="1">
        <f t="shared" si="176"/>
        <v>0.24100000000000002</v>
      </c>
      <c r="AK2212" s="1">
        <f t="shared" si="172"/>
        <v>0.10631707294691668</v>
      </c>
    </row>
    <row r="2213" spans="31:37" ht="13.5" customHeight="1" x14ac:dyDescent="0.15">
      <c r="AE2213" s="2">
        <f>IF(COUNTIF(AE$3:AE2212,AE2212)=AE2212,AE2212-1,AE2212)</f>
        <v>75</v>
      </c>
      <c r="AF2213" s="4">
        <f t="shared" si="173"/>
        <v>0.25000000000000006</v>
      </c>
      <c r="AG2213" s="5">
        <f t="shared" si="174"/>
        <v>9.9999999999999992E-2</v>
      </c>
      <c r="AH2213" s="6">
        <f t="shared" si="175"/>
        <v>0.65</v>
      </c>
      <c r="AJ2213" s="1">
        <f t="shared" si="176"/>
        <v>0.24000000000000002</v>
      </c>
      <c r="AK2213" s="1">
        <f t="shared" si="172"/>
        <v>0.10530075973135236</v>
      </c>
    </row>
    <row r="2214" spans="31:37" ht="13.5" customHeight="1" x14ac:dyDescent="0.15">
      <c r="AE2214" s="2">
        <f>IF(COUNTIF(AE$3:AE2213,AE2213)=AE2213,AE2213-1,AE2213)</f>
        <v>75</v>
      </c>
      <c r="AF2214" s="4">
        <f t="shared" si="173"/>
        <v>0.25000000000000006</v>
      </c>
      <c r="AG2214" s="5">
        <f t="shared" si="174"/>
        <v>0.10999999999999999</v>
      </c>
      <c r="AH2214" s="6">
        <f t="shared" si="175"/>
        <v>0.64</v>
      </c>
      <c r="AJ2214" s="1">
        <f t="shared" si="176"/>
        <v>0.23900000000000002</v>
      </c>
      <c r="AK2214" s="1">
        <f t="shared" si="172"/>
        <v>0.10430302009050361</v>
      </c>
    </row>
    <row r="2215" spans="31:37" ht="13.5" customHeight="1" x14ac:dyDescent="0.15">
      <c r="AE2215" s="2">
        <f>IF(COUNTIF(AE$3:AE2214,AE2214)=AE2214,AE2214-1,AE2214)</f>
        <v>75</v>
      </c>
      <c r="AF2215" s="4">
        <f t="shared" si="173"/>
        <v>0.25000000000000006</v>
      </c>
      <c r="AG2215" s="5">
        <f t="shared" si="174"/>
        <v>0.11999999999999998</v>
      </c>
      <c r="AH2215" s="6">
        <f t="shared" si="175"/>
        <v>0.63</v>
      </c>
      <c r="AJ2215" s="1">
        <f t="shared" si="176"/>
        <v>0.23799999999999999</v>
      </c>
      <c r="AK2215" s="1">
        <f t="shared" si="172"/>
        <v>0.10332439208628327</v>
      </c>
    </row>
    <row r="2216" spans="31:37" ht="13.5" customHeight="1" x14ac:dyDescent="0.15">
      <c r="AE2216" s="2">
        <f>IF(COUNTIF(AE$3:AE2215,AE2215)=AE2215,AE2215-1,AE2215)</f>
        <v>75</v>
      </c>
      <c r="AF2216" s="4">
        <f t="shared" si="173"/>
        <v>0.25000000000000006</v>
      </c>
      <c r="AG2216" s="5">
        <f t="shared" si="174"/>
        <v>0.12999999999999998</v>
      </c>
      <c r="AH2216" s="6">
        <f t="shared" si="175"/>
        <v>0.62</v>
      </c>
      <c r="AJ2216" s="1">
        <f t="shared" si="176"/>
        <v>0.23699999999999999</v>
      </c>
      <c r="AK2216" s="1">
        <f t="shared" si="172"/>
        <v>0.10236542385004813</v>
      </c>
    </row>
    <row r="2217" spans="31:37" ht="13.5" customHeight="1" x14ac:dyDescent="0.15">
      <c r="AE2217" s="2">
        <f>IF(COUNTIF(AE$3:AE2216,AE2216)=AE2216,AE2216-1,AE2216)</f>
        <v>75</v>
      </c>
      <c r="AF2217" s="4">
        <f t="shared" si="173"/>
        <v>0.25000000000000006</v>
      </c>
      <c r="AG2217" s="5">
        <f t="shared" si="174"/>
        <v>0.13999999999999999</v>
      </c>
      <c r="AH2217" s="6">
        <f t="shared" si="175"/>
        <v>0.61</v>
      </c>
      <c r="AJ2217" s="1">
        <f t="shared" si="176"/>
        <v>0.23599999999999999</v>
      </c>
      <c r="AK2217" s="1">
        <f t="shared" si="172"/>
        <v>0.10142667302046342</v>
      </c>
    </row>
    <row r="2218" spans="31:37" ht="13.5" customHeight="1" x14ac:dyDescent="0.15">
      <c r="AE2218" s="2">
        <f>IF(COUNTIF(AE$3:AE2217,AE2217)=AE2217,AE2217-1,AE2217)</f>
        <v>75</v>
      </c>
      <c r="AF2218" s="4">
        <f t="shared" si="173"/>
        <v>0.25000000000000006</v>
      </c>
      <c r="AG2218" s="5">
        <f t="shared" si="174"/>
        <v>0.15</v>
      </c>
      <c r="AH2218" s="6">
        <f t="shared" si="175"/>
        <v>0.6</v>
      </c>
      <c r="AJ2218" s="1">
        <f t="shared" si="176"/>
        <v>0.23499999999999999</v>
      </c>
      <c r="AK2218" s="1">
        <f t="shared" si="172"/>
        <v>0.10050870609056708</v>
      </c>
    </row>
    <row r="2219" spans="31:37" ht="13.5" customHeight="1" x14ac:dyDescent="0.15">
      <c r="AE2219" s="2">
        <f>IF(COUNTIF(AE$3:AE2218,AE2218)=AE2218,AE2218-1,AE2218)</f>
        <v>75</v>
      </c>
      <c r="AF2219" s="4">
        <f t="shared" si="173"/>
        <v>0.25000000000000006</v>
      </c>
      <c r="AG2219" s="5">
        <f t="shared" si="174"/>
        <v>0.16</v>
      </c>
      <c r="AH2219" s="6">
        <f t="shared" si="175"/>
        <v>0.59</v>
      </c>
      <c r="AJ2219" s="1">
        <f t="shared" si="176"/>
        <v>0.23399999999999999</v>
      </c>
      <c r="AK2219" s="1">
        <f t="shared" si="172"/>
        <v>9.961209765886872E-2</v>
      </c>
    </row>
    <row r="2220" spans="31:37" ht="13.5" customHeight="1" x14ac:dyDescent="0.15">
      <c r="AE2220" s="2">
        <f>IF(COUNTIF(AE$3:AE2219,AE2219)=AE2219,AE2219-1,AE2219)</f>
        <v>75</v>
      </c>
      <c r="AF2220" s="4">
        <f t="shared" si="173"/>
        <v>0.25000000000000006</v>
      </c>
      <c r="AG2220" s="5">
        <f t="shared" si="174"/>
        <v>0.17</v>
      </c>
      <c r="AH2220" s="6">
        <f t="shared" si="175"/>
        <v>0.57999999999999996</v>
      </c>
      <c r="AJ2220" s="1">
        <f t="shared" si="176"/>
        <v>0.23299999999999998</v>
      </c>
      <c r="AK2220" s="1">
        <f t="shared" si="172"/>
        <v>9.8737429579668509E-2</v>
      </c>
    </row>
    <row r="2221" spans="31:37" ht="13.5" customHeight="1" x14ac:dyDescent="0.15">
      <c r="AE2221" s="2">
        <f>IF(COUNTIF(AE$3:AE2220,AE2220)=AE2220,AE2220-1,AE2220)</f>
        <v>75</v>
      </c>
      <c r="AF2221" s="4">
        <f t="shared" si="173"/>
        <v>0.25000000000000006</v>
      </c>
      <c r="AG2221" s="5">
        <f t="shared" si="174"/>
        <v>0.18000000000000002</v>
      </c>
      <c r="AH2221" s="6">
        <f t="shared" si="175"/>
        <v>0.56999999999999995</v>
      </c>
      <c r="AJ2221" s="1">
        <f t="shared" si="176"/>
        <v>0.23199999999999998</v>
      </c>
      <c r="AK2221" s="1">
        <f t="shared" si="172"/>
        <v>9.788529000825405E-2</v>
      </c>
    </row>
    <row r="2222" spans="31:37" ht="13.5" customHeight="1" x14ac:dyDescent="0.15">
      <c r="AE2222" s="2">
        <f>IF(COUNTIF(AE$3:AE2221,AE2221)=AE2221,AE2221-1,AE2221)</f>
        <v>75</v>
      </c>
      <c r="AF2222" s="4">
        <f t="shared" si="173"/>
        <v>0.25000000000000006</v>
      </c>
      <c r="AG2222" s="5">
        <f t="shared" si="174"/>
        <v>0.19000000000000003</v>
      </c>
      <c r="AH2222" s="6">
        <f t="shared" si="175"/>
        <v>0.55999999999999994</v>
      </c>
      <c r="AJ2222" s="1">
        <f t="shared" si="176"/>
        <v>0.23099999999999998</v>
      </c>
      <c r="AK2222" s="1">
        <f t="shared" si="172"/>
        <v>9.7056272337237418E-2</v>
      </c>
    </row>
    <row r="2223" spans="31:37" ht="13.5" customHeight="1" x14ac:dyDescent="0.15">
      <c r="AE2223" s="2">
        <f>IF(COUNTIF(AE$3:AE2222,AE2222)=AE2222,AE2222-1,AE2222)</f>
        <v>75</v>
      </c>
      <c r="AF2223" s="4">
        <f t="shared" si="173"/>
        <v>0.25000000000000006</v>
      </c>
      <c r="AG2223" s="5">
        <f t="shared" si="174"/>
        <v>0.20000000000000004</v>
      </c>
      <c r="AH2223" s="6">
        <f t="shared" si="175"/>
        <v>0.54999999999999993</v>
      </c>
      <c r="AJ2223" s="1">
        <f t="shared" si="176"/>
        <v>0.22999999999999998</v>
      </c>
      <c r="AK2223" s="1">
        <f t="shared" si="172"/>
        <v>9.6250974021045613E-2</v>
      </c>
    </row>
    <row r="2224" spans="31:37" ht="13.5" customHeight="1" x14ac:dyDescent="0.15">
      <c r="AE2224" s="2">
        <f>IF(COUNTIF(AE$3:AE2223,AE2223)=AE2223,AE2223-1,AE2223)</f>
        <v>75</v>
      </c>
      <c r="AF2224" s="4">
        <f t="shared" si="173"/>
        <v>0.25000000000000006</v>
      </c>
      <c r="AG2224" s="5">
        <f t="shared" si="174"/>
        <v>0.21000000000000005</v>
      </c>
      <c r="AH2224" s="6">
        <f t="shared" si="175"/>
        <v>0.53999999999999992</v>
      </c>
      <c r="AJ2224" s="1">
        <f t="shared" si="176"/>
        <v>0.22899999999999998</v>
      </c>
      <c r="AK2224" s="1">
        <f t="shared" si="172"/>
        <v>9.5469995286477302E-2</v>
      </c>
    </row>
    <row r="2225" spans="31:37" ht="13.5" customHeight="1" x14ac:dyDescent="0.15">
      <c r="AE2225" s="2">
        <f>IF(COUNTIF(AE$3:AE2224,AE2224)=AE2224,AE2224-1,AE2224)</f>
        <v>75</v>
      </c>
      <c r="AF2225" s="4">
        <f t="shared" si="173"/>
        <v>0.25000000000000006</v>
      </c>
      <c r="AG2225" s="5">
        <f t="shared" si="174"/>
        <v>0.22000000000000006</v>
      </c>
      <c r="AH2225" s="6">
        <f t="shared" si="175"/>
        <v>0.52999999999999992</v>
      </c>
      <c r="AJ2225" s="1">
        <f t="shared" si="176"/>
        <v>0.22799999999999998</v>
      </c>
      <c r="AK2225" s="1">
        <f t="shared" si="172"/>
        <v>9.4713937728298461E-2</v>
      </c>
    </row>
    <row r="2226" spans="31:37" ht="13.5" customHeight="1" x14ac:dyDescent="0.15">
      <c r="AE2226" s="2">
        <f>IF(COUNTIF(AE$3:AE2225,AE2225)=AE2225,AE2225-1,AE2225)</f>
        <v>75</v>
      </c>
      <c r="AF2226" s="4">
        <f t="shared" si="173"/>
        <v>0.25000000000000006</v>
      </c>
      <c r="AG2226" s="5">
        <f t="shared" si="174"/>
        <v>0.23000000000000007</v>
      </c>
      <c r="AH2226" s="6">
        <f t="shared" si="175"/>
        <v>0.51999999999999991</v>
      </c>
      <c r="AJ2226" s="1">
        <f t="shared" si="176"/>
        <v>0.22699999999999998</v>
      </c>
      <c r="AK2226" s="1">
        <f t="shared" si="172"/>
        <v>9.3983402790067144E-2</v>
      </c>
    </row>
    <row r="2227" spans="31:37" ht="13.5" customHeight="1" x14ac:dyDescent="0.15">
      <c r="AE2227" s="2">
        <f>IF(COUNTIF(AE$3:AE2226,AE2226)=AE2226,AE2226-1,AE2226)</f>
        <v>75</v>
      </c>
      <c r="AF2227" s="4">
        <f t="shared" si="173"/>
        <v>0.25000000000000006</v>
      </c>
      <c r="AG2227" s="5">
        <f t="shared" si="174"/>
        <v>0.24000000000000007</v>
      </c>
      <c r="AH2227" s="6">
        <f t="shared" si="175"/>
        <v>0.5099999999999999</v>
      </c>
      <c r="AJ2227" s="1">
        <f t="shared" si="176"/>
        <v>0.22599999999999998</v>
      </c>
      <c r="AK2227" s="1">
        <f t="shared" si="172"/>
        <v>9.3278990131754738E-2</v>
      </c>
    </row>
    <row r="2228" spans="31:37" ht="13.5" customHeight="1" x14ac:dyDescent="0.15">
      <c r="AE2228" s="2">
        <f>IF(COUNTIF(AE$3:AE2227,AE2227)=AE2227,AE2227-1,AE2227)</f>
        <v>75</v>
      </c>
      <c r="AF2228" s="4">
        <f t="shared" si="173"/>
        <v>0.25000000000000006</v>
      </c>
      <c r="AG2228" s="5">
        <f t="shared" si="174"/>
        <v>0.25000000000000006</v>
      </c>
      <c r="AH2228" s="6">
        <f t="shared" si="175"/>
        <v>0.49999999999999994</v>
      </c>
      <c r="AJ2228" s="1">
        <f t="shared" si="176"/>
        <v>0.22499999999999998</v>
      </c>
      <c r="AK2228" s="1">
        <f t="shared" si="172"/>
        <v>9.2601295887260668E-2</v>
      </c>
    </row>
    <row r="2229" spans="31:37" ht="13.5" customHeight="1" x14ac:dyDescent="0.15">
      <c r="AE2229" s="2">
        <f>IF(COUNTIF(AE$3:AE2228,AE2228)=AE2228,AE2228-1,AE2228)</f>
        <v>75</v>
      </c>
      <c r="AF2229" s="4">
        <f t="shared" si="173"/>
        <v>0.25000000000000006</v>
      </c>
      <c r="AG2229" s="5">
        <f t="shared" si="174"/>
        <v>0.26000000000000006</v>
      </c>
      <c r="AH2229" s="6">
        <f t="shared" si="175"/>
        <v>0.48999999999999994</v>
      </c>
      <c r="AJ2229" s="1">
        <f t="shared" si="176"/>
        <v>0.22399999999999998</v>
      </c>
      <c r="AK2229" s="1">
        <f t="shared" si="172"/>
        <v>9.1950910816587336E-2</v>
      </c>
    </row>
    <row r="2230" spans="31:37" ht="13.5" customHeight="1" x14ac:dyDescent="0.15">
      <c r="AE2230" s="2">
        <f>IF(COUNTIF(AE$3:AE2229,AE2229)=AE2229,AE2229-1,AE2229)</f>
        <v>75</v>
      </c>
      <c r="AF2230" s="4">
        <f t="shared" si="173"/>
        <v>0.25000000000000006</v>
      </c>
      <c r="AG2230" s="5">
        <f t="shared" si="174"/>
        <v>0.27000000000000007</v>
      </c>
      <c r="AH2230" s="6">
        <f t="shared" si="175"/>
        <v>0.47999999999999993</v>
      </c>
      <c r="AJ2230" s="1">
        <f t="shared" si="176"/>
        <v>0.22299999999999998</v>
      </c>
      <c r="AK2230" s="1">
        <f t="shared" si="172"/>
        <v>9.1328418359237995E-2</v>
      </c>
    </row>
    <row r="2231" spans="31:37" ht="13.5" customHeight="1" x14ac:dyDescent="0.15">
      <c r="AE2231" s="2">
        <f>IF(COUNTIF(AE$3:AE2230,AE2230)=AE2230,AE2230-1,AE2230)</f>
        <v>75</v>
      </c>
      <c r="AF2231" s="4">
        <f t="shared" si="173"/>
        <v>0.25000000000000006</v>
      </c>
      <c r="AG2231" s="5">
        <f t="shared" si="174"/>
        <v>0.28000000000000008</v>
      </c>
      <c r="AH2231" s="6">
        <f t="shared" si="175"/>
        <v>0.46999999999999992</v>
      </c>
      <c r="AJ2231" s="1">
        <f t="shared" si="176"/>
        <v>0.22199999999999998</v>
      </c>
      <c r="AK2231" s="1">
        <f t="shared" si="172"/>
        <v>9.0734392597294655E-2</v>
      </c>
    </row>
    <row r="2232" spans="31:37" ht="13.5" customHeight="1" x14ac:dyDescent="0.15">
      <c r="AE2232" s="2">
        <f>IF(COUNTIF(AE$3:AE2231,AE2231)=AE2231,AE2231-1,AE2231)</f>
        <v>75</v>
      </c>
      <c r="AF2232" s="4">
        <f t="shared" si="173"/>
        <v>0.25000000000000006</v>
      </c>
      <c r="AG2232" s="5">
        <f t="shared" si="174"/>
        <v>0.29000000000000009</v>
      </c>
      <c r="AH2232" s="6">
        <f t="shared" si="175"/>
        <v>0.45999999999999991</v>
      </c>
      <c r="AJ2232" s="1">
        <f t="shared" si="176"/>
        <v>0.22099999999999997</v>
      </c>
      <c r="AK2232" s="1">
        <f t="shared" si="172"/>
        <v>9.0169396138601254E-2</v>
      </c>
    </row>
    <row r="2233" spans="31:37" ht="13.5" customHeight="1" x14ac:dyDescent="0.15">
      <c r="AE2233" s="2">
        <f>IF(COUNTIF(AE$3:AE2232,AE2232)=AE2232,AE2232-1,AE2232)</f>
        <v>75</v>
      </c>
      <c r="AF2233" s="4">
        <f t="shared" si="173"/>
        <v>0.25000000000000006</v>
      </c>
      <c r="AG2233" s="5">
        <f t="shared" si="174"/>
        <v>0.3000000000000001</v>
      </c>
      <c r="AH2233" s="6">
        <f t="shared" si="175"/>
        <v>0.4499999999999999</v>
      </c>
      <c r="AJ2233" s="1">
        <f t="shared" si="176"/>
        <v>0.21999999999999997</v>
      </c>
      <c r="AK2233" s="1">
        <f t="shared" si="172"/>
        <v>8.9633977932478265E-2</v>
      </c>
    </row>
    <row r="2234" spans="31:37" ht="13.5" customHeight="1" x14ac:dyDescent="0.15">
      <c r="AE2234" s="2">
        <f>IF(COUNTIF(AE$3:AE2233,AE2233)=AE2233,AE2233-1,AE2233)</f>
        <v>75</v>
      </c>
      <c r="AF2234" s="4">
        <f t="shared" si="173"/>
        <v>0.25000000000000006</v>
      </c>
      <c r="AG2234" s="5">
        <f t="shared" si="174"/>
        <v>0.31000000000000011</v>
      </c>
      <c r="AH2234" s="6">
        <f t="shared" si="175"/>
        <v>0.43999999999999989</v>
      </c>
      <c r="AJ2234" s="1">
        <f t="shared" si="176"/>
        <v>0.21899999999999997</v>
      </c>
      <c r="AK2234" s="1">
        <f t="shared" si="172"/>
        <v>8.9128671032390028E-2</v>
      </c>
    </row>
    <row r="2235" spans="31:37" ht="13.5" customHeight="1" x14ac:dyDescent="0.15">
      <c r="AE2235" s="2">
        <f>IF(COUNTIF(AE$3:AE2234,AE2234)=AE2234,AE2234-1,AE2234)</f>
        <v>75</v>
      </c>
      <c r="AF2235" s="4">
        <f t="shared" si="173"/>
        <v>0.25000000000000006</v>
      </c>
      <c r="AG2235" s="5">
        <f t="shared" si="174"/>
        <v>0.32000000000000012</v>
      </c>
      <c r="AH2235" s="6">
        <f t="shared" si="175"/>
        <v>0.42999999999999988</v>
      </c>
      <c r="AJ2235" s="1">
        <f t="shared" si="176"/>
        <v>0.21799999999999997</v>
      </c>
      <c r="AK2235" s="1">
        <f t="shared" si="172"/>
        <v>8.8653990321925155E-2</v>
      </c>
    </row>
    <row r="2236" spans="31:37" ht="13.5" customHeight="1" x14ac:dyDescent="0.15">
      <c r="AE2236" s="2">
        <f>IF(COUNTIF(AE$3:AE2235,AE2235)=AE2235,AE2235-1,AE2235)</f>
        <v>75</v>
      </c>
      <c r="AF2236" s="4">
        <f t="shared" si="173"/>
        <v>0.25000000000000006</v>
      </c>
      <c r="AG2236" s="5">
        <f t="shared" si="174"/>
        <v>0.33000000000000013</v>
      </c>
      <c r="AH2236" s="6">
        <f t="shared" si="175"/>
        <v>0.41999999999999987</v>
      </c>
      <c r="AJ2236" s="1">
        <f t="shared" si="176"/>
        <v>0.21699999999999997</v>
      </c>
      <c r="AK2236" s="1">
        <f t="shared" si="172"/>
        <v>8.8210430222281533E-2</v>
      </c>
    </row>
    <row r="2237" spans="31:37" ht="13.5" customHeight="1" x14ac:dyDescent="0.15">
      <c r="AE2237" s="2">
        <f>IF(COUNTIF(AE$3:AE2236,AE2236)=AE2236,AE2236-1,AE2236)</f>
        <v>75</v>
      </c>
      <c r="AF2237" s="4">
        <f t="shared" si="173"/>
        <v>0.25000000000000006</v>
      </c>
      <c r="AG2237" s="5">
        <f t="shared" si="174"/>
        <v>0.34000000000000014</v>
      </c>
      <c r="AH2237" s="6">
        <f t="shared" si="175"/>
        <v>0.40999999999999986</v>
      </c>
      <c r="AJ2237" s="1">
        <f t="shared" si="176"/>
        <v>0.216</v>
      </c>
      <c r="AK2237" s="1">
        <f t="shared" si="172"/>
        <v>8.7798462401114968E-2</v>
      </c>
    </row>
    <row r="2238" spans="31:37" ht="13.5" customHeight="1" x14ac:dyDescent="0.15">
      <c r="AE2238" s="2">
        <f>IF(COUNTIF(AE$3:AE2237,AE2237)=AE2237,AE2237-1,AE2237)</f>
        <v>75</v>
      </c>
      <c r="AF2238" s="4">
        <f t="shared" si="173"/>
        <v>0.25000000000000006</v>
      </c>
      <c r="AG2238" s="5">
        <f t="shared" si="174"/>
        <v>0.35000000000000014</v>
      </c>
      <c r="AH2238" s="6">
        <f t="shared" si="175"/>
        <v>0.39999999999999986</v>
      </c>
      <c r="AJ2238" s="1">
        <f t="shared" si="176"/>
        <v>0.215</v>
      </c>
      <c r="AK2238" s="1">
        <f t="shared" si="172"/>
        <v>8.7418533504057358E-2</v>
      </c>
    </row>
    <row r="2239" spans="31:37" ht="13.5" customHeight="1" x14ac:dyDescent="0.15">
      <c r="AE2239" s="2">
        <f>IF(COUNTIF(AE$3:AE2238,AE2238)=AE2238,AE2238-1,AE2238)</f>
        <v>75</v>
      </c>
      <c r="AF2239" s="4">
        <f t="shared" si="173"/>
        <v>0.25000000000000006</v>
      </c>
      <c r="AG2239" s="5">
        <f t="shared" si="174"/>
        <v>0.36000000000000015</v>
      </c>
      <c r="AH2239" s="6">
        <f t="shared" si="175"/>
        <v>0.38999999999999985</v>
      </c>
      <c r="AJ2239" s="1">
        <f t="shared" si="176"/>
        <v>0.214</v>
      </c>
      <c r="AK2239" s="1">
        <f t="shared" si="172"/>
        <v>8.7071062931378063E-2</v>
      </c>
    </row>
    <row r="2240" spans="31:37" ht="13.5" customHeight="1" x14ac:dyDescent="0.15">
      <c r="AE2240" s="2">
        <f>IF(COUNTIF(AE$3:AE2239,AE2239)=AE2239,AE2239-1,AE2239)</f>
        <v>75</v>
      </c>
      <c r="AF2240" s="4">
        <f t="shared" si="173"/>
        <v>0.25000000000000006</v>
      </c>
      <c r="AG2240" s="5">
        <f t="shared" si="174"/>
        <v>0.37000000000000016</v>
      </c>
      <c r="AH2240" s="6">
        <f t="shared" si="175"/>
        <v>0.37999999999999984</v>
      </c>
      <c r="AJ2240" s="1">
        <f t="shared" si="176"/>
        <v>0.21299999999999999</v>
      </c>
      <c r="AK2240" s="1">
        <f t="shared" si="172"/>
        <v>8.6756440683098568E-2</v>
      </c>
    </row>
    <row r="2241" spans="31:37" ht="13.5" customHeight="1" x14ac:dyDescent="0.15">
      <c r="AE2241" s="2">
        <f>IF(COUNTIF(AE$3:AE2240,AE2240)=AE2240,AE2240-1,AE2240)</f>
        <v>75</v>
      </c>
      <c r="AF2241" s="4">
        <f t="shared" si="173"/>
        <v>0.25000000000000006</v>
      </c>
      <c r="AG2241" s="5">
        <f t="shared" si="174"/>
        <v>0.38000000000000017</v>
      </c>
      <c r="AH2241" s="6">
        <f t="shared" si="175"/>
        <v>0.36999999999999983</v>
      </c>
      <c r="AJ2241" s="1">
        <f t="shared" si="176"/>
        <v>0.21199999999999999</v>
      </c>
      <c r="AK2241" s="1">
        <f t="shared" si="172"/>
        <v>8.6475025296324712E-2</v>
      </c>
    </row>
    <row r="2242" spans="31:37" ht="13.5" customHeight="1" x14ac:dyDescent="0.15">
      <c r="AE2242" s="2">
        <f>IF(COUNTIF(AE$3:AE2241,AE2241)=AE2241,AE2241-1,AE2241)</f>
        <v>75</v>
      </c>
      <c r="AF2242" s="4">
        <f t="shared" si="173"/>
        <v>0.25000000000000006</v>
      </c>
      <c r="AG2242" s="5">
        <f t="shared" si="174"/>
        <v>0.39000000000000018</v>
      </c>
      <c r="AH2242" s="6">
        <f t="shared" si="175"/>
        <v>0.35999999999999982</v>
      </c>
      <c r="AJ2242" s="1">
        <f t="shared" si="176"/>
        <v>0.21099999999999999</v>
      </c>
      <c r="AK2242" s="1">
        <f t="shared" si="172"/>
        <v>8.6227141898592458E-2</v>
      </c>
    </row>
    <row r="2243" spans="31:37" ht="13.5" customHeight="1" x14ac:dyDescent="0.15">
      <c r="AE2243" s="2">
        <f>IF(COUNTIF(AE$3:AE2242,AE2242)=AE2242,AE2242-1,AE2242)</f>
        <v>75</v>
      </c>
      <c r="AF2243" s="4">
        <f t="shared" si="173"/>
        <v>0.25000000000000006</v>
      </c>
      <c r="AG2243" s="5">
        <f t="shared" si="174"/>
        <v>0.40000000000000019</v>
      </c>
      <c r="AH2243" s="6">
        <f t="shared" si="175"/>
        <v>0.34999999999999981</v>
      </c>
      <c r="AJ2243" s="1">
        <f t="shared" si="176"/>
        <v>0.21</v>
      </c>
      <c r="AK2243" s="1">
        <f t="shared" ref="AK2243:AK2306" si="177">SQRT(AF2243^2*E$4+AG2243^2*F$5+AH2243^2*G$6+2*AF2243*AG2243*E$5+2*AF2243*AH2243*E$6+2*AG2243*AH2243*F$6)</f>
        <v>8.6013080400599531E-2</v>
      </c>
    </row>
    <row r="2244" spans="31:37" ht="13.5" customHeight="1" x14ac:dyDescent="0.15">
      <c r="AE2244" s="2">
        <f>IF(COUNTIF(AE$3:AE2243,AE2243)=AE2243,AE2243-1,AE2243)</f>
        <v>75</v>
      </c>
      <c r="AF2244" s="4">
        <f t="shared" ref="AF2244:AF2307" si="178">IF(AE2244=AE2243,AF2243,AF2243+0.01*(1-3*J$30))</f>
        <v>0.25000000000000006</v>
      </c>
      <c r="AG2244" s="5">
        <f t="shared" ref="AG2244:AG2307" si="179">IF(AE2244=AE2243,AG2243+0.01*(1-3*J$30),J$30)</f>
        <v>0.4100000000000002</v>
      </c>
      <c r="AH2244" s="6">
        <f t="shared" ref="AH2244:AH2307" si="180">1-AF2244-AG2244</f>
        <v>0.3399999999999998</v>
      </c>
      <c r="AJ2244" s="1">
        <f t="shared" ref="AJ2244:AJ2307" si="181">AF2244*$C$4+AG2244*$C$5+AH2244*$C$6</f>
        <v>0.20899999999999999</v>
      </c>
      <c r="AK2244" s="1">
        <f t="shared" si="177"/>
        <v>8.5833093850798597E-2</v>
      </c>
    </row>
    <row r="2245" spans="31:37" ht="13.5" customHeight="1" x14ac:dyDescent="0.15">
      <c r="AE2245" s="2">
        <f>IF(COUNTIF(AE$3:AE2244,AE2244)=AE2244,AE2244-1,AE2244)</f>
        <v>75</v>
      </c>
      <c r="AF2245" s="4">
        <f t="shared" si="178"/>
        <v>0.25000000000000006</v>
      </c>
      <c r="AG2245" s="5">
        <f t="shared" si="179"/>
        <v>0.42000000000000021</v>
      </c>
      <c r="AH2245" s="6">
        <f t="shared" si="180"/>
        <v>0.32999999999999979</v>
      </c>
      <c r="AJ2245" s="1">
        <f t="shared" si="181"/>
        <v>0.20799999999999999</v>
      </c>
      <c r="AK2245" s="1">
        <f t="shared" si="177"/>
        <v>8.5687396972950455E-2</v>
      </c>
    </row>
    <row r="2246" spans="31:37" ht="13.5" customHeight="1" x14ac:dyDescent="0.15">
      <c r="AE2246" s="2">
        <f>IF(COUNTIF(AE$3:AE2245,AE2245)=AE2245,AE2245-1,AE2245)</f>
        <v>75</v>
      </c>
      <c r="AF2246" s="4">
        <f t="shared" si="178"/>
        <v>0.25000000000000006</v>
      </c>
      <c r="AG2246" s="5">
        <f t="shared" si="179"/>
        <v>0.43000000000000022</v>
      </c>
      <c r="AH2246" s="6">
        <f t="shared" si="180"/>
        <v>0.31999999999999978</v>
      </c>
      <c r="AJ2246" s="1">
        <f t="shared" si="181"/>
        <v>0.20699999999999999</v>
      </c>
      <c r="AK2246" s="1">
        <f t="shared" si="177"/>
        <v>8.5576164905889526E-2</v>
      </c>
    </row>
    <row r="2247" spans="31:37" ht="13.5" customHeight="1" x14ac:dyDescent="0.15">
      <c r="AE2247" s="2">
        <f>IF(COUNTIF(AE$3:AE2246,AE2246)=AE2246,AE2246-1,AE2246)</f>
        <v>75</v>
      </c>
      <c r="AF2247" s="4">
        <f t="shared" si="178"/>
        <v>0.25000000000000006</v>
      </c>
      <c r="AG2247" s="5">
        <f t="shared" si="179"/>
        <v>0.44000000000000022</v>
      </c>
      <c r="AH2247" s="6">
        <f t="shared" si="180"/>
        <v>0.30999999999999978</v>
      </c>
      <c r="AJ2247" s="1">
        <f t="shared" si="181"/>
        <v>0.20599999999999999</v>
      </c>
      <c r="AK2247" s="1">
        <f t="shared" si="177"/>
        <v>8.5499532162462741E-2</v>
      </c>
    </row>
    <row r="2248" spans="31:37" ht="13.5" customHeight="1" x14ac:dyDescent="0.15">
      <c r="AE2248" s="2">
        <f>IF(COUNTIF(AE$3:AE2247,AE2247)=AE2247,AE2247-1,AE2247)</f>
        <v>75</v>
      </c>
      <c r="AF2248" s="4">
        <f t="shared" si="178"/>
        <v>0.25000000000000006</v>
      </c>
      <c r="AG2248" s="5">
        <f t="shared" si="179"/>
        <v>0.45000000000000023</v>
      </c>
      <c r="AH2248" s="6">
        <f t="shared" si="180"/>
        <v>0.29999999999999977</v>
      </c>
      <c r="AJ2248" s="1">
        <f t="shared" si="181"/>
        <v>0.20499999999999999</v>
      </c>
      <c r="AK2248" s="1">
        <f t="shared" si="177"/>
        <v>8.5457591821908957E-2</v>
      </c>
    </row>
    <row r="2249" spans="31:37" ht="13.5" customHeight="1" x14ac:dyDescent="0.15">
      <c r="AE2249" s="2">
        <f>IF(COUNTIF(AE$3:AE2248,AE2248)=AE2248,AE2248-1,AE2248)</f>
        <v>75</v>
      </c>
      <c r="AF2249" s="4">
        <f t="shared" si="178"/>
        <v>0.25000000000000006</v>
      </c>
      <c r="AG2249" s="5">
        <f t="shared" si="179"/>
        <v>0.46000000000000024</v>
      </c>
      <c r="AH2249" s="6">
        <f t="shared" si="180"/>
        <v>0.28999999999999976</v>
      </c>
      <c r="AJ2249" s="1">
        <f t="shared" si="181"/>
        <v>0.20399999999999999</v>
      </c>
      <c r="AK2249" s="1">
        <f t="shared" si="177"/>
        <v>8.5450394966904625E-2</v>
      </c>
    </row>
    <row r="2250" spans="31:37" ht="13.5" customHeight="1" x14ac:dyDescent="0.15">
      <c r="AE2250" s="2">
        <f>IF(COUNTIF(AE$3:AE2249,AE2249)=AE2249,AE2249-1,AE2249)</f>
        <v>75</v>
      </c>
      <c r="AF2250" s="4">
        <f t="shared" si="178"/>
        <v>0.25000000000000006</v>
      </c>
      <c r="AG2250" s="5">
        <f t="shared" si="179"/>
        <v>0.47000000000000025</v>
      </c>
      <c r="AH2250" s="6">
        <f t="shared" si="180"/>
        <v>0.27999999999999975</v>
      </c>
      <c r="AJ2250" s="1">
        <f t="shared" si="181"/>
        <v>0.20299999999999999</v>
      </c>
      <c r="AK2250" s="1">
        <f t="shared" si="177"/>
        <v>8.5477950373181039E-2</v>
      </c>
    </row>
    <row r="2251" spans="31:37" ht="13.5" customHeight="1" x14ac:dyDescent="0.15">
      <c r="AE2251" s="2">
        <f>IF(COUNTIF(AE$3:AE2250,AE2250)=AE2250,AE2250-1,AE2250)</f>
        <v>75</v>
      </c>
      <c r="AF2251" s="4">
        <f t="shared" si="178"/>
        <v>0.25000000000000006</v>
      </c>
      <c r="AG2251" s="5">
        <f t="shared" si="179"/>
        <v>0.48000000000000026</v>
      </c>
      <c r="AH2251" s="6">
        <f t="shared" si="180"/>
        <v>0.26999999999999974</v>
      </c>
      <c r="AJ2251" s="1">
        <f t="shared" si="181"/>
        <v>0.20199999999999999</v>
      </c>
      <c r="AK2251" s="1">
        <f t="shared" si="177"/>
        <v>8.5540224456100183E-2</v>
      </c>
    </row>
    <row r="2252" spans="31:37" ht="13.5" customHeight="1" x14ac:dyDescent="0.15">
      <c r="AE2252" s="2">
        <f>IF(COUNTIF(AE$3:AE2251,AE2251)=AE2251,AE2251-1,AE2251)</f>
        <v>75</v>
      </c>
      <c r="AF2252" s="4">
        <f t="shared" si="178"/>
        <v>0.25000000000000006</v>
      </c>
      <c r="AG2252" s="5">
        <f t="shared" si="179"/>
        <v>0.49000000000000027</v>
      </c>
      <c r="AH2252" s="6">
        <f t="shared" si="180"/>
        <v>0.25999999999999973</v>
      </c>
      <c r="AJ2252" s="1">
        <f t="shared" si="181"/>
        <v>0.20099999999999998</v>
      </c>
      <c r="AK2252" s="1">
        <f t="shared" si="177"/>
        <v>8.5637141474946485E-2</v>
      </c>
    </row>
    <row r="2253" spans="31:37" ht="13.5" customHeight="1" x14ac:dyDescent="0.15">
      <c r="AE2253" s="2">
        <f>IF(COUNTIF(AE$3:AE2252,AE2252)=AE2252,AE2252-1,AE2252)</f>
        <v>75</v>
      </c>
      <c r="AF2253" s="4">
        <f t="shared" si="178"/>
        <v>0.25000000000000006</v>
      </c>
      <c r="AG2253" s="5">
        <f t="shared" si="179"/>
        <v>0.50000000000000022</v>
      </c>
      <c r="AH2253" s="6">
        <f t="shared" si="180"/>
        <v>0.24999999999999978</v>
      </c>
      <c r="AJ2253" s="1">
        <f t="shared" si="181"/>
        <v>0.19999999999999998</v>
      </c>
      <c r="AK2253" s="1">
        <f t="shared" si="177"/>
        <v>8.5768583992042222E-2</v>
      </c>
    </row>
    <row r="2254" spans="31:37" ht="13.5" customHeight="1" x14ac:dyDescent="0.15">
      <c r="AE2254" s="2">
        <f>IF(COUNTIF(AE$3:AE2253,AE2253)=AE2253,AE2253-1,AE2253)</f>
        <v>75</v>
      </c>
      <c r="AF2254" s="4">
        <f t="shared" si="178"/>
        <v>0.25000000000000006</v>
      </c>
      <c r="AG2254" s="5">
        <f t="shared" si="179"/>
        <v>0.51000000000000023</v>
      </c>
      <c r="AH2254" s="6">
        <f t="shared" si="180"/>
        <v>0.23999999999999977</v>
      </c>
      <c r="AJ2254" s="1">
        <f t="shared" si="181"/>
        <v>0.19899999999999998</v>
      </c>
      <c r="AK2254" s="1">
        <f t="shared" si="177"/>
        <v>8.5934393580219107E-2</v>
      </c>
    </row>
    <row r="2255" spans="31:37" ht="13.5" customHeight="1" x14ac:dyDescent="0.15">
      <c r="AE2255" s="2">
        <f>IF(COUNTIF(AE$3:AE2254,AE2254)=AE2254,AE2254-1,AE2254)</f>
        <v>75</v>
      </c>
      <c r="AF2255" s="4">
        <f t="shared" si="178"/>
        <v>0.25000000000000006</v>
      </c>
      <c r="AG2255" s="5">
        <f t="shared" si="179"/>
        <v>0.52000000000000024</v>
      </c>
      <c r="AH2255" s="6">
        <f t="shared" si="180"/>
        <v>0.22999999999999976</v>
      </c>
      <c r="AJ2255" s="1">
        <f t="shared" si="181"/>
        <v>0.19799999999999998</v>
      </c>
      <c r="AK2255" s="1">
        <f t="shared" si="177"/>
        <v>8.6134371768766052E-2</v>
      </c>
    </row>
    <row r="2256" spans="31:37" ht="13.5" customHeight="1" x14ac:dyDescent="0.15">
      <c r="AE2256" s="2">
        <f>IF(COUNTIF(AE$3:AE2255,AE2255)=AE2255,AE2255-1,AE2255)</f>
        <v>75</v>
      </c>
      <c r="AF2256" s="4">
        <f t="shared" si="178"/>
        <v>0.25000000000000006</v>
      </c>
      <c r="AG2256" s="5">
        <f t="shared" si="179"/>
        <v>0.53000000000000025</v>
      </c>
      <c r="AH2256" s="6">
        <f t="shared" si="180"/>
        <v>0.21999999999999975</v>
      </c>
      <c r="AJ2256" s="1">
        <f t="shared" si="181"/>
        <v>0.19699999999999998</v>
      </c>
      <c r="AK2256" s="1">
        <f t="shared" si="177"/>
        <v>8.6368281214807094E-2</v>
      </c>
    </row>
    <row r="2257" spans="31:37" ht="13.5" customHeight="1" x14ac:dyDescent="0.15">
      <c r="AE2257" s="2">
        <f>IF(COUNTIF(AE$3:AE2256,AE2256)=AE2256,AE2256-1,AE2256)</f>
        <v>75</v>
      </c>
      <c r="AF2257" s="4">
        <f t="shared" si="178"/>
        <v>0.25000000000000006</v>
      </c>
      <c r="AG2257" s="5">
        <f t="shared" si="179"/>
        <v>0.54000000000000026</v>
      </c>
      <c r="AH2257" s="6">
        <f t="shared" si="180"/>
        <v>0.20999999999999974</v>
      </c>
      <c r="AJ2257" s="1">
        <f t="shared" si="181"/>
        <v>0.19599999999999998</v>
      </c>
      <c r="AK2257" s="1">
        <f t="shared" si="177"/>
        <v>8.6635847084217996E-2</v>
      </c>
    </row>
    <row r="2258" spans="31:37" ht="13.5" customHeight="1" x14ac:dyDescent="0.15">
      <c r="AE2258" s="2">
        <f>IF(COUNTIF(AE$3:AE2257,AE2257)=AE2257,AE2257-1,AE2257)</f>
        <v>75</v>
      </c>
      <c r="AF2258" s="4">
        <f t="shared" si="178"/>
        <v>0.25000000000000006</v>
      </c>
      <c r="AG2258" s="5">
        <f t="shared" si="179"/>
        <v>0.55000000000000027</v>
      </c>
      <c r="AH2258" s="6">
        <f t="shared" si="180"/>
        <v>0.19999999999999973</v>
      </c>
      <c r="AJ2258" s="1">
        <f t="shared" si="181"/>
        <v>0.19499999999999998</v>
      </c>
      <c r="AK2258" s="1">
        <f t="shared" si="177"/>
        <v>8.6936758623726018E-2</v>
      </c>
    </row>
    <row r="2259" spans="31:37" ht="13.5" customHeight="1" x14ac:dyDescent="0.15">
      <c r="AE2259" s="2">
        <f>IF(COUNTIF(AE$3:AE2258,AE2258)=AE2258,AE2258-1,AE2258)</f>
        <v>75</v>
      </c>
      <c r="AF2259" s="4">
        <f t="shared" si="178"/>
        <v>0.25000000000000006</v>
      </c>
      <c r="AG2259" s="5">
        <f t="shared" si="179"/>
        <v>0.56000000000000028</v>
      </c>
      <c r="AH2259" s="6">
        <f t="shared" si="180"/>
        <v>0.18999999999999972</v>
      </c>
      <c r="AJ2259" s="1">
        <f t="shared" si="181"/>
        <v>0.19399999999999998</v>
      </c>
      <c r="AK2259" s="1">
        <f t="shared" si="177"/>
        <v>8.7270670903803652E-2</v>
      </c>
    </row>
    <row r="2260" spans="31:37" ht="13.5" customHeight="1" x14ac:dyDescent="0.15">
      <c r="AE2260" s="2">
        <f>IF(COUNTIF(AE$3:AE2259,AE2259)=AE2259,AE2259-1,AE2259)</f>
        <v>75</v>
      </c>
      <c r="AF2260" s="4">
        <f t="shared" si="178"/>
        <v>0.25000000000000006</v>
      </c>
      <c r="AG2260" s="5">
        <f t="shared" si="179"/>
        <v>0.57000000000000028</v>
      </c>
      <c r="AH2260" s="6">
        <f t="shared" si="180"/>
        <v>0.17999999999999972</v>
      </c>
      <c r="AJ2260" s="1">
        <f t="shared" si="181"/>
        <v>0.19299999999999998</v>
      </c>
      <c r="AK2260" s="1">
        <f t="shared" si="177"/>
        <v>8.7637206710392143E-2</v>
      </c>
    </row>
    <row r="2261" spans="31:37" ht="13.5" customHeight="1" x14ac:dyDescent="0.15">
      <c r="AE2261" s="2">
        <f>IF(COUNTIF(AE$3:AE2260,AE2260)=AE2260,AE2260-1,AE2260)</f>
        <v>75</v>
      </c>
      <c r="AF2261" s="4">
        <f t="shared" si="178"/>
        <v>0.25000000000000006</v>
      </c>
      <c r="AG2261" s="5">
        <f t="shared" si="179"/>
        <v>0.58000000000000029</v>
      </c>
      <c r="AH2261" s="6">
        <f t="shared" si="180"/>
        <v>0.16999999999999971</v>
      </c>
      <c r="AJ2261" s="1">
        <f t="shared" si="181"/>
        <v>0.19199999999999998</v>
      </c>
      <c r="AK2261" s="1">
        <f t="shared" si="177"/>
        <v>8.8035958562396557E-2</v>
      </c>
    </row>
    <row r="2262" spans="31:37" ht="13.5" customHeight="1" x14ac:dyDescent="0.15">
      <c r="AE2262" s="2">
        <f>IF(COUNTIF(AE$3:AE2261,AE2261)=AE2261,AE2261-1,AE2261)</f>
        <v>75</v>
      </c>
      <c r="AF2262" s="4">
        <f t="shared" si="178"/>
        <v>0.25000000000000006</v>
      </c>
      <c r="AG2262" s="5">
        <f t="shared" si="179"/>
        <v>0.5900000000000003</v>
      </c>
      <c r="AH2262" s="6">
        <f t="shared" si="180"/>
        <v>0.1599999999999997</v>
      </c>
      <c r="AJ2262" s="1">
        <f t="shared" si="181"/>
        <v>0.19099999999999998</v>
      </c>
      <c r="AK2262" s="1">
        <f t="shared" si="177"/>
        <v>8.8466490831274641E-2</v>
      </c>
    </row>
    <row r="2263" spans="31:37" ht="13.5" customHeight="1" x14ac:dyDescent="0.15">
      <c r="AE2263" s="2">
        <f>IF(COUNTIF(AE$3:AE2262,AE2262)=AE2262,AE2262-1,AE2262)</f>
        <v>75</v>
      </c>
      <c r="AF2263" s="4">
        <f t="shared" si="178"/>
        <v>0.25000000000000006</v>
      </c>
      <c r="AG2263" s="5">
        <f t="shared" si="179"/>
        <v>0.60000000000000031</v>
      </c>
      <c r="AH2263" s="6">
        <f t="shared" si="180"/>
        <v>0.14999999999999969</v>
      </c>
      <c r="AJ2263" s="1">
        <f t="shared" si="181"/>
        <v>0.18999999999999997</v>
      </c>
      <c r="AK2263" s="1">
        <f t="shared" si="177"/>
        <v>8.8928341938889224E-2</v>
      </c>
    </row>
    <row r="2264" spans="31:37" ht="13.5" customHeight="1" x14ac:dyDescent="0.15">
      <c r="AE2264" s="2">
        <f>IF(COUNTIF(AE$3:AE2263,AE2263)=AE2263,AE2263-1,AE2263)</f>
        <v>75</v>
      </c>
      <c r="AF2264" s="4">
        <f t="shared" si="178"/>
        <v>0.25000000000000006</v>
      </c>
      <c r="AG2264" s="5">
        <f t="shared" si="179"/>
        <v>0.61000000000000032</v>
      </c>
      <c r="AH2264" s="6">
        <f t="shared" si="180"/>
        <v>0.13999999999999968</v>
      </c>
      <c r="AJ2264" s="1">
        <f t="shared" si="181"/>
        <v>0.18899999999999997</v>
      </c>
      <c r="AK2264" s="1">
        <f t="shared" si="177"/>
        <v>8.9421026610076462E-2</v>
      </c>
    </row>
    <row r="2265" spans="31:37" ht="13.5" customHeight="1" x14ac:dyDescent="0.15">
      <c r="AE2265" s="2">
        <f>IF(COUNTIF(AE$3:AE2264,AE2264)=AE2264,AE2264-1,AE2264)</f>
        <v>75</v>
      </c>
      <c r="AF2265" s="4">
        <f t="shared" si="178"/>
        <v>0.25000000000000006</v>
      </c>
      <c r="AG2265" s="5">
        <f t="shared" si="179"/>
        <v>0.62000000000000033</v>
      </c>
      <c r="AH2265" s="6">
        <f t="shared" si="180"/>
        <v>0.12999999999999967</v>
      </c>
      <c r="AJ2265" s="1">
        <f t="shared" si="181"/>
        <v>0.18799999999999997</v>
      </c>
      <c r="AK2265" s="1">
        <f t="shared" si="177"/>
        <v>8.9944038157067446E-2</v>
      </c>
    </row>
    <row r="2266" spans="31:37" ht="13.5" customHeight="1" x14ac:dyDescent="0.15">
      <c r="AE2266" s="2">
        <f>IF(COUNTIF(AE$3:AE2265,AE2265)=AE2265,AE2265-1,AE2265)</f>
        <v>75</v>
      </c>
      <c r="AF2266" s="4">
        <f t="shared" si="178"/>
        <v>0.25000000000000006</v>
      </c>
      <c r="AG2266" s="5">
        <f t="shared" si="179"/>
        <v>0.63000000000000034</v>
      </c>
      <c r="AH2266" s="6">
        <f t="shared" si="180"/>
        <v>0.11999999999999966</v>
      </c>
      <c r="AJ2266" s="1">
        <f t="shared" si="181"/>
        <v>0.18699999999999997</v>
      </c>
      <c r="AK2266" s="1">
        <f t="shared" si="177"/>
        <v>9.0496850773935794E-2</v>
      </c>
    </row>
    <row r="2267" spans="31:37" ht="13.5" customHeight="1" x14ac:dyDescent="0.15">
      <c r="AE2267" s="2">
        <f>IF(COUNTIF(AE$3:AE2266,AE2266)=AE2266,AE2266-1,AE2266)</f>
        <v>75</v>
      </c>
      <c r="AF2267" s="4">
        <f t="shared" si="178"/>
        <v>0.25000000000000006</v>
      </c>
      <c r="AG2267" s="5">
        <f t="shared" si="179"/>
        <v>0.64000000000000035</v>
      </c>
      <c r="AH2267" s="6">
        <f t="shared" si="180"/>
        <v>0.10999999999999965</v>
      </c>
      <c r="AJ2267" s="1">
        <f t="shared" si="181"/>
        <v>0.18599999999999997</v>
      </c>
      <c r="AK2267" s="1">
        <f t="shared" si="177"/>
        <v>9.1078921820583747E-2</v>
      </c>
    </row>
    <row r="2268" spans="31:37" ht="13.5" customHeight="1" x14ac:dyDescent="0.15">
      <c r="AE2268" s="2">
        <f>IF(COUNTIF(AE$3:AE2267,AE2267)=AE2267,AE2267-1,AE2267)</f>
        <v>75</v>
      </c>
      <c r="AF2268" s="4">
        <f t="shared" si="178"/>
        <v>0.25000000000000006</v>
      </c>
      <c r="AG2268" s="5">
        <f t="shared" si="179"/>
        <v>0.65000000000000036</v>
      </c>
      <c r="AH2268" s="6">
        <f t="shared" si="180"/>
        <v>9.9999999999999645E-2</v>
      </c>
      <c r="AJ2268" s="1">
        <f t="shared" si="181"/>
        <v>0.18499999999999997</v>
      </c>
      <c r="AK2268" s="1">
        <f t="shared" si="177"/>
        <v>9.1689694077360759E-2</v>
      </c>
    </row>
    <row r="2269" spans="31:37" ht="13.5" customHeight="1" x14ac:dyDescent="0.15">
      <c r="AE2269" s="2">
        <f>IF(COUNTIF(AE$3:AE2268,AE2268)=AE2268,AE2268-1,AE2268)</f>
        <v>75</v>
      </c>
      <c r="AF2269" s="4">
        <f t="shared" si="178"/>
        <v>0.25000000000000006</v>
      </c>
      <c r="AG2269" s="5">
        <f t="shared" si="179"/>
        <v>0.66000000000000036</v>
      </c>
      <c r="AH2269" s="6">
        <f t="shared" si="180"/>
        <v>8.9999999999999636E-2</v>
      </c>
      <c r="AJ2269" s="1">
        <f t="shared" si="181"/>
        <v>0.18399999999999997</v>
      </c>
      <c r="AK2269" s="1">
        <f t="shared" si="177"/>
        <v>9.2328597953180269E-2</v>
      </c>
    </row>
    <row r="2270" spans="31:37" ht="13.5" customHeight="1" x14ac:dyDescent="0.15">
      <c r="AE2270" s="2">
        <f>IF(COUNTIF(AE$3:AE2269,AE2269)=AE2269,AE2269-1,AE2269)</f>
        <v>75</v>
      </c>
      <c r="AF2270" s="4">
        <f t="shared" si="178"/>
        <v>0.25000000000000006</v>
      </c>
      <c r="AG2270" s="5">
        <f t="shared" si="179"/>
        <v>0.67000000000000037</v>
      </c>
      <c r="AH2270" s="6">
        <f t="shared" si="180"/>
        <v>7.9999999999999627E-2</v>
      </c>
      <c r="AJ2270" s="1">
        <f t="shared" si="181"/>
        <v>0.18299999999999997</v>
      </c>
      <c r="AK2270" s="1">
        <f t="shared" si="177"/>
        <v>9.2995053631900249E-2</v>
      </c>
    </row>
    <row r="2271" spans="31:37" ht="13.5" customHeight="1" x14ac:dyDescent="0.15">
      <c r="AE2271" s="2">
        <f>IF(COUNTIF(AE$3:AE2270,AE2270)=AE2270,AE2270-1,AE2270)</f>
        <v>75</v>
      </c>
      <c r="AF2271" s="4">
        <f t="shared" si="178"/>
        <v>0.25000000000000006</v>
      </c>
      <c r="AG2271" s="5">
        <f t="shared" si="179"/>
        <v>0.68000000000000038</v>
      </c>
      <c r="AH2271" s="6">
        <f t="shared" si="180"/>
        <v>6.9999999999999618E-2</v>
      </c>
      <c r="AJ2271" s="1">
        <f t="shared" si="181"/>
        <v>0.18199999999999997</v>
      </c>
      <c r="AK2271" s="1">
        <f t="shared" si="177"/>
        <v>9.3688473143711787E-2</v>
      </c>
    </row>
    <row r="2272" spans="31:37" ht="13.5" customHeight="1" x14ac:dyDescent="0.15">
      <c r="AE2272" s="2">
        <f>IF(COUNTIF(AE$3:AE2271,AE2271)=AE2271,AE2271-1,AE2271)</f>
        <v>75</v>
      </c>
      <c r="AF2272" s="4">
        <f t="shared" si="178"/>
        <v>0.25000000000000006</v>
      </c>
      <c r="AG2272" s="5">
        <f t="shared" si="179"/>
        <v>0.69000000000000039</v>
      </c>
      <c r="AH2272" s="6">
        <f t="shared" si="180"/>
        <v>5.9999999999999609E-2</v>
      </c>
      <c r="AJ2272" s="1">
        <f t="shared" si="181"/>
        <v>0.18099999999999997</v>
      </c>
      <c r="AK2272" s="1">
        <f t="shared" si="177"/>
        <v>9.4408262350283753E-2</v>
      </c>
    </row>
    <row r="2273" spans="31:37" ht="13.5" customHeight="1" x14ac:dyDescent="0.15">
      <c r="AE2273" s="2">
        <f>IF(COUNTIF(AE$3:AE2272,AE2272)=AE2272,AE2272-1,AE2272)</f>
        <v>75</v>
      </c>
      <c r="AF2273" s="4">
        <f t="shared" si="178"/>
        <v>0.25000000000000006</v>
      </c>
      <c r="AG2273" s="5">
        <f t="shared" si="179"/>
        <v>0.7000000000000004</v>
      </c>
      <c r="AH2273" s="6">
        <f t="shared" si="180"/>
        <v>4.99999999999996E-2</v>
      </c>
      <c r="AJ2273" s="1">
        <f t="shared" si="181"/>
        <v>0.17999999999999997</v>
      </c>
      <c r="AK2273" s="1">
        <f t="shared" si="177"/>
        <v>9.5153822834398022E-2</v>
      </c>
    </row>
    <row r="2274" spans="31:37" ht="13.5" customHeight="1" x14ac:dyDescent="0.15">
      <c r="AE2274" s="2">
        <f>IF(COUNTIF(AE$3:AE2273,AE2273)=AE2273,AE2273-1,AE2273)</f>
        <v>75</v>
      </c>
      <c r="AF2274" s="4">
        <f t="shared" si="178"/>
        <v>0.25000000000000006</v>
      </c>
      <c r="AG2274" s="5">
        <f t="shared" si="179"/>
        <v>0.71000000000000041</v>
      </c>
      <c r="AH2274" s="6">
        <f t="shared" si="180"/>
        <v>3.9999999999999591E-2</v>
      </c>
      <c r="AJ2274" s="1">
        <f t="shared" si="181"/>
        <v>0.17899999999999996</v>
      </c>
      <c r="AK2274" s="1">
        <f t="shared" si="177"/>
        <v>9.5924553686738648E-2</v>
      </c>
    </row>
    <row r="2275" spans="31:37" ht="13.5" customHeight="1" x14ac:dyDescent="0.15">
      <c r="AE2275" s="2">
        <f>IF(COUNTIF(AE$3:AE2274,AE2274)=AE2274,AE2274-1,AE2274)</f>
        <v>75</v>
      </c>
      <c r="AF2275" s="4">
        <f t="shared" si="178"/>
        <v>0.25000000000000006</v>
      </c>
      <c r="AG2275" s="5">
        <f t="shared" si="179"/>
        <v>0.72000000000000042</v>
      </c>
      <c r="AH2275" s="6">
        <f t="shared" si="180"/>
        <v>2.9999999999999583E-2</v>
      </c>
      <c r="AJ2275" s="1">
        <f t="shared" si="181"/>
        <v>0.17799999999999996</v>
      </c>
      <c r="AK2275" s="1">
        <f t="shared" si="177"/>
        <v>9.6719853184338553E-2</v>
      </c>
    </row>
    <row r="2276" spans="31:37" ht="13.5" customHeight="1" x14ac:dyDescent="0.15">
      <c r="AE2276" s="2">
        <f>IF(COUNTIF(AE$3:AE2275,AE2275)=AE2275,AE2275-1,AE2275)</f>
        <v>75</v>
      </c>
      <c r="AF2276" s="4">
        <f t="shared" si="178"/>
        <v>0.25000000000000006</v>
      </c>
      <c r="AG2276" s="5">
        <f t="shared" si="179"/>
        <v>0.73000000000000043</v>
      </c>
      <c r="AH2276" s="6">
        <f t="shared" si="180"/>
        <v>1.9999999999999574E-2</v>
      </c>
      <c r="AJ2276" s="1">
        <f t="shared" si="181"/>
        <v>0.17699999999999996</v>
      </c>
      <c r="AK2276" s="1">
        <f t="shared" si="177"/>
        <v>9.7539120356911202E-2</v>
      </c>
    </row>
    <row r="2277" spans="31:37" ht="13.5" customHeight="1" x14ac:dyDescent="0.15">
      <c r="AE2277" s="2">
        <f>IF(COUNTIF(AE$3:AE2276,AE2276)=AE2276,AE2276-1,AE2276)</f>
        <v>75</v>
      </c>
      <c r="AF2277" s="4">
        <f t="shared" si="178"/>
        <v>0.25000000000000006</v>
      </c>
      <c r="AG2277" s="5">
        <f t="shared" si="179"/>
        <v>0.74000000000000044</v>
      </c>
      <c r="AH2277" s="6">
        <f t="shared" si="180"/>
        <v>9.9999999999995648E-3</v>
      </c>
      <c r="AJ2277" s="1">
        <f t="shared" si="181"/>
        <v>0.17599999999999996</v>
      </c>
      <c r="AK2277" s="1">
        <f t="shared" si="177"/>
        <v>9.8381756438884582E-2</v>
      </c>
    </row>
    <row r="2278" spans="31:37" ht="13.5" customHeight="1" x14ac:dyDescent="0.15">
      <c r="AE2278" s="2">
        <f>IF(COUNTIF(AE$3:AE2277,AE2277)=AE2277,AE2277-1,AE2277)</f>
        <v>74</v>
      </c>
      <c r="AF2278" s="4">
        <f t="shared" si="178"/>
        <v>0.26000000000000006</v>
      </c>
      <c r="AG2278" s="5">
        <f t="shared" si="179"/>
        <v>0</v>
      </c>
      <c r="AH2278" s="6">
        <f t="shared" si="180"/>
        <v>0.74</v>
      </c>
      <c r="AJ2278" s="1">
        <f t="shared" si="181"/>
        <v>0.248</v>
      </c>
      <c r="AK2278" s="1">
        <f t="shared" si="177"/>
        <v>0.11495825329222778</v>
      </c>
    </row>
    <row r="2279" spans="31:37" ht="13.5" customHeight="1" x14ac:dyDescent="0.15">
      <c r="AE2279" s="2">
        <f>IF(COUNTIF(AE$3:AE2278,AE2278)=AE2278,AE2278-1,AE2278)</f>
        <v>74</v>
      </c>
      <c r="AF2279" s="4">
        <f t="shared" si="178"/>
        <v>0.26000000000000006</v>
      </c>
      <c r="AG2279" s="5">
        <f t="shared" si="179"/>
        <v>0.01</v>
      </c>
      <c r="AH2279" s="6">
        <f t="shared" si="180"/>
        <v>0.73</v>
      </c>
      <c r="AJ2279" s="1">
        <f t="shared" si="181"/>
        <v>0.247</v>
      </c>
      <c r="AK2279" s="1">
        <f t="shared" si="177"/>
        <v>0.11380303159406606</v>
      </c>
    </row>
    <row r="2280" spans="31:37" ht="13.5" customHeight="1" x14ac:dyDescent="0.15">
      <c r="AE2280" s="2">
        <f>IF(COUNTIF(AE$3:AE2279,AE2279)=AE2279,AE2279-1,AE2279)</f>
        <v>74</v>
      </c>
      <c r="AF2280" s="4">
        <f t="shared" si="178"/>
        <v>0.26000000000000006</v>
      </c>
      <c r="AG2280" s="5">
        <f t="shared" si="179"/>
        <v>0.02</v>
      </c>
      <c r="AH2280" s="6">
        <f t="shared" si="180"/>
        <v>0.72</v>
      </c>
      <c r="AJ2280" s="1">
        <f t="shared" si="181"/>
        <v>0.246</v>
      </c>
      <c r="AK2280" s="1">
        <f t="shared" si="177"/>
        <v>0.11266232733260928</v>
      </c>
    </row>
    <row r="2281" spans="31:37" ht="13.5" customHeight="1" x14ac:dyDescent="0.15">
      <c r="AE2281" s="2">
        <f>IF(COUNTIF(AE$3:AE2280,AE2280)=AE2280,AE2280-1,AE2280)</f>
        <v>74</v>
      </c>
      <c r="AF2281" s="4">
        <f t="shared" si="178"/>
        <v>0.26000000000000006</v>
      </c>
      <c r="AG2281" s="5">
        <f t="shared" si="179"/>
        <v>0.03</v>
      </c>
      <c r="AH2281" s="6">
        <f t="shared" si="180"/>
        <v>0.71</v>
      </c>
      <c r="AJ2281" s="1">
        <f t="shared" si="181"/>
        <v>0.245</v>
      </c>
      <c r="AK2281" s="1">
        <f t="shared" si="177"/>
        <v>0.11153658592587457</v>
      </c>
    </row>
    <row r="2282" spans="31:37" ht="13.5" customHeight="1" x14ac:dyDescent="0.15">
      <c r="AE2282" s="2">
        <f>IF(COUNTIF(AE$3:AE2281,AE2281)=AE2281,AE2281-1,AE2281)</f>
        <v>74</v>
      </c>
      <c r="AF2282" s="4">
        <f t="shared" si="178"/>
        <v>0.26000000000000006</v>
      </c>
      <c r="AG2282" s="5">
        <f t="shared" si="179"/>
        <v>0.04</v>
      </c>
      <c r="AH2282" s="6">
        <f t="shared" si="180"/>
        <v>0.7</v>
      </c>
      <c r="AJ2282" s="1">
        <f t="shared" si="181"/>
        <v>0.24399999999999999</v>
      </c>
      <c r="AK2282" s="1">
        <f t="shared" si="177"/>
        <v>0.11042626499162234</v>
      </c>
    </row>
    <row r="2283" spans="31:37" ht="13.5" customHeight="1" x14ac:dyDescent="0.15">
      <c r="AE2283" s="2">
        <f>IF(COUNTIF(AE$3:AE2282,AE2282)=AE2282,AE2282-1,AE2282)</f>
        <v>74</v>
      </c>
      <c r="AF2283" s="4">
        <f t="shared" si="178"/>
        <v>0.26000000000000006</v>
      </c>
      <c r="AG2283" s="5">
        <f t="shared" si="179"/>
        <v>0.05</v>
      </c>
      <c r="AH2283" s="6">
        <f t="shared" si="180"/>
        <v>0.69</v>
      </c>
      <c r="AJ2283" s="1">
        <f t="shared" si="181"/>
        <v>0.24299999999999999</v>
      </c>
      <c r="AK2283" s="1">
        <f t="shared" si="177"/>
        <v>0.10933183433931765</v>
      </c>
    </row>
    <row r="2284" spans="31:37" ht="13.5" customHeight="1" x14ac:dyDescent="0.15">
      <c r="AE2284" s="2">
        <f>IF(COUNTIF(AE$3:AE2283,AE2283)=AE2283,AE2283-1,AE2283)</f>
        <v>74</v>
      </c>
      <c r="AF2284" s="4">
        <f t="shared" si="178"/>
        <v>0.26000000000000006</v>
      </c>
      <c r="AG2284" s="5">
        <f t="shared" si="179"/>
        <v>6.0000000000000005E-2</v>
      </c>
      <c r="AH2284" s="6">
        <f t="shared" si="180"/>
        <v>0.67999999999999994</v>
      </c>
      <c r="AJ2284" s="1">
        <f t="shared" si="181"/>
        <v>0.24199999999999999</v>
      </c>
      <c r="AK2284" s="1">
        <f t="shared" si="177"/>
        <v>0.10825377591566956</v>
      </c>
    </row>
    <row r="2285" spans="31:37" ht="13.5" customHeight="1" x14ac:dyDescent="0.15">
      <c r="AE2285" s="2">
        <f>IF(COUNTIF(AE$3:AE2284,AE2284)=AE2284,AE2284-1,AE2284)</f>
        <v>74</v>
      </c>
      <c r="AF2285" s="4">
        <f t="shared" si="178"/>
        <v>0.26000000000000006</v>
      </c>
      <c r="AG2285" s="5">
        <f t="shared" si="179"/>
        <v>7.0000000000000007E-2</v>
      </c>
      <c r="AH2285" s="6">
        <f t="shared" si="180"/>
        <v>0.66999999999999993</v>
      </c>
      <c r="AJ2285" s="1">
        <f t="shared" si="181"/>
        <v>0.24099999999999999</v>
      </c>
      <c r="AK2285" s="1">
        <f t="shared" si="177"/>
        <v>0.10719258369868691</v>
      </c>
    </row>
    <row r="2286" spans="31:37" ht="13.5" customHeight="1" x14ac:dyDescent="0.15">
      <c r="AE2286" s="2">
        <f>IF(COUNTIF(AE$3:AE2285,AE2285)=AE2285,AE2285-1,AE2285)</f>
        <v>74</v>
      </c>
      <c r="AF2286" s="4">
        <f t="shared" si="178"/>
        <v>0.26000000000000006</v>
      </c>
      <c r="AG2286" s="5">
        <f t="shared" si="179"/>
        <v>0.08</v>
      </c>
      <c r="AH2286" s="6">
        <f t="shared" si="180"/>
        <v>0.66</v>
      </c>
      <c r="AJ2286" s="1">
        <f t="shared" si="181"/>
        <v>0.24000000000000002</v>
      </c>
      <c r="AK2286" s="1">
        <f t="shared" si="177"/>
        <v>0.10614876353495599</v>
      </c>
    </row>
    <row r="2287" spans="31:37" ht="13.5" customHeight="1" x14ac:dyDescent="0.15">
      <c r="AE2287" s="2">
        <f>IF(COUNTIF(AE$3:AE2286,AE2286)=AE2286,AE2286-1,AE2286)</f>
        <v>74</v>
      </c>
      <c r="AF2287" s="4">
        <f t="shared" si="178"/>
        <v>0.26000000000000006</v>
      </c>
      <c r="AG2287" s="5">
        <f t="shared" si="179"/>
        <v>0.09</v>
      </c>
      <c r="AH2287" s="6">
        <f t="shared" si="180"/>
        <v>0.65</v>
      </c>
      <c r="AJ2287" s="1">
        <f t="shared" si="181"/>
        <v>0.23900000000000002</v>
      </c>
      <c r="AK2287" s="1">
        <f t="shared" si="177"/>
        <v>0.10512283291464325</v>
      </c>
    </row>
    <row r="2288" spans="31:37" ht="13.5" customHeight="1" x14ac:dyDescent="0.15">
      <c r="AE2288" s="2">
        <f>IF(COUNTIF(AE$3:AE2287,AE2287)=AE2287,AE2287-1,AE2287)</f>
        <v>74</v>
      </c>
      <c r="AF2288" s="4">
        <f t="shared" si="178"/>
        <v>0.26000000000000006</v>
      </c>
      <c r="AG2288" s="5">
        <f t="shared" si="179"/>
        <v>9.9999999999999992E-2</v>
      </c>
      <c r="AH2288" s="6">
        <f t="shared" si="180"/>
        <v>0.64</v>
      </c>
      <c r="AJ2288" s="1">
        <f t="shared" si="181"/>
        <v>0.23800000000000002</v>
      </c>
      <c r="AK2288" s="1">
        <f t="shared" si="177"/>
        <v>0.10411532067856297</v>
      </c>
    </row>
    <row r="2289" spans="31:37" ht="13.5" customHeight="1" x14ac:dyDescent="0.15">
      <c r="AE2289" s="2">
        <f>IF(COUNTIF(AE$3:AE2288,AE2288)=AE2288,AE2288-1,AE2288)</f>
        <v>74</v>
      </c>
      <c r="AF2289" s="4">
        <f t="shared" si="178"/>
        <v>0.26000000000000006</v>
      </c>
      <c r="AG2289" s="5">
        <f t="shared" si="179"/>
        <v>0.10999999999999999</v>
      </c>
      <c r="AH2289" s="6">
        <f t="shared" si="180"/>
        <v>0.63</v>
      </c>
      <c r="AJ2289" s="1">
        <f t="shared" si="181"/>
        <v>0.23700000000000002</v>
      </c>
      <c r="AK2289" s="1">
        <f t="shared" si="177"/>
        <v>0.10312676665153427</v>
      </c>
    </row>
    <row r="2290" spans="31:37" ht="13.5" customHeight="1" x14ac:dyDescent="0.15">
      <c r="AE2290" s="2">
        <f>IF(COUNTIF(AE$3:AE2289,AE2289)=AE2289,AE2289-1,AE2289)</f>
        <v>74</v>
      </c>
      <c r="AF2290" s="4">
        <f t="shared" si="178"/>
        <v>0.26000000000000006</v>
      </c>
      <c r="AG2290" s="5">
        <f t="shared" si="179"/>
        <v>0.11999999999999998</v>
      </c>
      <c r="AH2290" s="6">
        <f t="shared" si="180"/>
        <v>0.62</v>
      </c>
      <c r="AJ2290" s="1">
        <f t="shared" si="181"/>
        <v>0.23599999999999999</v>
      </c>
      <c r="AK2290" s="1">
        <f t="shared" si="177"/>
        <v>0.1021577211961974</v>
      </c>
    </row>
    <row r="2291" spans="31:37" ht="13.5" customHeight="1" x14ac:dyDescent="0.15">
      <c r="AE2291" s="2">
        <f>IF(COUNTIF(AE$3:AE2290,AE2290)=AE2290,AE2290-1,AE2290)</f>
        <v>74</v>
      </c>
      <c r="AF2291" s="4">
        <f t="shared" si="178"/>
        <v>0.26000000000000006</v>
      </c>
      <c r="AG2291" s="5">
        <f t="shared" si="179"/>
        <v>0.12999999999999998</v>
      </c>
      <c r="AH2291" s="6">
        <f t="shared" si="180"/>
        <v>0.61</v>
      </c>
      <c r="AJ2291" s="1">
        <f t="shared" si="181"/>
        <v>0.23499999999999999</v>
      </c>
      <c r="AK2291" s="1">
        <f t="shared" si="177"/>
        <v>0.10120874468147502</v>
      </c>
    </row>
    <row r="2292" spans="31:37" ht="13.5" customHeight="1" x14ac:dyDescent="0.15">
      <c r="AE2292" s="2">
        <f>IF(COUNTIF(AE$3:AE2291,AE2291)=AE2291,AE2291-1,AE2291)</f>
        <v>74</v>
      </c>
      <c r="AF2292" s="4">
        <f t="shared" si="178"/>
        <v>0.26000000000000006</v>
      </c>
      <c r="AG2292" s="5">
        <f t="shared" si="179"/>
        <v>0.13999999999999999</v>
      </c>
      <c r="AH2292" s="6">
        <f t="shared" si="180"/>
        <v>0.6</v>
      </c>
      <c r="AJ2292" s="1">
        <f t="shared" si="181"/>
        <v>0.23399999999999999</v>
      </c>
      <c r="AK2292" s="1">
        <f t="shared" si="177"/>
        <v>0.10028040685996444</v>
      </c>
    </row>
    <row r="2293" spans="31:37" ht="13.5" customHeight="1" x14ac:dyDescent="0.15">
      <c r="AE2293" s="2">
        <f>IF(COUNTIF(AE$3:AE2292,AE2292)=AE2292,AE2292-1,AE2292)</f>
        <v>74</v>
      </c>
      <c r="AF2293" s="4">
        <f t="shared" si="178"/>
        <v>0.26000000000000006</v>
      </c>
      <c r="AG2293" s="5">
        <f t="shared" si="179"/>
        <v>0.15</v>
      </c>
      <c r="AH2293" s="6">
        <f t="shared" si="180"/>
        <v>0.59</v>
      </c>
      <c r="AJ2293" s="1">
        <f t="shared" si="181"/>
        <v>0.23299999999999998</v>
      </c>
      <c r="AK2293" s="1">
        <f t="shared" si="177"/>
        <v>9.937328614874319E-2</v>
      </c>
    </row>
    <row r="2294" spans="31:37" ht="13.5" customHeight="1" x14ac:dyDescent="0.15">
      <c r="AE2294" s="2">
        <f>IF(COUNTIF(AE$3:AE2293,AE2293)=AE2293,AE2293-1,AE2293)</f>
        <v>74</v>
      </c>
      <c r="AF2294" s="4">
        <f t="shared" si="178"/>
        <v>0.26000000000000006</v>
      </c>
      <c r="AG2294" s="5">
        <f t="shared" si="179"/>
        <v>0.16</v>
      </c>
      <c r="AH2294" s="6">
        <f t="shared" si="180"/>
        <v>0.57999999999999996</v>
      </c>
      <c r="AJ2294" s="1">
        <f t="shared" si="181"/>
        <v>0.23199999999999998</v>
      </c>
      <c r="AK2294" s="1">
        <f t="shared" si="177"/>
        <v>9.848796880837779E-2</v>
      </c>
    </row>
    <row r="2295" spans="31:37" ht="13.5" customHeight="1" x14ac:dyDescent="0.15">
      <c r="AE2295" s="2">
        <f>IF(COUNTIF(AE$3:AE2294,AE2294)=AE2294,AE2294-1,AE2294)</f>
        <v>74</v>
      </c>
      <c r="AF2295" s="4">
        <f t="shared" si="178"/>
        <v>0.26000000000000006</v>
      </c>
      <c r="AG2295" s="5">
        <f t="shared" si="179"/>
        <v>0.17</v>
      </c>
      <c r="AH2295" s="6">
        <f t="shared" si="180"/>
        <v>0.56999999999999995</v>
      </c>
      <c r="AJ2295" s="1">
        <f t="shared" si="181"/>
        <v>0.23099999999999998</v>
      </c>
      <c r="AK2295" s="1">
        <f t="shared" si="177"/>
        <v>9.7625048015353114E-2</v>
      </c>
    </row>
    <row r="2296" spans="31:37" ht="13.5" customHeight="1" x14ac:dyDescent="0.15">
      <c r="AE2296" s="2">
        <f>IF(COUNTIF(AE$3:AE2295,AE2295)=AE2295,AE2295-1,AE2295)</f>
        <v>74</v>
      </c>
      <c r="AF2296" s="4">
        <f t="shared" si="178"/>
        <v>0.26000000000000006</v>
      </c>
      <c r="AG2296" s="5">
        <f t="shared" si="179"/>
        <v>0.18000000000000002</v>
      </c>
      <c r="AH2296" s="6">
        <f t="shared" si="180"/>
        <v>0.55999999999999994</v>
      </c>
      <c r="AJ2296" s="1">
        <f t="shared" si="181"/>
        <v>0.22999999999999998</v>
      </c>
      <c r="AK2296" s="1">
        <f t="shared" si="177"/>
        <v>9.6785122823706743E-2</v>
      </c>
    </row>
    <row r="2297" spans="31:37" ht="13.5" customHeight="1" x14ac:dyDescent="0.15">
      <c r="AE2297" s="2">
        <f>IF(COUNTIF(AE$3:AE2296,AE2296)=AE2296,AE2296-1,AE2296)</f>
        <v>74</v>
      </c>
      <c r="AF2297" s="4">
        <f t="shared" si="178"/>
        <v>0.26000000000000006</v>
      </c>
      <c r="AG2297" s="5">
        <f t="shared" si="179"/>
        <v>0.19000000000000003</v>
      </c>
      <c r="AH2297" s="6">
        <f t="shared" si="180"/>
        <v>0.54999999999999993</v>
      </c>
      <c r="AJ2297" s="1">
        <f t="shared" si="181"/>
        <v>0.22899999999999998</v>
      </c>
      <c r="AK2297" s="1">
        <f t="shared" si="177"/>
        <v>9.59687970123623E-2</v>
      </c>
    </row>
    <row r="2298" spans="31:37" ht="13.5" customHeight="1" x14ac:dyDescent="0.15">
      <c r="AE2298" s="2">
        <f>IF(COUNTIF(AE$3:AE2297,AE2297)=AE2297,AE2297-1,AE2297)</f>
        <v>74</v>
      </c>
      <c r="AF2298" s="4">
        <f t="shared" si="178"/>
        <v>0.26000000000000006</v>
      </c>
      <c r="AG2298" s="5">
        <f t="shared" si="179"/>
        <v>0.20000000000000004</v>
      </c>
      <c r="AH2298" s="6">
        <f t="shared" si="180"/>
        <v>0.53999999999999992</v>
      </c>
      <c r="AJ2298" s="1">
        <f t="shared" si="181"/>
        <v>0.22799999999999998</v>
      </c>
      <c r="AK2298" s="1">
        <f t="shared" si="177"/>
        <v>9.5176677815523691E-2</v>
      </c>
    </row>
    <row r="2299" spans="31:37" ht="13.5" customHeight="1" x14ac:dyDescent="0.15">
      <c r="AE2299" s="2">
        <f>IF(COUNTIF(AE$3:AE2298,AE2298)=AE2298,AE2298-1,AE2298)</f>
        <v>74</v>
      </c>
      <c r="AF2299" s="4">
        <f t="shared" si="178"/>
        <v>0.26000000000000006</v>
      </c>
      <c r="AG2299" s="5">
        <f t="shared" si="179"/>
        <v>0.21000000000000005</v>
      </c>
      <c r="AH2299" s="6">
        <f t="shared" si="180"/>
        <v>0.52999999999999992</v>
      </c>
      <c r="AJ2299" s="1">
        <f t="shared" si="181"/>
        <v>0.22699999999999998</v>
      </c>
      <c r="AK2299" s="1">
        <f t="shared" si="177"/>
        <v>9.4409374534523832E-2</v>
      </c>
    </row>
    <row r="2300" spans="31:37" ht="13.5" customHeight="1" x14ac:dyDescent="0.15">
      <c r="AE2300" s="2">
        <f>IF(COUNTIF(AE$3:AE2299,AE2299)=AE2299,AE2299-1,AE2299)</f>
        <v>74</v>
      </c>
      <c r="AF2300" s="4">
        <f t="shared" si="178"/>
        <v>0.26000000000000006</v>
      </c>
      <c r="AG2300" s="5">
        <f t="shared" si="179"/>
        <v>0.22000000000000006</v>
      </c>
      <c r="AH2300" s="6">
        <f t="shared" si="180"/>
        <v>0.51999999999999991</v>
      </c>
      <c r="AJ2300" s="1">
        <f t="shared" si="181"/>
        <v>0.22599999999999998</v>
      </c>
      <c r="AK2300" s="1">
        <f t="shared" si="177"/>
        <v>9.3667497030720318E-2</v>
      </c>
    </row>
    <row r="2301" spans="31:37" ht="13.5" customHeight="1" x14ac:dyDescent="0.15">
      <c r="AE2301" s="2">
        <f>IF(COUNTIF(AE$3:AE2300,AE2300)=AE2300,AE2300-1,AE2300)</f>
        <v>74</v>
      </c>
      <c r="AF2301" s="4">
        <f t="shared" si="178"/>
        <v>0.26000000000000006</v>
      </c>
      <c r="AG2301" s="5">
        <f t="shared" si="179"/>
        <v>0.23000000000000007</v>
      </c>
      <c r="AH2301" s="6">
        <f t="shared" si="180"/>
        <v>0.5099999999999999</v>
      </c>
      <c r="AJ2301" s="1">
        <f t="shared" si="181"/>
        <v>0.22499999999999998</v>
      </c>
      <c r="AK2301" s="1">
        <f t="shared" si="177"/>
        <v>9.2951654100397796E-2</v>
      </c>
    </row>
    <row r="2302" spans="31:37" ht="13.5" customHeight="1" x14ac:dyDescent="0.15">
      <c r="AE2302" s="2">
        <f>IF(COUNTIF(AE$3:AE2301,AE2301)=AE2301,AE2301-1,AE2301)</f>
        <v>74</v>
      </c>
      <c r="AF2302" s="4">
        <f t="shared" si="178"/>
        <v>0.26000000000000006</v>
      </c>
      <c r="AG2302" s="5">
        <f t="shared" si="179"/>
        <v>0.24000000000000007</v>
      </c>
      <c r="AH2302" s="6">
        <f t="shared" si="180"/>
        <v>0.49999999999999989</v>
      </c>
      <c r="AJ2302" s="1">
        <f t="shared" si="181"/>
        <v>0.22399999999999998</v>
      </c>
      <c r="AK2302" s="1">
        <f t="shared" si="177"/>
        <v>9.226245173416972E-2</v>
      </c>
    </row>
    <row r="2303" spans="31:37" ht="13.5" customHeight="1" x14ac:dyDescent="0.15">
      <c r="AE2303" s="2">
        <f>IF(COUNTIF(AE$3:AE2302,AE2302)=AE2302,AE2302-1,AE2302)</f>
        <v>74</v>
      </c>
      <c r="AF2303" s="4">
        <f t="shared" si="178"/>
        <v>0.26000000000000006</v>
      </c>
      <c r="AG2303" s="5">
        <f t="shared" si="179"/>
        <v>0.25000000000000006</v>
      </c>
      <c r="AH2303" s="6">
        <f t="shared" si="180"/>
        <v>0.48999999999999994</v>
      </c>
      <c r="AJ2303" s="1">
        <f t="shared" si="181"/>
        <v>0.22299999999999998</v>
      </c>
      <c r="AK2303" s="1">
        <f t="shared" si="177"/>
        <v>9.1600491265058176E-2</v>
      </c>
    </row>
    <row r="2304" spans="31:37" ht="13.5" customHeight="1" x14ac:dyDescent="0.15">
      <c r="AE2304" s="2">
        <f>IF(COUNTIF(AE$3:AE2303,AE2303)=AE2303,AE2303-1,AE2303)</f>
        <v>74</v>
      </c>
      <c r="AF2304" s="4">
        <f t="shared" si="178"/>
        <v>0.26000000000000006</v>
      </c>
      <c r="AG2304" s="5">
        <f t="shared" si="179"/>
        <v>0.26000000000000006</v>
      </c>
      <c r="AH2304" s="6">
        <f t="shared" si="180"/>
        <v>0.47999999999999993</v>
      </c>
      <c r="AJ2304" s="1">
        <f t="shared" si="181"/>
        <v>0.22199999999999998</v>
      </c>
      <c r="AK2304" s="1">
        <f t="shared" si="177"/>
        <v>9.0966367411258103E-2</v>
      </c>
    </row>
    <row r="2305" spans="31:37" ht="13.5" customHeight="1" x14ac:dyDescent="0.15">
      <c r="AE2305" s="2">
        <f>IF(COUNTIF(AE$3:AE2304,AE2304)=AE2304,AE2304-1,AE2304)</f>
        <v>74</v>
      </c>
      <c r="AF2305" s="4">
        <f t="shared" si="178"/>
        <v>0.26000000000000006</v>
      </c>
      <c r="AG2305" s="5">
        <f t="shared" si="179"/>
        <v>0.27000000000000007</v>
      </c>
      <c r="AH2305" s="6">
        <f t="shared" si="180"/>
        <v>0.46999999999999992</v>
      </c>
      <c r="AJ2305" s="1">
        <f t="shared" si="181"/>
        <v>0.22099999999999997</v>
      </c>
      <c r="AK2305" s="1">
        <f t="shared" si="177"/>
        <v>9.0360666221536906E-2</v>
      </c>
    </row>
    <row r="2306" spans="31:37" ht="13.5" customHeight="1" x14ac:dyDescent="0.15">
      <c r="AE2306" s="2">
        <f>IF(COUNTIF(AE$3:AE2305,AE2305)=AE2305,AE2305-1,AE2305)</f>
        <v>74</v>
      </c>
      <c r="AF2306" s="4">
        <f t="shared" si="178"/>
        <v>0.26000000000000006</v>
      </c>
      <c r="AG2306" s="5">
        <f t="shared" si="179"/>
        <v>0.28000000000000008</v>
      </c>
      <c r="AH2306" s="6">
        <f t="shared" si="180"/>
        <v>0.45999999999999991</v>
      </c>
      <c r="AJ2306" s="1">
        <f t="shared" si="181"/>
        <v>0.21999999999999997</v>
      </c>
      <c r="AK2306" s="1">
        <f t="shared" si="177"/>
        <v>8.9783962933254385E-2</v>
      </c>
    </row>
    <row r="2307" spans="31:37" ht="13.5" customHeight="1" x14ac:dyDescent="0.15">
      <c r="AE2307" s="2">
        <f>IF(COUNTIF(AE$3:AE2306,AE2306)=AE2306,AE2306-1,AE2306)</f>
        <v>74</v>
      </c>
      <c r="AF2307" s="4">
        <f t="shared" si="178"/>
        <v>0.26000000000000006</v>
      </c>
      <c r="AG2307" s="5">
        <f t="shared" si="179"/>
        <v>0.29000000000000009</v>
      </c>
      <c r="AH2307" s="6">
        <f t="shared" si="180"/>
        <v>0.4499999999999999</v>
      </c>
      <c r="AJ2307" s="1">
        <f t="shared" si="181"/>
        <v>0.21899999999999997</v>
      </c>
      <c r="AK2307" s="1">
        <f t="shared" ref="AK2307:AK2370" si="182">SQRT(AF2307^2*E$4+AG2307^2*F$5+AH2307^2*G$6+2*AF2307*AG2307*E$5+2*AF2307*AH2307*E$6+2*AG2307*AH2307*F$6)</f>
        <v>8.9236819755076427E-2</v>
      </c>
    </row>
    <row r="2308" spans="31:37" ht="13.5" customHeight="1" x14ac:dyDescent="0.15">
      <c r="AE2308" s="2">
        <f>IF(COUNTIF(AE$3:AE2307,AE2307)=AE2307,AE2307-1,AE2307)</f>
        <v>74</v>
      </c>
      <c r="AF2308" s="4">
        <f t="shared" ref="AF2308:AF2371" si="183">IF(AE2308=AE2307,AF2307,AF2307+0.01*(1-3*J$30))</f>
        <v>0.26000000000000006</v>
      </c>
      <c r="AG2308" s="5">
        <f t="shared" ref="AG2308:AG2371" si="184">IF(AE2308=AE2307,AG2307+0.01*(1-3*J$30),J$30)</f>
        <v>0.3000000000000001</v>
      </c>
      <c r="AH2308" s="6">
        <f t="shared" ref="AH2308:AH2371" si="185">1-AF2308-AG2308</f>
        <v>0.43999999999999989</v>
      </c>
      <c r="AJ2308" s="1">
        <f t="shared" ref="AJ2308:AJ2371" si="186">AF2308*$C$4+AG2308*$C$5+AH2308*$C$6</f>
        <v>0.21799999999999997</v>
      </c>
      <c r="AK2308" s="1">
        <f t="shared" si="182"/>
        <v>8.8719783588554813E-2</v>
      </c>
    </row>
    <row r="2309" spans="31:37" ht="13.5" customHeight="1" x14ac:dyDescent="0.15">
      <c r="AE2309" s="2">
        <f>IF(COUNTIF(AE$3:AE2308,AE2308)=AE2308,AE2308-1,AE2308)</f>
        <v>74</v>
      </c>
      <c r="AF2309" s="4">
        <f t="shared" si="183"/>
        <v>0.26000000000000006</v>
      </c>
      <c r="AG2309" s="5">
        <f t="shared" si="184"/>
        <v>0.31000000000000011</v>
      </c>
      <c r="AH2309" s="6">
        <f t="shared" si="185"/>
        <v>0.42999999999999988</v>
      </c>
      <c r="AJ2309" s="1">
        <f t="shared" si="186"/>
        <v>0.21699999999999997</v>
      </c>
      <c r="AK2309" s="1">
        <f t="shared" si="182"/>
        <v>8.8233383704808682E-2</v>
      </c>
    </row>
    <row r="2310" spans="31:37" ht="13.5" customHeight="1" x14ac:dyDescent="0.15">
      <c r="AE2310" s="2">
        <f>IF(COUNTIF(AE$3:AE2309,AE2309)=AE2309,AE2309-1,AE2309)</f>
        <v>74</v>
      </c>
      <c r="AF2310" s="4">
        <f t="shared" si="183"/>
        <v>0.26000000000000006</v>
      </c>
      <c r="AG2310" s="5">
        <f t="shared" si="184"/>
        <v>0.32000000000000012</v>
      </c>
      <c r="AH2310" s="6">
        <f t="shared" si="185"/>
        <v>0.41999999999999987</v>
      </c>
      <c r="AJ2310" s="1">
        <f t="shared" si="186"/>
        <v>0.21599999999999997</v>
      </c>
      <c r="AK2310" s="1">
        <f t="shared" si="182"/>
        <v>8.7778129394513751E-2</v>
      </c>
    </row>
    <row r="2311" spans="31:37" ht="13.5" customHeight="1" x14ac:dyDescent="0.15">
      <c r="AE2311" s="2">
        <f>IF(COUNTIF(AE$3:AE2310,AE2310)=AE2310,AE2310-1,AE2310)</f>
        <v>74</v>
      </c>
      <c r="AF2311" s="4">
        <f t="shared" si="183"/>
        <v>0.26000000000000006</v>
      </c>
      <c r="AG2311" s="5">
        <f t="shared" si="184"/>
        <v>0.33000000000000013</v>
      </c>
      <c r="AH2311" s="6">
        <f t="shared" si="185"/>
        <v>0.40999999999999986</v>
      </c>
      <c r="AJ2311" s="1">
        <f t="shared" si="186"/>
        <v>0.215</v>
      </c>
      <c r="AK2311" s="1">
        <f t="shared" si="182"/>
        <v>8.7354507611227483E-2</v>
      </c>
    </row>
    <row r="2312" spans="31:37" ht="13.5" customHeight="1" x14ac:dyDescent="0.15">
      <c r="AE2312" s="2">
        <f>IF(COUNTIF(AE$3:AE2311,AE2311)=AE2311,AE2311-1,AE2311)</f>
        <v>74</v>
      </c>
      <c r="AF2312" s="4">
        <f t="shared" si="183"/>
        <v>0.26000000000000006</v>
      </c>
      <c r="AG2312" s="5">
        <f t="shared" si="184"/>
        <v>0.34000000000000014</v>
      </c>
      <c r="AH2312" s="6">
        <f t="shared" si="185"/>
        <v>0.39999999999999986</v>
      </c>
      <c r="AJ2312" s="1">
        <f t="shared" si="186"/>
        <v>0.214</v>
      </c>
      <c r="AK2312" s="1">
        <f t="shared" si="182"/>
        <v>8.6962980629690934E-2</v>
      </c>
    </row>
    <row r="2313" spans="31:37" ht="13.5" customHeight="1" x14ac:dyDescent="0.15">
      <c r="AE2313" s="2">
        <f>IF(COUNTIF(AE$3:AE2312,AE2312)=AE2312,AE2312-1,AE2312)</f>
        <v>74</v>
      </c>
      <c r="AF2313" s="4">
        <f t="shared" si="183"/>
        <v>0.26000000000000006</v>
      </c>
      <c r="AG2313" s="5">
        <f t="shared" si="184"/>
        <v>0.35000000000000014</v>
      </c>
      <c r="AH2313" s="6">
        <f t="shared" si="185"/>
        <v>0.38999999999999985</v>
      </c>
      <c r="AJ2313" s="1">
        <f t="shared" si="186"/>
        <v>0.21299999999999999</v>
      </c>
      <c r="AK2313" s="1">
        <f t="shared" si="182"/>
        <v>8.66039837420889E-2</v>
      </c>
    </row>
    <row r="2314" spans="31:37" ht="13.5" customHeight="1" x14ac:dyDescent="0.15">
      <c r="AE2314" s="2">
        <f>IF(COUNTIF(AE$3:AE2313,AE2313)=AE2313,AE2313-1,AE2313)</f>
        <v>74</v>
      </c>
      <c r="AF2314" s="4">
        <f t="shared" si="183"/>
        <v>0.26000000000000006</v>
      </c>
      <c r="AG2314" s="5">
        <f t="shared" si="184"/>
        <v>0.36000000000000015</v>
      </c>
      <c r="AH2314" s="6">
        <f t="shared" si="185"/>
        <v>0.37999999999999984</v>
      </c>
      <c r="AJ2314" s="1">
        <f t="shared" si="186"/>
        <v>0.21199999999999999</v>
      </c>
      <c r="AK2314" s="1">
        <f t="shared" si="182"/>
        <v>8.6277923016261818E-2</v>
      </c>
    </row>
    <row r="2315" spans="31:37" ht="13.5" customHeight="1" x14ac:dyDescent="0.15">
      <c r="AE2315" s="2">
        <f>IF(COUNTIF(AE$3:AE2314,AE2314)=AE2314,AE2314-1,AE2314)</f>
        <v>74</v>
      </c>
      <c r="AF2315" s="4">
        <f t="shared" si="183"/>
        <v>0.26000000000000006</v>
      </c>
      <c r="AG2315" s="5">
        <f t="shared" si="184"/>
        <v>0.37000000000000016</v>
      </c>
      <c r="AH2315" s="6">
        <f t="shared" si="185"/>
        <v>0.36999999999999983</v>
      </c>
      <c r="AJ2315" s="1">
        <f t="shared" si="186"/>
        <v>0.21099999999999999</v>
      </c>
      <c r="AK2315" s="1">
        <f t="shared" si="182"/>
        <v>8.5985173140489757E-2</v>
      </c>
    </row>
    <row r="2316" spans="31:37" ht="13.5" customHeight="1" x14ac:dyDescent="0.15">
      <c r="AE2316" s="2">
        <f>IF(COUNTIF(AE$3:AE2315,AE2315)=AE2315,AE2315-1,AE2315)</f>
        <v>74</v>
      </c>
      <c r="AF2316" s="4">
        <f t="shared" si="183"/>
        <v>0.26000000000000006</v>
      </c>
      <c r="AG2316" s="5">
        <f t="shared" si="184"/>
        <v>0.38000000000000017</v>
      </c>
      <c r="AH2316" s="6">
        <f t="shared" si="185"/>
        <v>0.35999999999999982</v>
      </c>
      <c r="AJ2316" s="1">
        <f t="shared" si="186"/>
        <v>0.21</v>
      </c>
      <c r="AK2316" s="1">
        <f t="shared" si="182"/>
        <v>8.5726075379664965E-2</v>
      </c>
    </row>
    <row r="2317" spans="31:37" ht="13.5" customHeight="1" x14ac:dyDescent="0.15">
      <c r="AE2317" s="2">
        <f>IF(COUNTIF(AE$3:AE2316,AE2316)=AE2316,AE2316-1,AE2316)</f>
        <v>74</v>
      </c>
      <c r="AF2317" s="4">
        <f t="shared" si="183"/>
        <v>0.26000000000000006</v>
      </c>
      <c r="AG2317" s="5">
        <f t="shared" si="184"/>
        <v>0.39000000000000018</v>
      </c>
      <c r="AH2317" s="6">
        <f t="shared" si="185"/>
        <v>0.34999999999999981</v>
      </c>
      <c r="AJ2317" s="1">
        <f t="shared" si="186"/>
        <v>0.20899999999999999</v>
      </c>
      <c r="AK2317" s="1">
        <f t="shared" si="182"/>
        <v>8.5500935667394889E-2</v>
      </c>
    </row>
    <row r="2318" spans="31:37" ht="13.5" customHeight="1" x14ac:dyDescent="0.15">
      <c r="AE2318" s="2">
        <f>IF(COUNTIF(AE$3:AE2317,AE2317)=AE2317,AE2317-1,AE2317)</f>
        <v>74</v>
      </c>
      <c r="AF2318" s="4">
        <f t="shared" si="183"/>
        <v>0.26000000000000006</v>
      </c>
      <c r="AG2318" s="5">
        <f t="shared" si="184"/>
        <v>0.40000000000000019</v>
      </c>
      <c r="AH2318" s="6">
        <f t="shared" si="185"/>
        <v>0.3399999999999998</v>
      </c>
      <c r="AJ2318" s="1">
        <f t="shared" si="186"/>
        <v>0.20799999999999999</v>
      </c>
      <c r="AK2318" s="1">
        <f t="shared" si="182"/>
        <v>8.5310022857809628E-2</v>
      </c>
    </row>
    <row r="2319" spans="31:37" ht="13.5" customHeight="1" x14ac:dyDescent="0.15">
      <c r="AE2319" s="2">
        <f>IF(COUNTIF(AE$3:AE2318,AE2318)=AE2318,AE2318-1,AE2318)</f>
        <v>74</v>
      </c>
      <c r="AF2319" s="4">
        <f t="shared" si="183"/>
        <v>0.26000000000000006</v>
      </c>
      <c r="AG2319" s="5">
        <f t="shared" si="184"/>
        <v>0.4100000000000002</v>
      </c>
      <c r="AH2319" s="6">
        <f t="shared" si="185"/>
        <v>0.32999999999999979</v>
      </c>
      <c r="AJ2319" s="1">
        <f t="shared" si="186"/>
        <v>0.20699999999999999</v>
      </c>
      <c r="AK2319" s="1">
        <f t="shared" si="182"/>
        <v>8.5153567159573534E-2</v>
      </c>
    </row>
    <row r="2320" spans="31:37" ht="13.5" customHeight="1" x14ac:dyDescent="0.15">
      <c r="AE2320" s="2">
        <f>IF(COUNTIF(AE$3:AE2319,AE2319)=AE2319,AE2319-1,AE2319)</f>
        <v>74</v>
      </c>
      <c r="AF2320" s="4">
        <f t="shared" si="183"/>
        <v>0.26000000000000006</v>
      </c>
      <c r="AG2320" s="5">
        <f t="shared" si="184"/>
        <v>0.42000000000000021</v>
      </c>
      <c r="AH2320" s="6">
        <f t="shared" si="185"/>
        <v>0.31999999999999978</v>
      </c>
      <c r="AJ2320" s="1">
        <f t="shared" si="186"/>
        <v>0.20599999999999999</v>
      </c>
      <c r="AK2320" s="1">
        <f t="shared" si="182"/>
        <v>8.503175877282558E-2</v>
      </c>
    </row>
    <row r="2321" spans="31:37" ht="13.5" customHeight="1" x14ac:dyDescent="0.15">
      <c r="AE2321" s="2">
        <f>IF(COUNTIF(AE$3:AE2320,AE2320)=AE2320,AE2320-1,AE2320)</f>
        <v>74</v>
      </c>
      <c r="AF2321" s="4">
        <f t="shared" si="183"/>
        <v>0.26000000000000006</v>
      </c>
      <c r="AG2321" s="5">
        <f t="shared" si="184"/>
        <v>0.43000000000000022</v>
      </c>
      <c r="AH2321" s="6">
        <f t="shared" si="185"/>
        <v>0.30999999999999978</v>
      </c>
      <c r="AJ2321" s="1">
        <f t="shared" si="186"/>
        <v>0.20499999999999999</v>
      </c>
      <c r="AK2321" s="1">
        <f t="shared" si="182"/>
        <v>8.4944746747518174E-2</v>
      </c>
    </row>
    <row r="2322" spans="31:37" ht="13.5" customHeight="1" x14ac:dyDescent="0.15">
      <c r="AE2322" s="2">
        <f>IF(COUNTIF(AE$3:AE2321,AE2321)=AE2321,AE2321-1,AE2321)</f>
        <v>74</v>
      </c>
      <c r="AF2322" s="4">
        <f t="shared" si="183"/>
        <v>0.26000000000000006</v>
      </c>
      <c r="AG2322" s="5">
        <f t="shared" si="184"/>
        <v>0.44000000000000022</v>
      </c>
      <c r="AH2322" s="6">
        <f t="shared" si="185"/>
        <v>0.29999999999999977</v>
      </c>
      <c r="AJ2322" s="1">
        <f t="shared" si="186"/>
        <v>0.20399999999999999</v>
      </c>
      <c r="AK2322" s="1">
        <f t="shared" si="182"/>
        <v>8.4892638078928856E-2</v>
      </c>
    </row>
    <row r="2323" spans="31:37" ht="13.5" customHeight="1" x14ac:dyDescent="0.15">
      <c r="AE2323" s="2">
        <f>IF(COUNTIF(AE$3:AE2322,AE2322)=AE2322,AE2322-1,AE2322)</f>
        <v>74</v>
      </c>
      <c r="AF2323" s="4">
        <f t="shared" si="183"/>
        <v>0.26000000000000006</v>
      </c>
      <c r="AG2323" s="5">
        <f t="shared" si="184"/>
        <v>0.45000000000000023</v>
      </c>
      <c r="AH2323" s="6">
        <f t="shared" si="185"/>
        <v>0.28999999999999976</v>
      </c>
      <c r="AJ2323" s="1">
        <f t="shared" si="186"/>
        <v>0.20299999999999999</v>
      </c>
      <c r="AK2323" s="1">
        <f t="shared" si="182"/>
        <v>8.4875497053036458E-2</v>
      </c>
    </row>
    <row r="2324" spans="31:37" ht="13.5" customHeight="1" x14ac:dyDescent="0.15">
      <c r="AE2324" s="2">
        <f>IF(COUNTIF(AE$3:AE2323,AE2323)=AE2323,AE2323-1,AE2323)</f>
        <v>74</v>
      </c>
      <c r="AF2324" s="4">
        <f t="shared" si="183"/>
        <v>0.26000000000000006</v>
      </c>
      <c r="AG2324" s="5">
        <f t="shared" si="184"/>
        <v>0.46000000000000024</v>
      </c>
      <c r="AH2324" s="6">
        <f t="shared" si="185"/>
        <v>0.27999999999999975</v>
      </c>
      <c r="AJ2324" s="1">
        <f t="shared" si="186"/>
        <v>0.20199999999999999</v>
      </c>
      <c r="AK2324" s="1">
        <f t="shared" si="182"/>
        <v>8.4893344851054139E-2</v>
      </c>
    </row>
    <row r="2325" spans="31:37" ht="13.5" customHeight="1" x14ac:dyDescent="0.15">
      <c r="AE2325" s="2">
        <f>IF(COUNTIF(AE$3:AE2324,AE2324)=AE2324,AE2324-1,AE2324)</f>
        <v>74</v>
      </c>
      <c r="AF2325" s="4">
        <f t="shared" si="183"/>
        <v>0.26000000000000006</v>
      </c>
      <c r="AG2325" s="5">
        <f t="shared" si="184"/>
        <v>0.47000000000000025</v>
      </c>
      <c r="AH2325" s="6">
        <f t="shared" si="185"/>
        <v>0.26999999999999974</v>
      </c>
      <c r="AJ2325" s="1">
        <f t="shared" si="186"/>
        <v>0.20099999999999998</v>
      </c>
      <c r="AK2325" s="1">
        <f t="shared" si="182"/>
        <v>8.4946159418775383E-2</v>
      </c>
    </row>
    <row r="2326" spans="31:37" ht="13.5" customHeight="1" x14ac:dyDescent="0.15">
      <c r="AE2326" s="2">
        <f>IF(COUNTIF(AE$3:AE2325,AE2325)=AE2325,AE2325-1,AE2325)</f>
        <v>74</v>
      </c>
      <c r="AF2326" s="4">
        <f t="shared" si="183"/>
        <v>0.26000000000000006</v>
      </c>
      <c r="AG2326" s="5">
        <f t="shared" si="184"/>
        <v>0.48000000000000026</v>
      </c>
      <c r="AH2326" s="6">
        <f t="shared" si="185"/>
        <v>0.25999999999999973</v>
      </c>
      <c r="AJ2326" s="1">
        <f t="shared" si="186"/>
        <v>0.19999999999999998</v>
      </c>
      <c r="AK2326" s="1">
        <f t="shared" si="182"/>
        <v>8.503387560260911E-2</v>
      </c>
    </row>
    <row r="2327" spans="31:37" ht="13.5" customHeight="1" x14ac:dyDescent="0.15">
      <c r="AE2327" s="2">
        <f>IF(COUNTIF(AE$3:AE2326,AE2326)=AE2326,AE2326-1,AE2326)</f>
        <v>74</v>
      </c>
      <c r="AF2327" s="4">
        <f t="shared" si="183"/>
        <v>0.26000000000000006</v>
      </c>
      <c r="AG2327" s="5">
        <f t="shared" si="184"/>
        <v>0.49000000000000027</v>
      </c>
      <c r="AH2327" s="6">
        <f t="shared" si="185"/>
        <v>0.24999999999999972</v>
      </c>
      <c r="AJ2327" s="1">
        <f t="shared" si="186"/>
        <v>0.19899999999999998</v>
      </c>
      <c r="AK2327" s="1">
        <f t="shared" si="182"/>
        <v>8.5156385550350835E-2</v>
      </c>
    </row>
    <row r="2328" spans="31:37" ht="13.5" customHeight="1" x14ac:dyDescent="0.15">
      <c r="AE2328" s="2">
        <f>IF(COUNTIF(AE$3:AE2327,AE2327)=AE2327,AE2327-1,AE2327)</f>
        <v>74</v>
      </c>
      <c r="AF2328" s="4">
        <f t="shared" si="183"/>
        <v>0.26000000000000006</v>
      </c>
      <c r="AG2328" s="5">
        <f t="shared" si="184"/>
        <v>0.50000000000000022</v>
      </c>
      <c r="AH2328" s="6">
        <f t="shared" si="185"/>
        <v>0.23999999999999977</v>
      </c>
      <c r="AJ2328" s="1">
        <f t="shared" si="186"/>
        <v>0.19799999999999998</v>
      </c>
      <c r="AK2328" s="1">
        <f t="shared" si="182"/>
        <v>8.5313539370957994E-2</v>
      </c>
    </row>
    <row r="2329" spans="31:37" ht="13.5" customHeight="1" x14ac:dyDescent="0.15">
      <c r="AE2329" s="2">
        <f>IF(COUNTIF(AE$3:AE2328,AE2328)=AE2328,AE2328-1,AE2328)</f>
        <v>74</v>
      </c>
      <c r="AF2329" s="4">
        <f t="shared" si="183"/>
        <v>0.26000000000000006</v>
      </c>
      <c r="AG2329" s="5">
        <f t="shared" si="184"/>
        <v>0.51000000000000023</v>
      </c>
      <c r="AH2329" s="6">
        <f t="shared" si="185"/>
        <v>0.22999999999999976</v>
      </c>
      <c r="AJ2329" s="1">
        <f t="shared" si="186"/>
        <v>0.19699999999999998</v>
      </c>
      <c r="AK2329" s="1">
        <f t="shared" si="182"/>
        <v>8.5505146043966279E-2</v>
      </c>
    </row>
    <row r="2330" spans="31:37" ht="13.5" customHeight="1" x14ac:dyDescent="0.15">
      <c r="AE2330" s="2">
        <f>IF(COUNTIF(AE$3:AE2329,AE2329)=AE2329,AE2329-1,AE2329)</f>
        <v>74</v>
      </c>
      <c r="AF2330" s="4">
        <f t="shared" si="183"/>
        <v>0.26000000000000006</v>
      </c>
      <c r="AG2330" s="5">
        <f t="shared" si="184"/>
        <v>0.52000000000000024</v>
      </c>
      <c r="AH2330" s="6">
        <f t="shared" si="185"/>
        <v>0.21999999999999975</v>
      </c>
      <c r="AJ2330" s="1">
        <f t="shared" si="186"/>
        <v>0.19599999999999998</v>
      </c>
      <c r="AK2330" s="1">
        <f t="shared" si="182"/>
        <v>8.5730974565789236E-2</v>
      </c>
    </row>
    <row r="2331" spans="31:37" ht="13.5" customHeight="1" x14ac:dyDescent="0.15">
      <c r="AE2331" s="2">
        <f>IF(COUNTIF(AE$3:AE2330,AE2330)=AE2330,AE2330-1,AE2330)</f>
        <v>74</v>
      </c>
      <c r="AF2331" s="4">
        <f t="shared" si="183"/>
        <v>0.26000000000000006</v>
      </c>
      <c r="AG2331" s="5">
        <f t="shared" si="184"/>
        <v>0.53000000000000025</v>
      </c>
      <c r="AH2331" s="6">
        <f t="shared" si="185"/>
        <v>0.20999999999999974</v>
      </c>
      <c r="AJ2331" s="1">
        <f t="shared" si="186"/>
        <v>0.19499999999999998</v>
      </c>
      <c r="AK2331" s="1">
        <f t="shared" si="182"/>
        <v>8.5990755317068832E-2</v>
      </c>
    </row>
    <row r="2332" spans="31:37" ht="13.5" customHeight="1" x14ac:dyDescent="0.15">
      <c r="AE2332" s="2">
        <f>IF(COUNTIF(AE$3:AE2331,AE2331)=AE2331,AE2331-1,AE2331)</f>
        <v>74</v>
      </c>
      <c r="AF2332" s="4">
        <f t="shared" si="183"/>
        <v>0.26000000000000006</v>
      </c>
      <c r="AG2332" s="5">
        <f t="shared" si="184"/>
        <v>0.54000000000000026</v>
      </c>
      <c r="AH2332" s="6">
        <f t="shared" si="185"/>
        <v>0.19999999999999973</v>
      </c>
      <c r="AJ2332" s="1">
        <f t="shared" si="186"/>
        <v>0.19399999999999998</v>
      </c>
      <c r="AK2332" s="1">
        <f t="shared" si="182"/>
        <v>8.6284181632556509E-2</v>
      </c>
    </row>
    <row r="2333" spans="31:37" ht="13.5" customHeight="1" x14ac:dyDescent="0.15">
      <c r="AE2333" s="2">
        <f>IF(COUNTIF(AE$3:AE2332,AE2332)=AE2332,AE2332-1,AE2332)</f>
        <v>74</v>
      </c>
      <c r="AF2333" s="4">
        <f t="shared" si="183"/>
        <v>0.26000000000000006</v>
      </c>
      <c r="AG2333" s="5">
        <f t="shared" si="184"/>
        <v>0.55000000000000027</v>
      </c>
      <c r="AH2333" s="6">
        <f t="shared" si="185"/>
        <v>0.18999999999999972</v>
      </c>
      <c r="AJ2333" s="1">
        <f t="shared" si="186"/>
        <v>0.19299999999999998</v>
      </c>
      <c r="AK2333" s="1">
        <f t="shared" si="182"/>
        <v>8.661091155275992E-2</v>
      </c>
    </row>
    <row r="2334" spans="31:37" ht="13.5" customHeight="1" x14ac:dyDescent="0.15">
      <c r="AE2334" s="2">
        <f>IF(COUNTIF(AE$3:AE2333,AE2333)=AE2333,AE2333-1,AE2333)</f>
        <v>74</v>
      </c>
      <c r="AF2334" s="4">
        <f t="shared" si="183"/>
        <v>0.26000000000000006</v>
      </c>
      <c r="AG2334" s="5">
        <f t="shared" si="184"/>
        <v>0.56000000000000028</v>
      </c>
      <c r="AH2334" s="6">
        <f t="shared" si="185"/>
        <v>0.17999999999999972</v>
      </c>
      <c r="AJ2334" s="1">
        <f t="shared" si="186"/>
        <v>0.19199999999999998</v>
      </c>
      <c r="AK2334" s="1">
        <f t="shared" si="182"/>
        <v>8.6970569734824685E-2</v>
      </c>
    </row>
    <row r="2335" spans="31:37" ht="13.5" customHeight="1" x14ac:dyDescent="0.15">
      <c r="AE2335" s="2">
        <f>IF(COUNTIF(AE$3:AE2334,AE2334)=AE2334,AE2334-1,AE2334)</f>
        <v>74</v>
      </c>
      <c r="AF2335" s="4">
        <f t="shared" si="183"/>
        <v>0.26000000000000006</v>
      </c>
      <c r="AG2335" s="5">
        <f t="shared" si="184"/>
        <v>0.57000000000000028</v>
      </c>
      <c r="AH2335" s="6">
        <f t="shared" si="185"/>
        <v>0.16999999999999971</v>
      </c>
      <c r="AJ2335" s="1">
        <f t="shared" si="186"/>
        <v>0.19099999999999998</v>
      </c>
      <c r="AK2335" s="1">
        <f t="shared" si="182"/>
        <v>8.7362749498856793E-2</v>
      </c>
    </row>
    <row r="2336" spans="31:37" ht="13.5" customHeight="1" x14ac:dyDescent="0.15">
      <c r="AE2336" s="2">
        <f>IF(COUNTIF(AE$3:AE2335,AE2335)=AE2335,AE2335-1,AE2335)</f>
        <v>74</v>
      </c>
      <c r="AF2336" s="4">
        <f t="shared" si="183"/>
        <v>0.26000000000000006</v>
      </c>
      <c r="AG2336" s="5">
        <f t="shared" si="184"/>
        <v>0.58000000000000029</v>
      </c>
      <c r="AH2336" s="6">
        <f t="shared" si="185"/>
        <v>0.1599999999999997</v>
      </c>
      <c r="AJ2336" s="1">
        <f t="shared" si="186"/>
        <v>0.18999999999999997</v>
      </c>
      <c r="AK2336" s="1">
        <f t="shared" si="182"/>
        <v>8.7787014985133208E-2</v>
      </c>
    </row>
    <row r="2337" spans="31:37" ht="13.5" customHeight="1" x14ac:dyDescent="0.15">
      <c r="AE2337" s="2">
        <f>IF(COUNTIF(AE$3:AE2336,AE2336)=AE2336,AE2336-1,AE2336)</f>
        <v>74</v>
      </c>
      <c r="AF2337" s="4">
        <f t="shared" si="183"/>
        <v>0.26000000000000006</v>
      </c>
      <c r="AG2337" s="5">
        <f t="shared" si="184"/>
        <v>0.5900000000000003</v>
      </c>
      <c r="AH2337" s="6">
        <f t="shared" si="185"/>
        <v>0.14999999999999969</v>
      </c>
      <c r="AJ2337" s="1">
        <f t="shared" si="186"/>
        <v>0.18899999999999997</v>
      </c>
      <c r="AK2337" s="1">
        <f t="shared" si="182"/>
        <v>8.8242903397383762E-2</v>
      </c>
    </row>
    <row r="2338" spans="31:37" ht="13.5" customHeight="1" x14ac:dyDescent="0.15">
      <c r="AE2338" s="2">
        <f>IF(COUNTIF(AE$3:AE2337,AE2337)=AE2337,AE2337-1,AE2337)</f>
        <v>74</v>
      </c>
      <c r="AF2338" s="4">
        <f t="shared" si="183"/>
        <v>0.26000000000000006</v>
      </c>
      <c r="AG2338" s="5">
        <f t="shared" si="184"/>
        <v>0.60000000000000031</v>
      </c>
      <c r="AH2338" s="6">
        <f t="shared" si="185"/>
        <v>0.13999999999999968</v>
      </c>
      <c r="AJ2338" s="1">
        <f t="shared" si="186"/>
        <v>0.18799999999999997</v>
      </c>
      <c r="AK2338" s="1">
        <f t="shared" si="182"/>
        <v>8.8729927307532513E-2</v>
      </c>
    </row>
    <row r="2339" spans="31:37" ht="13.5" customHeight="1" x14ac:dyDescent="0.15">
      <c r="AE2339" s="2">
        <f>IF(COUNTIF(AE$3:AE2338,AE2338)=AE2338,AE2338-1,AE2338)</f>
        <v>74</v>
      </c>
      <c r="AF2339" s="4">
        <f t="shared" si="183"/>
        <v>0.26000000000000006</v>
      </c>
      <c r="AG2339" s="5">
        <f t="shared" si="184"/>
        <v>0.61000000000000032</v>
      </c>
      <c r="AH2339" s="6">
        <f t="shared" si="185"/>
        <v>0.12999999999999967</v>
      </c>
      <c r="AJ2339" s="1">
        <f t="shared" si="186"/>
        <v>0.18699999999999997</v>
      </c>
      <c r="AK2339" s="1">
        <f t="shared" si="182"/>
        <v>8.9247576997921935E-2</v>
      </c>
    </row>
    <row r="2340" spans="31:37" ht="13.5" customHeight="1" x14ac:dyDescent="0.15">
      <c r="AE2340" s="2">
        <f>IF(COUNTIF(AE$3:AE2339,AE2339)=AE2339,AE2339-1,AE2339)</f>
        <v>74</v>
      </c>
      <c r="AF2340" s="4">
        <f t="shared" si="183"/>
        <v>0.26000000000000006</v>
      </c>
      <c r="AG2340" s="5">
        <f t="shared" si="184"/>
        <v>0.62000000000000033</v>
      </c>
      <c r="AH2340" s="6">
        <f t="shared" si="185"/>
        <v>0.11999999999999966</v>
      </c>
      <c r="AJ2340" s="1">
        <f t="shared" si="186"/>
        <v>0.18599999999999997</v>
      </c>
      <c r="AK2340" s="1">
        <f t="shared" si="182"/>
        <v>8.9795322818062212E-2</v>
      </c>
    </row>
    <row r="2341" spans="31:37" ht="13.5" customHeight="1" x14ac:dyDescent="0.15">
      <c r="AE2341" s="2">
        <f>IF(COUNTIF(AE$3:AE2340,AE2340)=AE2340,AE2340-1,AE2340)</f>
        <v>74</v>
      </c>
      <c r="AF2341" s="4">
        <f t="shared" si="183"/>
        <v>0.26000000000000006</v>
      </c>
      <c r="AG2341" s="5">
        <f t="shared" si="184"/>
        <v>0.63000000000000034</v>
      </c>
      <c r="AH2341" s="6">
        <f t="shared" si="185"/>
        <v>0.10999999999999965</v>
      </c>
      <c r="AJ2341" s="1">
        <f t="shared" si="186"/>
        <v>0.18499999999999997</v>
      </c>
      <c r="AK2341" s="1">
        <f t="shared" si="182"/>
        <v>9.0372617534295221E-2</v>
      </c>
    </row>
    <row r="2342" spans="31:37" ht="13.5" customHeight="1" x14ac:dyDescent="0.15">
      <c r="AE2342" s="2">
        <f>IF(COUNTIF(AE$3:AE2341,AE2341)=AE2341,AE2341-1,AE2341)</f>
        <v>74</v>
      </c>
      <c r="AF2342" s="4">
        <f t="shared" si="183"/>
        <v>0.26000000000000006</v>
      </c>
      <c r="AG2342" s="5">
        <f t="shared" si="184"/>
        <v>0.64000000000000035</v>
      </c>
      <c r="AH2342" s="6">
        <f t="shared" si="185"/>
        <v>9.9999999999999645E-2</v>
      </c>
      <c r="AJ2342" s="1">
        <f t="shared" si="186"/>
        <v>0.18399999999999997</v>
      </c>
      <c r="AK2342" s="1">
        <f t="shared" si="182"/>
        <v>9.0978898652379861E-2</v>
      </c>
    </row>
    <row r="2343" spans="31:37" ht="13.5" customHeight="1" x14ac:dyDescent="0.15">
      <c r="AE2343" s="2">
        <f>IF(COUNTIF(AE$3:AE2342,AE2342)=AE2342,AE2342-1,AE2342)</f>
        <v>74</v>
      </c>
      <c r="AF2343" s="4">
        <f t="shared" si="183"/>
        <v>0.26000000000000006</v>
      </c>
      <c r="AG2343" s="5">
        <f t="shared" si="184"/>
        <v>0.65000000000000036</v>
      </c>
      <c r="AH2343" s="6">
        <f t="shared" si="185"/>
        <v>8.9999999999999636E-2</v>
      </c>
      <c r="AJ2343" s="1">
        <f t="shared" si="186"/>
        <v>0.18299999999999997</v>
      </c>
      <c r="AK2343" s="1">
        <f t="shared" si="182"/>
        <v>9.1613590694830882E-2</v>
      </c>
    </row>
    <row r="2344" spans="31:37" ht="13.5" customHeight="1" x14ac:dyDescent="0.15">
      <c r="AE2344" s="2">
        <f>IF(COUNTIF(AE$3:AE2343,AE2343)=AE2343,AE2343-1,AE2343)</f>
        <v>74</v>
      </c>
      <c r="AF2344" s="4">
        <f t="shared" si="183"/>
        <v>0.26000000000000006</v>
      </c>
      <c r="AG2344" s="5">
        <f t="shared" si="184"/>
        <v>0.66000000000000036</v>
      </c>
      <c r="AH2344" s="6">
        <f t="shared" si="185"/>
        <v>7.9999999999999627E-2</v>
      </c>
      <c r="AJ2344" s="1">
        <f t="shared" si="186"/>
        <v>0.18199999999999997</v>
      </c>
      <c r="AK2344" s="1">
        <f t="shared" si="182"/>
        <v>9.2276107416817313E-2</v>
      </c>
    </row>
    <row r="2345" spans="31:37" ht="13.5" customHeight="1" x14ac:dyDescent="0.15">
      <c r="AE2345" s="2">
        <f>IF(COUNTIF(AE$3:AE2344,AE2344)=AE2344,AE2344-1,AE2344)</f>
        <v>74</v>
      </c>
      <c r="AF2345" s="4">
        <f t="shared" si="183"/>
        <v>0.26000000000000006</v>
      </c>
      <c r="AG2345" s="5">
        <f t="shared" si="184"/>
        <v>0.67000000000000037</v>
      </c>
      <c r="AH2345" s="6">
        <f t="shared" si="185"/>
        <v>6.9999999999999618E-2</v>
      </c>
      <c r="AJ2345" s="1">
        <f t="shared" si="186"/>
        <v>0.18099999999999997</v>
      </c>
      <c r="AK2345" s="1">
        <f t="shared" si="182"/>
        <v>9.296585394648943E-2</v>
      </c>
    </row>
    <row r="2346" spans="31:37" ht="13.5" customHeight="1" x14ac:dyDescent="0.15">
      <c r="AE2346" s="2">
        <f>IF(COUNTIF(AE$3:AE2345,AE2345)=AE2345,AE2345-1,AE2345)</f>
        <v>74</v>
      </c>
      <c r="AF2346" s="4">
        <f t="shared" si="183"/>
        <v>0.26000000000000006</v>
      </c>
      <c r="AG2346" s="5">
        <f t="shared" si="184"/>
        <v>0.68000000000000038</v>
      </c>
      <c r="AH2346" s="6">
        <f t="shared" si="185"/>
        <v>5.9999999999999609E-2</v>
      </c>
      <c r="AJ2346" s="1">
        <f t="shared" si="186"/>
        <v>0.17999999999999997</v>
      </c>
      <c r="AK2346" s="1">
        <f t="shared" si="182"/>
        <v>9.368222883770437E-2</v>
      </c>
    </row>
    <row r="2347" spans="31:37" ht="13.5" customHeight="1" x14ac:dyDescent="0.15">
      <c r="AE2347" s="2">
        <f>IF(COUNTIF(AE$3:AE2346,AE2346)=AE2346,AE2346-1,AE2346)</f>
        <v>74</v>
      </c>
      <c r="AF2347" s="4">
        <f t="shared" si="183"/>
        <v>0.26000000000000006</v>
      </c>
      <c r="AG2347" s="5">
        <f t="shared" si="184"/>
        <v>0.69000000000000039</v>
      </c>
      <c r="AH2347" s="6">
        <f t="shared" si="185"/>
        <v>4.99999999999996E-2</v>
      </c>
      <c r="AJ2347" s="1">
        <f t="shared" si="186"/>
        <v>0.17899999999999996</v>
      </c>
      <c r="AK2347" s="1">
        <f t="shared" si="182"/>
        <v>9.4424626025205974E-2</v>
      </c>
    </row>
    <row r="2348" spans="31:37" ht="13.5" customHeight="1" x14ac:dyDescent="0.15">
      <c r="AE2348" s="2">
        <f>IF(COUNTIF(AE$3:AE2347,AE2347)=AE2347,AE2347-1,AE2347)</f>
        <v>74</v>
      </c>
      <c r="AF2348" s="4">
        <f t="shared" si="183"/>
        <v>0.26000000000000006</v>
      </c>
      <c r="AG2348" s="5">
        <f t="shared" si="184"/>
        <v>0.7000000000000004</v>
      </c>
      <c r="AH2348" s="6">
        <f t="shared" si="185"/>
        <v>3.9999999999999591E-2</v>
      </c>
      <c r="AJ2348" s="1">
        <f t="shared" si="186"/>
        <v>0.17799999999999996</v>
      </c>
      <c r="AK2348" s="1">
        <f t="shared" si="182"/>
        <v>9.5192436674349332E-2</v>
      </c>
    </row>
    <row r="2349" spans="31:37" ht="13.5" customHeight="1" x14ac:dyDescent="0.15">
      <c r="AE2349" s="2">
        <f>IF(COUNTIF(AE$3:AE2348,AE2348)=AE2348,AE2348-1,AE2348)</f>
        <v>74</v>
      </c>
      <c r="AF2349" s="4">
        <f t="shared" si="183"/>
        <v>0.26000000000000006</v>
      </c>
      <c r="AG2349" s="5">
        <f t="shared" si="184"/>
        <v>0.71000000000000041</v>
      </c>
      <c r="AH2349" s="6">
        <f t="shared" si="185"/>
        <v>2.9999999999999583E-2</v>
      </c>
      <c r="AJ2349" s="1">
        <f t="shared" si="186"/>
        <v>0.17699999999999996</v>
      </c>
      <c r="AK2349" s="1">
        <f t="shared" si="182"/>
        <v>9.5985050919401016E-2</v>
      </c>
    </row>
    <row r="2350" spans="31:37" ht="13.5" customHeight="1" x14ac:dyDescent="0.15">
      <c r="AE2350" s="2">
        <f>IF(COUNTIF(AE$3:AE2349,AE2349)=AE2349,AE2349-1,AE2349)</f>
        <v>74</v>
      </c>
      <c r="AF2350" s="4">
        <f t="shared" si="183"/>
        <v>0.26000000000000006</v>
      </c>
      <c r="AG2350" s="5">
        <f t="shared" si="184"/>
        <v>0.72000000000000042</v>
      </c>
      <c r="AH2350" s="6">
        <f t="shared" si="185"/>
        <v>1.9999999999999574E-2</v>
      </c>
      <c r="AJ2350" s="1">
        <f t="shared" si="186"/>
        <v>0.17599999999999996</v>
      </c>
      <c r="AK2350" s="1">
        <f t="shared" si="182"/>
        <v>9.6801859486272318E-2</v>
      </c>
    </row>
    <row r="2351" spans="31:37" ht="13.5" customHeight="1" x14ac:dyDescent="0.15">
      <c r="AE2351" s="2">
        <f>IF(COUNTIF(AE$3:AE2350,AE2350)=AE2350,AE2350-1,AE2350)</f>
        <v>74</v>
      </c>
      <c r="AF2351" s="4">
        <f t="shared" si="183"/>
        <v>0.26000000000000006</v>
      </c>
      <c r="AG2351" s="5">
        <f t="shared" si="184"/>
        <v>0.73000000000000043</v>
      </c>
      <c r="AH2351" s="6">
        <f t="shared" si="185"/>
        <v>9.9999999999995648E-3</v>
      </c>
      <c r="AJ2351" s="1">
        <f t="shared" si="186"/>
        <v>0.17499999999999996</v>
      </c>
      <c r="AK2351" s="1">
        <f t="shared" si="182"/>
        <v>9.764225519722497E-2</v>
      </c>
    </row>
    <row r="2352" spans="31:37" ht="13.5" customHeight="1" x14ac:dyDescent="0.15">
      <c r="AE2352" s="2">
        <f>IF(COUNTIF(AE$3:AE2351,AE2351)=AE2351,AE2351-1,AE2351)</f>
        <v>73</v>
      </c>
      <c r="AF2352" s="4">
        <f t="shared" si="183"/>
        <v>0.27000000000000007</v>
      </c>
      <c r="AG2352" s="5">
        <f t="shared" si="184"/>
        <v>0</v>
      </c>
      <c r="AH2352" s="6">
        <f t="shared" si="185"/>
        <v>0.73</v>
      </c>
      <c r="AJ2352" s="1">
        <f t="shared" si="186"/>
        <v>0.246</v>
      </c>
      <c r="AK2352" s="1">
        <f t="shared" si="182"/>
        <v>0.11370949828400438</v>
      </c>
    </row>
    <row r="2353" spans="31:37" ht="13.5" customHeight="1" x14ac:dyDescent="0.15">
      <c r="AE2353" s="2">
        <f>IF(COUNTIF(AE$3:AE2352,AE2352)=AE2352,AE2352-1,AE2352)</f>
        <v>73</v>
      </c>
      <c r="AF2353" s="4">
        <f t="shared" si="183"/>
        <v>0.27000000000000007</v>
      </c>
      <c r="AG2353" s="5">
        <f t="shared" si="184"/>
        <v>0.01</v>
      </c>
      <c r="AH2353" s="6">
        <f t="shared" si="185"/>
        <v>0.72</v>
      </c>
      <c r="AJ2353" s="1">
        <f t="shared" si="186"/>
        <v>0.245</v>
      </c>
      <c r="AK2353" s="1">
        <f t="shared" si="182"/>
        <v>0.11256038379465486</v>
      </c>
    </row>
    <row r="2354" spans="31:37" ht="13.5" customHeight="1" x14ac:dyDescent="0.15">
      <c r="AE2354" s="2">
        <f>IF(COUNTIF(AE$3:AE2353,AE2353)=AE2353,AE2353-1,AE2353)</f>
        <v>73</v>
      </c>
      <c r="AF2354" s="4">
        <f t="shared" si="183"/>
        <v>0.27000000000000007</v>
      </c>
      <c r="AG2354" s="5">
        <f t="shared" si="184"/>
        <v>0.02</v>
      </c>
      <c r="AH2354" s="6">
        <f t="shared" si="185"/>
        <v>0.71</v>
      </c>
      <c r="AJ2354" s="1">
        <f t="shared" si="186"/>
        <v>0.24399999999999999</v>
      </c>
      <c r="AK2354" s="1">
        <f t="shared" si="182"/>
        <v>0.11142607414784028</v>
      </c>
    </row>
    <row r="2355" spans="31:37" ht="13.5" customHeight="1" x14ac:dyDescent="0.15">
      <c r="AE2355" s="2">
        <f>IF(COUNTIF(AE$3:AE2354,AE2354)=AE2354,AE2354-1,AE2354)</f>
        <v>73</v>
      </c>
      <c r="AF2355" s="4">
        <f t="shared" si="183"/>
        <v>0.27000000000000007</v>
      </c>
      <c r="AG2355" s="5">
        <f t="shared" si="184"/>
        <v>0.03</v>
      </c>
      <c r="AH2355" s="6">
        <f t="shared" si="185"/>
        <v>0.7</v>
      </c>
      <c r="AJ2355" s="1">
        <f t="shared" si="186"/>
        <v>0.24299999999999999</v>
      </c>
      <c r="AK2355" s="1">
        <f t="shared" si="182"/>
        <v>0.11030702606815217</v>
      </c>
    </row>
    <row r="2356" spans="31:37" ht="13.5" customHeight="1" x14ac:dyDescent="0.15">
      <c r="AE2356" s="2">
        <f>IF(COUNTIF(AE$3:AE2355,AE2355)=AE2355,AE2355-1,AE2355)</f>
        <v>73</v>
      </c>
      <c r="AF2356" s="4">
        <f t="shared" si="183"/>
        <v>0.27000000000000007</v>
      </c>
      <c r="AG2356" s="5">
        <f t="shared" si="184"/>
        <v>0.04</v>
      </c>
      <c r="AH2356" s="6">
        <f t="shared" si="185"/>
        <v>0.69</v>
      </c>
      <c r="AJ2356" s="1">
        <f t="shared" si="186"/>
        <v>0.24199999999999999</v>
      </c>
      <c r="AK2356" s="1">
        <f t="shared" si="182"/>
        <v>0.10920370872822954</v>
      </c>
    </row>
    <row r="2357" spans="31:37" ht="13.5" customHeight="1" x14ac:dyDescent="0.15">
      <c r="AE2357" s="2">
        <f>IF(COUNTIF(AE$3:AE2356,AE2356)=AE2356,AE2356-1,AE2356)</f>
        <v>73</v>
      </c>
      <c r="AF2357" s="4">
        <f t="shared" si="183"/>
        <v>0.27000000000000007</v>
      </c>
      <c r="AG2357" s="5">
        <f t="shared" si="184"/>
        <v>0.05</v>
      </c>
      <c r="AH2357" s="6">
        <f t="shared" si="185"/>
        <v>0.67999999999999994</v>
      </c>
      <c r="AJ2357" s="1">
        <f t="shared" si="186"/>
        <v>0.24099999999999999</v>
      </c>
      <c r="AK2357" s="1">
        <f t="shared" si="182"/>
        <v>0.10811660372024272</v>
      </c>
    </row>
    <row r="2358" spans="31:37" ht="13.5" customHeight="1" x14ac:dyDescent="0.15">
      <c r="AE2358" s="2">
        <f>IF(COUNTIF(AE$3:AE2357,AE2357)=AE2357,AE2357-1,AE2357)</f>
        <v>73</v>
      </c>
      <c r="AF2358" s="4">
        <f t="shared" si="183"/>
        <v>0.27000000000000007</v>
      </c>
      <c r="AG2358" s="5">
        <f t="shared" si="184"/>
        <v>6.0000000000000005E-2</v>
      </c>
      <c r="AH2358" s="6">
        <f t="shared" si="185"/>
        <v>0.66999999999999993</v>
      </c>
      <c r="AJ2358" s="1">
        <f t="shared" si="186"/>
        <v>0.24</v>
      </c>
      <c r="AK2358" s="1">
        <f t="shared" si="182"/>
        <v>0.10704620497710322</v>
      </c>
    </row>
    <row r="2359" spans="31:37" ht="13.5" customHeight="1" x14ac:dyDescent="0.15">
      <c r="AE2359" s="2">
        <f>IF(COUNTIF(AE$3:AE2358,AE2358)=AE2358,AE2358-1,AE2358)</f>
        <v>73</v>
      </c>
      <c r="AF2359" s="4">
        <f t="shared" si="183"/>
        <v>0.27000000000000007</v>
      </c>
      <c r="AG2359" s="5">
        <f t="shared" si="184"/>
        <v>7.0000000000000007E-2</v>
      </c>
      <c r="AH2359" s="6">
        <f t="shared" si="185"/>
        <v>0.65999999999999992</v>
      </c>
      <c r="AJ2359" s="1">
        <f t="shared" si="186"/>
        <v>0.23899999999999999</v>
      </c>
      <c r="AK2359" s="1">
        <f t="shared" si="182"/>
        <v>0.10599301863802162</v>
      </c>
    </row>
    <row r="2360" spans="31:37" ht="13.5" customHeight="1" x14ac:dyDescent="0.15">
      <c r="AE2360" s="2">
        <f>IF(COUNTIF(AE$3:AE2359,AE2359)=AE2359,AE2359-1,AE2359)</f>
        <v>73</v>
      </c>
      <c r="AF2360" s="4">
        <f t="shared" si="183"/>
        <v>0.27000000000000007</v>
      </c>
      <c r="AG2360" s="5">
        <f t="shared" si="184"/>
        <v>0.08</v>
      </c>
      <c r="AH2360" s="6">
        <f t="shared" si="185"/>
        <v>0.65</v>
      </c>
      <c r="AJ2360" s="1">
        <f t="shared" si="186"/>
        <v>0.23800000000000002</v>
      </c>
      <c r="AK2360" s="1">
        <f t="shared" si="182"/>
        <v>0.10495756285280257</v>
      </c>
    </row>
    <row r="2361" spans="31:37" ht="13.5" customHeight="1" x14ac:dyDescent="0.15">
      <c r="AE2361" s="2">
        <f>IF(COUNTIF(AE$3:AE2360,AE2360)=AE2360,AE2360-1,AE2360)</f>
        <v>73</v>
      </c>
      <c r="AF2361" s="4">
        <f t="shared" si="183"/>
        <v>0.27000000000000007</v>
      </c>
      <c r="AG2361" s="5">
        <f t="shared" si="184"/>
        <v>0.09</v>
      </c>
      <c r="AH2361" s="6">
        <f t="shared" si="185"/>
        <v>0.64</v>
      </c>
      <c r="AJ2361" s="1">
        <f t="shared" si="186"/>
        <v>0.23700000000000002</v>
      </c>
      <c r="AK2361" s="1">
        <f t="shared" si="182"/>
        <v>0.10394036751907318</v>
      </c>
    </row>
    <row r="2362" spans="31:37" ht="13.5" customHeight="1" x14ac:dyDescent="0.15">
      <c r="AE2362" s="2">
        <f>IF(COUNTIF(AE$3:AE2361,AE2361)=AE2361,AE2361-1,AE2361)</f>
        <v>73</v>
      </c>
      <c r="AF2362" s="4">
        <f t="shared" si="183"/>
        <v>0.27000000000000007</v>
      </c>
      <c r="AG2362" s="5">
        <f t="shared" si="184"/>
        <v>9.9999999999999992E-2</v>
      </c>
      <c r="AH2362" s="6">
        <f t="shared" si="185"/>
        <v>0.63</v>
      </c>
      <c r="AJ2362" s="1">
        <f t="shared" si="186"/>
        <v>0.23600000000000002</v>
      </c>
      <c r="AK2362" s="1">
        <f t="shared" si="182"/>
        <v>0.10294197394649085</v>
      </c>
    </row>
    <row r="2363" spans="31:37" ht="13.5" customHeight="1" x14ac:dyDescent="0.15">
      <c r="AE2363" s="2">
        <f>IF(COUNTIF(AE$3:AE2362,AE2362)=AE2362,AE2362-1,AE2362)</f>
        <v>73</v>
      </c>
      <c r="AF2363" s="4">
        <f t="shared" si="183"/>
        <v>0.27000000000000007</v>
      </c>
      <c r="AG2363" s="5">
        <f t="shared" si="184"/>
        <v>0.10999999999999999</v>
      </c>
      <c r="AH2363" s="6">
        <f t="shared" si="185"/>
        <v>0.62</v>
      </c>
      <c r="AJ2363" s="1">
        <f t="shared" si="186"/>
        <v>0.23500000000000001</v>
      </c>
      <c r="AK2363" s="1">
        <f t="shared" si="182"/>
        <v>0.10196293444188433</v>
      </c>
    </row>
    <row r="2364" spans="31:37" ht="13.5" customHeight="1" x14ac:dyDescent="0.15">
      <c r="AE2364" s="2">
        <f>IF(COUNTIF(AE$3:AE2363,AE2363)=AE2363,AE2363-1,AE2363)</f>
        <v>73</v>
      </c>
      <c r="AF2364" s="4">
        <f t="shared" si="183"/>
        <v>0.27000000000000007</v>
      </c>
      <c r="AG2364" s="5">
        <f t="shared" si="184"/>
        <v>0.11999999999999998</v>
      </c>
      <c r="AH2364" s="6">
        <f t="shared" si="185"/>
        <v>0.61</v>
      </c>
      <c r="AJ2364" s="1">
        <f t="shared" si="186"/>
        <v>0.23399999999999999</v>
      </c>
      <c r="AK2364" s="1">
        <f t="shared" si="182"/>
        <v>0.10100381180925797</v>
      </c>
    </row>
    <row r="2365" spans="31:37" ht="13.5" customHeight="1" x14ac:dyDescent="0.15">
      <c r="AE2365" s="2">
        <f>IF(COUNTIF(AE$3:AE2364,AE2364)=AE2364,AE2364-1,AE2364)</f>
        <v>73</v>
      </c>
      <c r="AF2365" s="4">
        <f t="shared" si="183"/>
        <v>0.27000000000000007</v>
      </c>
      <c r="AG2365" s="5">
        <f t="shared" si="184"/>
        <v>0.12999999999999998</v>
      </c>
      <c r="AH2365" s="6">
        <f t="shared" si="185"/>
        <v>0.6</v>
      </c>
      <c r="AJ2365" s="1">
        <f t="shared" si="186"/>
        <v>0.23299999999999998</v>
      </c>
      <c r="AK2365" s="1">
        <f t="shared" si="182"/>
        <v>0.10006517875864711</v>
      </c>
    </row>
    <row r="2366" spans="31:37" ht="13.5" customHeight="1" x14ac:dyDescent="0.15">
      <c r="AE2366" s="2">
        <f>IF(COUNTIF(AE$3:AE2365,AE2365)=AE2365,AE2365-1,AE2365)</f>
        <v>73</v>
      </c>
      <c r="AF2366" s="4">
        <f t="shared" si="183"/>
        <v>0.27000000000000007</v>
      </c>
      <c r="AG2366" s="5">
        <f t="shared" si="184"/>
        <v>0.13999999999999999</v>
      </c>
      <c r="AH2366" s="6">
        <f t="shared" si="185"/>
        <v>0.59</v>
      </c>
      <c r="AJ2366" s="1">
        <f t="shared" si="186"/>
        <v>0.23199999999999998</v>
      </c>
      <c r="AK2366" s="1">
        <f t="shared" si="182"/>
        <v>9.9147617217964445E-2</v>
      </c>
    </row>
    <row r="2367" spans="31:37" ht="13.5" customHeight="1" x14ac:dyDescent="0.15">
      <c r="AE2367" s="2">
        <f>IF(COUNTIF(AE$3:AE2366,AE2366)=AE2366,AE2366-1,AE2366)</f>
        <v>73</v>
      </c>
      <c r="AF2367" s="4">
        <f t="shared" si="183"/>
        <v>0.27000000000000007</v>
      </c>
      <c r="AG2367" s="5">
        <f t="shared" si="184"/>
        <v>0.15</v>
      </c>
      <c r="AH2367" s="6">
        <f t="shared" si="185"/>
        <v>0.57999999999999996</v>
      </c>
      <c r="AJ2367" s="1">
        <f t="shared" si="186"/>
        <v>0.23099999999999998</v>
      </c>
      <c r="AK2367" s="1">
        <f t="shared" si="182"/>
        <v>9.8251717542239436E-2</v>
      </c>
    </row>
    <row r="2368" spans="31:37" ht="13.5" customHeight="1" x14ac:dyDescent="0.15">
      <c r="AE2368" s="2">
        <f>IF(COUNTIF(AE$3:AE2367,AE2367)=AE2367,AE2367-1,AE2367)</f>
        <v>73</v>
      </c>
      <c r="AF2368" s="4">
        <f t="shared" si="183"/>
        <v>0.27000000000000007</v>
      </c>
      <c r="AG2368" s="5">
        <f t="shared" si="184"/>
        <v>0.16</v>
      </c>
      <c r="AH2368" s="6">
        <f t="shared" si="185"/>
        <v>0.56999999999999995</v>
      </c>
      <c r="AJ2368" s="1">
        <f t="shared" si="186"/>
        <v>0.22999999999999998</v>
      </c>
      <c r="AK2368" s="1">
        <f t="shared" si="182"/>
        <v>9.7378077615036127E-2</v>
      </c>
    </row>
    <row r="2369" spans="31:37" ht="13.5" customHeight="1" x14ac:dyDescent="0.15">
      <c r="AE2369" s="2">
        <f>IF(COUNTIF(AE$3:AE2368,AE2368)=AE2368,AE2368-1,AE2368)</f>
        <v>73</v>
      </c>
      <c r="AF2369" s="4">
        <f t="shared" si="183"/>
        <v>0.27000000000000007</v>
      </c>
      <c r="AG2369" s="5">
        <f t="shared" si="184"/>
        <v>0.17</v>
      </c>
      <c r="AH2369" s="6">
        <f t="shared" si="185"/>
        <v>0.55999999999999994</v>
      </c>
      <c r="AJ2369" s="1">
        <f t="shared" si="186"/>
        <v>0.22899999999999998</v>
      </c>
      <c r="AK2369" s="1">
        <f t="shared" si="182"/>
        <v>9.6527301837355833E-2</v>
      </c>
    </row>
    <row r="2370" spans="31:37" ht="13.5" customHeight="1" x14ac:dyDescent="0.15">
      <c r="AE2370" s="2">
        <f>IF(COUNTIF(AE$3:AE2369,AE2369)=AE2369,AE2369-1,AE2369)</f>
        <v>73</v>
      </c>
      <c r="AF2370" s="4">
        <f t="shared" si="183"/>
        <v>0.27000000000000007</v>
      </c>
      <c r="AG2370" s="5">
        <f t="shared" si="184"/>
        <v>0.18000000000000002</v>
      </c>
      <c r="AH2370" s="6">
        <f t="shared" si="185"/>
        <v>0.54999999999999993</v>
      </c>
      <c r="AJ2370" s="1">
        <f t="shared" si="186"/>
        <v>0.22799999999999998</v>
      </c>
      <c r="AK2370" s="1">
        <f t="shared" si="182"/>
        <v>9.5699999999999993E-2</v>
      </c>
    </row>
    <row r="2371" spans="31:37" ht="13.5" customHeight="1" x14ac:dyDescent="0.15">
      <c r="AE2371" s="2">
        <f>IF(COUNTIF(AE$3:AE2370,AE2370)=AE2370,AE2370-1,AE2370)</f>
        <v>73</v>
      </c>
      <c r="AF2371" s="4">
        <f t="shared" si="183"/>
        <v>0.27000000000000007</v>
      </c>
      <c r="AG2371" s="5">
        <f t="shared" si="184"/>
        <v>0.19000000000000003</v>
      </c>
      <c r="AH2371" s="6">
        <f t="shared" si="185"/>
        <v>0.53999999999999992</v>
      </c>
      <c r="AJ2371" s="1">
        <f t="shared" si="186"/>
        <v>0.22699999999999998</v>
      </c>
      <c r="AK2371" s="1">
        <f t="shared" ref="AK2371:AK2434" si="187">SQRT(AF2371^2*E$4+AG2371^2*F$5+AH2371^2*G$6+2*AF2371*AG2371*E$5+2*AF2371*AH2371*E$6+2*AG2371*AH2371*F$6)</f>
        <v>9.4896786036198291E-2</v>
      </c>
    </row>
    <row r="2372" spans="31:37" ht="13.5" customHeight="1" x14ac:dyDescent="0.15">
      <c r="AE2372" s="2">
        <f>IF(COUNTIF(AE$3:AE2371,AE2371)=AE2371,AE2371-1,AE2371)</f>
        <v>73</v>
      </c>
      <c r="AF2372" s="4">
        <f t="shared" ref="AF2372:AF2435" si="188">IF(AE2372=AE2371,AF2371,AF2371+0.01*(1-3*J$30))</f>
        <v>0.27000000000000007</v>
      </c>
      <c r="AG2372" s="5">
        <f t="shared" ref="AG2372:AG2435" si="189">IF(AE2372=AE2371,AG2371+0.01*(1-3*J$30),J$30)</f>
        <v>0.20000000000000004</v>
      </c>
      <c r="AH2372" s="6">
        <f t="shared" ref="AH2372:AH2435" si="190">1-AF2372-AG2372</f>
        <v>0.52999999999999992</v>
      </c>
      <c r="AJ2372" s="1">
        <f t="shared" ref="AJ2372:AJ2435" si="191">AF2372*$C$4+AG2372*$C$5+AH2372*$C$6</f>
        <v>0.22599999999999998</v>
      </c>
      <c r="AK2372" s="1">
        <f t="shared" si="187"/>
        <v>9.4118276652305946E-2</v>
      </c>
    </row>
    <row r="2373" spans="31:37" ht="13.5" customHeight="1" x14ac:dyDescent="0.15">
      <c r="AE2373" s="2">
        <f>IF(COUNTIF(AE$3:AE2372,AE2372)=AE2372,AE2372-1,AE2372)</f>
        <v>73</v>
      </c>
      <c r="AF2373" s="4">
        <f t="shared" si="188"/>
        <v>0.27000000000000007</v>
      </c>
      <c r="AG2373" s="5">
        <f t="shared" si="189"/>
        <v>0.21000000000000005</v>
      </c>
      <c r="AH2373" s="6">
        <f t="shared" si="190"/>
        <v>0.51999999999999991</v>
      </c>
      <c r="AJ2373" s="1">
        <f t="shared" si="191"/>
        <v>0.22499999999999998</v>
      </c>
      <c r="AK2373" s="1">
        <f t="shared" si="187"/>
        <v>9.3365089835548268E-2</v>
      </c>
    </row>
    <row r="2374" spans="31:37" ht="13.5" customHeight="1" x14ac:dyDescent="0.15">
      <c r="AE2374" s="2">
        <f>IF(COUNTIF(AE$3:AE2373,AE2373)=AE2373,AE2373-1,AE2373)</f>
        <v>73</v>
      </c>
      <c r="AF2374" s="4">
        <f t="shared" si="188"/>
        <v>0.27000000000000007</v>
      </c>
      <c r="AG2374" s="5">
        <f t="shared" si="189"/>
        <v>0.22000000000000006</v>
      </c>
      <c r="AH2374" s="6">
        <f t="shared" si="190"/>
        <v>0.5099999999999999</v>
      </c>
      <c r="AJ2374" s="1">
        <f t="shared" si="191"/>
        <v>0.22399999999999998</v>
      </c>
      <c r="AK2374" s="1">
        <f t="shared" si="187"/>
        <v>9.2637843239142814E-2</v>
      </c>
    </row>
    <row r="2375" spans="31:37" ht="13.5" customHeight="1" x14ac:dyDescent="0.15">
      <c r="AE2375" s="2">
        <f>IF(COUNTIF(AE$3:AE2374,AE2374)=AE2374,AE2374-1,AE2374)</f>
        <v>73</v>
      </c>
      <c r="AF2375" s="4">
        <f t="shared" si="188"/>
        <v>0.27000000000000007</v>
      </c>
      <c r="AG2375" s="5">
        <f t="shared" si="189"/>
        <v>0.23000000000000007</v>
      </c>
      <c r="AH2375" s="6">
        <f t="shared" si="190"/>
        <v>0.49999999999999989</v>
      </c>
      <c r="AJ2375" s="1">
        <f t="shared" si="191"/>
        <v>0.22299999999999998</v>
      </c>
      <c r="AK2375" s="1">
        <f t="shared" si="187"/>
        <v>9.1937152446657816E-2</v>
      </c>
    </row>
    <row r="2376" spans="31:37" ht="13.5" customHeight="1" x14ac:dyDescent="0.15">
      <c r="AE2376" s="2">
        <f>IF(COUNTIF(AE$3:AE2375,AE2375)=AE2375,AE2375-1,AE2375)</f>
        <v>73</v>
      </c>
      <c r="AF2376" s="4">
        <f t="shared" si="188"/>
        <v>0.27000000000000007</v>
      </c>
      <c r="AG2376" s="5">
        <f t="shared" si="189"/>
        <v>0.24000000000000007</v>
      </c>
      <c r="AH2376" s="6">
        <f t="shared" si="190"/>
        <v>0.48999999999999988</v>
      </c>
      <c r="AJ2376" s="1">
        <f t="shared" si="191"/>
        <v>0.22199999999999998</v>
      </c>
      <c r="AK2376" s="1">
        <f t="shared" si="187"/>
        <v>9.1263629119162235E-2</v>
      </c>
    </row>
    <row r="2377" spans="31:37" ht="13.5" customHeight="1" x14ac:dyDescent="0.15">
      <c r="AE2377" s="2">
        <f>IF(COUNTIF(AE$3:AE2376,AE2376)=AE2376,AE2376-1,AE2376)</f>
        <v>73</v>
      </c>
      <c r="AF2377" s="4">
        <f t="shared" si="188"/>
        <v>0.27000000000000007</v>
      </c>
      <c r="AG2377" s="5">
        <f t="shared" si="189"/>
        <v>0.25000000000000006</v>
      </c>
      <c r="AH2377" s="6">
        <f t="shared" si="190"/>
        <v>0.47999999999999993</v>
      </c>
      <c r="AJ2377" s="1">
        <f t="shared" si="191"/>
        <v>0.22099999999999997</v>
      </c>
      <c r="AK2377" s="1">
        <f t="shared" si="187"/>
        <v>9.0617879030575416E-2</v>
      </c>
    </row>
    <row r="2378" spans="31:37" ht="13.5" customHeight="1" x14ac:dyDescent="0.15">
      <c r="AE2378" s="2">
        <f>IF(COUNTIF(AE$3:AE2377,AE2377)=AE2377,AE2377-1,AE2377)</f>
        <v>73</v>
      </c>
      <c r="AF2378" s="4">
        <f t="shared" si="188"/>
        <v>0.27000000000000007</v>
      </c>
      <c r="AG2378" s="5">
        <f t="shared" si="189"/>
        <v>0.26000000000000006</v>
      </c>
      <c r="AH2378" s="6">
        <f t="shared" si="190"/>
        <v>0.46999999999999992</v>
      </c>
      <c r="AJ2378" s="1">
        <f t="shared" si="191"/>
        <v>0.21999999999999997</v>
      </c>
      <c r="AK2378" s="1">
        <f t="shared" si="187"/>
        <v>9.0000499998611108E-2</v>
      </c>
    </row>
    <row r="2379" spans="31:37" ht="13.5" customHeight="1" x14ac:dyDescent="0.15">
      <c r="AE2379" s="2">
        <f>IF(COUNTIF(AE$3:AE2378,AE2378)=AE2378,AE2378-1,AE2378)</f>
        <v>73</v>
      </c>
      <c r="AF2379" s="4">
        <f t="shared" si="188"/>
        <v>0.27000000000000007</v>
      </c>
      <c r="AG2379" s="5">
        <f t="shared" si="189"/>
        <v>0.27000000000000007</v>
      </c>
      <c r="AH2379" s="6">
        <f t="shared" si="190"/>
        <v>0.45999999999999991</v>
      </c>
      <c r="AJ2379" s="1">
        <f t="shared" si="191"/>
        <v>0.21899999999999997</v>
      </c>
      <c r="AK2379" s="1">
        <f t="shared" si="187"/>
        <v>8.9412079720807294E-2</v>
      </c>
    </row>
    <row r="2380" spans="31:37" ht="13.5" customHeight="1" x14ac:dyDescent="0.15">
      <c r="AE2380" s="2">
        <f>IF(COUNTIF(AE$3:AE2379,AE2379)=AE2379,AE2379-1,AE2379)</f>
        <v>73</v>
      </c>
      <c r="AF2380" s="4">
        <f t="shared" si="188"/>
        <v>0.27000000000000007</v>
      </c>
      <c r="AG2380" s="5">
        <f t="shared" si="189"/>
        <v>0.28000000000000008</v>
      </c>
      <c r="AH2380" s="6">
        <f t="shared" si="190"/>
        <v>0.4499999999999999</v>
      </c>
      <c r="AJ2380" s="1">
        <f t="shared" si="191"/>
        <v>0.21799999999999997</v>
      </c>
      <c r="AK2380" s="1">
        <f t="shared" si="187"/>
        <v>8.8853193527300964E-2</v>
      </c>
    </row>
    <row r="2381" spans="31:37" ht="13.5" customHeight="1" x14ac:dyDescent="0.15">
      <c r="AE2381" s="2">
        <f>IF(COUNTIF(AE$3:AE2380,AE2380)=AE2380,AE2380-1,AE2380)</f>
        <v>73</v>
      </c>
      <c r="AF2381" s="4">
        <f t="shared" si="188"/>
        <v>0.27000000000000007</v>
      </c>
      <c r="AG2381" s="5">
        <f t="shared" si="189"/>
        <v>0.29000000000000009</v>
      </c>
      <c r="AH2381" s="6">
        <f t="shared" si="190"/>
        <v>0.43999999999999989</v>
      </c>
      <c r="AJ2381" s="1">
        <f t="shared" si="191"/>
        <v>0.21699999999999997</v>
      </c>
      <c r="AK2381" s="1">
        <f t="shared" si="187"/>
        <v>8.8324402064208732E-2</v>
      </c>
    </row>
    <row r="2382" spans="31:37" ht="13.5" customHeight="1" x14ac:dyDescent="0.15">
      <c r="AE2382" s="2">
        <f>IF(COUNTIF(AE$3:AE2381,AE2381)=AE2381,AE2381-1,AE2381)</f>
        <v>73</v>
      </c>
      <c r="AF2382" s="4">
        <f t="shared" si="188"/>
        <v>0.27000000000000007</v>
      </c>
      <c r="AG2382" s="5">
        <f t="shared" si="189"/>
        <v>0.3000000000000001</v>
      </c>
      <c r="AH2382" s="6">
        <f t="shared" si="190"/>
        <v>0.42999999999999988</v>
      </c>
      <c r="AJ2382" s="1">
        <f t="shared" si="191"/>
        <v>0.21599999999999997</v>
      </c>
      <c r="AK2382" s="1">
        <f t="shared" si="187"/>
        <v>8.7826248923656078E-2</v>
      </c>
    </row>
    <row r="2383" spans="31:37" ht="13.5" customHeight="1" x14ac:dyDescent="0.15">
      <c r="AE2383" s="2">
        <f>IF(COUNTIF(AE$3:AE2382,AE2382)=AE2382,AE2382-1,AE2382)</f>
        <v>73</v>
      </c>
      <c r="AF2383" s="4">
        <f t="shared" si="188"/>
        <v>0.27000000000000007</v>
      </c>
      <c r="AG2383" s="5">
        <f t="shared" si="189"/>
        <v>0.31000000000000011</v>
      </c>
      <c r="AH2383" s="6">
        <f t="shared" si="190"/>
        <v>0.41999999999999987</v>
      </c>
      <c r="AJ2383" s="1">
        <f t="shared" si="191"/>
        <v>0.21499999999999997</v>
      </c>
      <c r="AK2383" s="1">
        <f t="shared" si="187"/>
        <v>8.7359258238609142E-2</v>
      </c>
    </row>
    <row r="2384" spans="31:37" ht="13.5" customHeight="1" x14ac:dyDescent="0.15">
      <c r="AE2384" s="2">
        <f>IF(COUNTIF(AE$3:AE2383,AE2383)=AE2383,AE2383-1,AE2383)</f>
        <v>73</v>
      </c>
      <c r="AF2384" s="4">
        <f t="shared" si="188"/>
        <v>0.27000000000000007</v>
      </c>
      <c r="AG2384" s="5">
        <f t="shared" si="189"/>
        <v>0.32000000000000012</v>
      </c>
      <c r="AH2384" s="6">
        <f t="shared" si="190"/>
        <v>0.40999999999999986</v>
      </c>
      <c r="AJ2384" s="1">
        <f t="shared" si="191"/>
        <v>0.214</v>
      </c>
      <c r="AK2384" s="1">
        <f t="shared" si="187"/>
        <v>8.6923932262639836E-2</v>
      </c>
    </row>
    <row r="2385" spans="31:37" ht="13.5" customHeight="1" x14ac:dyDescent="0.15">
      <c r="AE2385" s="2">
        <f>IF(COUNTIF(AE$3:AE2384,AE2384)=AE2384,AE2384-1,AE2384)</f>
        <v>73</v>
      </c>
      <c r="AF2385" s="4">
        <f t="shared" si="188"/>
        <v>0.27000000000000007</v>
      </c>
      <c r="AG2385" s="5">
        <f t="shared" si="189"/>
        <v>0.33000000000000013</v>
      </c>
      <c r="AH2385" s="6">
        <f t="shared" si="190"/>
        <v>0.39999999999999986</v>
      </c>
      <c r="AJ2385" s="1">
        <f t="shared" si="191"/>
        <v>0.21299999999999999</v>
      </c>
      <c r="AK2385" s="1">
        <f t="shared" si="187"/>
        <v>8.6520748956536428E-2</v>
      </c>
    </row>
    <row r="2386" spans="31:37" ht="13.5" customHeight="1" x14ac:dyDescent="0.15">
      <c r="AE2386" s="2">
        <f>IF(COUNTIF(AE$3:AE2385,AE2385)=AE2385,AE2385-1,AE2385)</f>
        <v>73</v>
      </c>
      <c r="AF2386" s="4">
        <f t="shared" si="188"/>
        <v>0.27000000000000007</v>
      </c>
      <c r="AG2386" s="5">
        <f t="shared" si="189"/>
        <v>0.34000000000000014</v>
      </c>
      <c r="AH2386" s="6">
        <f t="shared" si="190"/>
        <v>0.38999999999999985</v>
      </c>
      <c r="AJ2386" s="1">
        <f t="shared" si="191"/>
        <v>0.21199999999999999</v>
      </c>
      <c r="AK2386" s="1">
        <f t="shared" si="187"/>
        <v>8.6150159605191665E-2</v>
      </c>
    </row>
    <row r="2387" spans="31:37" ht="13.5" customHeight="1" x14ac:dyDescent="0.15">
      <c r="AE2387" s="2">
        <f>IF(COUNTIF(AE$3:AE2386,AE2386)=AE2386,AE2386-1,AE2386)</f>
        <v>73</v>
      </c>
      <c r="AF2387" s="4">
        <f t="shared" si="188"/>
        <v>0.27000000000000007</v>
      </c>
      <c r="AG2387" s="5">
        <f t="shared" si="189"/>
        <v>0.35000000000000014</v>
      </c>
      <c r="AH2387" s="6">
        <f t="shared" si="190"/>
        <v>0.37999999999999984</v>
      </c>
      <c r="AJ2387" s="1">
        <f t="shared" si="191"/>
        <v>0.21099999999999999</v>
      </c>
      <c r="AK2387" s="1">
        <f t="shared" si="187"/>
        <v>8.5812586489395604E-2</v>
      </c>
    </row>
    <row r="2388" spans="31:37" ht="13.5" customHeight="1" x14ac:dyDescent="0.15">
      <c r="AE2388" s="2">
        <f>IF(COUNTIF(AE$3:AE2387,AE2387)=AE2387,AE2387-1,AE2387)</f>
        <v>73</v>
      </c>
      <c r="AF2388" s="4">
        <f t="shared" si="188"/>
        <v>0.27000000000000007</v>
      </c>
      <c r="AG2388" s="5">
        <f t="shared" si="189"/>
        <v>0.36000000000000015</v>
      </c>
      <c r="AH2388" s="6">
        <f t="shared" si="190"/>
        <v>0.36999999999999983</v>
      </c>
      <c r="AJ2388" s="1">
        <f t="shared" si="191"/>
        <v>0.21</v>
      </c>
      <c r="AK2388" s="1">
        <f t="shared" si="187"/>
        <v>8.5508420637969915E-2</v>
      </c>
    </row>
    <row r="2389" spans="31:37" ht="13.5" customHeight="1" x14ac:dyDescent="0.15">
      <c r="AE2389" s="2">
        <f>IF(COUNTIF(AE$3:AE2388,AE2388)=AE2388,AE2388-1,AE2388)</f>
        <v>73</v>
      </c>
      <c r="AF2389" s="4">
        <f t="shared" si="188"/>
        <v>0.27000000000000007</v>
      </c>
      <c r="AG2389" s="5">
        <f t="shared" si="189"/>
        <v>0.37000000000000016</v>
      </c>
      <c r="AH2389" s="6">
        <f t="shared" si="190"/>
        <v>0.35999999999999982</v>
      </c>
      <c r="AJ2389" s="1">
        <f t="shared" si="191"/>
        <v>0.20899999999999999</v>
      </c>
      <c r="AK2389" s="1">
        <f t="shared" si="187"/>
        <v>8.523801968605324E-2</v>
      </c>
    </row>
    <row r="2390" spans="31:37" ht="13.5" customHeight="1" x14ac:dyDescent="0.15">
      <c r="AE2390" s="2">
        <f>IF(COUNTIF(AE$3:AE2389,AE2389)=AE2389,AE2389-1,AE2389)</f>
        <v>73</v>
      </c>
      <c r="AF2390" s="4">
        <f t="shared" si="188"/>
        <v>0.27000000000000007</v>
      </c>
      <c r="AG2390" s="5">
        <f t="shared" si="189"/>
        <v>0.38000000000000017</v>
      </c>
      <c r="AH2390" s="6">
        <f t="shared" si="190"/>
        <v>0.34999999999999981</v>
      </c>
      <c r="AJ2390" s="1">
        <f t="shared" si="191"/>
        <v>0.20799999999999999</v>
      </c>
      <c r="AK2390" s="1">
        <f t="shared" si="187"/>
        <v>8.5001705865235436E-2</v>
      </c>
    </row>
    <row r="2391" spans="31:37" ht="13.5" customHeight="1" x14ac:dyDescent="0.15">
      <c r="AE2391" s="2">
        <f>IF(COUNTIF(AE$3:AE2390,AE2390)=AE2390,AE2390-1,AE2390)</f>
        <v>73</v>
      </c>
      <c r="AF2391" s="4">
        <f t="shared" si="188"/>
        <v>0.27000000000000007</v>
      </c>
      <c r="AG2391" s="5">
        <f t="shared" si="189"/>
        <v>0.39000000000000018</v>
      </c>
      <c r="AH2391" s="6">
        <f t="shared" si="190"/>
        <v>0.3399999999999998</v>
      </c>
      <c r="AJ2391" s="1">
        <f t="shared" si="191"/>
        <v>0.20699999999999999</v>
      </c>
      <c r="AK2391" s="1">
        <f t="shared" si="187"/>
        <v>8.4799764150615423E-2</v>
      </c>
    </row>
    <row r="2392" spans="31:37" ht="13.5" customHeight="1" x14ac:dyDescent="0.15">
      <c r="AE2392" s="2">
        <f>IF(COUNTIF(AE$3:AE2391,AE2391)=AE2391,AE2391-1,AE2391)</f>
        <v>73</v>
      </c>
      <c r="AF2392" s="4">
        <f t="shared" si="188"/>
        <v>0.27000000000000007</v>
      </c>
      <c r="AG2392" s="5">
        <f t="shared" si="189"/>
        <v>0.40000000000000019</v>
      </c>
      <c r="AH2392" s="6">
        <f t="shared" si="190"/>
        <v>0.32999999999999979</v>
      </c>
      <c r="AJ2392" s="1">
        <f t="shared" si="191"/>
        <v>0.20599999999999999</v>
      </c>
      <c r="AK2392" s="1">
        <f t="shared" si="187"/>
        <v>8.4632440588700966E-2</v>
      </c>
    </row>
    <row r="2393" spans="31:37" ht="13.5" customHeight="1" x14ac:dyDescent="0.15">
      <c r="AE2393" s="2">
        <f>IF(COUNTIF(AE$3:AE2392,AE2392)=AE2392,AE2392-1,AE2392)</f>
        <v>73</v>
      </c>
      <c r="AF2393" s="4">
        <f t="shared" si="188"/>
        <v>0.27000000000000007</v>
      </c>
      <c r="AG2393" s="5">
        <f t="shared" si="189"/>
        <v>0.4100000000000002</v>
      </c>
      <c r="AH2393" s="6">
        <f t="shared" si="190"/>
        <v>0.31999999999999978</v>
      </c>
      <c r="AJ2393" s="1">
        <f t="shared" si="191"/>
        <v>0.20499999999999999</v>
      </c>
      <c r="AK2393" s="1">
        <f t="shared" si="187"/>
        <v>8.4499940828381651E-2</v>
      </c>
    </row>
    <row r="2394" spans="31:37" ht="13.5" customHeight="1" x14ac:dyDescent="0.15">
      <c r="AE2394" s="2">
        <f>IF(COUNTIF(AE$3:AE2393,AE2393)=AE2393,AE2393-1,AE2393)</f>
        <v>73</v>
      </c>
      <c r="AF2394" s="4">
        <f t="shared" si="188"/>
        <v>0.27000000000000007</v>
      </c>
      <c r="AG2394" s="5">
        <f t="shared" si="189"/>
        <v>0.42000000000000021</v>
      </c>
      <c r="AH2394" s="6">
        <f t="shared" si="190"/>
        <v>0.30999999999999978</v>
      </c>
      <c r="AJ2394" s="1">
        <f t="shared" si="191"/>
        <v>0.20399999999999999</v>
      </c>
      <c r="AK2394" s="1">
        <f t="shared" si="187"/>
        <v>8.4402428875003349E-2</v>
      </c>
    </row>
    <row r="2395" spans="31:37" ht="13.5" customHeight="1" x14ac:dyDescent="0.15">
      <c r="AE2395" s="2">
        <f>IF(COUNTIF(AE$3:AE2394,AE2394)=AE2394,AE2394-1,AE2394)</f>
        <v>73</v>
      </c>
      <c r="AF2395" s="4">
        <f t="shared" si="188"/>
        <v>0.27000000000000007</v>
      </c>
      <c r="AG2395" s="5">
        <f t="shared" si="189"/>
        <v>0.43000000000000022</v>
      </c>
      <c r="AH2395" s="6">
        <f t="shared" si="190"/>
        <v>0.29999999999999977</v>
      </c>
      <c r="AJ2395" s="1">
        <f t="shared" si="191"/>
        <v>0.20299999999999999</v>
      </c>
      <c r="AK2395" s="1">
        <f t="shared" si="187"/>
        <v>8.434002608489044E-2</v>
      </c>
    </row>
    <row r="2396" spans="31:37" ht="13.5" customHeight="1" x14ac:dyDescent="0.15">
      <c r="AE2396" s="2">
        <f>IF(COUNTIF(AE$3:AE2395,AE2395)=AE2395,AE2395-1,AE2395)</f>
        <v>73</v>
      </c>
      <c r="AF2396" s="4">
        <f t="shared" si="188"/>
        <v>0.27000000000000007</v>
      </c>
      <c r="AG2396" s="5">
        <f t="shared" si="189"/>
        <v>0.44000000000000022</v>
      </c>
      <c r="AH2396" s="6">
        <f t="shared" si="190"/>
        <v>0.28999999999999976</v>
      </c>
      <c r="AJ2396" s="1">
        <f t="shared" si="191"/>
        <v>0.20199999999999999</v>
      </c>
      <c r="AK2396" s="1">
        <f t="shared" si="187"/>
        <v>8.4312810414550882E-2</v>
      </c>
    </row>
    <row r="2397" spans="31:37" ht="13.5" customHeight="1" x14ac:dyDescent="0.15">
      <c r="AE2397" s="2">
        <f>IF(COUNTIF(AE$3:AE2396,AE2396)=AE2396,AE2396-1,AE2396)</f>
        <v>73</v>
      </c>
      <c r="AF2397" s="4">
        <f t="shared" si="188"/>
        <v>0.27000000000000007</v>
      </c>
      <c r="AG2397" s="5">
        <f t="shared" si="189"/>
        <v>0.45000000000000023</v>
      </c>
      <c r="AH2397" s="6">
        <f t="shared" si="190"/>
        <v>0.27999999999999975</v>
      </c>
      <c r="AJ2397" s="1">
        <f t="shared" si="191"/>
        <v>0.20099999999999998</v>
      </c>
      <c r="AK2397" s="1">
        <f t="shared" si="187"/>
        <v>8.4320815935331167E-2</v>
      </c>
    </row>
    <row r="2398" spans="31:37" ht="13.5" customHeight="1" x14ac:dyDescent="0.15">
      <c r="AE2398" s="2">
        <f>IF(COUNTIF(AE$3:AE2397,AE2397)=AE2397,AE2397-1,AE2397)</f>
        <v>73</v>
      </c>
      <c r="AF2398" s="4">
        <f t="shared" si="188"/>
        <v>0.27000000000000007</v>
      </c>
      <c r="AG2398" s="5">
        <f t="shared" si="189"/>
        <v>0.46000000000000024</v>
      </c>
      <c r="AH2398" s="6">
        <f t="shared" si="190"/>
        <v>0.26999999999999974</v>
      </c>
      <c r="AJ2398" s="1">
        <f t="shared" si="191"/>
        <v>0.19999999999999998</v>
      </c>
      <c r="AK2398" s="1">
        <f t="shared" si="187"/>
        <v>8.4364032620542748E-2</v>
      </c>
    </row>
    <row r="2399" spans="31:37" ht="13.5" customHeight="1" x14ac:dyDescent="0.15">
      <c r="AE2399" s="2">
        <f>IF(COUNTIF(AE$3:AE2398,AE2398)=AE2398,AE2398-1,AE2398)</f>
        <v>73</v>
      </c>
      <c r="AF2399" s="4">
        <f t="shared" si="188"/>
        <v>0.27000000000000007</v>
      </c>
      <c r="AG2399" s="5">
        <f t="shared" si="189"/>
        <v>0.47000000000000025</v>
      </c>
      <c r="AH2399" s="6">
        <f t="shared" si="190"/>
        <v>0.25999999999999973</v>
      </c>
      <c r="AJ2399" s="1">
        <f t="shared" si="191"/>
        <v>0.19899999999999998</v>
      </c>
      <c r="AK2399" s="1">
        <f t="shared" si="187"/>
        <v>8.444240640815491E-2</v>
      </c>
    </row>
    <row r="2400" spans="31:37" ht="13.5" customHeight="1" x14ac:dyDescent="0.15">
      <c r="AE2400" s="2">
        <f>IF(COUNTIF(AE$3:AE2399,AE2399)=AE2399,AE2399-1,AE2399)</f>
        <v>73</v>
      </c>
      <c r="AF2400" s="4">
        <f t="shared" si="188"/>
        <v>0.27000000000000007</v>
      </c>
      <c r="AG2400" s="5">
        <f t="shared" si="189"/>
        <v>0.48000000000000026</v>
      </c>
      <c r="AH2400" s="6">
        <f t="shared" si="190"/>
        <v>0.24999999999999972</v>
      </c>
      <c r="AJ2400" s="1">
        <f t="shared" si="191"/>
        <v>0.19799999999999998</v>
      </c>
      <c r="AK2400" s="1">
        <f t="shared" si="187"/>
        <v>8.45558395381419E-2</v>
      </c>
    </row>
    <row r="2401" spans="31:37" ht="13.5" customHeight="1" x14ac:dyDescent="0.15">
      <c r="AE2401" s="2">
        <f>IF(COUNTIF(AE$3:AE2400,AE2400)=AE2400,AE2400-1,AE2400)</f>
        <v>73</v>
      </c>
      <c r="AF2401" s="4">
        <f t="shared" si="188"/>
        <v>0.27000000000000007</v>
      </c>
      <c r="AG2401" s="5">
        <f t="shared" si="189"/>
        <v>0.49000000000000027</v>
      </c>
      <c r="AH2401" s="6">
        <f t="shared" si="190"/>
        <v>0.23999999999999971</v>
      </c>
      <c r="AJ2401" s="1">
        <f t="shared" si="191"/>
        <v>0.19699999999999995</v>
      </c>
      <c r="AK2401" s="1">
        <f t="shared" si="187"/>
        <v>8.4704191159587855E-2</v>
      </c>
    </row>
    <row r="2402" spans="31:37" ht="13.5" customHeight="1" x14ac:dyDescent="0.15">
      <c r="AE2402" s="2">
        <f>IF(COUNTIF(AE$3:AE2401,AE2401)=AE2401,AE2401-1,AE2401)</f>
        <v>73</v>
      </c>
      <c r="AF2402" s="4">
        <f t="shared" si="188"/>
        <v>0.27000000000000007</v>
      </c>
      <c r="AG2402" s="5">
        <f t="shared" si="189"/>
        <v>0.50000000000000022</v>
      </c>
      <c r="AH2402" s="6">
        <f t="shared" si="190"/>
        <v>0.22999999999999976</v>
      </c>
      <c r="AJ2402" s="1">
        <f t="shared" si="191"/>
        <v>0.19599999999999998</v>
      </c>
      <c r="AK2402" s="1">
        <f t="shared" si="187"/>
        <v>8.4887278198797267E-2</v>
      </c>
    </row>
    <row r="2403" spans="31:37" ht="13.5" customHeight="1" x14ac:dyDescent="0.15">
      <c r="AE2403" s="2">
        <f>IF(COUNTIF(AE$3:AE2402,AE2402)=AE2402,AE2402-1,AE2402)</f>
        <v>73</v>
      </c>
      <c r="AF2403" s="4">
        <f t="shared" si="188"/>
        <v>0.27000000000000007</v>
      </c>
      <c r="AG2403" s="5">
        <f t="shared" si="189"/>
        <v>0.51000000000000023</v>
      </c>
      <c r="AH2403" s="6">
        <f t="shared" si="190"/>
        <v>0.21999999999999975</v>
      </c>
      <c r="AJ2403" s="1">
        <f t="shared" si="191"/>
        <v>0.19499999999999998</v>
      </c>
      <c r="AK2403" s="1">
        <f t="shared" si="187"/>
        <v>8.5104876476028102E-2</v>
      </c>
    </row>
    <row r="2404" spans="31:37" ht="13.5" customHeight="1" x14ac:dyDescent="0.15">
      <c r="AE2404" s="2">
        <f>IF(COUNTIF(AE$3:AE2403,AE2403)=AE2403,AE2403-1,AE2403)</f>
        <v>73</v>
      </c>
      <c r="AF2404" s="4">
        <f t="shared" si="188"/>
        <v>0.27000000000000007</v>
      </c>
      <c r="AG2404" s="5">
        <f t="shared" si="189"/>
        <v>0.52000000000000024</v>
      </c>
      <c r="AH2404" s="6">
        <f t="shared" si="190"/>
        <v>0.20999999999999974</v>
      </c>
      <c r="AJ2404" s="1">
        <f t="shared" si="191"/>
        <v>0.19399999999999998</v>
      </c>
      <c r="AK2404" s="1">
        <f t="shared" si="187"/>
        <v>8.5356722055149242E-2</v>
      </c>
    </row>
    <row r="2405" spans="31:37" ht="13.5" customHeight="1" x14ac:dyDescent="0.15">
      <c r="AE2405" s="2">
        <f>IF(COUNTIF(AE$3:AE2404,AE2404)=AE2404,AE2404-1,AE2404)</f>
        <v>73</v>
      </c>
      <c r="AF2405" s="4">
        <f t="shared" si="188"/>
        <v>0.27000000000000007</v>
      </c>
      <c r="AG2405" s="5">
        <f t="shared" si="189"/>
        <v>0.53000000000000025</v>
      </c>
      <c r="AH2405" s="6">
        <f t="shared" si="190"/>
        <v>0.19999999999999973</v>
      </c>
      <c r="AJ2405" s="1">
        <f t="shared" si="191"/>
        <v>0.19299999999999998</v>
      </c>
      <c r="AK2405" s="1">
        <f t="shared" si="187"/>
        <v>8.5642512807600421E-2</v>
      </c>
    </row>
    <row r="2406" spans="31:37" ht="13.5" customHeight="1" x14ac:dyDescent="0.15">
      <c r="AE2406" s="2">
        <f>IF(COUNTIF(AE$3:AE2405,AE2405)=AE2405,AE2405-1,AE2405)</f>
        <v>73</v>
      </c>
      <c r="AF2406" s="4">
        <f t="shared" si="188"/>
        <v>0.27000000000000007</v>
      </c>
      <c r="AG2406" s="5">
        <f t="shared" si="189"/>
        <v>0.54000000000000026</v>
      </c>
      <c r="AH2406" s="6">
        <f t="shared" si="190"/>
        <v>0.18999999999999972</v>
      </c>
      <c r="AJ2406" s="1">
        <f t="shared" si="191"/>
        <v>0.19199999999999998</v>
      </c>
      <c r="AK2406" s="1">
        <f t="shared" si="187"/>
        <v>8.5961910169562908E-2</v>
      </c>
    </row>
    <row r="2407" spans="31:37" ht="13.5" customHeight="1" x14ac:dyDescent="0.15">
      <c r="AE2407" s="2">
        <f>IF(COUNTIF(AE$3:AE2406,AE2406)=AE2406,AE2406-1,AE2406)</f>
        <v>73</v>
      </c>
      <c r="AF2407" s="4">
        <f t="shared" si="188"/>
        <v>0.27000000000000007</v>
      </c>
      <c r="AG2407" s="5">
        <f t="shared" si="189"/>
        <v>0.55000000000000027</v>
      </c>
      <c r="AH2407" s="6">
        <f t="shared" si="190"/>
        <v>0.17999999999999972</v>
      </c>
      <c r="AJ2407" s="1">
        <f t="shared" si="191"/>
        <v>0.19099999999999998</v>
      </c>
      <c r="AK2407" s="1">
        <f t="shared" si="187"/>
        <v>8.6314541069277564E-2</v>
      </c>
    </row>
    <row r="2408" spans="31:37" ht="13.5" customHeight="1" x14ac:dyDescent="0.15">
      <c r="AE2408" s="2">
        <f>IF(COUNTIF(AE$3:AE2407,AE2407)=AE2407,AE2407-1,AE2407)</f>
        <v>73</v>
      </c>
      <c r="AF2408" s="4">
        <f t="shared" si="188"/>
        <v>0.27000000000000007</v>
      </c>
      <c r="AG2408" s="5">
        <f t="shared" si="189"/>
        <v>0.56000000000000028</v>
      </c>
      <c r="AH2408" s="6">
        <f t="shared" si="190"/>
        <v>0.16999999999999971</v>
      </c>
      <c r="AJ2408" s="1">
        <f t="shared" si="191"/>
        <v>0.18999999999999997</v>
      </c>
      <c r="AK2408" s="1">
        <f t="shared" si="187"/>
        <v>8.6700000000000013E-2</v>
      </c>
    </row>
    <row r="2409" spans="31:37" ht="13.5" customHeight="1" x14ac:dyDescent="0.15">
      <c r="AE2409" s="2">
        <f>IF(COUNTIF(AE$3:AE2408,AE2408)=AE2408,AE2408-1,AE2408)</f>
        <v>73</v>
      </c>
      <c r="AF2409" s="4">
        <f t="shared" si="188"/>
        <v>0.27000000000000007</v>
      </c>
      <c r="AG2409" s="5">
        <f t="shared" si="189"/>
        <v>0.57000000000000028</v>
      </c>
      <c r="AH2409" s="6">
        <f t="shared" si="190"/>
        <v>0.1599999999999997</v>
      </c>
      <c r="AJ2409" s="1">
        <f t="shared" si="191"/>
        <v>0.18899999999999997</v>
      </c>
      <c r="AK2409" s="1">
        <f t="shared" si="187"/>
        <v>8.7117851213169867E-2</v>
      </c>
    </row>
    <row r="2410" spans="31:37" ht="13.5" customHeight="1" x14ac:dyDescent="0.15">
      <c r="AE2410" s="2">
        <f>IF(COUNTIF(AE$3:AE2409,AE2409)=AE2409,AE2409-1,AE2409)</f>
        <v>73</v>
      </c>
      <c r="AF2410" s="4">
        <f t="shared" si="188"/>
        <v>0.27000000000000007</v>
      </c>
      <c r="AG2410" s="5">
        <f t="shared" si="189"/>
        <v>0.58000000000000029</v>
      </c>
      <c r="AH2410" s="6">
        <f t="shared" si="190"/>
        <v>0.14999999999999969</v>
      </c>
      <c r="AJ2410" s="1">
        <f t="shared" si="191"/>
        <v>0.18799999999999997</v>
      </c>
      <c r="AK2410" s="1">
        <f t="shared" si="187"/>
        <v>8.756763100598304E-2</v>
      </c>
    </row>
    <row r="2411" spans="31:37" ht="13.5" customHeight="1" x14ac:dyDescent="0.15">
      <c r="AE2411" s="2">
        <f>IF(COUNTIF(AE$3:AE2410,AE2410)=AE2410,AE2410-1,AE2410)</f>
        <v>73</v>
      </c>
      <c r="AF2411" s="4">
        <f t="shared" si="188"/>
        <v>0.27000000000000007</v>
      </c>
      <c r="AG2411" s="5">
        <f t="shared" si="189"/>
        <v>0.5900000000000003</v>
      </c>
      <c r="AH2411" s="6">
        <f t="shared" si="190"/>
        <v>0.13999999999999968</v>
      </c>
      <c r="AJ2411" s="1">
        <f t="shared" si="191"/>
        <v>0.18699999999999997</v>
      </c>
      <c r="AK2411" s="1">
        <f t="shared" si="187"/>
        <v>8.8048850077669966E-2</v>
      </c>
    </row>
    <row r="2412" spans="31:37" ht="13.5" customHeight="1" x14ac:dyDescent="0.15">
      <c r="AE2412" s="2">
        <f>IF(COUNTIF(AE$3:AE2411,AE2411)=AE2411,AE2411-1,AE2411)</f>
        <v>73</v>
      </c>
      <c r="AF2412" s="4">
        <f t="shared" si="188"/>
        <v>0.27000000000000007</v>
      </c>
      <c r="AG2412" s="5">
        <f t="shared" si="189"/>
        <v>0.60000000000000031</v>
      </c>
      <c r="AH2412" s="6">
        <f t="shared" si="190"/>
        <v>0.12999999999999967</v>
      </c>
      <c r="AJ2412" s="1">
        <f t="shared" si="191"/>
        <v>0.18599999999999997</v>
      </c>
      <c r="AK2412" s="1">
        <f t="shared" si="187"/>
        <v>8.8560995929359357E-2</v>
      </c>
    </row>
    <row r="2413" spans="31:37" ht="13.5" customHeight="1" x14ac:dyDescent="0.15">
      <c r="AE2413" s="2">
        <f>IF(COUNTIF(AE$3:AE2412,AE2412)=AE2412,AE2412-1,AE2412)</f>
        <v>73</v>
      </c>
      <c r="AF2413" s="4">
        <f t="shared" si="188"/>
        <v>0.27000000000000007</v>
      </c>
      <c r="AG2413" s="5">
        <f t="shared" si="189"/>
        <v>0.61000000000000032</v>
      </c>
      <c r="AH2413" s="6">
        <f t="shared" si="190"/>
        <v>0.11999999999999966</v>
      </c>
      <c r="AJ2413" s="1">
        <f t="shared" si="191"/>
        <v>0.18499999999999997</v>
      </c>
      <c r="AK2413" s="1">
        <f t="shared" si="187"/>
        <v>8.9103535283399413E-2</v>
      </c>
    </row>
    <row r="2414" spans="31:37" ht="13.5" customHeight="1" x14ac:dyDescent="0.15">
      <c r="AE2414" s="2">
        <f>IF(COUNTIF(AE$3:AE2413,AE2413)=AE2413,AE2413-1,AE2413)</f>
        <v>73</v>
      </c>
      <c r="AF2414" s="4">
        <f t="shared" si="188"/>
        <v>0.27000000000000007</v>
      </c>
      <c r="AG2414" s="5">
        <f t="shared" si="189"/>
        <v>0.62000000000000033</v>
      </c>
      <c r="AH2414" s="6">
        <f t="shared" si="190"/>
        <v>0.10999999999999965</v>
      </c>
      <c r="AJ2414" s="1">
        <f t="shared" si="191"/>
        <v>0.18399999999999997</v>
      </c>
      <c r="AK2414" s="1">
        <f t="shared" si="187"/>
        <v>8.9675916499358979E-2</v>
      </c>
    </row>
    <row r="2415" spans="31:37" ht="13.5" customHeight="1" x14ac:dyDescent="0.15">
      <c r="AE2415" s="2">
        <f>IF(COUNTIF(AE$3:AE2414,AE2414)=AE2414,AE2414-1,AE2414)</f>
        <v>73</v>
      </c>
      <c r="AF2415" s="4">
        <f t="shared" si="188"/>
        <v>0.27000000000000007</v>
      </c>
      <c r="AG2415" s="5">
        <f t="shared" si="189"/>
        <v>0.63000000000000034</v>
      </c>
      <c r="AH2415" s="6">
        <f t="shared" si="190"/>
        <v>9.9999999999999645E-2</v>
      </c>
      <c r="AJ2415" s="1">
        <f t="shared" si="191"/>
        <v>0.18299999999999997</v>
      </c>
      <c r="AK2415" s="1">
        <f t="shared" si="187"/>
        <v>9.0277571965577383E-2</v>
      </c>
    </row>
    <row r="2416" spans="31:37" ht="13.5" customHeight="1" x14ac:dyDescent="0.15">
      <c r="AE2416" s="2">
        <f>IF(COUNTIF(AE$3:AE2415,AE2415)=AE2415,AE2415-1,AE2415)</f>
        <v>73</v>
      </c>
      <c r="AF2416" s="4">
        <f t="shared" si="188"/>
        <v>0.27000000000000007</v>
      </c>
      <c r="AG2416" s="5">
        <f t="shared" si="189"/>
        <v>0.64000000000000035</v>
      </c>
      <c r="AH2416" s="6">
        <f t="shared" si="190"/>
        <v>8.9999999999999636E-2</v>
      </c>
      <c r="AJ2416" s="1">
        <f t="shared" si="191"/>
        <v>0.18199999999999997</v>
      </c>
      <c r="AK2416" s="1">
        <f t="shared" si="187"/>
        <v>9.0907920447010584E-2</v>
      </c>
    </row>
    <row r="2417" spans="31:37" ht="13.5" customHeight="1" x14ac:dyDescent="0.15">
      <c r="AE2417" s="2">
        <f>IF(COUNTIF(AE$3:AE2416,AE2416)=AE2416,AE2416-1,AE2416)</f>
        <v>73</v>
      </c>
      <c r="AF2417" s="4">
        <f t="shared" si="188"/>
        <v>0.27000000000000007</v>
      </c>
      <c r="AG2417" s="5">
        <f t="shared" si="189"/>
        <v>0.65000000000000036</v>
      </c>
      <c r="AH2417" s="6">
        <f t="shared" si="190"/>
        <v>7.9999999999999627E-2</v>
      </c>
      <c r="AJ2417" s="1">
        <f t="shared" si="191"/>
        <v>0.18099999999999997</v>
      </c>
      <c r="AK2417" s="1">
        <f t="shared" si="187"/>
        <v>9.1566369372166348E-2</v>
      </c>
    </row>
    <row r="2418" spans="31:37" ht="13.5" customHeight="1" x14ac:dyDescent="0.15">
      <c r="AE2418" s="2">
        <f>IF(COUNTIF(AE$3:AE2417,AE2417)=AE2417,AE2417-1,AE2417)</f>
        <v>73</v>
      </c>
      <c r="AF2418" s="4">
        <f t="shared" si="188"/>
        <v>0.27000000000000007</v>
      </c>
      <c r="AG2418" s="5">
        <f t="shared" si="189"/>
        <v>0.66000000000000036</v>
      </c>
      <c r="AH2418" s="6">
        <f t="shared" si="190"/>
        <v>6.9999999999999618E-2</v>
      </c>
      <c r="AJ2418" s="1">
        <f t="shared" si="191"/>
        <v>0.17999999999999997</v>
      </c>
      <c r="AK2418" s="1">
        <f t="shared" si="187"/>
        <v>9.2252317044072149E-2</v>
      </c>
    </row>
    <row r="2419" spans="31:37" ht="13.5" customHeight="1" x14ac:dyDescent="0.15">
      <c r="AE2419" s="2">
        <f>IF(COUNTIF(AE$3:AE2418,AE2418)=AE2418,AE2418-1,AE2418)</f>
        <v>73</v>
      </c>
      <c r="AF2419" s="4">
        <f t="shared" si="188"/>
        <v>0.27000000000000007</v>
      </c>
      <c r="AG2419" s="5">
        <f t="shared" si="189"/>
        <v>0.67000000000000037</v>
      </c>
      <c r="AH2419" s="6">
        <f t="shared" si="190"/>
        <v>5.9999999999999609E-2</v>
      </c>
      <c r="AJ2419" s="1">
        <f t="shared" si="191"/>
        <v>0.17899999999999996</v>
      </c>
      <c r="AK2419" s="1">
        <f t="shared" si="187"/>
        <v>9.2965154762416263E-2</v>
      </c>
    </row>
    <row r="2420" spans="31:37" ht="13.5" customHeight="1" x14ac:dyDescent="0.15">
      <c r="AE2420" s="2">
        <f>IF(COUNTIF(AE$3:AE2419,AE2419)=AE2419,AE2419-1,AE2419)</f>
        <v>73</v>
      </c>
      <c r="AF2420" s="4">
        <f t="shared" si="188"/>
        <v>0.27000000000000007</v>
      </c>
      <c r="AG2420" s="5">
        <f t="shared" si="189"/>
        <v>0.68000000000000038</v>
      </c>
      <c r="AH2420" s="6">
        <f t="shared" si="190"/>
        <v>4.99999999999996E-2</v>
      </c>
      <c r="AJ2420" s="1">
        <f t="shared" si="191"/>
        <v>0.17799999999999996</v>
      </c>
      <c r="AK2420" s="1">
        <f t="shared" si="187"/>
        <v>9.3704268846195093E-2</v>
      </c>
    </row>
    <row r="2421" spans="31:37" ht="13.5" customHeight="1" x14ac:dyDescent="0.15">
      <c r="AE2421" s="2">
        <f>IF(COUNTIF(AE$3:AE2420,AE2420)=AE2420,AE2420-1,AE2420)</f>
        <v>73</v>
      </c>
      <c r="AF2421" s="4">
        <f t="shared" si="188"/>
        <v>0.27000000000000007</v>
      </c>
      <c r="AG2421" s="5">
        <f t="shared" si="189"/>
        <v>0.69000000000000039</v>
      </c>
      <c r="AH2421" s="6">
        <f t="shared" si="190"/>
        <v>3.9999999999999591E-2</v>
      </c>
      <c r="AJ2421" s="1">
        <f t="shared" si="191"/>
        <v>0.17699999999999996</v>
      </c>
      <c r="AK2421" s="1">
        <f t="shared" si="187"/>
        <v>9.4469042548339641E-2</v>
      </c>
    </row>
    <row r="2422" spans="31:37" ht="13.5" customHeight="1" x14ac:dyDescent="0.15">
      <c r="AE2422" s="2">
        <f>IF(COUNTIF(AE$3:AE2421,AE2421)=AE2421,AE2421-1,AE2421)</f>
        <v>73</v>
      </c>
      <c r="AF2422" s="4">
        <f t="shared" si="188"/>
        <v>0.27000000000000007</v>
      </c>
      <c r="AG2422" s="5">
        <f t="shared" si="189"/>
        <v>0.7000000000000004</v>
      </c>
      <c r="AH2422" s="6">
        <f t="shared" si="190"/>
        <v>2.9999999999999583E-2</v>
      </c>
      <c r="AJ2422" s="1">
        <f t="shared" si="191"/>
        <v>0.17599999999999996</v>
      </c>
      <c r="AK2422" s="1">
        <f t="shared" si="187"/>
        <v>9.5258857855844592E-2</v>
      </c>
    </row>
    <row r="2423" spans="31:37" ht="13.5" customHeight="1" x14ac:dyDescent="0.15">
      <c r="AE2423" s="2">
        <f>IF(COUNTIF(AE$3:AE2422,AE2422)=AE2422,AE2422-1,AE2422)</f>
        <v>73</v>
      </c>
      <c r="AF2423" s="4">
        <f t="shared" si="188"/>
        <v>0.27000000000000007</v>
      </c>
      <c r="AG2423" s="5">
        <f t="shared" si="189"/>
        <v>0.71000000000000041</v>
      </c>
      <c r="AH2423" s="6">
        <f t="shared" si="190"/>
        <v>1.9999999999999574E-2</v>
      </c>
      <c r="AJ2423" s="1">
        <f t="shared" si="191"/>
        <v>0.17499999999999996</v>
      </c>
      <c r="AK2423" s="1">
        <f t="shared" si="187"/>
        <v>9.607309717085219E-2</v>
      </c>
    </row>
    <row r="2424" spans="31:37" ht="13.5" customHeight="1" x14ac:dyDescent="0.15">
      <c r="AE2424" s="2">
        <f>IF(COUNTIF(AE$3:AE2423,AE2423)=AE2423,AE2423-1,AE2423)</f>
        <v>73</v>
      </c>
      <c r="AF2424" s="4">
        <f t="shared" si="188"/>
        <v>0.27000000000000007</v>
      </c>
      <c r="AG2424" s="5">
        <f t="shared" si="189"/>
        <v>0.72000000000000042</v>
      </c>
      <c r="AH2424" s="6">
        <f t="shared" si="190"/>
        <v>9.9999999999995648E-3</v>
      </c>
      <c r="AJ2424" s="1">
        <f t="shared" si="191"/>
        <v>0.17399999999999996</v>
      </c>
      <c r="AK2424" s="1">
        <f t="shared" si="187"/>
        <v>9.6911144869927149E-2</v>
      </c>
    </row>
    <row r="2425" spans="31:37" ht="13.5" customHeight="1" x14ac:dyDescent="0.15">
      <c r="AE2425" s="2">
        <f>IF(COUNTIF(AE$3:AE2424,AE2424)=AE2424,AE2424-1,AE2424)</f>
        <v>72</v>
      </c>
      <c r="AF2425" s="4">
        <f t="shared" si="188"/>
        <v>0.28000000000000008</v>
      </c>
      <c r="AG2425" s="5">
        <f t="shared" si="189"/>
        <v>0</v>
      </c>
      <c r="AH2425" s="6">
        <f t="shared" si="190"/>
        <v>0.72</v>
      </c>
      <c r="AJ2425" s="1">
        <f t="shared" si="191"/>
        <v>0.24399999999999999</v>
      </c>
      <c r="AK2425" s="1">
        <f t="shared" si="187"/>
        <v>0.11247044056106476</v>
      </c>
    </row>
    <row r="2426" spans="31:37" ht="13.5" customHeight="1" x14ac:dyDescent="0.15">
      <c r="AE2426" s="2">
        <f>IF(COUNTIF(AE$3:AE2425,AE2425)=AE2425,AE2425-1,AE2425)</f>
        <v>72</v>
      </c>
      <c r="AF2426" s="4">
        <f t="shared" si="188"/>
        <v>0.28000000000000008</v>
      </c>
      <c r="AG2426" s="5">
        <f t="shared" si="189"/>
        <v>0.01</v>
      </c>
      <c r="AH2426" s="6">
        <f t="shared" si="190"/>
        <v>0.71</v>
      </c>
      <c r="AJ2426" s="1">
        <f t="shared" si="191"/>
        <v>0.24299999999999999</v>
      </c>
      <c r="AK2426" s="1">
        <f t="shared" si="187"/>
        <v>0.11132766951661209</v>
      </c>
    </row>
    <row r="2427" spans="31:37" ht="13.5" customHeight="1" x14ac:dyDescent="0.15">
      <c r="AE2427" s="2">
        <f>IF(COUNTIF(AE$3:AE2426,AE2426)=AE2426,AE2426-1,AE2426)</f>
        <v>72</v>
      </c>
      <c r="AF2427" s="4">
        <f t="shared" si="188"/>
        <v>0.28000000000000008</v>
      </c>
      <c r="AG2427" s="5">
        <f t="shared" si="189"/>
        <v>0.02</v>
      </c>
      <c r="AH2427" s="6">
        <f t="shared" si="190"/>
        <v>0.7</v>
      </c>
      <c r="AJ2427" s="1">
        <f t="shared" si="191"/>
        <v>0.24199999999999999</v>
      </c>
      <c r="AK2427" s="1">
        <f t="shared" si="187"/>
        <v>0.11019999999999999</v>
      </c>
    </row>
    <row r="2428" spans="31:37" ht="13.5" customHeight="1" x14ac:dyDescent="0.15">
      <c r="AE2428" s="2">
        <f>IF(COUNTIF(AE$3:AE2427,AE2427)=AE2427,AE2427-1,AE2427)</f>
        <v>72</v>
      </c>
      <c r="AF2428" s="4">
        <f t="shared" si="188"/>
        <v>0.28000000000000008</v>
      </c>
      <c r="AG2428" s="5">
        <f t="shared" si="189"/>
        <v>0.03</v>
      </c>
      <c r="AH2428" s="6">
        <f t="shared" si="190"/>
        <v>0.69</v>
      </c>
      <c r="AJ2428" s="1">
        <f t="shared" si="191"/>
        <v>0.24099999999999999</v>
      </c>
      <c r="AK2428" s="1">
        <f t="shared" si="187"/>
        <v>0.10908790033729679</v>
      </c>
    </row>
    <row r="2429" spans="31:37" ht="13.5" customHeight="1" x14ac:dyDescent="0.15">
      <c r="AE2429" s="2">
        <f>IF(COUNTIF(AE$3:AE2428,AE2428)=AE2428,AE2428-1,AE2428)</f>
        <v>72</v>
      </c>
      <c r="AF2429" s="4">
        <f t="shared" si="188"/>
        <v>0.28000000000000008</v>
      </c>
      <c r="AG2429" s="5">
        <f t="shared" si="189"/>
        <v>0.04</v>
      </c>
      <c r="AH2429" s="6">
        <f t="shared" si="190"/>
        <v>0.67999999999999994</v>
      </c>
      <c r="AJ2429" s="1">
        <f t="shared" si="191"/>
        <v>0.24</v>
      </c>
      <c r="AK2429" s="1">
        <f t="shared" si="187"/>
        <v>0.1079918515444568</v>
      </c>
    </row>
    <row r="2430" spans="31:37" ht="13.5" customHeight="1" x14ac:dyDescent="0.15">
      <c r="AE2430" s="2">
        <f>IF(COUNTIF(AE$3:AE2429,AE2429)=AE2429,AE2429-1,AE2429)</f>
        <v>72</v>
      </c>
      <c r="AF2430" s="4">
        <f t="shared" si="188"/>
        <v>0.28000000000000008</v>
      </c>
      <c r="AG2430" s="5">
        <f t="shared" si="189"/>
        <v>0.05</v>
      </c>
      <c r="AH2430" s="6">
        <f t="shared" si="190"/>
        <v>0.66999999999999993</v>
      </c>
      <c r="AJ2430" s="1">
        <f t="shared" si="191"/>
        <v>0.23899999999999999</v>
      </c>
      <c r="AK2430" s="1">
        <f t="shared" si="187"/>
        <v>0.10691234727570056</v>
      </c>
    </row>
    <row r="2431" spans="31:37" ht="13.5" customHeight="1" x14ac:dyDescent="0.15">
      <c r="AE2431" s="2">
        <f>IF(COUNTIF(AE$3:AE2430,AE2430)=AE2430,AE2430-1,AE2430)</f>
        <v>72</v>
      </c>
      <c r="AF2431" s="4">
        <f t="shared" si="188"/>
        <v>0.28000000000000008</v>
      </c>
      <c r="AG2431" s="5">
        <f t="shared" si="189"/>
        <v>6.0000000000000005E-2</v>
      </c>
      <c r="AH2431" s="6">
        <f t="shared" si="190"/>
        <v>0.65999999999999992</v>
      </c>
      <c r="AJ2431" s="1">
        <f t="shared" si="191"/>
        <v>0.23799999999999999</v>
      </c>
      <c r="AK2431" s="1">
        <f t="shared" si="187"/>
        <v>0.10584989371747142</v>
      </c>
    </row>
    <row r="2432" spans="31:37" ht="13.5" customHeight="1" x14ac:dyDescent="0.15">
      <c r="AE2432" s="2">
        <f>IF(COUNTIF(AE$3:AE2431,AE2431)=AE2431,AE2431-1,AE2431)</f>
        <v>72</v>
      </c>
      <c r="AF2432" s="4">
        <f t="shared" si="188"/>
        <v>0.28000000000000008</v>
      </c>
      <c r="AG2432" s="5">
        <f t="shared" si="189"/>
        <v>7.0000000000000007E-2</v>
      </c>
      <c r="AH2432" s="6">
        <f t="shared" si="190"/>
        <v>0.64999999999999991</v>
      </c>
      <c r="AJ2432" s="1">
        <f t="shared" si="191"/>
        <v>0.23699999999999999</v>
      </c>
      <c r="AK2432" s="1">
        <f t="shared" si="187"/>
        <v>0.10480500942225995</v>
      </c>
    </row>
    <row r="2433" spans="31:37" ht="13.5" customHeight="1" x14ac:dyDescent="0.15">
      <c r="AE2433" s="2">
        <f>IF(COUNTIF(AE$3:AE2432,AE2432)=AE2432,AE2432-1,AE2432)</f>
        <v>72</v>
      </c>
      <c r="AF2433" s="4">
        <f t="shared" si="188"/>
        <v>0.28000000000000008</v>
      </c>
      <c r="AG2433" s="5">
        <f t="shared" si="189"/>
        <v>0.08</v>
      </c>
      <c r="AH2433" s="6">
        <f t="shared" si="190"/>
        <v>0.64</v>
      </c>
      <c r="AJ2433" s="1">
        <f t="shared" si="191"/>
        <v>0.23600000000000002</v>
      </c>
      <c r="AK2433" s="1">
        <f t="shared" si="187"/>
        <v>0.10377822507636175</v>
      </c>
    </row>
    <row r="2434" spans="31:37" ht="13.5" customHeight="1" x14ac:dyDescent="0.15">
      <c r="AE2434" s="2">
        <f>IF(COUNTIF(AE$3:AE2433,AE2433)=AE2433,AE2433-1,AE2433)</f>
        <v>72</v>
      </c>
      <c r="AF2434" s="4">
        <f t="shared" si="188"/>
        <v>0.28000000000000008</v>
      </c>
      <c r="AG2434" s="5">
        <f t="shared" si="189"/>
        <v>0.09</v>
      </c>
      <c r="AH2434" s="6">
        <f t="shared" si="190"/>
        <v>0.63</v>
      </c>
      <c r="AJ2434" s="1">
        <f t="shared" si="191"/>
        <v>0.23500000000000001</v>
      </c>
      <c r="AK2434" s="1">
        <f t="shared" si="187"/>
        <v>0.10277008319545139</v>
      </c>
    </row>
    <row r="2435" spans="31:37" ht="13.5" customHeight="1" x14ac:dyDescent="0.15">
      <c r="AE2435" s="2">
        <f>IF(COUNTIF(AE$3:AE2434,AE2434)=AE2434,AE2434-1,AE2434)</f>
        <v>72</v>
      </c>
      <c r="AF2435" s="4">
        <f t="shared" si="188"/>
        <v>0.28000000000000008</v>
      </c>
      <c r="AG2435" s="5">
        <f t="shared" si="189"/>
        <v>9.9999999999999992E-2</v>
      </c>
      <c r="AH2435" s="6">
        <f t="shared" si="190"/>
        <v>0.62</v>
      </c>
      <c r="AJ2435" s="1">
        <f t="shared" si="191"/>
        <v>0.23400000000000001</v>
      </c>
      <c r="AK2435" s="1">
        <f t="shared" ref="AK2435:AK2498" si="192">SQRT(AF2435^2*E$4+AG2435^2*F$5+AH2435^2*G$6+2*AF2435*AG2435*E$5+2*AF2435*AH2435*E$6+2*AG2435*AH2435*F$6)</f>
        <v>0.10178113774172501</v>
      </c>
    </row>
    <row r="2436" spans="31:37" ht="13.5" customHeight="1" x14ac:dyDescent="0.15">
      <c r="AE2436" s="2">
        <f>IF(COUNTIF(AE$3:AE2435,AE2435)=AE2435,AE2435-1,AE2435)</f>
        <v>72</v>
      </c>
      <c r="AF2436" s="4">
        <f t="shared" ref="AF2436:AF2499" si="193">IF(AE2436=AE2435,AF2435,AF2435+0.01*(1-3*J$30))</f>
        <v>0.28000000000000008</v>
      </c>
      <c r="AG2436" s="5">
        <f t="shared" ref="AG2436:AG2499" si="194">IF(AE2436=AE2435,AG2435+0.01*(1-3*J$30),J$30)</f>
        <v>0.10999999999999999</v>
      </c>
      <c r="AH2436" s="6">
        <f t="shared" ref="AH2436:AH2499" si="195">1-AF2436-AG2436</f>
        <v>0.61</v>
      </c>
      <c r="AJ2436" s="1">
        <f t="shared" ref="AJ2436:AJ2499" si="196">AF2436*$C$4+AG2436*$C$5+AH2436*$C$6</f>
        <v>0.23300000000000001</v>
      </c>
      <c r="AK2436" s="1">
        <f t="shared" si="192"/>
        <v>0.10081195365630009</v>
      </c>
    </row>
    <row r="2437" spans="31:37" ht="13.5" customHeight="1" x14ac:dyDescent="0.15">
      <c r="AE2437" s="2">
        <f>IF(COUNTIF(AE$3:AE2436,AE2436)=AE2436,AE2436-1,AE2436)</f>
        <v>72</v>
      </c>
      <c r="AF2437" s="4">
        <f t="shared" si="193"/>
        <v>0.28000000000000008</v>
      </c>
      <c r="AG2437" s="5">
        <f t="shared" si="194"/>
        <v>0.11999999999999998</v>
      </c>
      <c r="AH2437" s="6">
        <f t="shared" si="195"/>
        <v>0.6</v>
      </c>
      <c r="AJ2437" s="1">
        <f t="shared" si="196"/>
        <v>0.23199999999999998</v>
      </c>
      <c r="AK2437" s="1">
        <f t="shared" si="192"/>
        <v>9.9863106300575294E-2</v>
      </c>
    </row>
    <row r="2438" spans="31:37" ht="13.5" customHeight="1" x14ac:dyDescent="0.15">
      <c r="AE2438" s="2">
        <f>IF(COUNTIF(AE$3:AE2437,AE2437)=AE2437,AE2437-1,AE2437)</f>
        <v>72</v>
      </c>
      <c r="AF2438" s="4">
        <f t="shared" si="193"/>
        <v>0.28000000000000008</v>
      </c>
      <c r="AG2438" s="5">
        <f t="shared" si="194"/>
        <v>0.12999999999999998</v>
      </c>
      <c r="AH2438" s="6">
        <f t="shared" si="195"/>
        <v>0.59</v>
      </c>
      <c r="AJ2438" s="1">
        <f t="shared" si="196"/>
        <v>0.23099999999999998</v>
      </c>
      <c r="AK2438" s="1">
        <f t="shared" si="192"/>
        <v>9.8935180800360387E-2</v>
      </c>
    </row>
    <row r="2439" spans="31:37" ht="13.5" customHeight="1" x14ac:dyDescent="0.15">
      <c r="AE2439" s="2">
        <f>IF(COUNTIF(AE$3:AE2438,AE2438)=AE2438,AE2438-1,AE2438)</f>
        <v>72</v>
      </c>
      <c r="AF2439" s="4">
        <f t="shared" si="193"/>
        <v>0.28000000000000008</v>
      </c>
      <c r="AG2439" s="5">
        <f t="shared" si="194"/>
        <v>0.13999999999999999</v>
      </c>
      <c r="AH2439" s="6">
        <f t="shared" si="195"/>
        <v>0.57999999999999996</v>
      </c>
      <c r="AJ2439" s="1">
        <f t="shared" si="196"/>
        <v>0.22999999999999998</v>
      </c>
      <c r="AK2439" s="1">
        <f t="shared" si="192"/>
        <v>9.8028771286801292E-2</v>
      </c>
    </row>
    <row r="2440" spans="31:37" ht="13.5" customHeight="1" x14ac:dyDescent="0.15">
      <c r="AE2440" s="2">
        <f>IF(COUNTIF(AE$3:AE2439,AE2439)=AE2439,AE2439-1,AE2439)</f>
        <v>72</v>
      </c>
      <c r="AF2440" s="4">
        <f t="shared" si="193"/>
        <v>0.28000000000000008</v>
      </c>
      <c r="AG2440" s="5">
        <f t="shared" si="194"/>
        <v>0.15</v>
      </c>
      <c r="AH2440" s="6">
        <f t="shared" si="195"/>
        <v>0.56999999999999995</v>
      </c>
      <c r="AJ2440" s="1">
        <f t="shared" si="196"/>
        <v>0.22899999999999998</v>
      </c>
      <c r="AK2440" s="1">
        <f t="shared" si="192"/>
        <v>9.7144480028460684E-2</v>
      </c>
    </row>
    <row r="2441" spans="31:37" ht="13.5" customHeight="1" x14ac:dyDescent="0.15">
      <c r="AE2441" s="2">
        <f>IF(COUNTIF(AE$3:AE2440,AE2440)=AE2440,AE2440-1,AE2440)</f>
        <v>72</v>
      </c>
      <c r="AF2441" s="4">
        <f t="shared" si="193"/>
        <v>0.28000000000000008</v>
      </c>
      <c r="AG2441" s="5">
        <f t="shared" si="194"/>
        <v>0.16</v>
      </c>
      <c r="AH2441" s="6">
        <f t="shared" si="195"/>
        <v>0.55999999999999994</v>
      </c>
      <c r="AJ2441" s="1">
        <f t="shared" si="196"/>
        <v>0.22799999999999998</v>
      </c>
      <c r="AK2441" s="1">
        <f t="shared" si="192"/>
        <v>9.628291644938887E-2</v>
      </c>
    </row>
    <row r="2442" spans="31:37" ht="13.5" customHeight="1" x14ac:dyDescent="0.15">
      <c r="AE2442" s="2">
        <f>IF(COUNTIF(AE$3:AE2441,AE2441)=AE2441,AE2441-1,AE2441)</f>
        <v>72</v>
      </c>
      <c r="AF2442" s="4">
        <f t="shared" si="193"/>
        <v>0.28000000000000008</v>
      </c>
      <c r="AG2442" s="5">
        <f t="shared" si="194"/>
        <v>0.17</v>
      </c>
      <c r="AH2442" s="6">
        <f t="shared" si="195"/>
        <v>0.54999999999999993</v>
      </c>
      <c r="AJ2442" s="1">
        <f t="shared" si="196"/>
        <v>0.22699999999999998</v>
      </c>
      <c r="AK2442" s="1">
        <f t="shared" si="192"/>
        <v>9.5444696028642667E-2</v>
      </c>
    </row>
    <row r="2443" spans="31:37" ht="13.5" customHeight="1" x14ac:dyDescent="0.15">
      <c r="AE2443" s="2">
        <f>IF(COUNTIF(AE$3:AE2442,AE2442)=AE2442,AE2442-1,AE2442)</f>
        <v>72</v>
      </c>
      <c r="AF2443" s="4">
        <f t="shared" si="193"/>
        <v>0.28000000000000008</v>
      </c>
      <c r="AG2443" s="5">
        <f t="shared" si="194"/>
        <v>0.18000000000000002</v>
      </c>
      <c r="AH2443" s="6">
        <f t="shared" si="195"/>
        <v>0.53999999999999992</v>
      </c>
      <c r="AJ2443" s="1">
        <f t="shared" si="196"/>
        <v>0.22599999999999998</v>
      </c>
      <c r="AK2443" s="1">
        <f t="shared" si="192"/>
        <v>9.4630439077497672E-2</v>
      </c>
    </row>
    <row r="2444" spans="31:37" ht="13.5" customHeight="1" x14ac:dyDescent="0.15">
      <c r="AE2444" s="2">
        <f>IF(COUNTIF(AE$3:AE2443,AE2443)=AE2443,AE2443-1,AE2443)</f>
        <v>72</v>
      </c>
      <c r="AF2444" s="4">
        <f t="shared" si="193"/>
        <v>0.28000000000000008</v>
      </c>
      <c r="AG2444" s="5">
        <f t="shared" si="194"/>
        <v>0.19000000000000003</v>
      </c>
      <c r="AH2444" s="6">
        <f t="shared" si="195"/>
        <v>0.52999999999999992</v>
      </c>
      <c r="AJ2444" s="1">
        <f t="shared" si="196"/>
        <v>0.22499999999999998</v>
      </c>
      <c r="AK2444" s="1">
        <f t="shared" si="192"/>
        <v>9.3840769391560289E-2</v>
      </c>
    </row>
    <row r="2445" spans="31:37" ht="13.5" customHeight="1" x14ac:dyDescent="0.15">
      <c r="AE2445" s="2">
        <f>IF(COUNTIF(AE$3:AE2444,AE2444)=AE2444,AE2444-1,AE2444)</f>
        <v>72</v>
      </c>
      <c r="AF2445" s="4">
        <f t="shared" si="193"/>
        <v>0.28000000000000008</v>
      </c>
      <c r="AG2445" s="5">
        <f t="shared" si="194"/>
        <v>0.20000000000000004</v>
      </c>
      <c r="AH2445" s="6">
        <f t="shared" si="195"/>
        <v>0.51999999999999991</v>
      </c>
      <c r="AJ2445" s="1">
        <f t="shared" si="196"/>
        <v>0.22399999999999998</v>
      </c>
      <c r="AK2445" s="1">
        <f t="shared" si="192"/>
        <v>9.3076312776130099E-2</v>
      </c>
    </row>
    <row r="2446" spans="31:37" ht="13.5" customHeight="1" x14ac:dyDescent="0.15">
      <c r="AE2446" s="2">
        <f>IF(COUNTIF(AE$3:AE2445,AE2445)=AE2445,AE2445-1,AE2445)</f>
        <v>72</v>
      </c>
      <c r="AF2446" s="4">
        <f t="shared" si="193"/>
        <v>0.28000000000000008</v>
      </c>
      <c r="AG2446" s="5">
        <f t="shared" si="194"/>
        <v>0.21000000000000005</v>
      </c>
      <c r="AH2446" s="6">
        <f t="shared" si="195"/>
        <v>0.5099999999999999</v>
      </c>
      <c r="AJ2446" s="1">
        <f t="shared" si="196"/>
        <v>0.22299999999999998</v>
      </c>
      <c r="AK2446" s="1">
        <f t="shared" si="192"/>
        <v>9.2337695444493287E-2</v>
      </c>
    </row>
    <row r="2447" spans="31:37" ht="13.5" customHeight="1" x14ac:dyDescent="0.15">
      <c r="AE2447" s="2">
        <f>IF(COUNTIF(AE$3:AE2446,AE2446)=AE2446,AE2446-1,AE2446)</f>
        <v>72</v>
      </c>
      <c r="AF2447" s="4">
        <f t="shared" si="193"/>
        <v>0.28000000000000008</v>
      </c>
      <c r="AG2447" s="5">
        <f t="shared" si="194"/>
        <v>0.22000000000000006</v>
      </c>
      <c r="AH2447" s="6">
        <f t="shared" si="195"/>
        <v>0.49999999999999989</v>
      </c>
      <c r="AJ2447" s="1">
        <f t="shared" si="196"/>
        <v>0.22199999999999998</v>
      </c>
      <c r="AK2447" s="1">
        <f t="shared" si="192"/>
        <v>9.1625542290346085E-2</v>
      </c>
    </row>
    <row r="2448" spans="31:37" ht="13.5" customHeight="1" x14ac:dyDescent="0.15">
      <c r="AE2448" s="2">
        <f>IF(COUNTIF(AE$3:AE2447,AE2447)=AE2447,AE2447-1,AE2447)</f>
        <v>72</v>
      </c>
      <c r="AF2448" s="4">
        <f t="shared" si="193"/>
        <v>0.28000000000000008</v>
      </c>
      <c r="AG2448" s="5">
        <f t="shared" si="194"/>
        <v>0.23000000000000007</v>
      </c>
      <c r="AH2448" s="6">
        <f t="shared" si="195"/>
        <v>0.48999999999999988</v>
      </c>
      <c r="AJ2448" s="1">
        <f t="shared" si="196"/>
        <v>0.22099999999999997</v>
      </c>
      <c r="AK2448" s="1">
        <f t="shared" si="192"/>
        <v>9.0940475037246185E-2</v>
      </c>
    </row>
    <row r="2449" spans="31:37" ht="13.5" customHeight="1" x14ac:dyDescent="0.15">
      <c r="AE2449" s="2">
        <f>IF(COUNTIF(AE$3:AE2448,AE2448)=AE2448,AE2448-1,AE2448)</f>
        <v>72</v>
      </c>
      <c r="AF2449" s="4">
        <f t="shared" si="193"/>
        <v>0.28000000000000008</v>
      </c>
      <c r="AG2449" s="5">
        <f t="shared" si="194"/>
        <v>0.24000000000000007</v>
      </c>
      <c r="AH2449" s="6">
        <f t="shared" si="195"/>
        <v>0.47999999999999987</v>
      </c>
      <c r="AJ2449" s="1">
        <f t="shared" si="196"/>
        <v>0.21999999999999997</v>
      </c>
      <c r="AK2449" s="1">
        <f t="shared" si="192"/>
        <v>9.0283110269861647E-2</v>
      </c>
    </row>
    <row r="2450" spans="31:37" ht="13.5" customHeight="1" x14ac:dyDescent="0.15">
      <c r="AE2450" s="2">
        <f>IF(COUNTIF(AE$3:AE2449,AE2449)=AE2449,AE2449-1,AE2449)</f>
        <v>72</v>
      </c>
      <c r="AF2450" s="4">
        <f t="shared" si="193"/>
        <v>0.28000000000000008</v>
      </c>
      <c r="AG2450" s="5">
        <f t="shared" si="194"/>
        <v>0.25000000000000006</v>
      </c>
      <c r="AH2450" s="6">
        <f t="shared" si="195"/>
        <v>0.46999999999999992</v>
      </c>
      <c r="AJ2450" s="1">
        <f t="shared" si="196"/>
        <v>0.21899999999999997</v>
      </c>
      <c r="AK2450" s="1">
        <f t="shared" si="192"/>
        <v>8.9654057353808589E-2</v>
      </c>
    </row>
    <row r="2451" spans="31:37" ht="13.5" customHeight="1" x14ac:dyDescent="0.15">
      <c r="AE2451" s="2">
        <f>IF(COUNTIF(AE$3:AE2450,AE2450)=AE2450,AE2450-1,AE2450)</f>
        <v>72</v>
      </c>
      <c r="AF2451" s="4">
        <f t="shared" si="193"/>
        <v>0.28000000000000008</v>
      </c>
      <c r="AG2451" s="5">
        <f t="shared" si="194"/>
        <v>0.26000000000000006</v>
      </c>
      <c r="AH2451" s="6">
        <f t="shared" si="195"/>
        <v>0.45999999999999991</v>
      </c>
      <c r="AJ2451" s="1">
        <f t="shared" si="196"/>
        <v>0.21799999999999997</v>
      </c>
      <c r="AK2451" s="1">
        <f t="shared" si="192"/>
        <v>8.905391625302056E-2</v>
      </c>
    </row>
    <row r="2452" spans="31:37" ht="13.5" customHeight="1" x14ac:dyDescent="0.15">
      <c r="AE2452" s="2">
        <f>IF(COUNTIF(AE$3:AE2451,AE2451)=AE2451,AE2451-1,AE2451)</f>
        <v>72</v>
      </c>
      <c r="AF2452" s="4">
        <f t="shared" si="193"/>
        <v>0.28000000000000008</v>
      </c>
      <c r="AG2452" s="5">
        <f t="shared" si="194"/>
        <v>0.27000000000000007</v>
      </c>
      <c r="AH2452" s="6">
        <f t="shared" si="195"/>
        <v>0.4499999999999999</v>
      </c>
      <c r="AJ2452" s="1">
        <f t="shared" si="196"/>
        <v>0.21699999999999997</v>
      </c>
      <c r="AK2452" s="1">
        <f t="shared" si="192"/>
        <v>8.8483275255835769E-2</v>
      </c>
    </row>
    <row r="2453" spans="31:37" ht="13.5" customHeight="1" x14ac:dyDescent="0.15">
      <c r="AE2453" s="2">
        <f>IF(COUNTIF(AE$3:AE2452,AE2452)=AE2452,AE2452-1,AE2452)</f>
        <v>72</v>
      </c>
      <c r="AF2453" s="4">
        <f t="shared" si="193"/>
        <v>0.28000000000000008</v>
      </c>
      <c r="AG2453" s="5">
        <f t="shared" si="194"/>
        <v>0.28000000000000008</v>
      </c>
      <c r="AH2453" s="6">
        <f t="shared" si="195"/>
        <v>0.43999999999999989</v>
      </c>
      <c r="AJ2453" s="1">
        <f t="shared" si="196"/>
        <v>0.21599999999999997</v>
      </c>
      <c r="AK2453" s="1">
        <f t="shared" si="192"/>
        <v>8.794270862328496E-2</v>
      </c>
    </row>
    <row r="2454" spans="31:37" ht="13.5" customHeight="1" x14ac:dyDescent="0.15">
      <c r="AE2454" s="2">
        <f>IF(COUNTIF(AE$3:AE2453,AE2453)=AE2453,AE2453-1,AE2453)</f>
        <v>72</v>
      </c>
      <c r="AF2454" s="4">
        <f t="shared" si="193"/>
        <v>0.28000000000000008</v>
      </c>
      <c r="AG2454" s="5">
        <f t="shared" si="194"/>
        <v>0.29000000000000009</v>
      </c>
      <c r="AH2454" s="6">
        <f t="shared" si="195"/>
        <v>0.42999999999999988</v>
      </c>
      <c r="AJ2454" s="1">
        <f t="shared" si="196"/>
        <v>0.21499999999999997</v>
      </c>
      <c r="AK2454" s="1">
        <f t="shared" si="192"/>
        <v>8.7432774175362854E-2</v>
      </c>
    </row>
    <row r="2455" spans="31:37" ht="13.5" customHeight="1" x14ac:dyDescent="0.15">
      <c r="AE2455" s="2">
        <f>IF(COUNTIF(AE$3:AE2454,AE2454)=AE2454,AE2454-1,AE2454)</f>
        <v>72</v>
      </c>
      <c r="AF2455" s="4">
        <f t="shared" si="193"/>
        <v>0.28000000000000008</v>
      </c>
      <c r="AG2455" s="5">
        <f t="shared" si="194"/>
        <v>0.3000000000000001</v>
      </c>
      <c r="AH2455" s="6">
        <f t="shared" si="195"/>
        <v>0.41999999999999987</v>
      </c>
      <c r="AJ2455" s="1">
        <f t="shared" si="196"/>
        <v>0.21399999999999997</v>
      </c>
      <c r="AK2455" s="1">
        <f t="shared" si="192"/>
        <v>8.6954010833313486E-2</v>
      </c>
    </row>
    <row r="2456" spans="31:37" ht="13.5" customHeight="1" x14ac:dyDescent="0.15">
      <c r="AE2456" s="2">
        <f>IF(COUNTIF(AE$3:AE2455,AE2455)=AE2455,AE2455-1,AE2455)</f>
        <v>72</v>
      </c>
      <c r="AF2456" s="4">
        <f t="shared" si="193"/>
        <v>0.28000000000000008</v>
      </c>
      <c r="AG2456" s="5">
        <f t="shared" si="194"/>
        <v>0.31000000000000011</v>
      </c>
      <c r="AH2456" s="6">
        <f t="shared" si="195"/>
        <v>0.40999999999999986</v>
      </c>
      <c r="AJ2456" s="1">
        <f t="shared" si="196"/>
        <v>0.21299999999999999</v>
      </c>
      <c r="AK2456" s="1">
        <f t="shared" si="192"/>
        <v>8.6506936138092419E-2</v>
      </c>
    </row>
    <row r="2457" spans="31:37" ht="13.5" customHeight="1" x14ac:dyDescent="0.15">
      <c r="AE2457" s="2">
        <f>IF(COUNTIF(AE$3:AE2456,AE2456)=AE2456,AE2456-1,AE2456)</f>
        <v>72</v>
      </c>
      <c r="AF2457" s="4">
        <f t="shared" si="193"/>
        <v>0.28000000000000008</v>
      </c>
      <c r="AG2457" s="5">
        <f t="shared" si="194"/>
        <v>0.32000000000000012</v>
      </c>
      <c r="AH2457" s="6">
        <f t="shared" si="195"/>
        <v>0.39999999999999986</v>
      </c>
      <c r="AJ2457" s="1">
        <f t="shared" si="196"/>
        <v>0.21199999999999999</v>
      </c>
      <c r="AK2457" s="1">
        <f t="shared" si="192"/>
        <v>8.6092043767121706E-2</v>
      </c>
    </row>
    <row r="2458" spans="31:37" ht="13.5" customHeight="1" x14ac:dyDescent="0.15">
      <c r="AE2458" s="2">
        <f>IF(COUNTIF(AE$3:AE2457,AE2457)=AE2457,AE2457-1,AE2457)</f>
        <v>72</v>
      </c>
      <c r="AF2458" s="4">
        <f t="shared" si="193"/>
        <v>0.28000000000000008</v>
      </c>
      <c r="AG2458" s="5">
        <f t="shared" si="194"/>
        <v>0.33000000000000013</v>
      </c>
      <c r="AH2458" s="6">
        <f t="shared" si="195"/>
        <v>0.38999999999999985</v>
      </c>
      <c r="AJ2458" s="1">
        <f t="shared" si="196"/>
        <v>0.21099999999999999</v>
      </c>
      <c r="AK2458" s="1">
        <f t="shared" si="192"/>
        <v>8.570980107315615E-2</v>
      </c>
    </row>
    <row r="2459" spans="31:37" ht="13.5" customHeight="1" x14ac:dyDescent="0.15">
      <c r="AE2459" s="2">
        <f>IF(COUNTIF(AE$3:AE2458,AE2458)=AE2458,AE2458-1,AE2458)</f>
        <v>72</v>
      </c>
      <c r="AF2459" s="4">
        <f t="shared" si="193"/>
        <v>0.28000000000000008</v>
      </c>
      <c r="AG2459" s="5">
        <f t="shared" si="194"/>
        <v>0.34000000000000014</v>
      </c>
      <c r="AH2459" s="6">
        <f t="shared" si="195"/>
        <v>0.37999999999999984</v>
      </c>
      <c r="AJ2459" s="1">
        <f t="shared" si="196"/>
        <v>0.21</v>
      </c>
      <c r="AK2459" s="1">
        <f t="shared" si="192"/>
        <v>8.5360646670465182E-2</v>
      </c>
    </row>
    <row r="2460" spans="31:37" ht="13.5" customHeight="1" x14ac:dyDescent="0.15">
      <c r="AE2460" s="2">
        <f>IF(COUNTIF(AE$3:AE2459,AE2459)=AE2459,AE2459-1,AE2459)</f>
        <v>72</v>
      </c>
      <c r="AF2460" s="4">
        <f t="shared" si="193"/>
        <v>0.28000000000000008</v>
      </c>
      <c r="AG2460" s="5">
        <f t="shared" si="194"/>
        <v>0.35000000000000014</v>
      </c>
      <c r="AH2460" s="6">
        <f t="shared" si="195"/>
        <v>0.36999999999999983</v>
      </c>
      <c r="AJ2460" s="1">
        <f t="shared" si="196"/>
        <v>0.20899999999999999</v>
      </c>
      <c r="AK2460" s="1">
        <f t="shared" si="192"/>
        <v>8.5044988094537338E-2</v>
      </c>
    </row>
    <row r="2461" spans="31:37" ht="13.5" customHeight="1" x14ac:dyDescent="0.15">
      <c r="AE2461" s="2">
        <f>IF(COUNTIF(AE$3:AE2460,AE2460)=AE2460,AE2460-1,AE2460)</f>
        <v>72</v>
      </c>
      <c r="AF2461" s="4">
        <f t="shared" si="193"/>
        <v>0.28000000000000008</v>
      </c>
      <c r="AG2461" s="5">
        <f t="shared" si="194"/>
        <v>0.36000000000000015</v>
      </c>
      <c r="AH2461" s="6">
        <f t="shared" si="195"/>
        <v>0.35999999999999982</v>
      </c>
      <c r="AJ2461" s="1">
        <f t="shared" si="196"/>
        <v>0.20799999999999999</v>
      </c>
      <c r="AK2461" s="1">
        <f t="shared" si="192"/>
        <v>8.4763199562074107E-2</v>
      </c>
    </row>
    <row r="2462" spans="31:37" ht="13.5" customHeight="1" x14ac:dyDescent="0.15">
      <c r="AE2462" s="2">
        <f>IF(COUNTIF(AE$3:AE2461,AE2461)=AE2461,AE2461-1,AE2461)</f>
        <v>72</v>
      </c>
      <c r="AF2462" s="4">
        <f t="shared" si="193"/>
        <v>0.28000000000000008</v>
      </c>
      <c r="AG2462" s="5">
        <f t="shared" si="194"/>
        <v>0.37000000000000016</v>
      </c>
      <c r="AH2462" s="6">
        <f t="shared" si="195"/>
        <v>0.34999999999999981</v>
      </c>
      <c r="AJ2462" s="1">
        <f t="shared" si="196"/>
        <v>0.20699999999999999</v>
      </c>
      <c r="AK2462" s="1">
        <f t="shared" si="192"/>
        <v>8.4515619858106697E-2</v>
      </c>
    </row>
    <row r="2463" spans="31:37" ht="13.5" customHeight="1" x14ac:dyDescent="0.15">
      <c r="AE2463" s="2">
        <f>IF(COUNTIF(AE$3:AE2462,AE2462)=AE2462,AE2462-1,AE2462)</f>
        <v>72</v>
      </c>
      <c r="AF2463" s="4">
        <f t="shared" si="193"/>
        <v>0.28000000000000008</v>
      </c>
      <c r="AG2463" s="5">
        <f t="shared" si="194"/>
        <v>0.38000000000000017</v>
      </c>
      <c r="AH2463" s="6">
        <f t="shared" si="195"/>
        <v>0.3399999999999998</v>
      </c>
      <c r="AJ2463" s="1">
        <f t="shared" si="196"/>
        <v>0.20599999999999999</v>
      </c>
      <c r="AK2463" s="1">
        <f t="shared" si="192"/>
        <v>8.4302550376604848E-2</v>
      </c>
    </row>
    <row r="2464" spans="31:37" ht="13.5" customHeight="1" x14ac:dyDescent="0.15">
      <c r="AE2464" s="2">
        <f>IF(COUNTIF(AE$3:AE2463,AE2463)=AE2463,AE2463-1,AE2463)</f>
        <v>72</v>
      </c>
      <c r="AF2464" s="4">
        <f t="shared" si="193"/>
        <v>0.28000000000000008</v>
      </c>
      <c r="AG2464" s="5">
        <f t="shared" si="194"/>
        <v>0.39000000000000018</v>
      </c>
      <c r="AH2464" s="6">
        <f t="shared" si="195"/>
        <v>0.32999999999999979</v>
      </c>
      <c r="AJ2464" s="1">
        <f t="shared" si="196"/>
        <v>0.20499999999999999</v>
      </c>
      <c r="AK2464" s="1">
        <f t="shared" si="192"/>
        <v>8.4124253339925695E-2</v>
      </c>
    </row>
    <row r="2465" spans="31:37" ht="13.5" customHeight="1" x14ac:dyDescent="0.15">
      <c r="AE2465" s="2">
        <f>IF(COUNTIF(AE$3:AE2464,AE2464)=AE2464,AE2464-1,AE2464)</f>
        <v>72</v>
      </c>
      <c r="AF2465" s="4">
        <f t="shared" si="193"/>
        <v>0.28000000000000008</v>
      </c>
      <c r="AG2465" s="5">
        <f t="shared" si="194"/>
        <v>0.40000000000000019</v>
      </c>
      <c r="AH2465" s="6">
        <f t="shared" si="195"/>
        <v>0.31999999999999978</v>
      </c>
      <c r="AJ2465" s="1">
        <f t="shared" si="196"/>
        <v>0.20399999999999999</v>
      </c>
      <c r="AK2465" s="1">
        <f t="shared" si="192"/>
        <v>8.3980950220868544E-2</v>
      </c>
    </row>
    <row r="2466" spans="31:37" ht="13.5" customHeight="1" x14ac:dyDescent="0.15">
      <c r="AE2466" s="2">
        <f>IF(COUNTIF(AE$3:AE2465,AE2465)=AE2465,AE2465-1,AE2465)</f>
        <v>72</v>
      </c>
      <c r="AF2466" s="4">
        <f t="shared" si="193"/>
        <v>0.28000000000000008</v>
      </c>
      <c r="AG2466" s="5">
        <f t="shared" si="194"/>
        <v>0.4100000000000002</v>
      </c>
      <c r="AH2466" s="6">
        <f t="shared" si="195"/>
        <v>0.30999999999999978</v>
      </c>
      <c r="AJ2466" s="1">
        <f t="shared" si="196"/>
        <v>0.20299999999999999</v>
      </c>
      <c r="AK2466" s="1">
        <f t="shared" si="192"/>
        <v>8.3872820388967484E-2</v>
      </c>
    </row>
    <row r="2467" spans="31:37" ht="13.5" customHeight="1" x14ac:dyDescent="0.15">
      <c r="AE2467" s="2">
        <f>IF(COUNTIF(AE$3:AE2466,AE2466)=AE2466,AE2466-1,AE2466)</f>
        <v>72</v>
      </c>
      <c r="AF2467" s="4">
        <f t="shared" si="193"/>
        <v>0.28000000000000008</v>
      </c>
      <c r="AG2467" s="5">
        <f t="shared" si="194"/>
        <v>0.42000000000000021</v>
      </c>
      <c r="AH2467" s="6">
        <f t="shared" si="195"/>
        <v>0.29999999999999977</v>
      </c>
      <c r="AJ2467" s="1">
        <f t="shared" si="196"/>
        <v>0.20199999999999999</v>
      </c>
      <c r="AK2467" s="1">
        <f t="shared" si="192"/>
        <v>8.3799999999999986E-2</v>
      </c>
    </row>
    <row r="2468" spans="31:37" ht="13.5" customHeight="1" x14ac:dyDescent="0.15">
      <c r="AE2468" s="2">
        <f>IF(COUNTIF(AE$3:AE2467,AE2467)=AE2467,AE2467-1,AE2467)</f>
        <v>72</v>
      </c>
      <c r="AF2468" s="4">
        <f t="shared" si="193"/>
        <v>0.28000000000000008</v>
      </c>
      <c r="AG2468" s="5">
        <f t="shared" si="194"/>
        <v>0.43000000000000022</v>
      </c>
      <c r="AH2468" s="6">
        <f t="shared" si="195"/>
        <v>0.28999999999999976</v>
      </c>
      <c r="AJ2468" s="1">
        <f t="shared" si="196"/>
        <v>0.20099999999999998</v>
      </c>
      <c r="AK2468" s="1">
        <f t="shared" si="192"/>
        <v>8.3762581144565973E-2</v>
      </c>
    </row>
    <row r="2469" spans="31:37" ht="13.5" customHeight="1" x14ac:dyDescent="0.15">
      <c r="AE2469" s="2">
        <f>IF(COUNTIF(AE$3:AE2468,AE2468)=AE2468,AE2468-1,AE2468)</f>
        <v>72</v>
      </c>
      <c r="AF2469" s="4">
        <f t="shared" si="193"/>
        <v>0.28000000000000008</v>
      </c>
      <c r="AG2469" s="5">
        <f t="shared" si="194"/>
        <v>0.44000000000000022</v>
      </c>
      <c r="AH2469" s="6">
        <f t="shared" si="195"/>
        <v>0.27999999999999975</v>
      </c>
      <c r="AJ2469" s="1">
        <f t="shared" si="196"/>
        <v>0.19999999999999998</v>
      </c>
      <c r="AK2469" s="1">
        <f t="shared" si="192"/>
        <v>8.376061126806561E-2</v>
      </c>
    </row>
    <row r="2470" spans="31:37" ht="13.5" customHeight="1" x14ac:dyDescent="0.15">
      <c r="AE2470" s="2">
        <f>IF(COUNTIF(AE$3:AE2469,AE2469)=AE2469,AE2469-1,AE2469)</f>
        <v>72</v>
      </c>
      <c r="AF2470" s="4">
        <f t="shared" si="193"/>
        <v>0.28000000000000008</v>
      </c>
      <c r="AG2470" s="5">
        <f t="shared" si="194"/>
        <v>0.45000000000000023</v>
      </c>
      <c r="AH2470" s="6">
        <f t="shared" si="195"/>
        <v>0.26999999999999974</v>
      </c>
      <c r="AJ2470" s="1">
        <f t="shared" si="196"/>
        <v>0.19899999999999998</v>
      </c>
      <c r="AK2470" s="1">
        <f t="shared" si="192"/>
        <v>8.3794092870559791E-2</v>
      </c>
    </row>
    <row r="2471" spans="31:37" ht="13.5" customHeight="1" x14ac:dyDescent="0.15">
      <c r="AE2471" s="2">
        <f>IF(COUNTIF(AE$3:AE2470,AE2470)=AE2470,AE2470-1,AE2470)</f>
        <v>72</v>
      </c>
      <c r="AF2471" s="4">
        <f t="shared" si="193"/>
        <v>0.28000000000000008</v>
      </c>
      <c r="AG2471" s="5">
        <f t="shared" si="194"/>
        <v>0.46000000000000024</v>
      </c>
      <c r="AH2471" s="6">
        <f t="shared" si="195"/>
        <v>0.25999999999999973</v>
      </c>
      <c r="AJ2471" s="1">
        <f t="shared" si="196"/>
        <v>0.19799999999999998</v>
      </c>
      <c r="AK2471" s="1">
        <f t="shared" si="192"/>
        <v>8.3862983490930021E-2</v>
      </c>
    </row>
    <row r="2472" spans="31:37" ht="13.5" customHeight="1" x14ac:dyDescent="0.15">
      <c r="AE2472" s="2">
        <f>IF(COUNTIF(AE$3:AE2471,AE2471)=AE2471,AE2471-1,AE2471)</f>
        <v>72</v>
      </c>
      <c r="AF2472" s="4">
        <f t="shared" si="193"/>
        <v>0.28000000000000008</v>
      </c>
      <c r="AG2472" s="5">
        <f t="shared" si="194"/>
        <v>0.47000000000000025</v>
      </c>
      <c r="AH2472" s="6">
        <f t="shared" si="195"/>
        <v>0.24999999999999972</v>
      </c>
      <c r="AJ2472" s="1">
        <f t="shared" si="196"/>
        <v>0.19699999999999998</v>
      </c>
      <c r="AK2472" s="1">
        <f t="shared" si="192"/>
        <v>8.3967195975571327E-2</v>
      </c>
    </row>
    <row r="2473" spans="31:37" ht="13.5" customHeight="1" x14ac:dyDescent="0.15">
      <c r="AE2473" s="2">
        <f>IF(COUNTIF(AE$3:AE2472,AE2472)=AE2472,AE2472-1,AE2472)</f>
        <v>72</v>
      </c>
      <c r="AF2473" s="4">
        <f t="shared" si="193"/>
        <v>0.28000000000000008</v>
      </c>
      <c r="AG2473" s="5">
        <f t="shared" si="194"/>
        <v>0.48000000000000026</v>
      </c>
      <c r="AH2473" s="6">
        <f t="shared" si="195"/>
        <v>0.23999999999999971</v>
      </c>
      <c r="AJ2473" s="1">
        <f t="shared" si="196"/>
        <v>0.19599999999999998</v>
      </c>
      <c r="AK2473" s="1">
        <f t="shared" si="192"/>
        <v>8.4106599027662501E-2</v>
      </c>
    </row>
    <row r="2474" spans="31:37" ht="13.5" customHeight="1" x14ac:dyDescent="0.15">
      <c r="AE2474" s="2">
        <f>IF(COUNTIF(AE$3:AE2473,AE2473)=AE2473,AE2473-1,AE2473)</f>
        <v>72</v>
      </c>
      <c r="AF2474" s="4">
        <f t="shared" si="193"/>
        <v>0.28000000000000008</v>
      </c>
      <c r="AG2474" s="5">
        <f t="shared" si="194"/>
        <v>0.49000000000000027</v>
      </c>
      <c r="AH2474" s="6">
        <f t="shared" si="195"/>
        <v>0.2299999999999997</v>
      </c>
      <c r="AJ2474" s="1">
        <f t="shared" si="196"/>
        <v>0.19499999999999995</v>
      </c>
      <c r="AK2474" s="1">
        <f t="shared" si="192"/>
        <v>8.4281018028972574E-2</v>
      </c>
    </row>
    <row r="2475" spans="31:37" ht="13.5" customHeight="1" x14ac:dyDescent="0.15">
      <c r="AE2475" s="2">
        <f>IF(COUNTIF(AE$3:AE2474,AE2474)=AE2474,AE2474-1,AE2474)</f>
        <v>72</v>
      </c>
      <c r="AF2475" s="4">
        <f t="shared" si="193"/>
        <v>0.28000000000000008</v>
      </c>
      <c r="AG2475" s="5">
        <f t="shared" si="194"/>
        <v>0.50000000000000022</v>
      </c>
      <c r="AH2475" s="6">
        <f t="shared" si="195"/>
        <v>0.21999999999999975</v>
      </c>
      <c r="AJ2475" s="1">
        <f t="shared" si="196"/>
        <v>0.19399999999999998</v>
      </c>
      <c r="AK2475" s="1">
        <f t="shared" si="192"/>
        <v>8.449023612228812E-2</v>
      </c>
    </row>
    <row r="2476" spans="31:37" ht="13.5" customHeight="1" x14ac:dyDescent="0.15">
      <c r="AE2476" s="2">
        <f>IF(COUNTIF(AE$3:AE2475,AE2475)=AE2475,AE2475-1,AE2475)</f>
        <v>72</v>
      </c>
      <c r="AF2476" s="4">
        <f t="shared" si="193"/>
        <v>0.28000000000000008</v>
      </c>
      <c r="AG2476" s="5">
        <f t="shared" si="194"/>
        <v>0.51000000000000023</v>
      </c>
      <c r="AH2476" s="6">
        <f t="shared" si="195"/>
        <v>0.20999999999999974</v>
      </c>
      <c r="AJ2476" s="1">
        <f t="shared" si="196"/>
        <v>0.19299999999999998</v>
      </c>
      <c r="AK2476" s="1">
        <f t="shared" si="192"/>
        <v>8.47339955389807E-2</v>
      </c>
    </row>
    <row r="2477" spans="31:37" ht="13.5" customHeight="1" x14ac:dyDescent="0.15">
      <c r="AE2477" s="2">
        <f>IF(COUNTIF(AE$3:AE2476,AE2476)=AE2476,AE2476-1,AE2476)</f>
        <v>72</v>
      </c>
      <c r="AF2477" s="4">
        <f t="shared" si="193"/>
        <v>0.28000000000000008</v>
      </c>
      <c r="AG2477" s="5">
        <f t="shared" si="194"/>
        <v>0.52000000000000024</v>
      </c>
      <c r="AH2477" s="6">
        <f t="shared" si="195"/>
        <v>0.19999999999999973</v>
      </c>
      <c r="AJ2477" s="1">
        <f t="shared" si="196"/>
        <v>0.19199999999999998</v>
      </c>
      <c r="AK2477" s="1">
        <f t="shared" si="192"/>
        <v>8.5011999153060749E-2</v>
      </c>
    </row>
    <row r="2478" spans="31:37" ht="13.5" customHeight="1" x14ac:dyDescent="0.15">
      <c r="AE2478" s="2">
        <f>IF(COUNTIF(AE$3:AE2477,AE2477)=AE2477,AE2477-1,AE2477)</f>
        <v>72</v>
      </c>
      <c r="AF2478" s="4">
        <f t="shared" si="193"/>
        <v>0.28000000000000008</v>
      </c>
      <c r="AG2478" s="5">
        <f t="shared" si="194"/>
        <v>0.53000000000000025</v>
      </c>
      <c r="AH2478" s="6">
        <f t="shared" si="195"/>
        <v>0.18999999999999972</v>
      </c>
      <c r="AJ2478" s="1">
        <f t="shared" si="196"/>
        <v>0.19099999999999998</v>
      </c>
      <c r="AK2478" s="1">
        <f t="shared" si="192"/>
        <v>8.5323912240356181E-2</v>
      </c>
    </row>
    <row r="2479" spans="31:37" ht="13.5" customHeight="1" x14ac:dyDescent="0.15">
      <c r="AE2479" s="2">
        <f>IF(COUNTIF(AE$3:AE2478,AE2478)=AE2478,AE2478-1,AE2478)</f>
        <v>72</v>
      </c>
      <c r="AF2479" s="4">
        <f t="shared" si="193"/>
        <v>0.28000000000000008</v>
      </c>
      <c r="AG2479" s="5">
        <f t="shared" si="194"/>
        <v>0.54000000000000026</v>
      </c>
      <c r="AH2479" s="6">
        <f t="shared" si="195"/>
        <v>0.17999999999999972</v>
      </c>
      <c r="AJ2479" s="1">
        <f t="shared" si="196"/>
        <v>0.18999999999999997</v>
      </c>
      <c r="AK2479" s="1">
        <f t="shared" si="192"/>
        <v>8.566936441926018E-2</v>
      </c>
    </row>
    <row r="2480" spans="31:37" ht="13.5" customHeight="1" x14ac:dyDescent="0.15">
      <c r="AE2480" s="2">
        <f>IF(COUNTIF(AE$3:AE2479,AE2479)=AE2479,AE2479-1,AE2479)</f>
        <v>72</v>
      </c>
      <c r="AF2480" s="4">
        <f t="shared" si="193"/>
        <v>0.28000000000000008</v>
      </c>
      <c r="AG2480" s="5">
        <f t="shared" si="194"/>
        <v>0.55000000000000027</v>
      </c>
      <c r="AH2480" s="6">
        <f t="shared" si="195"/>
        <v>0.16999999999999971</v>
      </c>
      <c r="AJ2480" s="1">
        <f t="shared" si="196"/>
        <v>0.18899999999999997</v>
      </c>
      <c r="AK2480" s="1">
        <f t="shared" si="192"/>
        <v>8.6047951747848142E-2</v>
      </c>
    </row>
    <row r="2481" spans="31:37" ht="13.5" customHeight="1" x14ac:dyDescent="0.15">
      <c r="AE2481" s="2">
        <f>IF(COUNTIF(AE$3:AE2480,AE2480)=AE2480,AE2480-1,AE2480)</f>
        <v>72</v>
      </c>
      <c r="AF2481" s="4">
        <f t="shared" si="193"/>
        <v>0.28000000000000008</v>
      </c>
      <c r="AG2481" s="5">
        <f t="shared" si="194"/>
        <v>0.56000000000000028</v>
      </c>
      <c r="AH2481" s="6">
        <f t="shared" si="195"/>
        <v>0.1599999999999997</v>
      </c>
      <c r="AJ2481" s="1">
        <f t="shared" si="196"/>
        <v>0.18799999999999997</v>
      </c>
      <c r="AK2481" s="1">
        <f t="shared" si="192"/>
        <v>8.6459238951080306E-2</v>
      </c>
    </row>
    <row r="2482" spans="31:37" ht="13.5" customHeight="1" x14ac:dyDescent="0.15">
      <c r="AE2482" s="2">
        <f>IF(COUNTIF(AE$3:AE2481,AE2481)=AE2481,AE2481-1,AE2481)</f>
        <v>72</v>
      </c>
      <c r="AF2482" s="4">
        <f t="shared" si="193"/>
        <v>0.28000000000000008</v>
      </c>
      <c r="AG2482" s="5">
        <f t="shared" si="194"/>
        <v>0.57000000000000028</v>
      </c>
      <c r="AH2482" s="6">
        <f t="shared" si="195"/>
        <v>0.14999999999999969</v>
      </c>
      <c r="AJ2482" s="1">
        <f t="shared" si="196"/>
        <v>0.18699999999999997</v>
      </c>
      <c r="AK2482" s="1">
        <f t="shared" si="192"/>
        <v>8.6902761751281546E-2</v>
      </c>
    </row>
    <row r="2483" spans="31:37" ht="13.5" customHeight="1" x14ac:dyDescent="0.15">
      <c r="AE2483" s="2">
        <f>IF(COUNTIF(AE$3:AE2482,AE2482)=AE2482,AE2482-1,AE2482)</f>
        <v>72</v>
      </c>
      <c r="AF2483" s="4">
        <f t="shared" si="193"/>
        <v>0.28000000000000008</v>
      </c>
      <c r="AG2483" s="5">
        <f t="shared" si="194"/>
        <v>0.58000000000000029</v>
      </c>
      <c r="AH2483" s="6">
        <f t="shared" si="195"/>
        <v>0.13999999999999968</v>
      </c>
      <c r="AJ2483" s="1">
        <f t="shared" si="196"/>
        <v>0.18599999999999997</v>
      </c>
      <c r="AK2483" s="1">
        <f t="shared" si="192"/>
        <v>8.737802927509869E-2</v>
      </c>
    </row>
    <row r="2484" spans="31:37" ht="13.5" customHeight="1" x14ac:dyDescent="0.15">
      <c r="AE2484" s="2">
        <f>IF(COUNTIF(AE$3:AE2483,AE2483)=AE2483,AE2483-1,AE2483)</f>
        <v>72</v>
      </c>
      <c r="AF2484" s="4">
        <f t="shared" si="193"/>
        <v>0.28000000000000008</v>
      </c>
      <c r="AG2484" s="5">
        <f t="shared" si="194"/>
        <v>0.5900000000000003</v>
      </c>
      <c r="AH2484" s="6">
        <f t="shared" si="195"/>
        <v>0.12999999999999967</v>
      </c>
      <c r="AJ2484" s="1">
        <f t="shared" si="196"/>
        <v>0.18499999999999997</v>
      </c>
      <c r="AK2484" s="1">
        <f t="shared" si="192"/>
        <v>8.7884526510643518E-2</v>
      </c>
    </row>
    <row r="2485" spans="31:37" ht="13.5" customHeight="1" x14ac:dyDescent="0.15">
      <c r="AE2485" s="2">
        <f>IF(COUNTIF(AE$3:AE2484,AE2484)=AE2484,AE2484-1,AE2484)</f>
        <v>72</v>
      </c>
      <c r="AF2485" s="4">
        <f t="shared" si="193"/>
        <v>0.28000000000000008</v>
      </c>
      <c r="AG2485" s="5">
        <f t="shared" si="194"/>
        <v>0.60000000000000031</v>
      </c>
      <c r="AH2485" s="6">
        <f t="shared" si="195"/>
        <v>0.11999999999999966</v>
      </c>
      <c r="AJ2485" s="1">
        <f t="shared" si="196"/>
        <v>0.18399999999999997</v>
      </c>
      <c r="AK2485" s="1">
        <f t="shared" si="192"/>
        <v>8.8421716789485613E-2</v>
      </c>
    </row>
    <row r="2486" spans="31:37" ht="13.5" customHeight="1" x14ac:dyDescent="0.15">
      <c r="AE2486" s="2">
        <f>IF(COUNTIF(AE$3:AE2485,AE2485)=AE2485,AE2485-1,AE2485)</f>
        <v>72</v>
      </c>
      <c r="AF2486" s="4">
        <f t="shared" si="193"/>
        <v>0.28000000000000008</v>
      </c>
      <c r="AG2486" s="5">
        <f t="shared" si="194"/>
        <v>0.61000000000000032</v>
      </c>
      <c r="AH2486" s="6">
        <f t="shared" si="195"/>
        <v>0.10999999999999965</v>
      </c>
      <c r="AJ2486" s="1">
        <f t="shared" si="196"/>
        <v>0.18299999999999997</v>
      </c>
      <c r="AK2486" s="1">
        <f t="shared" si="192"/>
        <v>8.8989044269505463E-2</v>
      </c>
    </row>
    <row r="2487" spans="31:37" ht="13.5" customHeight="1" x14ac:dyDescent="0.15">
      <c r="AE2487" s="2">
        <f>IF(COUNTIF(AE$3:AE2486,AE2486)=AE2486,AE2486-1,AE2486)</f>
        <v>72</v>
      </c>
      <c r="AF2487" s="4">
        <f t="shared" si="193"/>
        <v>0.28000000000000008</v>
      </c>
      <c r="AG2487" s="5">
        <f t="shared" si="194"/>
        <v>0.62000000000000033</v>
      </c>
      <c r="AH2487" s="6">
        <f t="shared" si="195"/>
        <v>9.9999999999999645E-2</v>
      </c>
      <c r="AJ2487" s="1">
        <f t="shared" si="196"/>
        <v>0.18199999999999997</v>
      </c>
      <c r="AK2487" s="1">
        <f t="shared" si="192"/>
        <v>8.9585936396289367E-2</v>
      </c>
    </row>
    <row r="2488" spans="31:37" ht="13.5" customHeight="1" x14ac:dyDescent="0.15">
      <c r="AE2488" s="2">
        <f>IF(COUNTIF(AE$3:AE2487,AE2487)=AE2487,AE2487-1,AE2487)</f>
        <v>72</v>
      </c>
      <c r="AF2488" s="4">
        <f t="shared" si="193"/>
        <v>0.28000000000000008</v>
      </c>
      <c r="AG2488" s="5">
        <f t="shared" si="194"/>
        <v>0.63000000000000034</v>
      </c>
      <c r="AH2488" s="6">
        <f t="shared" si="195"/>
        <v>8.9999999999999636E-2</v>
      </c>
      <c r="AJ2488" s="1">
        <f t="shared" si="196"/>
        <v>0.18099999999999997</v>
      </c>
      <c r="AK2488" s="1">
        <f t="shared" si="192"/>
        <v>9.0211806322675989E-2</v>
      </c>
    </row>
    <row r="2489" spans="31:37" ht="13.5" customHeight="1" x14ac:dyDescent="0.15">
      <c r="AE2489" s="2">
        <f>IF(COUNTIF(AE$3:AE2488,AE2488)=AE2488,AE2488-1,AE2488)</f>
        <v>72</v>
      </c>
      <c r="AF2489" s="4">
        <f t="shared" si="193"/>
        <v>0.28000000000000008</v>
      </c>
      <c r="AG2489" s="5">
        <f t="shared" si="194"/>
        <v>0.64000000000000035</v>
      </c>
      <c r="AH2489" s="6">
        <f t="shared" si="195"/>
        <v>7.9999999999999627E-2</v>
      </c>
      <c r="AJ2489" s="1">
        <f t="shared" si="196"/>
        <v>0.17999999999999997</v>
      </c>
      <c r="AK2489" s="1">
        <f t="shared" si="192"/>
        <v>9.086605526818034E-2</v>
      </c>
    </row>
    <row r="2490" spans="31:37" ht="13.5" customHeight="1" x14ac:dyDescent="0.15">
      <c r="AE2490" s="2">
        <f>IF(COUNTIF(AE$3:AE2489,AE2489)=AE2489,AE2489-1,AE2489)</f>
        <v>72</v>
      </c>
      <c r="AF2490" s="4">
        <f t="shared" si="193"/>
        <v>0.28000000000000008</v>
      </c>
      <c r="AG2490" s="5">
        <f t="shared" si="194"/>
        <v>0.65000000000000036</v>
      </c>
      <c r="AH2490" s="6">
        <f t="shared" si="195"/>
        <v>6.9999999999999618E-2</v>
      </c>
      <c r="AJ2490" s="1">
        <f t="shared" si="196"/>
        <v>0.17899999999999996</v>
      </c>
      <c r="AK2490" s="1">
        <f t="shared" si="192"/>
        <v>9.1548074802258989E-2</v>
      </c>
    </row>
    <row r="2491" spans="31:37" ht="13.5" customHeight="1" x14ac:dyDescent="0.15">
      <c r="AE2491" s="2">
        <f>IF(COUNTIF(AE$3:AE2490,AE2490)=AE2490,AE2490-1,AE2490)</f>
        <v>72</v>
      </c>
      <c r="AF2491" s="4">
        <f t="shared" si="193"/>
        <v>0.28000000000000008</v>
      </c>
      <c r="AG2491" s="5">
        <f t="shared" si="194"/>
        <v>0.66000000000000036</v>
      </c>
      <c r="AH2491" s="6">
        <f t="shared" si="195"/>
        <v>5.9999999999999609E-2</v>
      </c>
      <c r="AJ2491" s="1">
        <f t="shared" si="196"/>
        <v>0.17799999999999996</v>
      </c>
      <c r="AK2491" s="1">
        <f t="shared" si="192"/>
        <v>9.2257249037677277E-2</v>
      </c>
    </row>
    <row r="2492" spans="31:37" ht="13.5" customHeight="1" x14ac:dyDescent="0.15">
      <c r="AE2492" s="2">
        <f>IF(COUNTIF(AE$3:AE2491,AE2491)=AE2491,AE2491-1,AE2491)</f>
        <v>72</v>
      </c>
      <c r="AF2492" s="4">
        <f t="shared" si="193"/>
        <v>0.28000000000000008</v>
      </c>
      <c r="AG2492" s="5">
        <f t="shared" si="194"/>
        <v>0.67000000000000037</v>
      </c>
      <c r="AH2492" s="6">
        <f t="shared" si="195"/>
        <v>4.99999999999996E-2</v>
      </c>
      <c r="AJ2492" s="1">
        <f t="shared" si="196"/>
        <v>0.17699999999999996</v>
      </c>
      <c r="AK2492" s="1">
        <f t="shared" si="192"/>
        <v>9.2992956722538975E-2</v>
      </c>
    </row>
    <row r="2493" spans="31:37" ht="13.5" customHeight="1" x14ac:dyDescent="0.15">
      <c r="AE2493" s="2">
        <f>IF(COUNTIF(AE$3:AE2492,AE2492)=AE2492,AE2492-1,AE2492)</f>
        <v>72</v>
      </c>
      <c r="AF2493" s="4">
        <f t="shared" si="193"/>
        <v>0.28000000000000008</v>
      </c>
      <c r="AG2493" s="5">
        <f t="shared" si="194"/>
        <v>0.68000000000000038</v>
      </c>
      <c r="AH2493" s="6">
        <f t="shared" si="195"/>
        <v>3.9999999999999591E-2</v>
      </c>
      <c r="AJ2493" s="1">
        <f t="shared" si="196"/>
        <v>0.17599999999999996</v>
      </c>
      <c r="AK2493" s="1">
        <f t="shared" si="192"/>
        <v>9.3754573221790122E-2</v>
      </c>
    </row>
    <row r="2494" spans="31:37" ht="13.5" customHeight="1" x14ac:dyDescent="0.15">
      <c r="AE2494" s="2">
        <f>IF(COUNTIF(AE$3:AE2493,AE2493)=AE2493,AE2493-1,AE2493)</f>
        <v>72</v>
      </c>
      <c r="AF2494" s="4">
        <f t="shared" si="193"/>
        <v>0.28000000000000008</v>
      </c>
      <c r="AG2494" s="5">
        <f t="shared" si="194"/>
        <v>0.69000000000000039</v>
      </c>
      <c r="AH2494" s="6">
        <f t="shared" si="195"/>
        <v>2.9999999999999583E-2</v>
      </c>
      <c r="AJ2494" s="1">
        <f t="shared" si="196"/>
        <v>0.17499999999999996</v>
      </c>
      <c r="AK2494" s="1">
        <f t="shared" si="192"/>
        <v>9.4541472381172525E-2</v>
      </c>
    </row>
    <row r="2495" spans="31:37" ht="13.5" customHeight="1" x14ac:dyDescent="0.15">
      <c r="AE2495" s="2">
        <f>IF(COUNTIF(AE$3:AE2494,AE2494)=AE2494,AE2494-1,AE2494)</f>
        <v>72</v>
      </c>
      <c r="AF2495" s="4">
        <f t="shared" si="193"/>
        <v>0.28000000000000008</v>
      </c>
      <c r="AG2495" s="5">
        <f t="shared" si="194"/>
        <v>0.7000000000000004</v>
      </c>
      <c r="AH2495" s="6">
        <f t="shared" si="195"/>
        <v>1.9999999999999574E-2</v>
      </c>
      <c r="AJ2495" s="1">
        <f t="shared" si="196"/>
        <v>0.17399999999999996</v>
      </c>
      <c r="AK2495" s="1">
        <f t="shared" si="192"/>
        <v>9.5353028268639728E-2</v>
      </c>
    </row>
    <row r="2496" spans="31:37" ht="13.5" customHeight="1" x14ac:dyDescent="0.15">
      <c r="AE2496" s="2">
        <f>IF(COUNTIF(AE$3:AE2495,AE2495)=AE2495,AE2495-1,AE2495)</f>
        <v>72</v>
      </c>
      <c r="AF2496" s="4">
        <f t="shared" si="193"/>
        <v>0.28000000000000008</v>
      </c>
      <c r="AG2496" s="5">
        <f t="shared" si="194"/>
        <v>0.71000000000000041</v>
      </c>
      <c r="AH2496" s="6">
        <f t="shared" si="195"/>
        <v>9.9999999999995648E-3</v>
      </c>
      <c r="AJ2496" s="1">
        <f t="shared" si="196"/>
        <v>0.17299999999999996</v>
      </c>
      <c r="AK2496" s="1">
        <f t="shared" si="192"/>
        <v>9.6188616790137946E-2</v>
      </c>
    </row>
    <row r="2497" spans="31:37" ht="13.5" customHeight="1" x14ac:dyDescent="0.15">
      <c r="AE2497" s="2">
        <f>IF(COUNTIF(AE$3:AE2496,AE2496)=AE2496,AE2496-1,AE2496)</f>
        <v>71</v>
      </c>
      <c r="AF2497" s="4">
        <f t="shared" si="193"/>
        <v>0.29000000000000009</v>
      </c>
      <c r="AG2497" s="5">
        <f t="shared" si="194"/>
        <v>0</v>
      </c>
      <c r="AH2497" s="6">
        <f t="shared" si="195"/>
        <v>0.71</v>
      </c>
      <c r="AJ2497" s="1">
        <f t="shared" si="196"/>
        <v>0.24199999999999999</v>
      </c>
      <c r="AK2497" s="1">
        <f t="shared" si="192"/>
        <v>0.11124140416229922</v>
      </c>
    </row>
    <row r="2498" spans="31:37" ht="13.5" customHeight="1" x14ac:dyDescent="0.15">
      <c r="AE2498" s="2">
        <f>IF(COUNTIF(AE$3:AE2497,AE2497)=AE2497,AE2497-1,AE2497)</f>
        <v>71</v>
      </c>
      <c r="AF2498" s="4">
        <f t="shared" si="193"/>
        <v>0.29000000000000009</v>
      </c>
      <c r="AG2498" s="5">
        <f t="shared" si="194"/>
        <v>0.01</v>
      </c>
      <c r="AH2498" s="6">
        <f t="shared" si="195"/>
        <v>0.7</v>
      </c>
      <c r="AJ2498" s="1">
        <f t="shared" si="196"/>
        <v>0.24099999999999999</v>
      </c>
      <c r="AK2498" s="1">
        <f t="shared" si="192"/>
        <v>0.11010522240111956</v>
      </c>
    </row>
    <row r="2499" spans="31:37" ht="13.5" customHeight="1" x14ac:dyDescent="0.15">
      <c r="AE2499" s="2">
        <f>IF(COUNTIF(AE$3:AE2498,AE2498)=AE2498,AE2498-1,AE2498)</f>
        <v>71</v>
      </c>
      <c r="AF2499" s="4">
        <f t="shared" si="193"/>
        <v>0.29000000000000009</v>
      </c>
      <c r="AG2499" s="5">
        <f t="shared" si="194"/>
        <v>0.02</v>
      </c>
      <c r="AH2499" s="6">
        <f t="shared" si="195"/>
        <v>0.69</v>
      </c>
      <c r="AJ2499" s="1">
        <f t="shared" si="196"/>
        <v>0.24</v>
      </c>
      <c r="AK2499" s="1">
        <f t="shared" ref="AK2499:AK2562" si="197">SQRT(AF2499^2*E$4+AG2499^2*F$5+AH2499^2*G$6+2*AF2499*AG2499*E$5+2*AF2499*AH2499*E$6+2*AG2499*AH2499*F$6)</f>
        <v>0.10898444843187489</v>
      </c>
    </row>
    <row r="2500" spans="31:37" ht="13.5" customHeight="1" x14ac:dyDescent="0.15">
      <c r="AE2500" s="2">
        <f>IF(COUNTIF(AE$3:AE2499,AE2499)=AE2499,AE2499-1,AE2499)</f>
        <v>71</v>
      </c>
      <c r="AF2500" s="4">
        <f t="shared" ref="AF2500:AF2563" si="198">IF(AE2500=AE2499,AF2499,AF2499+0.01*(1-3*J$30))</f>
        <v>0.29000000000000009</v>
      </c>
      <c r="AG2500" s="5">
        <f t="shared" ref="AG2500:AG2563" si="199">IF(AE2500=AE2499,AG2499+0.01*(1-3*J$30),J$30)</f>
        <v>0.03</v>
      </c>
      <c r="AH2500" s="6">
        <f t="shared" ref="AH2500:AH2563" si="200">1-AF2500-AG2500</f>
        <v>0.67999999999999994</v>
      </c>
      <c r="AJ2500" s="1">
        <f t="shared" ref="AJ2500:AJ2563" si="201">AF2500*$C$4+AG2500*$C$5+AH2500*$C$6</f>
        <v>0.23899999999999999</v>
      </c>
      <c r="AK2500" s="1">
        <f t="shared" si="197"/>
        <v>0.10787956247593887</v>
      </c>
    </row>
    <row r="2501" spans="31:37" ht="13.5" customHeight="1" x14ac:dyDescent="0.15">
      <c r="AE2501" s="2">
        <f>IF(COUNTIF(AE$3:AE2500,AE2500)=AE2500,AE2500-1,AE2500)</f>
        <v>71</v>
      </c>
      <c r="AF2501" s="4">
        <f t="shared" si="198"/>
        <v>0.29000000000000009</v>
      </c>
      <c r="AG2501" s="5">
        <f t="shared" si="199"/>
        <v>0.04</v>
      </c>
      <c r="AH2501" s="6">
        <f t="shared" si="200"/>
        <v>0.66999999999999993</v>
      </c>
      <c r="AJ2501" s="1">
        <f t="shared" si="201"/>
        <v>0.23799999999999999</v>
      </c>
      <c r="AK2501" s="1">
        <f t="shared" si="197"/>
        <v>0.1067910576780659</v>
      </c>
    </row>
    <row r="2502" spans="31:37" ht="13.5" customHeight="1" x14ac:dyDescent="0.15">
      <c r="AE2502" s="2">
        <f>IF(COUNTIF(AE$3:AE2501,AE2501)=AE2501,AE2501-1,AE2501)</f>
        <v>71</v>
      </c>
      <c r="AF2502" s="4">
        <f t="shared" si="198"/>
        <v>0.29000000000000009</v>
      </c>
      <c r="AG2502" s="5">
        <f t="shared" si="199"/>
        <v>0.05</v>
      </c>
      <c r="AH2502" s="6">
        <f t="shared" si="200"/>
        <v>0.65999999999999992</v>
      </c>
      <c r="AJ2502" s="1">
        <f t="shared" si="201"/>
        <v>0.23699999999999999</v>
      </c>
      <c r="AK2502" s="1">
        <f t="shared" si="197"/>
        <v>0.10571944002878561</v>
      </c>
    </row>
    <row r="2503" spans="31:37" ht="13.5" customHeight="1" x14ac:dyDescent="0.15">
      <c r="AE2503" s="2">
        <f>IF(COUNTIF(AE$3:AE2502,AE2502)=AE2502,AE2502-1,AE2502)</f>
        <v>71</v>
      </c>
      <c r="AF2503" s="4">
        <f t="shared" si="198"/>
        <v>0.29000000000000009</v>
      </c>
      <c r="AG2503" s="5">
        <f t="shared" si="199"/>
        <v>6.0000000000000005E-2</v>
      </c>
      <c r="AH2503" s="6">
        <f t="shared" si="200"/>
        <v>0.64999999999999991</v>
      </c>
      <c r="AJ2503" s="1">
        <f t="shared" si="201"/>
        <v>0.23599999999999999</v>
      </c>
      <c r="AK2503" s="1">
        <f t="shared" si="197"/>
        <v>0.10466522822790765</v>
      </c>
    </row>
    <row r="2504" spans="31:37" ht="13.5" customHeight="1" x14ac:dyDescent="0.15">
      <c r="AE2504" s="2">
        <f>IF(COUNTIF(AE$3:AE2503,AE2503)=AE2503,AE2503-1,AE2503)</f>
        <v>71</v>
      </c>
      <c r="AF2504" s="4">
        <f t="shared" si="198"/>
        <v>0.29000000000000009</v>
      </c>
      <c r="AG2504" s="5">
        <f t="shared" si="199"/>
        <v>7.0000000000000007E-2</v>
      </c>
      <c r="AH2504" s="6">
        <f t="shared" si="200"/>
        <v>0.6399999999999999</v>
      </c>
      <c r="AJ2504" s="1">
        <f t="shared" si="201"/>
        <v>0.23499999999999999</v>
      </c>
      <c r="AK2504" s="1">
        <f t="shared" si="197"/>
        <v>0.1036289534830879</v>
      </c>
    </row>
    <row r="2505" spans="31:37" ht="13.5" customHeight="1" x14ac:dyDescent="0.15">
      <c r="AE2505" s="2">
        <f>IF(COUNTIF(AE$3:AE2504,AE2504)=AE2504,AE2504-1,AE2504)</f>
        <v>71</v>
      </c>
      <c r="AF2505" s="4">
        <f t="shared" si="198"/>
        <v>0.29000000000000009</v>
      </c>
      <c r="AG2505" s="5">
        <f t="shared" si="199"/>
        <v>0.08</v>
      </c>
      <c r="AH2505" s="6">
        <f t="shared" si="200"/>
        <v>0.63</v>
      </c>
      <c r="AJ2505" s="1">
        <f t="shared" si="201"/>
        <v>0.23400000000000001</v>
      </c>
      <c r="AK2505" s="1">
        <f t="shared" si="197"/>
        <v>0.10261115923719018</v>
      </c>
    </row>
    <row r="2506" spans="31:37" ht="13.5" customHeight="1" x14ac:dyDescent="0.15">
      <c r="AE2506" s="2">
        <f>IF(COUNTIF(AE$3:AE2505,AE2505)=AE2505,AE2505-1,AE2505)</f>
        <v>71</v>
      </c>
      <c r="AF2506" s="4">
        <f t="shared" si="198"/>
        <v>0.29000000000000009</v>
      </c>
      <c r="AG2506" s="5">
        <f t="shared" si="199"/>
        <v>0.09</v>
      </c>
      <c r="AH2506" s="6">
        <f t="shared" si="200"/>
        <v>0.62</v>
      </c>
      <c r="AJ2506" s="1">
        <f t="shared" si="201"/>
        <v>0.23300000000000001</v>
      </c>
      <c r="AK2506" s="1">
        <f t="shared" si="197"/>
        <v>0.10161240081801039</v>
      </c>
    </row>
    <row r="2507" spans="31:37" ht="13.5" customHeight="1" x14ac:dyDescent="0.15">
      <c r="AE2507" s="2">
        <f>IF(COUNTIF(AE$3:AE2506,AE2506)=AE2506,AE2506-1,AE2506)</f>
        <v>71</v>
      </c>
      <c r="AF2507" s="4">
        <f t="shared" si="198"/>
        <v>0.29000000000000009</v>
      </c>
      <c r="AG2507" s="5">
        <f t="shared" si="199"/>
        <v>9.9999999999999992E-2</v>
      </c>
      <c r="AH2507" s="6">
        <f t="shared" si="200"/>
        <v>0.61</v>
      </c>
      <c r="AJ2507" s="1">
        <f t="shared" si="201"/>
        <v>0.23200000000000001</v>
      </c>
      <c r="AK2507" s="1">
        <f t="shared" si="197"/>
        <v>0.10063324500382566</v>
      </c>
    </row>
    <row r="2508" spans="31:37" ht="13.5" customHeight="1" x14ac:dyDescent="0.15">
      <c r="AE2508" s="2">
        <f>IF(COUNTIF(AE$3:AE2507,AE2507)=AE2507,AE2507-1,AE2507)</f>
        <v>71</v>
      </c>
      <c r="AF2508" s="4">
        <f t="shared" si="198"/>
        <v>0.29000000000000009</v>
      </c>
      <c r="AG2508" s="5">
        <f t="shared" si="199"/>
        <v>0.10999999999999999</v>
      </c>
      <c r="AH2508" s="6">
        <f t="shared" si="200"/>
        <v>0.6</v>
      </c>
      <c r="AJ2508" s="1">
        <f t="shared" si="201"/>
        <v>0.23100000000000001</v>
      </c>
      <c r="AK2508" s="1">
        <f t="shared" si="197"/>
        <v>9.967426949820099E-2</v>
      </c>
    </row>
    <row r="2509" spans="31:37" ht="13.5" customHeight="1" x14ac:dyDescent="0.15">
      <c r="AE2509" s="2">
        <f>IF(COUNTIF(AE$3:AE2508,AE2508)=AE2508,AE2508-1,AE2508)</f>
        <v>71</v>
      </c>
      <c r="AF2509" s="4">
        <f t="shared" si="198"/>
        <v>0.29000000000000009</v>
      </c>
      <c r="AG2509" s="5">
        <f t="shared" si="199"/>
        <v>0.11999999999999998</v>
      </c>
      <c r="AH2509" s="6">
        <f t="shared" si="200"/>
        <v>0.59</v>
      </c>
      <c r="AJ2509" s="1">
        <f t="shared" si="201"/>
        <v>0.22999999999999998</v>
      </c>
      <c r="AK2509" s="1">
        <f t="shared" si="197"/>
        <v>9.8736062307548E-2</v>
      </c>
    </row>
    <row r="2510" spans="31:37" ht="13.5" customHeight="1" x14ac:dyDescent="0.15">
      <c r="AE2510" s="2">
        <f>IF(COUNTIF(AE$3:AE2509,AE2509)=AE2509,AE2509-1,AE2509)</f>
        <v>71</v>
      </c>
      <c r="AF2510" s="4">
        <f t="shared" si="198"/>
        <v>0.29000000000000009</v>
      </c>
      <c r="AG2510" s="5">
        <f t="shared" si="199"/>
        <v>0.12999999999999998</v>
      </c>
      <c r="AH2510" s="6">
        <f t="shared" si="200"/>
        <v>0.57999999999999996</v>
      </c>
      <c r="AJ2510" s="1">
        <f t="shared" si="201"/>
        <v>0.22899999999999998</v>
      </c>
      <c r="AK2510" s="1">
        <f t="shared" si="197"/>
        <v>9.7819221015094979E-2</v>
      </c>
    </row>
    <row r="2511" spans="31:37" ht="13.5" customHeight="1" x14ac:dyDescent="0.15">
      <c r="AE2511" s="2">
        <f>IF(COUNTIF(AE$3:AE2510,AE2510)=AE2510,AE2510-1,AE2510)</f>
        <v>71</v>
      </c>
      <c r="AF2511" s="4">
        <f t="shared" si="198"/>
        <v>0.29000000000000009</v>
      </c>
      <c r="AG2511" s="5">
        <f t="shared" si="199"/>
        <v>0.13999999999999999</v>
      </c>
      <c r="AH2511" s="6">
        <f t="shared" si="200"/>
        <v>0.56999999999999995</v>
      </c>
      <c r="AJ2511" s="1">
        <f t="shared" si="201"/>
        <v>0.22799999999999998</v>
      </c>
      <c r="AK2511" s="1">
        <f t="shared" si="197"/>
        <v>9.6924351945215495E-2</v>
      </c>
    </row>
    <row r="2512" spans="31:37" ht="13.5" customHeight="1" x14ac:dyDescent="0.15">
      <c r="AE2512" s="2">
        <f>IF(COUNTIF(AE$3:AE2511,AE2511)=AE2511,AE2511-1,AE2511)</f>
        <v>71</v>
      </c>
      <c r="AF2512" s="4">
        <f t="shared" si="198"/>
        <v>0.29000000000000009</v>
      </c>
      <c r="AG2512" s="5">
        <f t="shared" si="199"/>
        <v>0.15</v>
      </c>
      <c r="AH2512" s="6">
        <f t="shared" si="200"/>
        <v>0.55999999999999994</v>
      </c>
      <c r="AJ2512" s="1">
        <f t="shared" si="201"/>
        <v>0.22699999999999998</v>
      </c>
      <c r="AK2512" s="1">
        <f t="shared" si="197"/>
        <v>9.605206921248495E-2</v>
      </c>
    </row>
    <row r="2513" spans="31:37" ht="13.5" customHeight="1" x14ac:dyDescent="0.15">
      <c r="AE2513" s="2">
        <f>IF(COUNTIF(AE$3:AE2512,AE2512)=AE2512,AE2512-1,AE2512)</f>
        <v>71</v>
      </c>
      <c r="AF2513" s="4">
        <f t="shared" si="198"/>
        <v>0.29000000000000009</v>
      </c>
      <c r="AG2513" s="5">
        <f t="shared" si="199"/>
        <v>0.16</v>
      </c>
      <c r="AH2513" s="6">
        <f t="shared" si="200"/>
        <v>0.54999999999999993</v>
      </c>
      <c r="AJ2513" s="1">
        <f t="shared" si="201"/>
        <v>0.22599999999999998</v>
      </c>
      <c r="AK2513" s="1">
        <f t="shared" si="197"/>
        <v>9.5202993650409962E-2</v>
      </c>
    </row>
    <row r="2514" spans="31:37" ht="13.5" customHeight="1" x14ac:dyDescent="0.15">
      <c r="AE2514" s="2">
        <f>IF(COUNTIF(AE$3:AE2513,AE2513)=AE2513,AE2513-1,AE2513)</f>
        <v>71</v>
      </c>
      <c r="AF2514" s="4">
        <f t="shared" si="198"/>
        <v>0.29000000000000009</v>
      </c>
      <c r="AG2514" s="5">
        <f t="shared" si="199"/>
        <v>0.17</v>
      </c>
      <c r="AH2514" s="6">
        <f t="shared" si="200"/>
        <v>0.53999999999999992</v>
      </c>
      <c r="AJ2514" s="1">
        <f t="shared" si="201"/>
        <v>0.22499999999999998</v>
      </c>
      <c r="AK2514" s="1">
        <f t="shared" si="197"/>
        <v>9.4377751615515815E-2</v>
      </c>
    </row>
    <row r="2515" spans="31:37" ht="13.5" customHeight="1" x14ac:dyDescent="0.15">
      <c r="AE2515" s="2">
        <f>IF(COUNTIF(AE$3:AE2514,AE2514)=AE2514,AE2514-1,AE2514)</f>
        <v>71</v>
      </c>
      <c r="AF2515" s="4">
        <f t="shared" si="198"/>
        <v>0.29000000000000009</v>
      </c>
      <c r="AG2515" s="5">
        <f t="shared" si="199"/>
        <v>0.18000000000000002</v>
      </c>
      <c r="AH2515" s="6">
        <f t="shared" si="200"/>
        <v>0.52999999999999992</v>
      </c>
      <c r="AJ2515" s="1">
        <f t="shared" si="201"/>
        <v>0.22399999999999998</v>
      </c>
      <c r="AK2515" s="1">
        <f t="shared" si="197"/>
        <v>9.357697366339647E-2</v>
      </c>
    </row>
    <row r="2516" spans="31:37" ht="13.5" customHeight="1" x14ac:dyDescent="0.15">
      <c r="AE2516" s="2">
        <f>IF(COUNTIF(AE$3:AE2515,AE2515)=AE2515,AE2515-1,AE2515)</f>
        <v>71</v>
      </c>
      <c r="AF2516" s="4">
        <f t="shared" si="198"/>
        <v>0.29000000000000009</v>
      </c>
      <c r="AG2516" s="5">
        <f t="shared" si="199"/>
        <v>0.19000000000000003</v>
      </c>
      <c r="AH2516" s="6">
        <f t="shared" si="200"/>
        <v>0.51999999999999991</v>
      </c>
      <c r="AJ2516" s="1">
        <f t="shared" si="201"/>
        <v>0.22299999999999998</v>
      </c>
      <c r="AK2516" s="1">
        <f t="shared" si="197"/>
        <v>9.2801293094439144E-2</v>
      </c>
    </row>
    <row r="2517" spans="31:37" ht="13.5" customHeight="1" x14ac:dyDescent="0.15">
      <c r="AE2517" s="2">
        <f>IF(COUNTIF(AE$3:AE2516,AE2516)=AE2516,AE2516-1,AE2516)</f>
        <v>71</v>
      </c>
      <c r="AF2517" s="4">
        <f t="shared" si="198"/>
        <v>0.29000000000000009</v>
      </c>
      <c r="AG2517" s="5">
        <f t="shared" si="199"/>
        <v>0.20000000000000004</v>
      </c>
      <c r="AH2517" s="6">
        <f t="shared" si="200"/>
        <v>0.5099999999999999</v>
      </c>
      <c r="AJ2517" s="1">
        <f t="shared" si="201"/>
        <v>0.22199999999999998</v>
      </c>
      <c r="AK2517" s="1">
        <f t="shared" si="197"/>
        <v>9.2051344368238308E-2</v>
      </c>
    </row>
    <row r="2518" spans="31:37" ht="13.5" customHeight="1" x14ac:dyDescent="0.15">
      <c r="AE2518" s="2">
        <f>IF(COUNTIF(AE$3:AE2517,AE2517)=AE2517,AE2517-1,AE2517)</f>
        <v>71</v>
      </c>
      <c r="AF2518" s="4">
        <f t="shared" si="198"/>
        <v>0.29000000000000009</v>
      </c>
      <c r="AG2518" s="5">
        <f t="shared" si="199"/>
        <v>0.21000000000000005</v>
      </c>
      <c r="AH2518" s="6">
        <f t="shared" si="200"/>
        <v>0.49999999999999989</v>
      </c>
      <c r="AJ2518" s="1">
        <f t="shared" si="201"/>
        <v>0.22099999999999997</v>
      </c>
      <c r="AK2518" s="1">
        <f t="shared" si="197"/>
        <v>9.1327761387214559E-2</v>
      </c>
    </row>
    <row r="2519" spans="31:37" ht="13.5" customHeight="1" x14ac:dyDescent="0.15">
      <c r="AE2519" s="2">
        <f>IF(COUNTIF(AE$3:AE2518,AE2518)=AE2518,AE2518-1,AE2518)</f>
        <v>71</v>
      </c>
      <c r="AF2519" s="4">
        <f t="shared" si="198"/>
        <v>0.29000000000000009</v>
      </c>
      <c r="AG2519" s="5">
        <f t="shared" si="199"/>
        <v>0.22000000000000006</v>
      </c>
      <c r="AH2519" s="6">
        <f t="shared" si="200"/>
        <v>0.48999999999999988</v>
      </c>
      <c r="AJ2519" s="1">
        <f t="shared" si="201"/>
        <v>0.21999999999999997</v>
      </c>
      <c r="AK2519" s="1">
        <f t="shared" si="197"/>
        <v>9.0631175651648688E-2</v>
      </c>
    </row>
    <row r="2520" spans="31:37" ht="13.5" customHeight="1" x14ac:dyDescent="0.15">
      <c r="AE2520" s="2">
        <f>IF(COUNTIF(AE$3:AE2519,AE2519)=AE2519,AE2519-1,AE2519)</f>
        <v>71</v>
      </c>
      <c r="AF2520" s="4">
        <f t="shared" si="198"/>
        <v>0.29000000000000009</v>
      </c>
      <c r="AG2520" s="5">
        <f t="shared" si="199"/>
        <v>0.23000000000000007</v>
      </c>
      <c r="AH2520" s="6">
        <f t="shared" si="200"/>
        <v>0.47999999999999987</v>
      </c>
      <c r="AJ2520" s="1">
        <f t="shared" si="201"/>
        <v>0.21899999999999997</v>
      </c>
      <c r="AK2520" s="1">
        <f t="shared" si="197"/>
        <v>8.9962214290222969E-2</v>
      </c>
    </row>
    <row r="2521" spans="31:37" ht="13.5" customHeight="1" x14ac:dyDescent="0.15">
      <c r="AE2521" s="2">
        <f>IF(COUNTIF(AE$3:AE2520,AE2520)=AE2520,AE2520-1,AE2520)</f>
        <v>71</v>
      </c>
      <c r="AF2521" s="4">
        <f t="shared" si="198"/>
        <v>0.29000000000000009</v>
      </c>
      <c r="AG2521" s="5">
        <f t="shared" si="199"/>
        <v>0.24000000000000007</v>
      </c>
      <c r="AH2521" s="6">
        <f t="shared" si="200"/>
        <v>0.46999999999999986</v>
      </c>
      <c r="AJ2521" s="1">
        <f t="shared" si="201"/>
        <v>0.21799999999999997</v>
      </c>
      <c r="AK2521" s="1">
        <f t="shared" si="197"/>
        <v>8.9321497972212713E-2</v>
      </c>
    </row>
    <row r="2522" spans="31:37" ht="13.5" customHeight="1" x14ac:dyDescent="0.15">
      <c r="AE2522" s="2">
        <f>IF(COUNTIF(AE$3:AE2521,AE2521)=AE2521,AE2521-1,AE2521)</f>
        <v>71</v>
      </c>
      <c r="AF2522" s="4">
        <f t="shared" si="198"/>
        <v>0.29000000000000009</v>
      </c>
      <c r="AG2522" s="5">
        <f t="shared" si="199"/>
        <v>0.25000000000000006</v>
      </c>
      <c r="AH2522" s="6">
        <f t="shared" si="200"/>
        <v>0.45999999999999991</v>
      </c>
      <c r="AJ2522" s="1">
        <f t="shared" si="201"/>
        <v>0.21699999999999997</v>
      </c>
      <c r="AK2522" s="1">
        <f t="shared" si="197"/>
        <v>8.870963870966897E-2</v>
      </c>
    </row>
    <row r="2523" spans="31:37" ht="13.5" customHeight="1" x14ac:dyDescent="0.15">
      <c r="AE2523" s="2">
        <f>IF(COUNTIF(AE$3:AE2522,AE2522)=AE2522,AE2522-1,AE2522)</f>
        <v>71</v>
      </c>
      <c r="AF2523" s="4">
        <f t="shared" si="198"/>
        <v>0.29000000000000009</v>
      </c>
      <c r="AG2523" s="5">
        <f t="shared" si="199"/>
        <v>0.26000000000000006</v>
      </c>
      <c r="AH2523" s="6">
        <f t="shared" si="200"/>
        <v>0.4499999999999999</v>
      </c>
      <c r="AJ2523" s="1">
        <f t="shared" si="201"/>
        <v>0.21599999999999997</v>
      </c>
      <c r="AK2523" s="1">
        <f t="shared" si="197"/>
        <v>8.8127237560245805E-2</v>
      </c>
    </row>
    <row r="2524" spans="31:37" ht="13.5" customHeight="1" x14ac:dyDescent="0.15">
      <c r="AE2524" s="2">
        <f>IF(COUNTIF(AE$3:AE2523,AE2523)=AE2523,AE2523-1,AE2523)</f>
        <v>71</v>
      </c>
      <c r="AF2524" s="4">
        <f t="shared" si="198"/>
        <v>0.29000000000000009</v>
      </c>
      <c r="AG2524" s="5">
        <f t="shared" si="199"/>
        <v>0.27000000000000007</v>
      </c>
      <c r="AH2524" s="6">
        <f t="shared" si="200"/>
        <v>0.43999999999999989</v>
      </c>
      <c r="AJ2524" s="1">
        <f t="shared" si="201"/>
        <v>0.21499999999999997</v>
      </c>
      <c r="AK2524" s="1">
        <f t="shared" si="197"/>
        <v>8.7574882243711863E-2</v>
      </c>
    </row>
    <row r="2525" spans="31:37" ht="13.5" customHeight="1" x14ac:dyDescent="0.15">
      <c r="AE2525" s="2">
        <f>IF(COUNTIF(AE$3:AE2524,AE2524)=AE2524,AE2524-1,AE2524)</f>
        <v>71</v>
      </c>
      <c r="AF2525" s="4">
        <f t="shared" si="198"/>
        <v>0.29000000000000009</v>
      </c>
      <c r="AG2525" s="5">
        <f t="shared" si="199"/>
        <v>0.28000000000000008</v>
      </c>
      <c r="AH2525" s="6">
        <f t="shared" si="200"/>
        <v>0.42999999999999988</v>
      </c>
      <c r="AJ2525" s="1">
        <f t="shared" si="201"/>
        <v>0.21399999999999997</v>
      </c>
      <c r="AK2525" s="1">
        <f t="shared" si="197"/>
        <v>8.7053144687598727E-2</v>
      </c>
    </row>
    <row r="2526" spans="31:37" ht="13.5" customHeight="1" x14ac:dyDescent="0.15">
      <c r="AE2526" s="2">
        <f>IF(COUNTIF(AE$3:AE2525,AE2525)=AE2525,AE2525-1,AE2525)</f>
        <v>71</v>
      </c>
      <c r="AF2526" s="4">
        <f t="shared" si="198"/>
        <v>0.29000000000000009</v>
      </c>
      <c r="AG2526" s="5">
        <f t="shared" si="199"/>
        <v>0.29000000000000009</v>
      </c>
      <c r="AH2526" s="6">
        <f t="shared" si="200"/>
        <v>0.41999999999999987</v>
      </c>
      <c r="AJ2526" s="1">
        <f t="shared" si="201"/>
        <v>0.21299999999999997</v>
      </c>
      <c r="AK2526" s="1">
        <f t="shared" si="197"/>
        <v>8.656257851981998E-2</v>
      </c>
    </row>
    <row r="2527" spans="31:37" ht="13.5" customHeight="1" x14ac:dyDescent="0.15">
      <c r="AE2527" s="2">
        <f>IF(COUNTIF(AE$3:AE2526,AE2526)=AE2526,AE2526-1,AE2526)</f>
        <v>71</v>
      </c>
      <c r="AF2527" s="4">
        <f t="shared" si="198"/>
        <v>0.29000000000000009</v>
      </c>
      <c r="AG2527" s="5">
        <f t="shared" si="199"/>
        <v>0.3000000000000001</v>
      </c>
      <c r="AH2527" s="6">
        <f t="shared" si="200"/>
        <v>0.40999999999999986</v>
      </c>
      <c r="AJ2527" s="1">
        <f t="shared" si="201"/>
        <v>0.21199999999999999</v>
      </c>
      <c r="AK2527" s="1">
        <f t="shared" si="197"/>
        <v>8.610371652838221E-2</v>
      </c>
    </row>
    <row r="2528" spans="31:37" ht="13.5" customHeight="1" x14ac:dyDescent="0.15">
      <c r="AE2528" s="2">
        <f>IF(COUNTIF(AE$3:AE2527,AE2527)=AE2527,AE2527-1,AE2527)</f>
        <v>71</v>
      </c>
      <c r="AF2528" s="4">
        <f t="shared" si="198"/>
        <v>0.29000000000000009</v>
      </c>
      <c r="AG2528" s="5">
        <f t="shared" si="199"/>
        <v>0.31000000000000011</v>
      </c>
      <c r="AH2528" s="6">
        <f t="shared" si="200"/>
        <v>0.39999999999999986</v>
      </c>
      <c r="AJ2528" s="1">
        <f t="shared" si="201"/>
        <v>0.21099999999999999</v>
      </c>
      <c r="AK2528" s="1">
        <f t="shared" si="197"/>
        <v>8.567706811043431E-2</v>
      </c>
    </row>
    <row r="2529" spans="31:37" ht="13.5" customHeight="1" x14ac:dyDescent="0.15">
      <c r="AE2529" s="2">
        <f>IF(COUNTIF(AE$3:AE2528,AE2528)=AE2528,AE2528-1,AE2528)</f>
        <v>71</v>
      </c>
      <c r="AF2529" s="4">
        <f t="shared" si="198"/>
        <v>0.29000000000000009</v>
      </c>
      <c r="AG2529" s="5">
        <f t="shared" si="199"/>
        <v>0.32000000000000012</v>
      </c>
      <c r="AH2529" s="6">
        <f t="shared" si="200"/>
        <v>0.38999999999999985</v>
      </c>
      <c r="AJ2529" s="1">
        <f t="shared" si="201"/>
        <v>0.21</v>
      </c>
      <c r="AK2529" s="1">
        <f t="shared" si="197"/>
        <v>8.5283116734791053E-2</v>
      </c>
    </row>
    <row r="2530" spans="31:37" ht="13.5" customHeight="1" x14ac:dyDescent="0.15">
      <c r="AE2530" s="2">
        <f>IF(COUNTIF(AE$3:AE2529,AE2529)=AE2529,AE2529-1,AE2529)</f>
        <v>71</v>
      </c>
      <c r="AF2530" s="4">
        <f t="shared" si="198"/>
        <v>0.29000000000000009</v>
      </c>
      <c r="AG2530" s="5">
        <f t="shared" si="199"/>
        <v>0.33000000000000013</v>
      </c>
      <c r="AH2530" s="6">
        <f t="shared" si="200"/>
        <v>0.37999999999999984</v>
      </c>
      <c r="AJ2530" s="1">
        <f t="shared" si="201"/>
        <v>0.20899999999999999</v>
      </c>
      <c r="AK2530" s="1">
        <f t="shared" si="197"/>
        <v>8.4922317443649642E-2</v>
      </c>
    </row>
    <row r="2531" spans="31:37" ht="13.5" customHeight="1" x14ac:dyDescent="0.15">
      <c r="AE2531" s="2">
        <f>IF(COUNTIF(AE$3:AE2530,AE2530)=AE2530,AE2530-1,AE2530)</f>
        <v>71</v>
      </c>
      <c r="AF2531" s="4">
        <f t="shared" si="198"/>
        <v>0.29000000000000009</v>
      </c>
      <c r="AG2531" s="5">
        <f t="shared" si="199"/>
        <v>0.34000000000000014</v>
      </c>
      <c r="AH2531" s="6">
        <f t="shared" si="200"/>
        <v>0.36999999999999983</v>
      </c>
      <c r="AJ2531" s="1">
        <f t="shared" si="201"/>
        <v>0.20799999999999999</v>
      </c>
      <c r="AK2531" s="1">
        <f t="shared" si="197"/>
        <v>8.4595094420421318E-2</v>
      </c>
    </row>
    <row r="2532" spans="31:37" ht="13.5" customHeight="1" x14ac:dyDescent="0.15">
      <c r="AE2532" s="2">
        <f>IF(COUNTIF(AE$3:AE2531,AE2531)=AE2531,AE2531-1,AE2531)</f>
        <v>71</v>
      </c>
      <c r="AF2532" s="4">
        <f t="shared" si="198"/>
        <v>0.29000000000000009</v>
      </c>
      <c r="AG2532" s="5">
        <f t="shared" si="199"/>
        <v>0.35000000000000014</v>
      </c>
      <c r="AH2532" s="6">
        <f t="shared" si="200"/>
        <v>0.35999999999999982</v>
      </c>
      <c r="AJ2532" s="1">
        <f t="shared" si="201"/>
        <v>0.20699999999999999</v>
      </c>
      <c r="AK2532" s="1">
        <f t="shared" si="197"/>
        <v>8.4301838651360386E-2</v>
      </c>
    </row>
    <row r="2533" spans="31:37" ht="13.5" customHeight="1" x14ac:dyDescent="0.15">
      <c r="AE2533" s="2">
        <f>IF(COUNTIF(AE$3:AE2532,AE2532)=AE2532,AE2532-1,AE2532)</f>
        <v>71</v>
      </c>
      <c r="AF2533" s="4">
        <f t="shared" si="198"/>
        <v>0.29000000000000009</v>
      </c>
      <c r="AG2533" s="5">
        <f t="shared" si="199"/>
        <v>0.36000000000000015</v>
      </c>
      <c r="AH2533" s="6">
        <f t="shared" si="200"/>
        <v>0.34999999999999981</v>
      </c>
      <c r="AJ2533" s="1">
        <f t="shared" si="201"/>
        <v>0.20599999999999999</v>
      </c>
      <c r="AK2533" s="1">
        <f t="shared" si="197"/>
        <v>8.4042905708929402E-2</v>
      </c>
    </row>
    <row r="2534" spans="31:37" ht="13.5" customHeight="1" x14ac:dyDescent="0.15">
      <c r="AE2534" s="2">
        <f>IF(COUNTIF(AE$3:AE2533,AE2533)=AE2533,AE2533-1,AE2533)</f>
        <v>71</v>
      </c>
      <c r="AF2534" s="4">
        <f t="shared" si="198"/>
        <v>0.29000000000000009</v>
      </c>
      <c r="AG2534" s="5">
        <f t="shared" si="199"/>
        <v>0.37000000000000016</v>
      </c>
      <c r="AH2534" s="6">
        <f t="shared" si="200"/>
        <v>0.3399999999999998</v>
      </c>
      <c r="AJ2534" s="1">
        <f t="shared" si="201"/>
        <v>0.20499999999999999</v>
      </c>
      <c r="AK2534" s="1">
        <f t="shared" si="197"/>
        <v>8.3818613684550999E-2</v>
      </c>
    </row>
    <row r="2535" spans="31:37" ht="13.5" customHeight="1" x14ac:dyDescent="0.15">
      <c r="AE2535" s="2">
        <f>IF(COUNTIF(AE$3:AE2534,AE2534)=AE2534,AE2534-1,AE2534)</f>
        <v>71</v>
      </c>
      <c r="AF2535" s="4">
        <f t="shared" si="198"/>
        <v>0.29000000000000009</v>
      </c>
      <c r="AG2535" s="5">
        <f t="shared" si="199"/>
        <v>0.38000000000000017</v>
      </c>
      <c r="AH2535" s="6">
        <f t="shared" si="200"/>
        <v>0.32999999999999979</v>
      </c>
      <c r="AJ2535" s="1">
        <f t="shared" si="201"/>
        <v>0.20399999999999999</v>
      </c>
      <c r="AK2535" s="1">
        <f t="shared" si="197"/>
        <v>8.3629241297527024E-2</v>
      </c>
    </row>
    <row r="2536" spans="31:37" ht="13.5" customHeight="1" x14ac:dyDescent="0.15">
      <c r="AE2536" s="2">
        <f>IF(COUNTIF(AE$3:AE2535,AE2535)=AE2535,AE2535-1,AE2535)</f>
        <v>71</v>
      </c>
      <c r="AF2536" s="4">
        <f t="shared" si="198"/>
        <v>0.29000000000000009</v>
      </c>
      <c r="AG2536" s="5">
        <f t="shared" si="199"/>
        <v>0.39000000000000018</v>
      </c>
      <c r="AH2536" s="6">
        <f t="shared" si="200"/>
        <v>0.31999999999999978</v>
      </c>
      <c r="AJ2536" s="1">
        <f t="shared" si="201"/>
        <v>0.20299999999999999</v>
      </c>
      <c r="AK2536" s="1">
        <f t="shared" si="197"/>
        <v>8.3475026205446626E-2</v>
      </c>
    </row>
    <row r="2537" spans="31:37" ht="13.5" customHeight="1" x14ac:dyDescent="0.15">
      <c r="AE2537" s="2">
        <f>IF(COUNTIF(AE$3:AE2536,AE2536)=AE2536,AE2536-1,AE2536)</f>
        <v>71</v>
      </c>
      <c r="AF2537" s="4">
        <f t="shared" si="198"/>
        <v>0.29000000000000009</v>
      </c>
      <c r="AG2537" s="5">
        <f t="shared" si="199"/>
        <v>0.40000000000000019</v>
      </c>
      <c r="AH2537" s="6">
        <f t="shared" si="200"/>
        <v>0.30999999999999978</v>
      </c>
      <c r="AJ2537" s="1">
        <f t="shared" si="201"/>
        <v>0.20199999999999999</v>
      </c>
      <c r="AK2537" s="1">
        <f t="shared" si="197"/>
        <v>8.335616353935682E-2</v>
      </c>
    </row>
    <row r="2538" spans="31:37" ht="13.5" customHeight="1" x14ac:dyDescent="0.15">
      <c r="AE2538" s="2">
        <f>IF(COUNTIF(AE$3:AE2537,AE2537)=AE2537,AE2537-1,AE2537)</f>
        <v>71</v>
      </c>
      <c r="AF2538" s="4">
        <f t="shared" si="198"/>
        <v>0.29000000000000009</v>
      </c>
      <c r="AG2538" s="5">
        <f t="shared" si="199"/>
        <v>0.4100000000000002</v>
      </c>
      <c r="AH2538" s="6">
        <f t="shared" si="200"/>
        <v>0.29999999999999977</v>
      </c>
      <c r="AJ2538" s="1">
        <f t="shared" si="201"/>
        <v>0.20099999999999998</v>
      </c>
      <c r="AK2538" s="1">
        <f t="shared" si="197"/>
        <v>8.3272804684362586E-2</v>
      </c>
    </row>
    <row r="2539" spans="31:37" ht="13.5" customHeight="1" x14ac:dyDescent="0.15">
      <c r="AE2539" s="2">
        <f>IF(COUNTIF(AE$3:AE2538,AE2538)=AE2538,AE2538-1,AE2538)</f>
        <v>71</v>
      </c>
      <c r="AF2539" s="4">
        <f t="shared" si="198"/>
        <v>0.29000000000000009</v>
      </c>
      <c r="AG2539" s="5">
        <f t="shared" si="199"/>
        <v>0.42000000000000021</v>
      </c>
      <c r="AH2539" s="6">
        <f t="shared" si="200"/>
        <v>0.28999999999999976</v>
      </c>
      <c r="AJ2539" s="1">
        <f t="shared" si="201"/>
        <v>0.19999999999999998</v>
      </c>
      <c r="AK2539" s="1">
        <f t="shared" si="197"/>
        <v>8.3225056323201124E-2</v>
      </c>
    </row>
    <row r="2540" spans="31:37" ht="13.5" customHeight="1" x14ac:dyDescent="0.15">
      <c r="AE2540" s="2">
        <f>IF(COUNTIF(AE$3:AE2539,AE2539)=AE2539,AE2539-1,AE2539)</f>
        <v>71</v>
      </c>
      <c r="AF2540" s="4">
        <f t="shared" si="198"/>
        <v>0.29000000000000009</v>
      </c>
      <c r="AG2540" s="5">
        <f t="shared" si="199"/>
        <v>0.43000000000000022</v>
      </c>
      <c r="AH2540" s="6">
        <f t="shared" si="200"/>
        <v>0.27999999999999975</v>
      </c>
      <c r="AJ2540" s="1">
        <f t="shared" si="201"/>
        <v>0.19899999999999998</v>
      </c>
      <c r="AK2540" s="1">
        <f t="shared" si="197"/>
        <v>8.3212979756766309E-2</v>
      </c>
    </row>
    <row r="2541" spans="31:37" ht="13.5" customHeight="1" x14ac:dyDescent="0.15">
      <c r="AE2541" s="2">
        <f>IF(COUNTIF(AE$3:AE2540,AE2540)=AE2540,AE2540-1,AE2540)</f>
        <v>71</v>
      </c>
      <c r="AF2541" s="4">
        <f t="shared" si="198"/>
        <v>0.29000000000000009</v>
      </c>
      <c r="AG2541" s="5">
        <f t="shared" si="199"/>
        <v>0.44000000000000022</v>
      </c>
      <c r="AH2541" s="6">
        <f t="shared" si="200"/>
        <v>0.26999999999999974</v>
      </c>
      <c r="AJ2541" s="1">
        <f t="shared" si="201"/>
        <v>0.19799999999999998</v>
      </c>
      <c r="AK2541" s="1">
        <f t="shared" si="197"/>
        <v>8.3236590511625352E-2</v>
      </c>
    </row>
    <row r="2542" spans="31:37" ht="13.5" customHeight="1" x14ac:dyDescent="0.15">
      <c r="AE2542" s="2">
        <f>IF(COUNTIF(AE$3:AE2541,AE2541)=AE2541,AE2541-1,AE2541)</f>
        <v>71</v>
      </c>
      <c r="AF2542" s="4">
        <f t="shared" si="198"/>
        <v>0.29000000000000009</v>
      </c>
      <c r="AG2542" s="5">
        <f t="shared" si="199"/>
        <v>0.45000000000000023</v>
      </c>
      <c r="AH2542" s="6">
        <f t="shared" si="200"/>
        <v>0.25999999999999973</v>
      </c>
      <c r="AJ2542" s="1">
        <f t="shared" si="201"/>
        <v>0.19699999999999998</v>
      </c>
      <c r="AK2542" s="1">
        <f t="shared" si="197"/>
        <v>8.3295858240371112E-2</v>
      </c>
    </row>
    <row r="2543" spans="31:37" ht="13.5" customHeight="1" x14ac:dyDescent="0.15">
      <c r="AE2543" s="2">
        <f>IF(COUNTIF(AE$3:AE2542,AE2542)=AE2542,AE2542-1,AE2542)</f>
        <v>71</v>
      </c>
      <c r="AF2543" s="4">
        <f t="shared" si="198"/>
        <v>0.29000000000000009</v>
      </c>
      <c r="AG2543" s="5">
        <f t="shared" si="199"/>
        <v>0.46000000000000024</v>
      </c>
      <c r="AH2543" s="6">
        <f t="shared" si="200"/>
        <v>0.24999999999999972</v>
      </c>
      <c r="AJ2543" s="1">
        <f t="shared" si="201"/>
        <v>0.19599999999999998</v>
      </c>
      <c r="AK2543" s="1">
        <f t="shared" si="197"/>
        <v>8.3390706916298532E-2</v>
      </c>
    </row>
    <row r="2544" spans="31:37" ht="13.5" customHeight="1" x14ac:dyDescent="0.15">
      <c r="AE2544" s="2">
        <f>IF(COUNTIF(AE$3:AE2543,AE2543)=AE2543,AE2543-1,AE2543)</f>
        <v>71</v>
      </c>
      <c r="AF2544" s="4">
        <f t="shared" si="198"/>
        <v>0.29000000000000009</v>
      </c>
      <c r="AG2544" s="5">
        <f t="shared" si="199"/>
        <v>0.47000000000000025</v>
      </c>
      <c r="AH2544" s="6">
        <f t="shared" si="200"/>
        <v>0.23999999999999971</v>
      </c>
      <c r="AJ2544" s="1">
        <f t="shared" si="201"/>
        <v>0.19499999999999998</v>
      </c>
      <c r="AK2544" s="1">
        <f t="shared" si="197"/>
        <v>8.3521015319499084E-2</v>
      </c>
    </row>
    <row r="2545" spans="31:37" ht="13.5" customHeight="1" x14ac:dyDescent="0.15">
      <c r="AE2545" s="2">
        <f>IF(COUNTIF(AE$3:AE2544,AE2544)=AE2544,AE2544-1,AE2544)</f>
        <v>71</v>
      </c>
      <c r="AF2545" s="4">
        <f t="shared" si="198"/>
        <v>0.29000000000000009</v>
      </c>
      <c r="AG2545" s="5">
        <f t="shared" si="199"/>
        <v>0.48000000000000026</v>
      </c>
      <c r="AH2545" s="6">
        <f t="shared" si="200"/>
        <v>0.2299999999999997</v>
      </c>
      <c r="AJ2545" s="1">
        <f t="shared" si="201"/>
        <v>0.19399999999999995</v>
      </c>
      <c r="AK2545" s="1">
        <f t="shared" si="197"/>
        <v>8.3686617807150032E-2</v>
      </c>
    </row>
    <row r="2546" spans="31:37" ht="13.5" customHeight="1" x14ac:dyDescent="0.15">
      <c r="AE2546" s="2">
        <f>IF(COUNTIF(AE$3:AE2545,AE2545)=AE2545,AE2545-1,AE2545)</f>
        <v>71</v>
      </c>
      <c r="AF2546" s="4">
        <f t="shared" si="198"/>
        <v>0.29000000000000009</v>
      </c>
      <c r="AG2546" s="5">
        <f t="shared" si="199"/>
        <v>0.49000000000000027</v>
      </c>
      <c r="AH2546" s="6">
        <f t="shared" si="200"/>
        <v>0.2199999999999997</v>
      </c>
      <c r="AJ2546" s="1">
        <f t="shared" si="201"/>
        <v>0.19299999999999995</v>
      </c>
      <c r="AK2546" s="1">
        <f t="shared" si="197"/>
        <v>8.3887305356650968E-2</v>
      </c>
    </row>
    <row r="2547" spans="31:37" ht="13.5" customHeight="1" x14ac:dyDescent="0.15">
      <c r="AE2547" s="2">
        <f>IF(COUNTIF(AE$3:AE2546,AE2546)=AE2546,AE2546-1,AE2546)</f>
        <v>71</v>
      </c>
      <c r="AF2547" s="4">
        <f t="shared" si="198"/>
        <v>0.29000000000000009</v>
      </c>
      <c r="AG2547" s="5">
        <f t="shared" si="199"/>
        <v>0.50000000000000022</v>
      </c>
      <c r="AH2547" s="6">
        <f t="shared" si="200"/>
        <v>0.20999999999999974</v>
      </c>
      <c r="AJ2547" s="1">
        <f t="shared" si="201"/>
        <v>0.19199999999999998</v>
      </c>
      <c r="AK2547" s="1">
        <f t="shared" si="197"/>
        <v>8.4122826866433825E-2</v>
      </c>
    </row>
    <row r="2548" spans="31:37" ht="13.5" customHeight="1" x14ac:dyDescent="0.15">
      <c r="AE2548" s="2">
        <f>IF(COUNTIF(AE$3:AE2547,AE2547)=AE2547,AE2547-1,AE2547)</f>
        <v>71</v>
      </c>
      <c r="AF2548" s="4">
        <f t="shared" si="198"/>
        <v>0.29000000000000009</v>
      </c>
      <c r="AG2548" s="5">
        <f t="shared" si="199"/>
        <v>0.51000000000000023</v>
      </c>
      <c r="AH2548" s="6">
        <f t="shared" si="200"/>
        <v>0.19999999999999973</v>
      </c>
      <c r="AJ2548" s="1">
        <f t="shared" si="201"/>
        <v>0.19099999999999998</v>
      </c>
      <c r="AK2548" s="1">
        <f t="shared" si="197"/>
        <v>8.4392890695840023E-2</v>
      </c>
    </row>
    <row r="2549" spans="31:37" ht="13.5" customHeight="1" x14ac:dyDescent="0.15">
      <c r="AE2549" s="2">
        <f>IF(COUNTIF(AE$3:AE2548,AE2548)=AE2548,AE2548-1,AE2548)</f>
        <v>71</v>
      </c>
      <c r="AF2549" s="4">
        <f t="shared" si="198"/>
        <v>0.29000000000000009</v>
      </c>
      <c r="AG2549" s="5">
        <f t="shared" si="199"/>
        <v>0.52000000000000024</v>
      </c>
      <c r="AH2549" s="6">
        <f t="shared" si="200"/>
        <v>0.18999999999999972</v>
      </c>
      <c r="AJ2549" s="1">
        <f t="shared" si="201"/>
        <v>0.18999999999999997</v>
      </c>
      <c r="AK2549" s="1">
        <f t="shared" si="197"/>
        <v>8.4697166422496098E-2</v>
      </c>
    </row>
    <row r="2550" spans="31:37" ht="13.5" customHeight="1" x14ac:dyDescent="0.15">
      <c r="AE2550" s="2">
        <f>IF(COUNTIF(AE$3:AE2549,AE2549)=AE2549,AE2549-1,AE2549)</f>
        <v>71</v>
      </c>
      <c r="AF2550" s="4">
        <f t="shared" si="198"/>
        <v>0.29000000000000009</v>
      </c>
      <c r="AG2550" s="5">
        <f t="shared" si="199"/>
        <v>0.53000000000000025</v>
      </c>
      <c r="AH2550" s="6">
        <f t="shared" si="200"/>
        <v>0.17999999999999972</v>
      </c>
      <c r="AJ2550" s="1">
        <f t="shared" si="201"/>
        <v>0.18899999999999997</v>
      </c>
      <c r="AK2550" s="1">
        <f t="shared" si="197"/>
        <v>8.5035286793189585E-2</v>
      </c>
    </row>
    <row r="2551" spans="31:37" ht="13.5" customHeight="1" x14ac:dyDescent="0.15">
      <c r="AE2551" s="2">
        <f>IF(COUNTIF(AE$3:AE2550,AE2550)=AE2550,AE2550-1,AE2550)</f>
        <v>71</v>
      </c>
      <c r="AF2551" s="4">
        <f t="shared" si="198"/>
        <v>0.29000000000000009</v>
      </c>
      <c r="AG2551" s="5">
        <f t="shared" si="199"/>
        <v>0.54000000000000026</v>
      </c>
      <c r="AH2551" s="6">
        <f t="shared" si="200"/>
        <v>0.16999999999999971</v>
      </c>
      <c r="AJ2551" s="1">
        <f t="shared" si="201"/>
        <v>0.18799999999999997</v>
      </c>
      <c r="AK2551" s="1">
        <f t="shared" si="197"/>
        <v>8.5406849842386778E-2</v>
      </c>
    </row>
    <row r="2552" spans="31:37" ht="13.5" customHeight="1" x14ac:dyDescent="0.15">
      <c r="AE2552" s="2">
        <f>IF(COUNTIF(AE$3:AE2551,AE2551)=AE2551,AE2551-1,AE2551)</f>
        <v>71</v>
      </c>
      <c r="AF2552" s="4">
        <f t="shared" si="198"/>
        <v>0.29000000000000009</v>
      </c>
      <c r="AG2552" s="5">
        <f t="shared" si="199"/>
        <v>0.55000000000000027</v>
      </c>
      <c r="AH2552" s="6">
        <f t="shared" si="200"/>
        <v>0.1599999999999997</v>
      </c>
      <c r="AJ2552" s="1">
        <f t="shared" si="201"/>
        <v>0.18699999999999997</v>
      </c>
      <c r="AK2552" s="1">
        <f t="shared" si="197"/>
        <v>8.5811421151266346E-2</v>
      </c>
    </row>
    <row r="2553" spans="31:37" ht="13.5" customHeight="1" x14ac:dyDescent="0.15">
      <c r="AE2553" s="2">
        <f>IF(COUNTIF(AE$3:AE2552,AE2552)=AE2552,AE2552-1,AE2552)</f>
        <v>71</v>
      </c>
      <c r="AF2553" s="4">
        <f t="shared" si="198"/>
        <v>0.29000000000000009</v>
      </c>
      <c r="AG2553" s="5">
        <f t="shared" si="199"/>
        <v>0.56000000000000028</v>
      </c>
      <c r="AH2553" s="6">
        <f t="shared" si="200"/>
        <v>0.14999999999999969</v>
      </c>
      <c r="AJ2553" s="1">
        <f t="shared" si="201"/>
        <v>0.18599999999999997</v>
      </c>
      <c r="AK2553" s="1">
        <f t="shared" si="197"/>
        <v>8.6248536219462893E-2</v>
      </c>
    </row>
    <row r="2554" spans="31:37" ht="13.5" customHeight="1" x14ac:dyDescent="0.15">
      <c r="AE2554" s="2">
        <f>IF(COUNTIF(AE$3:AE2553,AE2553)=AE2553,AE2553-1,AE2553)</f>
        <v>71</v>
      </c>
      <c r="AF2554" s="4">
        <f t="shared" si="198"/>
        <v>0.29000000000000009</v>
      </c>
      <c r="AG2554" s="5">
        <f t="shared" si="199"/>
        <v>0.57000000000000028</v>
      </c>
      <c r="AH2554" s="6">
        <f t="shared" si="200"/>
        <v>0.13999999999999968</v>
      </c>
      <c r="AJ2554" s="1">
        <f t="shared" si="201"/>
        <v>0.18499999999999997</v>
      </c>
      <c r="AK2554" s="1">
        <f t="shared" si="197"/>
        <v>8.6717702921606507E-2</v>
      </c>
    </row>
    <row r="2555" spans="31:37" ht="13.5" customHeight="1" x14ac:dyDescent="0.15">
      <c r="AE2555" s="2">
        <f>IF(COUNTIF(AE$3:AE2554,AE2554)=AE2554,AE2554-1,AE2554)</f>
        <v>71</v>
      </c>
      <c r="AF2555" s="4">
        <f t="shared" si="198"/>
        <v>0.29000000000000009</v>
      </c>
      <c r="AG2555" s="5">
        <f t="shared" si="199"/>
        <v>0.58000000000000029</v>
      </c>
      <c r="AH2555" s="6">
        <f t="shared" si="200"/>
        <v>0.12999999999999967</v>
      </c>
      <c r="AJ2555" s="1">
        <f t="shared" si="201"/>
        <v>0.18399999999999997</v>
      </c>
      <c r="AK2555" s="1">
        <f t="shared" si="197"/>
        <v>8.7218404021169774E-2</v>
      </c>
    </row>
    <row r="2556" spans="31:37" ht="13.5" customHeight="1" x14ac:dyDescent="0.15">
      <c r="AE2556" s="2">
        <f>IF(COUNTIF(AE$3:AE2555,AE2555)=AE2555,AE2555-1,AE2555)</f>
        <v>71</v>
      </c>
      <c r="AF2556" s="4">
        <f t="shared" si="198"/>
        <v>0.29000000000000009</v>
      </c>
      <c r="AG2556" s="5">
        <f t="shared" si="199"/>
        <v>0.5900000000000003</v>
      </c>
      <c r="AH2556" s="6">
        <f t="shared" si="200"/>
        <v>0.11999999999999966</v>
      </c>
      <c r="AJ2556" s="1">
        <f t="shared" si="201"/>
        <v>0.18299999999999997</v>
      </c>
      <c r="AK2556" s="1">
        <f t="shared" si="197"/>
        <v>8.7750099715043078E-2</v>
      </c>
    </row>
    <row r="2557" spans="31:37" ht="13.5" customHeight="1" x14ac:dyDescent="0.15">
      <c r="AE2557" s="2">
        <f>IF(COUNTIF(AE$3:AE2556,AE2556)=AE2556,AE2556-1,AE2556)</f>
        <v>71</v>
      </c>
      <c r="AF2557" s="4">
        <f t="shared" si="198"/>
        <v>0.29000000000000009</v>
      </c>
      <c r="AG2557" s="5">
        <f t="shared" si="199"/>
        <v>0.60000000000000031</v>
      </c>
      <c r="AH2557" s="6">
        <f t="shared" si="200"/>
        <v>0.10999999999999965</v>
      </c>
      <c r="AJ2557" s="1">
        <f t="shared" si="201"/>
        <v>0.18199999999999997</v>
      </c>
      <c r="AK2557" s="1">
        <f t="shared" si="197"/>
        <v>8.8312230183593507E-2</v>
      </c>
    </row>
    <row r="2558" spans="31:37" ht="13.5" customHeight="1" x14ac:dyDescent="0.15">
      <c r="AE2558" s="2">
        <f>IF(COUNTIF(AE$3:AE2557,AE2557)=AE2557,AE2557-1,AE2557)</f>
        <v>71</v>
      </c>
      <c r="AF2558" s="4">
        <f t="shared" si="198"/>
        <v>0.29000000000000009</v>
      </c>
      <c r="AG2558" s="5">
        <f t="shared" si="199"/>
        <v>0.61000000000000032</v>
      </c>
      <c r="AH2558" s="6">
        <f t="shared" si="200"/>
        <v>9.9999999999999645E-2</v>
      </c>
      <c r="AJ2558" s="1">
        <f t="shared" si="201"/>
        <v>0.18099999999999997</v>
      </c>
      <c r="AK2558" s="1">
        <f t="shared" si="197"/>
        <v>8.8904218122651549E-2</v>
      </c>
    </row>
    <row r="2559" spans="31:37" ht="13.5" customHeight="1" x14ac:dyDescent="0.15">
      <c r="AE2559" s="2">
        <f>IF(COUNTIF(AE$3:AE2558,AE2558)=AE2558,AE2558-1,AE2558)</f>
        <v>71</v>
      </c>
      <c r="AF2559" s="4">
        <f t="shared" si="198"/>
        <v>0.29000000000000009</v>
      </c>
      <c r="AG2559" s="5">
        <f t="shared" si="199"/>
        <v>0.62000000000000033</v>
      </c>
      <c r="AH2559" s="6">
        <f t="shared" si="200"/>
        <v>8.9999999999999636E-2</v>
      </c>
      <c r="AJ2559" s="1">
        <f t="shared" si="201"/>
        <v>0.17999999999999997</v>
      </c>
      <c r="AK2559" s="1">
        <f t="shared" si="197"/>
        <v>8.9525471235844409E-2</v>
      </c>
    </row>
    <row r="2560" spans="31:37" ht="13.5" customHeight="1" x14ac:dyDescent="0.15">
      <c r="AE2560" s="2">
        <f>IF(COUNTIF(AE$3:AE2559,AE2559)=AE2559,AE2559-1,AE2559)</f>
        <v>71</v>
      </c>
      <c r="AF2560" s="4">
        <f t="shared" si="198"/>
        <v>0.29000000000000009</v>
      </c>
      <c r="AG2560" s="5">
        <f t="shared" si="199"/>
        <v>0.63000000000000034</v>
      </c>
      <c r="AH2560" s="6">
        <f t="shared" si="200"/>
        <v>7.9999999999999627E-2</v>
      </c>
      <c r="AJ2560" s="1">
        <f t="shared" si="201"/>
        <v>0.17899999999999996</v>
      </c>
      <c r="AK2560" s="1">
        <f t="shared" si="197"/>
        <v>9.0175384667879319E-2</v>
      </c>
    </row>
    <row r="2561" spans="31:37" ht="13.5" customHeight="1" x14ac:dyDescent="0.15">
      <c r="AE2561" s="2">
        <f>IF(COUNTIF(AE$3:AE2560,AE2560)=AE2560,AE2560-1,AE2560)</f>
        <v>71</v>
      </c>
      <c r="AF2561" s="4">
        <f t="shared" si="198"/>
        <v>0.29000000000000009</v>
      </c>
      <c r="AG2561" s="5">
        <f t="shared" si="199"/>
        <v>0.64000000000000035</v>
      </c>
      <c r="AH2561" s="6">
        <f t="shared" si="200"/>
        <v>6.9999999999999618E-2</v>
      </c>
      <c r="AJ2561" s="1">
        <f t="shared" si="201"/>
        <v>0.17799999999999996</v>
      </c>
      <c r="AK2561" s="1">
        <f t="shared" si="197"/>
        <v>9.0853343361705766E-2</v>
      </c>
    </row>
    <row r="2562" spans="31:37" ht="13.5" customHeight="1" x14ac:dyDescent="0.15">
      <c r="AE2562" s="2">
        <f>IF(COUNTIF(AE$3:AE2561,AE2561)=AE2561,AE2561-1,AE2561)</f>
        <v>71</v>
      </c>
      <c r="AF2562" s="4">
        <f t="shared" si="198"/>
        <v>0.29000000000000009</v>
      </c>
      <c r="AG2562" s="5">
        <f t="shared" si="199"/>
        <v>0.65000000000000036</v>
      </c>
      <c r="AH2562" s="6">
        <f t="shared" si="200"/>
        <v>5.9999999999999609E-2</v>
      </c>
      <c r="AJ2562" s="1">
        <f t="shared" si="201"/>
        <v>0.17699999999999996</v>
      </c>
      <c r="AK2562" s="1">
        <f t="shared" si="197"/>
        <v>9.1558724324883448E-2</v>
      </c>
    </row>
    <row r="2563" spans="31:37" ht="13.5" customHeight="1" x14ac:dyDescent="0.15">
      <c r="AE2563" s="2">
        <f>IF(COUNTIF(AE$3:AE2562,AE2562)=AE2562,AE2562-1,AE2562)</f>
        <v>71</v>
      </c>
      <c r="AF2563" s="4">
        <f t="shared" si="198"/>
        <v>0.29000000000000009</v>
      </c>
      <c r="AG2563" s="5">
        <f t="shared" si="199"/>
        <v>0.66000000000000036</v>
      </c>
      <c r="AH2563" s="6">
        <f t="shared" si="200"/>
        <v>4.99999999999996E-2</v>
      </c>
      <c r="AJ2563" s="1">
        <f t="shared" si="201"/>
        <v>0.17599999999999996</v>
      </c>
      <c r="AK2563" s="1">
        <f t="shared" ref="AK2563:AK2626" si="202">SQRT(AF2563^2*E$4+AG2563^2*F$5+AH2563^2*G$6+2*AF2563*AG2563*E$5+2*AF2563*AH2563*E$6+2*AG2563*AH2563*F$6)</f>
        <v>9.2290898792892914E-2</v>
      </c>
    </row>
    <row r="2564" spans="31:37" ht="13.5" customHeight="1" x14ac:dyDescent="0.15">
      <c r="AE2564" s="2">
        <f>IF(COUNTIF(AE$3:AE2563,AE2563)=AE2563,AE2563-1,AE2563)</f>
        <v>71</v>
      </c>
      <c r="AF2564" s="4">
        <f t="shared" ref="AF2564:AF2627" si="203">IF(AE2564=AE2563,AF2563,AF2563+0.01*(1-3*J$30))</f>
        <v>0.29000000000000009</v>
      </c>
      <c r="AG2564" s="5">
        <f t="shared" ref="AG2564:AG2627" si="204">IF(AE2564=AE2563,AG2563+0.01*(1-3*J$30),J$30)</f>
        <v>0.67000000000000037</v>
      </c>
      <c r="AH2564" s="6">
        <f t="shared" ref="AH2564:AH2627" si="205">1-AF2564-AG2564</f>
        <v>3.9999999999999591E-2</v>
      </c>
      <c r="AJ2564" s="1">
        <f t="shared" ref="AJ2564:AJ2627" si="206">AF2564*$C$4+AG2564*$C$5+AH2564*$C$6</f>
        <v>0.17499999999999996</v>
      </c>
      <c r="AK2564" s="1">
        <f t="shared" si="202"/>
        <v>9.3049234279493173E-2</v>
      </c>
    </row>
    <row r="2565" spans="31:37" ht="13.5" customHeight="1" x14ac:dyDescent="0.15">
      <c r="AE2565" s="2">
        <f>IF(COUNTIF(AE$3:AE2564,AE2564)=AE2564,AE2564-1,AE2564)</f>
        <v>71</v>
      </c>
      <c r="AF2565" s="4">
        <f t="shared" si="203"/>
        <v>0.29000000000000009</v>
      </c>
      <c r="AG2565" s="5">
        <f t="shared" si="204"/>
        <v>0.68000000000000038</v>
      </c>
      <c r="AH2565" s="6">
        <f t="shared" si="205"/>
        <v>2.9999999999999583E-2</v>
      </c>
      <c r="AJ2565" s="1">
        <f t="shared" si="206"/>
        <v>0.17399999999999996</v>
      </c>
      <c r="AK2565" s="1">
        <f t="shared" si="202"/>
        <v>9.3833096506509936E-2</v>
      </c>
    </row>
    <row r="2566" spans="31:37" ht="13.5" customHeight="1" x14ac:dyDescent="0.15">
      <c r="AE2566" s="2">
        <f>IF(COUNTIF(AE$3:AE2565,AE2565)=AE2565,AE2565-1,AE2565)</f>
        <v>71</v>
      </c>
      <c r="AF2566" s="4">
        <f t="shared" si="203"/>
        <v>0.29000000000000009</v>
      </c>
      <c r="AG2566" s="5">
        <f t="shared" si="204"/>
        <v>0.69000000000000039</v>
      </c>
      <c r="AH2566" s="6">
        <f t="shared" si="205"/>
        <v>1.9999999999999574E-2</v>
      </c>
      <c r="AJ2566" s="1">
        <f t="shared" si="206"/>
        <v>0.17299999999999996</v>
      </c>
      <c r="AK2566" s="1">
        <f t="shared" si="202"/>
        <v>9.4641851207592123E-2</v>
      </c>
    </row>
    <row r="2567" spans="31:37" ht="13.5" customHeight="1" x14ac:dyDescent="0.15">
      <c r="AE2567" s="2">
        <f>IF(COUNTIF(AE$3:AE2566,AE2566)=AE2566,AE2566-1,AE2566)</f>
        <v>71</v>
      </c>
      <c r="AF2567" s="4">
        <f t="shared" si="203"/>
        <v>0.29000000000000009</v>
      </c>
      <c r="AG2567" s="5">
        <f t="shared" si="204"/>
        <v>0.7000000000000004</v>
      </c>
      <c r="AH2567" s="6">
        <f t="shared" si="205"/>
        <v>9.9999999999995648E-3</v>
      </c>
      <c r="AJ2567" s="1">
        <f t="shared" si="206"/>
        <v>0.17199999999999996</v>
      </c>
      <c r="AK2567" s="1">
        <f t="shared" si="202"/>
        <v>9.5474865802471831E-2</v>
      </c>
    </row>
    <row r="2568" spans="31:37" ht="13.5" customHeight="1" x14ac:dyDescent="0.15">
      <c r="AE2568" s="2">
        <f>IF(COUNTIF(AE$3:AE2567,AE2567)=AE2567,AE2567-1,AE2567)</f>
        <v>70</v>
      </c>
      <c r="AF2568" s="4">
        <f t="shared" si="203"/>
        <v>0.3000000000000001</v>
      </c>
      <c r="AG2568" s="5">
        <f t="shared" si="204"/>
        <v>0</v>
      </c>
      <c r="AH2568" s="6">
        <f t="shared" si="205"/>
        <v>0.7</v>
      </c>
      <c r="AJ2568" s="1">
        <f t="shared" si="206"/>
        <v>0.24</v>
      </c>
      <c r="AK2568" s="1">
        <f t="shared" si="202"/>
        <v>0.11002272492535348</v>
      </c>
    </row>
    <row r="2569" spans="31:37" ht="13.5" customHeight="1" x14ac:dyDescent="0.15">
      <c r="AE2569" s="2">
        <f>IF(COUNTIF(AE$3:AE2568,AE2568)=AE2568,AE2568-1,AE2568)</f>
        <v>70</v>
      </c>
      <c r="AF2569" s="4">
        <f t="shared" si="203"/>
        <v>0.3000000000000001</v>
      </c>
      <c r="AG2569" s="5">
        <f t="shared" si="204"/>
        <v>0.01</v>
      </c>
      <c r="AH2569" s="6">
        <f t="shared" si="205"/>
        <v>0.69</v>
      </c>
      <c r="AJ2569" s="1">
        <f t="shared" si="206"/>
        <v>0.23899999999999999</v>
      </c>
      <c r="AK2569" s="1">
        <f t="shared" si="202"/>
        <v>0.10889338822903803</v>
      </c>
    </row>
    <row r="2570" spans="31:37" ht="13.5" customHeight="1" x14ac:dyDescent="0.15">
      <c r="AE2570" s="2">
        <f>IF(COUNTIF(AE$3:AE2569,AE2569)=AE2569,AE2569-1,AE2569)</f>
        <v>70</v>
      </c>
      <c r="AF2570" s="4">
        <f t="shared" si="203"/>
        <v>0.3000000000000001</v>
      </c>
      <c r="AG2570" s="5">
        <f t="shared" si="204"/>
        <v>0.02</v>
      </c>
      <c r="AH2570" s="6">
        <f t="shared" si="205"/>
        <v>0.67999999999999994</v>
      </c>
      <c r="AJ2570" s="1">
        <f t="shared" si="206"/>
        <v>0.23799999999999999</v>
      </c>
      <c r="AK2570" s="1">
        <f t="shared" si="202"/>
        <v>0.10777977546831316</v>
      </c>
    </row>
    <row r="2571" spans="31:37" ht="13.5" customHeight="1" x14ac:dyDescent="0.15">
      <c r="AE2571" s="2">
        <f>IF(COUNTIF(AE$3:AE2570,AE2570)=AE2570,AE2570-1,AE2570)</f>
        <v>70</v>
      </c>
      <c r="AF2571" s="4">
        <f t="shared" si="203"/>
        <v>0.3000000000000001</v>
      </c>
      <c r="AG2571" s="5">
        <f t="shared" si="204"/>
        <v>0.03</v>
      </c>
      <c r="AH2571" s="6">
        <f t="shared" si="205"/>
        <v>0.66999999999999993</v>
      </c>
      <c r="AJ2571" s="1">
        <f t="shared" si="206"/>
        <v>0.23699999999999999</v>
      </c>
      <c r="AK2571" s="1">
        <f t="shared" si="202"/>
        <v>0.10668237905108791</v>
      </c>
    </row>
    <row r="2572" spans="31:37" ht="13.5" customHeight="1" x14ac:dyDescent="0.15">
      <c r="AE2572" s="2">
        <f>IF(COUNTIF(AE$3:AE2571,AE2571)=AE2571,AE2571-1,AE2571)</f>
        <v>70</v>
      </c>
      <c r="AF2572" s="4">
        <f t="shared" si="203"/>
        <v>0.3000000000000001</v>
      </c>
      <c r="AG2572" s="5">
        <f t="shared" si="204"/>
        <v>0.04</v>
      </c>
      <c r="AH2572" s="6">
        <f t="shared" si="205"/>
        <v>0.65999999999999992</v>
      </c>
      <c r="AJ2572" s="1">
        <f t="shared" si="206"/>
        <v>0.23599999999999999</v>
      </c>
      <c r="AK2572" s="1">
        <f t="shared" si="202"/>
        <v>0.10560170453169777</v>
      </c>
    </row>
    <row r="2573" spans="31:37" ht="13.5" customHeight="1" x14ac:dyDescent="0.15">
      <c r="AE2573" s="2">
        <f>IF(COUNTIF(AE$3:AE2572,AE2572)=AE2572,AE2572-1,AE2572)</f>
        <v>70</v>
      </c>
      <c r="AF2573" s="4">
        <f t="shared" si="203"/>
        <v>0.3000000000000001</v>
      </c>
      <c r="AG2573" s="5">
        <f t="shared" si="204"/>
        <v>0.05</v>
      </c>
      <c r="AH2573" s="6">
        <f t="shared" si="205"/>
        <v>0.64999999999999991</v>
      </c>
      <c r="AJ2573" s="1">
        <f t="shared" si="206"/>
        <v>0.23499999999999999</v>
      </c>
      <c r="AK2573" s="1">
        <f t="shared" si="202"/>
        <v>0.10453827050415554</v>
      </c>
    </row>
    <row r="2574" spans="31:37" ht="13.5" customHeight="1" x14ac:dyDescent="0.15">
      <c r="AE2574" s="2">
        <f>IF(COUNTIF(AE$3:AE2573,AE2573)=AE2573,AE2573-1,AE2573)</f>
        <v>70</v>
      </c>
      <c r="AF2574" s="4">
        <f t="shared" si="203"/>
        <v>0.3000000000000001</v>
      </c>
      <c r="AG2574" s="5">
        <f t="shared" si="204"/>
        <v>6.0000000000000005E-2</v>
      </c>
      <c r="AH2574" s="6">
        <f t="shared" si="205"/>
        <v>0.6399999999999999</v>
      </c>
      <c r="AJ2574" s="1">
        <f t="shared" si="206"/>
        <v>0.23399999999999999</v>
      </c>
      <c r="AK2574" s="1">
        <f t="shared" si="202"/>
        <v>0.10349260843171361</v>
      </c>
    </row>
    <row r="2575" spans="31:37" ht="13.5" customHeight="1" x14ac:dyDescent="0.15">
      <c r="AE2575" s="2">
        <f>IF(COUNTIF(AE$3:AE2574,AE2574)=AE2574,AE2574-1,AE2574)</f>
        <v>70</v>
      </c>
      <c r="AF2575" s="4">
        <f t="shared" si="203"/>
        <v>0.3000000000000001</v>
      </c>
      <c r="AG2575" s="5">
        <f t="shared" si="204"/>
        <v>7.0000000000000007E-2</v>
      </c>
      <c r="AH2575" s="6">
        <f t="shared" si="205"/>
        <v>0.62999999999999989</v>
      </c>
      <c r="AJ2575" s="1">
        <f t="shared" si="206"/>
        <v>0.23299999999999998</v>
      </c>
      <c r="AK2575" s="1">
        <f t="shared" si="202"/>
        <v>0.10246526240633944</v>
      </c>
    </row>
    <row r="2576" spans="31:37" ht="13.5" customHeight="1" x14ac:dyDescent="0.15">
      <c r="AE2576" s="2">
        <f>IF(COUNTIF(AE$3:AE2575,AE2575)=AE2575,AE2575-1,AE2575)</f>
        <v>70</v>
      </c>
      <c r="AF2576" s="4">
        <f t="shared" si="203"/>
        <v>0.3000000000000001</v>
      </c>
      <c r="AG2576" s="5">
        <f t="shared" si="204"/>
        <v>0.08</v>
      </c>
      <c r="AH2576" s="6">
        <f t="shared" si="205"/>
        <v>0.62</v>
      </c>
      <c r="AJ2576" s="1">
        <f t="shared" si="206"/>
        <v>0.23200000000000001</v>
      </c>
      <c r="AK2576" s="1">
        <f t="shared" si="202"/>
        <v>0.10145678883150207</v>
      </c>
    </row>
    <row r="2577" spans="31:37" ht="13.5" customHeight="1" x14ac:dyDescent="0.15">
      <c r="AE2577" s="2">
        <f>IF(COUNTIF(AE$3:AE2576,AE2576)=AE2576,AE2576-1,AE2576)</f>
        <v>70</v>
      </c>
      <c r="AF2577" s="4">
        <f t="shared" si="203"/>
        <v>0.3000000000000001</v>
      </c>
      <c r="AG2577" s="5">
        <f t="shared" si="204"/>
        <v>0.09</v>
      </c>
      <c r="AH2577" s="6">
        <f t="shared" si="205"/>
        <v>0.61</v>
      </c>
      <c r="AJ2577" s="1">
        <f t="shared" si="206"/>
        <v>0.23100000000000001</v>
      </c>
      <c r="AK2577" s="1">
        <f t="shared" si="202"/>
        <v>0.10046775602152165</v>
      </c>
    </row>
    <row r="2578" spans="31:37" ht="13.5" customHeight="1" x14ac:dyDescent="0.15">
      <c r="AE2578" s="2">
        <f>IF(COUNTIF(AE$3:AE2577,AE2577)=AE2577,AE2577-1,AE2577)</f>
        <v>70</v>
      </c>
      <c r="AF2578" s="4">
        <f t="shared" si="203"/>
        <v>0.3000000000000001</v>
      </c>
      <c r="AG2578" s="5">
        <f t="shared" si="204"/>
        <v>9.9999999999999992E-2</v>
      </c>
      <c r="AH2578" s="6">
        <f t="shared" si="205"/>
        <v>0.6</v>
      </c>
      <c r="AJ2578" s="1">
        <f t="shared" si="206"/>
        <v>0.23</v>
      </c>
      <c r="AK2578" s="1">
        <f t="shared" si="202"/>
        <v>9.9498743710661988E-2</v>
      </c>
    </row>
    <row r="2579" spans="31:37" ht="13.5" customHeight="1" x14ac:dyDescent="0.15">
      <c r="AE2579" s="2">
        <f>IF(COUNTIF(AE$3:AE2578,AE2578)=AE2578,AE2578-1,AE2578)</f>
        <v>70</v>
      </c>
      <c r="AF2579" s="4">
        <f t="shared" si="203"/>
        <v>0.3000000000000001</v>
      </c>
      <c r="AG2579" s="5">
        <f t="shared" si="204"/>
        <v>0.10999999999999999</v>
      </c>
      <c r="AH2579" s="6">
        <f t="shared" si="205"/>
        <v>0.59</v>
      </c>
      <c r="AJ2579" s="1">
        <f t="shared" si="206"/>
        <v>0.22900000000000001</v>
      </c>
      <c r="AK2579" s="1">
        <f t="shared" si="202"/>
        <v>9.8550342465158383E-2</v>
      </c>
    </row>
    <row r="2580" spans="31:37" ht="13.5" customHeight="1" x14ac:dyDescent="0.15">
      <c r="AE2580" s="2">
        <f>IF(COUNTIF(AE$3:AE2579,AE2579)=AE2579,AE2579-1,AE2579)</f>
        <v>70</v>
      </c>
      <c r="AF2580" s="4">
        <f t="shared" si="203"/>
        <v>0.3000000000000001</v>
      </c>
      <c r="AG2580" s="5">
        <f t="shared" si="204"/>
        <v>0.11999999999999998</v>
      </c>
      <c r="AH2580" s="6">
        <f t="shared" si="205"/>
        <v>0.57999999999999996</v>
      </c>
      <c r="AJ2580" s="1">
        <f t="shared" si="206"/>
        <v>0.22799999999999998</v>
      </c>
      <c r="AK2580" s="1">
        <f t="shared" si="202"/>
        <v>9.76231529914907E-2</v>
      </c>
    </row>
    <row r="2581" spans="31:37" ht="13.5" customHeight="1" x14ac:dyDescent="0.15">
      <c r="AE2581" s="2">
        <f>IF(COUNTIF(AE$3:AE2580,AE2580)=AE2580,AE2580-1,AE2580)</f>
        <v>70</v>
      </c>
      <c r="AF2581" s="4">
        <f t="shared" si="203"/>
        <v>0.3000000000000001</v>
      </c>
      <c r="AG2581" s="5">
        <f t="shared" si="204"/>
        <v>0.12999999999999998</v>
      </c>
      <c r="AH2581" s="6">
        <f t="shared" si="205"/>
        <v>0.56999999999999995</v>
      </c>
      <c r="AJ2581" s="1">
        <f t="shared" si="206"/>
        <v>0.22699999999999998</v>
      </c>
      <c r="AK2581" s="1">
        <f t="shared" si="202"/>
        <v>9.6717785334446096E-2</v>
      </c>
    </row>
    <row r="2582" spans="31:37" ht="13.5" customHeight="1" x14ac:dyDescent="0.15">
      <c r="AE2582" s="2">
        <f>IF(COUNTIF(AE$3:AE2581,AE2581)=AE2581,AE2581-1,AE2581)</f>
        <v>70</v>
      </c>
      <c r="AF2582" s="4">
        <f t="shared" si="203"/>
        <v>0.3000000000000001</v>
      </c>
      <c r="AG2582" s="5">
        <f t="shared" si="204"/>
        <v>0.13999999999999999</v>
      </c>
      <c r="AH2582" s="6">
        <f t="shared" si="205"/>
        <v>0.55999999999999994</v>
      </c>
      <c r="AJ2582" s="1">
        <f t="shared" si="206"/>
        <v>0.22599999999999998</v>
      </c>
      <c r="AK2582" s="1">
        <f t="shared" si="202"/>
        <v>9.5834857958886729E-2</v>
      </c>
    </row>
    <row r="2583" spans="31:37" ht="13.5" customHeight="1" x14ac:dyDescent="0.15">
      <c r="AE2583" s="2">
        <f>IF(COUNTIF(AE$3:AE2582,AE2582)=AE2582,AE2582-1,AE2582)</f>
        <v>70</v>
      </c>
      <c r="AF2583" s="4">
        <f t="shared" si="203"/>
        <v>0.3000000000000001</v>
      </c>
      <c r="AG2583" s="5">
        <f t="shared" si="204"/>
        <v>0.15</v>
      </c>
      <c r="AH2583" s="6">
        <f t="shared" si="205"/>
        <v>0.54999999999999993</v>
      </c>
      <c r="AJ2583" s="1">
        <f t="shared" si="206"/>
        <v>0.22499999999999998</v>
      </c>
      <c r="AK2583" s="1">
        <f t="shared" si="202"/>
        <v>9.4974996709660378E-2</v>
      </c>
    </row>
    <row r="2584" spans="31:37" ht="13.5" customHeight="1" x14ac:dyDescent="0.15">
      <c r="AE2584" s="2">
        <f>IF(COUNTIF(AE$3:AE2583,AE2583)=AE2583,AE2583-1,AE2583)</f>
        <v>70</v>
      </c>
      <c r="AF2584" s="4">
        <f t="shared" si="203"/>
        <v>0.3000000000000001</v>
      </c>
      <c r="AG2584" s="5">
        <f t="shared" si="204"/>
        <v>0.16</v>
      </c>
      <c r="AH2584" s="6">
        <f t="shared" si="205"/>
        <v>0.53999999999999992</v>
      </c>
      <c r="AJ2584" s="1">
        <f t="shared" si="206"/>
        <v>0.22399999999999998</v>
      </c>
      <c r="AK2584" s="1">
        <f t="shared" si="202"/>
        <v>9.4138833644782316E-2</v>
      </c>
    </row>
    <row r="2585" spans="31:37" ht="13.5" customHeight="1" x14ac:dyDescent="0.15">
      <c r="AE2585" s="2">
        <f>IF(COUNTIF(AE$3:AE2584,AE2584)=AE2584,AE2584-1,AE2584)</f>
        <v>70</v>
      </c>
      <c r="AF2585" s="4">
        <f t="shared" si="203"/>
        <v>0.3000000000000001</v>
      </c>
      <c r="AG2585" s="5">
        <f t="shared" si="204"/>
        <v>0.17</v>
      </c>
      <c r="AH2585" s="6">
        <f t="shared" si="205"/>
        <v>0.52999999999999992</v>
      </c>
      <c r="AJ2585" s="1">
        <f t="shared" si="206"/>
        <v>0.22299999999999998</v>
      </c>
      <c r="AK2585" s="1">
        <f t="shared" si="202"/>
        <v>9.3327005737889171E-2</v>
      </c>
    </row>
    <row r="2586" spans="31:37" ht="13.5" customHeight="1" x14ac:dyDescent="0.15">
      <c r="AE2586" s="2">
        <f>IF(COUNTIF(AE$3:AE2585,AE2585)=AE2585,AE2585-1,AE2585)</f>
        <v>70</v>
      </c>
      <c r="AF2586" s="4">
        <f t="shared" si="203"/>
        <v>0.3000000000000001</v>
      </c>
      <c r="AG2586" s="5">
        <f t="shared" si="204"/>
        <v>0.18000000000000002</v>
      </c>
      <c r="AH2586" s="6">
        <f t="shared" si="205"/>
        <v>0.51999999999999991</v>
      </c>
      <c r="AJ2586" s="1">
        <f t="shared" si="206"/>
        <v>0.22199999999999998</v>
      </c>
      <c r="AK2586" s="1">
        <f t="shared" si="202"/>
        <v>9.254015344703076E-2</v>
      </c>
    </row>
    <row r="2587" spans="31:37" ht="13.5" customHeight="1" x14ac:dyDescent="0.15">
      <c r="AE2587" s="2">
        <f>IF(COUNTIF(AE$3:AE2586,AE2586)=AE2586,AE2586-1,AE2586)</f>
        <v>70</v>
      </c>
      <c r="AF2587" s="4">
        <f t="shared" si="203"/>
        <v>0.3000000000000001</v>
      </c>
      <c r="AG2587" s="5">
        <f t="shared" si="204"/>
        <v>0.19000000000000003</v>
      </c>
      <c r="AH2587" s="6">
        <f t="shared" si="205"/>
        <v>0.5099999999999999</v>
      </c>
      <c r="AJ2587" s="1">
        <f t="shared" si="206"/>
        <v>0.22099999999999997</v>
      </c>
      <c r="AK2587" s="1">
        <f t="shared" si="202"/>
        <v>9.1778919148135518E-2</v>
      </c>
    </row>
    <row r="2588" spans="31:37" ht="13.5" customHeight="1" x14ac:dyDescent="0.15">
      <c r="AE2588" s="2">
        <f>IF(COUNTIF(AE$3:AE2587,AE2587)=AE2587,AE2587-1,AE2587)</f>
        <v>70</v>
      </c>
      <c r="AF2588" s="4">
        <f t="shared" si="203"/>
        <v>0.3000000000000001</v>
      </c>
      <c r="AG2588" s="5">
        <f t="shared" si="204"/>
        <v>0.20000000000000004</v>
      </c>
      <c r="AH2588" s="6">
        <f t="shared" si="205"/>
        <v>0.49999999999999989</v>
      </c>
      <c r="AJ2588" s="1">
        <f t="shared" si="206"/>
        <v>0.21999999999999997</v>
      </c>
      <c r="AK2588" s="1">
        <f t="shared" si="202"/>
        <v>9.1043945432961099E-2</v>
      </c>
    </row>
    <row r="2589" spans="31:37" ht="13.5" customHeight="1" x14ac:dyDescent="0.15">
      <c r="AE2589" s="2">
        <f>IF(COUNTIF(AE$3:AE2588,AE2588)=AE2588,AE2588-1,AE2588)</f>
        <v>70</v>
      </c>
      <c r="AF2589" s="4">
        <f t="shared" si="203"/>
        <v>0.3000000000000001</v>
      </c>
      <c r="AG2589" s="5">
        <f t="shared" si="204"/>
        <v>0.21000000000000005</v>
      </c>
      <c r="AH2589" s="6">
        <f t="shared" si="205"/>
        <v>0.48999999999999988</v>
      </c>
      <c r="AJ2589" s="1">
        <f t="shared" si="206"/>
        <v>0.21899999999999997</v>
      </c>
      <c r="AK2589" s="1">
        <f t="shared" si="202"/>
        <v>9.0335873273024808E-2</v>
      </c>
    </row>
    <row r="2590" spans="31:37" ht="13.5" customHeight="1" x14ac:dyDescent="0.15">
      <c r="AE2590" s="2">
        <f>IF(COUNTIF(AE$3:AE2589,AE2589)=AE2589,AE2589-1,AE2589)</f>
        <v>70</v>
      </c>
      <c r="AF2590" s="4">
        <f t="shared" si="203"/>
        <v>0.3000000000000001</v>
      </c>
      <c r="AG2590" s="5">
        <f t="shared" si="204"/>
        <v>0.22000000000000006</v>
      </c>
      <c r="AH2590" s="6">
        <f t="shared" si="205"/>
        <v>0.47999999999999987</v>
      </c>
      <c r="AJ2590" s="1">
        <f t="shared" si="206"/>
        <v>0.21799999999999997</v>
      </c>
      <c r="AK2590" s="1">
        <f t="shared" si="202"/>
        <v>8.9655340052893662E-2</v>
      </c>
    </row>
    <row r="2591" spans="31:37" ht="13.5" customHeight="1" x14ac:dyDescent="0.15">
      <c r="AE2591" s="2">
        <f>IF(COUNTIF(AE$3:AE2590,AE2590)=AE2590,AE2590-1,AE2590)</f>
        <v>70</v>
      </c>
      <c r="AF2591" s="4">
        <f t="shared" si="203"/>
        <v>0.3000000000000001</v>
      </c>
      <c r="AG2591" s="5">
        <f t="shared" si="204"/>
        <v>0.23000000000000007</v>
      </c>
      <c r="AH2591" s="6">
        <f t="shared" si="205"/>
        <v>0.46999999999999986</v>
      </c>
      <c r="AJ2591" s="1">
        <f t="shared" si="206"/>
        <v>0.21699999999999997</v>
      </c>
      <c r="AK2591" s="1">
        <f t="shared" si="202"/>
        <v>8.9002977478284381E-2</v>
      </c>
    </row>
    <row r="2592" spans="31:37" ht="13.5" customHeight="1" x14ac:dyDescent="0.15">
      <c r="AE2592" s="2">
        <f>IF(COUNTIF(AE$3:AE2591,AE2591)=AE2591,AE2591-1,AE2591)</f>
        <v>70</v>
      </c>
      <c r="AF2592" s="4">
        <f t="shared" si="203"/>
        <v>0.3000000000000001</v>
      </c>
      <c r="AG2592" s="5">
        <f t="shared" si="204"/>
        <v>0.24000000000000007</v>
      </c>
      <c r="AH2592" s="6">
        <f t="shared" si="205"/>
        <v>0.45999999999999985</v>
      </c>
      <c r="AJ2592" s="1">
        <f t="shared" si="206"/>
        <v>0.21599999999999997</v>
      </c>
      <c r="AK2592" s="1">
        <f t="shared" si="202"/>
        <v>8.837940936666186E-2</v>
      </c>
    </row>
    <row r="2593" spans="31:37" ht="13.5" customHeight="1" x14ac:dyDescent="0.15">
      <c r="AE2593" s="2">
        <f>IF(COUNTIF(AE$3:AE2592,AE2592)=AE2592,AE2592-1,AE2592)</f>
        <v>70</v>
      </c>
      <c r="AF2593" s="4">
        <f t="shared" si="203"/>
        <v>0.3000000000000001</v>
      </c>
      <c r="AG2593" s="5">
        <f t="shared" si="204"/>
        <v>0.25000000000000006</v>
      </c>
      <c r="AH2593" s="6">
        <f t="shared" si="205"/>
        <v>0.4499999999999999</v>
      </c>
      <c r="AJ2593" s="1">
        <f t="shared" si="206"/>
        <v>0.21499999999999997</v>
      </c>
      <c r="AK2593" s="1">
        <f t="shared" si="202"/>
        <v>8.7785249330397178E-2</v>
      </c>
    </row>
    <row r="2594" spans="31:37" ht="13.5" customHeight="1" x14ac:dyDescent="0.15">
      <c r="AE2594" s="2">
        <f>IF(COUNTIF(AE$3:AE2593,AE2593)=AE2593,AE2593-1,AE2593)</f>
        <v>70</v>
      </c>
      <c r="AF2594" s="4">
        <f t="shared" si="203"/>
        <v>0.3000000000000001</v>
      </c>
      <c r="AG2594" s="5">
        <f t="shared" si="204"/>
        <v>0.26000000000000006</v>
      </c>
      <c r="AH2594" s="6">
        <f t="shared" si="205"/>
        <v>0.43999999999999989</v>
      </c>
      <c r="AJ2594" s="1">
        <f t="shared" si="206"/>
        <v>0.21399999999999997</v>
      </c>
      <c r="AK2594" s="1">
        <f t="shared" si="202"/>
        <v>8.7221098365017166E-2</v>
      </c>
    </row>
    <row r="2595" spans="31:37" ht="13.5" customHeight="1" x14ac:dyDescent="0.15">
      <c r="AE2595" s="2">
        <f>IF(COUNTIF(AE$3:AE2594,AE2594)=AE2594,AE2594-1,AE2594)</f>
        <v>70</v>
      </c>
      <c r="AF2595" s="4">
        <f t="shared" si="203"/>
        <v>0.3000000000000001</v>
      </c>
      <c r="AG2595" s="5">
        <f t="shared" si="204"/>
        <v>0.27000000000000007</v>
      </c>
      <c r="AH2595" s="6">
        <f t="shared" si="205"/>
        <v>0.42999999999999988</v>
      </c>
      <c r="AJ2595" s="1">
        <f t="shared" si="206"/>
        <v>0.21299999999999997</v>
      </c>
      <c r="AK2595" s="1">
        <f t="shared" si="202"/>
        <v>8.6687542357595987E-2</v>
      </c>
    </row>
    <row r="2596" spans="31:37" ht="13.5" customHeight="1" x14ac:dyDescent="0.15">
      <c r="AE2596" s="2">
        <f>IF(COUNTIF(AE$3:AE2595,AE2595)=AE2595,AE2595-1,AE2595)</f>
        <v>70</v>
      </c>
      <c r="AF2596" s="4">
        <f t="shared" si="203"/>
        <v>0.3000000000000001</v>
      </c>
      <c r="AG2596" s="5">
        <f t="shared" si="204"/>
        <v>0.28000000000000008</v>
      </c>
      <c r="AH2596" s="6">
        <f t="shared" si="205"/>
        <v>0.41999999999999987</v>
      </c>
      <c r="AJ2596" s="1">
        <f t="shared" si="206"/>
        <v>0.21199999999999997</v>
      </c>
      <c r="AK2596" s="1">
        <f t="shared" si="202"/>
        <v>8.6185149532851654E-2</v>
      </c>
    </row>
    <row r="2597" spans="31:37" ht="13.5" customHeight="1" x14ac:dyDescent="0.15">
      <c r="AE2597" s="2">
        <f>IF(COUNTIF(AE$3:AE2596,AE2596)=AE2596,AE2596-1,AE2596)</f>
        <v>70</v>
      </c>
      <c r="AF2597" s="4">
        <f t="shared" si="203"/>
        <v>0.3000000000000001</v>
      </c>
      <c r="AG2597" s="5">
        <f t="shared" si="204"/>
        <v>0.29000000000000009</v>
      </c>
      <c r="AH2597" s="6">
        <f t="shared" si="205"/>
        <v>0.40999999999999986</v>
      </c>
      <c r="AJ2597" s="1">
        <f t="shared" si="206"/>
        <v>0.21099999999999999</v>
      </c>
      <c r="AK2597" s="1">
        <f t="shared" si="202"/>
        <v>8.571446785694932E-2</v>
      </c>
    </row>
    <row r="2598" spans="31:37" ht="13.5" customHeight="1" x14ac:dyDescent="0.15">
      <c r="AE2598" s="2">
        <f>IF(COUNTIF(AE$3:AE2597,AE2597)=AE2597,AE2597-1,AE2597)</f>
        <v>70</v>
      </c>
      <c r="AF2598" s="4">
        <f t="shared" si="203"/>
        <v>0.3000000000000001</v>
      </c>
      <c r="AG2598" s="5">
        <f t="shared" si="204"/>
        <v>0.3000000000000001</v>
      </c>
      <c r="AH2598" s="6">
        <f t="shared" si="205"/>
        <v>0.39999999999999986</v>
      </c>
      <c r="AJ2598" s="1">
        <f t="shared" si="206"/>
        <v>0.21</v>
      </c>
      <c r="AK2598" s="1">
        <f t="shared" si="202"/>
        <v>8.5276022421311368E-2</v>
      </c>
    </row>
    <row r="2599" spans="31:37" ht="13.5" customHeight="1" x14ac:dyDescent="0.15">
      <c r="AE2599" s="2">
        <f>IF(COUNTIF(AE$3:AE2598,AE2598)=AE2598,AE2598-1,AE2598)</f>
        <v>70</v>
      </c>
      <c r="AF2599" s="4">
        <f t="shared" si="203"/>
        <v>0.3000000000000001</v>
      </c>
      <c r="AG2599" s="5">
        <f t="shared" si="204"/>
        <v>0.31000000000000011</v>
      </c>
      <c r="AH2599" s="6">
        <f t="shared" si="205"/>
        <v>0.38999999999999985</v>
      </c>
      <c r="AJ2599" s="1">
        <f t="shared" si="206"/>
        <v>0.20899999999999999</v>
      </c>
      <c r="AK2599" s="1">
        <f t="shared" si="202"/>
        <v>8.487031283081263E-2</v>
      </c>
    </row>
    <row r="2600" spans="31:37" ht="13.5" customHeight="1" x14ac:dyDescent="0.15">
      <c r="AE2600" s="2">
        <f>IF(COUNTIF(AE$3:AE2599,AE2599)=AE2599,AE2599-1,AE2599)</f>
        <v>70</v>
      </c>
      <c r="AF2600" s="4">
        <f t="shared" si="203"/>
        <v>0.3000000000000001</v>
      </c>
      <c r="AG2600" s="5">
        <f t="shared" si="204"/>
        <v>0.32000000000000012</v>
      </c>
      <c r="AH2600" s="6">
        <f t="shared" si="205"/>
        <v>0.37999999999999984</v>
      </c>
      <c r="AJ2600" s="1">
        <f t="shared" si="206"/>
        <v>0.20799999999999999</v>
      </c>
      <c r="AK2600" s="1">
        <f t="shared" si="202"/>
        <v>8.4497810622524414E-2</v>
      </c>
    </row>
    <row r="2601" spans="31:37" ht="13.5" customHeight="1" x14ac:dyDescent="0.15">
      <c r="AE2601" s="2">
        <f>IF(COUNTIF(AE$3:AE2600,AE2600)=AE2600,AE2600-1,AE2600)</f>
        <v>70</v>
      </c>
      <c r="AF2601" s="4">
        <f t="shared" si="203"/>
        <v>0.3000000000000001</v>
      </c>
      <c r="AG2601" s="5">
        <f t="shared" si="204"/>
        <v>0.33000000000000013</v>
      </c>
      <c r="AH2601" s="6">
        <f t="shared" si="205"/>
        <v>0.36999999999999983</v>
      </c>
      <c r="AJ2601" s="1">
        <f t="shared" si="206"/>
        <v>0.20699999999999999</v>
      </c>
      <c r="AK2601" s="1">
        <f t="shared" si="202"/>
        <v>8.4158956742583252E-2</v>
      </c>
    </row>
    <row r="2602" spans="31:37" ht="13.5" customHeight="1" x14ac:dyDescent="0.15">
      <c r="AE2602" s="2">
        <f>IF(COUNTIF(AE$3:AE2601,AE2601)=AE2601,AE2601-1,AE2601)</f>
        <v>70</v>
      </c>
      <c r="AF2602" s="4">
        <f t="shared" si="203"/>
        <v>0.3000000000000001</v>
      </c>
      <c r="AG2602" s="5">
        <f t="shared" si="204"/>
        <v>0.34000000000000014</v>
      </c>
      <c r="AH2602" s="6">
        <f t="shared" si="205"/>
        <v>0.35999999999999982</v>
      </c>
      <c r="AJ2602" s="1">
        <f t="shared" si="206"/>
        <v>0.20599999999999999</v>
      </c>
      <c r="AK2602" s="1">
        <f t="shared" si="202"/>
        <v>8.38541591097305E-2</v>
      </c>
    </row>
    <row r="2603" spans="31:37" ht="13.5" customHeight="1" x14ac:dyDescent="0.15">
      <c r="AE2603" s="2">
        <f>IF(COUNTIF(AE$3:AE2602,AE2602)=AE2602,AE2602-1,AE2602)</f>
        <v>70</v>
      </c>
      <c r="AF2603" s="4">
        <f t="shared" si="203"/>
        <v>0.3000000000000001</v>
      </c>
      <c r="AG2603" s="5">
        <f t="shared" si="204"/>
        <v>0.35000000000000014</v>
      </c>
      <c r="AH2603" s="6">
        <f t="shared" si="205"/>
        <v>0.34999999999999981</v>
      </c>
      <c r="AJ2603" s="1">
        <f t="shared" si="206"/>
        <v>0.20499999999999999</v>
      </c>
      <c r="AK2603" s="1">
        <f t="shared" si="202"/>
        <v>8.3583790294530183E-2</v>
      </c>
    </row>
    <row r="2604" spans="31:37" ht="13.5" customHeight="1" x14ac:dyDescent="0.15">
      <c r="AE2604" s="2">
        <f>IF(COUNTIF(AE$3:AE2603,AE2603)=AE2603,AE2603-1,AE2603)</f>
        <v>70</v>
      </c>
      <c r="AF2604" s="4">
        <f t="shared" si="203"/>
        <v>0.3000000000000001</v>
      </c>
      <c r="AG2604" s="5">
        <f t="shared" si="204"/>
        <v>0.36000000000000015</v>
      </c>
      <c r="AH2604" s="6">
        <f t="shared" si="205"/>
        <v>0.3399999999999998</v>
      </c>
      <c r="AJ2604" s="1">
        <f t="shared" si="206"/>
        <v>0.20399999999999999</v>
      </c>
      <c r="AK2604" s="1">
        <f t="shared" si="202"/>
        <v>8.3348185343173481E-2</v>
      </c>
    </row>
    <row r="2605" spans="31:37" ht="13.5" customHeight="1" x14ac:dyDescent="0.15">
      <c r="AE2605" s="2">
        <f>IF(COUNTIF(AE$3:AE2604,AE2604)=AE2604,AE2604-1,AE2604)</f>
        <v>70</v>
      </c>
      <c r="AF2605" s="4">
        <f t="shared" si="203"/>
        <v>0.3000000000000001</v>
      </c>
      <c r="AG2605" s="5">
        <f t="shared" si="204"/>
        <v>0.37000000000000016</v>
      </c>
      <c r="AH2605" s="6">
        <f t="shared" si="205"/>
        <v>0.32999999999999979</v>
      </c>
      <c r="AJ2605" s="1">
        <f t="shared" si="206"/>
        <v>0.20299999999999999</v>
      </c>
      <c r="AK2605" s="1">
        <f t="shared" si="202"/>
        <v>8.3147639774078977E-2</v>
      </c>
    </row>
    <row r="2606" spans="31:37" ht="13.5" customHeight="1" x14ac:dyDescent="0.15">
      <c r="AE2606" s="2">
        <f>IF(COUNTIF(AE$3:AE2605,AE2605)=AE2605,AE2605-1,AE2605)</f>
        <v>70</v>
      </c>
      <c r="AF2606" s="4">
        <f t="shared" si="203"/>
        <v>0.3000000000000001</v>
      </c>
      <c r="AG2606" s="5">
        <f t="shared" si="204"/>
        <v>0.38000000000000017</v>
      </c>
      <c r="AH2606" s="6">
        <f t="shared" si="205"/>
        <v>0.31999999999999978</v>
      </c>
      <c r="AJ2606" s="1">
        <f t="shared" si="206"/>
        <v>0.20199999999999999</v>
      </c>
      <c r="AK2606" s="1">
        <f t="shared" si="202"/>
        <v>8.2982407774178257E-2</v>
      </c>
    </row>
    <row r="2607" spans="31:37" ht="13.5" customHeight="1" x14ac:dyDescent="0.15">
      <c r="AE2607" s="2">
        <f>IF(COUNTIF(AE$3:AE2606,AE2606)=AE2606,AE2606-1,AE2606)</f>
        <v>70</v>
      </c>
      <c r="AF2607" s="4">
        <f t="shared" si="203"/>
        <v>0.3000000000000001</v>
      </c>
      <c r="AG2607" s="5">
        <f t="shared" si="204"/>
        <v>0.39000000000000018</v>
      </c>
      <c r="AH2607" s="6">
        <f t="shared" si="205"/>
        <v>0.30999999999999978</v>
      </c>
      <c r="AJ2607" s="1">
        <f t="shared" si="206"/>
        <v>0.20099999999999998</v>
      </c>
      <c r="AK2607" s="1">
        <f t="shared" si="202"/>
        <v>8.2852700619834962E-2</v>
      </c>
    </row>
    <row r="2608" spans="31:37" ht="13.5" customHeight="1" x14ac:dyDescent="0.15">
      <c r="AE2608" s="2">
        <f>IF(COUNTIF(AE$3:AE2607,AE2607)=AE2607,AE2607-1,AE2607)</f>
        <v>70</v>
      </c>
      <c r="AF2608" s="4">
        <f t="shared" si="203"/>
        <v>0.3000000000000001</v>
      </c>
      <c r="AG2608" s="5">
        <f t="shared" si="204"/>
        <v>0.40000000000000019</v>
      </c>
      <c r="AH2608" s="6">
        <f t="shared" si="205"/>
        <v>0.29999999999999977</v>
      </c>
      <c r="AJ2608" s="1">
        <f t="shared" si="206"/>
        <v>0.19999999999999998</v>
      </c>
      <c r="AK2608" s="1">
        <f t="shared" si="202"/>
        <v>8.2758685344802324E-2</v>
      </c>
    </row>
    <row r="2609" spans="31:37" ht="13.5" customHeight="1" x14ac:dyDescent="0.15">
      <c r="AE2609" s="2">
        <f>IF(COUNTIF(AE$3:AE2608,AE2608)=AE2608,AE2608-1,AE2608)</f>
        <v>70</v>
      </c>
      <c r="AF2609" s="4">
        <f t="shared" si="203"/>
        <v>0.3000000000000001</v>
      </c>
      <c r="AG2609" s="5">
        <f t="shared" si="204"/>
        <v>0.4100000000000002</v>
      </c>
      <c r="AH2609" s="6">
        <f t="shared" si="205"/>
        <v>0.28999999999999976</v>
      </c>
      <c r="AJ2609" s="1">
        <f t="shared" si="206"/>
        <v>0.19899999999999998</v>
      </c>
      <c r="AK2609" s="1">
        <f t="shared" si="202"/>
        <v>8.2700483674522721E-2</v>
      </c>
    </row>
    <row r="2610" spans="31:37" ht="13.5" customHeight="1" x14ac:dyDescent="0.15">
      <c r="AE2610" s="2">
        <f>IF(COUNTIF(AE$3:AE2609,AE2609)=AE2609,AE2609-1,AE2609)</f>
        <v>70</v>
      </c>
      <c r="AF2610" s="4">
        <f t="shared" si="203"/>
        <v>0.3000000000000001</v>
      </c>
      <c r="AG2610" s="5">
        <f t="shared" si="204"/>
        <v>0.42000000000000021</v>
      </c>
      <c r="AH2610" s="6">
        <f t="shared" si="205"/>
        <v>0.27999999999999975</v>
      </c>
      <c r="AJ2610" s="1">
        <f t="shared" si="206"/>
        <v>0.19799999999999998</v>
      </c>
      <c r="AK2610" s="1">
        <f t="shared" si="202"/>
        <v>8.2678171242474868E-2</v>
      </c>
    </row>
    <row r="2611" spans="31:37" ht="13.5" customHeight="1" x14ac:dyDescent="0.15">
      <c r="AE2611" s="2">
        <f>IF(COUNTIF(AE$3:AE2610,AE2610)=AE2610,AE2610-1,AE2610)</f>
        <v>70</v>
      </c>
      <c r="AF2611" s="4">
        <f t="shared" si="203"/>
        <v>0.3000000000000001</v>
      </c>
      <c r="AG2611" s="5">
        <f t="shared" si="204"/>
        <v>0.43000000000000022</v>
      </c>
      <c r="AH2611" s="6">
        <f t="shared" si="205"/>
        <v>0.26999999999999974</v>
      </c>
      <c r="AJ2611" s="1">
        <f t="shared" si="206"/>
        <v>0.19699999999999998</v>
      </c>
      <c r="AK2611" s="1">
        <f t="shared" si="202"/>
        <v>8.269177710026554E-2</v>
      </c>
    </row>
    <row r="2612" spans="31:37" ht="13.5" customHeight="1" x14ac:dyDescent="0.15">
      <c r="AE2612" s="2">
        <f>IF(COUNTIF(AE$3:AE2611,AE2611)=AE2611,AE2611-1,AE2611)</f>
        <v>70</v>
      </c>
      <c r="AF2612" s="4">
        <f t="shared" si="203"/>
        <v>0.3000000000000001</v>
      </c>
      <c r="AG2612" s="5">
        <f t="shared" si="204"/>
        <v>0.44000000000000022</v>
      </c>
      <c r="AH2612" s="6">
        <f t="shared" si="205"/>
        <v>0.25999999999999973</v>
      </c>
      <c r="AJ2612" s="1">
        <f t="shared" si="206"/>
        <v>0.19599999999999998</v>
      </c>
      <c r="AK2612" s="1">
        <f t="shared" si="202"/>
        <v>8.2741283528840665E-2</v>
      </c>
    </row>
    <row r="2613" spans="31:37" ht="13.5" customHeight="1" x14ac:dyDescent="0.15">
      <c r="AE2613" s="2">
        <f>IF(COUNTIF(AE$3:AE2612,AE2612)=AE2612,AE2612-1,AE2612)</f>
        <v>70</v>
      </c>
      <c r="AF2613" s="4">
        <f t="shared" si="203"/>
        <v>0.3000000000000001</v>
      </c>
      <c r="AG2613" s="5">
        <f t="shared" si="204"/>
        <v>0.45000000000000023</v>
      </c>
      <c r="AH2613" s="6">
        <f t="shared" si="205"/>
        <v>0.24999999999999972</v>
      </c>
      <c r="AJ2613" s="1">
        <f t="shared" si="206"/>
        <v>0.19499999999999998</v>
      </c>
      <c r="AK2613" s="1">
        <f t="shared" si="202"/>
        <v>8.2826626153671146E-2</v>
      </c>
    </row>
    <row r="2614" spans="31:37" ht="13.5" customHeight="1" x14ac:dyDescent="0.15">
      <c r="AE2614" s="2">
        <f>IF(COUNTIF(AE$3:AE2613,AE2613)=AE2613,AE2613-1,AE2613)</f>
        <v>70</v>
      </c>
      <c r="AF2614" s="4">
        <f t="shared" si="203"/>
        <v>0.3000000000000001</v>
      </c>
      <c r="AG2614" s="5">
        <f t="shared" si="204"/>
        <v>0.46000000000000024</v>
      </c>
      <c r="AH2614" s="6">
        <f t="shared" si="205"/>
        <v>0.23999999999999971</v>
      </c>
      <c r="AJ2614" s="1">
        <f t="shared" si="206"/>
        <v>0.19399999999999998</v>
      </c>
      <c r="AK2614" s="1">
        <f t="shared" si="202"/>
        <v>8.2947694362170199E-2</v>
      </c>
    </row>
    <row r="2615" spans="31:37" ht="13.5" customHeight="1" x14ac:dyDescent="0.15">
      <c r="AE2615" s="2">
        <f>IF(COUNTIF(AE$3:AE2614,AE2614)=AE2614,AE2614-1,AE2614)</f>
        <v>70</v>
      </c>
      <c r="AF2615" s="4">
        <f t="shared" si="203"/>
        <v>0.3000000000000001</v>
      </c>
      <c r="AG2615" s="5">
        <f t="shared" si="204"/>
        <v>0.47000000000000025</v>
      </c>
      <c r="AH2615" s="6">
        <f t="shared" si="205"/>
        <v>0.2299999999999997</v>
      </c>
      <c r="AJ2615" s="1">
        <f t="shared" si="206"/>
        <v>0.19299999999999998</v>
      </c>
      <c r="AK2615" s="1">
        <f t="shared" si="202"/>
        <v>8.3104332017049518E-2</v>
      </c>
    </row>
    <row r="2616" spans="31:37" ht="13.5" customHeight="1" x14ac:dyDescent="0.15">
      <c r="AE2616" s="2">
        <f>IF(COUNTIF(AE$3:AE2615,AE2615)=AE2615,AE2615-1,AE2615)</f>
        <v>70</v>
      </c>
      <c r="AF2616" s="4">
        <f t="shared" si="203"/>
        <v>0.3000000000000001</v>
      </c>
      <c r="AG2616" s="5">
        <f t="shared" si="204"/>
        <v>0.48000000000000026</v>
      </c>
      <c r="AH2616" s="6">
        <f t="shared" si="205"/>
        <v>0.2199999999999997</v>
      </c>
      <c r="AJ2616" s="1">
        <f t="shared" si="206"/>
        <v>0.19199999999999995</v>
      </c>
      <c r="AK2616" s="1">
        <f t="shared" si="202"/>
        <v>8.3296338454940513E-2</v>
      </c>
    </row>
    <row r="2617" spans="31:37" ht="13.5" customHeight="1" x14ac:dyDescent="0.15">
      <c r="AE2617" s="2">
        <f>IF(COUNTIF(AE$3:AE2616,AE2616)=AE2616,AE2616-1,AE2616)</f>
        <v>70</v>
      </c>
      <c r="AF2617" s="4">
        <f t="shared" si="203"/>
        <v>0.3000000000000001</v>
      </c>
      <c r="AG2617" s="5">
        <f t="shared" si="204"/>
        <v>0.49000000000000027</v>
      </c>
      <c r="AH2617" s="6">
        <f t="shared" si="205"/>
        <v>0.20999999999999969</v>
      </c>
      <c r="AJ2617" s="1">
        <f t="shared" si="206"/>
        <v>0.19099999999999995</v>
      </c>
      <c r="AK2617" s="1">
        <f t="shared" si="202"/>
        <v>8.3523469755512433E-2</v>
      </c>
    </row>
    <row r="2618" spans="31:37" ht="13.5" customHeight="1" x14ac:dyDescent="0.15">
      <c r="AE2618" s="2">
        <f>IF(COUNTIF(AE$3:AE2617,AE2617)=AE2617,AE2617-1,AE2617)</f>
        <v>70</v>
      </c>
      <c r="AF2618" s="4">
        <f t="shared" si="203"/>
        <v>0.3000000000000001</v>
      </c>
      <c r="AG2618" s="5">
        <f t="shared" si="204"/>
        <v>0.50000000000000022</v>
      </c>
      <c r="AH2618" s="6">
        <f t="shared" si="205"/>
        <v>0.19999999999999973</v>
      </c>
      <c r="AJ2618" s="1">
        <f t="shared" si="206"/>
        <v>0.18999999999999997</v>
      </c>
      <c r="AK2618" s="1">
        <f t="shared" si="202"/>
        <v>8.3785440262613656E-2</v>
      </c>
    </row>
    <row r="2619" spans="31:37" ht="13.5" customHeight="1" x14ac:dyDescent="0.15">
      <c r="AE2619" s="2">
        <f>IF(COUNTIF(AE$3:AE2618,AE2618)=AE2618,AE2618-1,AE2618)</f>
        <v>70</v>
      </c>
      <c r="AF2619" s="4">
        <f t="shared" si="203"/>
        <v>0.3000000000000001</v>
      </c>
      <c r="AG2619" s="5">
        <f t="shared" si="204"/>
        <v>0.51000000000000023</v>
      </c>
      <c r="AH2619" s="6">
        <f t="shared" si="205"/>
        <v>0.18999999999999972</v>
      </c>
      <c r="AJ2619" s="1">
        <f t="shared" si="206"/>
        <v>0.18899999999999997</v>
      </c>
      <c r="AK2619" s="1">
        <f t="shared" si="202"/>
        <v>8.4081924335733429E-2</v>
      </c>
    </row>
    <row r="2620" spans="31:37" ht="13.5" customHeight="1" x14ac:dyDescent="0.15">
      <c r="AE2620" s="2">
        <f>IF(COUNTIF(AE$3:AE2619,AE2619)=AE2619,AE2619-1,AE2619)</f>
        <v>70</v>
      </c>
      <c r="AF2620" s="4">
        <f t="shared" si="203"/>
        <v>0.3000000000000001</v>
      </c>
      <c r="AG2620" s="5">
        <f t="shared" si="204"/>
        <v>0.52000000000000024</v>
      </c>
      <c r="AH2620" s="6">
        <f t="shared" si="205"/>
        <v>0.17999999999999972</v>
      </c>
      <c r="AJ2620" s="1">
        <f t="shared" si="206"/>
        <v>0.18799999999999997</v>
      </c>
      <c r="AK2620" s="1">
        <f t="shared" si="202"/>
        <v>8.44125583073988E-2</v>
      </c>
    </row>
    <row r="2621" spans="31:37" ht="13.5" customHeight="1" x14ac:dyDescent="0.15">
      <c r="AE2621" s="2">
        <f>IF(COUNTIF(AE$3:AE2620,AE2620)=AE2620,AE2620-1,AE2620)</f>
        <v>70</v>
      </c>
      <c r="AF2621" s="4">
        <f t="shared" si="203"/>
        <v>0.3000000000000001</v>
      </c>
      <c r="AG2621" s="5">
        <f t="shared" si="204"/>
        <v>0.53000000000000025</v>
      </c>
      <c r="AH2621" s="6">
        <f t="shared" si="205"/>
        <v>0.16999999999999971</v>
      </c>
      <c r="AJ2621" s="1">
        <f t="shared" si="206"/>
        <v>0.18699999999999997</v>
      </c>
      <c r="AK2621" s="1">
        <f t="shared" si="202"/>
        <v>8.477694262003084E-2</v>
      </c>
    </row>
    <row r="2622" spans="31:37" ht="13.5" customHeight="1" x14ac:dyDescent="0.15">
      <c r="AE2622" s="2">
        <f>IF(COUNTIF(AE$3:AE2621,AE2621)=AE2621,AE2621-1,AE2621)</f>
        <v>70</v>
      </c>
      <c r="AF2622" s="4">
        <f t="shared" si="203"/>
        <v>0.3000000000000001</v>
      </c>
      <c r="AG2622" s="5">
        <f t="shared" si="204"/>
        <v>0.54000000000000026</v>
      </c>
      <c r="AH2622" s="6">
        <f t="shared" si="205"/>
        <v>0.1599999999999997</v>
      </c>
      <c r="AJ2622" s="1">
        <f t="shared" si="206"/>
        <v>0.18599999999999997</v>
      </c>
      <c r="AK2622" s="1">
        <f t="shared" si="202"/>
        <v>8.5174644114313747E-2</v>
      </c>
    </row>
    <row r="2623" spans="31:37" ht="13.5" customHeight="1" x14ac:dyDescent="0.15">
      <c r="AE2623" s="2">
        <f>IF(COUNTIF(AE$3:AE2622,AE2622)=AE2622,AE2622-1,AE2622)</f>
        <v>70</v>
      </c>
      <c r="AF2623" s="4">
        <f t="shared" si="203"/>
        <v>0.3000000000000001</v>
      </c>
      <c r="AG2623" s="5">
        <f t="shared" si="204"/>
        <v>0.55000000000000027</v>
      </c>
      <c r="AH2623" s="6">
        <f t="shared" si="205"/>
        <v>0.14999999999999969</v>
      </c>
      <c r="AJ2623" s="1">
        <f t="shared" si="206"/>
        <v>0.18499999999999997</v>
      </c>
      <c r="AK2623" s="1">
        <f t="shared" si="202"/>
        <v>8.5605198440281666E-2</v>
      </c>
    </row>
    <row r="2624" spans="31:37" ht="13.5" customHeight="1" x14ac:dyDescent="0.15">
      <c r="AE2624" s="2">
        <f>IF(COUNTIF(AE$3:AE2623,AE2623)=AE2623,AE2623-1,AE2623)</f>
        <v>70</v>
      </c>
      <c r="AF2624" s="4">
        <f t="shared" si="203"/>
        <v>0.3000000000000001</v>
      </c>
      <c r="AG2624" s="5">
        <f t="shared" si="204"/>
        <v>0.56000000000000028</v>
      </c>
      <c r="AH2624" s="6">
        <f t="shared" si="205"/>
        <v>0.13999999999999968</v>
      </c>
      <c r="AJ2624" s="1">
        <f t="shared" si="206"/>
        <v>0.18399999999999997</v>
      </c>
      <c r="AK2624" s="1">
        <f t="shared" si="202"/>
        <v>8.606811256208656E-2</v>
      </c>
    </row>
    <row r="2625" spans="31:37" ht="13.5" customHeight="1" x14ac:dyDescent="0.15">
      <c r="AE2625" s="2">
        <f>IF(COUNTIF(AE$3:AE2624,AE2624)=AE2624,AE2624-1,AE2624)</f>
        <v>70</v>
      </c>
      <c r="AF2625" s="4">
        <f t="shared" si="203"/>
        <v>0.3000000000000001</v>
      </c>
      <c r="AG2625" s="5">
        <f t="shared" si="204"/>
        <v>0.57000000000000028</v>
      </c>
      <c r="AH2625" s="6">
        <f t="shared" si="205"/>
        <v>0.12999999999999967</v>
      </c>
      <c r="AJ2625" s="1">
        <f t="shared" si="206"/>
        <v>0.18299999999999997</v>
      </c>
      <c r="AK2625" s="1">
        <f t="shared" si="202"/>
        <v>8.6562867327740489E-2</v>
      </c>
    </row>
    <row r="2626" spans="31:37" ht="13.5" customHeight="1" x14ac:dyDescent="0.15">
      <c r="AE2626" s="2">
        <f>IF(COUNTIF(AE$3:AE2625,AE2625)=AE2625,AE2625-1,AE2625)</f>
        <v>70</v>
      </c>
      <c r="AF2626" s="4">
        <f t="shared" si="203"/>
        <v>0.3000000000000001</v>
      </c>
      <c r="AG2626" s="5">
        <f t="shared" si="204"/>
        <v>0.58000000000000029</v>
      </c>
      <c r="AH2626" s="6">
        <f t="shared" si="205"/>
        <v>0.11999999999999966</v>
      </c>
      <c r="AJ2626" s="1">
        <f t="shared" si="206"/>
        <v>0.18199999999999997</v>
      </c>
      <c r="AK2626" s="1">
        <f t="shared" si="202"/>
        <v>8.708892007597753E-2</v>
      </c>
    </row>
    <row r="2627" spans="31:37" ht="13.5" customHeight="1" x14ac:dyDescent="0.15">
      <c r="AE2627" s="2">
        <f>IF(COUNTIF(AE$3:AE2626,AE2626)=AE2626,AE2626-1,AE2626)</f>
        <v>70</v>
      </c>
      <c r="AF2627" s="4">
        <f t="shared" si="203"/>
        <v>0.3000000000000001</v>
      </c>
      <c r="AG2627" s="5">
        <f t="shared" si="204"/>
        <v>0.5900000000000003</v>
      </c>
      <c r="AH2627" s="6">
        <f t="shared" si="205"/>
        <v>0.10999999999999965</v>
      </c>
      <c r="AJ2627" s="1">
        <f t="shared" si="206"/>
        <v>0.18099999999999997</v>
      </c>
      <c r="AK2627" s="1">
        <f t="shared" ref="AK2627:AK2690" si="207">SQRT(AF2627^2*E$4+AG2627^2*F$5+AH2627^2*G$6+2*AF2627*AG2627*E$5+2*AF2627*AH2627*E$6+2*AG2627*AH2627*F$6)</f>
        <v>8.7645707253692709E-2</v>
      </c>
    </row>
    <row r="2628" spans="31:37" ht="13.5" customHeight="1" x14ac:dyDescent="0.15">
      <c r="AE2628" s="2">
        <f>IF(COUNTIF(AE$3:AE2627,AE2627)=AE2627,AE2627-1,AE2627)</f>
        <v>70</v>
      </c>
      <c r="AF2628" s="4">
        <f t="shared" ref="AF2628:AF2691" si="208">IF(AE2628=AE2627,AF2627,AF2627+0.01*(1-3*J$30))</f>
        <v>0.3000000000000001</v>
      </c>
      <c r="AG2628" s="5">
        <f t="shared" ref="AG2628:AG2691" si="209">IF(AE2628=AE2627,AG2627+0.01*(1-3*J$30),J$30)</f>
        <v>0.60000000000000031</v>
      </c>
      <c r="AH2628" s="6">
        <f t="shared" ref="AH2628:AH2691" si="210">1-AF2628-AG2628</f>
        <v>9.9999999999999645E-2</v>
      </c>
      <c r="AJ2628" s="1">
        <f t="shared" ref="AJ2628:AJ2691" si="211">AF2628*$C$4+AG2628*$C$5+AH2628*$C$6</f>
        <v>0.17999999999999997</v>
      </c>
      <c r="AK2628" s="1">
        <f t="shared" si="207"/>
        <v>8.8232647019116484E-2</v>
      </c>
    </row>
    <row r="2629" spans="31:37" ht="13.5" customHeight="1" x14ac:dyDescent="0.15">
      <c r="AE2629" s="2">
        <f>IF(COUNTIF(AE$3:AE2628,AE2628)=AE2628,AE2628-1,AE2628)</f>
        <v>70</v>
      </c>
      <c r="AF2629" s="4">
        <f t="shared" si="208"/>
        <v>0.3000000000000001</v>
      </c>
      <c r="AG2629" s="5">
        <f t="shared" si="209"/>
        <v>0.61000000000000032</v>
      </c>
      <c r="AH2629" s="6">
        <f t="shared" si="210"/>
        <v>8.9999999999999636E-2</v>
      </c>
      <c r="AJ2629" s="1">
        <f t="shared" si="211"/>
        <v>0.17899999999999996</v>
      </c>
      <c r="AK2629" s="1">
        <f t="shared" si="207"/>
        <v>8.8849141807898185E-2</v>
      </c>
    </row>
    <row r="2630" spans="31:37" ht="13.5" customHeight="1" x14ac:dyDescent="0.15">
      <c r="AE2630" s="2">
        <f>IF(COUNTIF(AE$3:AE2629,AE2629)=AE2629,AE2629-1,AE2629)</f>
        <v>70</v>
      </c>
      <c r="AF2630" s="4">
        <f t="shared" si="208"/>
        <v>0.3000000000000001</v>
      </c>
      <c r="AG2630" s="5">
        <f t="shared" si="209"/>
        <v>0.62000000000000033</v>
      </c>
      <c r="AH2630" s="6">
        <f t="shared" si="210"/>
        <v>7.9999999999999627E-2</v>
      </c>
      <c r="AJ2630" s="1">
        <f t="shared" si="211"/>
        <v>0.17799999999999996</v>
      </c>
      <c r="AK2630" s="1">
        <f t="shared" si="207"/>
        <v>8.9494580841523605E-2</v>
      </c>
    </row>
    <row r="2631" spans="31:37" ht="13.5" customHeight="1" x14ac:dyDescent="0.15">
      <c r="AE2631" s="2">
        <f>IF(COUNTIF(AE$3:AE2630,AE2630)=AE2630,AE2630-1,AE2630)</f>
        <v>70</v>
      </c>
      <c r="AF2631" s="4">
        <f t="shared" si="208"/>
        <v>0.3000000000000001</v>
      </c>
      <c r="AG2631" s="5">
        <f t="shared" si="209"/>
        <v>0.63000000000000034</v>
      </c>
      <c r="AH2631" s="6">
        <f t="shared" si="210"/>
        <v>6.9999999999999618E-2</v>
      </c>
      <c r="AJ2631" s="1">
        <f t="shared" si="211"/>
        <v>0.17699999999999996</v>
      </c>
      <c r="AK2631" s="1">
        <f t="shared" si="207"/>
        <v>9.0168342559902942E-2</v>
      </c>
    </row>
    <row r="2632" spans="31:37" ht="13.5" customHeight="1" x14ac:dyDescent="0.15">
      <c r="AE2632" s="2">
        <f>IF(COUNTIF(AE$3:AE2631,AE2631)=AE2631,AE2631-1,AE2631)</f>
        <v>70</v>
      </c>
      <c r="AF2632" s="4">
        <f t="shared" si="208"/>
        <v>0.3000000000000001</v>
      </c>
      <c r="AG2632" s="5">
        <f t="shared" si="209"/>
        <v>0.64000000000000035</v>
      </c>
      <c r="AH2632" s="6">
        <f t="shared" si="210"/>
        <v>5.9999999999999609E-2</v>
      </c>
      <c r="AJ2632" s="1">
        <f t="shared" si="211"/>
        <v>0.17599999999999996</v>
      </c>
      <c r="AK2632" s="1">
        <f t="shared" si="207"/>
        <v>9.0869796962467164E-2</v>
      </c>
    </row>
    <row r="2633" spans="31:37" ht="13.5" customHeight="1" x14ac:dyDescent="0.15">
      <c r="AE2633" s="2">
        <f>IF(COUNTIF(AE$3:AE2632,AE2632)=AE2632,AE2632-1,AE2632)</f>
        <v>70</v>
      </c>
      <c r="AF2633" s="4">
        <f t="shared" si="208"/>
        <v>0.3000000000000001</v>
      </c>
      <c r="AG2633" s="5">
        <f t="shared" si="209"/>
        <v>0.65000000000000036</v>
      </c>
      <c r="AH2633" s="6">
        <f t="shared" si="210"/>
        <v>4.99999999999996E-2</v>
      </c>
      <c r="AJ2633" s="1">
        <f t="shared" si="211"/>
        <v>0.17499999999999996</v>
      </c>
      <c r="AK2633" s="1">
        <f t="shared" si="207"/>
        <v>9.1598307844632187E-2</v>
      </c>
    </row>
    <row r="2634" spans="31:37" ht="13.5" customHeight="1" x14ac:dyDescent="0.15">
      <c r="AE2634" s="2">
        <f>IF(COUNTIF(AE$3:AE2633,AE2633)=AE2633,AE2633-1,AE2633)</f>
        <v>70</v>
      </c>
      <c r="AF2634" s="4">
        <f t="shared" si="208"/>
        <v>0.3000000000000001</v>
      </c>
      <c r="AG2634" s="5">
        <f t="shared" si="209"/>
        <v>0.66000000000000036</v>
      </c>
      <c r="AH2634" s="6">
        <f t="shared" si="210"/>
        <v>3.9999999999999591E-2</v>
      </c>
      <c r="AJ2634" s="1">
        <f t="shared" si="211"/>
        <v>0.17399999999999996</v>
      </c>
      <c r="AK2634" s="1">
        <f t="shared" si="207"/>
        <v>9.2353234918978358E-2</v>
      </c>
    </row>
    <row r="2635" spans="31:37" ht="13.5" customHeight="1" x14ac:dyDescent="0.15">
      <c r="AE2635" s="2">
        <f>IF(COUNTIF(AE$3:AE2634,AE2634)=AE2634,AE2634-1,AE2634)</f>
        <v>70</v>
      </c>
      <c r="AF2635" s="4">
        <f t="shared" si="208"/>
        <v>0.3000000000000001</v>
      </c>
      <c r="AG2635" s="5">
        <f t="shared" si="209"/>
        <v>0.67000000000000037</v>
      </c>
      <c r="AH2635" s="6">
        <f t="shared" si="210"/>
        <v>2.9999999999999583E-2</v>
      </c>
      <c r="AJ2635" s="1">
        <f t="shared" si="211"/>
        <v>0.17299999999999996</v>
      </c>
      <c r="AK2635" s="1">
        <f t="shared" si="207"/>
        <v>9.3133935812892629E-2</v>
      </c>
    </row>
    <row r="2636" spans="31:37" ht="13.5" customHeight="1" x14ac:dyDescent="0.15">
      <c r="AE2636" s="2">
        <f>IF(COUNTIF(AE$3:AE2635,AE2635)=AE2635,AE2635-1,AE2635)</f>
        <v>70</v>
      </c>
      <c r="AF2636" s="4">
        <f t="shared" si="208"/>
        <v>0.3000000000000001</v>
      </c>
      <c r="AG2636" s="5">
        <f t="shared" si="209"/>
        <v>0.68000000000000038</v>
      </c>
      <c r="AH2636" s="6">
        <f t="shared" si="210"/>
        <v>1.9999999999999574E-2</v>
      </c>
      <c r="AJ2636" s="1">
        <f t="shared" si="211"/>
        <v>0.17199999999999996</v>
      </c>
      <c r="AK2636" s="1">
        <f t="shared" si="207"/>
        <v>9.3939767936694452E-2</v>
      </c>
    </row>
    <row r="2637" spans="31:37" ht="13.5" customHeight="1" x14ac:dyDescent="0.15">
      <c r="AE2637" s="2">
        <f>IF(COUNTIF(AE$3:AE2636,AE2636)=AE2636,AE2636-1,AE2636)</f>
        <v>70</v>
      </c>
      <c r="AF2637" s="4">
        <f t="shared" si="208"/>
        <v>0.3000000000000001</v>
      </c>
      <c r="AG2637" s="5">
        <f t="shared" si="209"/>
        <v>0.69000000000000039</v>
      </c>
      <c r="AH2637" s="6">
        <f t="shared" si="210"/>
        <v>9.9999999999995648E-3</v>
      </c>
      <c r="AJ2637" s="1">
        <f t="shared" si="211"/>
        <v>0.17099999999999996</v>
      </c>
      <c r="AK2637" s="1">
        <f t="shared" si="207"/>
        <v>9.4770090218380634E-2</v>
      </c>
    </row>
    <row r="2638" spans="31:37" ht="13.5" customHeight="1" x14ac:dyDescent="0.15">
      <c r="AE2638" s="2">
        <f>IF(COUNTIF(AE$3:AE2637,AE2637)=AE2637,AE2637-1,AE2637)</f>
        <v>69</v>
      </c>
      <c r="AF2638" s="4">
        <f t="shared" si="208"/>
        <v>0.31000000000000011</v>
      </c>
      <c r="AG2638" s="5">
        <f t="shared" si="209"/>
        <v>0</v>
      </c>
      <c r="AH2638" s="6">
        <f t="shared" si="210"/>
        <v>0.69</v>
      </c>
      <c r="AJ2638" s="1">
        <f t="shared" si="211"/>
        <v>0.23799999999999999</v>
      </c>
      <c r="AK2638" s="1">
        <f t="shared" si="207"/>
        <v>0.10881475083829398</v>
      </c>
    </row>
    <row r="2639" spans="31:37" ht="13.5" customHeight="1" x14ac:dyDescent="0.15">
      <c r="AE2639" s="2">
        <f>IF(COUNTIF(AE$3:AE2638,AE2638)=AE2638,AE2638-1,AE2638)</f>
        <v>69</v>
      </c>
      <c r="AF2639" s="4">
        <f t="shared" si="208"/>
        <v>0.31000000000000011</v>
      </c>
      <c r="AG2639" s="5">
        <f t="shared" si="209"/>
        <v>0.01</v>
      </c>
      <c r="AH2639" s="6">
        <f t="shared" si="210"/>
        <v>0.67999999999999994</v>
      </c>
      <c r="AJ2639" s="1">
        <f t="shared" si="211"/>
        <v>0.23699999999999999</v>
      </c>
      <c r="AK2639" s="1">
        <f t="shared" si="207"/>
        <v>0.10769252527450547</v>
      </c>
    </row>
    <row r="2640" spans="31:37" ht="13.5" customHeight="1" x14ac:dyDescent="0.15">
      <c r="AE2640" s="2">
        <f>IF(COUNTIF(AE$3:AE2639,AE2639)=AE2639,AE2639-1,AE2639)</f>
        <v>69</v>
      </c>
      <c r="AF2640" s="4">
        <f t="shared" si="208"/>
        <v>0.31000000000000011</v>
      </c>
      <c r="AG2640" s="5">
        <f t="shared" si="209"/>
        <v>0.02</v>
      </c>
      <c r="AH2640" s="6">
        <f t="shared" si="210"/>
        <v>0.66999999999999993</v>
      </c>
      <c r="AJ2640" s="1">
        <f t="shared" si="211"/>
        <v>0.23599999999999999</v>
      </c>
      <c r="AK2640" s="1">
        <f t="shared" si="207"/>
        <v>0.10658634997034094</v>
      </c>
    </row>
    <row r="2641" spans="31:37" ht="13.5" customHeight="1" x14ac:dyDescent="0.15">
      <c r="AE2641" s="2">
        <f>IF(COUNTIF(AE$3:AE2640,AE2640)=AE2640,AE2640-1,AE2640)</f>
        <v>69</v>
      </c>
      <c r="AF2641" s="4">
        <f t="shared" si="208"/>
        <v>0.31000000000000011</v>
      </c>
      <c r="AG2641" s="5">
        <f t="shared" si="209"/>
        <v>0.03</v>
      </c>
      <c r="AH2641" s="6">
        <f t="shared" si="210"/>
        <v>0.65999999999999992</v>
      </c>
      <c r="AJ2641" s="1">
        <f t="shared" si="211"/>
        <v>0.23499999999999999</v>
      </c>
      <c r="AK2641" s="1">
        <f t="shared" si="207"/>
        <v>0.10549672980713666</v>
      </c>
    </row>
    <row r="2642" spans="31:37" ht="13.5" customHeight="1" x14ac:dyDescent="0.15">
      <c r="AE2642" s="2">
        <f>IF(COUNTIF(AE$3:AE2641,AE2641)=AE2641,AE2641-1,AE2641)</f>
        <v>69</v>
      </c>
      <c r="AF2642" s="4">
        <f t="shared" si="208"/>
        <v>0.31000000000000011</v>
      </c>
      <c r="AG2642" s="5">
        <f t="shared" si="209"/>
        <v>0.04</v>
      </c>
      <c r="AH2642" s="6">
        <f t="shared" si="210"/>
        <v>0.64999999999999991</v>
      </c>
      <c r="AJ2642" s="1">
        <f t="shared" si="211"/>
        <v>0.23399999999999999</v>
      </c>
      <c r="AK2642" s="1">
        <f t="shared" si="207"/>
        <v>0.10442418302289944</v>
      </c>
    </row>
    <row r="2643" spans="31:37" ht="13.5" customHeight="1" x14ac:dyDescent="0.15">
      <c r="AE2643" s="2">
        <f>IF(COUNTIF(AE$3:AE2642,AE2642)=AE2642,AE2642-1,AE2642)</f>
        <v>69</v>
      </c>
      <c r="AF2643" s="4">
        <f t="shared" si="208"/>
        <v>0.31000000000000011</v>
      </c>
      <c r="AG2643" s="5">
        <f t="shared" si="209"/>
        <v>0.05</v>
      </c>
      <c r="AH2643" s="6">
        <f t="shared" si="210"/>
        <v>0.6399999999999999</v>
      </c>
      <c r="AJ2643" s="1">
        <f t="shared" si="211"/>
        <v>0.23299999999999998</v>
      </c>
      <c r="AK2643" s="1">
        <f t="shared" si="207"/>
        <v>0.10336924107296133</v>
      </c>
    </row>
    <row r="2644" spans="31:37" ht="13.5" customHeight="1" x14ac:dyDescent="0.15">
      <c r="AE2644" s="2">
        <f>IF(COUNTIF(AE$3:AE2643,AE2643)=AE2643,AE2643-1,AE2643)</f>
        <v>69</v>
      </c>
      <c r="AF2644" s="4">
        <f t="shared" si="208"/>
        <v>0.31000000000000011</v>
      </c>
      <c r="AG2644" s="5">
        <f t="shared" si="209"/>
        <v>6.0000000000000005E-2</v>
      </c>
      <c r="AH2644" s="6">
        <f t="shared" si="210"/>
        <v>0.62999999999999989</v>
      </c>
      <c r="AJ2644" s="1">
        <f t="shared" si="211"/>
        <v>0.23199999999999998</v>
      </c>
      <c r="AK2644" s="1">
        <f t="shared" si="207"/>
        <v>0.10233244842179826</v>
      </c>
    </row>
    <row r="2645" spans="31:37" ht="13.5" customHeight="1" x14ac:dyDescent="0.15">
      <c r="AE2645" s="2">
        <f>IF(COUNTIF(AE$3:AE2644,AE2644)=AE2644,AE2644-1,AE2644)</f>
        <v>69</v>
      </c>
      <c r="AF2645" s="4">
        <f t="shared" si="208"/>
        <v>0.31000000000000011</v>
      </c>
      <c r="AG2645" s="5">
        <f t="shared" si="209"/>
        <v>7.0000000000000007E-2</v>
      </c>
      <c r="AH2645" s="6">
        <f t="shared" si="210"/>
        <v>0.61999999999999988</v>
      </c>
      <c r="AJ2645" s="1">
        <f t="shared" si="211"/>
        <v>0.23099999999999998</v>
      </c>
      <c r="AK2645" s="1">
        <f t="shared" si="207"/>
        <v>0.10131436225925719</v>
      </c>
    </row>
    <row r="2646" spans="31:37" ht="13.5" customHeight="1" x14ac:dyDescent="0.15">
      <c r="AE2646" s="2">
        <f>IF(COUNTIF(AE$3:AE2645,AE2645)=AE2645,AE2645-1,AE2645)</f>
        <v>69</v>
      </c>
      <c r="AF2646" s="4">
        <f t="shared" si="208"/>
        <v>0.31000000000000011</v>
      </c>
      <c r="AG2646" s="5">
        <f t="shared" si="209"/>
        <v>0.08</v>
      </c>
      <c r="AH2646" s="6">
        <f t="shared" si="210"/>
        <v>0.61</v>
      </c>
      <c r="AJ2646" s="1">
        <f t="shared" si="211"/>
        <v>0.23</v>
      </c>
      <c r="AK2646" s="1">
        <f t="shared" si="207"/>
        <v>0.10031555213425283</v>
      </c>
    </row>
    <row r="2647" spans="31:37" ht="13.5" customHeight="1" x14ac:dyDescent="0.15">
      <c r="AE2647" s="2">
        <f>IF(COUNTIF(AE$3:AE2646,AE2646)=AE2646,AE2646-1,AE2646)</f>
        <v>69</v>
      </c>
      <c r="AF2647" s="4">
        <f t="shared" si="208"/>
        <v>0.31000000000000011</v>
      </c>
      <c r="AG2647" s="5">
        <f t="shared" si="209"/>
        <v>0.09</v>
      </c>
      <c r="AH2647" s="6">
        <f t="shared" si="210"/>
        <v>0.6</v>
      </c>
      <c r="AJ2647" s="1">
        <f t="shared" si="211"/>
        <v>0.22900000000000001</v>
      </c>
      <c r="AK2647" s="1">
        <f t="shared" si="207"/>
        <v>9.9336599498875536E-2</v>
      </c>
    </row>
    <row r="2648" spans="31:37" ht="13.5" customHeight="1" x14ac:dyDescent="0.15">
      <c r="AE2648" s="2">
        <f>IF(COUNTIF(AE$3:AE2647,AE2647)=AE2647,AE2647-1,AE2647)</f>
        <v>69</v>
      </c>
      <c r="AF2648" s="4">
        <f t="shared" si="208"/>
        <v>0.31000000000000011</v>
      </c>
      <c r="AG2648" s="5">
        <f t="shared" si="209"/>
        <v>9.9999999999999992E-2</v>
      </c>
      <c r="AH2648" s="6">
        <f t="shared" si="210"/>
        <v>0.59</v>
      </c>
      <c r="AJ2648" s="1">
        <f t="shared" si="211"/>
        <v>0.22800000000000001</v>
      </c>
      <c r="AK2648" s="1">
        <f t="shared" si="207"/>
        <v>9.8378097155820202E-2</v>
      </c>
    </row>
    <row r="2649" spans="31:37" ht="13.5" customHeight="1" x14ac:dyDescent="0.15">
      <c r="AE2649" s="2">
        <f>IF(COUNTIF(AE$3:AE2648,AE2648)=AE2648,AE2648-1,AE2648)</f>
        <v>69</v>
      </c>
      <c r="AF2649" s="4">
        <f t="shared" si="208"/>
        <v>0.31000000000000011</v>
      </c>
      <c r="AG2649" s="5">
        <f t="shared" si="209"/>
        <v>0.10999999999999999</v>
      </c>
      <c r="AH2649" s="6">
        <f t="shared" si="210"/>
        <v>0.57999999999999996</v>
      </c>
      <c r="AJ2649" s="1">
        <f t="shared" si="211"/>
        <v>0.22700000000000001</v>
      </c>
      <c r="AK2649" s="1">
        <f t="shared" si="207"/>
        <v>9.7440648602110602E-2</v>
      </c>
    </row>
    <row r="2650" spans="31:37" ht="13.5" customHeight="1" x14ac:dyDescent="0.15">
      <c r="AE2650" s="2">
        <f>IF(COUNTIF(AE$3:AE2649,AE2649)=AE2649,AE2649-1,AE2649)</f>
        <v>69</v>
      </c>
      <c r="AF2650" s="4">
        <f t="shared" si="208"/>
        <v>0.31000000000000011</v>
      </c>
      <c r="AG2650" s="5">
        <f t="shared" si="209"/>
        <v>0.11999999999999998</v>
      </c>
      <c r="AH2650" s="6">
        <f t="shared" si="210"/>
        <v>0.56999999999999995</v>
      </c>
      <c r="AJ2650" s="1">
        <f t="shared" si="211"/>
        <v>0.22599999999999998</v>
      </c>
      <c r="AK2650" s="1">
        <f t="shared" si="207"/>
        <v>9.6524867262275993E-2</v>
      </c>
    </row>
    <row r="2651" spans="31:37" ht="13.5" customHeight="1" x14ac:dyDescent="0.15">
      <c r="AE2651" s="2">
        <f>IF(COUNTIF(AE$3:AE2650,AE2650)=AE2650,AE2650-1,AE2650)</f>
        <v>69</v>
      </c>
      <c r="AF2651" s="4">
        <f t="shared" si="208"/>
        <v>0.31000000000000011</v>
      </c>
      <c r="AG2651" s="5">
        <f t="shared" si="209"/>
        <v>0.12999999999999998</v>
      </c>
      <c r="AH2651" s="6">
        <f t="shared" si="210"/>
        <v>0.55999999999999994</v>
      </c>
      <c r="AJ2651" s="1">
        <f t="shared" si="211"/>
        <v>0.22499999999999998</v>
      </c>
      <c r="AK2651" s="1">
        <f t="shared" si="207"/>
        <v>9.5631375604453145E-2</v>
      </c>
    </row>
    <row r="2652" spans="31:37" ht="13.5" customHeight="1" x14ac:dyDescent="0.15">
      <c r="AE2652" s="2">
        <f>IF(COUNTIF(AE$3:AE2651,AE2651)=AE2651,AE2651-1,AE2651)</f>
        <v>69</v>
      </c>
      <c r="AF2652" s="4">
        <f t="shared" si="208"/>
        <v>0.31000000000000011</v>
      </c>
      <c r="AG2652" s="5">
        <f t="shared" si="209"/>
        <v>0.13999999999999999</v>
      </c>
      <c r="AH2652" s="6">
        <f t="shared" si="210"/>
        <v>0.54999999999999993</v>
      </c>
      <c r="AJ2652" s="1">
        <f t="shared" si="211"/>
        <v>0.22399999999999998</v>
      </c>
      <c r="AK2652" s="1">
        <f t="shared" si="207"/>
        <v>9.4760804133354623E-2</v>
      </c>
    </row>
    <row r="2653" spans="31:37" ht="13.5" customHeight="1" x14ac:dyDescent="0.15">
      <c r="AE2653" s="2">
        <f>IF(COUNTIF(AE$3:AE2652,AE2652)=AE2652,AE2652-1,AE2652)</f>
        <v>69</v>
      </c>
      <c r="AF2653" s="4">
        <f t="shared" si="208"/>
        <v>0.31000000000000011</v>
      </c>
      <c r="AG2653" s="5">
        <f t="shared" si="209"/>
        <v>0.15</v>
      </c>
      <c r="AH2653" s="6">
        <f t="shared" si="210"/>
        <v>0.53999999999999992</v>
      </c>
      <c r="AJ2653" s="1">
        <f t="shared" si="211"/>
        <v>0.22299999999999998</v>
      </c>
      <c r="AK2653" s="1">
        <f t="shared" si="207"/>
        <v>9.3913790254679844E-2</v>
      </c>
    </row>
    <row r="2654" spans="31:37" ht="13.5" customHeight="1" x14ac:dyDescent="0.15">
      <c r="AE2654" s="2">
        <f>IF(COUNTIF(AE$3:AE2653,AE2653)=AE2653,AE2653-1,AE2653)</f>
        <v>69</v>
      </c>
      <c r="AF2654" s="4">
        <f t="shared" si="208"/>
        <v>0.31000000000000011</v>
      </c>
      <c r="AG2654" s="5">
        <f t="shared" si="209"/>
        <v>0.16</v>
      </c>
      <c r="AH2654" s="6">
        <f t="shared" si="210"/>
        <v>0.52999999999999992</v>
      </c>
      <c r="AJ2654" s="1">
        <f t="shared" si="211"/>
        <v>0.22199999999999998</v>
      </c>
      <c r="AK2654" s="1">
        <f t="shared" si="207"/>
        <v>9.3090977006367259E-2</v>
      </c>
    </row>
    <row r="2655" spans="31:37" ht="13.5" customHeight="1" x14ac:dyDescent="0.15">
      <c r="AE2655" s="2">
        <f>IF(COUNTIF(AE$3:AE2654,AE2654)=AE2654,AE2654-1,AE2654)</f>
        <v>69</v>
      </c>
      <c r="AF2655" s="4">
        <f t="shared" si="208"/>
        <v>0.31000000000000011</v>
      </c>
      <c r="AG2655" s="5">
        <f t="shared" si="209"/>
        <v>0.17</v>
      </c>
      <c r="AH2655" s="6">
        <f t="shared" si="210"/>
        <v>0.51999999999999991</v>
      </c>
      <c r="AJ2655" s="1">
        <f t="shared" si="211"/>
        <v>0.22099999999999997</v>
      </c>
      <c r="AK2655" s="1">
        <f t="shared" si="207"/>
        <v>9.2293011653104051E-2</v>
      </c>
    </row>
    <row r="2656" spans="31:37" ht="13.5" customHeight="1" x14ac:dyDescent="0.15">
      <c r="AE2656" s="2">
        <f>IF(COUNTIF(AE$3:AE2655,AE2655)=AE2655,AE2655-1,AE2655)</f>
        <v>69</v>
      </c>
      <c r="AF2656" s="4">
        <f t="shared" si="208"/>
        <v>0.31000000000000011</v>
      </c>
      <c r="AG2656" s="5">
        <f t="shared" si="209"/>
        <v>0.18000000000000002</v>
      </c>
      <c r="AH2656" s="6">
        <f t="shared" si="210"/>
        <v>0.5099999999999999</v>
      </c>
      <c r="AJ2656" s="1">
        <f t="shared" si="211"/>
        <v>0.21999999999999997</v>
      </c>
      <c r="AK2656" s="1">
        <f t="shared" si="207"/>
        <v>9.1520544141739005E-2</v>
      </c>
    </row>
    <row r="2657" spans="31:37" ht="13.5" customHeight="1" x14ac:dyDescent="0.15">
      <c r="AE2657" s="2">
        <f>IF(COUNTIF(AE$3:AE2656,AE2656)=AE2656,AE2656-1,AE2656)</f>
        <v>69</v>
      </c>
      <c r="AF2657" s="4">
        <f t="shared" si="208"/>
        <v>0.31000000000000011</v>
      </c>
      <c r="AG2657" s="5">
        <f t="shared" si="209"/>
        <v>0.19000000000000003</v>
      </c>
      <c r="AH2657" s="6">
        <f t="shared" si="210"/>
        <v>0.49999999999999989</v>
      </c>
      <c r="AJ2657" s="1">
        <f t="shared" si="211"/>
        <v>0.21899999999999997</v>
      </c>
      <c r="AK2657" s="1">
        <f t="shared" si="207"/>
        <v>9.0774225416689724E-2</v>
      </c>
    </row>
    <row r="2658" spans="31:37" ht="13.5" customHeight="1" x14ac:dyDescent="0.15">
      <c r="AE2658" s="2">
        <f>IF(COUNTIF(AE$3:AE2657,AE2657)=AE2657,AE2657-1,AE2657)</f>
        <v>69</v>
      </c>
      <c r="AF2658" s="4">
        <f t="shared" si="208"/>
        <v>0.31000000000000011</v>
      </c>
      <c r="AG2658" s="5">
        <f t="shared" si="209"/>
        <v>0.20000000000000004</v>
      </c>
      <c r="AH2658" s="6">
        <f t="shared" si="210"/>
        <v>0.48999999999999988</v>
      </c>
      <c r="AJ2658" s="1">
        <f t="shared" si="211"/>
        <v>0.21799999999999997</v>
      </c>
      <c r="AK2658" s="1">
        <f t="shared" si="207"/>
        <v>9.0054705596098628E-2</v>
      </c>
    </row>
    <row r="2659" spans="31:37" ht="13.5" customHeight="1" x14ac:dyDescent="0.15">
      <c r="AE2659" s="2">
        <f>IF(COUNTIF(AE$3:AE2658,AE2658)=AE2658,AE2658-1,AE2658)</f>
        <v>69</v>
      </c>
      <c r="AF2659" s="4">
        <f t="shared" si="208"/>
        <v>0.31000000000000011</v>
      </c>
      <c r="AG2659" s="5">
        <f t="shared" si="209"/>
        <v>0.21000000000000005</v>
      </c>
      <c r="AH2659" s="6">
        <f t="shared" si="210"/>
        <v>0.47999999999999987</v>
      </c>
      <c r="AJ2659" s="1">
        <f t="shared" si="211"/>
        <v>0.21699999999999997</v>
      </c>
      <c r="AK2659" s="1">
        <f t="shared" si="207"/>
        <v>8.9362632011372622E-2</v>
      </c>
    </row>
    <row r="2660" spans="31:37" ht="13.5" customHeight="1" x14ac:dyDescent="0.15">
      <c r="AE2660" s="2">
        <f>IF(COUNTIF(AE$3:AE2659,AE2659)=AE2659,AE2659-1,AE2659)</f>
        <v>69</v>
      </c>
      <c r="AF2660" s="4">
        <f t="shared" si="208"/>
        <v>0.31000000000000011</v>
      </c>
      <c r="AG2660" s="5">
        <f t="shared" si="209"/>
        <v>0.22000000000000006</v>
      </c>
      <c r="AH2660" s="6">
        <f t="shared" si="210"/>
        <v>0.46999999999999986</v>
      </c>
      <c r="AJ2660" s="1">
        <f t="shared" si="211"/>
        <v>0.21599999999999997</v>
      </c>
      <c r="AK2660" s="1">
        <f t="shared" si="207"/>
        <v>8.8698647114823559E-2</v>
      </c>
    </row>
    <row r="2661" spans="31:37" ht="13.5" customHeight="1" x14ac:dyDescent="0.15">
      <c r="AE2661" s="2">
        <f>IF(COUNTIF(AE$3:AE2660,AE2660)=AE2660,AE2660-1,AE2660)</f>
        <v>69</v>
      </c>
      <c r="AF2661" s="4">
        <f t="shared" si="208"/>
        <v>0.31000000000000011</v>
      </c>
      <c r="AG2661" s="5">
        <f t="shared" si="209"/>
        <v>0.23000000000000007</v>
      </c>
      <c r="AH2661" s="6">
        <f t="shared" si="210"/>
        <v>0.45999999999999985</v>
      </c>
      <c r="AJ2661" s="1">
        <f t="shared" si="211"/>
        <v>0.21499999999999997</v>
      </c>
      <c r="AK2661" s="1">
        <f t="shared" si="207"/>
        <v>8.8063386262396237E-2</v>
      </c>
    </row>
    <row r="2662" spans="31:37" ht="13.5" customHeight="1" x14ac:dyDescent="0.15">
      <c r="AE2662" s="2">
        <f>IF(COUNTIF(AE$3:AE2661,AE2661)=AE2661,AE2661-1,AE2661)</f>
        <v>69</v>
      </c>
      <c r="AF2662" s="4">
        <f t="shared" si="208"/>
        <v>0.31000000000000011</v>
      </c>
      <c r="AG2662" s="5">
        <f t="shared" si="209"/>
        <v>0.24000000000000007</v>
      </c>
      <c r="AH2662" s="6">
        <f t="shared" si="210"/>
        <v>0.44999999999999984</v>
      </c>
      <c r="AJ2662" s="1">
        <f t="shared" si="211"/>
        <v>0.21399999999999997</v>
      </c>
      <c r="AK2662" s="1">
        <f t="shared" si="207"/>
        <v>8.7457475380895808E-2</v>
      </c>
    </row>
    <row r="2663" spans="31:37" ht="13.5" customHeight="1" x14ac:dyDescent="0.15">
      <c r="AE2663" s="2">
        <f>IF(COUNTIF(AE$3:AE2662,AE2662)=AE2662,AE2662-1,AE2662)</f>
        <v>69</v>
      </c>
      <c r="AF2663" s="4">
        <f t="shared" si="208"/>
        <v>0.31000000000000011</v>
      </c>
      <c r="AG2663" s="5">
        <f t="shared" si="209"/>
        <v>0.25000000000000006</v>
      </c>
      <c r="AH2663" s="6">
        <f t="shared" si="210"/>
        <v>0.43999999999999989</v>
      </c>
      <c r="AJ2663" s="1">
        <f t="shared" si="211"/>
        <v>0.21299999999999997</v>
      </c>
      <c r="AK2663" s="1">
        <f t="shared" si="207"/>
        <v>8.688152853167351E-2</v>
      </c>
    </row>
    <row r="2664" spans="31:37" ht="13.5" customHeight="1" x14ac:dyDescent="0.15">
      <c r="AE2664" s="2">
        <f>IF(COUNTIF(AE$3:AE2663,AE2663)=AE2663,AE2663-1,AE2663)</f>
        <v>69</v>
      </c>
      <c r="AF2664" s="4">
        <f t="shared" si="208"/>
        <v>0.31000000000000011</v>
      </c>
      <c r="AG2664" s="5">
        <f t="shared" si="209"/>
        <v>0.26000000000000006</v>
      </c>
      <c r="AH2664" s="6">
        <f t="shared" si="210"/>
        <v>0.42999999999999988</v>
      </c>
      <c r="AJ2664" s="1">
        <f t="shared" si="211"/>
        <v>0.21199999999999997</v>
      </c>
      <c r="AK2664" s="1">
        <f t="shared" si="207"/>
        <v>8.6336145385348298E-2</v>
      </c>
    </row>
    <row r="2665" spans="31:37" ht="13.5" customHeight="1" x14ac:dyDescent="0.15">
      <c r="AE2665" s="2">
        <f>IF(COUNTIF(AE$3:AE2664,AE2664)=AE2664,AE2664-1,AE2664)</f>
        <v>69</v>
      </c>
      <c r="AF2665" s="4">
        <f t="shared" si="208"/>
        <v>0.31000000000000011</v>
      </c>
      <c r="AG2665" s="5">
        <f t="shared" si="209"/>
        <v>0.27000000000000007</v>
      </c>
      <c r="AH2665" s="6">
        <f t="shared" si="210"/>
        <v>0.41999999999999987</v>
      </c>
      <c r="AJ2665" s="1">
        <f t="shared" si="211"/>
        <v>0.21099999999999997</v>
      </c>
      <c r="AK2665" s="1">
        <f t="shared" si="207"/>
        <v>8.582190862477948E-2</v>
      </c>
    </row>
    <row r="2666" spans="31:37" ht="13.5" customHeight="1" x14ac:dyDescent="0.15">
      <c r="AE2666" s="2">
        <f>IF(COUNTIF(AE$3:AE2665,AE2665)=AE2665,AE2665-1,AE2665)</f>
        <v>69</v>
      </c>
      <c r="AF2666" s="4">
        <f t="shared" si="208"/>
        <v>0.31000000000000011</v>
      </c>
      <c r="AG2666" s="5">
        <f t="shared" si="209"/>
        <v>0.28000000000000008</v>
      </c>
      <c r="AH2666" s="6">
        <f t="shared" si="210"/>
        <v>0.40999999999999986</v>
      </c>
      <c r="AJ2666" s="1">
        <f t="shared" si="211"/>
        <v>0.21</v>
      </c>
      <c r="AK2666" s="1">
        <f t="shared" si="207"/>
        <v>8.5339381296093295E-2</v>
      </c>
    </row>
    <row r="2667" spans="31:37" ht="13.5" customHeight="1" x14ac:dyDescent="0.15">
      <c r="AE2667" s="2">
        <f>IF(COUNTIF(AE$3:AE2666,AE2666)=AE2666,AE2666-1,AE2666)</f>
        <v>69</v>
      </c>
      <c r="AF2667" s="4">
        <f t="shared" si="208"/>
        <v>0.31000000000000011</v>
      </c>
      <c r="AG2667" s="5">
        <f t="shared" si="209"/>
        <v>0.29000000000000009</v>
      </c>
      <c r="AH2667" s="6">
        <f t="shared" si="210"/>
        <v>0.39999999999999986</v>
      </c>
      <c r="AJ2667" s="1">
        <f t="shared" si="211"/>
        <v>0.20899999999999999</v>
      </c>
      <c r="AK2667" s="1">
        <f t="shared" si="207"/>
        <v>8.4889104130035434E-2</v>
      </c>
    </row>
    <row r="2668" spans="31:37" ht="13.5" customHeight="1" x14ac:dyDescent="0.15">
      <c r="AE2668" s="2">
        <f>IF(COUNTIF(AE$3:AE2667,AE2667)=AE2667,AE2667-1,AE2667)</f>
        <v>69</v>
      </c>
      <c r="AF2668" s="4">
        <f t="shared" si="208"/>
        <v>0.31000000000000011</v>
      </c>
      <c r="AG2668" s="5">
        <f t="shared" si="209"/>
        <v>0.3000000000000001</v>
      </c>
      <c r="AH2668" s="6">
        <f t="shared" si="210"/>
        <v>0.38999999999999985</v>
      </c>
      <c r="AJ2668" s="1">
        <f t="shared" si="211"/>
        <v>0.20799999999999999</v>
      </c>
      <c r="AK2668" s="1">
        <f t="shared" si="207"/>
        <v>8.4471592858191086E-2</v>
      </c>
    </row>
    <row r="2669" spans="31:37" ht="13.5" customHeight="1" x14ac:dyDescent="0.15">
      <c r="AE2669" s="2">
        <f>IF(COUNTIF(AE$3:AE2668,AE2668)=AE2668,AE2668-1,AE2668)</f>
        <v>69</v>
      </c>
      <c r="AF2669" s="4">
        <f t="shared" si="208"/>
        <v>0.31000000000000011</v>
      </c>
      <c r="AG2669" s="5">
        <f t="shared" si="209"/>
        <v>0.31000000000000011</v>
      </c>
      <c r="AH2669" s="6">
        <f t="shared" si="210"/>
        <v>0.37999999999999984</v>
      </c>
      <c r="AJ2669" s="1">
        <f t="shared" si="211"/>
        <v>0.20699999999999999</v>
      </c>
      <c r="AK2669" s="1">
        <f t="shared" si="207"/>
        <v>8.4087335550604755E-2</v>
      </c>
    </row>
    <row r="2670" spans="31:37" ht="13.5" customHeight="1" x14ac:dyDescent="0.15">
      <c r="AE2670" s="2">
        <f>IF(COUNTIF(AE$3:AE2669,AE2669)=AE2669,AE2669-1,AE2669)</f>
        <v>69</v>
      </c>
      <c r="AF2670" s="4">
        <f t="shared" si="208"/>
        <v>0.31000000000000011</v>
      </c>
      <c r="AG2670" s="5">
        <f t="shared" si="209"/>
        <v>0.32000000000000012</v>
      </c>
      <c r="AH2670" s="6">
        <f t="shared" si="210"/>
        <v>0.36999999999999983</v>
      </c>
      <c r="AJ2670" s="1">
        <f t="shared" si="211"/>
        <v>0.20599999999999999</v>
      </c>
      <c r="AK2670" s="1">
        <f t="shared" si="207"/>
        <v>8.3736790002961053E-2</v>
      </c>
    </row>
    <row r="2671" spans="31:37" ht="13.5" customHeight="1" x14ac:dyDescent="0.15">
      <c r="AE2671" s="2">
        <f>IF(COUNTIF(AE$3:AE2670,AE2670)=AE2670,AE2670-1,AE2670)</f>
        <v>69</v>
      </c>
      <c r="AF2671" s="4">
        <f t="shared" si="208"/>
        <v>0.31000000000000011</v>
      </c>
      <c r="AG2671" s="5">
        <f t="shared" si="209"/>
        <v>0.33000000000000013</v>
      </c>
      <c r="AH2671" s="6">
        <f t="shared" si="210"/>
        <v>0.35999999999999982</v>
      </c>
      <c r="AJ2671" s="1">
        <f t="shared" si="211"/>
        <v>0.20499999999999999</v>
      </c>
      <c r="AK2671" s="1">
        <f t="shared" si="207"/>
        <v>8.3420381202677307E-2</v>
      </c>
    </row>
    <row r="2672" spans="31:37" ht="13.5" customHeight="1" x14ac:dyDescent="0.15">
      <c r="AE2672" s="2">
        <f>IF(COUNTIF(AE$3:AE2671,AE2671)=AE2671,AE2671-1,AE2671)</f>
        <v>69</v>
      </c>
      <c r="AF2672" s="4">
        <f t="shared" si="208"/>
        <v>0.31000000000000011</v>
      </c>
      <c r="AG2672" s="5">
        <f t="shared" si="209"/>
        <v>0.34000000000000014</v>
      </c>
      <c r="AH2672" s="6">
        <f t="shared" si="210"/>
        <v>0.34999999999999981</v>
      </c>
      <c r="AJ2672" s="1">
        <f t="shared" si="211"/>
        <v>0.20399999999999999</v>
      </c>
      <c r="AK2672" s="1">
        <f t="shared" si="207"/>
        <v>8.3138498903937402E-2</v>
      </c>
    </row>
    <row r="2673" spans="31:37" ht="13.5" customHeight="1" x14ac:dyDescent="0.15">
      <c r="AE2673" s="2">
        <f>IF(COUNTIF(AE$3:AE2672,AE2672)=AE2672,AE2672-1,AE2672)</f>
        <v>69</v>
      </c>
      <c r="AF2673" s="4">
        <f t="shared" si="208"/>
        <v>0.31000000000000011</v>
      </c>
      <c r="AG2673" s="5">
        <f t="shared" si="209"/>
        <v>0.35000000000000014</v>
      </c>
      <c r="AH2673" s="6">
        <f t="shared" si="210"/>
        <v>0.3399999999999998</v>
      </c>
      <c r="AJ2673" s="1">
        <f t="shared" si="211"/>
        <v>0.20299999999999999</v>
      </c>
      <c r="AK2673" s="1">
        <f t="shared" si="207"/>
        <v>8.2891495341802096E-2</v>
      </c>
    </row>
    <row r="2674" spans="31:37" ht="13.5" customHeight="1" x14ac:dyDescent="0.15">
      <c r="AE2674" s="2">
        <f>IF(COUNTIF(AE$3:AE2673,AE2673)=AE2673,AE2673-1,AE2673)</f>
        <v>69</v>
      </c>
      <c r="AF2674" s="4">
        <f t="shared" si="208"/>
        <v>0.31000000000000011</v>
      </c>
      <c r="AG2674" s="5">
        <f t="shared" si="209"/>
        <v>0.36000000000000015</v>
      </c>
      <c r="AH2674" s="6">
        <f t="shared" si="210"/>
        <v>0.32999999999999979</v>
      </c>
      <c r="AJ2674" s="1">
        <f t="shared" si="211"/>
        <v>0.20199999999999999</v>
      </c>
      <c r="AK2674" s="1">
        <f t="shared" si="207"/>
        <v>8.2679683115019248E-2</v>
      </c>
    </row>
    <row r="2675" spans="31:37" ht="13.5" customHeight="1" x14ac:dyDescent="0.15">
      <c r="AE2675" s="2">
        <f>IF(COUNTIF(AE$3:AE2674,AE2674)=AE2674,AE2674-1,AE2674)</f>
        <v>69</v>
      </c>
      <c r="AF2675" s="4">
        <f t="shared" si="208"/>
        <v>0.31000000000000011</v>
      </c>
      <c r="AG2675" s="5">
        <f t="shared" si="209"/>
        <v>0.37000000000000016</v>
      </c>
      <c r="AH2675" s="6">
        <f t="shared" si="210"/>
        <v>0.31999999999999978</v>
      </c>
      <c r="AJ2675" s="1">
        <f t="shared" si="211"/>
        <v>0.20099999999999998</v>
      </c>
      <c r="AK2675" s="1">
        <f t="shared" si="207"/>
        <v>8.2503333265995987E-2</v>
      </c>
    </row>
    <row r="2676" spans="31:37" ht="13.5" customHeight="1" x14ac:dyDescent="0.15">
      <c r="AE2676" s="2">
        <f>IF(COUNTIF(AE$3:AE2675,AE2675)=AE2675,AE2675-1,AE2675)</f>
        <v>69</v>
      </c>
      <c r="AF2676" s="4">
        <f t="shared" si="208"/>
        <v>0.31000000000000011</v>
      </c>
      <c r="AG2676" s="5">
        <f t="shared" si="209"/>
        <v>0.38000000000000017</v>
      </c>
      <c r="AH2676" s="6">
        <f t="shared" si="210"/>
        <v>0.30999999999999978</v>
      </c>
      <c r="AJ2676" s="1">
        <f t="shared" si="211"/>
        <v>0.19999999999999998</v>
      </c>
      <c r="AK2676" s="1">
        <f t="shared" si="207"/>
        <v>8.2362673584579563E-2</v>
      </c>
    </row>
    <row r="2677" spans="31:37" ht="13.5" customHeight="1" x14ac:dyDescent="0.15">
      <c r="AE2677" s="2">
        <f>IF(COUNTIF(AE$3:AE2676,AE2676)=AE2676,AE2676-1,AE2676)</f>
        <v>69</v>
      </c>
      <c r="AF2677" s="4">
        <f t="shared" si="208"/>
        <v>0.31000000000000011</v>
      </c>
      <c r="AG2677" s="5">
        <f t="shared" si="209"/>
        <v>0.39000000000000018</v>
      </c>
      <c r="AH2677" s="6">
        <f t="shared" si="210"/>
        <v>0.29999999999999977</v>
      </c>
      <c r="AJ2677" s="1">
        <f t="shared" si="211"/>
        <v>0.19899999999999998</v>
      </c>
      <c r="AK2677" s="1">
        <f t="shared" si="207"/>
        <v>8.2257887159834106E-2</v>
      </c>
    </row>
    <row r="2678" spans="31:37" ht="13.5" customHeight="1" x14ac:dyDescent="0.15">
      <c r="AE2678" s="2">
        <f>IF(COUNTIF(AE$3:AE2677,AE2677)=AE2677,AE2677-1,AE2677)</f>
        <v>69</v>
      </c>
      <c r="AF2678" s="4">
        <f t="shared" si="208"/>
        <v>0.31000000000000011</v>
      </c>
      <c r="AG2678" s="5">
        <f t="shared" si="209"/>
        <v>0.40000000000000019</v>
      </c>
      <c r="AH2678" s="6">
        <f t="shared" si="210"/>
        <v>0.28999999999999976</v>
      </c>
      <c r="AJ2678" s="1">
        <f t="shared" si="211"/>
        <v>0.19799999999999998</v>
      </c>
      <c r="AK2678" s="1">
        <f t="shared" si="207"/>
        <v>8.2189111200937068E-2</v>
      </c>
    </row>
    <row r="2679" spans="31:37" ht="13.5" customHeight="1" x14ac:dyDescent="0.15">
      <c r="AE2679" s="2">
        <f>IF(COUNTIF(AE$3:AE2678,AE2678)=AE2678,AE2678-1,AE2678)</f>
        <v>69</v>
      </c>
      <c r="AF2679" s="4">
        <f t="shared" si="208"/>
        <v>0.31000000000000011</v>
      </c>
      <c r="AG2679" s="5">
        <f t="shared" si="209"/>
        <v>0.4100000000000002</v>
      </c>
      <c r="AH2679" s="6">
        <f t="shared" si="210"/>
        <v>0.27999999999999975</v>
      </c>
      <c r="AJ2679" s="1">
        <f t="shared" si="211"/>
        <v>0.19699999999999998</v>
      </c>
      <c r="AK2679" s="1">
        <f t="shared" si="207"/>
        <v>8.2156436144711145E-2</v>
      </c>
    </row>
    <row r="2680" spans="31:37" ht="13.5" customHeight="1" x14ac:dyDescent="0.15">
      <c r="AE2680" s="2">
        <f>IF(COUNTIF(AE$3:AE2679,AE2679)=AE2679,AE2679-1,AE2679)</f>
        <v>69</v>
      </c>
      <c r="AF2680" s="4">
        <f t="shared" si="208"/>
        <v>0.31000000000000011</v>
      </c>
      <c r="AG2680" s="5">
        <f t="shared" si="209"/>
        <v>0.42000000000000021</v>
      </c>
      <c r="AH2680" s="6">
        <f t="shared" si="210"/>
        <v>0.26999999999999974</v>
      </c>
      <c r="AJ2680" s="1">
        <f t="shared" si="211"/>
        <v>0.19599999999999998</v>
      </c>
      <c r="AK2680" s="1">
        <f t="shared" si="207"/>
        <v>8.2159905063236296E-2</v>
      </c>
    </row>
    <row r="2681" spans="31:37" ht="13.5" customHeight="1" x14ac:dyDescent="0.15">
      <c r="AE2681" s="2">
        <f>IF(COUNTIF(AE$3:AE2680,AE2680)=AE2680,AE2680-1,AE2680)</f>
        <v>69</v>
      </c>
      <c r="AF2681" s="4">
        <f t="shared" si="208"/>
        <v>0.31000000000000011</v>
      </c>
      <c r="AG2681" s="5">
        <f t="shared" si="209"/>
        <v>0.43000000000000022</v>
      </c>
      <c r="AH2681" s="6">
        <f t="shared" si="210"/>
        <v>0.25999999999999973</v>
      </c>
      <c r="AJ2681" s="1">
        <f t="shared" si="211"/>
        <v>0.19499999999999998</v>
      </c>
      <c r="AK2681" s="1">
        <f t="shared" si="207"/>
        <v>8.2199513380554756E-2</v>
      </c>
    </row>
    <row r="2682" spans="31:37" ht="13.5" customHeight="1" x14ac:dyDescent="0.15">
      <c r="AE2682" s="2">
        <f>IF(COUNTIF(AE$3:AE2681,AE2681)=AE2681,AE2681-1,AE2681)</f>
        <v>69</v>
      </c>
      <c r="AF2682" s="4">
        <f t="shared" si="208"/>
        <v>0.31000000000000011</v>
      </c>
      <c r="AG2682" s="5">
        <f t="shared" si="209"/>
        <v>0.44000000000000022</v>
      </c>
      <c r="AH2682" s="6">
        <f t="shared" si="210"/>
        <v>0.24999999999999972</v>
      </c>
      <c r="AJ2682" s="1">
        <f t="shared" si="211"/>
        <v>0.19399999999999998</v>
      </c>
      <c r="AK2682" s="1">
        <f t="shared" si="207"/>
        <v>8.2275208902803765E-2</v>
      </c>
    </row>
    <row r="2683" spans="31:37" ht="13.5" customHeight="1" x14ac:dyDescent="0.15">
      <c r="AE2683" s="2">
        <f>IF(COUNTIF(AE$3:AE2682,AE2682)=AE2682,AE2682-1,AE2682)</f>
        <v>69</v>
      </c>
      <c r="AF2683" s="4">
        <f t="shared" si="208"/>
        <v>0.31000000000000011</v>
      </c>
      <c r="AG2683" s="5">
        <f t="shared" si="209"/>
        <v>0.45000000000000023</v>
      </c>
      <c r="AH2683" s="6">
        <f t="shared" si="210"/>
        <v>0.23999999999999971</v>
      </c>
      <c r="AJ2683" s="1">
        <f t="shared" si="211"/>
        <v>0.19299999999999998</v>
      </c>
      <c r="AK2683" s="1">
        <f t="shared" si="207"/>
        <v>8.2386892161314104E-2</v>
      </c>
    </row>
    <row r="2684" spans="31:37" ht="13.5" customHeight="1" x14ac:dyDescent="0.15">
      <c r="AE2684" s="2">
        <f>IF(COUNTIF(AE$3:AE2683,AE2683)=AE2683,AE2683-1,AE2683)</f>
        <v>69</v>
      </c>
      <c r="AF2684" s="4">
        <f t="shared" si="208"/>
        <v>0.31000000000000011</v>
      </c>
      <c r="AG2684" s="5">
        <f t="shared" si="209"/>
        <v>0.46000000000000024</v>
      </c>
      <c r="AH2684" s="6">
        <f t="shared" si="210"/>
        <v>0.2299999999999997</v>
      </c>
      <c r="AJ2684" s="1">
        <f t="shared" si="211"/>
        <v>0.19199999999999998</v>
      </c>
      <c r="AK2684" s="1">
        <f t="shared" si="207"/>
        <v>8.2534417063428761E-2</v>
      </c>
    </row>
    <row r="2685" spans="31:37" ht="13.5" customHeight="1" x14ac:dyDescent="0.15">
      <c r="AE2685" s="2">
        <f>IF(COUNTIF(AE$3:AE2684,AE2684)=AE2684,AE2684-1,AE2684)</f>
        <v>69</v>
      </c>
      <c r="AF2685" s="4">
        <f t="shared" si="208"/>
        <v>0.31000000000000011</v>
      </c>
      <c r="AG2685" s="5">
        <f t="shared" si="209"/>
        <v>0.47000000000000025</v>
      </c>
      <c r="AH2685" s="6">
        <f t="shared" si="210"/>
        <v>0.2199999999999997</v>
      </c>
      <c r="AJ2685" s="1">
        <f t="shared" si="211"/>
        <v>0.19099999999999995</v>
      </c>
      <c r="AK2685" s="1">
        <f t="shared" si="207"/>
        <v>8.2717591841155541E-2</v>
      </c>
    </row>
    <row r="2686" spans="31:37" ht="13.5" customHeight="1" x14ac:dyDescent="0.15">
      <c r="AE2686" s="2">
        <f>IF(COUNTIF(AE$3:AE2685,AE2685)=AE2685,AE2685-1,AE2685)</f>
        <v>69</v>
      </c>
      <c r="AF2686" s="4">
        <f t="shared" si="208"/>
        <v>0.31000000000000011</v>
      </c>
      <c r="AG2686" s="5">
        <f t="shared" si="209"/>
        <v>0.48000000000000026</v>
      </c>
      <c r="AH2686" s="6">
        <f t="shared" si="210"/>
        <v>0.20999999999999969</v>
      </c>
      <c r="AJ2686" s="1">
        <f t="shared" si="211"/>
        <v>0.18999999999999995</v>
      </c>
      <c r="AK2686" s="1">
        <f t="shared" si="207"/>
        <v>8.2936180283396221E-2</v>
      </c>
    </row>
    <row r="2687" spans="31:37" ht="13.5" customHeight="1" x14ac:dyDescent="0.15">
      <c r="AE2687" s="2">
        <f>IF(COUNTIF(AE$3:AE2686,AE2686)=AE2686,AE2686-1,AE2686)</f>
        <v>69</v>
      </c>
      <c r="AF2687" s="4">
        <f t="shared" si="208"/>
        <v>0.31000000000000011</v>
      </c>
      <c r="AG2687" s="5">
        <f t="shared" si="209"/>
        <v>0.49000000000000027</v>
      </c>
      <c r="AH2687" s="6">
        <f t="shared" si="210"/>
        <v>0.19999999999999968</v>
      </c>
      <c r="AJ2687" s="1">
        <f t="shared" si="211"/>
        <v>0.18899999999999995</v>
      </c>
      <c r="AK2687" s="1">
        <f t="shared" si="207"/>
        <v>8.3189903233505461E-2</v>
      </c>
    </row>
    <row r="2688" spans="31:37" ht="13.5" customHeight="1" x14ac:dyDescent="0.15">
      <c r="AE2688" s="2">
        <f>IF(COUNTIF(AE$3:AE2687,AE2687)=AE2687,AE2687-1,AE2687)</f>
        <v>69</v>
      </c>
      <c r="AF2688" s="4">
        <f t="shared" si="208"/>
        <v>0.31000000000000011</v>
      </c>
      <c r="AG2688" s="5">
        <f t="shared" si="209"/>
        <v>0.50000000000000022</v>
      </c>
      <c r="AH2688" s="6">
        <f t="shared" si="210"/>
        <v>0.18999999999999972</v>
      </c>
      <c r="AJ2688" s="1">
        <f t="shared" si="211"/>
        <v>0.18799999999999997</v>
      </c>
      <c r="AK2688" s="1">
        <f t="shared" si="207"/>
        <v>8.3478440330423051E-2</v>
      </c>
    </row>
    <row r="2689" spans="31:37" ht="13.5" customHeight="1" x14ac:dyDescent="0.15">
      <c r="AE2689" s="2">
        <f>IF(COUNTIF(AE$3:AE2688,AE2688)=AE2688,AE2688-1,AE2688)</f>
        <v>69</v>
      </c>
      <c r="AF2689" s="4">
        <f t="shared" si="208"/>
        <v>0.31000000000000011</v>
      </c>
      <c r="AG2689" s="5">
        <f t="shared" si="209"/>
        <v>0.51000000000000023</v>
      </c>
      <c r="AH2689" s="6">
        <f t="shared" si="210"/>
        <v>0.17999999999999972</v>
      </c>
      <c r="AJ2689" s="1">
        <f t="shared" si="211"/>
        <v>0.18699999999999997</v>
      </c>
      <c r="AK2689" s="1">
        <f t="shared" si="207"/>
        <v>8.3801431968672235E-2</v>
      </c>
    </row>
    <row r="2690" spans="31:37" ht="13.5" customHeight="1" x14ac:dyDescent="0.15">
      <c r="AE2690" s="2">
        <f>IF(COUNTIF(AE$3:AE2689,AE2689)=AE2689,AE2689-1,AE2689)</f>
        <v>69</v>
      </c>
      <c r="AF2690" s="4">
        <f t="shared" si="208"/>
        <v>0.31000000000000011</v>
      </c>
      <c r="AG2690" s="5">
        <f t="shared" si="209"/>
        <v>0.52000000000000024</v>
      </c>
      <c r="AH2690" s="6">
        <f t="shared" si="210"/>
        <v>0.16999999999999971</v>
      </c>
      <c r="AJ2690" s="1">
        <f t="shared" si="211"/>
        <v>0.18599999999999997</v>
      </c>
      <c r="AK2690" s="1">
        <f t="shared" si="207"/>
        <v>8.4158481450178277E-2</v>
      </c>
    </row>
    <row r="2691" spans="31:37" ht="13.5" customHeight="1" x14ac:dyDescent="0.15">
      <c r="AE2691" s="2">
        <f>IF(COUNTIF(AE$3:AE2690,AE2690)=AE2690,AE2690-1,AE2690)</f>
        <v>69</v>
      </c>
      <c r="AF2691" s="4">
        <f t="shared" si="208"/>
        <v>0.31000000000000011</v>
      </c>
      <c r="AG2691" s="5">
        <f t="shared" si="209"/>
        <v>0.53000000000000025</v>
      </c>
      <c r="AH2691" s="6">
        <f t="shared" si="210"/>
        <v>0.1599999999999997</v>
      </c>
      <c r="AJ2691" s="1">
        <f t="shared" si="211"/>
        <v>0.18499999999999997</v>
      </c>
      <c r="AK2691" s="1">
        <f t="shared" ref="AK2691:AK2754" si="212">SQRT(AF2691^2*E$4+AG2691^2*F$5+AH2691^2*G$6+2*AF2691*AG2691*E$5+2*AF2691*AH2691*E$6+2*AG2691*AH2691*F$6)</f>
        <v>8.4549157299171243E-2</v>
      </c>
    </row>
    <row r="2692" spans="31:37" ht="13.5" customHeight="1" x14ac:dyDescent="0.15">
      <c r="AE2692" s="2">
        <f>IF(COUNTIF(AE$3:AE2691,AE2691)=AE2691,AE2691-1,AE2691)</f>
        <v>69</v>
      </c>
      <c r="AF2692" s="4">
        <f t="shared" ref="AF2692:AF2755" si="213">IF(AE2692=AE2691,AF2691,AF2691+0.01*(1-3*J$30))</f>
        <v>0.31000000000000011</v>
      </c>
      <c r="AG2692" s="5">
        <f t="shared" ref="AG2692:AG2755" si="214">IF(AE2692=AE2691,AG2691+0.01*(1-3*J$30),J$30)</f>
        <v>0.54000000000000026</v>
      </c>
      <c r="AH2692" s="6">
        <f t="shared" ref="AH2692:AH2755" si="215">1-AF2692-AG2692</f>
        <v>0.14999999999999969</v>
      </c>
      <c r="AJ2692" s="1">
        <f t="shared" ref="AJ2692:AJ2755" si="216">AF2692*$C$4+AG2692*$C$5+AH2692*$C$6</f>
        <v>0.18399999999999997</v>
      </c>
      <c r="AK2692" s="1">
        <f t="shared" si="212"/>
        <v>8.4972995710402038E-2</v>
      </c>
    </row>
    <row r="2693" spans="31:37" ht="13.5" customHeight="1" x14ac:dyDescent="0.15">
      <c r="AE2693" s="2">
        <f>IF(COUNTIF(AE$3:AE2692,AE2692)=AE2692,AE2692-1,AE2692)</f>
        <v>69</v>
      </c>
      <c r="AF2693" s="4">
        <f t="shared" si="213"/>
        <v>0.31000000000000011</v>
      </c>
      <c r="AG2693" s="5">
        <f t="shared" si="214"/>
        <v>0.55000000000000027</v>
      </c>
      <c r="AH2693" s="6">
        <f t="shared" si="215"/>
        <v>0.13999999999999968</v>
      </c>
      <c r="AJ2693" s="1">
        <f t="shared" si="216"/>
        <v>0.18299999999999997</v>
      </c>
      <c r="AK2693" s="1">
        <f t="shared" si="212"/>
        <v>8.5429503100509743E-2</v>
      </c>
    </row>
    <row r="2694" spans="31:37" ht="13.5" customHeight="1" x14ac:dyDescent="0.15">
      <c r="AE2694" s="2">
        <f>IF(COUNTIF(AE$3:AE2693,AE2693)=AE2693,AE2693-1,AE2693)</f>
        <v>69</v>
      </c>
      <c r="AF2694" s="4">
        <f t="shared" si="213"/>
        <v>0.31000000000000011</v>
      </c>
      <c r="AG2694" s="5">
        <f t="shared" si="214"/>
        <v>0.56000000000000028</v>
      </c>
      <c r="AH2694" s="6">
        <f t="shared" si="215"/>
        <v>0.12999999999999967</v>
      </c>
      <c r="AJ2694" s="1">
        <f t="shared" si="216"/>
        <v>0.18199999999999997</v>
      </c>
      <c r="AK2694" s="1">
        <f t="shared" si="212"/>
        <v>8.591815873259856E-2</v>
      </c>
    </row>
    <row r="2695" spans="31:37" ht="13.5" customHeight="1" x14ac:dyDescent="0.15">
      <c r="AE2695" s="2">
        <f>IF(COUNTIF(AE$3:AE2694,AE2694)=AE2694,AE2694-1,AE2694)</f>
        <v>69</v>
      </c>
      <c r="AF2695" s="4">
        <f t="shared" si="213"/>
        <v>0.31000000000000011</v>
      </c>
      <c r="AG2695" s="5">
        <f t="shared" si="214"/>
        <v>0.57000000000000028</v>
      </c>
      <c r="AH2695" s="6">
        <f t="shared" si="215"/>
        <v>0.11999999999999966</v>
      </c>
      <c r="AJ2695" s="1">
        <f t="shared" si="216"/>
        <v>0.18099999999999997</v>
      </c>
      <c r="AK2695" s="1">
        <f t="shared" si="212"/>
        <v>8.6438417384864255E-2</v>
      </c>
    </row>
    <row r="2696" spans="31:37" ht="13.5" customHeight="1" x14ac:dyDescent="0.15">
      <c r="AE2696" s="2">
        <f>IF(COUNTIF(AE$3:AE2695,AE2695)=AE2695,AE2695-1,AE2695)</f>
        <v>69</v>
      </c>
      <c r="AF2696" s="4">
        <f t="shared" si="213"/>
        <v>0.31000000000000011</v>
      </c>
      <c r="AG2696" s="5">
        <f t="shared" si="214"/>
        <v>0.58000000000000029</v>
      </c>
      <c r="AH2696" s="6">
        <f t="shared" si="215"/>
        <v>0.10999999999999965</v>
      </c>
      <c r="AJ2696" s="1">
        <f t="shared" si="216"/>
        <v>0.17999999999999997</v>
      </c>
      <c r="AK2696" s="1">
        <f t="shared" si="212"/>
        <v>8.6989712035389591E-2</v>
      </c>
    </row>
    <row r="2697" spans="31:37" ht="13.5" customHeight="1" x14ac:dyDescent="0.15">
      <c r="AE2697" s="2">
        <f>IF(COUNTIF(AE$3:AE2696,AE2696)=AE2696,AE2696-1,AE2696)</f>
        <v>69</v>
      </c>
      <c r="AF2697" s="4">
        <f t="shared" si="213"/>
        <v>0.31000000000000011</v>
      </c>
      <c r="AG2697" s="5">
        <f t="shared" si="214"/>
        <v>0.5900000000000003</v>
      </c>
      <c r="AH2697" s="6">
        <f t="shared" si="215"/>
        <v>9.9999999999999645E-2</v>
      </c>
      <c r="AJ2697" s="1">
        <f t="shared" si="216"/>
        <v>0.17899999999999996</v>
      </c>
      <c r="AK2697" s="1">
        <f t="shared" si="212"/>
        <v>8.7571456536933337E-2</v>
      </c>
    </row>
    <row r="2698" spans="31:37" ht="13.5" customHeight="1" x14ac:dyDescent="0.15">
      <c r="AE2698" s="2">
        <f>IF(COUNTIF(AE$3:AE2697,AE2697)=AE2697,AE2697-1,AE2697)</f>
        <v>69</v>
      </c>
      <c r="AF2698" s="4">
        <f t="shared" si="213"/>
        <v>0.31000000000000011</v>
      </c>
      <c r="AG2698" s="5">
        <f t="shared" si="214"/>
        <v>0.60000000000000031</v>
      </c>
      <c r="AH2698" s="6">
        <f t="shared" si="215"/>
        <v>8.9999999999999636E-2</v>
      </c>
      <c r="AJ2698" s="1">
        <f t="shared" si="216"/>
        <v>0.17799999999999996</v>
      </c>
      <c r="AK2698" s="1">
        <f t="shared" si="212"/>
        <v>8.8183048257587493E-2</v>
      </c>
    </row>
    <row r="2699" spans="31:37" ht="13.5" customHeight="1" x14ac:dyDescent="0.15">
      <c r="AE2699" s="2">
        <f>IF(COUNTIF(AE$3:AE2698,AE2698)=AE2698,AE2698-1,AE2698)</f>
        <v>69</v>
      </c>
      <c r="AF2699" s="4">
        <f t="shared" si="213"/>
        <v>0.31000000000000011</v>
      </c>
      <c r="AG2699" s="5">
        <f t="shared" si="214"/>
        <v>0.61000000000000032</v>
      </c>
      <c r="AH2699" s="6">
        <f t="shared" si="215"/>
        <v>7.9999999999999627E-2</v>
      </c>
      <c r="AJ2699" s="1">
        <f t="shared" si="216"/>
        <v>0.17699999999999996</v>
      </c>
      <c r="AK2699" s="1">
        <f t="shared" si="212"/>
        <v>8.8823870665491744E-2</v>
      </c>
    </row>
    <row r="2700" spans="31:37" ht="13.5" customHeight="1" x14ac:dyDescent="0.15">
      <c r="AE2700" s="2">
        <f>IF(COUNTIF(AE$3:AE2699,AE2699)=AE2699,AE2699-1,AE2699)</f>
        <v>69</v>
      </c>
      <c r="AF2700" s="4">
        <f t="shared" si="213"/>
        <v>0.31000000000000011</v>
      </c>
      <c r="AG2700" s="5">
        <f t="shared" si="214"/>
        <v>0.62000000000000033</v>
      </c>
      <c r="AH2700" s="6">
        <f t="shared" si="215"/>
        <v>6.9999999999999618E-2</v>
      </c>
      <c r="AJ2700" s="1">
        <f t="shared" si="216"/>
        <v>0.17599999999999996</v>
      </c>
      <c r="AK2700" s="1">
        <f t="shared" si="212"/>
        <v>8.9493295838291728E-2</v>
      </c>
    </row>
    <row r="2701" spans="31:37" ht="13.5" customHeight="1" x14ac:dyDescent="0.15">
      <c r="AE2701" s="2">
        <f>IF(COUNTIF(AE$3:AE2700,AE2700)=AE2700,AE2700-1,AE2700)</f>
        <v>69</v>
      </c>
      <c r="AF2701" s="4">
        <f t="shared" si="213"/>
        <v>0.31000000000000011</v>
      </c>
      <c r="AG2701" s="5">
        <f t="shared" si="214"/>
        <v>0.63000000000000034</v>
      </c>
      <c r="AH2701" s="6">
        <f t="shared" si="215"/>
        <v>5.9999999999999609E-2</v>
      </c>
      <c r="AJ2701" s="1">
        <f t="shared" si="216"/>
        <v>0.17499999999999996</v>
      </c>
      <c r="AK2701" s="1">
        <f t="shared" si="212"/>
        <v>9.0190686880630894E-2</v>
      </c>
    </row>
    <row r="2702" spans="31:37" ht="13.5" customHeight="1" x14ac:dyDescent="0.15">
      <c r="AE2702" s="2">
        <f>IF(COUNTIF(AE$3:AE2701,AE2701)=AE2701,AE2701-1,AE2701)</f>
        <v>69</v>
      </c>
      <c r="AF2702" s="4">
        <f t="shared" si="213"/>
        <v>0.31000000000000011</v>
      </c>
      <c r="AG2702" s="5">
        <f t="shared" si="214"/>
        <v>0.64000000000000035</v>
      </c>
      <c r="AH2702" s="6">
        <f t="shared" si="215"/>
        <v>4.99999999999996E-2</v>
      </c>
      <c r="AJ2702" s="1">
        <f t="shared" si="216"/>
        <v>0.17399999999999996</v>
      </c>
      <c r="AK2702" s="1">
        <f t="shared" si="212"/>
        <v>9.0915400235603683E-2</v>
      </c>
    </row>
    <row r="2703" spans="31:37" ht="13.5" customHeight="1" x14ac:dyDescent="0.15">
      <c r="AE2703" s="2">
        <f>IF(COUNTIF(AE$3:AE2702,AE2702)=AE2702,AE2702-1,AE2702)</f>
        <v>69</v>
      </c>
      <c r="AF2703" s="4">
        <f t="shared" si="213"/>
        <v>0.31000000000000011</v>
      </c>
      <c r="AG2703" s="5">
        <f t="shared" si="214"/>
        <v>0.65000000000000036</v>
      </c>
      <c r="AH2703" s="6">
        <f t="shared" si="215"/>
        <v>3.9999999999999591E-2</v>
      </c>
      <c r="AJ2703" s="1">
        <f t="shared" si="216"/>
        <v>0.17299999999999996</v>
      </c>
      <c r="AK2703" s="1">
        <f t="shared" si="212"/>
        <v>9.1666787878707773E-2</v>
      </c>
    </row>
    <row r="2704" spans="31:37" ht="13.5" customHeight="1" x14ac:dyDescent="0.15">
      <c r="AE2704" s="2">
        <f>IF(COUNTIF(AE$3:AE2703,AE2703)=AE2703,AE2703-1,AE2703)</f>
        <v>69</v>
      </c>
      <c r="AF2704" s="4">
        <f t="shared" si="213"/>
        <v>0.31000000000000011</v>
      </c>
      <c r="AG2704" s="5">
        <f t="shared" si="214"/>
        <v>0.66000000000000036</v>
      </c>
      <c r="AH2704" s="6">
        <f t="shared" si="215"/>
        <v>2.9999999999999583E-2</v>
      </c>
      <c r="AJ2704" s="1">
        <f t="shared" si="216"/>
        <v>0.17199999999999996</v>
      </c>
      <c r="AK2704" s="1">
        <f t="shared" si="212"/>
        <v>9.2444199385358986E-2</v>
      </c>
    </row>
    <row r="2705" spans="31:37" ht="13.5" customHeight="1" x14ac:dyDescent="0.15">
      <c r="AE2705" s="2">
        <f>IF(COUNTIF(AE$3:AE2704,AE2704)=AE2704,AE2704-1,AE2704)</f>
        <v>69</v>
      </c>
      <c r="AF2705" s="4">
        <f t="shared" si="213"/>
        <v>0.31000000000000011</v>
      </c>
      <c r="AG2705" s="5">
        <f t="shared" si="214"/>
        <v>0.67000000000000037</v>
      </c>
      <c r="AH2705" s="6">
        <f t="shared" si="215"/>
        <v>1.9999999999999574E-2</v>
      </c>
      <c r="AJ2705" s="1">
        <f t="shared" si="216"/>
        <v>0.17099999999999996</v>
      </c>
      <c r="AK2705" s="1">
        <f t="shared" si="212"/>
        <v>9.3246983865431302E-2</v>
      </c>
    </row>
    <row r="2706" spans="31:37" ht="13.5" customHeight="1" x14ac:dyDescent="0.15">
      <c r="AE2706" s="2">
        <f>IF(COUNTIF(AE$3:AE2705,AE2705)=AE2705,AE2705-1,AE2705)</f>
        <v>69</v>
      </c>
      <c r="AF2706" s="4">
        <f t="shared" si="213"/>
        <v>0.31000000000000011</v>
      </c>
      <c r="AG2706" s="5">
        <f t="shared" si="214"/>
        <v>0.68000000000000038</v>
      </c>
      <c r="AH2706" s="6">
        <f t="shared" si="215"/>
        <v>9.9999999999995648E-3</v>
      </c>
      <c r="AJ2706" s="1">
        <f t="shared" si="216"/>
        <v>0.16999999999999996</v>
      </c>
      <c r="AK2706" s="1">
        <f t="shared" si="212"/>
        <v>9.4074491760519255E-2</v>
      </c>
    </row>
    <row r="2707" spans="31:37" ht="13.5" customHeight="1" x14ac:dyDescent="0.15">
      <c r="AE2707" s="2">
        <f>IF(COUNTIF(AE$3:AE2706,AE2706)=AE2706,AE2706-1,AE2706)</f>
        <v>68</v>
      </c>
      <c r="AF2707" s="4">
        <f t="shared" si="213"/>
        <v>0.32000000000000012</v>
      </c>
      <c r="AG2707" s="5">
        <f t="shared" si="214"/>
        <v>0</v>
      </c>
      <c r="AH2707" s="6">
        <f t="shared" si="215"/>
        <v>0.67999999999999994</v>
      </c>
      <c r="AJ2707" s="1">
        <f t="shared" si="216"/>
        <v>0.23599999999999999</v>
      </c>
      <c r="AK2707" s="1">
        <f t="shared" si="212"/>
        <v>0.10761784238684587</v>
      </c>
    </row>
    <row r="2708" spans="31:37" ht="13.5" customHeight="1" x14ac:dyDescent="0.15">
      <c r="AE2708" s="2">
        <f>IF(COUNTIF(AE$3:AE2707,AE2707)=AE2707,AE2707-1,AE2707)</f>
        <v>68</v>
      </c>
      <c r="AF2708" s="4">
        <f t="shared" si="213"/>
        <v>0.32000000000000012</v>
      </c>
      <c r="AG2708" s="5">
        <f t="shared" si="214"/>
        <v>0.01</v>
      </c>
      <c r="AH2708" s="6">
        <f t="shared" si="215"/>
        <v>0.66999999999999993</v>
      </c>
      <c r="AJ2708" s="1">
        <f t="shared" si="216"/>
        <v>0.23499999999999999</v>
      </c>
      <c r="AK2708" s="1">
        <f t="shared" si="212"/>
        <v>0.10650300465245099</v>
      </c>
    </row>
    <row r="2709" spans="31:37" ht="13.5" customHeight="1" x14ac:dyDescent="0.15">
      <c r="AE2709" s="2">
        <f>IF(COUNTIF(AE$3:AE2708,AE2708)=AE2708,AE2708-1,AE2708)</f>
        <v>68</v>
      </c>
      <c r="AF2709" s="4">
        <f t="shared" si="213"/>
        <v>0.32000000000000012</v>
      </c>
      <c r="AG2709" s="5">
        <f t="shared" si="214"/>
        <v>0.02</v>
      </c>
      <c r="AH2709" s="6">
        <f t="shared" si="215"/>
        <v>0.65999999999999992</v>
      </c>
      <c r="AJ2709" s="1">
        <f t="shared" si="216"/>
        <v>0.23399999999999999</v>
      </c>
      <c r="AK2709" s="1">
        <f t="shared" si="212"/>
        <v>0.10540455398131524</v>
      </c>
    </row>
    <row r="2710" spans="31:37" ht="13.5" customHeight="1" x14ac:dyDescent="0.15">
      <c r="AE2710" s="2">
        <f>IF(COUNTIF(AE$3:AE2709,AE2709)=AE2709,AE2709-1,AE2709)</f>
        <v>68</v>
      </c>
      <c r="AF2710" s="4">
        <f t="shared" si="213"/>
        <v>0.32000000000000012</v>
      </c>
      <c r="AG2710" s="5">
        <f t="shared" si="214"/>
        <v>0.03</v>
      </c>
      <c r="AH2710" s="6">
        <f t="shared" si="215"/>
        <v>0.64999999999999991</v>
      </c>
      <c r="AJ2710" s="1">
        <f t="shared" si="216"/>
        <v>0.23299999999999998</v>
      </c>
      <c r="AK2710" s="1">
        <f t="shared" si="212"/>
        <v>0.10432300800878011</v>
      </c>
    </row>
    <row r="2711" spans="31:37" ht="13.5" customHeight="1" x14ac:dyDescent="0.15">
      <c r="AE2711" s="2">
        <f>IF(COUNTIF(AE$3:AE2710,AE2710)=AE2710,AE2710-1,AE2710)</f>
        <v>68</v>
      </c>
      <c r="AF2711" s="4">
        <f t="shared" si="213"/>
        <v>0.32000000000000012</v>
      </c>
      <c r="AG2711" s="5">
        <f t="shared" si="214"/>
        <v>0.04</v>
      </c>
      <c r="AH2711" s="6">
        <f t="shared" si="215"/>
        <v>0.6399999999999999</v>
      </c>
      <c r="AJ2711" s="1">
        <f t="shared" si="216"/>
        <v>0.23199999999999998</v>
      </c>
      <c r="AK2711" s="1">
        <f t="shared" si="212"/>
        <v>0.10325889792168033</v>
      </c>
    </row>
    <row r="2712" spans="31:37" ht="13.5" customHeight="1" x14ac:dyDescent="0.15">
      <c r="AE2712" s="2">
        <f>IF(COUNTIF(AE$3:AE2711,AE2711)=AE2711,AE2711-1,AE2711)</f>
        <v>68</v>
      </c>
      <c r="AF2712" s="4">
        <f t="shared" si="213"/>
        <v>0.32000000000000012</v>
      </c>
      <c r="AG2712" s="5">
        <f t="shared" si="214"/>
        <v>0.05</v>
      </c>
      <c r="AH2712" s="6">
        <f t="shared" si="215"/>
        <v>0.62999999999999989</v>
      </c>
      <c r="AJ2712" s="1">
        <f t="shared" si="216"/>
        <v>0.23099999999999998</v>
      </c>
      <c r="AK2712" s="1">
        <f t="shared" si="212"/>
        <v>0.10221276828263676</v>
      </c>
    </row>
    <row r="2713" spans="31:37" ht="13.5" customHeight="1" x14ac:dyDescent="0.15">
      <c r="AE2713" s="2">
        <f>IF(COUNTIF(AE$3:AE2712,AE2712)=AE2712,AE2712-1,AE2712)</f>
        <v>68</v>
      </c>
      <c r="AF2713" s="4">
        <f t="shared" si="213"/>
        <v>0.32000000000000012</v>
      </c>
      <c r="AG2713" s="5">
        <f t="shared" si="214"/>
        <v>6.0000000000000005E-2</v>
      </c>
      <c r="AH2713" s="6">
        <f t="shared" si="215"/>
        <v>0.61999999999999988</v>
      </c>
      <c r="AJ2713" s="1">
        <f t="shared" si="216"/>
        <v>0.22999999999999998</v>
      </c>
      <c r="AK2713" s="1">
        <f t="shared" si="212"/>
        <v>0.10118517678000072</v>
      </c>
    </row>
    <row r="2714" spans="31:37" ht="13.5" customHeight="1" x14ac:dyDescent="0.15">
      <c r="AE2714" s="2">
        <f>IF(COUNTIF(AE$3:AE2713,AE2713)=AE2713,AE2713-1,AE2713)</f>
        <v>68</v>
      </c>
      <c r="AF2714" s="4">
        <f t="shared" si="213"/>
        <v>0.32000000000000012</v>
      </c>
      <c r="AG2714" s="5">
        <f t="shared" si="214"/>
        <v>7.0000000000000007E-2</v>
      </c>
      <c r="AH2714" s="6">
        <f t="shared" si="215"/>
        <v>0.60999999999999988</v>
      </c>
      <c r="AJ2714" s="1">
        <f t="shared" si="216"/>
        <v>0.22899999999999998</v>
      </c>
      <c r="AK2714" s="1">
        <f t="shared" si="212"/>
        <v>0.10017669389633498</v>
      </c>
    </row>
    <row r="2715" spans="31:37" ht="13.5" customHeight="1" x14ac:dyDescent="0.15">
      <c r="AE2715" s="2">
        <f>IF(COUNTIF(AE$3:AE2714,AE2714)=AE2714,AE2714-1,AE2714)</f>
        <v>68</v>
      </c>
      <c r="AF2715" s="4">
        <f t="shared" si="213"/>
        <v>0.32000000000000012</v>
      </c>
      <c r="AG2715" s="5">
        <f t="shared" si="214"/>
        <v>0.08</v>
      </c>
      <c r="AH2715" s="6">
        <f t="shared" si="215"/>
        <v>0.6</v>
      </c>
      <c r="AJ2715" s="1">
        <f t="shared" si="216"/>
        <v>0.22800000000000001</v>
      </c>
      <c r="AK2715" s="1">
        <f t="shared" si="212"/>
        <v>9.9187902488156288E-2</v>
      </c>
    </row>
    <row r="2716" spans="31:37" ht="13.5" customHeight="1" x14ac:dyDescent="0.15">
      <c r="AE2716" s="2">
        <f>IF(COUNTIF(AE$3:AE2715,AE2715)=AE2715,AE2715-1,AE2715)</f>
        <v>68</v>
      </c>
      <c r="AF2716" s="4">
        <f t="shared" si="213"/>
        <v>0.32000000000000012</v>
      </c>
      <c r="AG2716" s="5">
        <f t="shared" si="214"/>
        <v>0.09</v>
      </c>
      <c r="AH2716" s="6">
        <f t="shared" si="215"/>
        <v>0.59</v>
      </c>
      <c r="AJ2716" s="1">
        <f t="shared" si="216"/>
        <v>0.22700000000000001</v>
      </c>
      <c r="AK2716" s="1">
        <f t="shared" si="212"/>
        <v>9.8219397269582134E-2</v>
      </c>
    </row>
    <row r="2717" spans="31:37" ht="13.5" customHeight="1" x14ac:dyDescent="0.15">
      <c r="AE2717" s="2">
        <f>IF(COUNTIF(AE$3:AE2716,AE2716)=AE2716,AE2716-1,AE2716)</f>
        <v>68</v>
      </c>
      <c r="AF2717" s="4">
        <f t="shared" si="213"/>
        <v>0.32000000000000012</v>
      </c>
      <c r="AG2717" s="5">
        <f t="shared" si="214"/>
        <v>9.9999999999999992E-2</v>
      </c>
      <c r="AH2717" s="6">
        <f t="shared" si="215"/>
        <v>0.57999999999999996</v>
      </c>
      <c r="AJ2717" s="1">
        <f t="shared" si="216"/>
        <v>0.22600000000000001</v>
      </c>
      <c r="AK2717" s="1">
        <f t="shared" si="212"/>
        <v>9.7271784192539623E-2</v>
      </c>
    </row>
    <row r="2718" spans="31:37" ht="13.5" customHeight="1" x14ac:dyDescent="0.15">
      <c r="AE2718" s="2">
        <f>IF(COUNTIF(AE$3:AE2717,AE2717)=AE2717,AE2717-1,AE2717)</f>
        <v>68</v>
      </c>
      <c r="AF2718" s="4">
        <f t="shared" si="213"/>
        <v>0.32000000000000012</v>
      </c>
      <c r="AG2718" s="5">
        <f t="shared" si="214"/>
        <v>0.10999999999999999</v>
      </c>
      <c r="AH2718" s="6">
        <f t="shared" si="215"/>
        <v>0.56999999999999995</v>
      </c>
      <c r="AJ2718" s="1">
        <f t="shared" si="216"/>
        <v>0.22500000000000001</v>
      </c>
      <c r="AK2718" s="1">
        <f t="shared" si="212"/>
        <v>9.6345679716321478E-2</v>
      </c>
    </row>
    <row r="2719" spans="31:37" ht="13.5" customHeight="1" x14ac:dyDescent="0.15">
      <c r="AE2719" s="2">
        <f>IF(COUNTIF(AE$3:AE2718,AE2718)=AE2718,AE2718-1,AE2718)</f>
        <v>68</v>
      </c>
      <c r="AF2719" s="4">
        <f t="shared" si="213"/>
        <v>0.32000000000000012</v>
      </c>
      <c r="AG2719" s="5">
        <f t="shared" si="214"/>
        <v>0.11999999999999998</v>
      </c>
      <c r="AH2719" s="6">
        <f t="shared" si="215"/>
        <v>0.55999999999999994</v>
      </c>
      <c r="AJ2719" s="1">
        <f t="shared" si="216"/>
        <v>0.22399999999999998</v>
      </c>
      <c r="AK2719" s="1">
        <f t="shared" si="212"/>
        <v>9.5441709959534979E-2</v>
      </c>
    </row>
    <row r="2720" spans="31:37" ht="13.5" customHeight="1" x14ac:dyDescent="0.15">
      <c r="AE2720" s="2">
        <f>IF(COUNTIF(AE$3:AE2719,AE2719)=AE2719,AE2719-1,AE2719)</f>
        <v>68</v>
      </c>
      <c r="AF2720" s="4">
        <f t="shared" si="213"/>
        <v>0.32000000000000012</v>
      </c>
      <c r="AG2720" s="5">
        <f t="shared" si="214"/>
        <v>0.12999999999999998</v>
      </c>
      <c r="AH2720" s="6">
        <f t="shared" si="215"/>
        <v>0.54999999999999993</v>
      </c>
      <c r="AJ2720" s="1">
        <f t="shared" si="216"/>
        <v>0.22299999999999998</v>
      </c>
      <c r="AK2720" s="1">
        <f t="shared" si="212"/>
        <v>9.4560509727898548E-2</v>
      </c>
    </row>
    <row r="2721" spans="31:37" ht="13.5" customHeight="1" x14ac:dyDescent="0.15">
      <c r="AE2721" s="2">
        <f>IF(COUNTIF(AE$3:AE2720,AE2720)=AE2720,AE2720-1,AE2720)</f>
        <v>68</v>
      </c>
      <c r="AF2721" s="4">
        <f t="shared" si="213"/>
        <v>0.32000000000000012</v>
      </c>
      <c r="AG2721" s="5">
        <f t="shared" si="214"/>
        <v>0.13999999999999999</v>
      </c>
      <c r="AH2721" s="6">
        <f t="shared" si="215"/>
        <v>0.53999999999999992</v>
      </c>
      <c r="AJ2721" s="1">
        <f t="shared" si="216"/>
        <v>0.22199999999999998</v>
      </c>
      <c r="AK2721" s="1">
        <f t="shared" si="212"/>
        <v>9.370272141192057E-2</v>
      </c>
    </row>
    <row r="2722" spans="31:37" ht="13.5" customHeight="1" x14ac:dyDescent="0.15">
      <c r="AE2722" s="2">
        <f>IF(COUNTIF(AE$3:AE2721,AE2721)=AE2721,AE2721-1,AE2721)</f>
        <v>68</v>
      </c>
      <c r="AF2722" s="4">
        <f t="shared" si="213"/>
        <v>0.32000000000000012</v>
      </c>
      <c r="AG2722" s="5">
        <f t="shared" si="214"/>
        <v>0.15</v>
      </c>
      <c r="AH2722" s="6">
        <f t="shared" si="215"/>
        <v>0.52999999999999992</v>
      </c>
      <c r="AJ2722" s="1">
        <f t="shared" si="216"/>
        <v>0.22099999999999997</v>
      </c>
      <c r="AK2722" s="1">
        <f t="shared" si="212"/>
        <v>9.2868993749259485E-2</v>
      </c>
    </row>
    <row r="2723" spans="31:37" ht="13.5" customHeight="1" x14ac:dyDescent="0.15">
      <c r="AE2723" s="2">
        <f>IF(COUNTIF(AE$3:AE2722,AE2722)=AE2722,AE2722-1,AE2722)</f>
        <v>68</v>
      </c>
      <c r="AF2723" s="4">
        <f t="shared" si="213"/>
        <v>0.32000000000000012</v>
      </c>
      <c r="AG2723" s="5">
        <f t="shared" si="214"/>
        <v>0.16</v>
      </c>
      <c r="AH2723" s="6">
        <f t="shared" si="215"/>
        <v>0.51999999999999991</v>
      </c>
      <c r="AJ2723" s="1">
        <f t="shared" si="216"/>
        <v>0.21999999999999997</v>
      </c>
      <c r="AK2723" s="1">
        <f t="shared" si="212"/>
        <v>9.2059980447532136E-2</v>
      </c>
    </row>
    <row r="2724" spans="31:37" ht="13.5" customHeight="1" x14ac:dyDescent="0.15">
      <c r="AE2724" s="2">
        <f>IF(COUNTIF(AE$3:AE2723,AE2723)=AE2723,AE2723-1,AE2723)</f>
        <v>68</v>
      </c>
      <c r="AF2724" s="4">
        <f t="shared" si="213"/>
        <v>0.32000000000000012</v>
      </c>
      <c r="AG2724" s="5">
        <f t="shared" si="214"/>
        <v>0.17</v>
      </c>
      <c r="AH2724" s="6">
        <f t="shared" si="215"/>
        <v>0.5099999999999999</v>
      </c>
      <c r="AJ2724" s="1">
        <f t="shared" si="216"/>
        <v>0.21899999999999997</v>
      </c>
      <c r="AK2724" s="1">
        <f t="shared" si="212"/>
        <v>9.1276338664519174E-2</v>
      </c>
    </row>
    <row r="2725" spans="31:37" ht="13.5" customHeight="1" x14ac:dyDescent="0.15">
      <c r="AE2725" s="2">
        <f>IF(COUNTIF(AE$3:AE2724,AE2724)=AE2724,AE2724-1,AE2724)</f>
        <v>68</v>
      </c>
      <c r="AF2725" s="4">
        <f t="shared" si="213"/>
        <v>0.32000000000000012</v>
      </c>
      <c r="AG2725" s="5">
        <f t="shared" si="214"/>
        <v>0.18000000000000002</v>
      </c>
      <c r="AH2725" s="6">
        <f t="shared" si="215"/>
        <v>0.49999999999999989</v>
      </c>
      <c r="AJ2725" s="1">
        <f t="shared" si="216"/>
        <v>0.21799999999999997</v>
      </c>
      <c r="AK2725" s="1">
        <f t="shared" si="212"/>
        <v>9.051872734412475E-2</v>
      </c>
    </row>
    <row r="2726" spans="31:37" ht="13.5" customHeight="1" x14ac:dyDescent="0.15">
      <c r="AE2726" s="2">
        <f>IF(COUNTIF(AE$3:AE2725,AE2725)=AE2725,AE2725-1,AE2725)</f>
        <v>68</v>
      </c>
      <c r="AF2726" s="4">
        <f t="shared" si="213"/>
        <v>0.32000000000000012</v>
      </c>
      <c r="AG2726" s="5">
        <f t="shared" si="214"/>
        <v>0.19000000000000003</v>
      </c>
      <c r="AH2726" s="6">
        <f t="shared" si="215"/>
        <v>0.48999999999999988</v>
      </c>
      <c r="AJ2726" s="1">
        <f t="shared" si="216"/>
        <v>0.21699999999999997</v>
      </c>
      <c r="AK2726" s="1">
        <f t="shared" si="212"/>
        <v>8.9787805408084218E-2</v>
      </c>
    </row>
    <row r="2727" spans="31:37" ht="13.5" customHeight="1" x14ac:dyDescent="0.15">
      <c r="AE2727" s="2">
        <f>IF(COUNTIF(AE$3:AE2726,AE2726)=AE2726,AE2726-1,AE2726)</f>
        <v>68</v>
      </c>
      <c r="AF2727" s="4">
        <f t="shared" si="213"/>
        <v>0.32000000000000012</v>
      </c>
      <c r="AG2727" s="5">
        <f t="shared" si="214"/>
        <v>0.20000000000000004</v>
      </c>
      <c r="AH2727" s="6">
        <f t="shared" si="215"/>
        <v>0.47999999999999987</v>
      </c>
      <c r="AJ2727" s="1">
        <f t="shared" si="216"/>
        <v>0.21599999999999997</v>
      </c>
      <c r="AK2727" s="1">
        <f t="shared" si="212"/>
        <v>8.9084229805280329E-2</v>
      </c>
    </row>
    <row r="2728" spans="31:37" ht="13.5" customHeight="1" x14ac:dyDescent="0.15">
      <c r="AE2728" s="2">
        <f>IF(COUNTIF(AE$3:AE2727,AE2727)=AE2727,AE2727-1,AE2727)</f>
        <v>68</v>
      </c>
      <c r="AF2728" s="4">
        <f t="shared" si="213"/>
        <v>0.32000000000000012</v>
      </c>
      <c r="AG2728" s="5">
        <f t="shared" si="214"/>
        <v>0.21000000000000005</v>
      </c>
      <c r="AH2728" s="6">
        <f t="shared" si="215"/>
        <v>0.46999999999999986</v>
      </c>
      <c r="AJ2728" s="1">
        <f t="shared" si="216"/>
        <v>0.21499999999999997</v>
      </c>
      <c r="AK2728" s="1">
        <f t="shared" si="212"/>
        <v>8.8408653422614683E-2</v>
      </c>
    </row>
    <row r="2729" spans="31:37" ht="13.5" customHeight="1" x14ac:dyDescent="0.15">
      <c r="AE2729" s="2">
        <f>IF(COUNTIF(AE$3:AE2728,AE2728)=AE2728,AE2728-1,AE2728)</f>
        <v>68</v>
      </c>
      <c r="AF2729" s="4">
        <f t="shared" si="213"/>
        <v>0.32000000000000012</v>
      </c>
      <c r="AG2729" s="5">
        <f t="shared" si="214"/>
        <v>0.22000000000000006</v>
      </c>
      <c r="AH2729" s="6">
        <f t="shared" si="215"/>
        <v>0.45999999999999985</v>
      </c>
      <c r="AJ2729" s="1">
        <f t="shared" si="216"/>
        <v>0.21399999999999997</v>
      </c>
      <c r="AK2729" s="1">
        <f t="shared" si="212"/>
        <v>8.7761722863672176E-2</v>
      </c>
    </row>
    <row r="2730" spans="31:37" ht="13.5" customHeight="1" x14ac:dyDescent="0.15">
      <c r="AE2730" s="2">
        <f>IF(COUNTIF(AE$3:AE2729,AE2729)=AE2729,AE2729-1,AE2729)</f>
        <v>68</v>
      </c>
      <c r="AF2730" s="4">
        <f t="shared" si="213"/>
        <v>0.32000000000000012</v>
      </c>
      <c r="AG2730" s="5">
        <f t="shared" si="214"/>
        <v>0.23000000000000007</v>
      </c>
      <c r="AH2730" s="6">
        <f t="shared" si="215"/>
        <v>0.44999999999999984</v>
      </c>
      <c r="AJ2730" s="1">
        <f t="shared" si="216"/>
        <v>0.21299999999999997</v>
      </c>
      <c r="AK2730" s="1">
        <f t="shared" si="212"/>
        <v>8.7144076103886706E-2</v>
      </c>
    </row>
    <row r="2731" spans="31:37" ht="13.5" customHeight="1" x14ac:dyDescent="0.15">
      <c r="AE2731" s="2">
        <f>IF(COUNTIF(AE$3:AE2730,AE2730)=AE2730,AE2730-1,AE2730)</f>
        <v>68</v>
      </c>
      <c r="AF2731" s="4">
        <f t="shared" si="213"/>
        <v>0.32000000000000012</v>
      </c>
      <c r="AG2731" s="5">
        <f t="shared" si="214"/>
        <v>0.24000000000000007</v>
      </c>
      <c r="AH2731" s="6">
        <f t="shared" si="215"/>
        <v>0.43999999999999984</v>
      </c>
      <c r="AJ2731" s="1">
        <f t="shared" si="216"/>
        <v>0.21199999999999997</v>
      </c>
      <c r="AK2731" s="1">
        <f t="shared" si="212"/>
        <v>8.6556340033529591E-2</v>
      </c>
    </row>
    <row r="2732" spans="31:37" ht="13.5" customHeight="1" x14ac:dyDescent="0.15">
      <c r="AE2732" s="2">
        <f>IF(COUNTIF(AE$3:AE2731,AE2731)=AE2731,AE2731-1,AE2731)</f>
        <v>68</v>
      </c>
      <c r="AF2732" s="4">
        <f t="shared" si="213"/>
        <v>0.32000000000000012</v>
      </c>
      <c r="AG2732" s="5">
        <f t="shared" si="214"/>
        <v>0.25000000000000006</v>
      </c>
      <c r="AH2732" s="6">
        <f t="shared" si="215"/>
        <v>0.42999999999999988</v>
      </c>
      <c r="AJ2732" s="1">
        <f t="shared" si="216"/>
        <v>0.21099999999999997</v>
      </c>
      <c r="AK2732" s="1">
        <f t="shared" si="212"/>
        <v>8.59991279025549E-2</v>
      </c>
    </row>
    <row r="2733" spans="31:37" ht="13.5" customHeight="1" x14ac:dyDescent="0.15">
      <c r="AE2733" s="2">
        <f>IF(COUNTIF(AE$3:AE2732,AE2732)=AE2732,AE2732-1,AE2732)</f>
        <v>68</v>
      </c>
      <c r="AF2733" s="4">
        <f t="shared" si="213"/>
        <v>0.32000000000000012</v>
      </c>
      <c r="AG2733" s="5">
        <f t="shared" si="214"/>
        <v>0.26000000000000006</v>
      </c>
      <c r="AH2733" s="6">
        <f t="shared" si="215"/>
        <v>0.41999999999999987</v>
      </c>
      <c r="AJ2733" s="1">
        <f t="shared" si="216"/>
        <v>0.20999999999999996</v>
      </c>
      <c r="AK2733" s="1">
        <f t="shared" si="212"/>
        <v>8.5473036684091189E-2</v>
      </c>
    </row>
    <row r="2734" spans="31:37" ht="13.5" customHeight="1" x14ac:dyDescent="0.15">
      <c r="AE2734" s="2">
        <f>IF(COUNTIF(AE$3:AE2733,AE2733)=AE2733,AE2733-1,AE2733)</f>
        <v>68</v>
      </c>
      <c r="AF2734" s="4">
        <f t="shared" si="213"/>
        <v>0.32000000000000012</v>
      </c>
      <c r="AG2734" s="5">
        <f t="shared" si="214"/>
        <v>0.27000000000000007</v>
      </c>
      <c r="AH2734" s="6">
        <f t="shared" si="215"/>
        <v>0.40999999999999986</v>
      </c>
      <c r="AJ2734" s="1">
        <f t="shared" si="216"/>
        <v>0.20899999999999999</v>
      </c>
      <c r="AK2734" s="1">
        <f t="shared" si="212"/>
        <v>8.4978644376101919E-2</v>
      </c>
    </row>
    <row r="2735" spans="31:37" ht="13.5" customHeight="1" x14ac:dyDescent="0.15">
      <c r="AE2735" s="2">
        <f>IF(COUNTIF(AE$3:AE2734,AE2734)=AE2734,AE2734-1,AE2734)</f>
        <v>68</v>
      </c>
      <c r="AF2735" s="4">
        <f t="shared" si="213"/>
        <v>0.32000000000000012</v>
      </c>
      <c r="AG2735" s="5">
        <f t="shared" si="214"/>
        <v>0.28000000000000008</v>
      </c>
      <c r="AH2735" s="6">
        <f t="shared" si="215"/>
        <v>0.39999999999999986</v>
      </c>
      <c r="AJ2735" s="1">
        <f t="shared" si="216"/>
        <v>0.20799999999999999</v>
      </c>
      <c r="AK2735" s="1">
        <f t="shared" si="212"/>
        <v>8.4516507263374285E-2</v>
      </c>
    </row>
    <row r="2736" spans="31:37" ht="13.5" customHeight="1" x14ac:dyDescent="0.15">
      <c r="AE2736" s="2">
        <f>IF(COUNTIF(AE$3:AE2735,AE2735)=AE2735,AE2735-1,AE2735)</f>
        <v>68</v>
      </c>
      <c r="AF2736" s="4">
        <f t="shared" si="213"/>
        <v>0.32000000000000012</v>
      </c>
      <c r="AG2736" s="5">
        <f t="shared" si="214"/>
        <v>0.29000000000000009</v>
      </c>
      <c r="AH2736" s="6">
        <f t="shared" si="215"/>
        <v>0.38999999999999985</v>
      </c>
      <c r="AJ2736" s="1">
        <f t="shared" si="216"/>
        <v>0.20699999999999999</v>
      </c>
      <c r="AK2736" s="1">
        <f t="shared" si="212"/>
        <v>8.4087157164456444E-2</v>
      </c>
    </row>
    <row r="2737" spans="31:37" ht="13.5" customHeight="1" x14ac:dyDescent="0.15">
      <c r="AE2737" s="2">
        <f>IF(COUNTIF(AE$3:AE2736,AE2736)=AE2736,AE2736-1,AE2736)</f>
        <v>68</v>
      </c>
      <c r="AF2737" s="4">
        <f t="shared" si="213"/>
        <v>0.32000000000000012</v>
      </c>
      <c r="AG2737" s="5">
        <f t="shared" si="214"/>
        <v>0.3000000000000001</v>
      </c>
      <c r="AH2737" s="6">
        <f t="shared" si="215"/>
        <v>0.37999999999999984</v>
      </c>
      <c r="AJ2737" s="1">
        <f t="shared" si="216"/>
        <v>0.20599999999999999</v>
      </c>
      <c r="AK2737" s="1">
        <f t="shared" si="212"/>
        <v>8.3691098690362523E-2</v>
      </c>
    </row>
    <row r="2738" spans="31:37" ht="13.5" customHeight="1" x14ac:dyDescent="0.15">
      <c r="AE2738" s="2">
        <f>IF(COUNTIF(AE$3:AE2737,AE2737)=AE2737,AE2737-1,AE2737)</f>
        <v>68</v>
      </c>
      <c r="AF2738" s="4">
        <f t="shared" si="213"/>
        <v>0.32000000000000012</v>
      </c>
      <c r="AG2738" s="5">
        <f t="shared" si="214"/>
        <v>0.31000000000000011</v>
      </c>
      <c r="AH2738" s="6">
        <f t="shared" si="215"/>
        <v>0.36999999999999983</v>
      </c>
      <c r="AJ2738" s="1">
        <f t="shared" si="216"/>
        <v>0.20499999999999999</v>
      </c>
      <c r="AK2738" s="1">
        <f t="shared" si="212"/>
        <v>8.3328806543715717E-2</v>
      </c>
    </row>
    <row r="2739" spans="31:37" ht="13.5" customHeight="1" x14ac:dyDescent="0.15">
      <c r="AE2739" s="2">
        <f>IF(COUNTIF(AE$3:AE2738,AE2738)=AE2738,AE2738-1,AE2738)</f>
        <v>68</v>
      </c>
      <c r="AF2739" s="4">
        <f t="shared" si="213"/>
        <v>0.32000000000000012</v>
      </c>
      <c r="AG2739" s="5">
        <f t="shared" si="214"/>
        <v>0.32000000000000012</v>
      </c>
      <c r="AH2739" s="6">
        <f t="shared" si="215"/>
        <v>0.35999999999999982</v>
      </c>
      <c r="AJ2739" s="1">
        <f t="shared" si="216"/>
        <v>0.20399999999999999</v>
      </c>
      <c r="AK2739" s="1">
        <f t="shared" si="212"/>
        <v>8.3000722888418269E-2</v>
      </c>
    </row>
    <row r="2740" spans="31:37" ht="13.5" customHeight="1" x14ac:dyDescent="0.15">
      <c r="AE2740" s="2">
        <f>IF(COUNTIF(AE$3:AE2739,AE2739)=AE2739,AE2739-1,AE2739)</f>
        <v>68</v>
      </c>
      <c r="AF2740" s="4">
        <f t="shared" si="213"/>
        <v>0.32000000000000012</v>
      </c>
      <c r="AG2740" s="5">
        <f t="shared" si="214"/>
        <v>0.33000000000000013</v>
      </c>
      <c r="AH2740" s="6">
        <f t="shared" si="215"/>
        <v>0.34999999999999981</v>
      </c>
      <c r="AJ2740" s="1">
        <f t="shared" si="216"/>
        <v>0.20299999999999999</v>
      </c>
      <c r="AK2740" s="1">
        <f t="shared" si="212"/>
        <v>8.2707254820843859E-2</v>
      </c>
    </row>
    <row r="2741" spans="31:37" ht="13.5" customHeight="1" x14ac:dyDescent="0.15">
      <c r="AE2741" s="2">
        <f>IF(COUNTIF(AE$3:AE2740,AE2740)=AE2740,AE2740-1,AE2740)</f>
        <v>68</v>
      </c>
      <c r="AF2741" s="4">
        <f t="shared" si="213"/>
        <v>0.32000000000000012</v>
      </c>
      <c r="AG2741" s="5">
        <f t="shared" si="214"/>
        <v>0.34000000000000014</v>
      </c>
      <c r="AH2741" s="6">
        <f t="shared" si="215"/>
        <v>0.3399999999999998</v>
      </c>
      <c r="AJ2741" s="1">
        <f t="shared" si="216"/>
        <v>0.20199999999999999</v>
      </c>
      <c r="AK2741" s="1">
        <f t="shared" si="212"/>
        <v>8.2448771973874777E-2</v>
      </c>
    </row>
    <row r="2742" spans="31:37" ht="13.5" customHeight="1" x14ac:dyDescent="0.15">
      <c r="AE2742" s="2">
        <f>IF(COUNTIF(AE$3:AE2741,AE2741)=AE2741,AE2741-1,AE2741)</f>
        <v>68</v>
      </c>
      <c r="AF2742" s="4">
        <f t="shared" si="213"/>
        <v>0.32000000000000012</v>
      </c>
      <c r="AG2742" s="5">
        <f t="shared" si="214"/>
        <v>0.35000000000000014</v>
      </c>
      <c r="AH2742" s="6">
        <f t="shared" si="215"/>
        <v>0.32999999999999979</v>
      </c>
      <c r="AJ2742" s="1">
        <f t="shared" si="216"/>
        <v>0.20099999999999998</v>
      </c>
      <c r="AK2742" s="1">
        <f t="shared" si="212"/>
        <v>8.2225604284796833E-2</v>
      </c>
    </row>
    <row r="2743" spans="31:37" ht="13.5" customHeight="1" x14ac:dyDescent="0.15">
      <c r="AE2743" s="2">
        <f>IF(COUNTIF(AE$3:AE2742,AE2742)=AE2742,AE2742-1,AE2742)</f>
        <v>68</v>
      </c>
      <c r="AF2743" s="4">
        <f t="shared" si="213"/>
        <v>0.32000000000000012</v>
      </c>
      <c r="AG2743" s="5">
        <f t="shared" si="214"/>
        <v>0.36000000000000015</v>
      </c>
      <c r="AH2743" s="6">
        <f t="shared" si="215"/>
        <v>0.31999999999999978</v>
      </c>
      <c r="AJ2743" s="1">
        <f t="shared" si="216"/>
        <v>0.19999999999999998</v>
      </c>
      <c r="AK2743" s="1">
        <f t="shared" si="212"/>
        <v>8.2038039957083322E-2</v>
      </c>
    </row>
    <row r="2744" spans="31:37" ht="13.5" customHeight="1" x14ac:dyDescent="0.15">
      <c r="AE2744" s="2">
        <f>IF(COUNTIF(AE$3:AE2743,AE2743)=AE2743,AE2743-1,AE2743)</f>
        <v>68</v>
      </c>
      <c r="AF2744" s="4">
        <f t="shared" si="213"/>
        <v>0.32000000000000012</v>
      </c>
      <c r="AG2744" s="5">
        <f t="shared" si="214"/>
        <v>0.37000000000000016</v>
      </c>
      <c r="AH2744" s="6">
        <f t="shared" si="215"/>
        <v>0.30999999999999978</v>
      </c>
      <c r="AJ2744" s="1">
        <f t="shared" si="216"/>
        <v>0.19899999999999998</v>
      </c>
      <c r="AK2744" s="1">
        <f t="shared" si="212"/>
        <v>8.1886323644427952E-2</v>
      </c>
    </row>
    <row r="2745" spans="31:37" ht="13.5" customHeight="1" x14ac:dyDescent="0.15">
      <c r="AE2745" s="2">
        <f>IF(COUNTIF(AE$3:AE2744,AE2744)=AE2744,AE2744-1,AE2744)</f>
        <v>68</v>
      </c>
      <c r="AF2745" s="4">
        <f t="shared" si="213"/>
        <v>0.32000000000000012</v>
      </c>
      <c r="AG2745" s="5">
        <f t="shared" si="214"/>
        <v>0.38000000000000017</v>
      </c>
      <c r="AH2745" s="6">
        <f t="shared" si="215"/>
        <v>0.29999999999999977</v>
      </c>
      <c r="AJ2745" s="1">
        <f t="shared" si="216"/>
        <v>0.19799999999999998</v>
      </c>
      <c r="AK2745" s="1">
        <f t="shared" si="212"/>
        <v>8.1770654883032451E-2</v>
      </c>
    </row>
    <row r="2746" spans="31:37" ht="13.5" customHeight="1" x14ac:dyDescent="0.15">
      <c r="AE2746" s="2">
        <f>IF(COUNTIF(AE$3:AE2745,AE2745)=AE2745,AE2745-1,AE2745)</f>
        <v>68</v>
      </c>
      <c r="AF2746" s="4">
        <f t="shared" si="213"/>
        <v>0.32000000000000012</v>
      </c>
      <c r="AG2746" s="5">
        <f t="shared" si="214"/>
        <v>0.39000000000000018</v>
      </c>
      <c r="AH2746" s="6">
        <f t="shared" si="215"/>
        <v>0.28999999999999976</v>
      </c>
      <c r="AJ2746" s="1">
        <f t="shared" si="216"/>
        <v>0.19699999999999998</v>
      </c>
      <c r="AK2746" s="1">
        <f t="shared" si="212"/>
        <v>8.1691186795149445E-2</v>
      </c>
    </row>
    <row r="2747" spans="31:37" ht="13.5" customHeight="1" x14ac:dyDescent="0.15">
      <c r="AE2747" s="2">
        <f>IF(COUNTIF(AE$3:AE2746,AE2746)=AE2746,AE2746-1,AE2746)</f>
        <v>68</v>
      </c>
      <c r="AF2747" s="4">
        <f t="shared" si="213"/>
        <v>0.32000000000000012</v>
      </c>
      <c r="AG2747" s="5">
        <f t="shared" si="214"/>
        <v>0.40000000000000019</v>
      </c>
      <c r="AH2747" s="6">
        <f t="shared" si="215"/>
        <v>0.27999999999999975</v>
      </c>
      <c r="AJ2747" s="1">
        <f t="shared" si="216"/>
        <v>0.19599999999999998</v>
      </c>
      <c r="AK2747" s="1">
        <f t="shared" si="212"/>
        <v>8.1648025083280493E-2</v>
      </c>
    </row>
    <row r="2748" spans="31:37" ht="13.5" customHeight="1" x14ac:dyDescent="0.15">
      <c r="AE2748" s="2">
        <f>IF(COUNTIF(AE$3:AE2747,AE2747)=AE2747,AE2747-1,AE2747)</f>
        <v>68</v>
      </c>
      <c r="AF2748" s="4">
        <f t="shared" si="213"/>
        <v>0.32000000000000012</v>
      </c>
      <c r="AG2748" s="5">
        <f t="shared" si="214"/>
        <v>0.4100000000000002</v>
      </c>
      <c r="AH2748" s="6">
        <f t="shared" si="215"/>
        <v>0.26999999999999974</v>
      </c>
      <c r="AJ2748" s="1">
        <f t="shared" si="216"/>
        <v>0.19499999999999998</v>
      </c>
      <c r="AK2748" s="1">
        <f t="shared" si="212"/>
        <v>8.164122733031394E-2</v>
      </c>
    </row>
    <row r="2749" spans="31:37" ht="13.5" customHeight="1" x14ac:dyDescent="0.15">
      <c r="AE2749" s="2">
        <f>IF(COUNTIF(AE$3:AE2748,AE2748)=AE2748,AE2748-1,AE2748)</f>
        <v>68</v>
      </c>
      <c r="AF2749" s="4">
        <f t="shared" si="213"/>
        <v>0.32000000000000012</v>
      </c>
      <c r="AG2749" s="5">
        <f t="shared" si="214"/>
        <v>0.42000000000000021</v>
      </c>
      <c r="AH2749" s="6">
        <f t="shared" si="215"/>
        <v>0.25999999999999973</v>
      </c>
      <c r="AJ2749" s="1">
        <f t="shared" si="216"/>
        <v>0.19399999999999998</v>
      </c>
      <c r="AK2749" s="1">
        <f t="shared" si="212"/>
        <v>8.1670802616357327E-2</v>
      </c>
    </row>
    <row r="2750" spans="31:37" ht="13.5" customHeight="1" x14ac:dyDescent="0.15">
      <c r="AE2750" s="2">
        <f>IF(COUNTIF(AE$3:AE2749,AE2749)=AE2749,AE2749-1,AE2749)</f>
        <v>68</v>
      </c>
      <c r="AF2750" s="4">
        <f t="shared" si="213"/>
        <v>0.32000000000000012</v>
      </c>
      <c r="AG2750" s="5">
        <f t="shared" si="214"/>
        <v>0.43000000000000022</v>
      </c>
      <c r="AH2750" s="6">
        <f t="shared" si="215"/>
        <v>0.24999999999999972</v>
      </c>
      <c r="AJ2750" s="1">
        <f t="shared" si="216"/>
        <v>0.19299999999999998</v>
      </c>
      <c r="AK2750" s="1">
        <f t="shared" si="212"/>
        <v>8.1736711458193612E-2</v>
      </c>
    </row>
    <row r="2751" spans="31:37" ht="13.5" customHeight="1" x14ac:dyDescent="0.15">
      <c r="AE2751" s="2">
        <f>IF(COUNTIF(AE$3:AE2750,AE2750)=AE2750,AE2750-1,AE2750)</f>
        <v>68</v>
      </c>
      <c r="AF2751" s="4">
        <f t="shared" si="213"/>
        <v>0.32000000000000012</v>
      </c>
      <c r="AG2751" s="5">
        <f t="shared" si="214"/>
        <v>0.44000000000000022</v>
      </c>
      <c r="AH2751" s="6">
        <f t="shared" si="215"/>
        <v>0.23999999999999971</v>
      </c>
      <c r="AJ2751" s="1">
        <f t="shared" si="216"/>
        <v>0.19199999999999998</v>
      </c>
      <c r="AK2751" s="1">
        <f t="shared" si="212"/>
        <v>8.1838866072300884E-2</v>
      </c>
    </row>
    <row r="2752" spans="31:37" ht="13.5" customHeight="1" x14ac:dyDescent="0.15">
      <c r="AE2752" s="2">
        <f>IF(COUNTIF(AE$3:AE2751,AE2751)=AE2751,AE2751-1,AE2751)</f>
        <v>68</v>
      </c>
      <c r="AF2752" s="4">
        <f t="shared" si="213"/>
        <v>0.32000000000000012</v>
      </c>
      <c r="AG2752" s="5">
        <f t="shared" si="214"/>
        <v>0.45000000000000023</v>
      </c>
      <c r="AH2752" s="6">
        <f t="shared" si="215"/>
        <v>0.2299999999999997</v>
      </c>
      <c r="AJ2752" s="1">
        <f t="shared" si="216"/>
        <v>0.19099999999999998</v>
      </c>
      <c r="AK2752" s="1">
        <f t="shared" si="212"/>
        <v>8.1977130957359076E-2</v>
      </c>
    </row>
    <row r="2753" spans="31:37" ht="13.5" customHeight="1" x14ac:dyDescent="0.15">
      <c r="AE2753" s="2">
        <f>IF(COUNTIF(AE$3:AE2752,AE2752)=AE2752,AE2752-1,AE2752)</f>
        <v>68</v>
      </c>
      <c r="AF2753" s="4">
        <f t="shared" si="213"/>
        <v>0.32000000000000012</v>
      </c>
      <c r="AG2753" s="5">
        <f t="shared" si="214"/>
        <v>0.46000000000000024</v>
      </c>
      <c r="AH2753" s="6">
        <f t="shared" si="215"/>
        <v>0.2199999999999997</v>
      </c>
      <c r="AJ2753" s="1">
        <f t="shared" si="216"/>
        <v>0.18999999999999997</v>
      </c>
      <c r="AK2753" s="1">
        <f t="shared" si="212"/>
        <v>8.2151323787264696E-2</v>
      </c>
    </row>
    <row r="2754" spans="31:37" ht="13.5" customHeight="1" x14ac:dyDescent="0.15">
      <c r="AE2754" s="2">
        <f>IF(COUNTIF(AE$3:AE2753,AE2753)=AE2753,AE2753-1,AE2753)</f>
        <v>68</v>
      </c>
      <c r="AF2754" s="4">
        <f t="shared" si="213"/>
        <v>0.32000000000000012</v>
      </c>
      <c r="AG2754" s="5">
        <f t="shared" si="214"/>
        <v>0.47000000000000025</v>
      </c>
      <c r="AH2754" s="6">
        <f t="shared" si="215"/>
        <v>0.20999999999999969</v>
      </c>
      <c r="AJ2754" s="1">
        <f t="shared" si="216"/>
        <v>0.18899999999999995</v>
      </c>
      <c r="AK2754" s="1">
        <f t="shared" si="212"/>
        <v>8.2361216601019208E-2</v>
      </c>
    </row>
    <row r="2755" spans="31:37" ht="13.5" customHeight="1" x14ac:dyDescent="0.15">
      <c r="AE2755" s="2">
        <f>IF(COUNTIF(AE$3:AE2754,AE2754)=AE2754,AE2754-1,AE2754)</f>
        <v>68</v>
      </c>
      <c r="AF2755" s="4">
        <f t="shared" si="213"/>
        <v>0.32000000000000012</v>
      </c>
      <c r="AG2755" s="5">
        <f t="shared" si="214"/>
        <v>0.48000000000000026</v>
      </c>
      <c r="AH2755" s="6">
        <f t="shared" si="215"/>
        <v>0.19999999999999968</v>
      </c>
      <c r="AJ2755" s="1">
        <f t="shared" si="216"/>
        <v>0.18799999999999994</v>
      </c>
      <c r="AK2755" s="1">
        <f t="shared" ref="AK2755:AK2818" si="217">SQRT(AF2755^2*E$4+AG2755^2*F$5+AH2755^2*G$6+2*AF2755*AG2755*E$5+2*AF2755*AH2755*E$6+2*AG2755*AH2755*F$6)</f>
        <v>8.260653727157434E-2</v>
      </c>
    </row>
    <row r="2756" spans="31:37" ht="13.5" customHeight="1" x14ac:dyDescent="0.15">
      <c r="AE2756" s="2">
        <f>IF(COUNTIF(AE$3:AE2755,AE2755)=AE2755,AE2755-1,AE2755)</f>
        <v>68</v>
      </c>
      <c r="AF2756" s="4">
        <f t="shared" ref="AF2756:AF2819" si="218">IF(AE2756=AE2755,AF2755,AF2755+0.01*(1-3*J$30))</f>
        <v>0.32000000000000012</v>
      </c>
      <c r="AG2756" s="5">
        <f t="shared" ref="AG2756:AG2819" si="219">IF(AE2756=AE2755,AG2755+0.01*(1-3*J$30),J$30)</f>
        <v>0.49000000000000027</v>
      </c>
      <c r="AH2756" s="6">
        <f t="shared" ref="AH2756:AH2819" si="220">1-AF2756-AG2756</f>
        <v>0.18999999999999967</v>
      </c>
      <c r="AJ2756" s="1">
        <f t="shared" ref="AJ2756:AJ2819" si="221">AF2756*$C$4+AG2756*$C$5+AH2756*$C$6</f>
        <v>0.18699999999999994</v>
      </c>
      <c r="AK2756" s="1">
        <f t="shared" si="217"/>
        <v>8.2886971231913173E-2</v>
      </c>
    </row>
    <row r="2757" spans="31:37" ht="13.5" customHeight="1" x14ac:dyDescent="0.15">
      <c r="AE2757" s="2">
        <f>IF(COUNTIF(AE$3:AE2756,AE2756)=AE2756,AE2756-1,AE2756)</f>
        <v>68</v>
      </c>
      <c r="AF2757" s="4">
        <f t="shared" si="218"/>
        <v>0.32000000000000012</v>
      </c>
      <c r="AG2757" s="5">
        <f t="shared" si="219"/>
        <v>0.50000000000000022</v>
      </c>
      <c r="AH2757" s="6">
        <f t="shared" si="220"/>
        <v>0.17999999999999972</v>
      </c>
      <c r="AJ2757" s="1">
        <f t="shared" si="221"/>
        <v>0.18599999999999997</v>
      </c>
      <c r="AK2757" s="1">
        <f t="shared" si="217"/>
        <v>8.3202163433410803E-2</v>
      </c>
    </row>
    <row r="2758" spans="31:37" ht="13.5" customHeight="1" x14ac:dyDescent="0.15">
      <c r="AE2758" s="2">
        <f>IF(COUNTIF(AE$3:AE2757,AE2757)=AE2757,AE2757-1,AE2757)</f>
        <v>68</v>
      </c>
      <c r="AF2758" s="4">
        <f t="shared" si="218"/>
        <v>0.32000000000000012</v>
      </c>
      <c r="AG2758" s="5">
        <f t="shared" si="219"/>
        <v>0.51000000000000023</v>
      </c>
      <c r="AH2758" s="6">
        <f t="shared" si="220"/>
        <v>0.16999999999999971</v>
      </c>
      <c r="AJ2758" s="1">
        <f t="shared" si="221"/>
        <v>0.18499999999999997</v>
      </c>
      <c r="AK2758" s="1">
        <f t="shared" si="217"/>
        <v>8.3551720508915919E-2</v>
      </c>
    </row>
    <row r="2759" spans="31:37" ht="13.5" customHeight="1" x14ac:dyDescent="0.15">
      <c r="AE2759" s="2">
        <f>IF(COUNTIF(AE$3:AE2758,AE2758)=AE2758,AE2758-1,AE2758)</f>
        <v>68</v>
      </c>
      <c r="AF2759" s="4">
        <f t="shared" si="218"/>
        <v>0.32000000000000012</v>
      </c>
      <c r="AG2759" s="5">
        <f t="shared" si="219"/>
        <v>0.52000000000000024</v>
      </c>
      <c r="AH2759" s="6">
        <f t="shared" si="220"/>
        <v>0.1599999999999997</v>
      </c>
      <c r="AJ2759" s="1">
        <f t="shared" si="221"/>
        <v>0.18399999999999997</v>
      </c>
      <c r="AK2759" s="1">
        <f t="shared" si="217"/>
        <v>8.393521311106561E-2</v>
      </c>
    </row>
    <row r="2760" spans="31:37" ht="13.5" customHeight="1" x14ac:dyDescent="0.15">
      <c r="AE2760" s="2">
        <f>IF(COUNTIF(AE$3:AE2759,AE2759)=AE2759,AE2759-1,AE2759)</f>
        <v>68</v>
      </c>
      <c r="AF2760" s="4">
        <f t="shared" si="218"/>
        <v>0.32000000000000012</v>
      </c>
      <c r="AG2760" s="5">
        <f t="shared" si="219"/>
        <v>0.53000000000000025</v>
      </c>
      <c r="AH2760" s="6">
        <f t="shared" si="220"/>
        <v>0.14999999999999969</v>
      </c>
      <c r="AJ2760" s="1">
        <f t="shared" si="221"/>
        <v>0.18299999999999997</v>
      </c>
      <c r="AK2760" s="1">
        <f t="shared" si="217"/>
        <v>8.435217839510728E-2</v>
      </c>
    </row>
    <row r="2761" spans="31:37" ht="13.5" customHeight="1" x14ac:dyDescent="0.15">
      <c r="AE2761" s="2">
        <f>IF(COUNTIF(AE$3:AE2760,AE2760)=AE2760,AE2760-1,AE2760)</f>
        <v>68</v>
      </c>
      <c r="AF2761" s="4">
        <f t="shared" si="218"/>
        <v>0.32000000000000012</v>
      </c>
      <c r="AG2761" s="5">
        <f t="shared" si="219"/>
        <v>0.54000000000000026</v>
      </c>
      <c r="AH2761" s="6">
        <f t="shared" si="220"/>
        <v>0.13999999999999968</v>
      </c>
      <c r="AJ2761" s="1">
        <f t="shared" si="221"/>
        <v>0.18199999999999997</v>
      </c>
      <c r="AK2761" s="1">
        <f t="shared" si="217"/>
        <v>8.4802122614944034E-2</v>
      </c>
    </row>
    <row r="2762" spans="31:37" ht="13.5" customHeight="1" x14ac:dyDescent="0.15">
      <c r="AE2762" s="2">
        <f>IF(COUNTIF(AE$3:AE2761,AE2761)=AE2761,AE2761-1,AE2761)</f>
        <v>68</v>
      </c>
      <c r="AF2762" s="4">
        <f t="shared" si="218"/>
        <v>0.32000000000000012</v>
      </c>
      <c r="AG2762" s="5">
        <f t="shared" si="219"/>
        <v>0.55000000000000027</v>
      </c>
      <c r="AH2762" s="6">
        <f t="shared" si="220"/>
        <v>0.12999999999999967</v>
      </c>
      <c r="AJ2762" s="1">
        <f t="shared" si="221"/>
        <v>0.18099999999999997</v>
      </c>
      <c r="AK2762" s="1">
        <f t="shared" si="217"/>
        <v>8.528452380121497E-2</v>
      </c>
    </row>
    <row r="2763" spans="31:37" ht="13.5" customHeight="1" x14ac:dyDescent="0.15">
      <c r="AE2763" s="2">
        <f>IF(COUNTIF(AE$3:AE2762,AE2762)=AE2762,AE2762-1,AE2762)</f>
        <v>68</v>
      </c>
      <c r="AF2763" s="4">
        <f t="shared" si="218"/>
        <v>0.32000000000000012</v>
      </c>
      <c r="AG2763" s="5">
        <f t="shared" si="219"/>
        <v>0.56000000000000028</v>
      </c>
      <c r="AH2763" s="6">
        <f t="shared" si="220"/>
        <v>0.11999999999999966</v>
      </c>
      <c r="AJ2763" s="1">
        <f t="shared" si="221"/>
        <v>0.17999999999999997</v>
      </c>
      <c r="AK2763" s="1">
        <f t="shared" si="217"/>
        <v>8.5798834490918366E-2</v>
      </c>
    </row>
    <row r="2764" spans="31:37" ht="13.5" customHeight="1" x14ac:dyDescent="0.15">
      <c r="AE2764" s="2">
        <f>IF(COUNTIF(AE$3:AE2763,AE2763)=AE2763,AE2763-1,AE2763)</f>
        <v>68</v>
      </c>
      <c r="AF2764" s="4">
        <f t="shared" si="218"/>
        <v>0.32000000000000012</v>
      </c>
      <c r="AG2764" s="5">
        <f t="shared" si="219"/>
        <v>0.57000000000000028</v>
      </c>
      <c r="AH2764" s="6">
        <f t="shared" si="220"/>
        <v>0.10999999999999965</v>
      </c>
      <c r="AJ2764" s="1">
        <f t="shared" si="221"/>
        <v>0.17899999999999996</v>
      </c>
      <c r="AK2764" s="1">
        <f t="shared" si="217"/>
        <v>8.634448447932272E-2</v>
      </c>
    </row>
    <row r="2765" spans="31:37" ht="13.5" customHeight="1" x14ac:dyDescent="0.15">
      <c r="AE2765" s="2">
        <f>IF(COUNTIF(AE$3:AE2764,AE2764)=AE2764,AE2764-1,AE2764)</f>
        <v>68</v>
      </c>
      <c r="AF2765" s="4">
        <f t="shared" si="218"/>
        <v>0.32000000000000012</v>
      </c>
      <c r="AG2765" s="5">
        <f t="shared" si="219"/>
        <v>0.58000000000000029</v>
      </c>
      <c r="AH2765" s="6">
        <f t="shared" si="220"/>
        <v>9.9999999999999645E-2</v>
      </c>
      <c r="AJ2765" s="1">
        <f t="shared" si="221"/>
        <v>0.17799999999999996</v>
      </c>
      <c r="AK2765" s="1">
        <f t="shared" si="217"/>
        <v>8.6920883566609042E-2</v>
      </c>
    </row>
    <row r="2766" spans="31:37" ht="13.5" customHeight="1" x14ac:dyDescent="0.15">
      <c r="AE2766" s="2">
        <f>IF(COUNTIF(AE$3:AE2765,AE2765)=AE2765,AE2765-1,AE2765)</f>
        <v>68</v>
      </c>
      <c r="AF2766" s="4">
        <f t="shared" si="218"/>
        <v>0.32000000000000012</v>
      </c>
      <c r="AG2766" s="5">
        <f t="shared" si="219"/>
        <v>0.5900000000000003</v>
      </c>
      <c r="AH2766" s="6">
        <f t="shared" si="220"/>
        <v>8.9999999999999636E-2</v>
      </c>
      <c r="AJ2766" s="1">
        <f t="shared" si="221"/>
        <v>0.17699999999999996</v>
      </c>
      <c r="AK2766" s="1">
        <f t="shared" si="217"/>
        <v>8.7527424273766918E-2</v>
      </c>
    </row>
    <row r="2767" spans="31:37" ht="13.5" customHeight="1" x14ac:dyDescent="0.15">
      <c r="AE2767" s="2">
        <f>IF(COUNTIF(AE$3:AE2766,AE2766)=AE2766,AE2766-1,AE2766)</f>
        <v>68</v>
      </c>
      <c r="AF2767" s="4">
        <f t="shared" si="218"/>
        <v>0.32000000000000012</v>
      </c>
      <c r="AG2767" s="5">
        <f t="shared" si="219"/>
        <v>0.60000000000000031</v>
      </c>
      <c r="AH2767" s="6">
        <f t="shared" si="220"/>
        <v>7.9999999999999627E-2</v>
      </c>
      <c r="AJ2767" s="1">
        <f t="shared" si="221"/>
        <v>0.17599999999999996</v>
      </c>
      <c r="AK2767" s="1">
        <f t="shared" si="217"/>
        <v>8.8163484504640607E-2</v>
      </c>
    </row>
    <row r="2768" spans="31:37" ht="13.5" customHeight="1" x14ac:dyDescent="0.15">
      <c r="AE2768" s="2">
        <f>IF(COUNTIF(AE$3:AE2767,AE2767)=AE2767,AE2767-1,AE2767)</f>
        <v>68</v>
      </c>
      <c r="AF2768" s="4">
        <f t="shared" si="218"/>
        <v>0.32000000000000012</v>
      </c>
      <c r="AG2768" s="5">
        <f t="shared" si="219"/>
        <v>0.61000000000000032</v>
      </c>
      <c r="AH2768" s="6">
        <f t="shared" si="220"/>
        <v>6.9999999999999618E-2</v>
      </c>
      <c r="AJ2768" s="1">
        <f t="shared" si="221"/>
        <v>0.17499999999999996</v>
      </c>
      <c r="AK2768" s="1">
        <f t="shared" si="217"/>
        <v>8.8828430133600839E-2</v>
      </c>
    </row>
    <row r="2769" spans="31:37" ht="13.5" customHeight="1" x14ac:dyDescent="0.15">
      <c r="AE2769" s="2">
        <f>IF(COUNTIF(AE$3:AE2768,AE2768)=AE2768,AE2768-1,AE2768)</f>
        <v>68</v>
      </c>
      <c r="AF2769" s="4">
        <f t="shared" si="218"/>
        <v>0.32000000000000012</v>
      </c>
      <c r="AG2769" s="5">
        <f t="shared" si="219"/>
        <v>0.62000000000000033</v>
      </c>
      <c r="AH2769" s="6">
        <f t="shared" si="220"/>
        <v>5.9999999999999609E-2</v>
      </c>
      <c r="AJ2769" s="1">
        <f t="shared" si="221"/>
        <v>0.17399999999999996</v>
      </c>
      <c r="AK2769" s="1">
        <f t="shared" si="217"/>
        <v>8.9521617501025996E-2</v>
      </c>
    </row>
    <row r="2770" spans="31:37" ht="13.5" customHeight="1" x14ac:dyDescent="0.15">
      <c r="AE2770" s="2">
        <f>IF(COUNTIF(AE$3:AE2769,AE2769)=AE2769,AE2769-1,AE2769)</f>
        <v>68</v>
      </c>
      <c r="AF2770" s="4">
        <f t="shared" si="218"/>
        <v>0.32000000000000012</v>
      </c>
      <c r="AG2770" s="5">
        <f t="shared" si="219"/>
        <v>0.63000000000000034</v>
      </c>
      <c r="AH2770" s="6">
        <f t="shared" si="220"/>
        <v>4.99999999999996E-2</v>
      </c>
      <c r="AJ2770" s="1">
        <f t="shared" si="221"/>
        <v>0.17299999999999996</v>
      </c>
      <c r="AK2770" s="1">
        <f t="shared" si="217"/>
        <v>9.0242395801530026E-2</v>
      </c>
    </row>
    <row r="2771" spans="31:37" ht="13.5" customHeight="1" x14ac:dyDescent="0.15">
      <c r="AE2771" s="2">
        <f>IF(COUNTIF(AE$3:AE2770,AE2770)=AE2770,AE2770-1,AE2770)</f>
        <v>68</v>
      </c>
      <c r="AF2771" s="4">
        <f t="shared" si="218"/>
        <v>0.32000000000000012</v>
      </c>
      <c r="AG2771" s="5">
        <f t="shared" si="219"/>
        <v>0.64000000000000035</v>
      </c>
      <c r="AH2771" s="6">
        <f t="shared" si="220"/>
        <v>3.9999999999999591E-2</v>
      </c>
      <c r="AJ2771" s="1">
        <f t="shared" si="221"/>
        <v>0.17199999999999996</v>
      </c>
      <c r="AK2771" s="1">
        <f t="shared" si="217"/>
        <v>9.099010935261044E-2</v>
      </c>
    </row>
    <row r="2772" spans="31:37" ht="13.5" customHeight="1" x14ac:dyDescent="0.15">
      <c r="AE2772" s="2">
        <f>IF(COUNTIF(AE$3:AE2771,AE2771)=AE2771,AE2771-1,AE2771)</f>
        <v>68</v>
      </c>
      <c r="AF2772" s="4">
        <f t="shared" si="218"/>
        <v>0.32000000000000012</v>
      </c>
      <c r="AG2772" s="5">
        <f t="shared" si="219"/>
        <v>0.65000000000000036</v>
      </c>
      <c r="AH2772" s="6">
        <f t="shared" si="220"/>
        <v>2.9999999999999583E-2</v>
      </c>
      <c r="AJ2772" s="1">
        <f t="shared" si="221"/>
        <v>0.17099999999999996</v>
      </c>
      <c r="AK2772" s="1">
        <f t="shared" si="217"/>
        <v>9.1764099734046353E-2</v>
      </c>
    </row>
    <row r="2773" spans="31:37" ht="13.5" customHeight="1" x14ac:dyDescent="0.15">
      <c r="AE2773" s="2">
        <f>IF(COUNTIF(AE$3:AE2772,AE2772)=AE2772,AE2772-1,AE2772)</f>
        <v>68</v>
      </c>
      <c r="AF2773" s="4">
        <f t="shared" si="218"/>
        <v>0.32000000000000012</v>
      </c>
      <c r="AG2773" s="5">
        <f t="shared" si="219"/>
        <v>0.66000000000000036</v>
      </c>
      <c r="AH2773" s="6">
        <f t="shared" si="220"/>
        <v>1.9999999999999574E-2</v>
      </c>
      <c r="AJ2773" s="1">
        <f t="shared" si="221"/>
        <v>0.16999999999999996</v>
      </c>
      <c r="AK2773" s="1">
        <f t="shared" si="217"/>
        <v>9.2563707790904767E-2</v>
      </c>
    </row>
    <row r="2774" spans="31:37" ht="13.5" customHeight="1" x14ac:dyDescent="0.15">
      <c r="AE2774" s="2">
        <f>IF(COUNTIF(AE$3:AE2773,AE2773)=AE2773,AE2773-1,AE2773)</f>
        <v>68</v>
      </c>
      <c r="AF2774" s="4">
        <f t="shared" si="218"/>
        <v>0.32000000000000012</v>
      </c>
      <c r="AG2774" s="5">
        <f t="shared" si="219"/>
        <v>0.67000000000000037</v>
      </c>
      <c r="AH2774" s="6">
        <f t="shared" si="220"/>
        <v>9.9999999999995648E-3</v>
      </c>
      <c r="AJ2774" s="1">
        <f t="shared" si="221"/>
        <v>0.16899999999999996</v>
      </c>
      <c r="AK2774" s="1">
        <f t="shared" si="217"/>
        <v>9.338827549537472E-2</v>
      </c>
    </row>
    <row r="2775" spans="31:37" ht="13.5" customHeight="1" x14ac:dyDescent="0.15">
      <c r="AE2775" s="2">
        <f>IF(COUNTIF(AE$3:AE2774,AE2774)=AE2774,AE2774-1,AE2774)</f>
        <v>67</v>
      </c>
      <c r="AF2775" s="4">
        <f t="shared" si="218"/>
        <v>0.33000000000000013</v>
      </c>
      <c r="AG2775" s="5">
        <f t="shared" si="219"/>
        <v>0</v>
      </c>
      <c r="AH2775" s="6">
        <f t="shared" si="220"/>
        <v>0.66999999999999993</v>
      </c>
      <c r="AJ2775" s="1">
        <f t="shared" si="221"/>
        <v>0.23399999999999999</v>
      </c>
      <c r="AK2775" s="1">
        <f t="shared" si="217"/>
        <v>0.10643237289471658</v>
      </c>
    </row>
    <row r="2776" spans="31:37" ht="13.5" customHeight="1" x14ac:dyDescent="0.15">
      <c r="AE2776" s="2">
        <f>IF(COUNTIF(AE$3:AE2775,AE2775)=AE2775,AE2775-1,AE2775)</f>
        <v>67</v>
      </c>
      <c r="AF2776" s="4">
        <f t="shared" si="218"/>
        <v>0.33000000000000013</v>
      </c>
      <c r="AG2776" s="5">
        <f t="shared" si="219"/>
        <v>0.01</v>
      </c>
      <c r="AH2776" s="6">
        <f t="shared" si="220"/>
        <v>0.65999999999999992</v>
      </c>
      <c r="AJ2776" s="1">
        <f t="shared" si="221"/>
        <v>0.23299999999999998</v>
      </c>
      <c r="AK2776" s="1">
        <f t="shared" si="217"/>
        <v>0.10532521065727805</v>
      </c>
    </row>
    <row r="2777" spans="31:37" ht="13.5" customHeight="1" x14ac:dyDescent="0.15">
      <c r="AE2777" s="2">
        <f>IF(COUNTIF(AE$3:AE2776,AE2776)=AE2776,AE2776-1,AE2776)</f>
        <v>67</v>
      </c>
      <c r="AF2777" s="4">
        <f t="shared" si="218"/>
        <v>0.33000000000000013</v>
      </c>
      <c r="AG2777" s="5">
        <f t="shared" si="219"/>
        <v>0.02</v>
      </c>
      <c r="AH2777" s="6">
        <f t="shared" si="220"/>
        <v>0.64999999999999991</v>
      </c>
      <c r="AJ2777" s="1">
        <f t="shared" si="221"/>
        <v>0.23199999999999998</v>
      </c>
      <c r="AK2777" s="1">
        <f t="shared" si="217"/>
        <v>0.10423478306208536</v>
      </c>
    </row>
    <row r="2778" spans="31:37" ht="13.5" customHeight="1" x14ac:dyDescent="0.15">
      <c r="AE2778" s="2">
        <f>IF(COUNTIF(AE$3:AE2777,AE2777)=AE2777,AE2777-1,AE2777)</f>
        <v>67</v>
      </c>
      <c r="AF2778" s="4">
        <f t="shared" si="218"/>
        <v>0.33000000000000013</v>
      </c>
      <c r="AG2778" s="5">
        <f t="shared" si="219"/>
        <v>0.03</v>
      </c>
      <c r="AH2778" s="6">
        <f t="shared" si="220"/>
        <v>0.6399999999999999</v>
      </c>
      <c r="AJ2778" s="1">
        <f t="shared" si="221"/>
        <v>0.23099999999999998</v>
      </c>
      <c r="AK2778" s="1">
        <f t="shared" si="217"/>
        <v>0.10316162077051716</v>
      </c>
    </row>
    <row r="2779" spans="31:37" ht="13.5" customHeight="1" x14ac:dyDescent="0.15">
      <c r="AE2779" s="2">
        <f>IF(COUNTIF(AE$3:AE2778,AE2778)=AE2778,AE2778-1,AE2778)</f>
        <v>67</v>
      </c>
      <c r="AF2779" s="4">
        <f t="shared" si="218"/>
        <v>0.33000000000000013</v>
      </c>
      <c r="AG2779" s="5">
        <f t="shared" si="219"/>
        <v>0.04</v>
      </c>
      <c r="AH2779" s="6">
        <f t="shared" si="220"/>
        <v>0.62999999999999989</v>
      </c>
      <c r="AJ2779" s="1">
        <f t="shared" si="221"/>
        <v>0.22999999999999998</v>
      </c>
      <c r="AK2779" s="1">
        <f t="shared" si="217"/>
        <v>0.10210626817193935</v>
      </c>
    </row>
    <row r="2780" spans="31:37" ht="13.5" customHeight="1" x14ac:dyDescent="0.15">
      <c r="AE2780" s="2">
        <f>IF(COUNTIF(AE$3:AE2779,AE2779)=AE2779,AE2779-1,AE2779)</f>
        <v>67</v>
      </c>
      <c r="AF2780" s="4">
        <f t="shared" si="218"/>
        <v>0.33000000000000013</v>
      </c>
      <c r="AG2780" s="5">
        <f t="shared" si="219"/>
        <v>0.05</v>
      </c>
      <c r="AH2780" s="6">
        <f t="shared" si="220"/>
        <v>0.61999999999999988</v>
      </c>
      <c r="AJ2780" s="1">
        <f t="shared" si="221"/>
        <v>0.22899999999999998</v>
      </c>
      <c r="AK2780" s="1">
        <f t="shared" si="217"/>
        <v>0.10106928316753809</v>
      </c>
    </row>
    <row r="2781" spans="31:37" ht="13.5" customHeight="1" x14ac:dyDescent="0.15">
      <c r="AE2781" s="2">
        <f>IF(COUNTIF(AE$3:AE2780,AE2780)=AE2780,AE2780-1,AE2780)</f>
        <v>67</v>
      </c>
      <c r="AF2781" s="4">
        <f t="shared" si="218"/>
        <v>0.33000000000000013</v>
      </c>
      <c r="AG2781" s="5">
        <f t="shared" si="219"/>
        <v>6.0000000000000005E-2</v>
      </c>
      <c r="AH2781" s="6">
        <f t="shared" si="220"/>
        <v>0.60999999999999988</v>
      </c>
      <c r="AJ2781" s="1">
        <f t="shared" si="221"/>
        <v>0.22799999999999998</v>
      </c>
      <c r="AK2781" s="1">
        <f t="shared" si="217"/>
        <v>0.10005123687391375</v>
      </c>
    </row>
    <row r="2782" spans="31:37" ht="13.5" customHeight="1" x14ac:dyDescent="0.15">
      <c r="AE2782" s="2">
        <f>IF(COUNTIF(AE$3:AE2781,AE2781)=AE2781,AE2781-1,AE2781)</f>
        <v>67</v>
      </c>
      <c r="AF2782" s="4">
        <f t="shared" si="218"/>
        <v>0.33000000000000013</v>
      </c>
      <c r="AG2782" s="5">
        <f t="shared" si="219"/>
        <v>7.0000000000000007E-2</v>
      </c>
      <c r="AH2782" s="6">
        <f t="shared" si="220"/>
        <v>0.59999999999999987</v>
      </c>
      <c r="AJ2782" s="1">
        <f t="shared" si="221"/>
        <v>0.22699999999999998</v>
      </c>
      <c r="AK2782" s="1">
        <f t="shared" si="217"/>
        <v>9.9052713238961781E-2</v>
      </c>
    </row>
    <row r="2783" spans="31:37" ht="13.5" customHeight="1" x14ac:dyDescent="0.15">
      <c r="AE2783" s="2">
        <f>IF(COUNTIF(AE$3:AE2782,AE2782)=AE2782,AE2782-1,AE2782)</f>
        <v>67</v>
      </c>
      <c r="AF2783" s="4">
        <f t="shared" si="218"/>
        <v>0.33000000000000013</v>
      </c>
      <c r="AG2783" s="5">
        <f t="shared" si="219"/>
        <v>0.08</v>
      </c>
      <c r="AH2783" s="6">
        <f t="shared" si="220"/>
        <v>0.59</v>
      </c>
      <c r="AJ2783" s="1">
        <f t="shared" si="221"/>
        <v>0.22600000000000001</v>
      </c>
      <c r="AK2783" s="1">
        <f t="shared" si="217"/>
        <v>9.8074308562436471E-2</v>
      </c>
    </row>
    <row r="2784" spans="31:37" ht="13.5" customHeight="1" x14ac:dyDescent="0.15">
      <c r="AE2784" s="2">
        <f>IF(COUNTIF(AE$3:AE2783,AE2783)=AE2783,AE2783-1,AE2783)</f>
        <v>67</v>
      </c>
      <c r="AF2784" s="4">
        <f t="shared" si="218"/>
        <v>0.33000000000000013</v>
      </c>
      <c r="AG2784" s="5">
        <f t="shared" si="219"/>
        <v>0.09</v>
      </c>
      <c r="AH2784" s="6">
        <f t="shared" si="220"/>
        <v>0.57999999999999996</v>
      </c>
      <c r="AJ2784" s="1">
        <f t="shared" si="221"/>
        <v>0.22500000000000001</v>
      </c>
      <c r="AK2784" s="1">
        <f t="shared" si="217"/>
        <v>9.7116630913556726E-2</v>
      </c>
    </row>
    <row r="2785" spans="31:37" ht="13.5" customHeight="1" x14ac:dyDescent="0.15">
      <c r="AE2785" s="2">
        <f>IF(COUNTIF(AE$3:AE2784,AE2784)=AE2784,AE2784-1,AE2784)</f>
        <v>67</v>
      </c>
      <c r="AF2785" s="4">
        <f t="shared" si="218"/>
        <v>0.33000000000000013</v>
      </c>
      <c r="AG2785" s="5">
        <f t="shared" si="219"/>
        <v>9.9999999999999992E-2</v>
      </c>
      <c r="AH2785" s="6">
        <f t="shared" si="220"/>
        <v>0.56999999999999995</v>
      </c>
      <c r="AJ2785" s="1">
        <f t="shared" si="221"/>
        <v>0.224</v>
      </c>
      <c r="AK2785" s="1">
        <f t="shared" si="217"/>
        <v>9.6180299438086592E-2</v>
      </c>
    </row>
    <row r="2786" spans="31:37" ht="13.5" customHeight="1" x14ac:dyDescent="0.15">
      <c r="AE2786" s="2">
        <f>IF(COUNTIF(AE$3:AE2785,AE2785)=AE2785,AE2785-1,AE2785)</f>
        <v>67</v>
      </c>
      <c r="AF2786" s="4">
        <f t="shared" si="218"/>
        <v>0.33000000000000013</v>
      </c>
      <c r="AG2786" s="5">
        <f t="shared" si="219"/>
        <v>0.10999999999999999</v>
      </c>
      <c r="AH2786" s="6">
        <f t="shared" si="220"/>
        <v>0.55999999999999994</v>
      </c>
      <c r="AJ2786" s="1">
        <f t="shared" si="221"/>
        <v>0.223</v>
      </c>
      <c r="AK2786" s="1">
        <f t="shared" si="217"/>
        <v>9.5265943547523838E-2</v>
      </c>
    </row>
    <row r="2787" spans="31:37" ht="13.5" customHeight="1" x14ac:dyDescent="0.15">
      <c r="AE2787" s="2">
        <f>IF(COUNTIF(AE$3:AE2786,AE2786)=AE2786,AE2786-1,AE2786)</f>
        <v>67</v>
      </c>
      <c r="AF2787" s="4">
        <f t="shared" si="218"/>
        <v>0.33000000000000013</v>
      </c>
      <c r="AG2787" s="5">
        <f t="shared" si="219"/>
        <v>0.11999999999999998</v>
      </c>
      <c r="AH2787" s="6">
        <f t="shared" si="220"/>
        <v>0.54999999999999993</v>
      </c>
      <c r="AJ2787" s="1">
        <f t="shared" si="221"/>
        <v>0.22199999999999998</v>
      </c>
      <c r="AK2787" s="1">
        <f t="shared" si="217"/>
        <v>9.437420198338102E-2</v>
      </c>
    </row>
    <row r="2788" spans="31:37" ht="13.5" customHeight="1" x14ac:dyDescent="0.15">
      <c r="AE2788" s="2">
        <f>IF(COUNTIF(AE$3:AE2787,AE2787)=AE2787,AE2787-1,AE2787)</f>
        <v>67</v>
      </c>
      <c r="AF2788" s="4">
        <f t="shared" si="218"/>
        <v>0.33000000000000013</v>
      </c>
      <c r="AG2788" s="5">
        <f t="shared" si="219"/>
        <v>0.12999999999999998</v>
      </c>
      <c r="AH2788" s="6">
        <f t="shared" si="220"/>
        <v>0.53999999999999992</v>
      </c>
      <c r="AJ2788" s="1">
        <f t="shared" si="221"/>
        <v>0.22099999999999997</v>
      </c>
      <c r="AK2788" s="1">
        <f t="shared" si="217"/>
        <v>9.3505721750061901E-2</v>
      </c>
    </row>
    <row r="2789" spans="31:37" ht="13.5" customHeight="1" x14ac:dyDescent="0.15">
      <c r="AE2789" s="2">
        <f>IF(COUNTIF(AE$3:AE2788,AE2788)=AE2788,AE2788-1,AE2788)</f>
        <v>67</v>
      </c>
      <c r="AF2789" s="4">
        <f t="shared" si="218"/>
        <v>0.33000000000000013</v>
      </c>
      <c r="AG2789" s="5">
        <f t="shared" si="219"/>
        <v>0.13999999999999999</v>
      </c>
      <c r="AH2789" s="6">
        <f t="shared" si="220"/>
        <v>0.52999999999999992</v>
      </c>
      <c r="AJ2789" s="1">
        <f t="shared" si="221"/>
        <v>0.21999999999999997</v>
      </c>
      <c r="AK2789" s="1">
        <f t="shared" si="217"/>
        <v>9.2661156910541539E-2</v>
      </c>
    </row>
    <row r="2790" spans="31:37" ht="13.5" customHeight="1" x14ac:dyDescent="0.15">
      <c r="AE2790" s="2">
        <f>IF(COUNTIF(AE$3:AE2789,AE2789)=AE2789,AE2789-1,AE2789)</f>
        <v>67</v>
      </c>
      <c r="AF2790" s="4">
        <f t="shared" si="218"/>
        <v>0.33000000000000013</v>
      </c>
      <c r="AG2790" s="5">
        <f t="shared" si="219"/>
        <v>0.15</v>
      </c>
      <c r="AH2790" s="6">
        <f t="shared" si="220"/>
        <v>0.51999999999999991</v>
      </c>
      <c r="AJ2790" s="1">
        <f t="shared" si="221"/>
        <v>0.21899999999999997</v>
      </c>
      <c r="AK2790" s="1">
        <f t="shared" si="217"/>
        <v>9.184116723996924E-2</v>
      </c>
    </row>
    <row r="2791" spans="31:37" ht="13.5" customHeight="1" x14ac:dyDescent="0.15">
      <c r="AE2791" s="2">
        <f>IF(COUNTIF(AE$3:AE2790,AE2790)=AE2790,AE2790-1,AE2790)</f>
        <v>67</v>
      </c>
      <c r="AF2791" s="4">
        <f t="shared" si="218"/>
        <v>0.33000000000000013</v>
      </c>
      <c r="AG2791" s="5">
        <f t="shared" si="219"/>
        <v>0.16</v>
      </c>
      <c r="AH2791" s="6">
        <f t="shared" si="220"/>
        <v>0.5099999999999999</v>
      </c>
      <c r="AJ2791" s="1">
        <f t="shared" si="221"/>
        <v>0.21799999999999997</v>
      </c>
      <c r="AK2791" s="1">
        <f t="shared" si="217"/>
        <v>9.1046416733444255E-2</v>
      </c>
    </row>
    <row r="2792" spans="31:37" ht="13.5" customHeight="1" x14ac:dyDescent="0.15">
      <c r="AE2792" s="2">
        <f>IF(COUNTIF(AE$3:AE2791,AE2791)=AE2791,AE2791-1,AE2791)</f>
        <v>67</v>
      </c>
      <c r="AF2792" s="4">
        <f t="shared" si="218"/>
        <v>0.33000000000000013</v>
      </c>
      <c r="AG2792" s="5">
        <f t="shared" si="219"/>
        <v>0.17</v>
      </c>
      <c r="AH2792" s="6">
        <f t="shared" si="220"/>
        <v>0.49999999999999989</v>
      </c>
      <c r="AJ2792" s="1">
        <f t="shared" si="221"/>
        <v>0.21699999999999997</v>
      </c>
      <c r="AK2792" s="1">
        <f t="shared" si="217"/>
        <v>9.0277571965577355E-2</v>
      </c>
    </row>
    <row r="2793" spans="31:37" ht="13.5" customHeight="1" x14ac:dyDescent="0.15">
      <c r="AE2793" s="2">
        <f>IF(COUNTIF(AE$3:AE2792,AE2792)=AE2792,AE2792-1,AE2792)</f>
        <v>67</v>
      </c>
      <c r="AF2793" s="4">
        <f t="shared" si="218"/>
        <v>0.33000000000000013</v>
      </c>
      <c r="AG2793" s="5">
        <f t="shared" si="219"/>
        <v>0.18000000000000002</v>
      </c>
      <c r="AH2793" s="6">
        <f t="shared" si="220"/>
        <v>0.48999999999999988</v>
      </c>
      <c r="AJ2793" s="1">
        <f t="shared" si="221"/>
        <v>0.21599999999999997</v>
      </c>
      <c r="AK2793" s="1">
        <f t="shared" si="217"/>
        <v>8.953530030105443E-2</v>
      </c>
    </row>
    <row r="2794" spans="31:37" ht="13.5" customHeight="1" x14ac:dyDescent="0.15">
      <c r="AE2794" s="2">
        <f>IF(COUNTIF(AE$3:AE2793,AE2793)=AE2793,AE2793-1,AE2793)</f>
        <v>67</v>
      </c>
      <c r="AF2794" s="4">
        <f t="shared" si="218"/>
        <v>0.33000000000000013</v>
      </c>
      <c r="AG2794" s="5">
        <f t="shared" si="219"/>
        <v>0.19000000000000003</v>
      </c>
      <c r="AH2794" s="6">
        <f t="shared" si="220"/>
        <v>0.47999999999999987</v>
      </c>
      <c r="AJ2794" s="1">
        <f t="shared" si="221"/>
        <v>0.21499999999999997</v>
      </c>
      <c r="AK2794" s="1">
        <f t="shared" si="217"/>
        <v>8.8820267957262972E-2</v>
      </c>
    </row>
    <row r="2795" spans="31:37" ht="13.5" customHeight="1" x14ac:dyDescent="0.15">
      <c r="AE2795" s="2">
        <f>IF(COUNTIF(AE$3:AE2794,AE2794)=AE2794,AE2794-1,AE2794)</f>
        <v>67</v>
      </c>
      <c r="AF2795" s="4">
        <f t="shared" si="218"/>
        <v>0.33000000000000013</v>
      </c>
      <c r="AG2795" s="5">
        <f t="shared" si="219"/>
        <v>0.20000000000000004</v>
      </c>
      <c r="AH2795" s="6">
        <f t="shared" si="220"/>
        <v>0.46999999999999986</v>
      </c>
      <c r="AJ2795" s="1">
        <f t="shared" si="221"/>
        <v>0.21399999999999997</v>
      </c>
      <c r="AK2795" s="1">
        <f t="shared" si="217"/>
        <v>8.8133137922123253E-2</v>
      </c>
    </row>
    <row r="2796" spans="31:37" ht="13.5" customHeight="1" x14ac:dyDescent="0.15">
      <c r="AE2796" s="2">
        <f>IF(COUNTIF(AE$3:AE2795,AE2795)=AE2795,AE2795-1,AE2795)</f>
        <v>67</v>
      </c>
      <c r="AF2796" s="4">
        <f t="shared" si="218"/>
        <v>0.33000000000000013</v>
      </c>
      <c r="AG2796" s="5">
        <f t="shared" si="219"/>
        <v>0.21000000000000005</v>
      </c>
      <c r="AH2796" s="6">
        <f t="shared" si="220"/>
        <v>0.45999999999999985</v>
      </c>
      <c r="AJ2796" s="1">
        <f t="shared" si="221"/>
        <v>0.21299999999999997</v>
      </c>
      <c r="AK2796" s="1">
        <f t="shared" si="217"/>
        <v>8.7474567732570119E-2</v>
      </c>
    </row>
    <row r="2797" spans="31:37" ht="13.5" customHeight="1" x14ac:dyDescent="0.15">
      <c r="AE2797" s="2">
        <f>IF(COUNTIF(AE$3:AE2796,AE2796)=AE2796,AE2796-1,AE2796)</f>
        <v>67</v>
      </c>
      <c r="AF2797" s="4">
        <f t="shared" si="218"/>
        <v>0.33000000000000013</v>
      </c>
      <c r="AG2797" s="5">
        <f t="shared" si="219"/>
        <v>0.22000000000000006</v>
      </c>
      <c r="AH2797" s="6">
        <f t="shared" si="220"/>
        <v>0.44999999999999984</v>
      </c>
      <c r="AJ2797" s="1">
        <f t="shared" si="221"/>
        <v>0.21199999999999997</v>
      </c>
      <c r="AK2797" s="1">
        <f t="shared" si="217"/>
        <v>8.6845207121636805E-2</v>
      </c>
    </row>
    <row r="2798" spans="31:37" ht="13.5" customHeight="1" x14ac:dyDescent="0.15">
      <c r="AE2798" s="2">
        <f>IF(COUNTIF(AE$3:AE2797,AE2797)=AE2797,AE2797-1,AE2797)</f>
        <v>67</v>
      </c>
      <c r="AF2798" s="4">
        <f t="shared" si="218"/>
        <v>0.33000000000000013</v>
      </c>
      <c r="AG2798" s="5">
        <f t="shared" si="219"/>
        <v>0.23000000000000007</v>
      </c>
      <c r="AH2798" s="6">
        <f t="shared" si="220"/>
        <v>0.43999999999999984</v>
      </c>
      <c r="AJ2798" s="1">
        <f t="shared" si="221"/>
        <v>0.21099999999999997</v>
      </c>
      <c r="AK2798" s="1">
        <f t="shared" si="217"/>
        <v>8.6245695544763259E-2</v>
      </c>
    </row>
    <row r="2799" spans="31:37" ht="13.5" customHeight="1" x14ac:dyDescent="0.15">
      <c r="AE2799" s="2">
        <f>IF(COUNTIF(AE$3:AE2798,AE2798)=AE2798,AE2798-1,AE2798)</f>
        <v>67</v>
      </c>
      <c r="AF2799" s="4">
        <f t="shared" si="218"/>
        <v>0.33000000000000013</v>
      </c>
      <c r="AG2799" s="5">
        <f t="shared" si="219"/>
        <v>0.24000000000000007</v>
      </c>
      <c r="AH2799" s="6">
        <f t="shared" si="220"/>
        <v>0.42999999999999983</v>
      </c>
      <c r="AJ2799" s="1">
        <f t="shared" si="221"/>
        <v>0.20999999999999996</v>
      </c>
      <c r="AK2799" s="1">
        <f t="shared" si="217"/>
        <v>8.5676659598749524E-2</v>
      </c>
    </row>
    <row r="2800" spans="31:37" ht="13.5" customHeight="1" x14ac:dyDescent="0.15">
      <c r="AE2800" s="2">
        <f>IF(COUNTIF(AE$3:AE2799,AE2799)=AE2799,AE2799-1,AE2799)</f>
        <v>67</v>
      </c>
      <c r="AF2800" s="4">
        <f t="shared" si="218"/>
        <v>0.33000000000000013</v>
      </c>
      <c r="AG2800" s="5">
        <f t="shared" si="219"/>
        <v>0.25000000000000006</v>
      </c>
      <c r="AH2800" s="6">
        <f t="shared" si="220"/>
        <v>0.41999999999999987</v>
      </c>
      <c r="AJ2800" s="1">
        <f t="shared" si="221"/>
        <v>0.20899999999999996</v>
      </c>
      <c r="AK2800" s="1">
        <f t="shared" si="217"/>
        <v>8.5138710349640601E-2</v>
      </c>
    </row>
    <row r="2801" spans="31:37" ht="13.5" customHeight="1" x14ac:dyDescent="0.15">
      <c r="AE2801" s="2">
        <f>IF(COUNTIF(AE$3:AE2800,AE2800)=AE2800,AE2800-1,AE2800)</f>
        <v>67</v>
      </c>
      <c r="AF2801" s="4">
        <f t="shared" si="218"/>
        <v>0.33000000000000013</v>
      </c>
      <c r="AG2801" s="5">
        <f t="shared" si="219"/>
        <v>0.26000000000000006</v>
      </c>
      <c r="AH2801" s="6">
        <f t="shared" si="220"/>
        <v>0.40999999999999986</v>
      </c>
      <c r="AJ2801" s="1">
        <f t="shared" si="221"/>
        <v>0.20799999999999999</v>
      </c>
      <c r="AK2801" s="1">
        <f t="shared" si="217"/>
        <v>8.4632440588700966E-2</v>
      </c>
    </row>
    <row r="2802" spans="31:37" ht="13.5" customHeight="1" x14ac:dyDescent="0.15">
      <c r="AE2802" s="2">
        <f>IF(COUNTIF(AE$3:AE2801,AE2801)=AE2801,AE2801-1,AE2801)</f>
        <v>67</v>
      </c>
      <c r="AF2802" s="4">
        <f t="shared" si="218"/>
        <v>0.33000000000000013</v>
      </c>
      <c r="AG2802" s="5">
        <f t="shared" si="219"/>
        <v>0.27000000000000007</v>
      </c>
      <c r="AH2802" s="6">
        <f t="shared" si="220"/>
        <v>0.39999999999999986</v>
      </c>
      <c r="AJ2802" s="1">
        <f t="shared" si="221"/>
        <v>0.20699999999999999</v>
      </c>
      <c r="AK2802" s="1">
        <f t="shared" si="217"/>
        <v>8.4158422038438901E-2</v>
      </c>
    </row>
    <row r="2803" spans="31:37" ht="13.5" customHeight="1" x14ac:dyDescent="0.15">
      <c r="AE2803" s="2">
        <f>IF(COUNTIF(AE$3:AE2802,AE2802)=AE2802,AE2802-1,AE2802)</f>
        <v>67</v>
      </c>
      <c r="AF2803" s="4">
        <f t="shared" si="218"/>
        <v>0.33000000000000013</v>
      </c>
      <c r="AG2803" s="5">
        <f t="shared" si="219"/>
        <v>0.28000000000000008</v>
      </c>
      <c r="AH2803" s="6">
        <f t="shared" si="220"/>
        <v>0.38999999999999985</v>
      </c>
      <c r="AJ2803" s="1">
        <f t="shared" si="221"/>
        <v>0.20599999999999999</v>
      </c>
      <c r="AK2803" s="1">
        <f t="shared" si="217"/>
        <v>8.3717202533290611E-2</v>
      </c>
    </row>
    <row r="2804" spans="31:37" ht="13.5" customHeight="1" x14ac:dyDescent="0.15">
      <c r="AE2804" s="2">
        <f>IF(COUNTIF(AE$3:AE2803,AE2803)=AE2803,AE2803-1,AE2803)</f>
        <v>67</v>
      </c>
      <c r="AF2804" s="4">
        <f t="shared" si="218"/>
        <v>0.33000000000000013</v>
      </c>
      <c r="AG2804" s="5">
        <f t="shared" si="219"/>
        <v>0.29000000000000009</v>
      </c>
      <c r="AH2804" s="6">
        <f t="shared" si="220"/>
        <v>0.37999999999999984</v>
      </c>
      <c r="AJ2804" s="1">
        <f t="shared" si="221"/>
        <v>0.20499999999999999</v>
      </c>
      <c r="AK2804" s="1">
        <f t="shared" si="217"/>
        <v>8.330930320198339E-2</v>
      </c>
    </row>
    <row r="2805" spans="31:37" ht="13.5" customHeight="1" x14ac:dyDescent="0.15">
      <c r="AE2805" s="2">
        <f>IF(COUNTIF(AE$3:AE2804,AE2804)=AE2804,AE2804-1,AE2804)</f>
        <v>67</v>
      </c>
      <c r="AF2805" s="4">
        <f t="shared" si="218"/>
        <v>0.33000000000000013</v>
      </c>
      <c r="AG2805" s="5">
        <f t="shared" si="219"/>
        <v>0.3000000000000001</v>
      </c>
      <c r="AH2805" s="6">
        <f t="shared" si="220"/>
        <v>0.36999999999999983</v>
      </c>
      <c r="AJ2805" s="1">
        <f t="shared" si="221"/>
        <v>0.20399999999999999</v>
      </c>
      <c r="AK2805" s="1">
        <f t="shared" si="217"/>
        <v>8.2935215680674509E-2</v>
      </c>
    </row>
    <row r="2806" spans="31:37" ht="13.5" customHeight="1" x14ac:dyDescent="0.15">
      <c r="AE2806" s="2">
        <f>IF(COUNTIF(AE$3:AE2805,AE2805)=AE2805,AE2805-1,AE2805)</f>
        <v>67</v>
      </c>
      <c r="AF2806" s="4">
        <f t="shared" si="218"/>
        <v>0.33000000000000013</v>
      </c>
      <c r="AG2806" s="5">
        <f t="shared" si="219"/>
        <v>0.31000000000000011</v>
      </c>
      <c r="AH2806" s="6">
        <f t="shared" si="220"/>
        <v>0.35999999999999982</v>
      </c>
      <c r="AJ2806" s="1">
        <f t="shared" si="221"/>
        <v>0.20299999999999999</v>
      </c>
      <c r="AK2806" s="1">
        <f t="shared" si="217"/>
        <v>8.259539938761723E-2</v>
      </c>
    </row>
    <row r="2807" spans="31:37" ht="13.5" customHeight="1" x14ac:dyDescent="0.15">
      <c r="AE2807" s="2">
        <f>IF(COUNTIF(AE$3:AE2806,AE2806)=AE2806,AE2806-1,AE2806)</f>
        <v>67</v>
      </c>
      <c r="AF2807" s="4">
        <f t="shared" si="218"/>
        <v>0.33000000000000013</v>
      </c>
      <c r="AG2807" s="5">
        <f t="shared" si="219"/>
        <v>0.32000000000000012</v>
      </c>
      <c r="AH2807" s="6">
        <f t="shared" si="220"/>
        <v>0.34999999999999981</v>
      </c>
      <c r="AJ2807" s="1">
        <f t="shared" si="221"/>
        <v>0.20199999999999999</v>
      </c>
      <c r="AK2807" s="1">
        <f t="shared" si="217"/>
        <v>8.2290278891251775E-2</v>
      </c>
    </row>
    <row r="2808" spans="31:37" ht="13.5" customHeight="1" x14ac:dyDescent="0.15">
      <c r="AE2808" s="2">
        <f>IF(COUNTIF(AE$3:AE2807,AE2807)=AE2807,AE2807-1,AE2807)</f>
        <v>67</v>
      </c>
      <c r="AF2808" s="4">
        <f t="shared" si="218"/>
        <v>0.33000000000000013</v>
      </c>
      <c r="AG2808" s="5">
        <f t="shared" si="219"/>
        <v>0.33000000000000013</v>
      </c>
      <c r="AH2808" s="6">
        <f t="shared" si="220"/>
        <v>0.3399999999999998</v>
      </c>
      <c r="AJ2808" s="1">
        <f t="shared" si="221"/>
        <v>0.20099999999999998</v>
      </c>
      <c r="AK2808" s="1">
        <f t="shared" si="217"/>
        <v>8.2020241404180211E-2</v>
      </c>
    </row>
    <row r="2809" spans="31:37" ht="13.5" customHeight="1" x14ac:dyDescent="0.15">
      <c r="AE2809" s="2">
        <f>IF(COUNTIF(AE$3:AE2808,AE2808)=AE2808,AE2808-1,AE2808)</f>
        <v>67</v>
      </c>
      <c r="AF2809" s="4">
        <f t="shared" si="218"/>
        <v>0.33000000000000013</v>
      </c>
      <c r="AG2809" s="5">
        <f t="shared" si="219"/>
        <v>0.34000000000000014</v>
      </c>
      <c r="AH2809" s="6">
        <f t="shared" si="220"/>
        <v>0.32999999999999979</v>
      </c>
      <c r="AJ2809" s="1">
        <f t="shared" si="221"/>
        <v>0.19999999999999998</v>
      </c>
      <c r="AK2809" s="1">
        <f t="shared" si="217"/>
        <v>8.1785634435394577E-2</v>
      </c>
    </row>
    <row r="2810" spans="31:37" ht="13.5" customHeight="1" x14ac:dyDescent="0.15">
      <c r="AE2810" s="2">
        <f>IF(COUNTIF(AE$3:AE2809,AE2809)=AE2809,AE2809-1,AE2809)</f>
        <v>67</v>
      </c>
      <c r="AF2810" s="4">
        <f t="shared" si="218"/>
        <v>0.33000000000000013</v>
      </c>
      <c r="AG2810" s="5">
        <f t="shared" si="219"/>
        <v>0.35000000000000014</v>
      </c>
      <c r="AH2810" s="6">
        <f t="shared" si="220"/>
        <v>0.31999999999999978</v>
      </c>
      <c r="AJ2810" s="1">
        <f t="shared" si="221"/>
        <v>0.19899999999999998</v>
      </c>
      <c r="AK2810" s="1">
        <f t="shared" si="217"/>
        <v>8.1586763632344184E-2</v>
      </c>
    </row>
    <row r="2811" spans="31:37" ht="13.5" customHeight="1" x14ac:dyDescent="0.15">
      <c r="AE2811" s="2">
        <f>IF(COUNTIF(AE$3:AE2810,AE2810)=AE2810,AE2810-1,AE2810)</f>
        <v>67</v>
      </c>
      <c r="AF2811" s="4">
        <f t="shared" si="218"/>
        <v>0.33000000000000013</v>
      </c>
      <c r="AG2811" s="5">
        <f t="shared" si="219"/>
        <v>0.36000000000000015</v>
      </c>
      <c r="AH2811" s="6">
        <f t="shared" si="220"/>
        <v>0.30999999999999978</v>
      </c>
      <c r="AJ2811" s="1">
        <f t="shared" si="221"/>
        <v>0.19799999999999998</v>
      </c>
      <c r="AK2811" s="1">
        <f t="shared" si="217"/>
        <v>8.1423890842921523E-2</v>
      </c>
    </row>
    <row r="2812" spans="31:37" ht="13.5" customHeight="1" x14ac:dyDescent="0.15">
      <c r="AE2812" s="2">
        <f>IF(COUNTIF(AE$3:AE2811,AE2811)=AE2811,AE2811-1,AE2811)</f>
        <v>67</v>
      </c>
      <c r="AF2812" s="4">
        <f t="shared" si="218"/>
        <v>0.33000000000000013</v>
      </c>
      <c r="AG2812" s="5">
        <f t="shared" si="219"/>
        <v>0.37000000000000016</v>
      </c>
      <c r="AH2812" s="6">
        <f t="shared" si="220"/>
        <v>0.29999999999999977</v>
      </c>
      <c r="AJ2812" s="1">
        <f t="shared" si="221"/>
        <v>0.19699999999999998</v>
      </c>
      <c r="AK2812" s="1">
        <f t="shared" si="217"/>
        <v>8.129723242521851E-2</v>
      </c>
    </row>
    <row r="2813" spans="31:37" ht="13.5" customHeight="1" x14ac:dyDescent="0.15">
      <c r="AE2813" s="2">
        <f>IF(COUNTIF(AE$3:AE2812,AE2812)=AE2812,AE2812-1,AE2812)</f>
        <v>67</v>
      </c>
      <c r="AF2813" s="4">
        <f t="shared" si="218"/>
        <v>0.33000000000000013</v>
      </c>
      <c r="AG2813" s="5">
        <f t="shared" si="219"/>
        <v>0.38000000000000017</v>
      </c>
      <c r="AH2813" s="6">
        <f t="shared" si="220"/>
        <v>0.28999999999999976</v>
      </c>
      <c r="AJ2813" s="1">
        <f t="shared" si="221"/>
        <v>0.19599999999999998</v>
      </c>
      <c r="AK2813" s="1">
        <f t="shared" si="217"/>
        <v>8.1206957829979068E-2</v>
      </c>
    </row>
    <row r="2814" spans="31:37" ht="13.5" customHeight="1" x14ac:dyDescent="0.15">
      <c r="AE2814" s="2">
        <f>IF(COUNTIF(AE$3:AE2813,AE2813)=AE2813,AE2813-1,AE2813)</f>
        <v>67</v>
      </c>
      <c r="AF2814" s="4">
        <f t="shared" si="218"/>
        <v>0.33000000000000013</v>
      </c>
      <c r="AG2814" s="5">
        <f t="shared" si="219"/>
        <v>0.39000000000000018</v>
      </c>
      <c r="AH2814" s="6">
        <f t="shared" si="220"/>
        <v>0.27999999999999975</v>
      </c>
      <c r="AJ2814" s="1">
        <f t="shared" si="221"/>
        <v>0.19499999999999998</v>
      </c>
      <c r="AK2814" s="1">
        <f t="shared" si="217"/>
        <v>8.1153188477101748E-2</v>
      </c>
    </row>
    <row r="2815" spans="31:37" ht="13.5" customHeight="1" x14ac:dyDescent="0.15">
      <c r="AE2815" s="2">
        <f>IF(COUNTIF(AE$3:AE2814,AE2814)=AE2814,AE2814-1,AE2814)</f>
        <v>67</v>
      </c>
      <c r="AF2815" s="4">
        <f t="shared" si="218"/>
        <v>0.33000000000000013</v>
      </c>
      <c r="AG2815" s="5">
        <f t="shared" si="219"/>
        <v>0.40000000000000019</v>
      </c>
      <c r="AH2815" s="6">
        <f t="shared" si="220"/>
        <v>0.26999999999999974</v>
      </c>
      <c r="AJ2815" s="1">
        <f t="shared" si="221"/>
        <v>0.19399999999999998</v>
      </c>
      <c r="AK2815" s="1">
        <f t="shared" si="217"/>
        <v>8.1135996943403607E-2</v>
      </c>
    </row>
    <row r="2816" spans="31:37" ht="13.5" customHeight="1" x14ac:dyDescent="0.15">
      <c r="AE2816" s="2">
        <f>IF(COUNTIF(AE$3:AE2815,AE2815)=AE2815,AE2815-1,AE2815)</f>
        <v>67</v>
      </c>
      <c r="AF2816" s="4">
        <f t="shared" si="218"/>
        <v>0.33000000000000013</v>
      </c>
      <c r="AG2816" s="5">
        <f t="shared" si="219"/>
        <v>0.4100000000000002</v>
      </c>
      <c r="AH2816" s="6">
        <f t="shared" si="220"/>
        <v>0.25999999999999973</v>
      </c>
      <c r="AJ2816" s="1">
        <f t="shared" si="221"/>
        <v>0.19299999999999998</v>
      </c>
      <c r="AK2816" s="1">
        <f t="shared" si="217"/>
        <v>8.1155406474245448E-2</v>
      </c>
    </row>
    <row r="2817" spans="31:37" ht="13.5" customHeight="1" x14ac:dyDescent="0.15">
      <c r="AE2817" s="2">
        <f>IF(COUNTIF(AE$3:AE2816,AE2816)=AE2816,AE2816-1,AE2816)</f>
        <v>67</v>
      </c>
      <c r="AF2817" s="4">
        <f t="shared" si="218"/>
        <v>0.33000000000000013</v>
      </c>
      <c r="AG2817" s="5">
        <f t="shared" si="219"/>
        <v>0.42000000000000021</v>
      </c>
      <c r="AH2817" s="6">
        <f t="shared" si="220"/>
        <v>0.24999999999999972</v>
      </c>
      <c r="AJ2817" s="1">
        <f t="shared" si="221"/>
        <v>0.19199999999999998</v>
      </c>
      <c r="AK2817" s="1">
        <f t="shared" si="217"/>
        <v>8.1211390826656821E-2</v>
      </c>
    </row>
    <row r="2818" spans="31:37" ht="13.5" customHeight="1" x14ac:dyDescent="0.15">
      <c r="AE2818" s="2">
        <f>IF(COUNTIF(AE$3:AE2817,AE2817)=AE2817,AE2817-1,AE2817)</f>
        <v>67</v>
      </c>
      <c r="AF2818" s="4">
        <f t="shared" si="218"/>
        <v>0.33000000000000013</v>
      </c>
      <c r="AG2818" s="5">
        <f t="shared" si="219"/>
        <v>0.43000000000000022</v>
      </c>
      <c r="AH2818" s="6">
        <f t="shared" si="220"/>
        <v>0.23999999999999971</v>
      </c>
      <c r="AJ2818" s="1">
        <f t="shared" si="221"/>
        <v>0.19099999999999998</v>
      </c>
      <c r="AK2818" s="1">
        <f t="shared" si="217"/>
        <v>8.1303874446424756E-2</v>
      </c>
    </row>
    <row r="2819" spans="31:37" ht="13.5" customHeight="1" x14ac:dyDescent="0.15">
      <c r="AE2819" s="2">
        <f>IF(COUNTIF(AE$3:AE2818,AE2818)=AE2818,AE2818-1,AE2818)</f>
        <v>67</v>
      </c>
      <c r="AF2819" s="4">
        <f t="shared" si="218"/>
        <v>0.33000000000000013</v>
      </c>
      <c r="AG2819" s="5">
        <f t="shared" si="219"/>
        <v>0.44000000000000022</v>
      </c>
      <c r="AH2819" s="6">
        <f t="shared" si="220"/>
        <v>0.2299999999999997</v>
      </c>
      <c r="AJ2819" s="1">
        <f t="shared" si="221"/>
        <v>0.18999999999999997</v>
      </c>
      <c r="AK2819" s="1">
        <f t="shared" ref="AK2819:AK2882" si="222">SQRT(AF2819^2*E$4+AG2819^2*F$5+AH2819^2*G$6+2*AF2819*AG2819*E$5+2*AF2819*AH2819*E$6+2*AG2819*AH2819*F$6)</f>
        <v>8.1432732976365219E-2</v>
      </c>
    </row>
    <row r="2820" spans="31:37" ht="13.5" customHeight="1" x14ac:dyDescent="0.15">
      <c r="AE2820" s="2">
        <f>IF(COUNTIF(AE$3:AE2819,AE2819)=AE2819,AE2819-1,AE2819)</f>
        <v>67</v>
      </c>
      <c r="AF2820" s="4">
        <f t="shared" ref="AF2820:AF2883" si="223">IF(AE2820=AE2819,AF2819,AF2819+0.01*(1-3*J$30))</f>
        <v>0.33000000000000013</v>
      </c>
      <c r="AG2820" s="5">
        <f t="shared" ref="AG2820:AG2883" si="224">IF(AE2820=AE2819,AG2819+0.01*(1-3*J$30),J$30)</f>
        <v>0.45000000000000023</v>
      </c>
      <c r="AH2820" s="6">
        <f t="shared" ref="AH2820:AH2883" si="225">1-AF2820-AG2820</f>
        <v>0.2199999999999997</v>
      </c>
      <c r="AJ2820" s="1">
        <f t="shared" ref="AJ2820:AJ2883" si="226">AF2820*$C$4+AG2820*$C$5+AH2820*$C$6</f>
        <v>0.18899999999999997</v>
      </c>
      <c r="AK2820" s="1">
        <f t="shared" si="222"/>
        <v>8.1597794087830591E-2</v>
      </c>
    </row>
    <row r="2821" spans="31:37" ht="13.5" customHeight="1" x14ac:dyDescent="0.15">
      <c r="AE2821" s="2">
        <f>IF(COUNTIF(AE$3:AE2820,AE2820)=AE2820,AE2820-1,AE2820)</f>
        <v>67</v>
      </c>
      <c r="AF2821" s="4">
        <f t="shared" si="223"/>
        <v>0.33000000000000013</v>
      </c>
      <c r="AG2821" s="5">
        <f t="shared" si="224"/>
        <v>0.46000000000000024</v>
      </c>
      <c r="AH2821" s="6">
        <f t="shared" si="225"/>
        <v>0.20999999999999969</v>
      </c>
      <c r="AJ2821" s="1">
        <f t="shared" si="226"/>
        <v>0.18799999999999994</v>
      </c>
      <c r="AK2821" s="1">
        <f t="shared" si="222"/>
        <v>8.1798838622562361E-2</v>
      </c>
    </row>
    <row r="2822" spans="31:37" ht="13.5" customHeight="1" x14ac:dyDescent="0.15">
      <c r="AE2822" s="2">
        <f>IF(COUNTIF(AE$3:AE2821,AE2821)=AE2821,AE2821-1,AE2821)</f>
        <v>67</v>
      </c>
      <c r="AF2822" s="4">
        <f t="shared" si="223"/>
        <v>0.33000000000000013</v>
      </c>
      <c r="AG2822" s="5">
        <f t="shared" si="224"/>
        <v>0.47000000000000025</v>
      </c>
      <c r="AH2822" s="6">
        <f t="shared" si="225"/>
        <v>0.19999999999999968</v>
      </c>
      <c r="AJ2822" s="1">
        <f t="shared" si="226"/>
        <v>0.18699999999999994</v>
      </c>
      <c r="AK2822" s="1">
        <f t="shared" si="222"/>
        <v>8.2035602027412474E-2</v>
      </c>
    </row>
    <row r="2823" spans="31:37" ht="13.5" customHeight="1" x14ac:dyDescent="0.15">
      <c r="AE2823" s="2">
        <f>IF(COUNTIF(AE$3:AE2822,AE2822)=AE2822,AE2822-1,AE2822)</f>
        <v>67</v>
      </c>
      <c r="AF2823" s="4">
        <f t="shared" si="223"/>
        <v>0.33000000000000013</v>
      </c>
      <c r="AG2823" s="5">
        <f t="shared" si="224"/>
        <v>0.48000000000000026</v>
      </c>
      <c r="AH2823" s="6">
        <f t="shared" si="225"/>
        <v>0.18999999999999967</v>
      </c>
      <c r="AJ2823" s="1">
        <f t="shared" si="226"/>
        <v>0.18599999999999994</v>
      </c>
      <c r="AK2823" s="1">
        <f t="shared" si="222"/>
        <v>8.2307776060345603E-2</v>
      </c>
    </row>
    <row r="2824" spans="31:37" ht="13.5" customHeight="1" x14ac:dyDescent="0.15">
      <c r="AE2824" s="2">
        <f>IF(COUNTIF(AE$3:AE2823,AE2823)=AE2823,AE2823-1,AE2823)</f>
        <v>67</v>
      </c>
      <c r="AF2824" s="4">
        <f t="shared" si="223"/>
        <v>0.33000000000000013</v>
      </c>
      <c r="AG2824" s="5">
        <f t="shared" si="224"/>
        <v>0.49000000000000027</v>
      </c>
      <c r="AH2824" s="6">
        <f t="shared" si="225"/>
        <v>0.17999999999999966</v>
      </c>
      <c r="AJ2824" s="1">
        <f t="shared" si="226"/>
        <v>0.18499999999999994</v>
      </c>
      <c r="AK2824" s="1">
        <f t="shared" si="222"/>
        <v>8.2615010742600539E-2</v>
      </c>
    </row>
    <row r="2825" spans="31:37" ht="13.5" customHeight="1" x14ac:dyDescent="0.15">
      <c r="AE2825" s="2">
        <f>IF(COUNTIF(AE$3:AE2824,AE2824)=AE2824,AE2824-1,AE2824)</f>
        <v>67</v>
      </c>
      <c r="AF2825" s="4">
        <f t="shared" si="223"/>
        <v>0.33000000000000013</v>
      </c>
      <c r="AG2825" s="5">
        <f t="shared" si="224"/>
        <v>0.50000000000000022</v>
      </c>
      <c r="AH2825" s="6">
        <f t="shared" si="225"/>
        <v>0.16999999999999971</v>
      </c>
      <c r="AJ2825" s="1">
        <f t="shared" si="226"/>
        <v>0.18399999999999997</v>
      </c>
      <c r="AK2825" s="1">
        <f t="shared" si="222"/>
        <v>8.295691652900318E-2</v>
      </c>
    </row>
    <row r="2826" spans="31:37" ht="13.5" customHeight="1" x14ac:dyDescent="0.15">
      <c r="AE2826" s="2">
        <f>IF(COUNTIF(AE$3:AE2825,AE2825)=AE2825,AE2825-1,AE2825)</f>
        <v>67</v>
      </c>
      <c r="AF2826" s="4">
        <f t="shared" si="223"/>
        <v>0.33000000000000013</v>
      </c>
      <c r="AG2826" s="5">
        <f t="shared" si="224"/>
        <v>0.51000000000000023</v>
      </c>
      <c r="AH2826" s="6">
        <f t="shared" si="225"/>
        <v>0.1599999999999997</v>
      </c>
      <c r="AJ2826" s="1">
        <f t="shared" si="226"/>
        <v>0.18299999999999997</v>
      </c>
      <c r="AK2826" s="1">
        <f t="shared" si="222"/>
        <v>8.3333066666240005E-2</v>
      </c>
    </row>
    <row r="2827" spans="31:37" ht="13.5" customHeight="1" x14ac:dyDescent="0.15">
      <c r="AE2827" s="2">
        <f>IF(COUNTIF(AE$3:AE2826,AE2826)=AE2826,AE2826-1,AE2826)</f>
        <v>67</v>
      </c>
      <c r="AF2827" s="4">
        <f t="shared" si="223"/>
        <v>0.33000000000000013</v>
      </c>
      <c r="AG2827" s="5">
        <f t="shared" si="224"/>
        <v>0.52000000000000024</v>
      </c>
      <c r="AH2827" s="6">
        <f t="shared" si="225"/>
        <v>0.14999999999999969</v>
      </c>
      <c r="AJ2827" s="1">
        <f t="shared" si="226"/>
        <v>0.18199999999999997</v>
      </c>
      <c r="AK2827" s="1">
        <f t="shared" si="222"/>
        <v>8.3742999707438245E-2</v>
      </c>
    </row>
    <row r="2828" spans="31:37" ht="13.5" customHeight="1" x14ac:dyDescent="0.15">
      <c r="AE2828" s="2">
        <f>IF(COUNTIF(AE$3:AE2827,AE2827)=AE2827,AE2827-1,AE2827)</f>
        <v>67</v>
      </c>
      <c r="AF2828" s="4">
        <f t="shared" si="223"/>
        <v>0.33000000000000013</v>
      </c>
      <c r="AG2828" s="5">
        <f t="shared" si="224"/>
        <v>0.53000000000000025</v>
      </c>
      <c r="AH2828" s="6">
        <f t="shared" si="225"/>
        <v>0.13999999999999968</v>
      </c>
      <c r="AJ2828" s="1">
        <f t="shared" si="226"/>
        <v>0.18099999999999997</v>
      </c>
      <c r="AK2828" s="1">
        <f t="shared" si="222"/>
        <v>8.4186222150658366E-2</v>
      </c>
    </row>
    <row r="2829" spans="31:37" ht="13.5" customHeight="1" x14ac:dyDescent="0.15">
      <c r="AE2829" s="2">
        <f>IF(COUNTIF(AE$3:AE2828,AE2828)=AE2828,AE2828-1,AE2828)</f>
        <v>67</v>
      </c>
      <c r="AF2829" s="4">
        <f t="shared" si="223"/>
        <v>0.33000000000000013</v>
      </c>
      <c r="AG2829" s="5">
        <f t="shared" si="224"/>
        <v>0.54000000000000026</v>
      </c>
      <c r="AH2829" s="6">
        <f t="shared" si="225"/>
        <v>0.12999999999999967</v>
      </c>
      <c r="AJ2829" s="1">
        <f t="shared" si="226"/>
        <v>0.17999999999999997</v>
      </c>
      <c r="AK2829" s="1">
        <f t="shared" si="222"/>
        <v>8.4662211168856222E-2</v>
      </c>
    </row>
    <row r="2830" spans="31:37" ht="13.5" customHeight="1" x14ac:dyDescent="0.15">
      <c r="AE2830" s="2">
        <f>IF(COUNTIF(AE$3:AE2829,AE2829)=AE2829,AE2829-1,AE2829)</f>
        <v>67</v>
      </c>
      <c r="AF2830" s="4">
        <f t="shared" si="223"/>
        <v>0.33000000000000013</v>
      </c>
      <c r="AG2830" s="5">
        <f t="shared" si="224"/>
        <v>0.55000000000000027</v>
      </c>
      <c r="AH2830" s="6">
        <f t="shared" si="225"/>
        <v>0.11999999999999966</v>
      </c>
      <c r="AJ2830" s="1">
        <f t="shared" si="226"/>
        <v>0.17899999999999996</v>
      </c>
      <c r="AK2830" s="1">
        <f t="shared" si="222"/>
        <v>8.5170417399470344E-2</v>
      </c>
    </row>
    <row r="2831" spans="31:37" ht="13.5" customHeight="1" x14ac:dyDescent="0.15">
      <c r="AE2831" s="2">
        <f>IF(COUNTIF(AE$3:AE2830,AE2830)=AE2830,AE2830-1,AE2830)</f>
        <v>67</v>
      </c>
      <c r="AF2831" s="4">
        <f t="shared" si="223"/>
        <v>0.33000000000000013</v>
      </c>
      <c r="AG2831" s="5">
        <f t="shared" si="224"/>
        <v>0.56000000000000028</v>
      </c>
      <c r="AH2831" s="6">
        <f t="shared" si="225"/>
        <v>0.10999999999999965</v>
      </c>
      <c r="AJ2831" s="1">
        <f t="shared" si="226"/>
        <v>0.17799999999999996</v>
      </c>
      <c r="AK2831" s="1">
        <f t="shared" si="222"/>
        <v>8.571026776296993E-2</v>
      </c>
    </row>
    <row r="2832" spans="31:37" ht="13.5" customHeight="1" x14ac:dyDescent="0.15">
      <c r="AE2832" s="2">
        <f>IF(COUNTIF(AE$3:AE2831,AE2831)=AE2831,AE2831-1,AE2831)</f>
        <v>67</v>
      </c>
      <c r="AF2832" s="4">
        <f t="shared" si="223"/>
        <v>0.33000000000000013</v>
      </c>
      <c r="AG2832" s="5">
        <f t="shared" si="224"/>
        <v>0.57000000000000028</v>
      </c>
      <c r="AH2832" s="6">
        <f t="shared" si="225"/>
        <v>9.9999999999999645E-2</v>
      </c>
      <c r="AJ2832" s="1">
        <f t="shared" si="226"/>
        <v>0.17699999999999996</v>
      </c>
      <c r="AK2832" s="1">
        <f t="shared" si="222"/>
        <v>8.6281168281381104E-2</v>
      </c>
    </row>
    <row r="2833" spans="31:37" ht="13.5" customHeight="1" x14ac:dyDescent="0.15">
      <c r="AE2833" s="2">
        <f>IF(COUNTIF(AE$3:AE2832,AE2832)=AE2832,AE2832-1,AE2832)</f>
        <v>67</v>
      </c>
      <c r="AF2833" s="4">
        <f t="shared" si="223"/>
        <v>0.33000000000000013</v>
      </c>
      <c r="AG2833" s="5">
        <f t="shared" si="224"/>
        <v>0.58000000000000029</v>
      </c>
      <c r="AH2833" s="6">
        <f t="shared" si="225"/>
        <v>8.9999999999999636E-2</v>
      </c>
      <c r="AJ2833" s="1">
        <f t="shared" si="226"/>
        <v>0.17599999999999996</v>
      </c>
      <c r="AK2833" s="1">
        <f t="shared" si="222"/>
        <v>8.6882506869910267E-2</v>
      </c>
    </row>
    <row r="2834" spans="31:37" ht="13.5" customHeight="1" x14ac:dyDescent="0.15">
      <c r="AE2834" s="2">
        <f>IF(COUNTIF(AE$3:AE2833,AE2833)=AE2833,AE2833-1,AE2833)</f>
        <v>67</v>
      </c>
      <c r="AF2834" s="4">
        <f t="shared" si="223"/>
        <v>0.33000000000000013</v>
      </c>
      <c r="AG2834" s="5">
        <f t="shared" si="224"/>
        <v>0.5900000000000003</v>
      </c>
      <c r="AH2834" s="6">
        <f t="shared" si="225"/>
        <v>7.9999999999999627E-2</v>
      </c>
      <c r="AJ2834" s="1">
        <f t="shared" si="226"/>
        <v>0.17499999999999996</v>
      </c>
      <c r="AK2834" s="1">
        <f t="shared" si="222"/>
        <v>8.7513656077208915E-2</v>
      </c>
    </row>
    <row r="2835" spans="31:37" ht="13.5" customHeight="1" x14ac:dyDescent="0.15">
      <c r="AE2835" s="2">
        <f>IF(COUNTIF(AE$3:AE2834,AE2834)=AE2834,AE2834-1,AE2834)</f>
        <v>67</v>
      </c>
      <c r="AF2835" s="4">
        <f t="shared" si="223"/>
        <v>0.33000000000000013</v>
      </c>
      <c r="AG2835" s="5">
        <f t="shared" si="224"/>
        <v>0.60000000000000031</v>
      </c>
      <c r="AH2835" s="6">
        <f t="shared" si="225"/>
        <v>6.9999999999999618E-2</v>
      </c>
      <c r="AJ2835" s="1">
        <f t="shared" si="226"/>
        <v>0.17399999999999996</v>
      </c>
      <c r="AK2835" s="1">
        <f t="shared" si="222"/>
        <v>8.8173975752486089E-2</v>
      </c>
    </row>
    <row r="2836" spans="31:37" ht="13.5" customHeight="1" x14ac:dyDescent="0.15">
      <c r="AE2836" s="2">
        <f>IF(COUNTIF(AE$3:AE2835,AE2835)=AE2835,AE2835-1,AE2835)</f>
        <v>67</v>
      </c>
      <c r="AF2836" s="4">
        <f t="shared" si="223"/>
        <v>0.33000000000000013</v>
      </c>
      <c r="AG2836" s="5">
        <f t="shared" si="224"/>
        <v>0.61000000000000032</v>
      </c>
      <c r="AH2836" s="6">
        <f t="shared" si="225"/>
        <v>5.9999999999999609E-2</v>
      </c>
      <c r="AJ2836" s="1">
        <f t="shared" si="226"/>
        <v>0.17299999999999996</v>
      </c>
      <c r="AK2836" s="1">
        <f t="shared" si="222"/>
        <v>8.886281562048326E-2</v>
      </c>
    </row>
    <row r="2837" spans="31:37" ht="13.5" customHeight="1" x14ac:dyDescent="0.15">
      <c r="AE2837" s="2">
        <f>IF(COUNTIF(AE$3:AE2836,AE2836)=AE2836,AE2836-1,AE2836)</f>
        <v>67</v>
      </c>
      <c r="AF2837" s="4">
        <f t="shared" si="223"/>
        <v>0.33000000000000013</v>
      </c>
      <c r="AG2837" s="5">
        <f t="shared" si="224"/>
        <v>0.62000000000000033</v>
      </c>
      <c r="AH2837" s="6">
        <f t="shared" si="225"/>
        <v>4.99999999999996E-2</v>
      </c>
      <c r="AJ2837" s="1">
        <f t="shared" si="226"/>
        <v>0.17199999999999996</v>
      </c>
      <c r="AK2837" s="1">
        <f t="shared" si="222"/>
        <v>8.9579517748199597E-2</v>
      </c>
    </row>
    <row r="2838" spans="31:37" ht="13.5" customHeight="1" x14ac:dyDescent="0.15">
      <c r="AE2838" s="2">
        <f>IF(COUNTIF(AE$3:AE2837,AE2837)=AE2837,AE2837-1,AE2837)</f>
        <v>67</v>
      </c>
      <c r="AF2838" s="4">
        <f t="shared" si="223"/>
        <v>0.33000000000000013</v>
      </c>
      <c r="AG2838" s="5">
        <f t="shared" si="224"/>
        <v>0.63000000000000034</v>
      </c>
      <c r="AH2838" s="6">
        <f t="shared" si="225"/>
        <v>3.9999999999999591E-2</v>
      </c>
      <c r="AJ2838" s="1">
        <f t="shared" si="226"/>
        <v>0.17099999999999996</v>
      </c>
      <c r="AK2838" s="1">
        <f t="shared" si="222"/>
        <v>9.032341889011955E-2</v>
      </c>
    </row>
    <row r="2839" spans="31:37" ht="13.5" customHeight="1" x14ac:dyDescent="0.15">
      <c r="AE2839" s="2">
        <f>IF(COUNTIF(AE$3:AE2838,AE2838)=AE2838,AE2838-1,AE2838)</f>
        <v>67</v>
      </c>
      <c r="AF2839" s="4">
        <f t="shared" si="223"/>
        <v>0.33000000000000013</v>
      </c>
      <c r="AG2839" s="5">
        <f t="shared" si="224"/>
        <v>0.64000000000000035</v>
      </c>
      <c r="AH2839" s="6">
        <f t="shared" si="225"/>
        <v>2.9999999999999583E-2</v>
      </c>
      <c r="AJ2839" s="1">
        <f t="shared" si="226"/>
        <v>0.16999999999999996</v>
      </c>
      <c r="AK2839" s="1">
        <f t="shared" si="222"/>
        <v>9.1093852701485886E-2</v>
      </c>
    </row>
    <row r="2840" spans="31:37" ht="13.5" customHeight="1" x14ac:dyDescent="0.15">
      <c r="AE2840" s="2">
        <f>IF(COUNTIF(AE$3:AE2839,AE2839)=AE2839,AE2839-1,AE2839)</f>
        <v>67</v>
      </c>
      <c r="AF2840" s="4">
        <f t="shared" si="223"/>
        <v>0.33000000000000013</v>
      </c>
      <c r="AG2840" s="5">
        <f t="shared" si="224"/>
        <v>0.65000000000000036</v>
      </c>
      <c r="AH2840" s="6">
        <f t="shared" si="225"/>
        <v>1.9999999999999574E-2</v>
      </c>
      <c r="AJ2840" s="1">
        <f t="shared" si="226"/>
        <v>0.16899999999999996</v>
      </c>
      <c r="AK2840" s="1">
        <f t="shared" si="222"/>
        <v>9.1890151811823695E-2</v>
      </c>
    </row>
    <row r="2841" spans="31:37" ht="13.5" customHeight="1" x14ac:dyDescent="0.15">
      <c r="AE2841" s="2">
        <f>IF(COUNTIF(AE$3:AE2840,AE2840)=AE2840,AE2840-1,AE2840)</f>
        <v>67</v>
      </c>
      <c r="AF2841" s="4">
        <f t="shared" si="223"/>
        <v>0.33000000000000013</v>
      </c>
      <c r="AG2841" s="5">
        <f t="shared" si="224"/>
        <v>0.66000000000000036</v>
      </c>
      <c r="AH2841" s="6">
        <f t="shared" si="225"/>
        <v>9.9999999999995648E-3</v>
      </c>
      <c r="AJ2841" s="1">
        <f t="shared" si="226"/>
        <v>0.16799999999999995</v>
      </c>
      <c r="AK2841" s="1">
        <f t="shared" si="222"/>
        <v>9.2711649753415601E-2</v>
      </c>
    </row>
    <row r="2842" spans="31:37" ht="13.5" customHeight="1" x14ac:dyDescent="0.15">
      <c r="AE2842" s="2">
        <f>IF(COUNTIF(AE$3:AE2841,AE2841)=AE2841,AE2841-1,AE2841)</f>
        <v>66</v>
      </c>
      <c r="AF2842" s="4">
        <f t="shared" si="223"/>
        <v>0.34000000000000014</v>
      </c>
      <c r="AG2842" s="5">
        <f t="shared" si="224"/>
        <v>0</v>
      </c>
      <c r="AH2842" s="6">
        <f t="shared" si="225"/>
        <v>0.65999999999999992</v>
      </c>
      <c r="AJ2842" s="1">
        <f t="shared" si="226"/>
        <v>0.23199999999999998</v>
      </c>
      <c r="AK2842" s="1">
        <f t="shared" si="222"/>
        <v>0.10525872885419051</v>
      </c>
    </row>
    <row r="2843" spans="31:37" ht="13.5" customHeight="1" x14ac:dyDescent="0.15">
      <c r="AE2843" s="2">
        <f>IF(COUNTIF(AE$3:AE2842,AE2842)=AE2842,AE2842-1,AE2842)</f>
        <v>66</v>
      </c>
      <c r="AF2843" s="4">
        <f t="shared" si="223"/>
        <v>0.34000000000000014</v>
      </c>
      <c r="AG2843" s="5">
        <f t="shared" si="224"/>
        <v>0.01</v>
      </c>
      <c r="AH2843" s="6">
        <f t="shared" si="225"/>
        <v>0.64999999999999991</v>
      </c>
      <c r="AJ2843" s="1">
        <f t="shared" si="226"/>
        <v>0.23099999999999998</v>
      </c>
      <c r="AK2843" s="1">
        <f t="shared" si="222"/>
        <v>0.10415954108961885</v>
      </c>
    </row>
    <row r="2844" spans="31:37" ht="13.5" customHeight="1" x14ac:dyDescent="0.15">
      <c r="AE2844" s="2">
        <f>IF(COUNTIF(AE$3:AE2843,AE2843)=AE2843,AE2843-1,AE2843)</f>
        <v>66</v>
      </c>
      <c r="AF2844" s="4">
        <f t="shared" si="223"/>
        <v>0.34000000000000014</v>
      </c>
      <c r="AG2844" s="5">
        <f t="shared" si="224"/>
        <v>0.02</v>
      </c>
      <c r="AH2844" s="6">
        <f t="shared" si="225"/>
        <v>0.6399999999999999</v>
      </c>
      <c r="AJ2844" s="1">
        <f t="shared" si="226"/>
        <v>0.22999999999999998</v>
      </c>
      <c r="AK2844" s="1">
        <f t="shared" si="222"/>
        <v>0.10307744661175887</v>
      </c>
    </row>
    <row r="2845" spans="31:37" ht="13.5" customHeight="1" x14ac:dyDescent="0.15">
      <c r="AE2845" s="2">
        <f>IF(COUNTIF(AE$3:AE2844,AE2844)=AE2844,AE2844-1,AE2844)</f>
        <v>66</v>
      </c>
      <c r="AF2845" s="4">
        <f t="shared" si="223"/>
        <v>0.34000000000000014</v>
      </c>
      <c r="AG2845" s="5">
        <f t="shared" si="224"/>
        <v>0.03</v>
      </c>
      <c r="AH2845" s="6">
        <f t="shared" si="225"/>
        <v>0.62999999999999989</v>
      </c>
      <c r="AJ2845" s="1">
        <f t="shared" si="226"/>
        <v>0.22899999999999998</v>
      </c>
      <c r="AK2845" s="1">
        <f t="shared" si="222"/>
        <v>0.10201298936900142</v>
      </c>
    </row>
    <row r="2846" spans="31:37" ht="13.5" customHeight="1" x14ac:dyDescent="0.15">
      <c r="AE2846" s="2">
        <f>IF(COUNTIF(AE$3:AE2845,AE2845)=AE2845,AE2845-1,AE2845)</f>
        <v>66</v>
      </c>
      <c r="AF2846" s="4">
        <f t="shared" si="223"/>
        <v>0.34000000000000014</v>
      </c>
      <c r="AG2846" s="5">
        <f t="shared" si="224"/>
        <v>0.04</v>
      </c>
      <c r="AH2846" s="6">
        <f t="shared" si="225"/>
        <v>0.61999999999999988</v>
      </c>
      <c r="AJ2846" s="1">
        <f t="shared" si="226"/>
        <v>0.22799999999999998</v>
      </c>
      <c r="AK2846" s="1">
        <f t="shared" si="222"/>
        <v>0.1009667271926747</v>
      </c>
    </row>
    <row r="2847" spans="31:37" ht="13.5" customHeight="1" x14ac:dyDescent="0.15">
      <c r="AE2847" s="2">
        <f>IF(COUNTIF(AE$3:AE2846,AE2846)=AE2846,AE2846-1,AE2846)</f>
        <v>66</v>
      </c>
      <c r="AF2847" s="4">
        <f t="shared" si="223"/>
        <v>0.34000000000000014</v>
      </c>
      <c r="AG2847" s="5">
        <f t="shared" si="224"/>
        <v>0.05</v>
      </c>
      <c r="AH2847" s="6">
        <f t="shared" si="225"/>
        <v>0.60999999999999988</v>
      </c>
      <c r="AJ2847" s="1">
        <f t="shared" si="226"/>
        <v>0.22699999999999998</v>
      </c>
      <c r="AK2847" s="1">
        <f t="shared" si="222"/>
        <v>9.9939231535968884E-2</v>
      </c>
    </row>
    <row r="2848" spans="31:37" ht="13.5" customHeight="1" x14ac:dyDescent="0.15">
      <c r="AE2848" s="2">
        <f>IF(COUNTIF(AE$3:AE2847,AE2847)=AE2847,AE2847-1,AE2847)</f>
        <v>66</v>
      </c>
      <c r="AF2848" s="4">
        <f t="shared" si="223"/>
        <v>0.34000000000000014</v>
      </c>
      <c r="AG2848" s="5">
        <f t="shared" si="224"/>
        <v>6.0000000000000005E-2</v>
      </c>
      <c r="AH2848" s="6">
        <f t="shared" si="225"/>
        <v>0.59999999999999987</v>
      </c>
      <c r="AJ2848" s="1">
        <f t="shared" si="226"/>
        <v>0.22599999999999998</v>
      </c>
      <c r="AK2848" s="1">
        <f t="shared" si="222"/>
        <v>9.8931087126342632E-2</v>
      </c>
    </row>
    <row r="2849" spans="31:37" ht="13.5" customHeight="1" x14ac:dyDescent="0.15">
      <c r="AE2849" s="2">
        <f>IF(COUNTIF(AE$3:AE2848,AE2848)=AE2848,AE2848-1,AE2848)</f>
        <v>66</v>
      </c>
      <c r="AF2849" s="4">
        <f t="shared" si="223"/>
        <v>0.34000000000000014</v>
      </c>
      <c r="AG2849" s="5">
        <f t="shared" si="224"/>
        <v>7.0000000000000007E-2</v>
      </c>
      <c r="AH2849" s="6">
        <f t="shared" si="225"/>
        <v>0.58999999999999986</v>
      </c>
      <c r="AJ2849" s="1">
        <f t="shared" si="226"/>
        <v>0.22499999999999998</v>
      </c>
      <c r="AK2849" s="1">
        <f t="shared" si="222"/>
        <v>9.7942891523581224E-2</v>
      </c>
    </row>
    <row r="2850" spans="31:37" ht="13.5" customHeight="1" x14ac:dyDescent="0.15">
      <c r="AE2850" s="2">
        <f>IF(COUNTIF(AE$3:AE2849,AE2849)=AE2849,AE2849-1,AE2849)</f>
        <v>66</v>
      </c>
      <c r="AF2850" s="4">
        <f t="shared" si="223"/>
        <v>0.34000000000000014</v>
      </c>
      <c r="AG2850" s="5">
        <f t="shared" si="224"/>
        <v>0.08</v>
      </c>
      <c r="AH2850" s="6">
        <f t="shared" si="225"/>
        <v>0.57999999999999996</v>
      </c>
      <c r="AJ2850" s="1">
        <f t="shared" si="226"/>
        <v>0.224</v>
      </c>
      <c r="AK2850" s="1">
        <f t="shared" si="222"/>
        <v>9.6975254575587491E-2</v>
      </c>
    </row>
    <row r="2851" spans="31:37" ht="13.5" customHeight="1" x14ac:dyDescent="0.15">
      <c r="AE2851" s="2">
        <f>IF(COUNTIF(AE$3:AE2850,AE2850)=AE2850,AE2850-1,AE2850)</f>
        <v>66</v>
      </c>
      <c r="AF2851" s="4">
        <f t="shared" si="223"/>
        <v>0.34000000000000014</v>
      </c>
      <c r="AG2851" s="5">
        <f t="shared" si="224"/>
        <v>0.09</v>
      </c>
      <c r="AH2851" s="6">
        <f t="shared" si="225"/>
        <v>0.56999999999999995</v>
      </c>
      <c r="AJ2851" s="1">
        <f t="shared" si="226"/>
        <v>0.223</v>
      </c>
      <c r="AK2851" s="1">
        <f t="shared" si="222"/>
        <v>9.6028797764004095E-2</v>
      </c>
    </row>
    <row r="2852" spans="31:37" ht="13.5" customHeight="1" x14ac:dyDescent="0.15">
      <c r="AE2852" s="2">
        <f>IF(COUNTIF(AE$3:AE2851,AE2851)=AE2851,AE2851-1,AE2851)</f>
        <v>66</v>
      </c>
      <c r="AF2852" s="4">
        <f t="shared" si="223"/>
        <v>0.34000000000000014</v>
      </c>
      <c r="AG2852" s="5">
        <f t="shared" si="224"/>
        <v>9.9999999999999992E-2</v>
      </c>
      <c r="AH2852" s="6">
        <f t="shared" si="225"/>
        <v>0.55999999999999994</v>
      </c>
      <c r="AJ2852" s="1">
        <f t="shared" si="226"/>
        <v>0.222</v>
      </c>
      <c r="AK2852" s="1">
        <f t="shared" si="222"/>
        <v>9.510415343190852E-2</v>
      </c>
    </row>
    <row r="2853" spans="31:37" ht="13.5" customHeight="1" x14ac:dyDescent="0.15">
      <c r="AE2853" s="2">
        <f>IF(COUNTIF(AE$3:AE2852,AE2852)=AE2852,AE2852-1,AE2852)</f>
        <v>66</v>
      </c>
      <c r="AF2853" s="4">
        <f t="shared" si="223"/>
        <v>0.34000000000000014</v>
      </c>
      <c r="AG2853" s="5">
        <f t="shared" si="224"/>
        <v>0.10999999999999999</v>
      </c>
      <c r="AH2853" s="6">
        <f t="shared" si="225"/>
        <v>0.54999999999999993</v>
      </c>
      <c r="AJ2853" s="1">
        <f t="shared" si="226"/>
        <v>0.221</v>
      </c>
      <c r="AK2853" s="1">
        <f t="shared" si="222"/>
        <v>9.4201963886110129E-2</v>
      </c>
    </row>
    <row r="2854" spans="31:37" ht="13.5" customHeight="1" x14ac:dyDescent="0.15">
      <c r="AE2854" s="2">
        <f>IF(COUNTIF(AE$3:AE2853,AE2853)=AE2853,AE2853-1,AE2853)</f>
        <v>66</v>
      </c>
      <c r="AF2854" s="4">
        <f t="shared" si="223"/>
        <v>0.34000000000000014</v>
      </c>
      <c r="AG2854" s="5">
        <f t="shared" si="224"/>
        <v>0.11999999999999998</v>
      </c>
      <c r="AH2854" s="6">
        <f t="shared" si="225"/>
        <v>0.53999999999999992</v>
      </c>
      <c r="AJ2854" s="1">
        <f t="shared" si="226"/>
        <v>0.21999999999999997</v>
      </c>
      <c r="AK2854" s="1">
        <f t="shared" si="222"/>
        <v>9.3322880367035385E-2</v>
      </c>
    </row>
    <row r="2855" spans="31:37" ht="13.5" customHeight="1" x14ac:dyDescent="0.15">
      <c r="AE2855" s="2">
        <f>IF(COUNTIF(AE$3:AE2854,AE2854)=AE2854,AE2854-1,AE2854)</f>
        <v>66</v>
      </c>
      <c r="AF2855" s="4">
        <f t="shared" si="223"/>
        <v>0.34000000000000014</v>
      </c>
      <c r="AG2855" s="5">
        <f t="shared" si="224"/>
        <v>0.12999999999999998</v>
      </c>
      <c r="AH2855" s="6">
        <f t="shared" si="225"/>
        <v>0.52999999999999992</v>
      </c>
      <c r="AJ2855" s="1">
        <f t="shared" si="226"/>
        <v>0.21899999999999997</v>
      </c>
      <c r="AK2855" s="1">
        <f t="shared" si="222"/>
        <v>9.2467561879828949E-2</v>
      </c>
    </row>
    <row r="2856" spans="31:37" ht="13.5" customHeight="1" x14ac:dyDescent="0.15">
      <c r="AE2856" s="2">
        <f>IF(COUNTIF(AE$3:AE2855,AE2855)=AE2855,AE2855-1,AE2855)</f>
        <v>66</v>
      </c>
      <c r="AF2856" s="4">
        <f t="shared" si="223"/>
        <v>0.34000000000000014</v>
      </c>
      <c r="AG2856" s="5">
        <f t="shared" si="224"/>
        <v>0.13999999999999999</v>
      </c>
      <c r="AH2856" s="6">
        <f t="shared" si="225"/>
        <v>0.51999999999999991</v>
      </c>
      <c r="AJ2856" s="1">
        <f t="shared" si="226"/>
        <v>0.21799999999999997</v>
      </c>
      <c r="AK2856" s="1">
        <f t="shared" si="222"/>
        <v>9.1636673881148684E-2</v>
      </c>
    </row>
    <row r="2857" spans="31:37" ht="13.5" customHeight="1" x14ac:dyDescent="0.15">
      <c r="AE2857" s="2">
        <f>IF(COUNTIF(AE$3:AE2856,AE2856)=AE2856,AE2856-1,AE2856)</f>
        <v>66</v>
      </c>
      <c r="AF2857" s="4">
        <f t="shared" si="223"/>
        <v>0.34000000000000014</v>
      </c>
      <c r="AG2857" s="5">
        <f t="shared" si="224"/>
        <v>0.15</v>
      </c>
      <c r="AH2857" s="6">
        <f t="shared" si="225"/>
        <v>0.5099999999999999</v>
      </c>
      <c r="AJ2857" s="1">
        <f t="shared" si="226"/>
        <v>0.21699999999999997</v>
      </c>
      <c r="AK2857" s="1">
        <f t="shared" si="222"/>
        <v>9.0830886817205511E-2</v>
      </c>
    </row>
    <row r="2858" spans="31:37" ht="13.5" customHeight="1" x14ac:dyDescent="0.15">
      <c r="AE2858" s="2">
        <f>IF(COUNTIF(AE$3:AE2857,AE2857)=AE2857,AE2857-1,AE2857)</f>
        <v>66</v>
      </c>
      <c r="AF2858" s="4">
        <f t="shared" si="223"/>
        <v>0.34000000000000014</v>
      </c>
      <c r="AG2858" s="5">
        <f t="shared" si="224"/>
        <v>0.16</v>
      </c>
      <c r="AH2858" s="6">
        <f t="shared" si="225"/>
        <v>0.49999999999999989</v>
      </c>
      <c r="AJ2858" s="1">
        <f t="shared" si="226"/>
        <v>0.21599999999999997</v>
      </c>
      <c r="AK2858" s="1">
        <f t="shared" si="222"/>
        <v>9.0050874509912449E-2</v>
      </c>
    </row>
    <row r="2859" spans="31:37" ht="13.5" customHeight="1" x14ac:dyDescent="0.15">
      <c r="AE2859" s="2">
        <f>IF(COUNTIF(AE$3:AE2858,AE2858)=AE2858,AE2858-1,AE2858)</f>
        <v>66</v>
      </c>
      <c r="AF2859" s="4">
        <f t="shared" si="223"/>
        <v>0.34000000000000014</v>
      </c>
      <c r="AG2859" s="5">
        <f t="shared" si="224"/>
        <v>0.17</v>
      </c>
      <c r="AH2859" s="6">
        <f t="shared" si="225"/>
        <v>0.48999999999999988</v>
      </c>
      <c r="AJ2859" s="1">
        <f t="shared" si="226"/>
        <v>0.21499999999999997</v>
      </c>
      <c r="AK2859" s="1">
        <f t="shared" si="222"/>
        <v>8.9297312389567465E-2</v>
      </c>
    </row>
    <row r="2860" spans="31:37" ht="13.5" customHeight="1" x14ac:dyDescent="0.15">
      <c r="AE2860" s="2">
        <f>IF(COUNTIF(AE$3:AE2859,AE2859)=AE2859,AE2859-1,AE2859)</f>
        <v>66</v>
      </c>
      <c r="AF2860" s="4">
        <f t="shared" si="223"/>
        <v>0.34000000000000014</v>
      </c>
      <c r="AG2860" s="5">
        <f t="shared" si="224"/>
        <v>0.18000000000000002</v>
      </c>
      <c r="AH2860" s="6">
        <f t="shared" si="225"/>
        <v>0.47999999999999987</v>
      </c>
      <c r="AJ2860" s="1">
        <f t="shared" si="226"/>
        <v>0.21399999999999997</v>
      </c>
      <c r="AK2860" s="1">
        <f t="shared" si="222"/>
        <v>8.8570875574310523E-2</v>
      </c>
    </row>
    <row r="2861" spans="31:37" ht="13.5" customHeight="1" x14ac:dyDescent="0.15">
      <c r="AE2861" s="2">
        <f>IF(COUNTIF(AE$3:AE2860,AE2860)=AE2860,AE2860-1,AE2860)</f>
        <v>66</v>
      </c>
      <c r="AF2861" s="4">
        <f t="shared" si="223"/>
        <v>0.34000000000000014</v>
      </c>
      <c r="AG2861" s="5">
        <f t="shared" si="224"/>
        <v>0.19000000000000003</v>
      </c>
      <c r="AH2861" s="6">
        <f t="shared" si="225"/>
        <v>0.46999999999999986</v>
      </c>
      <c r="AJ2861" s="1">
        <f t="shared" si="226"/>
        <v>0.21299999999999997</v>
      </c>
      <c r="AK2861" s="1">
        <f t="shared" si="222"/>
        <v>8.7872236798661255E-2</v>
      </c>
    </row>
    <row r="2862" spans="31:37" ht="13.5" customHeight="1" x14ac:dyDescent="0.15">
      <c r="AE2862" s="2">
        <f>IF(COUNTIF(AE$3:AE2861,AE2861)=AE2861,AE2861-1,AE2861)</f>
        <v>66</v>
      </c>
      <c r="AF2862" s="4">
        <f t="shared" si="223"/>
        <v>0.34000000000000014</v>
      </c>
      <c r="AG2862" s="5">
        <f t="shared" si="224"/>
        <v>0.20000000000000004</v>
      </c>
      <c r="AH2862" s="6">
        <f t="shared" si="225"/>
        <v>0.45999999999999985</v>
      </c>
      <c r="AJ2862" s="1">
        <f t="shared" si="226"/>
        <v>0.21199999999999997</v>
      </c>
      <c r="AK2862" s="1">
        <f t="shared" si="222"/>
        <v>8.7202064195751688E-2</v>
      </c>
    </row>
    <row r="2863" spans="31:37" ht="13.5" customHeight="1" x14ac:dyDescent="0.15">
      <c r="AE2863" s="2">
        <f>IF(COUNTIF(AE$3:AE2862,AE2862)=AE2862,AE2862-1,AE2862)</f>
        <v>66</v>
      </c>
      <c r="AF2863" s="4">
        <f t="shared" si="223"/>
        <v>0.34000000000000014</v>
      </c>
      <c r="AG2863" s="5">
        <f t="shared" si="224"/>
        <v>0.21000000000000005</v>
      </c>
      <c r="AH2863" s="6">
        <f t="shared" si="225"/>
        <v>0.44999999999999984</v>
      </c>
      <c r="AJ2863" s="1">
        <f t="shared" si="226"/>
        <v>0.21099999999999997</v>
      </c>
      <c r="AK2863" s="1">
        <f t="shared" si="222"/>
        <v>8.6561018940398318E-2</v>
      </c>
    </row>
    <row r="2864" spans="31:37" ht="13.5" customHeight="1" x14ac:dyDescent="0.15">
      <c r="AE2864" s="2">
        <f>IF(COUNTIF(AE$3:AE2863,AE2863)=AE2863,AE2863-1,AE2863)</f>
        <v>66</v>
      </c>
      <c r="AF2864" s="4">
        <f t="shared" si="223"/>
        <v>0.34000000000000014</v>
      </c>
      <c r="AG2864" s="5">
        <f t="shared" si="224"/>
        <v>0.22000000000000006</v>
      </c>
      <c r="AH2864" s="6">
        <f t="shared" si="225"/>
        <v>0.43999999999999984</v>
      </c>
      <c r="AJ2864" s="1">
        <f t="shared" si="226"/>
        <v>0.20999999999999996</v>
      </c>
      <c r="AK2864" s="1">
        <f t="shared" si="222"/>
        <v>8.5949752762878834E-2</v>
      </c>
    </row>
    <row r="2865" spans="31:37" ht="13.5" customHeight="1" x14ac:dyDescent="0.15">
      <c r="AE2865" s="2">
        <f>IF(COUNTIF(AE$3:AE2864,AE2864)=AE2864,AE2864-1,AE2864)</f>
        <v>66</v>
      </c>
      <c r="AF2865" s="4">
        <f t="shared" si="223"/>
        <v>0.34000000000000014</v>
      </c>
      <c r="AG2865" s="5">
        <f t="shared" si="224"/>
        <v>0.23000000000000007</v>
      </c>
      <c r="AH2865" s="6">
        <f t="shared" si="225"/>
        <v>0.42999999999999983</v>
      </c>
      <c r="AJ2865" s="1">
        <f t="shared" si="226"/>
        <v>0.20899999999999996</v>
      </c>
      <c r="AK2865" s="1">
        <f t="shared" si="222"/>
        <v>8.5368905346150464E-2</v>
      </c>
    </row>
    <row r="2866" spans="31:37" ht="13.5" customHeight="1" x14ac:dyDescent="0.15">
      <c r="AE2866" s="2">
        <f>IF(COUNTIF(AE$3:AE2865,AE2865)=AE2865,AE2865-1,AE2865)</f>
        <v>66</v>
      </c>
      <c r="AF2866" s="4">
        <f t="shared" si="223"/>
        <v>0.34000000000000014</v>
      </c>
      <c r="AG2866" s="5">
        <f t="shared" si="224"/>
        <v>0.24000000000000007</v>
      </c>
      <c r="AH2866" s="6">
        <f t="shared" si="225"/>
        <v>0.41999999999999982</v>
      </c>
      <c r="AJ2866" s="1">
        <f t="shared" si="226"/>
        <v>0.20799999999999996</v>
      </c>
      <c r="AK2866" s="1">
        <f t="shared" si="222"/>
        <v>8.4819101622217133E-2</v>
      </c>
    </row>
    <row r="2867" spans="31:37" ht="13.5" customHeight="1" x14ac:dyDescent="0.15">
      <c r="AE2867" s="2">
        <f>IF(COUNTIF(AE$3:AE2866,AE2866)=AE2866,AE2866-1,AE2866)</f>
        <v>66</v>
      </c>
      <c r="AF2867" s="4">
        <f t="shared" si="223"/>
        <v>0.34000000000000014</v>
      </c>
      <c r="AG2867" s="5">
        <f t="shared" si="224"/>
        <v>0.25000000000000006</v>
      </c>
      <c r="AH2867" s="6">
        <f t="shared" si="225"/>
        <v>0.40999999999999986</v>
      </c>
      <c r="AJ2867" s="1">
        <f t="shared" si="226"/>
        <v>0.20699999999999999</v>
      </c>
      <c r="AK2867" s="1">
        <f t="shared" si="222"/>
        <v>8.4300948986354832E-2</v>
      </c>
    </row>
    <row r="2868" spans="31:37" ht="13.5" customHeight="1" x14ac:dyDescent="0.15">
      <c r="AE2868" s="2">
        <f>IF(COUNTIF(AE$3:AE2867,AE2867)=AE2867,AE2867-1,AE2867)</f>
        <v>66</v>
      </c>
      <c r="AF2868" s="4">
        <f t="shared" si="223"/>
        <v>0.34000000000000014</v>
      </c>
      <c r="AG2868" s="5">
        <f t="shared" si="224"/>
        <v>0.26000000000000006</v>
      </c>
      <c r="AH2868" s="6">
        <f t="shared" si="225"/>
        <v>0.39999999999999986</v>
      </c>
      <c r="AJ2868" s="1">
        <f t="shared" si="226"/>
        <v>0.20599999999999999</v>
      </c>
      <c r="AK2868" s="1">
        <f t="shared" si="222"/>
        <v>8.3815034450866854E-2</v>
      </c>
    </row>
    <row r="2869" spans="31:37" ht="13.5" customHeight="1" x14ac:dyDescent="0.15">
      <c r="AE2869" s="2">
        <f>IF(COUNTIF(AE$3:AE2868,AE2868)=AE2868,AE2868-1,AE2868)</f>
        <v>66</v>
      </c>
      <c r="AF2869" s="4">
        <f t="shared" si="223"/>
        <v>0.34000000000000014</v>
      </c>
      <c r="AG2869" s="5">
        <f t="shared" si="224"/>
        <v>0.27000000000000007</v>
      </c>
      <c r="AH2869" s="6">
        <f t="shared" si="225"/>
        <v>0.38999999999999985</v>
      </c>
      <c r="AJ2869" s="1">
        <f t="shared" si="226"/>
        <v>0.20499999999999999</v>
      </c>
      <c r="AK2869" s="1">
        <f t="shared" si="222"/>
        <v>8.3361921762876837E-2</v>
      </c>
    </row>
    <row r="2870" spans="31:37" ht="13.5" customHeight="1" x14ac:dyDescent="0.15">
      <c r="AE2870" s="2">
        <f>IF(COUNTIF(AE$3:AE2869,AE2869)=AE2869,AE2869-1,AE2869)</f>
        <v>66</v>
      </c>
      <c r="AF2870" s="4">
        <f t="shared" si="223"/>
        <v>0.34000000000000014</v>
      </c>
      <c r="AG2870" s="5">
        <f t="shared" si="224"/>
        <v>0.28000000000000008</v>
      </c>
      <c r="AH2870" s="6">
        <f t="shared" si="225"/>
        <v>0.37999999999999984</v>
      </c>
      <c r="AJ2870" s="1">
        <f t="shared" si="226"/>
        <v>0.20399999999999999</v>
      </c>
      <c r="AK2870" s="1">
        <f t="shared" si="222"/>
        <v>8.2942148513286046E-2</v>
      </c>
    </row>
    <row r="2871" spans="31:37" ht="13.5" customHeight="1" x14ac:dyDescent="0.15">
      <c r="AE2871" s="2">
        <f>IF(COUNTIF(AE$3:AE2870,AE2870)=AE2870,AE2870-1,AE2870)</f>
        <v>66</v>
      </c>
      <c r="AF2871" s="4">
        <f t="shared" si="223"/>
        <v>0.34000000000000014</v>
      </c>
      <c r="AG2871" s="5">
        <f t="shared" si="224"/>
        <v>0.29000000000000009</v>
      </c>
      <c r="AH2871" s="6">
        <f t="shared" si="225"/>
        <v>0.36999999999999983</v>
      </c>
      <c r="AJ2871" s="1">
        <f t="shared" si="226"/>
        <v>0.20299999999999999</v>
      </c>
      <c r="AK2871" s="1">
        <f t="shared" si="222"/>
        <v>8.2556223266329221E-2</v>
      </c>
    </row>
    <row r="2872" spans="31:37" ht="13.5" customHeight="1" x14ac:dyDescent="0.15">
      <c r="AE2872" s="2">
        <f>IF(COUNTIF(AE$3:AE2871,AE2871)=AE2871,AE2871-1,AE2871)</f>
        <v>66</v>
      </c>
      <c r="AF2872" s="4">
        <f t="shared" si="223"/>
        <v>0.34000000000000014</v>
      </c>
      <c r="AG2872" s="5">
        <f t="shared" si="224"/>
        <v>0.3000000000000001</v>
      </c>
      <c r="AH2872" s="6">
        <f t="shared" si="225"/>
        <v>0.35999999999999982</v>
      </c>
      <c r="AJ2872" s="1">
        <f t="shared" si="226"/>
        <v>0.20199999999999999</v>
      </c>
      <c r="AK2872" s="1">
        <f t="shared" si="222"/>
        <v>8.2204622741059996E-2</v>
      </c>
    </row>
    <row r="2873" spans="31:37" ht="13.5" customHeight="1" x14ac:dyDescent="0.15">
      <c r="AE2873" s="2">
        <f>IF(COUNTIF(AE$3:AE2872,AE2872)=AE2872,AE2872-1,AE2872)</f>
        <v>66</v>
      </c>
      <c r="AF2873" s="4">
        <f t="shared" si="223"/>
        <v>0.34000000000000014</v>
      </c>
      <c r="AG2873" s="5">
        <f t="shared" si="224"/>
        <v>0.31000000000000011</v>
      </c>
      <c r="AH2873" s="6">
        <f t="shared" si="225"/>
        <v>0.34999999999999981</v>
      </c>
      <c r="AJ2873" s="1">
        <f t="shared" si="226"/>
        <v>0.20099999999999998</v>
      </c>
      <c r="AK2873" s="1">
        <f t="shared" si="222"/>
        <v>8.1887789077493098E-2</v>
      </c>
    </row>
    <row r="2874" spans="31:37" ht="13.5" customHeight="1" x14ac:dyDescent="0.15">
      <c r="AE2874" s="2">
        <f>IF(COUNTIF(AE$3:AE2873,AE2873)=AE2873,AE2873-1,AE2873)</f>
        <v>66</v>
      </c>
      <c r="AF2874" s="4">
        <f t="shared" si="223"/>
        <v>0.34000000000000014</v>
      </c>
      <c r="AG2874" s="5">
        <f t="shared" si="224"/>
        <v>0.32000000000000012</v>
      </c>
      <c r="AH2874" s="6">
        <f t="shared" si="225"/>
        <v>0.3399999999999998</v>
      </c>
      <c r="AJ2874" s="1">
        <f t="shared" si="226"/>
        <v>0.19999999999999998</v>
      </c>
      <c r="AK2874" s="1">
        <f t="shared" si="222"/>
        <v>8.1606127220938504E-2</v>
      </c>
    </row>
    <row r="2875" spans="31:37" ht="13.5" customHeight="1" x14ac:dyDescent="0.15">
      <c r="AE2875" s="2">
        <f>IF(COUNTIF(AE$3:AE2874,AE2874)=AE2874,AE2874-1,AE2874)</f>
        <v>66</v>
      </c>
      <c r="AF2875" s="4">
        <f t="shared" si="223"/>
        <v>0.34000000000000014</v>
      </c>
      <c r="AG2875" s="5">
        <f t="shared" si="224"/>
        <v>0.33000000000000013</v>
      </c>
      <c r="AH2875" s="6">
        <f t="shared" si="225"/>
        <v>0.32999999999999979</v>
      </c>
      <c r="AJ2875" s="1">
        <f t="shared" si="226"/>
        <v>0.19899999999999998</v>
      </c>
      <c r="AK2875" s="1">
        <f t="shared" si="222"/>
        <v>8.1360002458210373E-2</v>
      </c>
    </row>
    <row r="2876" spans="31:37" ht="13.5" customHeight="1" x14ac:dyDescent="0.15">
      <c r="AE2876" s="2">
        <f>IF(COUNTIF(AE$3:AE2875,AE2875)=AE2875,AE2875-1,AE2875)</f>
        <v>66</v>
      </c>
      <c r="AF2876" s="4">
        <f t="shared" si="223"/>
        <v>0.34000000000000014</v>
      </c>
      <c r="AG2876" s="5">
        <f t="shared" si="224"/>
        <v>0.34000000000000014</v>
      </c>
      <c r="AH2876" s="6">
        <f t="shared" si="225"/>
        <v>0.31999999999999978</v>
      </c>
      <c r="AJ2876" s="1">
        <f t="shared" si="226"/>
        <v>0.19799999999999998</v>
      </c>
      <c r="AK2876" s="1">
        <f t="shared" si="222"/>
        <v>8.1149738138825811E-2</v>
      </c>
    </row>
    <row r="2877" spans="31:37" ht="13.5" customHeight="1" x14ac:dyDescent="0.15">
      <c r="AE2877" s="2">
        <f>IF(COUNTIF(AE$3:AE2876,AE2876)=AE2876,AE2876-1,AE2876)</f>
        <v>66</v>
      </c>
      <c r="AF2877" s="4">
        <f t="shared" si="223"/>
        <v>0.34000000000000014</v>
      </c>
      <c r="AG2877" s="5">
        <f t="shared" si="224"/>
        <v>0.35000000000000014</v>
      </c>
      <c r="AH2877" s="6">
        <f t="shared" si="225"/>
        <v>0.30999999999999978</v>
      </c>
      <c r="AJ2877" s="1">
        <f t="shared" si="226"/>
        <v>0.19699999999999998</v>
      </c>
      <c r="AK2877" s="1">
        <f t="shared" si="222"/>
        <v>8.0975613612988454E-2</v>
      </c>
    </row>
    <row r="2878" spans="31:37" ht="13.5" customHeight="1" x14ac:dyDescent="0.15">
      <c r="AE2878" s="2">
        <f>IF(COUNTIF(AE$3:AE2877,AE2877)=AE2877,AE2877-1,AE2877)</f>
        <v>66</v>
      </c>
      <c r="AF2878" s="4">
        <f t="shared" si="223"/>
        <v>0.34000000000000014</v>
      </c>
      <c r="AG2878" s="5">
        <f t="shared" si="224"/>
        <v>0.36000000000000015</v>
      </c>
      <c r="AH2878" s="6">
        <f t="shared" si="225"/>
        <v>0.29999999999999977</v>
      </c>
      <c r="AJ2878" s="1">
        <f t="shared" si="226"/>
        <v>0.19599999999999998</v>
      </c>
      <c r="AK2878" s="1">
        <f t="shared" si="222"/>
        <v>8.0837862416073325E-2</v>
      </c>
    </row>
    <row r="2879" spans="31:37" ht="13.5" customHeight="1" x14ac:dyDescent="0.15">
      <c r="AE2879" s="2">
        <f>IF(COUNTIF(AE$3:AE2878,AE2878)=AE2878,AE2878-1,AE2878)</f>
        <v>66</v>
      </c>
      <c r="AF2879" s="4">
        <f t="shared" si="223"/>
        <v>0.34000000000000014</v>
      </c>
      <c r="AG2879" s="5">
        <f t="shared" si="224"/>
        <v>0.37000000000000016</v>
      </c>
      <c r="AH2879" s="6">
        <f t="shared" si="225"/>
        <v>0.28999999999999976</v>
      </c>
      <c r="AJ2879" s="1">
        <f t="shared" si="226"/>
        <v>0.19499999999999998</v>
      </c>
      <c r="AK2879" s="1">
        <f t="shared" si="222"/>
        <v>8.073667072650445E-2</v>
      </c>
    </row>
    <row r="2880" spans="31:37" ht="13.5" customHeight="1" x14ac:dyDescent="0.15">
      <c r="AE2880" s="2">
        <f>IF(COUNTIF(AE$3:AE2879,AE2879)=AE2879,AE2879-1,AE2879)</f>
        <v>66</v>
      </c>
      <c r="AF2880" s="4">
        <f t="shared" si="223"/>
        <v>0.34000000000000014</v>
      </c>
      <c r="AG2880" s="5">
        <f t="shared" si="224"/>
        <v>0.38000000000000017</v>
      </c>
      <c r="AH2880" s="6">
        <f t="shared" si="225"/>
        <v>0.27999999999999975</v>
      </c>
      <c r="AJ2880" s="1">
        <f t="shared" si="226"/>
        <v>0.19399999999999998</v>
      </c>
      <c r="AK2880" s="1">
        <f t="shared" si="222"/>
        <v>8.0672176120394817E-2</v>
      </c>
    </row>
    <row r="2881" spans="31:37" ht="13.5" customHeight="1" x14ac:dyDescent="0.15">
      <c r="AE2881" s="2">
        <f>IF(COUNTIF(AE$3:AE2880,AE2880)=AE2880,AE2880-1,AE2880)</f>
        <v>66</v>
      </c>
      <c r="AF2881" s="4">
        <f t="shared" si="223"/>
        <v>0.34000000000000014</v>
      </c>
      <c r="AG2881" s="5">
        <f t="shared" si="224"/>
        <v>0.39000000000000018</v>
      </c>
      <c r="AH2881" s="6">
        <f t="shared" si="225"/>
        <v>0.26999999999999974</v>
      </c>
      <c r="AJ2881" s="1">
        <f t="shared" si="226"/>
        <v>0.19299999999999998</v>
      </c>
      <c r="AK2881" s="1">
        <f t="shared" si="222"/>
        <v>8.0644466642169566E-2</v>
      </c>
    </row>
    <row r="2882" spans="31:37" ht="13.5" customHeight="1" x14ac:dyDescent="0.15">
      <c r="AE2882" s="2">
        <f>IF(COUNTIF(AE$3:AE2881,AE2881)=AE2881,AE2881-1,AE2881)</f>
        <v>66</v>
      </c>
      <c r="AF2882" s="4">
        <f t="shared" si="223"/>
        <v>0.34000000000000014</v>
      </c>
      <c r="AG2882" s="5">
        <f t="shared" si="224"/>
        <v>0.40000000000000019</v>
      </c>
      <c r="AH2882" s="6">
        <f t="shared" si="225"/>
        <v>0.25999999999999973</v>
      </c>
      <c r="AJ2882" s="1">
        <f t="shared" si="226"/>
        <v>0.19199999999999998</v>
      </c>
      <c r="AK2882" s="1">
        <f t="shared" si="222"/>
        <v>8.0653580205716835E-2</v>
      </c>
    </row>
    <row r="2883" spans="31:37" ht="13.5" customHeight="1" x14ac:dyDescent="0.15">
      <c r="AE2883" s="2">
        <f>IF(COUNTIF(AE$3:AE2882,AE2882)=AE2882,AE2882-1,AE2882)</f>
        <v>66</v>
      </c>
      <c r="AF2883" s="4">
        <f t="shared" si="223"/>
        <v>0.34000000000000014</v>
      </c>
      <c r="AG2883" s="5">
        <f t="shared" si="224"/>
        <v>0.4100000000000002</v>
      </c>
      <c r="AH2883" s="6">
        <f t="shared" si="225"/>
        <v>0.24999999999999972</v>
      </c>
      <c r="AJ2883" s="1">
        <f t="shared" si="226"/>
        <v>0.19099999999999998</v>
      </c>
      <c r="AK2883" s="1">
        <f t="shared" ref="AK2883:AK2946" si="227">SQRT(AF2883^2*E$4+AG2883^2*F$5+AH2883^2*G$6+2*AF2883*AG2883*E$5+2*AF2883*AH2883*E$6+2*AG2883*AH2883*F$6)</f>
        <v>8.0699504335528596E-2</v>
      </c>
    </row>
    <row r="2884" spans="31:37" ht="13.5" customHeight="1" x14ac:dyDescent="0.15">
      <c r="AE2884" s="2">
        <f>IF(COUNTIF(AE$3:AE2883,AE2883)=AE2883,AE2883-1,AE2883)</f>
        <v>66</v>
      </c>
      <c r="AF2884" s="4">
        <f t="shared" ref="AF2884:AF2947" si="228">IF(AE2884=AE2883,AF2883,AF2883+0.01*(1-3*J$30))</f>
        <v>0.34000000000000014</v>
      </c>
      <c r="AG2884" s="5">
        <f t="shared" ref="AG2884:AG2947" si="229">IF(AE2884=AE2883,AG2883+0.01*(1-3*J$30),J$30)</f>
        <v>0.42000000000000021</v>
      </c>
      <c r="AH2884" s="6">
        <f t="shared" ref="AH2884:AH2947" si="230">1-AF2884-AG2884</f>
        <v>0.23999999999999971</v>
      </c>
      <c r="AJ2884" s="1">
        <f t="shared" ref="AJ2884:AJ2947" si="231">AF2884*$C$4+AG2884*$C$5+AH2884*$C$6</f>
        <v>0.18999999999999997</v>
      </c>
      <c r="AK2884" s="1">
        <f t="shared" si="227"/>
        <v>8.0782176251943102E-2</v>
      </c>
    </row>
    <row r="2885" spans="31:37" ht="13.5" customHeight="1" x14ac:dyDescent="0.15">
      <c r="AE2885" s="2">
        <f>IF(COUNTIF(AE$3:AE2884,AE2884)=AE2884,AE2884-1,AE2884)</f>
        <v>66</v>
      </c>
      <c r="AF2885" s="4">
        <f t="shared" si="228"/>
        <v>0.34000000000000014</v>
      </c>
      <c r="AG2885" s="5">
        <f t="shared" si="229"/>
        <v>0.43000000000000022</v>
      </c>
      <c r="AH2885" s="6">
        <f t="shared" si="230"/>
        <v>0.2299999999999997</v>
      </c>
      <c r="AJ2885" s="1">
        <f t="shared" si="231"/>
        <v>0.18899999999999997</v>
      </c>
      <c r="AK2885" s="1">
        <f t="shared" si="227"/>
        <v>8.0901483299133645E-2</v>
      </c>
    </row>
    <row r="2886" spans="31:37" ht="13.5" customHeight="1" x14ac:dyDescent="0.15">
      <c r="AE2886" s="2">
        <f>IF(COUNTIF(AE$3:AE2885,AE2885)=AE2885,AE2885-1,AE2885)</f>
        <v>66</v>
      </c>
      <c r="AF2886" s="4">
        <f t="shared" si="228"/>
        <v>0.34000000000000014</v>
      </c>
      <c r="AG2886" s="5">
        <f t="shared" si="229"/>
        <v>0.44000000000000022</v>
      </c>
      <c r="AH2886" s="6">
        <f t="shared" si="230"/>
        <v>0.2199999999999997</v>
      </c>
      <c r="AJ2886" s="1">
        <f t="shared" si="231"/>
        <v>0.18799999999999997</v>
      </c>
      <c r="AK2886" s="1">
        <f t="shared" si="227"/>
        <v>8.1057263709059413E-2</v>
      </c>
    </row>
    <row r="2887" spans="31:37" ht="13.5" customHeight="1" x14ac:dyDescent="0.15">
      <c r="AE2887" s="2">
        <f>IF(COUNTIF(AE$3:AE2886,AE2886)=AE2886,AE2886-1,AE2886)</f>
        <v>66</v>
      </c>
      <c r="AF2887" s="4">
        <f t="shared" si="228"/>
        <v>0.34000000000000014</v>
      </c>
      <c r="AG2887" s="5">
        <f t="shared" si="229"/>
        <v>0.45000000000000023</v>
      </c>
      <c r="AH2887" s="6">
        <f t="shared" si="230"/>
        <v>0.20999999999999969</v>
      </c>
      <c r="AJ2887" s="1">
        <f t="shared" si="231"/>
        <v>0.18699999999999997</v>
      </c>
      <c r="AK2887" s="1">
        <f t="shared" si="227"/>
        <v>8.1249307689358202E-2</v>
      </c>
    </row>
    <row r="2888" spans="31:37" ht="13.5" customHeight="1" x14ac:dyDescent="0.15">
      <c r="AE2888" s="2">
        <f>IF(COUNTIF(AE$3:AE2887,AE2887)=AE2887,AE2887-1,AE2887)</f>
        <v>66</v>
      </c>
      <c r="AF2888" s="4">
        <f t="shared" si="228"/>
        <v>0.34000000000000014</v>
      </c>
      <c r="AG2888" s="5">
        <f t="shared" si="229"/>
        <v>0.46000000000000024</v>
      </c>
      <c r="AH2888" s="6">
        <f t="shared" si="230"/>
        <v>0.19999999999999968</v>
      </c>
      <c r="AJ2888" s="1">
        <f t="shared" si="231"/>
        <v>0.18599999999999994</v>
      </c>
      <c r="AK2888" s="1">
        <f t="shared" si="227"/>
        <v>8.1477358818263138E-2</v>
      </c>
    </row>
    <row r="2889" spans="31:37" ht="13.5" customHeight="1" x14ac:dyDescent="0.15">
      <c r="AE2889" s="2">
        <f>IF(COUNTIF(AE$3:AE2888,AE2888)=AE2888,AE2888-1,AE2888)</f>
        <v>66</v>
      </c>
      <c r="AF2889" s="4">
        <f t="shared" si="228"/>
        <v>0.34000000000000014</v>
      </c>
      <c r="AG2889" s="5">
        <f t="shared" si="229"/>
        <v>0.47000000000000025</v>
      </c>
      <c r="AH2889" s="6">
        <f t="shared" si="230"/>
        <v>0.18999999999999967</v>
      </c>
      <c r="AJ2889" s="1">
        <f t="shared" si="231"/>
        <v>0.18499999999999994</v>
      </c>
      <c r="AK2889" s="1">
        <f t="shared" si="227"/>
        <v>8.1741115725196711E-2</v>
      </c>
    </row>
    <row r="2890" spans="31:37" ht="13.5" customHeight="1" x14ac:dyDescent="0.15">
      <c r="AE2890" s="2">
        <f>IF(COUNTIF(AE$3:AE2889,AE2889)=AE2889,AE2889-1,AE2889)</f>
        <v>66</v>
      </c>
      <c r="AF2890" s="4">
        <f t="shared" si="228"/>
        <v>0.34000000000000014</v>
      </c>
      <c r="AG2890" s="5">
        <f t="shared" si="229"/>
        <v>0.48000000000000026</v>
      </c>
      <c r="AH2890" s="6">
        <f t="shared" si="230"/>
        <v>0.17999999999999966</v>
      </c>
      <c r="AJ2890" s="1">
        <f t="shared" si="231"/>
        <v>0.18399999999999994</v>
      </c>
      <c r="AK2890" s="1">
        <f t="shared" si="227"/>
        <v>8.2040234031845627E-2</v>
      </c>
    </row>
    <row r="2891" spans="31:37" ht="13.5" customHeight="1" x14ac:dyDescent="0.15">
      <c r="AE2891" s="2">
        <f>IF(COUNTIF(AE$3:AE2890,AE2890)=AE2890,AE2890-1,AE2890)</f>
        <v>66</v>
      </c>
      <c r="AF2891" s="4">
        <f t="shared" si="228"/>
        <v>0.34000000000000014</v>
      </c>
      <c r="AG2891" s="5">
        <f t="shared" si="229"/>
        <v>0.49000000000000027</v>
      </c>
      <c r="AH2891" s="6">
        <f t="shared" si="230"/>
        <v>0.16999999999999965</v>
      </c>
      <c r="AJ2891" s="1">
        <f t="shared" si="231"/>
        <v>0.18299999999999994</v>
      </c>
      <c r="AK2891" s="1">
        <f t="shared" si="227"/>
        <v>8.2374328525336105E-2</v>
      </c>
    </row>
    <row r="2892" spans="31:37" ht="13.5" customHeight="1" x14ac:dyDescent="0.15">
      <c r="AE2892" s="2">
        <f>IF(COUNTIF(AE$3:AE2891,AE2891)=AE2891,AE2891-1,AE2891)</f>
        <v>66</v>
      </c>
      <c r="AF2892" s="4">
        <f t="shared" si="228"/>
        <v>0.34000000000000014</v>
      </c>
      <c r="AG2892" s="5">
        <f t="shared" si="229"/>
        <v>0.50000000000000022</v>
      </c>
      <c r="AH2892" s="6">
        <f t="shared" si="230"/>
        <v>0.1599999999999997</v>
      </c>
      <c r="AJ2892" s="1">
        <f t="shared" si="231"/>
        <v>0.18199999999999997</v>
      </c>
      <c r="AK2892" s="1">
        <f t="shared" si="227"/>
        <v>8.2742975532669849E-2</v>
      </c>
    </row>
    <row r="2893" spans="31:37" ht="13.5" customHeight="1" x14ac:dyDescent="0.15">
      <c r="AE2893" s="2">
        <f>IF(COUNTIF(AE$3:AE2892,AE2892)=AE2892,AE2892-1,AE2892)</f>
        <v>66</v>
      </c>
      <c r="AF2893" s="4">
        <f t="shared" si="228"/>
        <v>0.34000000000000014</v>
      </c>
      <c r="AG2893" s="5">
        <f t="shared" si="229"/>
        <v>0.51000000000000023</v>
      </c>
      <c r="AH2893" s="6">
        <f t="shared" si="230"/>
        <v>0.14999999999999969</v>
      </c>
      <c r="AJ2893" s="1">
        <f t="shared" si="231"/>
        <v>0.18099999999999997</v>
      </c>
      <c r="AK2893" s="1">
        <f t="shared" si="227"/>
        <v>8.3145715463877043E-2</v>
      </c>
    </row>
    <row r="2894" spans="31:37" ht="13.5" customHeight="1" x14ac:dyDescent="0.15">
      <c r="AE2894" s="2">
        <f>IF(COUNTIF(AE$3:AE2893,AE2893)=AE2893,AE2893-1,AE2893)</f>
        <v>66</v>
      </c>
      <c r="AF2894" s="4">
        <f t="shared" si="228"/>
        <v>0.34000000000000014</v>
      </c>
      <c r="AG2894" s="5">
        <f t="shared" si="229"/>
        <v>0.52000000000000024</v>
      </c>
      <c r="AH2894" s="6">
        <f t="shared" si="230"/>
        <v>0.13999999999999968</v>
      </c>
      <c r="AJ2894" s="1">
        <f t="shared" si="231"/>
        <v>0.17999999999999997</v>
      </c>
      <c r="AK2894" s="1">
        <f t="shared" si="227"/>
        <v>8.3582055490398183E-2</v>
      </c>
    </row>
    <row r="2895" spans="31:37" ht="13.5" customHeight="1" x14ac:dyDescent="0.15">
      <c r="AE2895" s="2">
        <f>IF(COUNTIF(AE$3:AE2894,AE2894)=AE2894,AE2894-1,AE2894)</f>
        <v>66</v>
      </c>
      <c r="AF2895" s="4">
        <f t="shared" si="228"/>
        <v>0.34000000000000014</v>
      </c>
      <c r="AG2895" s="5">
        <f t="shared" si="229"/>
        <v>0.53000000000000025</v>
      </c>
      <c r="AH2895" s="6">
        <f t="shared" si="230"/>
        <v>0.12999999999999967</v>
      </c>
      <c r="AJ2895" s="1">
        <f t="shared" si="231"/>
        <v>0.17899999999999996</v>
      </c>
      <c r="AK2895" s="1">
        <f t="shared" si="227"/>
        <v>8.4051472324998586E-2</v>
      </c>
    </row>
    <row r="2896" spans="31:37" ht="13.5" customHeight="1" x14ac:dyDescent="0.15">
      <c r="AE2896" s="2">
        <f>IF(COUNTIF(AE$3:AE2895,AE2895)=AE2895,AE2895-1,AE2895)</f>
        <v>66</v>
      </c>
      <c r="AF2896" s="4">
        <f t="shared" si="228"/>
        <v>0.34000000000000014</v>
      </c>
      <c r="AG2896" s="5">
        <f t="shared" si="229"/>
        <v>0.54000000000000026</v>
      </c>
      <c r="AH2896" s="6">
        <f t="shared" si="230"/>
        <v>0.11999999999999966</v>
      </c>
      <c r="AJ2896" s="1">
        <f t="shared" si="231"/>
        <v>0.17799999999999996</v>
      </c>
      <c r="AK2896" s="1">
        <f t="shared" si="227"/>
        <v>8.4553415070001761E-2</v>
      </c>
    </row>
    <row r="2897" spans="31:37" ht="13.5" customHeight="1" x14ac:dyDescent="0.15">
      <c r="AE2897" s="2">
        <f>IF(COUNTIF(AE$3:AE2896,AE2896)=AE2896,AE2896-1,AE2896)</f>
        <v>66</v>
      </c>
      <c r="AF2897" s="4">
        <f t="shared" si="228"/>
        <v>0.34000000000000014</v>
      </c>
      <c r="AG2897" s="5">
        <f t="shared" si="229"/>
        <v>0.55000000000000027</v>
      </c>
      <c r="AH2897" s="6">
        <f t="shared" si="230"/>
        <v>0.10999999999999965</v>
      </c>
      <c r="AJ2897" s="1">
        <f t="shared" si="231"/>
        <v>0.17699999999999996</v>
      </c>
      <c r="AK2897" s="1">
        <f t="shared" si="227"/>
        <v>8.508730810173748E-2</v>
      </c>
    </row>
    <row r="2898" spans="31:37" ht="13.5" customHeight="1" x14ac:dyDescent="0.15">
      <c r="AE2898" s="2">
        <f>IF(COUNTIF(AE$3:AE2897,AE2897)=AE2897,AE2897-1,AE2897)</f>
        <v>66</v>
      </c>
      <c r="AF2898" s="4">
        <f t="shared" si="228"/>
        <v>0.34000000000000014</v>
      </c>
      <c r="AG2898" s="5">
        <f t="shared" si="229"/>
        <v>0.56000000000000028</v>
      </c>
      <c r="AH2898" s="6">
        <f t="shared" si="230"/>
        <v>9.9999999999999645E-2</v>
      </c>
      <c r="AJ2898" s="1">
        <f t="shared" si="231"/>
        <v>0.17599999999999996</v>
      </c>
      <c r="AK2898" s="1">
        <f t="shared" si="227"/>
        <v>8.5652553960754746E-2</v>
      </c>
    </row>
    <row r="2899" spans="31:37" ht="13.5" customHeight="1" x14ac:dyDescent="0.15">
      <c r="AE2899" s="2">
        <f>IF(COUNTIF(AE$3:AE2898,AE2898)=AE2898,AE2898-1,AE2898)</f>
        <v>66</v>
      </c>
      <c r="AF2899" s="4">
        <f t="shared" si="228"/>
        <v>0.34000000000000014</v>
      </c>
      <c r="AG2899" s="5">
        <f t="shared" si="229"/>
        <v>0.57000000000000028</v>
      </c>
      <c r="AH2899" s="6">
        <f t="shared" si="230"/>
        <v>8.9999999999999636E-2</v>
      </c>
      <c r="AJ2899" s="1">
        <f t="shared" si="231"/>
        <v>0.17499999999999996</v>
      </c>
      <c r="AK2899" s="1">
        <f t="shared" si="227"/>
        <v>8.6248536219462893E-2</v>
      </c>
    </row>
    <row r="2900" spans="31:37" ht="13.5" customHeight="1" x14ac:dyDescent="0.15">
      <c r="AE2900" s="2">
        <f>IF(COUNTIF(AE$3:AE2899,AE2899)=AE2899,AE2899-1,AE2899)</f>
        <v>66</v>
      </c>
      <c r="AF2900" s="4">
        <f t="shared" si="228"/>
        <v>0.34000000000000014</v>
      </c>
      <c r="AG2900" s="5">
        <f t="shared" si="229"/>
        <v>0.58000000000000029</v>
      </c>
      <c r="AH2900" s="6">
        <f t="shared" si="230"/>
        <v>7.9999999999999627E-2</v>
      </c>
      <c r="AJ2900" s="1">
        <f t="shared" si="231"/>
        <v>0.17399999999999996</v>
      </c>
      <c r="AK2900" s="1">
        <f t="shared" si="227"/>
        <v>8.6874622301337259E-2</v>
      </c>
    </row>
    <row r="2901" spans="31:37" ht="13.5" customHeight="1" x14ac:dyDescent="0.15">
      <c r="AE2901" s="2">
        <f>IF(COUNTIF(AE$3:AE2900,AE2900)=AE2900,AE2900-1,AE2900)</f>
        <v>66</v>
      </c>
      <c r="AF2901" s="4">
        <f t="shared" si="228"/>
        <v>0.34000000000000014</v>
      </c>
      <c r="AG2901" s="5">
        <f t="shared" si="229"/>
        <v>0.5900000000000003</v>
      </c>
      <c r="AH2901" s="6">
        <f t="shared" si="230"/>
        <v>6.9999999999999618E-2</v>
      </c>
      <c r="AJ2901" s="1">
        <f t="shared" si="231"/>
        <v>0.17299999999999996</v>
      </c>
      <c r="AK2901" s="1">
        <f t="shared" si="227"/>
        <v>8.7530166228563758E-2</v>
      </c>
    </row>
    <row r="2902" spans="31:37" ht="13.5" customHeight="1" x14ac:dyDescent="0.15">
      <c r="AE2902" s="2">
        <f>IF(COUNTIF(AE$3:AE2901,AE2901)=AE2901,AE2901-1,AE2901)</f>
        <v>66</v>
      </c>
      <c r="AF2902" s="4">
        <f t="shared" si="228"/>
        <v>0.34000000000000014</v>
      </c>
      <c r="AG2902" s="5">
        <f t="shared" si="229"/>
        <v>0.60000000000000031</v>
      </c>
      <c r="AH2902" s="6">
        <f t="shared" si="230"/>
        <v>5.9999999999999609E-2</v>
      </c>
      <c r="AJ2902" s="1">
        <f t="shared" si="231"/>
        <v>0.17199999999999996</v>
      </c>
      <c r="AK2902" s="1">
        <f t="shared" si="227"/>
        <v>8.8214511277907123E-2</v>
      </c>
    </row>
    <row r="2903" spans="31:37" ht="13.5" customHeight="1" x14ac:dyDescent="0.15">
      <c r="AE2903" s="2">
        <f>IF(COUNTIF(AE$3:AE2902,AE2902)=AE2902,AE2902-1,AE2902)</f>
        <v>66</v>
      </c>
      <c r="AF2903" s="4">
        <f t="shared" si="228"/>
        <v>0.34000000000000014</v>
      </c>
      <c r="AG2903" s="5">
        <f t="shared" si="229"/>
        <v>0.61000000000000032</v>
      </c>
      <c r="AH2903" s="6">
        <f t="shared" si="230"/>
        <v>4.99999999999996E-2</v>
      </c>
      <c r="AJ2903" s="1">
        <f t="shared" si="231"/>
        <v>0.17099999999999996</v>
      </c>
      <c r="AK2903" s="1">
        <f t="shared" si="227"/>
        <v>8.8926992527578505E-2</v>
      </c>
    </row>
    <row r="2904" spans="31:37" ht="13.5" customHeight="1" x14ac:dyDescent="0.15">
      <c r="AE2904" s="2">
        <f>IF(COUNTIF(AE$3:AE2903,AE2903)=AE2903,AE2903-1,AE2903)</f>
        <v>66</v>
      </c>
      <c r="AF2904" s="4">
        <f t="shared" si="228"/>
        <v>0.34000000000000014</v>
      </c>
      <c r="AG2904" s="5">
        <f t="shared" si="229"/>
        <v>0.62000000000000033</v>
      </c>
      <c r="AH2904" s="6">
        <f t="shared" si="230"/>
        <v>3.9999999999999591E-2</v>
      </c>
      <c r="AJ2904" s="1">
        <f t="shared" si="231"/>
        <v>0.16999999999999996</v>
      </c>
      <c r="AK2904" s="1">
        <f t="shared" si="227"/>
        <v>8.9666939280874339E-2</v>
      </c>
    </row>
    <row r="2905" spans="31:37" ht="13.5" customHeight="1" x14ac:dyDescent="0.15">
      <c r="AE2905" s="2">
        <f>IF(COUNTIF(AE$3:AE2904,AE2904)=AE2904,AE2904-1,AE2904)</f>
        <v>66</v>
      </c>
      <c r="AF2905" s="4">
        <f t="shared" si="228"/>
        <v>0.34000000000000014</v>
      </c>
      <c r="AG2905" s="5">
        <f t="shared" si="229"/>
        <v>0.63000000000000034</v>
      </c>
      <c r="AH2905" s="6">
        <f t="shared" si="230"/>
        <v>2.9999999999999583E-2</v>
      </c>
      <c r="AJ2905" s="1">
        <f t="shared" si="231"/>
        <v>0.16899999999999996</v>
      </c>
      <c r="AK2905" s="1">
        <f t="shared" si="227"/>
        <v>9.0433677355286221E-2</v>
      </c>
    </row>
    <row r="2906" spans="31:37" ht="13.5" customHeight="1" x14ac:dyDescent="0.15">
      <c r="AE2906" s="2">
        <f>IF(COUNTIF(AE$3:AE2905,AE2905)=AE2905,AE2905-1,AE2905)</f>
        <v>66</v>
      </c>
      <c r="AF2906" s="4">
        <f t="shared" si="228"/>
        <v>0.34000000000000014</v>
      </c>
      <c r="AG2906" s="5">
        <f t="shared" si="229"/>
        <v>0.64000000000000035</v>
      </c>
      <c r="AH2906" s="6">
        <f t="shared" si="230"/>
        <v>1.9999999999999574E-2</v>
      </c>
      <c r="AJ2906" s="1">
        <f t="shared" si="231"/>
        <v>0.16799999999999995</v>
      </c>
      <c r="AK2906" s="1">
        <f t="shared" si="227"/>
        <v>9.1226531228585053E-2</v>
      </c>
    </row>
    <row r="2907" spans="31:37" ht="13.5" customHeight="1" x14ac:dyDescent="0.15">
      <c r="AE2907" s="2">
        <f>IF(COUNTIF(AE$3:AE2906,AE2906)=AE2906,AE2906-1,AE2906)</f>
        <v>66</v>
      </c>
      <c r="AF2907" s="4">
        <f t="shared" si="228"/>
        <v>0.34000000000000014</v>
      </c>
      <c r="AG2907" s="5">
        <f t="shared" si="229"/>
        <v>0.65000000000000036</v>
      </c>
      <c r="AH2907" s="6">
        <f t="shared" si="230"/>
        <v>9.9999999999995648E-3</v>
      </c>
      <c r="AJ2907" s="1">
        <f t="shared" si="231"/>
        <v>0.16699999999999995</v>
      </c>
      <c r="AK2907" s="1">
        <f t="shared" si="227"/>
        <v>9.2044826036013591E-2</v>
      </c>
    </row>
    <row r="2908" spans="31:37" ht="13.5" customHeight="1" x14ac:dyDescent="0.15">
      <c r="AE2908" s="2">
        <f>IF(COUNTIF(AE$3:AE2907,AE2907)=AE2907,AE2907-1,AE2907)</f>
        <v>65</v>
      </c>
      <c r="AF2908" s="4">
        <f t="shared" si="228"/>
        <v>0.35000000000000014</v>
      </c>
      <c r="AG2908" s="5">
        <f t="shared" si="229"/>
        <v>0</v>
      </c>
      <c r="AH2908" s="6">
        <f t="shared" si="230"/>
        <v>0.64999999999999991</v>
      </c>
      <c r="AJ2908" s="1">
        <f t="shared" si="231"/>
        <v>0.22999999999999998</v>
      </c>
      <c r="AK2908" s="1">
        <f t="shared" si="227"/>
        <v>0.10409731024382905</v>
      </c>
    </row>
    <row r="2909" spans="31:37" ht="13.5" customHeight="1" x14ac:dyDescent="0.15">
      <c r="AE2909" s="2">
        <f>IF(COUNTIF(AE$3:AE2908,AE2908)=AE2908,AE2908-1,AE2908)</f>
        <v>65</v>
      </c>
      <c r="AF2909" s="4">
        <f t="shared" si="228"/>
        <v>0.35000000000000014</v>
      </c>
      <c r="AG2909" s="5">
        <f t="shared" si="229"/>
        <v>0.01</v>
      </c>
      <c r="AH2909" s="6">
        <f t="shared" si="230"/>
        <v>0.6399999999999999</v>
      </c>
      <c r="AJ2909" s="1">
        <f t="shared" si="231"/>
        <v>0.22899999999999998</v>
      </c>
      <c r="AK2909" s="1">
        <f t="shared" si="227"/>
        <v>0.10300640756768482</v>
      </c>
    </row>
    <row r="2910" spans="31:37" ht="13.5" customHeight="1" x14ac:dyDescent="0.15">
      <c r="AE2910" s="2">
        <f>IF(COUNTIF(AE$3:AE2909,AE2909)=AE2909,AE2909-1,AE2909)</f>
        <v>65</v>
      </c>
      <c r="AF2910" s="4">
        <f t="shared" si="228"/>
        <v>0.35000000000000014</v>
      </c>
      <c r="AG2910" s="5">
        <f t="shared" si="229"/>
        <v>0.02</v>
      </c>
      <c r="AH2910" s="6">
        <f t="shared" si="230"/>
        <v>0.62999999999999989</v>
      </c>
      <c r="AJ2910" s="1">
        <f t="shared" si="231"/>
        <v>0.22799999999999998</v>
      </c>
      <c r="AK2910" s="1">
        <f t="shared" si="227"/>
        <v>0.10193296817026373</v>
      </c>
    </row>
    <row r="2911" spans="31:37" ht="13.5" customHeight="1" x14ac:dyDescent="0.15">
      <c r="AE2911" s="2">
        <f>IF(COUNTIF(AE$3:AE2910,AE2910)=AE2910,AE2910-1,AE2910)</f>
        <v>65</v>
      </c>
      <c r="AF2911" s="4">
        <f t="shared" si="228"/>
        <v>0.35000000000000014</v>
      </c>
      <c r="AG2911" s="5">
        <f t="shared" si="229"/>
        <v>0.03</v>
      </c>
      <c r="AH2911" s="6">
        <f t="shared" si="230"/>
        <v>0.61999999999999988</v>
      </c>
      <c r="AJ2911" s="1">
        <f t="shared" si="231"/>
        <v>0.22699999999999998</v>
      </c>
      <c r="AK2911" s="1">
        <f t="shared" si="227"/>
        <v>0.1008775495340762</v>
      </c>
    </row>
    <row r="2912" spans="31:37" ht="13.5" customHeight="1" x14ac:dyDescent="0.15">
      <c r="AE2912" s="2">
        <f>IF(COUNTIF(AE$3:AE2911,AE2911)=AE2911,AE2911-1,AE2911)</f>
        <v>65</v>
      </c>
      <c r="AF2912" s="4">
        <f t="shared" si="228"/>
        <v>0.35000000000000014</v>
      </c>
      <c r="AG2912" s="5">
        <f t="shared" si="229"/>
        <v>0.04</v>
      </c>
      <c r="AH2912" s="6">
        <f t="shared" si="230"/>
        <v>0.60999999999999988</v>
      </c>
      <c r="AJ2912" s="1">
        <f t="shared" si="231"/>
        <v>0.22599999999999998</v>
      </c>
      <c r="AK2912" s="1">
        <f t="shared" si="227"/>
        <v>9.984072315443232E-2</v>
      </c>
    </row>
    <row r="2913" spans="31:37" ht="13.5" customHeight="1" x14ac:dyDescent="0.15">
      <c r="AE2913" s="2">
        <f>IF(COUNTIF(AE$3:AE2912,AE2912)=AE2912,AE2912-1,AE2912)</f>
        <v>65</v>
      </c>
      <c r="AF2913" s="4">
        <f t="shared" si="228"/>
        <v>0.35000000000000014</v>
      </c>
      <c r="AG2913" s="5">
        <f t="shared" si="229"/>
        <v>0.05</v>
      </c>
      <c r="AH2913" s="6">
        <f t="shared" si="230"/>
        <v>0.59999999999999987</v>
      </c>
      <c r="AJ2913" s="1">
        <f t="shared" si="231"/>
        <v>0.22499999999999998</v>
      </c>
      <c r="AK2913" s="1">
        <f t="shared" si="227"/>
        <v>9.8823074228643559E-2</v>
      </c>
    </row>
    <row r="2914" spans="31:37" ht="13.5" customHeight="1" x14ac:dyDescent="0.15">
      <c r="AE2914" s="2">
        <f>IF(COUNTIF(AE$3:AE2913,AE2913)=AE2913,AE2913-1,AE2913)</f>
        <v>65</v>
      </c>
      <c r="AF2914" s="4">
        <f t="shared" si="228"/>
        <v>0.35000000000000014</v>
      </c>
      <c r="AG2914" s="5">
        <f t="shared" si="229"/>
        <v>6.0000000000000005E-2</v>
      </c>
      <c r="AH2914" s="6">
        <f t="shared" si="230"/>
        <v>0.58999999999999986</v>
      </c>
      <c r="AJ2914" s="1">
        <f t="shared" si="231"/>
        <v>0.22399999999999998</v>
      </c>
      <c r="AK2914" s="1">
        <f t="shared" si="227"/>
        <v>9.782520125202912E-2</v>
      </c>
    </row>
    <row r="2915" spans="31:37" ht="13.5" customHeight="1" x14ac:dyDescent="0.15">
      <c r="AE2915" s="2">
        <f>IF(COUNTIF(AE$3:AE2914,AE2914)=AE2914,AE2914-1,AE2914)</f>
        <v>65</v>
      </c>
      <c r="AF2915" s="4">
        <f t="shared" si="228"/>
        <v>0.35000000000000014</v>
      </c>
      <c r="AG2915" s="5">
        <f t="shared" si="229"/>
        <v>7.0000000000000007E-2</v>
      </c>
      <c r="AH2915" s="6">
        <f t="shared" si="230"/>
        <v>0.57999999999999985</v>
      </c>
      <c r="AJ2915" s="1">
        <f t="shared" si="231"/>
        <v>0.22299999999999998</v>
      </c>
      <c r="AK2915" s="1">
        <f t="shared" si="227"/>
        <v>9.6847715512550933E-2</v>
      </c>
    </row>
    <row r="2916" spans="31:37" ht="13.5" customHeight="1" x14ac:dyDescent="0.15">
      <c r="AE2916" s="2">
        <f>IF(COUNTIF(AE$3:AE2915,AE2915)=AE2915,AE2915-1,AE2915)</f>
        <v>65</v>
      </c>
      <c r="AF2916" s="4">
        <f t="shared" si="228"/>
        <v>0.35000000000000014</v>
      </c>
      <c r="AG2916" s="5">
        <f t="shared" si="229"/>
        <v>0.08</v>
      </c>
      <c r="AH2916" s="6">
        <f t="shared" si="230"/>
        <v>0.56999999999999995</v>
      </c>
      <c r="AJ2916" s="1">
        <f t="shared" si="231"/>
        <v>0.222</v>
      </c>
      <c r="AK2916" s="1">
        <f t="shared" si="227"/>
        <v>9.5891240475864115E-2</v>
      </c>
    </row>
    <row r="2917" spans="31:37" ht="13.5" customHeight="1" x14ac:dyDescent="0.15">
      <c r="AE2917" s="2">
        <f>IF(COUNTIF(AE$3:AE2916,AE2916)=AE2916,AE2916-1,AE2916)</f>
        <v>65</v>
      </c>
      <c r="AF2917" s="4">
        <f t="shared" si="228"/>
        <v>0.35000000000000014</v>
      </c>
      <c r="AG2917" s="5">
        <f t="shared" si="229"/>
        <v>0.09</v>
      </c>
      <c r="AH2917" s="6">
        <f t="shared" si="230"/>
        <v>0.55999999999999994</v>
      </c>
      <c r="AJ2917" s="1">
        <f t="shared" si="231"/>
        <v>0.221</v>
      </c>
      <c r="AK2917" s="1">
        <f t="shared" si="227"/>
        <v>9.4956411052650888E-2</v>
      </c>
    </row>
    <row r="2918" spans="31:37" ht="13.5" customHeight="1" x14ac:dyDescent="0.15">
      <c r="AE2918" s="2">
        <f>IF(COUNTIF(AE$3:AE2917,AE2917)=AE2917,AE2917-1,AE2917)</f>
        <v>65</v>
      </c>
      <c r="AF2918" s="4">
        <f t="shared" si="228"/>
        <v>0.35000000000000014</v>
      </c>
      <c r="AG2918" s="5">
        <f t="shared" si="229"/>
        <v>9.9999999999999992E-2</v>
      </c>
      <c r="AH2918" s="6">
        <f t="shared" si="230"/>
        <v>0.54999999999999993</v>
      </c>
      <c r="AJ2918" s="1">
        <f t="shared" si="231"/>
        <v>0.22</v>
      </c>
      <c r="AK2918" s="1">
        <f t="shared" si="227"/>
        <v>9.4043872740333267E-2</v>
      </c>
    </row>
    <row r="2919" spans="31:37" ht="13.5" customHeight="1" x14ac:dyDescent="0.15">
      <c r="AE2919" s="2">
        <f>IF(COUNTIF(AE$3:AE2918,AE2918)=AE2918,AE2918-1,AE2918)</f>
        <v>65</v>
      </c>
      <c r="AF2919" s="4">
        <f t="shared" si="228"/>
        <v>0.35000000000000014</v>
      </c>
      <c r="AG2919" s="5">
        <f t="shared" si="229"/>
        <v>0.10999999999999999</v>
      </c>
      <c r="AH2919" s="6">
        <f t="shared" si="230"/>
        <v>0.53999999999999992</v>
      </c>
      <c r="AJ2919" s="1">
        <f t="shared" si="231"/>
        <v>0.219</v>
      </c>
      <c r="AK2919" s="1">
        <f t="shared" si="227"/>
        <v>9.3154280631648906E-2</v>
      </c>
    </row>
    <row r="2920" spans="31:37" ht="13.5" customHeight="1" x14ac:dyDescent="0.15">
      <c r="AE2920" s="2">
        <f>IF(COUNTIF(AE$3:AE2919,AE2919)=AE2919,AE2919-1,AE2919)</f>
        <v>65</v>
      </c>
      <c r="AF2920" s="4">
        <f t="shared" si="228"/>
        <v>0.35000000000000014</v>
      </c>
      <c r="AG2920" s="5">
        <f t="shared" si="229"/>
        <v>0.11999999999999998</v>
      </c>
      <c r="AH2920" s="6">
        <f t="shared" si="230"/>
        <v>0.52999999999999992</v>
      </c>
      <c r="AJ2920" s="1">
        <f t="shared" si="231"/>
        <v>0.21799999999999997</v>
      </c>
      <c r="AK2920" s="1">
        <f t="shared" si="227"/>
        <v>9.2288298283151798E-2</v>
      </c>
    </row>
    <row r="2921" spans="31:37" ht="13.5" customHeight="1" x14ac:dyDescent="0.15">
      <c r="AE2921" s="2">
        <f>IF(COUNTIF(AE$3:AE2920,AE2920)=AE2920,AE2920-1,AE2920)</f>
        <v>65</v>
      </c>
      <c r="AF2921" s="4">
        <f t="shared" si="228"/>
        <v>0.35000000000000014</v>
      </c>
      <c r="AG2921" s="5">
        <f t="shared" si="229"/>
        <v>0.12999999999999998</v>
      </c>
      <c r="AH2921" s="6">
        <f t="shared" si="230"/>
        <v>0.51999999999999991</v>
      </c>
      <c r="AJ2921" s="1">
        <f t="shared" si="231"/>
        <v>0.21699999999999997</v>
      </c>
      <c r="AK2921" s="1">
        <f t="shared" si="227"/>
        <v>9.1446596437483652E-2</v>
      </c>
    </row>
    <row r="2922" spans="31:37" ht="13.5" customHeight="1" x14ac:dyDescent="0.15">
      <c r="AE2922" s="2">
        <f>IF(COUNTIF(AE$3:AE2921,AE2921)=AE2921,AE2921-1,AE2921)</f>
        <v>65</v>
      </c>
      <c r="AF2922" s="4">
        <f t="shared" si="228"/>
        <v>0.35000000000000014</v>
      </c>
      <c r="AG2922" s="5">
        <f t="shared" si="229"/>
        <v>0.13999999999999999</v>
      </c>
      <c r="AH2922" s="6">
        <f t="shared" si="230"/>
        <v>0.5099999999999999</v>
      </c>
      <c r="AJ2922" s="1">
        <f t="shared" si="231"/>
        <v>0.21599999999999997</v>
      </c>
      <c r="AK2922" s="1">
        <f t="shared" si="227"/>
        <v>9.0629851594273267E-2</v>
      </c>
    </row>
    <row r="2923" spans="31:37" ht="13.5" customHeight="1" x14ac:dyDescent="0.15">
      <c r="AE2923" s="2">
        <f>IF(COUNTIF(AE$3:AE2922,AE2922)=AE2922,AE2922-1,AE2922)</f>
        <v>65</v>
      </c>
      <c r="AF2923" s="4">
        <f t="shared" si="228"/>
        <v>0.35000000000000014</v>
      </c>
      <c r="AG2923" s="5">
        <f t="shared" si="229"/>
        <v>0.15</v>
      </c>
      <c r="AH2923" s="6">
        <f t="shared" si="230"/>
        <v>0.49999999999999989</v>
      </c>
      <c r="AJ2923" s="1">
        <f t="shared" si="231"/>
        <v>0.21499999999999997</v>
      </c>
      <c r="AK2923" s="1">
        <f t="shared" si="227"/>
        <v>8.9838744425776551E-2</v>
      </c>
    </row>
    <row r="2924" spans="31:37" ht="13.5" customHeight="1" x14ac:dyDescent="0.15">
      <c r="AE2924" s="2">
        <f>IF(COUNTIF(AE$3:AE2923,AE2923)=AE2923,AE2923-1,AE2923)</f>
        <v>65</v>
      </c>
      <c r="AF2924" s="4">
        <f t="shared" si="228"/>
        <v>0.35000000000000014</v>
      </c>
      <c r="AG2924" s="5">
        <f t="shared" si="229"/>
        <v>0.16</v>
      </c>
      <c r="AH2924" s="6">
        <f t="shared" si="230"/>
        <v>0.48999999999999988</v>
      </c>
      <c r="AJ2924" s="1">
        <f t="shared" si="231"/>
        <v>0.21399999999999997</v>
      </c>
      <c r="AK2924" s="1">
        <f t="shared" si="227"/>
        <v>8.9073958034882439E-2</v>
      </c>
    </row>
    <row r="2925" spans="31:37" ht="13.5" customHeight="1" x14ac:dyDescent="0.15">
      <c r="AE2925" s="2">
        <f>IF(COUNTIF(AE$3:AE2924,AE2924)=AE2924,AE2924-1,AE2924)</f>
        <v>65</v>
      </c>
      <c r="AF2925" s="4">
        <f t="shared" si="228"/>
        <v>0.35000000000000014</v>
      </c>
      <c r="AG2925" s="5">
        <f t="shared" si="229"/>
        <v>0.17</v>
      </c>
      <c r="AH2925" s="6">
        <f t="shared" si="230"/>
        <v>0.47999999999999987</v>
      </c>
      <c r="AJ2925" s="1">
        <f t="shared" si="231"/>
        <v>0.21299999999999997</v>
      </c>
      <c r="AK2925" s="1">
        <f t="shared" si="227"/>
        <v>8.8336176054887028E-2</v>
      </c>
    </row>
    <row r="2926" spans="31:37" ht="13.5" customHeight="1" x14ac:dyDescent="0.15">
      <c r="AE2926" s="2">
        <f>IF(COUNTIF(AE$3:AE2925,AE2925)=AE2925,AE2925-1,AE2925)</f>
        <v>65</v>
      </c>
      <c r="AF2926" s="4">
        <f t="shared" si="228"/>
        <v>0.35000000000000014</v>
      </c>
      <c r="AG2926" s="5">
        <f t="shared" si="229"/>
        <v>0.18000000000000002</v>
      </c>
      <c r="AH2926" s="6">
        <f t="shared" si="230"/>
        <v>0.46999999999999986</v>
      </c>
      <c r="AJ2926" s="1">
        <f t="shared" si="231"/>
        <v>0.21199999999999997</v>
      </c>
      <c r="AK2926" s="1">
        <f t="shared" si="227"/>
        <v>8.7626080592481129E-2</v>
      </c>
    </row>
    <row r="2927" spans="31:37" ht="13.5" customHeight="1" x14ac:dyDescent="0.15">
      <c r="AE2927" s="2">
        <f>IF(COUNTIF(AE$3:AE2926,AE2926)=AE2926,AE2926-1,AE2926)</f>
        <v>65</v>
      </c>
      <c r="AF2927" s="4">
        <f t="shared" si="228"/>
        <v>0.35000000000000014</v>
      </c>
      <c r="AG2927" s="5">
        <f t="shared" si="229"/>
        <v>0.19000000000000003</v>
      </c>
      <c r="AH2927" s="6">
        <f t="shared" si="230"/>
        <v>0.45999999999999985</v>
      </c>
      <c r="AJ2927" s="1">
        <f t="shared" si="231"/>
        <v>0.21099999999999997</v>
      </c>
      <c r="AK2927" s="1">
        <f t="shared" si="227"/>
        <v>8.6944350017698097E-2</v>
      </c>
    </row>
    <row r="2928" spans="31:37" ht="13.5" customHeight="1" x14ac:dyDescent="0.15">
      <c r="AE2928" s="2">
        <f>IF(COUNTIF(AE$3:AE2927,AE2927)=AE2927,AE2927-1,AE2927)</f>
        <v>65</v>
      </c>
      <c r="AF2928" s="4">
        <f t="shared" si="228"/>
        <v>0.35000000000000014</v>
      </c>
      <c r="AG2928" s="5">
        <f t="shared" si="229"/>
        <v>0.20000000000000004</v>
      </c>
      <c r="AH2928" s="6">
        <f t="shared" si="230"/>
        <v>0.44999999999999984</v>
      </c>
      <c r="AJ2928" s="1">
        <f t="shared" si="231"/>
        <v>0.20999999999999996</v>
      </c>
      <c r="AK2928" s="1">
        <f t="shared" si="227"/>
        <v>8.6291656607113507E-2</v>
      </c>
    </row>
    <row r="2929" spans="31:37" ht="13.5" customHeight="1" x14ac:dyDescent="0.15">
      <c r="AE2929" s="2">
        <f>IF(COUNTIF(AE$3:AE2928,AE2928)=AE2928,AE2928-1,AE2928)</f>
        <v>65</v>
      </c>
      <c r="AF2929" s="4">
        <f t="shared" si="228"/>
        <v>0.35000000000000014</v>
      </c>
      <c r="AG2929" s="5">
        <f t="shared" si="229"/>
        <v>0.21000000000000005</v>
      </c>
      <c r="AH2929" s="6">
        <f t="shared" si="230"/>
        <v>0.43999999999999984</v>
      </c>
      <c r="AJ2929" s="1">
        <f t="shared" si="231"/>
        <v>0.20899999999999996</v>
      </c>
      <c r="AK2929" s="1">
        <f t="shared" si="227"/>
        <v>8.5668664049347698E-2</v>
      </c>
    </row>
    <row r="2930" spans="31:37" ht="13.5" customHeight="1" x14ac:dyDescent="0.15">
      <c r="AE2930" s="2">
        <f>IF(COUNTIF(AE$3:AE2929,AE2929)=AE2929,AE2929-1,AE2929)</f>
        <v>65</v>
      </c>
      <c r="AF2930" s="4">
        <f t="shared" si="228"/>
        <v>0.35000000000000014</v>
      </c>
      <c r="AG2930" s="5">
        <f t="shared" si="229"/>
        <v>0.22000000000000006</v>
      </c>
      <c r="AH2930" s="6">
        <f t="shared" si="230"/>
        <v>0.42999999999999983</v>
      </c>
      <c r="AJ2930" s="1">
        <f t="shared" si="231"/>
        <v>0.20799999999999996</v>
      </c>
      <c r="AK2930" s="1">
        <f t="shared" si="227"/>
        <v>8.5076024824858834E-2</v>
      </c>
    </row>
    <row r="2931" spans="31:37" ht="13.5" customHeight="1" x14ac:dyDescent="0.15">
      <c r="AE2931" s="2">
        <f>IF(COUNTIF(AE$3:AE2930,AE2930)=AE2930,AE2930-1,AE2930)</f>
        <v>65</v>
      </c>
      <c r="AF2931" s="4">
        <f t="shared" si="228"/>
        <v>0.35000000000000014</v>
      </c>
      <c r="AG2931" s="5">
        <f t="shared" si="229"/>
        <v>0.23000000000000007</v>
      </c>
      <c r="AH2931" s="6">
        <f t="shared" si="230"/>
        <v>0.41999999999999982</v>
      </c>
      <c r="AJ2931" s="1">
        <f t="shared" si="231"/>
        <v>0.20699999999999996</v>
      </c>
      <c r="AK2931" s="1">
        <f t="shared" si="227"/>
        <v>8.4514377475078159E-2</v>
      </c>
    </row>
    <row r="2932" spans="31:37" ht="13.5" customHeight="1" x14ac:dyDescent="0.15">
      <c r="AE2932" s="2">
        <f>IF(COUNTIF(AE$3:AE2931,AE2931)=AE2931,AE2931-1,AE2931)</f>
        <v>65</v>
      </c>
      <c r="AF2932" s="4">
        <f t="shared" si="228"/>
        <v>0.35000000000000014</v>
      </c>
      <c r="AG2932" s="5">
        <f t="shared" si="229"/>
        <v>0.24000000000000007</v>
      </c>
      <c r="AH2932" s="6">
        <f t="shared" si="230"/>
        <v>0.40999999999999981</v>
      </c>
      <c r="AJ2932" s="1">
        <f t="shared" si="231"/>
        <v>0.20599999999999996</v>
      </c>
      <c r="AK2932" s="1">
        <f t="shared" si="227"/>
        <v>8.3984343779063941E-2</v>
      </c>
    </row>
    <row r="2933" spans="31:37" ht="13.5" customHeight="1" x14ac:dyDescent="0.15">
      <c r="AE2933" s="2">
        <f>IF(COUNTIF(AE$3:AE2932,AE2932)=AE2932,AE2932-1,AE2932)</f>
        <v>65</v>
      </c>
      <c r="AF2933" s="4">
        <f t="shared" si="228"/>
        <v>0.35000000000000014</v>
      </c>
      <c r="AG2933" s="5">
        <f t="shared" si="229"/>
        <v>0.25000000000000006</v>
      </c>
      <c r="AH2933" s="6">
        <f t="shared" si="230"/>
        <v>0.39999999999999986</v>
      </c>
      <c r="AJ2933" s="1">
        <f t="shared" si="231"/>
        <v>0.20499999999999999</v>
      </c>
      <c r="AK2933" s="1">
        <f t="shared" si="227"/>
        <v>8.3486525858967209E-2</v>
      </c>
    </row>
    <row r="2934" spans="31:37" ht="13.5" customHeight="1" x14ac:dyDescent="0.15">
      <c r="AE2934" s="2">
        <f>IF(COUNTIF(AE$3:AE2933,AE2933)=AE2933,AE2933-1,AE2933)</f>
        <v>65</v>
      </c>
      <c r="AF2934" s="4">
        <f t="shared" si="228"/>
        <v>0.35000000000000014</v>
      </c>
      <c r="AG2934" s="5">
        <f t="shared" si="229"/>
        <v>0.26000000000000006</v>
      </c>
      <c r="AH2934" s="6">
        <f t="shared" si="230"/>
        <v>0.38999999999999985</v>
      </c>
      <c r="AJ2934" s="1">
        <f t="shared" si="231"/>
        <v>0.20399999999999999</v>
      </c>
      <c r="AK2934" s="1">
        <f t="shared" si="227"/>
        <v>8.3021503238618843E-2</v>
      </c>
    </row>
    <row r="2935" spans="31:37" ht="13.5" customHeight="1" x14ac:dyDescent="0.15">
      <c r="AE2935" s="2">
        <f>IF(COUNTIF(AE$3:AE2934,AE2934)=AE2934,AE2934-1,AE2934)</f>
        <v>65</v>
      </c>
      <c r="AF2935" s="4">
        <f t="shared" si="228"/>
        <v>0.35000000000000014</v>
      </c>
      <c r="AG2935" s="5">
        <f t="shared" si="229"/>
        <v>0.27000000000000007</v>
      </c>
      <c r="AH2935" s="6">
        <f t="shared" si="230"/>
        <v>0.37999999999999984</v>
      </c>
      <c r="AJ2935" s="1">
        <f t="shared" si="231"/>
        <v>0.20299999999999999</v>
      </c>
      <c r="AK2935" s="1">
        <f t="shared" si="227"/>
        <v>8.2589829882377161E-2</v>
      </c>
    </row>
    <row r="2936" spans="31:37" ht="13.5" customHeight="1" x14ac:dyDescent="0.15">
      <c r="AE2936" s="2">
        <f>IF(COUNTIF(AE$3:AE2935,AE2935)=AE2935,AE2935-1,AE2935)</f>
        <v>65</v>
      </c>
      <c r="AF2936" s="4">
        <f t="shared" si="228"/>
        <v>0.35000000000000014</v>
      </c>
      <c r="AG2936" s="5">
        <f t="shared" si="229"/>
        <v>0.28000000000000008</v>
      </c>
      <c r="AH2936" s="6">
        <f t="shared" si="230"/>
        <v>0.36999999999999983</v>
      </c>
      <c r="AJ2936" s="1">
        <f t="shared" si="231"/>
        <v>0.20199999999999999</v>
      </c>
      <c r="AK2936" s="1">
        <f t="shared" si="227"/>
        <v>8.2192031243910738E-2</v>
      </c>
    </row>
    <row r="2937" spans="31:37" ht="13.5" customHeight="1" x14ac:dyDescent="0.15">
      <c r="AE2937" s="2">
        <f>IF(COUNTIF(AE$3:AE2936,AE2936)=AE2936,AE2936-1,AE2936)</f>
        <v>65</v>
      </c>
      <c r="AF2937" s="4">
        <f t="shared" si="228"/>
        <v>0.35000000000000014</v>
      </c>
      <c r="AG2937" s="5">
        <f t="shared" si="229"/>
        <v>0.29000000000000009</v>
      </c>
      <c r="AH2937" s="6">
        <f t="shared" si="230"/>
        <v>0.35999999999999982</v>
      </c>
      <c r="AJ2937" s="1">
        <f t="shared" si="231"/>
        <v>0.20099999999999998</v>
      </c>
      <c r="AK2937" s="1">
        <f t="shared" si="227"/>
        <v>8.182860135673832E-2</v>
      </c>
    </row>
    <row r="2938" spans="31:37" ht="13.5" customHeight="1" x14ac:dyDescent="0.15">
      <c r="AE2938" s="2">
        <f>IF(COUNTIF(AE$3:AE2937,AE2937)=AE2937,AE2937-1,AE2937)</f>
        <v>65</v>
      </c>
      <c r="AF2938" s="4">
        <f t="shared" si="228"/>
        <v>0.35000000000000014</v>
      </c>
      <c r="AG2938" s="5">
        <f t="shared" si="229"/>
        <v>0.3000000000000001</v>
      </c>
      <c r="AH2938" s="6">
        <f t="shared" si="230"/>
        <v>0.34999999999999981</v>
      </c>
      <c r="AJ2938" s="1">
        <f t="shared" si="231"/>
        <v>0.19999999999999998</v>
      </c>
      <c r="AK2938" s="1">
        <f t="shared" si="227"/>
        <v>8.1499999999999989E-2</v>
      </c>
    </row>
    <row r="2939" spans="31:37" ht="13.5" customHeight="1" x14ac:dyDescent="0.15">
      <c r="AE2939" s="2">
        <f>IF(COUNTIF(AE$3:AE2938,AE2938)=AE2938,AE2938-1,AE2938)</f>
        <v>65</v>
      </c>
      <c r="AF2939" s="4">
        <f t="shared" si="228"/>
        <v>0.35000000000000014</v>
      </c>
      <c r="AG2939" s="5">
        <f t="shared" si="229"/>
        <v>0.31000000000000011</v>
      </c>
      <c r="AH2939" s="6">
        <f t="shared" si="230"/>
        <v>0.3399999999999998</v>
      </c>
      <c r="AJ2939" s="1">
        <f t="shared" si="231"/>
        <v>0.19899999999999998</v>
      </c>
      <c r="AK2939" s="1">
        <f t="shared" si="227"/>
        <v>8.120664997400151E-2</v>
      </c>
    </row>
    <row r="2940" spans="31:37" ht="13.5" customHeight="1" x14ac:dyDescent="0.15">
      <c r="AE2940" s="2">
        <f>IF(COUNTIF(AE$3:AE2939,AE2939)=AE2939,AE2939-1,AE2939)</f>
        <v>65</v>
      </c>
      <c r="AF2940" s="4">
        <f t="shared" si="228"/>
        <v>0.35000000000000014</v>
      </c>
      <c r="AG2940" s="5">
        <f t="shared" si="229"/>
        <v>0.32000000000000012</v>
      </c>
      <c r="AH2940" s="6">
        <f t="shared" si="230"/>
        <v>0.32999999999999979</v>
      </c>
      <c r="AJ2940" s="1">
        <f t="shared" si="231"/>
        <v>0.19799999999999998</v>
      </c>
      <c r="AK2940" s="1">
        <f t="shared" si="227"/>
        <v>8.0948934520474067E-2</v>
      </c>
    </row>
    <row r="2941" spans="31:37" ht="13.5" customHeight="1" x14ac:dyDescent="0.15">
      <c r="AE2941" s="2">
        <f>IF(COUNTIF(AE$3:AE2940,AE2940)=AE2940,AE2940-1,AE2940)</f>
        <v>65</v>
      </c>
      <c r="AF2941" s="4">
        <f t="shared" si="228"/>
        <v>0.35000000000000014</v>
      </c>
      <c r="AG2941" s="5">
        <f t="shared" si="229"/>
        <v>0.33000000000000013</v>
      </c>
      <c r="AH2941" s="6">
        <f t="shared" si="230"/>
        <v>0.31999999999999978</v>
      </c>
      <c r="AJ2941" s="1">
        <f t="shared" si="231"/>
        <v>0.19699999999999998</v>
      </c>
      <c r="AK2941" s="1">
        <f t="shared" si="227"/>
        <v>8.0727194922157422E-2</v>
      </c>
    </row>
    <row r="2942" spans="31:37" ht="13.5" customHeight="1" x14ac:dyDescent="0.15">
      <c r="AE2942" s="2">
        <f>IF(COUNTIF(AE$3:AE2941,AE2941)=AE2941,AE2941-1,AE2941)</f>
        <v>65</v>
      </c>
      <c r="AF2942" s="4">
        <f t="shared" si="228"/>
        <v>0.35000000000000014</v>
      </c>
      <c r="AG2942" s="5">
        <f t="shared" si="229"/>
        <v>0.34000000000000014</v>
      </c>
      <c r="AH2942" s="6">
        <f t="shared" si="230"/>
        <v>0.30999999999999978</v>
      </c>
      <c r="AJ2942" s="1">
        <f t="shared" si="231"/>
        <v>0.19599999999999998</v>
      </c>
      <c r="AK2942" s="1">
        <f t="shared" si="227"/>
        <v>8.0541728315203162E-2</v>
      </c>
    </row>
    <row r="2943" spans="31:37" ht="13.5" customHeight="1" x14ac:dyDescent="0.15">
      <c r="AE2943" s="2">
        <f>IF(COUNTIF(AE$3:AE2942,AE2942)=AE2942,AE2942-1,AE2942)</f>
        <v>65</v>
      </c>
      <c r="AF2943" s="4">
        <f t="shared" si="228"/>
        <v>0.35000000000000014</v>
      </c>
      <c r="AG2943" s="5">
        <f t="shared" si="229"/>
        <v>0.35000000000000014</v>
      </c>
      <c r="AH2943" s="6">
        <f t="shared" si="230"/>
        <v>0.29999999999999977</v>
      </c>
      <c r="AJ2943" s="1">
        <f t="shared" si="231"/>
        <v>0.19499999999999998</v>
      </c>
      <c r="AK2943" s="1">
        <f t="shared" si="227"/>
        <v>8.0392785745985934E-2</v>
      </c>
    </row>
    <row r="2944" spans="31:37" ht="13.5" customHeight="1" x14ac:dyDescent="0.15">
      <c r="AE2944" s="2">
        <f>IF(COUNTIF(AE$3:AE2943,AE2943)=AE2943,AE2943-1,AE2943)</f>
        <v>65</v>
      </c>
      <c r="AF2944" s="4">
        <f t="shared" si="228"/>
        <v>0.35000000000000014</v>
      </c>
      <c r="AG2944" s="5">
        <f t="shared" si="229"/>
        <v>0.36000000000000015</v>
      </c>
      <c r="AH2944" s="6">
        <f t="shared" si="230"/>
        <v>0.28999999999999976</v>
      </c>
      <c r="AJ2944" s="1">
        <f t="shared" si="231"/>
        <v>0.19399999999999998</v>
      </c>
      <c r="AK2944" s="1">
        <f t="shared" si="227"/>
        <v>8.0280570501211554E-2</v>
      </c>
    </row>
    <row r="2945" spans="31:37" ht="13.5" customHeight="1" x14ac:dyDescent="0.15">
      <c r="AE2945" s="2">
        <f>IF(COUNTIF(AE$3:AE2944,AE2944)=AE2944,AE2944-1,AE2944)</f>
        <v>65</v>
      </c>
      <c r="AF2945" s="4">
        <f t="shared" si="228"/>
        <v>0.35000000000000014</v>
      </c>
      <c r="AG2945" s="5">
        <f t="shared" si="229"/>
        <v>0.37000000000000016</v>
      </c>
      <c r="AH2945" s="6">
        <f t="shared" si="230"/>
        <v>0.27999999999999975</v>
      </c>
      <c r="AJ2945" s="1">
        <f t="shared" si="231"/>
        <v>0.19299999999999998</v>
      </c>
      <c r="AK2945" s="1">
        <f t="shared" si="227"/>
        <v>8.0205236736761762E-2</v>
      </c>
    </row>
    <row r="2946" spans="31:37" ht="13.5" customHeight="1" x14ac:dyDescent="0.15">
      <c r="AE2946" s="2">
        <f>IF(COUNTIF(AE$3:AE2945,AE2945)=AE2945,AE2945-1,AE2945)</f>
        <v>65</v>
      </c>
      <c r="AF2946" s="4">
        <f t="shared" si="228"/>
        <v>0.35000000000000014</v>
      </c>
      <c r="AG2946" s="5">
        <f t="shared" si="229"/>
        <v>0.38000000000000017</v>
      </c>
      <c r="AH2946" s="6">
        <f t="shared" si="230"/>
        <v>0.26999999999999974</v>
      </c>
      <c r="AJ2946" s="1">
        <f t="shared" si="231"/>
        <v>0.19199999999999998</v>
      </c>
      <c r="AK2946" s="1">
        <f t="shared" si="227"/>
        <v>8.0166888426581706E-2</v>
      </c>
    </row>
    <row r="2947" spans="31:37" ht="13.5" customHeight="1" x14ac:dyDescent="0.15">
      <c r="AE2947" s="2">
        <f>IF(COUNTIF(AE$3:AE2946,AE2946)=AE2946,AE2946-1,AE2946)</f>
        <v>65</v>
      </c>
      <c r="AF2947" s="4">
        <f t="shared" si="228"/>
        <v>0.35000000000000014</v>
      </c>
      <c r="AG2947" s="5">
        <f t="shared" si="229"/>
        <v>0.39000000000000018</v>
      </c>
      <c r="AH2947" s="6">
        <f t="shared" si="230"/>
        <v>0.25999999999999973</v>
      </c>
      <c r="AJ2947" s="1">
        <f t="shared" si="231"/>
        <v>0.19099999999999998</v>
      </c>
      <c r="AK2947" s="1">
        <f t="shared" ref="AK2947:AK3010" si="232">SQRT(AF2947^2*E$4+AG2947^2*F$5+AH2947^2*G$6+2*AF2947*AG2947*E$5+2*AF2947*AH2947*E$6+2*AG2947*AH2947*F$6)</f>
        <v>8.0165578648195374E-2</v>
      </c>
    </row>
    <row r="2948" spans="31:37" ht="13.5" customHeight="1" x14ac:dyDescent="0.15">
      <c r="AE2948" s="2">
        <f>IF(COUNTIF(AE$3:AE2947,AE2947)=AE2947,AE2947-1,AE2947)</f>
        <v>65</v>
      </c>
      <c r="AF2948" s="4">
        <f t="shared" ref="AF2948:AF3011" si="233">IF(AE2948=AE2947,AF2947,AF2947+0.01*(1-3*J$30))</f>
        <v>0.35000000000000014</v>
      </c>
      <c r="AG2948" s="5">
        <f t="shared" ref="AG2948:AG3011" si="234">IF(AE2948=AE2947,AG2947+0.01*(1-3*J$30),J$30)</f>
        <v>0.40000000000000019</v>
      </c>
      <c r="AH2948" s="6">
        <f t="shared" ref="AH2948:AH3011" si="235">1-AF2948-AG2948</f>
        <v>0.24999999999999972</v>
      </c>
      <c r="AJ2948" s="1">
        <f t="shared" ref="AJ2948:AJ3011" si="236">AF2948*$C$4+AG2948*$C$5+AH2948*$C$6</f>
        <v>0.18999999999999997</v>
      </c>
      <c r="AK2948" s="1">
        <f t="shared" si="232"/>
        <v>8.0201309216246588E-2</v>
      </c>
    </row>
    <row r="2949" spans="31:37" ht="13.5" customHeight="1" x14ac:dyDescent="0.15">
      <c r="AE2949" s="2">
        <f>IF(COUNTIF(AE$3:AE2948,AE2948)=AE2948,AE2948-1,AE2948)</f>
        <v>65</v>
      </c>
      <c r="AF2949" s="4">
        <f t="shared" si="233"/>
        <v>0.35000000000000014</v>
      </c>
      <c r="AG2949" s="5">
        <f t="shared" si="234"/>
        <v>0.4100000000000002</v>
      </c>
      <c r="AH2949" s="6">
        <f t="shared" si="235"/>
        <v>0.23999999999999971</v>
      </c>
      <c r="AJ2949" s="1">
        <f t="shared" si="236"/>
        <v>0.18899999999999997</v>
      </c>
      <c r="AK2949" s="1">
        <f t="shared" si="232"/>
        <v>8.0274030669949537E-2</v>
      </c>
    </row>
    <row r="2950" spans="31:37" ht="13.5" customHeight="1" x14ac:dyDescent="0.15">
      <c r="AE2950" s="2">
        <f>IF(COUNTIF(AE$3:AE2949,AE2949)=AE2949,AE2949-1,AE2949)</f>
        <v>65</v>
      </c>
      <c r="AF2950" s="4">
        <f t="shared" si="233"/>
        <v>0.35000000000000014</v>
      </c>
      <c r="AG2950" s="5">
        <f t="shared" si="234"/>
        <v>0.42000000000000021</v>
      </c>
      <c r="AH2950" s="6">
        <f t="shared" si="235"/>
        <v>0.2299999999999997</v>
      </c>
      <c r="AJ2950" s="1">
        <f t="shared" si="236"/>
        <v>0.18799999999999997</v>
      </c>
      <c r="AK2950" s="1">
        <f t="shared" si="232"/>
        <v>8.038364261465139E-2</v>
      </c>
    </row>
    <row r="2951" spans="31:37" ht="13.5" customHeight="1" x14ac:dyDescent="0.15">
      <c r="AE2951" s="2">
        <f>IF(COUNTIF(AE$3:AE2950,AE2950)=AE2950,AE2950-1,AE2950)</f>
        <v>65</v>
      </c>
      <c r="AF2951" s="4">
        <f t="shared" si="233"/>
        <v>0.35000000000000014</v>
      </c>
      <c r="AG2951" s="5">
        <f t="shared" si="234"/>
        <v>0.43000000000000022</v>
      </c>
      <c r="AH2951" s="6">
        <f t="shared" si="235"/>
        <v>0.2199999999999997</v>
      </c>
      <c r="AJ2951" s="1">
        <f t="shared" si="236"/>
        <v>0.18699999999999997</v>
      </c>
      <c r="AK2951" s="1">
        <f t="shared" si="232"/>
        <v>8.0529994412020175E-2</v>
      </c>
    </row>
    <row r="2952" spans="31:37" ht="13.5" customHeight="1" x14ac:dyDescent="0.15">
      <c r="AE2952" s="2">
        <f>IF(COUNTIF(AE$3:AE2951,AE2951)=AE2951,AE2951-1,AE2951)</f>
        <v>65</v>
      </c>
      <c r="AF2952" s="4">
        <f t="shared" si="233"/>
        <v>0.35000000000000014</v>
      </c>
      <c r="AG2952" s="5">
        <f t="shared" si="234"/>
        <v>0.44000000000000022</v>
      </c>
      <c r="AH2952" s="6">
        <f t="shared" si="235"/>
        <v>0.20999999999999969</v>
      </c>
      <c r="AJ2952" s="1">
        <f t="shared" si="236"/>
        <v>0.18599999999999997</v>
      </c>
      <c r="AK2952" s="1">
        <f t="shared" si="232"/>
        <v>8.0712886207841686E-2</v>
      </c>
    </row>
    <row r="2953" spans="31:37" ht="13.5" customHeight="1" x14ac:dyDescent="0.15">
      <c r="AE2953" s="2">
        <f>IF(COUNTIF(AE$3:AE2952,AE2952)=AE2952,AE2952-1,AE2952)</f>
        <v>65</v>
      </c>
      <c r="AF2953" s="4">
        <f t="shared" si="233"/>
        <v>0.35000000000000014</v>
      </c>
      <c r="AG2953" s="5">
        <f t="shared" si="234"/>
        <v>0.45000000000000023</v>
      </c>
      <c r="AH2953" s="6">
        <f t="shared" si="235"/>
        <v>0.19999999999999968</v>
      </c>
      <c r="AJ2953" s="1">
        <f t="shared" si="236"/>
        <v>0.18499999999999994</v>
      </c>
      <c r="AK2953" s="1">
        <f t="shared" si="232"/>
        <v>8.093207028119323E-2</v>
      </c>
    </row>
    <row r="2954" spans="31:37" ht="13.5" customHeight="1" x14ac:dyDescent="0.15">
      <c r="AE2954" s="2">
        <f>IF(COUNTIF(AE$3:AE2953,AE2953)=AE2953,AE2953-1,AE2953)</f>
        <v>65</v>
      </c>
      <c r="AF2954" s="4">
        <f t="shared" si="233"/>
        <v>0.35000000000000014</v>
      </c>
      <c r="AG2954" s="5">
        <f t="shared" si="234"/>
        <v>0.46000000000000024</v>
      </c>
      <c r="AH2954" s="6">
        <f t="shared" si="235"/>
        <v>0.18999999999999967</v>
      </c>
      <c r="AJ2954" s="1">
        <f t="shared" si="236"/>
        <v>0.18399999999999994</v>
      </c>
      <c r="AK2954" s="1">
        <f t="shared" si="232"/>
        <v>8.1187252694003634E-2</v>
      </c>
    </row>
    <row r="2955" spans="31:37" ht="13.5" customHeight="1" x14ac:dyDescent="0.15">
      <c r="AE2955" s="2">
        <f>IF(COUNTIF(AE$3:AE2954,AE2954)=AE2954,AE2954-1,AE2954)</f>
        <v>65</v>
      </c>
      <c r="AF2955" s="4">
        <f t="shared" si="233"/>
        <v>0.35000000000000014</v>
      </c>
      <c r="AG2955" s="5">
        <f t="shared" si="234"/>
        <v>0.47000000000000025</v>
      </c>
      <c r="AH2955" s="6">
        <f t="shared" si="235"/>
        <v>0.17999999999999966</v>
      </c>
      <c r="AJ2955" s="1">
        <f t="shared" si="236"/>
        <v>0.18299999999999994</v>
      </c>
      <c r="AK2955" s="1">
        <f t="shared" si="232"/>
        <v>8.1478095215830867E-2</v>
      </c>
    </row>
    <row r="2956" spans="31:37" ht="13.5" customHeight="1" x14ac:dyDescent="0.15">
      <c r="AE2956" s="2">
        <f>IF(COUNTIF(AE$3:AE2955,AE2955)=AE2955,AE2955-1,AE2955)</f>
        <v>65</v>
      </c>
      <c r="AF2956" s="4">
        <f t="shared" si="233"/>
        <v>0.35000000000000014</v>
      </c>
      <c r="AG2956" s="5">
        <f t="shared" si="234"/>
        <v>0.48000000000000026</v>
      </c>
      <c r="AH2956" s="6">
        <f t="shared" si="235"/>
        <v>0.16999999999999965</v>
      </c>
      <c r="AJ2956" s="1">
        <f t="shared" si="236"/>
        <v>0.18199999999999994</v>
      </c>
      <c r="AK2956" s="1">
        <f t="shared" si="232"/>
        <v>8.1804217495187861E-2</v>
      </c>
    </row>
    <row r="2957" spans="31:37" ht="13.5" customHeight="1" x14ac:dyDescent="0.15">
      <c r="AE2957" s="2">
        <f>IF(COUNTIF(AE$3:AE2956,AE2956)=AE2956,AE2956-1,AE2956)</f>
        <v>65</v>
      </c>
      <c r="AF2957" s="4">
        <f t="shared" si="233"/>
        <v>0.35000000000000014</v>
      </c>
      <c r="AG2957" s="5">
        <f t="shared" si="234"/>
        <v>0.49000000000000027</v>
      </c>
      <c r="AH2957" s="6">
        <f t="shared" si="235"/>
        <v>0.15999999999999964</v>
      </c>
      <c r="AJ2957" s="1">
        <f t="shared" si="236"/>
        <v>0.18099999999999994</v>
      </c>
      <c r="AK2957" s="1">
        <f t="shared" si="232"/>
        <v>8.216519944599418E-2</v>
      </c>
    </row>
    <row r="2958" spans="31:37" ht="13.5" customHeight="1" x14ac:dyDescent="0.15">
      <c r="AE2958" s="2">
        <f>IF(COUNTIF(AE$3:AE2957,AE2957)=AE2957,AE2957-1,AE2957)</f>
        <v>65</v>
      </c>
      <c r="AF2958" s="4">
        <f t="shared" si="233"/>
        <v>0.35000000000000014</v>
      </c>
      <c r="AG2958" s="5">
        <f t="shared" si="234"/>
        <v>0.50000000000000022</v>
      </c>
      <c r="AH2958" s="6">
        <f t="shared" si="235"/>
        <v>0.14999999999999969</v>
      </c>
      <c r="AJ2958" s="1">
        <f t="shared" si="236"/>
        <v>0.17999999999999997</v>
      </c>
      <c r="AK2958" s="1">
        <f t="shared" si="232"/>
        <v>8.2560583815765268E-2</v>
      </c>
    </row>
    <row r="2959" spans="31:37" ht="13.5" customHeight="1" x14ac:dyDescent="0.15">
      <c r="AE2959" s="2">
        <f>IF(COUNTIF(AE$3:AE2958,AE2958)=AE2958,AE2958-1,AE2958)</f>
        <v>65</v>
      </c>
      <c r="AF2959" s="4">
        <f t="shared" si="233"/>
        <v>0.35000000000000014</v>
      </c>
      <c r="AG2959" s="5">
        <f t="shared" si="234"/>
        <v>0.51000000000000023</v>
      </c>
      <c r="AH2959" s="6">
        <f t="shared" si="235"/>
        <v>0.13999999999999968</v>
      </c>
      <c r="AJ2959" s="1">
        <f t="shared" si="236"/>
        <v>0.17899999999999996</v>
      </c>
      <c r="AK2959" s="1">
        <f t="shared" si="232"/>
        <v>8.2989878900984068E-2</v>
      </c>
    </row>
    <row r="2960" spans="31:37" ht="13.5" customHeight="1" x14ac:dyDescent="0.15">
      <c r="AE2960" s="2">
        <f>IF(COUNTIF(AE$3:AE2959,AE2959)=AE2959,AE2959-1,AE2959)</f>
        <v>65</v>
      </c>
      <c r="AF2960" s="4">
        <f t="shared" si="233"/>
        <v>0.35000000000000014</v>
      </c>
      <c r="AG2960" s="5">
        <f t="shared" si="234"/>
        <v>0.52000000000000024</v>
      </c>
      <c r="AH2960" s="6">
        <f t="shared" si="235"/>
        <v>0.12999999999999967</v>
      </c>
      <c r="AJ2960" s="1">
        <f t="shared" si="236"/>
        <v>0.17799999999999996</v>
      </c>
      <c r="AK2960" s="1">
        <f t="shared" si="232"/>
        <v>8.3452561374711562E-2</v>
      </c>
    </row>
    <row r="2961" spans="31:37" ht="13.5" customHeight="1" x14ac:dyDescent="0.15">
      <c r="AE2961" s="2">
        <f>IF(COUNTIF(AE$3:AE2960,AE2960)=AE2960,AE2960-1,AE2960)</f>
        <v>65</v>
      </c>
      <c r="AF2961" s="4">
        <f t="shared" si="233"/>
        <v>0.35000000000000014</v>
      </c>
      <c r="AG2961" s="5">
        <f t="shared" si="234"/>
        <v>0.53000000000000025</v>
      </c>
      <c r="AH2961" s="6">
        <f t="shared" si="235"/>
        <v>0.11999999999999966</v>
      </c>
      <c r="AJ2961" s="1">
        <f t="shared" si="236"/>
        <v>0.17699999999999996</v>
      </c>
      <c r="AK2961" s="1">
        <f t="shared" si="232"/>
        <v>8.3948079191843342E-2</v>
      </c>
    </row>
    <row r="2962" spans="31:37" ht="13.5" customHeight="1" x14ac:dyDescent="0.15">
      <c r="AE2962" s="2">
        <f>IF(COUNTIF(AE$3:AE2961,AE2961)=AE2961,AE2961-1,AE2961)</f>
        <v>65</v>
      </c>
      <c r="AF2962" s="4">
        <f t="shared" si="233"/>
        <v>0.35000000000000014</v>
      </c>
      <c r="AG2962" s="5">
        <f t="shared" si="234"/>
        <v>0.54000000000000026</v>
      </c>
      <c r="AH2962" s="6">
        <f t="shared" si="235"/>
        <v>0.10999999999999965</v>
      </c>
      <c r="AJ2962" s="1">
        <f t="shared" si="236"/>
        <v>0.17599999999999996</v>
      </c>
      <c r="AK2962" s="1">
        <f t="shared" si="232"/>
        <v>8.4475854538441947E-2</v>
      </c>
    </row>
    <row r="2963" spans="31:37" ht="13.5" customHeight="1" x14ac:dyDescent="0.15">
      <c r="AE2963" s="2">
        <f>IF(COUNTIF(AE$3:AE2962,AE2962)=AE2962,AE2962-1,AE2962)</f>
        <v>65</v>
      </c>
      <c r="AF2963" s="4">
        <f t="shared" si="233"/>
        <v>0.35000000000000014</v>
      </c>
      <c r="AG2963" s="5">
        <f t="shared" si="234"/>
        <v>0.55000000000000027</v>
      </c>
      <c r="AH2963" s="6">
        <f t="shared" si="235"/>
        <v>9.9999999999999645E-2</v>
      </c>
      <c r="AJ2963" s="1">
        <f t="shared" si="236"/>
        <v>0.17499999999999996</v>
      </c>
      <c r="AK2963" s="1">
        <f t="shared" si="232"/>
        <v>8.5035286793189585E-2</v>
      </c>
    </row>
    <row r="2964" spans="31:37" ht="13.5" customHeight="1" x14ac:dyDescent="0.15">
      <c r="AE2964" s="2">
        <f>IF(COUNTIF(AE$3:AE2963,AE2963)=AE2963,AE2963-1,AE2963)</f>
        <v>65</v>
      </c>
      <c r="AF2964" s="4">
        <f t="shared" si="233"/>
        <v>0.35000000000000014</v>
      </c>
      <c r="AG2964" s="5">
        <f t="shared" si="234"/>
        <v>0.56000000000000028</v>
      </c>
      <c r="AH2964" s="6">
        <f t="shared" si="235"/>
        <v>8.9999999999999636E-2</v>
      </c>
      <c r="AJ2964" s="1">
        <f t="shared" si="236"/>
        <v>0.17399999999999996</v>
      </c>
      <c r="AK2964" s="1">
        <f t="shared" si="232"/>
        <v>8.5625755471119808E-2</v>
      </c>
    </row>
    <row r="2965" spans="31:37" ht="13.5" customHeight="1" x14ac:dyDescent="0.15">
      <c r="AE2965" s="2">
        <f>IF(COUNTIF(AE$3:AE2964,AE2964)=AE2964,AE2964-1,AE2964)</f>
        <v>65</v>
      </c>
      <c r="AF2965" s="4">
        <f t="shared" si="233"/>
        <v>0.35000000000000014</v>
      </c>
      <c r="AG2965" s="5">
        <f t="shared" si="234"/>
        <v>0.57000000000000028</v>
      </c>
      <c r="AH2965" s="6">
        <f t="shared" si="235"/>
        <v>7.9999999999999627E-2</v>
      </c>
      <c r="AJ2965" s="1">
        <f t="shared" si="236"/>
        <v>0.17299999999999996</v>
      </c>
      <c r="AK2965" s="1">
        <f t="shared" si="232"/>
        <v>8.6246623122299707E-2</v>
      </c>
    </row>
    <row r="2966" spans="31:37" ht="13.5" customHeight="1" x14ac:dyDescent="0.15">
      <c r="AE2966" s="2">
        <f>IF(COUNTIF(AE$3:AE2965,AE2965)=AE2965,AE2965-1,AE2965)</f>
        <v>65</v>
      </c>
      <c r="AF2966" s="4">
        <f t="shared" si="233"/>
        <v>0.35000000000000014</v>
      </c>
      <c r="AG2966" s="5">
        <f t="shared" si="234"/>
        <v>0.58000000000000029</v>
      </c>
      <c r="AH2966" s="6">
        <f t="shared" si="235"/>
        <v>6.9999999999999618E-2</v>
      </c>
      <c r="AJ2966" s="1">
        <f t="shared" si="236"/>
        <v>0.17199999999999996</v>
      </c>
      <c r="AK2966" s="1">
        <f t="shared" si="232"/>
        <v>8.6897238160945051E-2</v>
      </c>
    </row>
    <row r="2967" spans="31:37" ht="13.5" customHeight="1" x14ac:dyDescent="0.15">
      <c r="AE2967" s="2">
        <f>IF(COUNTIF(AE$3:AE2966,AE2966)=AE2966,AE2966-1,AE2966)</f>
        <v>65</v>
      </c>
      <c r="AF2967" s="4">
        <f t="shared" si="233"/>
        <v>0.35000000000000014</v>
      </c>
      <c r="AG2967" s="5">
        <f t="shared" si="234"/>
        <v>0.5900000000000003</v>
      </c>
      <c r="AH2967" s="6">
        <f t="shared" si="235"/>
        <v>5.9999999999999609E-2</v>
      </c>
      <c r="AJ2967" s="1">
        <f t="shared" si="236"/>
        <v>0.17099999999999996</v>
      </c>
      <c r="AK2967" s="1">
        <f t="shared" si="232"/>
        <v>8.7576937603458152E-2</v>
      </c>
    </row>
    <row r="2968" spans="31:37" ht="13.5" customHeight="1" x14ac:dyDescent="0.15">
      <c r="AE2968" s="2">
        <f>IF(COUNTIF(AE$3:AE2967,AE2967)=AE2967,AE2967-1,AE2967)</f>
        <v>65</v>
      </c>
      <c r="AF2968" s="4">
        <f t="shared" si="233"/>
        <v>0.35000000000000014</v>
      </c>
      <c r="AG2968" s="5">
        <f t="shared" si="234"/>
        <v>0.60000000000000031</v>
      </c>
      <c r="AH2968" s="6">
        <f t="shared" si="235"/>
        <v>4.99999999999996E-2</v>
      </c>
      <c r="AJ2968" s="1">
        <f t="shared" si="236"/>
        <v>0.16999999999999996</v>
      </c>
      <c r="AK2968" s="1">
        <f t="shared" si="232"/>
        <v>8.8285049696990053E-2</v>
      </c>
    </row>
    <row r="2969" spans="31:37" ht="13.5" customHeight="1" x14ac:dyDescent="0.15">
      <c r="AE2969" s="2">
        <f>IF(COUNTIF(AE$3:AE2968,AE2968)=AE2968,AE2968-1,AE2968)</f>
        <v>65</v>
      </c>
      <c r="AF2969" s="4">
        <f t="shared" si="233"/>
        <v>0.35000000000000014</v>
      </c>
      <c r="AG2969" s="5">
        <f t="shared" si="234"/>
        <v>0.61000000000000032</v>
      </c>
      <c r="AH2969" s="6">
        <f t="shared" si="235"/>
        <v>3.9999999999999591E-2</v>
      </c>
      <c r="AJ2969" s="1">
        <f t="shared" si="236"/>
        <v>0.16899999999999996</v>
      </c>
      <c r="AK2969" s="1">
        <f t="shared" si="232"/>
        <v>8.9020896423255613E-2</v>
      </c>
    </row>
    <row r="2970" spans="31:37" ht="13.5" customHeight="1" x14ac:dyDescent="0.15">
      <c r="AE2970" s="2">
        <f>IF(COUNTIF(AE$3:AE2969,AE2969)=AE2969,AE2969-1,AE2969)</f>
        <v>65</v>
      </c>
      <c r="AF2970" s="4">
        <f t="shared" si="233"/>
        <v>0.35000000000000014</v>
      </c>
      <c r="AG2970" s="5">
        <f t="shared" si="234"/>
        <v>0.62000000000000033</v>
      </c>
      <c r="AH2970" s="6">
        <f t="shared" si="235"/>
        <v>2.9999999999999583E-2</v>
      </c>
      <c r="AJ2970" s="1">
        <f t="shared" si="236"/>
        <v>0.16799999999999995</v>
      </c>
      <c r="AK2970" s="1">
        <f t="shared" si="232"/>
        <v>8.9783795865401042E-2</v>
      </c>
    </row>
    <row r="2971" spans="31:37" ht="13.5" customHeight="1" x14ac:dyDescent="0.15">
      <c r="AE2971" s="2">
        <f>IF(COUNTIF(AE$3:AE2970,AE2970)=AE2970,AE2970-1,AE2970)</f>
        <v>65</v>
      </c>
      <c r="AF2971" s="4">
        <f t="shared" si="233"/>
        <v>0.35000000000000014</v>
      </c>
      <c r="AG2971" s="5">
        <f t="shared" si="234"/>
        <v>0.63000000000000034</v>
      </c>
      <c r="AH2971" s="6">
        <f t="shared" si="235"/>
        <v>1.9999999999999574E-2</v>
      </c>
      <c r="AJ2971" s="1">
        <f t="shared" si="236"/>
        <v>0.16699999999999995</v>
      </c>
      <c r="AK2971" s="1">
        <f t="shared" si="232"/>
        <v>9.0573064428669983E-2</v>
      </c>
    </row>
    <row r="2972" spans="31:37" ht="13.5" customHeight="1" x14ac:dyDescent="0.15">
      <c r="AE2972" s="2">
        <f>IF(COUNTIF(AE$3:AE2971,AE2971)=AE2971,AE2971-1,AE2971)</f>
        <v>65</v>
      </c>
      <c r="AF2972" s="4">
        <f t="shared" si="233"/>
        <v>0.35000000000000014</v>
      </c>
      <c r="AG2972" s="5">
        <f t="shared" si="234"/>
        <v>0.64000000000000035</v>
      </c>
      <c r="AH2972" s="6">
        <f t="shared" si="235"/>
        <v>9.9999999999995648E-3</v>
      </c>
      <c r="AJ2972" s="1">
        <f t="shared" si="236"/>
        <v>0.16599999999999995</v>
      </c>
      <c r="AK2972" s="1">
        <f t="shared" si="232"/>
        <v>9.1388018908388685E-2</v>
      </c>
    </row>
    <row r="2973" spans="31:37" ht="13.5" customHeight="1" x14ac:dyDescent="0.15">
      <c r="AE2973" s="2">
        <f>IF(COUNTIF(AE$3:AE2972,AE2972)=AE2972,AE2972-1,AE2972)</f>
        <v>64</v>
      </c>
      <c r="AF2973" s="4">
        <f t="shared" si="233"/>
        <v>0.36000000000000015</v>
      </c>
      <c r="AG2973" s="5">
        <f t="shared" si="234"/>
        <v>0</v>
      </c>
      <c r="AH2973" s="6">
        <f t="shared" si="235"/>
        <v>0.6399999999999999</v>
      </c>
      <c r="AJ2973" s="1">
        <f t="shared" si="236"/>
        <v>0.22799999999999998</v>
      </c>
      <c r="AK2973" s="1">
        <f t="shared" si="232"/>
        <v>0.10294853082973063</v>
      </c>
    </row>
    <row r="2974" spans="31:37" ht="13.5" customHeight="1" x14ac:dyDescent="0.15">
      <c r="AE2974" s="2">
        <f>IF(COUNTIF(AE$3:AE2973,AE2973)=AE2973,AE2973-1,AE2973)</f>
        <v>64</v>
      </c>
      <c r="AF2974" s="4">
        <f t="shared" si="233"/>
        <v>0.36000000000000015</v>
      </c>
      <c r="AG2974" s="5">
        <f t="shared" si="234"/>
        <v>0.01</v>
      </c>
      <c r="AH2974" s="6">
        <f t="shared" si="235"/>
        <v>0.62999999999999989</v>
      </c>
      <c r="AJ2974" s="1">
        <f t="shared" si="236"/>
        <v>0.22699999999999998</v>
      </c>
      <c r="AK2974" s="1">
        <f t="shared" si="232"/>
        <v>0.10186623581933318</v>
      </c>
    </row>
    <row r="2975" spans="31:37" ht="13.5" customHeight="1" x14ac:dyDescent="0.15">
      <c r="AE2975" s="2">
        <f>IF(COUNTIF(AE$3:AE2974,AE2974)=AE2974,AE2974-1,AE2974)</f>
        <v>64</v>
      </c>
      <c r="AF2975" s="4">
        <f t="shared" si="233"/>
        <v>0.36000000000000015</v>
      </c>
      <c r="AG2975" s="5">
        <f t="shared" si="234"/>
        <v>0.02</v>
      </c>
      <c r="AH2975" s="6">
        <f t="shared" si="235"/>
        <v>0.61999999999999988</v>
      </c>
      <c r="AJ2975" s="1">
        <f t="shared" si="236"/>
        <v>0.22599999999999998</v>
      </c>
      <c r="AK2975" s="1">
        <f t="shared" si="232"/>
        <v>0.10080178569846865</v>
      </c>
    </row>
    <row r="2976" spans="31:37" ht="13.5" customHeight="1" x14ac:dyDescent="0.15">
      <c r="AE2976" s="2">
        <f>IF(COUNTIF(AE$3:AE2975,AE2975)=AE2975,AE2975-1,AE2975)</f>
        <v>64</v>
      </c>
      <c r="AF2976" s="4">
        <f t="shared" si="233"/>
        <v>0.36000000000000015</v>
      </c>
      <c r="AG2976" s="5">
        <f t="shared" si="234"/>
        <v>0.03</v>
      </c>
      <c r="AH2976" s="6">
        <f t="shared" si="235"/>
        <v>0.60999999999999988</v>
      </c>
      <c r="AJ2976" s="1">
        <f t="shared" si="236"/>
        <v>0.22499999999999998</v>
      </c>
      <c r="AK2976" s="1">
        <f t="shared" si="232"/>
        <v>9.9755751713873603E-2</v>
      </c>
    </row>
    <row r="2977" spans="31:37" ht="13.5" customHeight="1" x14ac:dyDescent="0.15">
      <c r="AE2977" s="2">
        <f>IF(COUNTIF(AE$3:AE2976,AE2976)=AE2976,AE2976-1,AE2976)</f>
        <v>64</v>
      </c>
      <c r="AF2977" s="4">
        <f t="shared" si="233"/>
        <v>0.36000000000000015</v>
      </c>
      <c r="AG2977" s="5">
        <f t="shared" si="234"/>
        <v>0.04</v>
      </c>
      <c r="AH2977" s="6">
        <f t="shared" si="235"/>
        <v>0.59999999999999987</v>
      </c>
      <c r="AJ2977" s="1">
        <f t="shared" si="236"/>
        <v>0.22399999999999998</v>
      </c>
      <c r="AK2977" s="1">
        <f t="shared" si="232"/>
        <v>9.8728719225967876E-2</v>
      </c>
    </row>
    <row r="2978" spans="31:37" ht="13.5" customHeight="1" x14ac:dyDescent="0.15">
      <c r="AE2978" s="2">
        <f>IF(COUNTIF(AE$3:AE2977,AE2977)=AE2977,AE2977-1,AE2977)</f>
        <v>64</v>
      </c>
      <c r="AF2978" s="4">
        <f t="shared" si="233"/>
        <v>0.36000000000000015</v>
      </c>
      <c r="AG2978" s="5">
        <f t="shared" si="234"/>
        <v>0.05</v>
      </c>
      <c r="AH2978" s="6">
        <f t="shared" si="235"/>
        <v>0.58999999999999986</v>
      </c>
      <c r="AJ2978" s="1">
        <f t="shared" si="236"/>
        <v>0.22299999999999998</v>
      </c>
      <c r="AK2978" s="1">
        <f t="shared" si="232"/>
        <v>9.7721287343137259E-2</v>
      </c>
    </row>
    <row r="2979" spans="31:37" ht="13.5" customHeight="1" x14ac:dyDescent="0.15">
      <c r="AE2979" s="2">
        <f>IF(COUNTIF(AE$3:AE2978,AE2978)=AE2978,AE2978-1,AE2978)</f>
        <v>64</v>
      </c>
      <c r="AF2979" s="4">
        <f t="shared" si="233"/>
        <v>0.36000000000000015</v>
      </c>
      <c r="AG2979" s="5">
        <f t="shared" si="234"/>
        <v>6.0000000000000005E-2</v>
      </c>
      <c r="AH2979" s="6">
        <f t="shared" si="235"/>
        <v>0.57999999999999985</v>
      </c>
      <c r="AJ2979" s="1">
        <f t="shared" si="236"/>
        <v>0.22199999999999998</v>
      </c>
      <c r="AK2979" s="1">
        <f t="shared" si="232"/>
        <v>9.6734068455741062E-2</v>
      </c>
    </row>
    <row r="2980" spans="31:37" ht="13.5" customHeight="1" x14ac:dyDescent="0.15">
      <c r="AE2980" s="2">
        <f>IF(COUNTIF(AE$3:AE2979,AE2979)=AE2979,AE2979-1,AE2979)</f>
        <v>64</v>
      </c>
      <c r="AF2980" s="4">
        <f t="shared" si="233"/>
        <v>0.36000000000000015</v>
      </c>
      <c r="AG2980" s="5">
        <f t="shared" si="234"/>
        <v>7.0000000000000007E-2</v>
      </c>
      <c r="AH2980" s="6">
        <f t="shared" si="235"/>
        <v>0.56999999999999984</v>
      </c>
      <c r="AJ2980" s="1">
        <f t="shared" si="236"/>
        <v>0.22099999999999997</v>
      </c>
      <c r="AK2980" s="1">
        <f t="shared" si="232"/>
        <v>9.5767687661340112E-2</v>
      </c>
    </row>
    <row r="2981" spans="31:37" ht="13.5" customHeight="1" x14ac:dyDescent="0.15">
      <c r="AE2981" s="2">
        <f>IF(COUNTIF(AE$3:AE2980,AE2980)=AE2980,AE2980-1,AE2980)</f>
        <v>64</v>
      </c>
      <c r="AF2981" s="4">
        <f t="shared" si="233"/>
        <v>0.36000000000000015</v>
      </c>
      <c r="AG2981" s="5">
        <f t="shared" si="234"/>
        <v>0.08</v>
      </c>
      <c r="AH2981" s="6">
        <f t="shared" si="235"/>
        <v>0.55999999999999994</v>
      </c>
      <c r="AJ2981" s="1">
        <f t="shared" si="236"/>
        <v>0.22</v>
      </c>
      <c r="AK2981" s="1">
        <f t="shared" si="232"/>
        <v>9.4822782072664355E-2</v>
      </c>
    </row>
    <row r="2982" spans="31:37" ht="13.5" customHeight="1" x14ac:dyDescent="0.15">
      <c r="AE2982" s="2">
        <f>IF(COUNTIF(AE$3:AE2981,AE2981)=AE2981,AE2981-1,AE2981)</f>
        <v>64</v>
      </c>
      <c r="AF2982" s="4">
        <f t="shared" si="233"/>
        <v>0.36000000000000015</v>
      </c>
      <c r="AG2982" s="5">
        <f t="shared" si="234"/>
        <v>0.09</v>
      </c>
      <c r="AH2982" s="6">
        <f t="shared" si="235"/>
        <v>0.54999999999999993</v>
      </c>
      <c r="AJ2982" s="1">
        <f t="shared" si="236"/>
        <v>0.219</v>
      </c>
      <c r="AK2982" s="1">
        <f t="shared" si="232"/>
        <v>9.3899999999999997E-2</v>
      </c>
    </row>
    <row r="2983" spans="31:37" ht="13.5" customHeight="1" x14ac:dyDescent="0.15">
      <c r="AE2983" s="2">
        <f>IF(COUNTIF(AE$3:AE2982,AE2982)=AE2982,AE2982-1,AE2982)</f>
        <v>64</v>
      </c>
      <c r="AF2983" s="4">
        <f t="shared" si="233"/>
        <v>0.36000000000000015</v>
      </c>
      <c r="AG2983" s="5">
        <f t="shared" si="234"/>
        <v>9.9999999999999992E-2</v>
      </c>
      <c r="AH2983" s="6">
        <f t="shared" si="235"/>
        <v>0.53999999999999992</v>
      </c>
      <c r="AJ2983" s="1">
        <f t="shared" si="236"/>
        <v>0.218</v>
      </c>
      <c r="AK2983" s="1">
        <f t="shared" si="232"/>
        <v>9.2999999999999999E-2</v>
      </c>
    </row>
    <row r="2984" spans="31:37" ht="13.5" customHeight="1" x14ac:dyDescent="0.15">
      <c r="AE2984" s="2">
        <f>IF(COUNTIF(AE$3:AE2983,AE2983)=AE2983,AE2983-1,AE2983)</f>
        <v>64</v>
      </c>
      <c r="AF2984" s="4">
        <f t="shared" si="233"/>
        <v>0.36000000000000015</v>
      </c>
      <c r="AG2984" s="5">
        <f t="shared" si="234"/>
        <v>0.10999999999999999</v>
      </c>
      <c r="AH2984" s="6">
        <f t="shared" si="235"/>
        <v>0.52999999999999992</v>
      </c>
      <c r="AJ2984" s="1">
        <f t="shared" si="236"/>
        <v>0.217</v>
      </c>
      <c r="AK2984" s="1">
        <f t="shared" si="232"/>
        <v>9.2123449783429179E-2</v>
      </c>
    </row>
    <row r="2985" spans="31:37" ht="13.5" customHeight="1" x14ac:dyDescent="0.15">
      <c r="AE2985" s="2">
        <f>IF(COUNTIF(AE$3:AE2984,AE2984)=AE2984,AE2984-1,AE2984)</f>
        <v>64</v>
      </c>
      <c r="AF2985" s="4">
        <f t="shared" si="233"/>
        <v>0.36000000000000015</v>
      </c>
      <c r="AG2985" s="5">
        <f t="shared" si="234"/>
        <v>0.11999999999999998</v>
      </c>
      <c r="AH2985" s="6">
        <f t="shared" si="235"/>
        <v>0.51999999999999991</v>
      </c>
      <c r="AJ2985" s="1">
        <f t="shared" si="236"/>
        <v>0.21599999999999997</v>
      </c>
      <c r="AK2985" s="1">
        <f t="shared" si="232"/>
        <v>9.1271024975070808E-2</v>
      </c>
    </row>
    <row r="2986" spans="31:37" ht="13.5" customHeight="1" x14ac:dyDescent="0.15">
      <c r="AE2986" s="2">
        <f>IF(COUNTIF(AE$3:AE2985,AE2985)=AE2985,AE2985-1,AE2985)</f>
        <v>64</v>
      </c>
      <c r="AF2986" s="4">
        <f t="shared" si="233"/>
        <v>0.36000000000000015</v>
      </c>
      <c r="AG2986" s="5">
        <f t="shared" si="234"/>
        <v>0.12999999999999998</v>
      </c>
      <c r="AH2986" s="6">
        <f t="shared" si="235"/>
        <v>0.5099999999999999</v>
      </c>
      <c r="AJ2986" s="1">
        <f t="shared" si="236"/>
        <v>0.21499999999999997</v>
      </c>
      <c r="AK2986" s="1">
        <f t="shared" si="232"/>
        <v>9.0443407719965965E-2</v>
      </c>
    </row>
    <row r="2987" spans="31:37" ht="13.5" customHeight="1" x14ac:dyDescent="0.15">
      <c r="AE2987" s="2">
        <f>IF(COUNTIF(AE$3:AE2986,AE2986)=AE2986,AE2986-1,AE2986)</f>
        <v>64</v>
      </c>
      <c r="AF2987" s="4">
        <f t="shared" si="233"/>
        <v>0.36000000000000015</v>
      </c>
      <c r="AG2987" s="5">
        <f t="shared" si="234"/>
        <v>0.13999999999999999</v>
      </c>
      <c r="AH2987" s="6">
        <f t="shared" si="235"/>
        <v>0.49999999999999989</v>
      </c>
      <c r="AJ2987" s="1">
        <f t="shared" si="236"/>
        <v>0.21399999999999997</v>
      </c>
      <c r="AK2987" s="1">
        <f t="shared" si="232"/>
        <v>8.9641285131350043E-2</v>
      </c>
    </row>
    <row r="2988" spans="31:37" ht="13.5" customHeight="1" x14ac:dyDescent="0.15">
      <c r="AE2988" s="2">
        <f>IF(COUNTIF(AE$3:AE2987,AE2987)=AE2987,AE2987-1,AE2987)</f>
        <v>64</v>
      </c>
      <c r="AF2988" s="4">
        <f t="shared" si="233"/>
        <v>0.36000000000000015</v>
      </c>
      <c r="AG2988" s="5">
        <f t="shared" si="234"/>
        <v>0.15</v>
      </c>
      <c r="AH2988" s="6">
        <f t="shared" si="235"/>
        <v>0.48999999999999988</v>
      </c>
      <c r="AJ2988" s="1">
        <f t="shared" si="236"/>
        <v>0.21299999999999997</v>
      </c>
      <c r="AK2988" s="1">
        <f t="shared" si="232"/>
        <v>8.8865347577106776E-2</v>
      </c>
    </row>
    <row r="2989" spans="31:37" ht="13.5" customHeight="1" x14ac:dyDescent="0.15">
      <c r="AE2989" s="2">
        <f>IF(COUNTIF(AE$3:AE2988,AE2988)=AE2988,AE2988-1,AE2988)</f>
        <v>64</v>
      </c>
      <c r="AF2989" s="4">
        <f t="shared" si="233"/>
        <v>0.36000000000000015</v>
      </c>
      <c r="AG2989" s="5">
        <f t="shared" si="234"/>
        <v>0.16</v>
      </c>
      <c r="AH2989" s="6">
        <f t="shared" si="235"/>
        <v>0.47999999999999987</v>
      </c>
      <c r="AJ2989" s="1">
        <f t="shared" si="236"/>
        <v>0.21199999999999997</v>
      </c>
      <c r="AK2989" s="1">
        <f t="shared" si="232"/>
        <v>8.8116286803291921E-2</v>
      </c>
    </row>
    <row r="2990" spans="31:37" ht="13.5" customHeight="1" x14ac:dyDescent="0.15">
      <c r="AE2990" s="2">
        <f>IF(COUNTIF(AE$3:AE2989,AE2989)=AE2989,AE2989-1,AE2989)</f>
        <v>64</v>
      </c>
      <c r="AF2990" s="4">
        <f t="shared" si="233"/>
        <v>0.36000000000000015</v>
      </c>
      <c r="AG2990" s="5">
        <f t="shared" si="234"/>
        <v>0.17</v>
      </c>
      <c r="AH2990" s="6">
        <f t="shared" si="235"/>
        <v>0.46999999999999986</v>
      </c>
      <c r="AJ2990" s="1">
        <f t="shared" si="236"/>
        <v>0.21099999999999997</v>
      </c>
      <c r="AK2990" s="1">
        <f t="shared" si="232"/>
        <v>8.7394793895288744E-2</v>
      </c>
    </row>
    <row r="2991" spans="31:37" ht="13.5" customHeight="1" x14ac:dyDescent="0.15">
      <c r="AE2991" s="2">
        <f>IF(COUNTIF(AE$3:AE2990,AE2990)=AE2990,AE2990-1,AE2990)</f>
        <v>64</v>
      </c>
      <c r="AF2991" s="4">
        <f t="shared" si="233"/>
        <v>0.36000000000000015</v>
      </c>
      <c r="AG2991" s="5">
        <f t="shared" si="234"/>
        <v>0.18000000000000002</v>
      </c>
      <c r="AH2991" s="6">
        <f t="shared" si="235"/>
        <v>0.45999999999999985</v>
      </c>
      <c r="AJ2991" s="1">
        <f t="shared" si="236"/>
        <v>0.20999999999999996</v>
      </c>
      <c r="AK2991" s="1">
        <f t="shared" si="232"/>
        <v>8.6701557079443492E-2</v>
      </c>
    </row>
    <row r="2992" spans="31:37" ht="13.5" customHeight="1" x14ac:dyDescent="0.15">
      <c r="AE2992" s="2">
        <f>IF(COUNTIF(AE$3:AE2991,AE2991)=AE2991,AE2991-1,AE2991)</f>
        <v>64</v>
      </c>
      <c r="AF2992" s="4">
        <f t="shared" si="233"/>
        <v>0.36000000000000015</v>
      </c>
      <c r="AG2992" s="5">
        <f t="shared" si="234"/>
        <v>0.19000000000000003</v>
      </c>
      <c r="AH2992" s="6">
        <f t="shared" si="235"/>
        <v>0.44999999999999984</v>
      </c>
      <c r="AJ2992" s="1">
        <f t="shared" si="236"/>
        <v>0.20899999999999996</v>
      </c>
      <c r="AK2992" s="1">
        <f t="shared" si="232"/>
        <v>8.6037259370577338E-2</v>
      </c>
    </row>
    <row r="2993" spans="31:37" ht="13.5" customHeight="1" x14ac:dyDescent="0.15">
      <c r="AE2993" s="2">
        <f>IF(COUNTIF(AE$3:AE2992,AE2992)=AE2992,AE2992-1,AE2992)</f>
        <v>64</v>
      </c>
      <c r="AF2993" s="4">
        <f t="shared" si="233"/>
        <v>0.36000000000000015</v>
      </c>
      <c r="AG2993" s="5">
        <f t="shared" si="234"/>
        <v>0.20000000000000004</v>
      </c>
      <c r="AH2993" s="6">
        <f t="shared" si="235"/>
        <v>0.43999999999999984</v>
      </c>
      <c r="AJ2993" s="1">
        <f t="shared" si="236"/>
        <v>0.20799999999999996</v>
      </c>
      <c r="AK2993" s="1">
        <f t="shared" si="232"/>
        <v>8.5402576073558792E-2</v>
      </c>
    </row>
    <row r="2994" spans="31:37" ht="13.5" customHeight="1" x14ac:dyDescent="0.15">
      <c r="AE2994" s="2">
        <f>IF(COUNTIF(AE$3:AE2993,AE2993)=AE2993,AE2993-1,AE2993)</f>
        <v>64</v>
      </c>
      <c r="AF2994" s="4">
        <f t="shared" si="233"/>
        <v>0.36000000000000015</v>
      </c>
      <c r="AG2994" s="5">
        <f t="shared" si="234"/>
        <v>0.21000000000000005</v>
      </c>
      <c r="AH2994" s="6">
        <f t="shared" si="235"/>
        <v>0.42999999999999983</v>
      </c>
      <c r="AJ2994" s="1">
        <f t="shared" si="236"/>
        <v>0.20699999999999996</v>
      </c>
      <c r="AK2994" s="1">
        <f t="shared" si="232"/>
        <v>8.4798172150111803E-2</v>
      </c>
    </row>
    <row r="2995" spans="31:37" ht="13.5" customHeight="1" x14ac:dyDescent="0.15">
      <c r="AE2995" s="2">
        <f>IF(COUNTIF(AE$3:AE2994,AE2994)=AE2994,AE2994-1,AE2994)</f>
        <v>64</v>
      </c>
      <c r="AF2995" s="4">
        <f t="shared" si="233"/>
        <v>0.36000000000000015</v>
      </c>
      <c r="AG2995" s="5">
        <f t="shared" si="234"/>
        <v>0.22000000000000006</v>
      </c>
      <c r="AH2995" s="6">
        <f t="shared" si="235"/>
        <v>0.41999999999999982</v>
      </c>
      <c r="AJ2995" s="1">
        <f t="shared" si="236"/>
        <v>0.20599999999999996</v>
      </c>
      <c r="AK2995" s="1">
        <f t="shared" si="232"/>
        <v>8.422469946518063E-2</v>
      </c>
    </row>
    <row r="2996" spans="31:37" ht="13.5" customHeight="1" x14ac:dyDescent="0.15">
      <c r="AE2996" s="2">
        <f>IF(COUNTIF(AE$3:AE2995,AE2995)=AE2995,AE2995-1,AE2995)</f>
        <v>64</v>
      </c>
      <c r="AF2996" s="4">
        <f t="shared" si="233"/>
        <v>0.36000000000000015</v>
      </c>
      <c r="AG2996" s="5">
        <f t="shared" si="234"/>
        <v>0.23000000000000007</v>
      </c>
      <c r="AH2996" s="6">
        <f t="shared" si="235"/>
        <v>0.40999999999999981</v>
      </c>
      <c r="AJ2996" s="1">
        <f t="shared" si="236"/>
        <v>0.20499999999999996</v>
      </c>
      <c r="AK2996" s="1">
        <f t="shared" si="232"/>
        <v>8.3682793930413182E-2</v>
      </c>
    </row>
    <row r="2997" spans="31:37" ht="13.5" customHeight="1" x14ac:dyDescent="0.15">
      <c r="AE2997" s="2">
        <f>IF(COUNTIF(AE$3:AE2996,AE2996)=AE2996,AE2996-1,AE2996)</f>
        <v>64</v>
      </c>
      <c r="AF2997" s="4">
        <f t="shared" si="233"/>
        <v>0.36000000000000015</v>
      </c>
      <c r="AG2997" s="5">
        <f t="shared" si="234"/>
        <v>0.24000000000000007</v>
      </c>
      <c r="AH2997" s="6">
        <f t="shared" si="235"/>
        <v>0.3999999999999998</v>
      </c>
      <c r="AJ2997" s="1">
        <f t="shared" si="236"/>
        <v>0.20399999999999996</v>
      </c>
      <c r="AK2997" s="1">
        <f t="shared" si="232"/>
        <v>8.3173072565584566E-2</v>
      </c>
    </row>
    <row r="2998" spans="31:37" ht="13.5" customHeight="1" x14ac:dyDescent="0.15">
      <c r="AE2998" s="2">
        <f>IF(COUNTIF(AE$3:AE2997,AE2997)=AE2997,AE2997-1,AE2997)</f>
        <v>64</v>
      </c>
      <c r="AF2998" s="4">
        <f t="shared" si="233"/>
        <v>0.36000000000000015</v>
      </c>
      <c r="AG2998" s="5">
        <f t="shared" si="234"/>
        <v>0.25000000000000006</v>
      </c>
      <c r="AH2998" s="6">
        <f t="shared" si="235"/>
        <v>0.38999999999999985</v>
      </c>
      <c r="AJ2998" s="1">
        <f t="shared" si="236"/>
        <v>0.20299999999999999</v>
      </c>
      <c r="AK2998" s="1">
        <f t="shared" si="232"/>
        <v>8.2696130501976925E-2</v>
      </c>
    </row>
    <row r="2999" spans="31:37" ht="13.5" customHeight="1" x14ac:dyDescent="0.15">
      <c r="AE2999" s="2">
        <f>IF(COUNTIF(AE$3:AE2998,AE2998)=AE2998,AE2998-1,AE2998)</f>
        <v>64</v>
      </c>
      <c r="AF2999" s="4">
        <f t="shared" si="233"/>
        <v>0.36000000000000015</v>
      </c>
      <c r="AG2999" s="5">
        <f t="shared" si="234"/>
        <v>0.26000000000000006</v>
      </c>
      <c r="AH2999" s="6">
        <f t="shared" si="235"/>
        <v>0.37999999999999984</v>
      </c>
      <c r="AJ2999" s="1">
        <f t="shared" si="236"/>
        <v>0.20199999999999999</v>
      </c>
      <c r="AK2999" s="1">
        <f t="shared" si="232"/>
        <v>8.2252537954764643E-2</v>
      </c>
    </row>
    <row r="3000" spans="31:37" ht="13.5" customHeight="1" x14ac:dyDescent="0.15">
      <c r="AE3000" s="2">
        <f>IF(COUNTIF(AE$3:AE2999,AE2999)=AE2999,AE2999-1,AE2999)</f>
        <v>64</v>
      </c>
      <c r="AF3000" s="4">
        <f t="shared" si="233"/>
        <v>0.36000000000000015</v>
      </c>
      <c r="AG3000" s="5">
        <f t="shared" si="234"/>
        <v>0.27000000000000007</v>
      </c>
      <c r="AH3000" s="6">
        <f t="shared" si="235"/>
        <v>0.36999999999999983</v>
      </c>
      <c r="AJ3000" s="1">
        <f t="shared" si="236"/>
        <v>0.20099999999999998</v>
      </c>
      <c r="AK3000" s="1">
        <f t="shared" si="232"/>
        <v>8.1842837194222431E-2</v>
      </c>
    </row>
    <row r="3001" spans="31:37" ht="13.5" customHeight="1" x14ac:dyDescent="0.15">
      <c r="AE3001" s="2">
        <f>IF(COUNTIF(AE$3:AE3000,AE3000)=AE3000,AE3000-1,AE3000)</f>
        <v>64</v>
      </c>
      <c r="AF3001" s="4">
        <f t="shared" si="233"/>
        <v>0.36000000000000015</v>
      </c>
      <c r="AG3001" s="5">
        <f t="shared" si="234"/>
        <v>0.28000000000000008</v>
      </c>
      <c r="AH3001" s="6">
        <f t="shared" si="235"/>
        <v>0.35999999999999982</v>
      </c>
      <c r="AJ3001" s="1">
        <f t="shared" si="236"/>
        <v>0.19999999999999998</v>
      </c>
      <c r="AK3001" s="1">
        <f t="shared" si="232"/>
        <v>8.1467539547969647E-2</v>
      </c>
    </row>
    <row r="3002" spans="31:37" ht="13.5" customHeight="1" x14ac:dyDescent="0.15">
      <c r="AE3002" s="2">
        <f>IF(COUNTIF(AE$3:AE3001,AE3001)=AE3001,AE3001-1,AE3001)</f>
        <v>64</v>
      </c>
      <c r="AF3002" s="4">
        <f t="shared" si="233"/>
        <v>0.36000000000000015</v>
      </c>
      <c r="AG3002" s="5">
        <f t="shared" si="234"/>
        <v>0.29000000000000009</v>
      </c>
      <c r="AH3002" s="6">
        <f t="shared" si="235"/>
        <v>0.34999999999999981</v>
      </c>
      <c r="AJ3002" s="1">
        <f t="shared" si="236"/>
        <v>0.19899999999999998</v>
      </c>
      <c r="AK3002" s="1">
        <f t="shared" si="232"/>
        <v>8.1127122468382912E-2</v>
      </c>
    </row>
    <row r="3003" spans="31:37" ht="13.5" customHeight="1" x14ac:dyDescent="0.15">
      <c r="AE3003" s="2">
        <f>IF(COUNTIF(AE$3:AE3002,AE3002)=AE3002,AE3002-1,AE3002)</f>
        <v>64</v>
      </c>
      <c r="AF3003" s="4">
        <f t="shared" si="233"/>
        <v>0.36000000000000015</v>
      </c>
      <c r="AG3003" s="5">
        <f t="shared" si="234"/>
        <v>0.3000000000000001</v>
      </c>
      <c r="AH3003" s="6">
        <f t="shared" si="235"/>
        <v>0.3399999999999998</v>
      </c>
      <c r="AJ3003" s="1">
        <f t="shared" si="236"/>
        <v>0.19799999999999998</v>
      </c>
      <c r="AK3003" s="1">
        <f t="shared" si="232"/>
        <v>8.0822026700646393E-2</v>
      </c>
    </row>
    <row r="3004" spans="31:37" ht="13.5" customHeight="1" x14ac:dyDescent="0.15">
      <c r="AE3004" s="2">
        <f>IF(COUNTIF(AE$3:AE3003,AE3003)=AE3003,AE3003-1,AE3003)</f>
        <v>64</v>
      </c>
      <c r="AF3004" s="4">
        <f t="shared" si="233"/>
        <v>0.36000000000000015</v>
      </c>
      <c r="AG3004" s="5">
        <f t="shared" si="234"/>
        <v>0.31000000000000011</v>
      </c>
      <c r="AH3004" s="6">
        <f t="shared" si="235"/>
        <v>0.32999999999999979</v>
      </c>
      <c r="AJ3004" s="1">
        <f t="shared" si="236"/>
        <v>0.19699999999999998</v>
      </c>
      <c r="AK3004" s="1">
        <f t="shared" si="232"/>
        <v>8.0552653587575865E-2</v>
      </c>
    </row>
    <row r="3005" spans="31:37" ht="13.5" customHeight="1" x14ac:dyDescent="0.15">
      <c r="AE3005" s="2">
        <f>IF(COUNTIF(AE$3:AE3004,AE3004)=AE3004,AE3004-1,AE3004)</f>
        <v>64</v>
      </c>
      <c r="AF3005" s="4">
        <f t="shared" si="233"/>
        <v>0.36000000000000015</v>
      </c>
      <c r="AG3005" s="5">
        <f t="shared" si="234"/>
        <v>0.32000000000000012</v>
      </c>
      <c r="AH3005" s="6">
        <f t="shared" si="235"/>
        <v>0.31999999999999978</v>
      </c>
      <c r="AJ3005" s="1">
        <f t="shared" si="236"/>
        <v>0.19599999999999998</v>
      </c>
      <c r="AK3005" s="1">
        <f t="shared" si="232"/>
        <v>8.0319362547271247E-2</v>
      </c>
    </row>
    <row r="3006" spans="31:37" ht="13.5" customHeight="1" x14ac:dyDescent="0.15">
      <c r="AE3006" s="2">
        <f>IF(COUNTIF(AE$3:AE3005,AE3005)=AE3005,AE3005-1,AE3005)</f>
        <v>64</v>
      </c>
      <c r="AF3006" s="4">
        <f t="shared" si="233"/>
        <v>0.36000000000000015</v>
      </c>
      <c r="AG3006" s="5">
        <f t="shared" si="234"/>
        <v>0.33000000000000013</v>
      </c>
      <c r="AH3006" s="6">
        <f t="shared" si="235"/>
        <v>0.30999999999999978</v>
      </c>
      <c r="AJ3006" s="1">
        <f t="shared" si="236"/>
        <v>0.19499999999999998</v>
      </c>
      <c r="AK3006" s="1">
        <f t="shared" si="232"/>
        <v>8.0122468758769536E-2</v>
      </c>
    </row>
    <row r="3007" spans="31:37" ht="13.5" customHeight="1" x14ac:dyDescent="0.15">
      <c r="AE3007" s="2">
        <f>IF(COUNTIF(AE$3:AE3006,AE3006)=AE3006,AE3006-1,AE3006)</f>
        <v>64</v>
      </c>
      <c r="AF3007" s="4">
        <f t="shared" si="233"/>
        <v>0.36000000000000015</v>
      </c>
      <c r="AG3007" s="5">
        <f t="shared" si="234"/>
        <v>0.34000000000000014</v>
      </c>
      <c r="AH3007" s="6">
        <f t="shared" si="235"/>
        <v>0.29999999999999977</v>
      </c>
      <c r="AJ3007" s="1">
        <f t="shared" si="236"/>
        <v>0.19399999999999998</v>
      </c>
      <c r="AK3007" s="1">
        <f t="shared" si="232"/>
        <v>7.9962241089154062E-2</v>
      </c>
    </row>
    <row r="3008" spans="31:37" ht="13.5" customHeight="1" x14ac:dyDescent="0.15">
      <c r="AE3008" s="2">
        <f>IF(COUNTIF(AE$3:AE3007,AE3007)=AE3007,AE3007-1,AE3007)</f>
        <v>64</v>
      </c>
      <c r="AF3008" s="4">
        <f t="shared" si="233"/>
        <v>0.36000000000000015</v>
      </c>
      <c r="AG3008" s="5">
        <f t="shared" si="234"/>
        <v>0.35000000000000014</v>
      </c>
      <c r="AH3008" s="6">
        <f t="shared" si="235"/>
        <v>0.28999999999999976</v>
      </c>
      <c r="AJ3008" s="1">
        <f t="shared" si="236"/>
        <v>0.19299999999999998</v>
      </c>
      <c r="AK3008" s="1">
        <f t="shared" si="232"/>
        <v>7.9838900293027565E-2</v>
      </c>
    </row>
    <row r="3009" spans="31:37" ht="13.5" customHeight="1" x14ac:dyDescent="0.15">
      <c r="AE3009" s="2">
        <f>IF(COUNTIF(AE$3:AE3008,AE3008)=AE3008,AE3008-1,AE3008)</f>
        <v>64</v>
      </c>
      <c r="AF3009" s="4">
        <f t="shared" si="233"/>
        <v>0.36000000000000015</v>
      </c>
      <c r="AG3009" s="5">
        <f t="shared" si="234"/>
        <v>0.36000000000000015</v>
      </c>
      <c r="AH3009" s="6">
        <f t="shared" si="235"/>
        <v>0.27999999999999975</v>
      </c>
      <c r="AJ3009" s="1">
        <f t="shared" si="236"/>
        <v>0.19199999999999998</v>
      </c>
      <c r="AK3009" s="1">
        <f t="shared" si="232"/>
        <v>7.9752617511903642E-2</v>
      </c>
    </row>
    <row r="3010" spans="31:37" ht="13.5" customHeight="1" x14ac:dyDescent="0.15">
      <c r="AE3010" s="2">
        <f>IF(COUNTIF(AE$3:AE3009,AE3009)=AE3009,AE3009-1,AE3009)</f>
        <v>64</v>
      </c>
      <c r="AF3010" s="4">
        <f t="shared" si="233"/>
        <v>0.36000000000000015</v>
      </c>
      <c r="AG3010" s="5">
        <f t="shared" si="234"/>
        <v>0.37000000000000016</v>
      </c>
      <c r="AH3010" s="6">
        <f t="shared" si="235"/>
        <v>0.26999999999999974</v>
      </c>
      <c r="AJ3010" s="1">
        <f t="shared" si="236"/>
        <v>0.19099999999999998</v>
      </c>
      <c r="AK3010" s="1">
        <f t="shared" si="232"/>
        <v>7.9703513096977097E-2</v>
      </c>
    </row>
    <row r="3011" spans="31:37" ht="13.5" customHeight="1" x14ac:dyDescent="0.15">
      <c r="AE3011" s="2">
        <f>IF(COUNTIF(AE$3:AE3010,AE3010)=AE3010,AE3010-1,AE3010)</f>
        <v>64</v>
      </c>
      <c r="AF3011" s="4">
        <f t="shared" si="233"/>
        <v>0.36000000000000015</v>
      </c>
      <c r="AG3011" s="5">
        <f t="shared" si="234"/>
        <v>0.38000000000000017</v>
      </c>
      <c r="AH3011" s="6">
        <f t="shared" si="235"/>
        <v>0.25999999999999973</v>
      </c>
      <c r="AJ3011" s="1">
        <f t="shared" si="236"/>
        <v>0.18999999999999997</v>
      </c>
      <c r="AK3011" s="1">
        <f t="shared" ref="AK3011:AK3074" si="237">SQRT(AF3011^2*E$4+AG3011^2*F$5+AH3011^2*G$6+2*AF3011*AG3011*E$5+2*AF3011*AH3011*E$6+2*AG3011*AH3011*F$6)</f>
        <v>7.9691655773989289E-2</v>
      </c>
    </row>
    <row r="3012" spans="31:37" ht="13.5" customHeight="1" x14ac:dyDescent="0.15">
      <c r="AE3012" s="2">
        <f>IF(COUNTIF(AE$3:AE3011,AE3011)=AE3011,AE3011-1,AE3011)</f>
        <v>64</v>
      </c>
      <c r="AF3012" s="4">
        <f t="shared" ref="AF3012:AF3075" si="238">IF(AE3012=AE3011,AF3011,AF3011+0.01*(1-3*J$30))</f>
        <v>0.36000000000000015</v>
      </c>
      <c r="AG3012" s="5">
        <f t="shared" ref="AG3012:AG3075" si="239">IF(AE3012=AE3011,AG3011+0.01*(1-3*J$30),J$30)</f>
        <v>0.39000000000000018</v>
      </c>
      <c r="AH3012" s="6">
        <f t="shared" ref="AH3012:AH3075" si="240">1-AF3012-AG3012</f>
        <v>0.24999999999999972</v>
      </c>
      <c r="AJ3012" s="1">
        <f t="shared" ref="AJ3012:AJ3075" si="241">AF3012*$C$4+AG3012*$C$5+AH3012*$C$6</f>
        <v>0.18899999999999997</v>
      </c>
      <c r="AK3012" s="1">
        <f t="shared" si="237"/>
        <v>7.9717062163629684E-2</v>
      </c>
    </row>
    <row r="3013" spans="31:37" ht="13.5" customHeight="1" x14ac:dyDescent="0.15">
      <c r="AE3013" s="2">
        <f>IF(COUNTIF(AE$3:AE3012,AE3012)=AE3012,AE3012-1,AE3012)</f>
        <v>64</v>
      </c>
      <c r="AF3013" s="4">
        <f t="shared" si="238"/>
        <v>0.36000000000000015</v>
      </c>
      <c r="AG3013" s="5">
        <f t="shared" si="239"/>
        <v>0.40000000000000019</v>
      </c>
      <c r="AH3013" s="6">
        <f t="shared" si="240"/>
        <v>0.23999999999999971</v>
      </c>
      <c r="AJ3013" s="1">
        <f t="shared" si="241"/>
        <v>0.18799999999999997</v>
      </c>
      <c r="AK3013" s="1">
        <f t="shared" si="237"/>
        <v>7.9779696665254377E-2</v>
      </c>
    </row>
    <row r="3014" spans="31:37" ht="13.5" customHeight="1" x14ac:dyDescent="0.15">
      <c r="AE3014" s="2">
        <f>IF(COUNTIF(AE$3:AE3013,AE3013)=AE3013,AE3013-1,AE3013)</f>
        <v>64</v>
      </c>
      <c r="AF3014" s="4">
        <f t="shared" si="238"/>
        <v>0.36000000000000015</v>
      </c>
      <c r="AG3014" s="5">
        <f t="shared" si="239"/>
        <v>0.4100000000000002</v>
      </c>
      <c r="AH3014" s="6">
        <f t="shared" si="240"/>
        <v>0.2299999999999997</v>
      </c>
      <c r="AJ3014" s="1">
        <f t="shared" si="241"/>
        <v>0.18699999999999997</v>
      </c>
      <c r="AK3014" s="1">
        <f t="shared" si="237"/>
        <v>7.9879471705814373E-2</v>
      </c>
    </row>
    <row r="3015" spans="31:37" ht="13.5" customHeight="1" x14ac:dyDescent="0.15">
      <c r="AE3015" s="2">
        <f>IF(COUNTIF(AE$3:AE3014,AE3014)=AE3014,AE3014-1,AE3014)</f>
        <v>64</v>
      </c>
      <c r="AF3015" s="4">
        <f t="shared" si="238"/>
        <v>0.36000000000000015</v>
      </c>
      <c r="AG3015" s="5">
        <f t="shared" si="239"/>
        <v>0.42000000000000021</v>
      </c>
      <c r="AH3015" s="6">
        <f t="shared" si="240"/>
        <v>0.2199999999999997</v>
      </c>
      <c r="AJ3015" s="1">
        <f t="shared" si="241"/>
        <v>0.18599999999999997</v>
      </c>
      <c r="AK3015" s="1">
        <f t="shared" si="237"/>
        <v>8.001624834994453E-2</v>
      </c>
    </row>
    <row r="3016" spans="31:37" ht="13.5" customHeight="1" x14ac:dyDescent="0.15">
      <c r="AE3016" s="2">
        <f>IF(COUNTIF(AE$3:AE3015,AE3015)=AE3015,AE3015-1,AE3015)</f>
        <v>64</v>
      </c>
      <c r="AF3016" s="4">
        <f t="shared" si="238"/>
        <v>0.36000000000000015</v>
      </c>
      <c r="AG3016" s="5">
        <f t="shared" si="239"/>
        <v>0.43000000000000022</v>
      </c>
      <c r="AH3016" s="6">
        <f t="shared" si="240"/>
        <v>0.20999999999999969</v>
      </c>
      <c r="AJ3016" s="1">
        <f t="shared" si="241"/>
        <v>0.18499999999999997</v>
      </c>
      <c r="AK3016" s="1">
        <f t="shared" si="237"/>
        <v>8.0189837261338798E-2</v>
      </c>
    </row>
    <row r="3017" spans="31:37" ht="13.5" customHeight="1" x14ac:dyDescent="0.15">
      <c r="AE3017" s="2">
        <f>IF(COUNTIF(AE$3:AE3016,AE3016)=AE3016,AE3016-1,AE3016)</f>
        <v>64</v>
      </c>
      <c r="AF3017" s="4">
        <f t="shared" si="238"/>
        <v>0.36000000000000015</v>
      </c>
      <c r="AG3017" s="5">
        <f t="shared" si="239"/>
        <v>0.44000000000000022</v>
      </c>
      <c r="AH3017" s="6">
        <f t="shared" si="240"/>
        <v>0.19999999999999968</v>
      </c>
      <c r="AJ3017" s="1">
        <f t="shared" si="241"/>
        <v>0.18399999999999997</v>
      </c>
      <c r="AK3017" s="1">
        <f t="shared" si="237"/>
        <v>8.0399999999999999E-2</v>
      </c>
    </row>
    <row r="3018" spans="31:37" ht="13.5" customHeight="1" x14ac:dyDescent="0.15">
      <c r="AE3018" s="2">
        <f>IF(COUNTIF(AE$3:AE3017,AE3017)=AE3017,AE3017-1,AE3017)</f>
        <v>64</v>
      </c>
      <c r="AF3018" s="4">
        <f t="shared" si="238"/>
        <v>0.36000000000000015</v>
      </c>
      <c r="AG3018" s="5">
        <f t="shared" si="239"/>
        <v>0.45000000000000023</v>
      </c>
      <c r="AH3018" s="6">
        <f t="shared" si="240"/>
        <v>0.18999999999999967</v>
      </c>
      <c r="AJ3018" s="1">
        <f t="shared" si="241"/>
        <v>0.18299999999999994</v>
      </c>
      <c r="AK3018" s="1">
        <f t="shared" si="237"/>
        <v>8.0646450634854358E-2</v>
      </c>
    </row>
    <row r="3019" spans="31:37" ht="13.5" customHeight="1" x14ac:dyDescent="0.15">
      <c r="AE3019" s="2">
        <f>IF(COUNTIF(AE$3:AE3018,AE3018)=AE3018,AE3018-1,AE3018)</f>
        <v>64</v>
      </c>
      <c r="AF3019" s="4">
        <f t="shared" si="238"/>
        <v>0.36000000000000015</v>
      </c>
      <c r="AG3019" s="5">
        <f t="shared" si="239"/>
        <v>0.46000000000000024</v>
      </c>
      <c r="AH3019" s="6">
        <f t="shared" si="240"/>
        <v>0.17999999999999966</v>
      </c>
      <c r="AJ3019" s="1">
        <f t="shared" si="241"/>
        <v>0.18199999999999994</v>
      </c>
      <c r="AK3019" s="1">
        <f t="shared" si="237"/>
        <v>8.0928857646701047E-2</v>
      </c>
    </row>
    <row r="3020" spans="31:37" ht="13.5" customHeight="1" x14ac:dyDescent="0.15">
      <c r="AE3020" s="2">
        <f>IF(COUNTIF(AE$3:AE3019,AE3019)=AE3019,AE3019-1,AE3019)</f>
        <v>64</v>
      </c>
      <c r="AF3020" s="4">
        <f t="shared" si="238"/>
        <v>0.36000000000000015</v>
      </c>
      <c r="AG3020" s="5">
        <f t="shared" si="239"/>
        <v>0.47000000000000025</v>
      </c>
      <c r="AH3020" s="6">
        <f t="shared" si="240"/>
        <v>0.16999999999999965</v>
      </c>
      <c r="AJ3020" s="1">
        <f t="shared" si="241"/>
        <v>0.18099999999999994</v>
      </c>
      <c r="AK3020" s="1">
        <f t="shared" si="237"/>
        <v>8.1246846092633052E-2</v>
      </c>
    </row>
    <row r="3021" spans="31:37" ht="13.5" customHeight="1" x14ac:dyDescent="0.15">
      <c r="AE3021" s="2">
        <f>IF(COUNTIF(AE$3:AE3020,AE3020)=AE3020,AE3020-1,AE3020)</f>
        <v>64</v>
      </c>
      <c r="AF3021" s="4">
        <f t="shared" si="238"/>
        <v>0.36000000000000015</v>
      </c>
      <c r="AG3021" s="5">
        <f t="shared" si="239"/>
        <v>0.48000000000000026</v>
      </c>
      <c r="AH3021" s="6">
        <f t="shared" si="240"/>
        <v>0.15999999999999964</v>
      </c>
      <c r="AJ3021" s="1">
        <f t="shared" si="241"/>
        <v>0.17999999999999994</v>
      </c>
      <c r="AK3021" s="1">
        <f t="shared" si="237"/>
        <v>8.1600000000000006E-2</v>
      </c>
    </row>
    <row r="3022" spans="31:37" ht="13.5" customHeight="1" x14ac:dyDescent="0.15">
      <c r="AE3022" s="2">
        <f>IF(COUNTIF(AE$3:AE3021,AE3021)=AE3021,AE3021-1,AE3021)</f>
        <v>64</v>
      </c>
      <c r="AF3022" s="4">
        <f t="shared" si="238"/>
        <v>0.36000000000000015</v>
      </c>
      <c r="AG3022" s="5">
        <f t="shared" si="239"/>
        <v>0.49000000000000027</v>
      </c>
      <c r="AH3022" s="6">
        <f t="shared" si="240"/>
        <v>0.14999999999999963</v>
      </c>
      <c r="AJ3022" s="1">
        <f t="shared" si="241"/>
        <v>0.17899999999999994</v>
      </c>
      <c r="AK3022" s="1">
        <f t="shared" si="237"/>
        <v>8.1987864955735984E-2</v>
      </c>
    </row>
    <row r="3023" spans="31:37" ht="13.5" customHeight="1" x14ac:dyDescent="0.15">
      <c r="AE3023" s="2">
        <f>IF(COUNTIF(AE$3:AE3022,AE3022)=AE3022,AE3022-1,AE3022)</f>
        <v>64</v>
      </c>
      <c r="AF3023" s="4">
        <f t="shared" si="238"/>
        <v>0.36000000000000015</v>
      </c>
      <c r="AG3023" s="5">
        <f t="shared" si="239"/>
        <v>0.50000000000000022</v>
      </c>
      <c r="AH3023" s="6">
        <f t="shared" si="240"/>
        <v>0.13999999999999968</v>
      </c>
      <c r="AJ3023" s="1">
        <f t="shared" si="241"/>
        <v>0.17799999999999996</v>
      </c>
      <c r="AK3023" s="1">
        <f t="shared" si="237"/>
        <v>8.2409950855464056E-2</v>
      </c>
    </row>
    <row r="3024" spans="31:37" ht="13.5" customHeight="1" x14ac:dyDescent="0.15">
      <c r="AE3024" s="2">
        <f>IF(COUNTIF(AE$3:AE3023,AE3023)=AE3023,AE3023-1,AE3023)</f>
        <v>64</v>
      </c>
      <c r="AF3024" s="4">
        <f t="shared" si="238"/>
        <v>0.36000000000000015</v>
      </c>
      <c r="AG3024" s="5">
        <f t="shared" si="239"/>
        <v>0.51000000000000023</v>
      </c>
      <c r="AH3024" s="6">
        <f t="shared" si="240"/>
        <v>0.12999999999999967</v>
      </c>
      <c r="AJ3024" s="1">
        <f t="shared" si="241"/>
        <v>0.17699999999999996</v>
      </c>
      <c r="AK3024" s="1">
        <f t="shared" si="237"/>
        <v>8.286573477620289E-2</v>
      </c>
    </row>
    <row r="3025" spans="31:37" ht="13.5" customHeight="1" x14ac:dyDescent="0.15">
      <c r="AE3025" s="2">
        <f>IF(COUNTIF(AE$3:AE3024,AE3024)=AE3024,AE3024-1,AE3024)</f>
        <v>64</v>
      </c>
      <c r="AF3025" s="4">
        <f t="shared" si="238"/>
        <v>0.36000000000000015</v>
      </c>
      <c r="AG3025" s="5">
        <f t="shared" si="239"/>
        <v>0.52000000000000024</v>
      </c>
      <c r="AH3025" s="6">
        <f t="shared" si="240"/>
        <v>0.11999999999999966</v>
      </c>
      <c r="AJ3025" s="1">
        <f t="shared" si="241"/>
        <v>0.17599999999999996</v>
      </c>
      <c r="AK3025" s="1">
        <f t="shared" si="237"/>
        <v>8.3354663936698839E-2</v>
      </c>
    </row>
    <row r="3026" spans="31:37" ht="13.5" customHeight="1" x14ac:dyDescent="0.15">
      <c r="AE3026" s="2">
        <f>IF(COUNTIF(AE$3:AE3025,AE3025)=AE3025,AE3025-1,AE3025)</f>
        <v>64</v>
      </c>
      <c r="AF3026" s="4">
        <f t="shared" si="238"/>
        <v>0.36000000000000015</v>
      </c>
      <c r="AG3026" s="5">
        <f t="shared" si="239"/>
        <v>0.53000000000000025</v>
      </c>
      <c r="AH3026" s="6">
        <f t="shared" si="240"/>
        <v>0.10999999999999965</v>
      </c>
      <c r="AJ3026" s="1">
        <f t="shared" si="241"/>
        <v>0.17499999999999996</v>
      </c>
      <c r="AK3026" s="1">
        <f t="shared" si="237"/>
        <v>8.3876158710327234E-2</v>
      </c>
    </row>
    <row r="3027" spans="31:37" ht="13.5" customHeight="1" x14ac:dyDescent="0.15">
      <c r="AE3027" s="2">
        <f>IF(COUNTIF(AE$3:AE3026,AE3026)=AE3026,AE3026-1,AE3026)</f>
        <v>64</v>
      </c>
      <c r="AF3027" s="4">
        <f t="shared" si="238"/>
        <v>0.36000000000000015</v>
      </c>
      <c r="AG3027" s="5">
        <f t="shared" si="239"/>
        <v>0.54000000000000026</v>
      </c>
      <c r="AH3027" s="6">
        <f t="shared" si="240"/>
        <v>9.9999999999999645E-2</v>
      </c>
      <c r="AJ3027" s="1">
        <f t="shared" si="241"/>
        <v>0.17399999999999996</v>
      </c>
      <c r="AK3027" s="1">
        <f t="shared" si="237"/>
        <v>8.4429615657066706E-2</v>
      </c>
    </row>
    <row r="3028" spans="31:37" ht="13.5" customHeight="1" x14ac:dyDescent="0.15">
      <c r="AE3028" s="2">
        <f>IF(COUNTIF(AE$3:AE3027,AE3027)=AE3027,AE3027-1,AE3027)</f>
        <v>64</v>
      </c>
      <c r="AF3028" s="4">
        <f t="shared" si="238"/>
        <v>0.36000000000000015</v>
      </c>
      <c r="AG3028" s="5">
        <f t="shared" si="239"/>
        <v>0.55000000000000027</v>
      </c>
      <c r="AH3028" s="6">
        <f t="shared" si="240"/>
        <v>8.9999999999999636E-2</v>
      </c>
      <c r="AJ3028" s="1">
        <f t="shared" si="241"/>
        <v>0.17299999999999996</v>
      </c>
      <c r="AK3028" s="1">
        <f t="shared" si="237"/>
        <v>8.5014410543154409E-2</v>
      </c>
    </row>
    <row r="3029" spans="31:37" ht="13.5" customHeight="1" x14ac:dyDescent="0.15">
      <c r="AE3029" s="2">
        <f>IF(COUNTIF(AE$3:AE3028,AE3028)=AE3028,AE3028-1,AE3028)</f>
        <v>64</v>
      </c>
      <c r="AF3029" s="4">
        <f t="shared" si="238"/>
        <v>0.36000000000000015</v>
      </c>
      <c r="AG3029" s="5">
        <f t="shared" si="239"/>
        <v>0.56000000000000028</v>
      </c>
      <c r="AH3029" s="6">
        <f t="shared" si="240"/>
        <v>7.9999999999999627E-2</v>
      </c>
      <c r="AJ3029" s="1">
        <f t="shared" si="241"/>
        <v>0.17199999999999996</v>
      </c>
      <c r="AK3029" s="1">
        <f t="shared" si="237"/>
        <v>8.5629901319574125E-2</v>
      </c>
    </row>
    <row r="3030" spans="31:37" ht="13.5" customHeight="1" x14ac:dyDescent="0.15">
      <c r="AE3030" s="2">
        <f>IF(COUNTIF(AE$3:AE3029,AE3029)=AE3029,AE3029-1,AE3029)</f>
        <v>64</v>
      </c>
      <c r="AF3030" s="4">
        <f t="shared" si="238"/>
        <v>0.36000000000000015</v>
      </c>
      <c r="AG3030" s="5">
        <f t="shared" si="239"/>
        <v>0.57000000000000028</v>
      </c>
      <c r="AH3030" s="6">
        <f t="shared" si="240"/>
        <v>6.9999999999999618E-2</v>
      </c>
      <c r="AJ3030" s="1">
        <f t="shared" si="241"/>
        <v>0.17099999999999996</v>
      </c>
      <c r="AK3030" s="1">
        <f t="shared" si="237"/>
        <v>8.6275431033406041E-2</v>
      </c>
    </row>
    <row r="3031" spans="31:37" ht="13.5" customHeight="1" x14ac:dyDescent="0.15">
      <c r="AE3031" s="2">
        <f>IF(COUNTIF(AE$3:AE3030,AE3030)=AE3030,AE3030-1,AE3030)</f>
        <v>64</v>
      </c>
      <c r="AF3031" s="4">
        <f t="shared" si="238"/>
        <v>0.36000000000000015</v>
      </c>
      <c r="AG3031" s="5">
        <f t="shared" si="239"/>
        <v>0.58000000000000029</v>
      </c>
      <c r="AH3031" s="6">
        <f t="shared" si="240"/>
        <v>5.9999999999999609E-2</v>
      </c>
      <c r="AJ3031" s="1">
        <f t="shared" si="241"/>
        <v>0.16999999999999996</v>
      </c>
      <c r="AK3031" s="1">
        <f t="shared" si="237"/>
        <v>8.6950330649170071E-2</v>
      </c>
    </row>
    <row r="3032" spans="31:37" ht="13.5" customHeight="1" x14ac:dyDescent="0.15">
      <c r="AE3032" s="2">
        <f>IF(COUNTIF(AE$3:AE3031,AE3031)=AE3031,AE3031-1,AE3031)</f>
        <v>64</v>
      </c>
      <c r="AF3032" s="4">
        <f t="shared" si="238"/>
        <v>0.36000000000000015</v>
      </c>
      <c r="AG3032" s="5">
        <f t="shared" si="239"/>
        <v>0.5900000000000003</v>
      </c>
      <c r="AH3032" s="6">
        <f t="shared" si="240"/>
        <v>4.99999999999996E-2</v>
      </c>
      <c r="AJ3032" s="1">
        <f t="shared" si="241"/>
        <v>0.16899999999999996</v>
      </c>
      <c r="AK3032" s="1">
        <f t="shared" si="237"/>
        <v>8.7653921760523668E-2</v>
      </c>
    </row>
    <row r="3033" spans="31:37" ht="13.5" customHeight="1" x14ac:dyDescent="0.15">
      <c r="AE3033" s="2">
        <f>IF(COUNTIF(AE$3:AE3032,AE3032)=AE3032,AE3032-1,AE3032)</f>
        <v>64</v>
      </c>
      <c r="AF3033" s="4">
        <f t="shared" si="238"/>
        <v>0.36000000000000015</v>
      </c>
      <c r="AG3033" s="5">
        <f t="shared" si="239"/>
        <v>0.60000000000000031</v>
      </c>
      <c r="AH3033" s="6">
        <f t="shared" si="240"/>
        <v>3.9999999999999591E-2</v>
      </c>
      <c r="AJ3033" s="1">
        <f t="shared" si="241"/>
        <v>0.16799999999999995</v>
      </c>
      <c r="AK3033" s="1">
        <f t="shared" si="237"/>
        <v>8.8385519175937441E-2</v>
      </c>
    </row>
    <row r="3034" spans="31:37" ht="13.5" customHeight="1" x14ac:dyDescent="0.15">
      <c r="AE3034" s="2">
        <f>IF(COUNTIF(AE$3:AE3033,AE3033)=AE3033,AE3033-1,AE3033)</f>
        <v>64</v>
      </c>
      <c r="AF3034" s="4">
        <f t="shared" si="238"/>
        <v>0.36000000000000015</v>
      </c>
      <c r="AG3034" s="5">
        <f t="shared" si="239"/>
        <v>0.61000000000000032</v>
      </c>
      <c r="AH3034" s="6">
        <f t="shared" si="240"/>
        <v>2.9999999999999583E-2</v>
      </c>
      <c r="AJ3034" s="1">
        <f t="shared" si="241"/>
        <v>0.16699999999999995</v>
      </c>
      <c r="AK3034" s="1">
        <f t="shared" si="237"/>
        <v>8.9144433365185544E-2</v>
      </c>
    </row>
    <row r="3035" spans="31:37" ht="13.5" customHeight="1" x14ac:dyDescent="0.15">
      <c r="AE3035" s="2">
        <f>IF(COUNTIF(AE$3:AE3034,AE3034)=AE3034,AE3034-1,AE3034)</f>
        <v>64</v>
      </c>
      <c r="AF3035" s="4">
        <f t="shared" si="238"/>
        <v>0.36000000000000015</v>
      </c>
      <c r="AG3035" s="5">
        <f t="shared" si="239"/>
        <v>0.62000000000000033</v>
      </c>
      <c r="AH3035" s="6">
        <f t="shared" si="240"/>
        <v>1.9999999999999574E-2</v>
      </c>
      <c r="AJ3035" s="1">
        <f t="shared" si="241"/>
        <v>0.16599999999999995</v>
      </c>
      <c r="AK3035" s="1">
        <f t="shared" si="237"/>
        <v>8.9929972756584362E-2</v>
      </c>
    </row>
    <row r="3036" spans="31:37" ht="13.5" customHeight="1" x14ac:dyDescent="0.15">
      <c r="AE3036" s="2">
        <f>IF(COUNTIF(AE$3:AE3035,AE3035)=AE3035,AE3035-1,AE3035)</f>
        <v>64</v>
      </c>
      <c r="AF3036" s="4">
        <f t="shared" si="238"/>
        <v>0.36000000000000015</v>
      </c>
      <c r="AG3036" s="5">
        <f t="shared" si="239"/>
        <v>0.63000000000000034</v>
      </c>
      <c r="AH3036" s="6">
        <f t="shared" si="240"/>
        <v>9.9999999999995648E-3</v>
      </c>
      <c r="AJ3036" s="1">
        <f t="shared" si="241"/>
        <v>0.16499999999999995</v>
      </c>
      <c r="AK3036" s="1">
        <f t="shared" si="237"/>
        <v>9.0741445877834712E-2</v>
      </c>
    </row>
    <row r="3037" spans="31:37" ht="13.5" customHeight="1" x14ac:dyDescent="0.15">
      <c r="AE3037" s="2">
        <f>IF(COUNTIF(AE$3:AE3036,AE3036)=AE3036,AE3036-1,AE3036)</f>
        <v>63</v>
      </c>
      <c r="AF3037" s="4">
        <f t="shared" si="238"/>
        <v>0.37000000000000016</v>
      </c>
      <c r="AG3037" s="5">
        <f t="shared" si="239"/>
        <v>0</v>
      </c>
      <c r="AH3037" s="6">
        <f t="shared" si="240"/>
        <v>0.62999999999999989</v>
      </c>
      <c r="AJ3037" s="1">
        <f t="shared" si="241"/>
        <v>0.22599999999999998</v>
      </c>
      <c r="AK3037" s="1">
        <f t="shared" si="237"/>
        <v>0.10181281844640191</v>
      </c>
    </row>
    <row r="3038" spans="31:37" ht="13.5" customHeight="1" x14ac:dyDescent="0.15">
      <c r="AE3038" s="2">
        <f>IF(COUNTIF(AE$3:AE3037,AE3037)=AE3037,AE3037-1,AE3037)</f>
        <v>63</v>
      </c>
      <c r="AF3038" s="4">
        <f t="shared" si="238"/>
        <v>0.37000000000000016</v>
      </c>
      <c r="AG3038" s="5">
        <f t="shared" si="239"/>
        <v>0.01</v>
      </c>
      <c r="AH3038" s="6">
        <f t="shared" si="240"/>
        <v>0.61999999999999988</v>
      </c>
      <c r="AJ3038" s="1">
        <f t="shared" si="241"/>
        <v>0.22499999999999998</v>
      </c>
      <c r="AK3038" s="1">
        <f t="shared" si="237"/>
        <v>0.10073946595053995</v>
      </c>
    </row>
    <row r="3039" spans="31:37" ht="13.5" customHeight="1" x14ac:dyDescent="0.15">
      <c r="AE3039" s="2">
        <f>IF(COUNTIF(AE$3:AE3038,AE3038)=AE3038,AE3038-1,AE3038)</f>
        <v>63</v>
      </c>
      <c r="AF3039" s="4">
        <f t="shared" si="238"/>
        <v>0.37000000000000016</v>
      </c>
      <c r="AG3039" s="5">
        <f t="shared" si="239"/>
        <v>0.02</v>
      </c>
      <c r="AH3039" s="6">
        <f t="shared" si="240"/>
        <v>0.60999999999999988</v>
      </c>
      <c r="AJ3039" s="1">
        <f t="shared" si="241"/>
        <v>0.22399999999999998</v>
      </c>
      <c r="AK3039" s="1">
        <f t="shared" si="237"/>
        <v>9.9684351831167556E-2</v>
      </c>
    </row>
    <row r="3040" spans="31:37" ht="13.5" customHeight="1" x14ac:dyDescent="0.15">
      <c r="AE3040" s="2">
        <f>IF(COUNTIF(AE$3:AE3039,AE3039)=AE3039,AE3039-1,AE3039)</f>
        <v>63</v>
      </c>
      <c r="AF3040" s="4">
        <f t="shared" si="238"/>
        <v>0.37000000000000016</v>
      </c>
      <c r="AG3040" s="5">
        <f t="shared" si="239"/>
        <v>0.03</v>
      </c>
      <c r="AH3040" s="6">
        <f t="shared" si="240"/>
        <v>0.59999999999999987</v>
      </c>
      <c r="AJ3040" s="1">
        <f t="shared" si="241"/>
        <v>0.22299999999999998</v>
      </c>
      <c r="AK3040" s="1">
        <f t="shared" si="237"/>
        <v>9.8648061308877211E-2</v>
      </c>
    </row>
    <row r="3041" spans="31:37" ht="13.5" customHeight="1" x14ac:dyDescent="0.15">
      <c r="AE3041" s="2">
        <f>IF(COUNTIF(AE$3:AE3040,AE3040)=AE3040,AE3040-1,AE3040)</f>
        <v>63</v>
      </c>
      <c r="AF3041" s="4">
        <f t="shared" si="238"/>
        <v>0.37000000000000016</v>
      </c>
      <c r="AG3041" s="5">
        <f t="shared" si="239"/>
        <v>0.04</v>
      </c>
      <c r="AH3041" s="6">
        <f t="shared" si="240"/>
        <v>0.58999999999999986</v>
      </c>
      <c r="AJ3041" s="1">
        <f t="shared" si="241"/>
        <v>0.22199999999999998</v>
      </c>
      <c r="AK3041" s="1">
        <f t="shared" si="237"/>
        <v>9.7631193785592929E-2</v>
      </c>
    </row>
    <row r="3042" spans="31:37" ht="13.5" customHeight="1" x14ac:dyDescent="0.15">
      <c r="AE3042" s="2">
        <f>IF(COUNTIF(AE$3:AE3041,AE3041)=AE3041,AE3041-1,AE3041)</f>
        <v>63</v>
      </c>
      <c r="AF3042" s="4">
        <f t="shared" si="238"/>
        <v>0.37000000000000016</v>
      </c>
      <c r="AG3042" s="5">
        <f t="shared" si="239"/>
        <v>0.05</v>
      </c>
      <c r="AH3042" s="6">
        <f t="shared" si="240"/>
        <v>0.57999999999999985</v>
      </c>
      <c r="AJ3042" s="1">
        <f t="shared" si="241"/>
        <v>0.22099999999999997</v>
      </c>
      <c r="AK3042" s="1">
        <f t="shared" si="237"/>
        <v>9.6634362418344735E-2</v>
      </c>
    </row>
    <row r="3043" spans="31:37" ht="13.5" customHeight="1" x14ac:dyDescent="0.15">
      <c r="AE3043" s="2">
        <f>IF(COUNTIF(AE$3:AE3042,AE3042)=AE3042,AE3042-1,AE3042)</f>
        <v>63</v>
      </c>
      <c r="AF3043" s="4">
        <f t="shared" si="238"/>
        <v>0.37000000000000016</v>
      </c>
      <c r="AG3043" s="5">
        <f t="shared" si="239"/>
        <v>6.0000000000000005E-2</v>
      </c>
      <c r="AH3043" s="6">
        <f t="shared" si="240"/>
        <v>0.56999999999999984</v>
      </c>
      <c r="AJ3043" s="1">
        <f t="shared" si="241"/>
        <v>0.21999999999999997</v>
      </c>
      <c r="AK3043" s="1">
        <f t="shared" si="237"/>
        <v>9.5658193585285711E-2</v>
      </c>
    </row>
    <row r="3044" spans="31:37" ht="13.5" customHeight="1" x14ac:dyDescent="0.15">
      <c r="AE3044" s="2">
        <f>IF(COUNTIF(AE$3:AE3043,AE3043)=AE3043,AE3043-1,AE3043)</f>
        <v>63</v>
      </c>
      <c r="AF3044" s="4">
        <f t="shared" si="238"/>
        <v>0.37000000000000016</v>
      </c>
      <c r="AG3044" s="5">
        <f t="shared" si="239"/>
        <v>7.0000000000000007E-2</v>
      </c>
      <c r="AH3044" s="6">
        <f t="shared" si="240"/>
        <v>0.55999999999999983</v>
      </c>
      <c r="AJ3044" s="1">
        <f t="shared" si="241"/>
        <v>0.21899999999999997</v>
      </c>
      <c r="AK3044" s="1">
        <f t="shared" si="237"/>
        <v>9.4703326235143367E-2</v>
      </c>
    </row>
    <row r="3045" spans="31:37" ht="13.5" customHeight="1" x14ac:dyDescent="0.15">
      <c r="AE3045" s="2">
        <f>IF(COUNTIF(AE$3:AE3044,AE3044)=AE3044,AE3044-1,AE3044)</f>
        <v>63</v>
      </c>
      <c r="AF3045" s="4">
        <f t="shared" si="238"/>
        <v>0.37000000000000016</v>
      </c>
      <c r="AG3045" s="5">
        <f t="shared" si="239"/>
        <v>0.08</v>
      </c>
      <c r="AH3045" s="6">
        <f t="shared" si="240"/>
        <v>0.54999999999999993</v>
      </c>
      <c r="AJ3045" s="1">
        <f t="shared" si="241"/>
        <v>0.218</v>
      </c>
      <c r="AK3045" s="1">
        <f t="shared" si="237"/>
        <v>9.3770411111394836E-2</v>
      </c>
    </row>
    <row r="3046" spans="31:37" ht="13.5" customHeight="1" x14ac:dyDescent="0.15">
      <c r="AE3046" s="2">
        <f>IF(COUNTIF(AE$3:AE3045,AE3045)=AE3045,AE3045-1,AE3045)</f>
        <v>63</v>
      </c>
      <c r="AF3046" s="4">
        <f t="shared" si="238"/>
        <v>0.37000000000000016</v>
      </c>
      <c r="AG3046" s="5">
        <f t="shared" si="239"/>
        <v>0.09</v>
      </c>
      <c r="AH3046" s="6">
        <f t="shared" si="240"/>
        <v>0.53999999999999992</v>
      </c>
      <c r="AJ3046" s="1">
        <f t="shared" si="241"/>
        <v>0.217</v>
      </c>
      <c r="AK3046" s="1">
        <f t="shared" si="237"/>
        <v>9.2860109842709107E-2</v>
      </c>
    </row>
    <row r="3047" spans="31:37" ht="13.5" customHeight="1" x14ac:dyDescent="0.15">
      <c r="AE3047" s="2">
        <f>IF(COUNTIF(AE$3:AE3046,AE3046)=AE3046,AE3046-1,AE3046)</f>
        <v>63</v>
      </c>
      <c r="AF3047" s="4">
        <f t="shared" si="238"/>
        <v>0.37000000000000016</v>
      </c>
      <c r="AG3047" s="5">
        <f t="shared" si="239"/>
        <v>9.9999999999999992E-2</v>
      </c>
      <c r="AH3047" s="6">
        <f t="shared" si="240"/>
        <v>0.52999999999999992</v>
      </c>
      <c r="AJ3047" s="1">
        <f t="shared" si="241"/>
        <v>0.216</v>
      </c>
      <c r="AK3047" s="1">
        <f t="shared" si="237"/>
        <v>9.1973093891637658E-2</v>
      </c>
    </row>
    <row r="3048" spans="31:37" ht="13.5" customHeight="1" x14ac:dyDescent="0.15">
      <c r="AE3048" s="2">
        <f>IF(COUNTIF(AE$3:AE3047,AE3047)=AE3047,AE3047-1,AE3047)</f>
        <v>63</v>
      </c>
      <c r="AF3048" s="4">
        <f t="shared" si="238"/>
        <v>0.37000000000000016</v>
      </c>
      <c r="AG3048" s="5">
        <f t="shared" si="239"/>
        <v>0.10999999999999999</v>
      </c>
      <c r="AH3048" s="6">
        <f t="shared" si="240"/>
        <v>0.51999999999999991</v>
      </c>
      <c r="AJ3048" s="1">
        <f t="shared" si="241"/>
        <v>0.215</v>
      </c>
      <c r="AK3048" s="1">
        <f t="shared" si="237"/>
        <v>9.1110043354176926E-2</v>
      </c>
    </row>
    <row r="3049" spans="31:37" ht="13.5" customHeight="1" x14ac:dyDescent="0.15">
      <c r="AE3049" s="2">
        <f>IF(COUNTIF(AE$3:AE3048,AE3048)=AE3048,AE3048-1,AE3048)</f>
        <v>63</v>
      </c>
      <c r="AF3049" s="4">
        <f t="shared" si="238"/>
        <v>0.37000000000000016</v>
      </c>
      <c r="AG3049" s="5">
        <f t="shared" si="239"/>
        <v>0.11999999999999998</v>
      </c>
      <c r="AH3049" s="6">
        <f t="shared" si="240"/>
        <v>0.5099999999999999</v>
      </c>
      <c r="AJ3049" s="1">
        <f t="shared" si="241"/>
        <v>0.21399999999999997</v>
      </c>
      <c r="AK3049" s="1">
        <f t="shared" si="237"/>
        <v>9.0271645603699935E-2</v>
      </c>
    </row>
    <row r="3050" spans="31:37" ht="13.5" customHeight="1" x14ac:dyDescent="0.15">
      <c r="AE3050" s="2">
        <f>IF(COUNTIF(AE$3:AE3049,AE3049)=AE3049,AE3049-1,AE3049)</f>
        <v>63</v>
      </c>
      <c r="AF3050" s="4">
        <f t="shared" si="238"/>
        <v>0.37000000000000016</v>
      </c>
      <c r="AG3050" s="5">
        <f t="shared" si="239"/>
        <v>0.12999999999999998</v>
      </c>
      <c r="AH3050" s="6">
        <f t="shared" si="240"/>
        <v>0.49999999999999989</v>
      </c>
      <c r="AJ3050" s="1">
        <f t="shared" si="241"/>
        <v>0.21299999999999997</v>
      </c>
      <c r="AK3050" s="1">
        <f t="shared" si="237"/>
        <v>8.9458593773879533E-2</v>
      </c>
    </row>
    <row r="3051" spans="31:37" ht="13.5" customHeight="1" x14ac:dyDescent="0.15">
      <c r="AE3051" s="2">
        <f>IF(COUNTIF(AE$3:AE3050,AE3050)=AE3050,AE3050-1,AE3050)</f>
        <v>63</v>
      </c>
      <c r="AF3051" s="4">
        <f t="shared" si="238"/>
        <v>0.37000000000000016</v>
      </c>
      <c r="AG3051" s="5">
        <f t="shared" si="239"/>
        <v>0.13999999999999999</v>
      </c>
      <c r="AH3051" s="6">
        <f t="shared" si="240"/>
        <v>0.48999999999999988</v>
      </c>
      <c r="AJ3051" s="1">
        <f t="shared" si="241"/>
        <v>0.21199999999999997</v>
      </c>
      <c r="AK3051" s="1">
        <f t="shared" si="237"/>
        <v>8.8671585076618528E-2</v>
      </c>
    </row>
    <row r="3052" spans="31:37" ht="13.5" customHeight="1" x14ac:dyDescent="0.15">
      <c r="AE3052" s="2">
        <f>IF(COUNTIF(AE$3:AE3051,AE3051)=AE3051,AE3051-1,AE3051)</f>
        <v>63</v>
      </c>
      <c r="AF3052" s="4">
        <f t="shared" si="238"/>
        <v>0.37000000000000016</v>
      </c>
      <c r="AG3052" s="5">
        <f t="shared" si="239"/>
        <v>0.15</v>
      </c>
      <c r="AH3052" s="6">
        <f t="shared" si="240"/>
        <v>0.47999999999999987</v>
      </c>
      <c r="AJ3052" s="1">
        <f t="shared" si="241"/>
        <v>0.21099999999999997</v>
      </c>
      <c r="AK3052" s="1">
        <f t="shared" si="237"/>
        <v>8.7911318952680936E-2</v>
      </c>
    </row>
    <row r="3053" spans="31:37" ht="13.5" customHeight="1" x14ac:dyDescent="0.15">
      <c r="AE3053" s="2">
        <f>IF(COUNTIF(AE$3:AE3052,AE3052)=AE3052,AE3052-1,AE3052)</f>
        <v>63</v>
      </c>
      <c r="AF3053" s="4">
        <f t="shared" si="238"/>
        <v>0.37000000000000016</v>
      </c>
      <c r="AG3053" s="5">
        <f t="shared" si="239"/>
        <v>0.16</v>
      </c>
      <c r="AH3053" s="6">
        <f t="shared" si="240"/>
        <v>0.46999999999999986</v>
      </c>
      <c r="AJ3053" s="1">
        <f t="shared" si="241"/>
        <v>0.20999999999999996</v>
      </c>
      <c r="AK3053" s="1">
        <f t="shared" si="237"/>
        <v>8.71784950546865E-2</v>
      </c>
    </row>
    <row r="3054" spans="31:37" ht="13.5" customHeight="1" x14ac:dyDescent="0.15">
      <c r="AE3054" s="2">
        <f>IF(COUNTIF(AE$3:AE3053,AE3053)=AE3053,AE3053-1,AE3053)</f>
        <v>63</v>
      </c>
      <c r="AF3054" s="4">
        <f t="shared" si="238"/>
        <v>0.37000000000000016</v>
      </c>
      <c r="AG3054" s="5">
        <f t="shared" si="239"/>
        <v>0.17</v>
      </c>
      <c r="AH3054" s="6">
        <f t="shared" si="240"/>
        <v>0.45999999999999985</v>
      </c>
      <c r="AJ3054" s="1">
        <f t="shared" si="241"/>
        <v>0.20899999999999996</v>
      </c>
      <c r="AK3054" s="1">
        <f t="shared" si="237"/>
        <v>8.6473811064391032E-2</v>
      </c>
    </row>
    <row r="3055" spans="31:37" ht="13.5" customHeight="1" x14ac:dyDescent="0.15">
      <c r="AE3055" s="2">
        <f>IF(COUNTIF(AE$3:AE3054,AE3054)=AE3054,AE3054-1,AE3054)</f>
        <v>63</v>
      </c>
      <c r="AF3055" s="4">
        <f t="shared" si="238"/>
        <v>0.37000000000000016</v>
      </c>
      <c r="AG3055" s="5">
        <f t="shared" si="239"/>
        <v>0.18000000000000002</v>
      </c>
      <c r="AH3055" s="6">
        <f t="shared" si="240"/>
        <v>0.44999999999999984</v>
      </c>
      <c r="AJ3055" s="1">
        <f t="shared" si="241"/>
        <v>0.20799999999999996</v>
      </c>
      <c r="AK3055" s="1">
        <f t="shared" si="237"/>
        <v>8.5797960348716895E-2</v>
      </c>
    </row>
    <row r="3056" spans="31:37" ht="13.5" customHeight="1" x14ac:dyDescent="0.15">
      <c r="AE3056" s="2">
        <f>IF(COUNTIF(AE$3:AE3055,AE3055)=AE3055,AE3055-1,AE3055)</f>
        <v>63</v>
      </c>
      <c r="AF3056" s="4">
        <f t="shared" si="238"/>
        <v>0.37000000000000016</v>
      </c>
      <c r="AG3056" s="5">
        <f t="shared" si="239"/>
        <v>0.19000000000000003</v>
      </c>
      <c r="AH3056" s="6">
        <f t="shared" si="240"/>
        <v>0.43999999999999984</v>
      </c>
      <c r="AJ3056" s="1">
        <f t="shared" si="241"/>
        <v>0.20699999999999996</v>
      </c>
      <c r="AK3056" s="1">
        <f t="shared" si="237"/>
        <v>8.5151629461801825E-2</v>
      </c>
    </row>
    <row r="3057" spans="31:37" ht="13.5" customHeight="1" x14ac:dyDescent="0.15">
      <c r="AE3057" s="2">
        <f>IF(COUNTIF(AE$3:AE3056,AE3056)=AE3056,AE3056-1,AE3056)</f>
        <v>63</v>
      </c>
      <c r="AF3057" s="4">
        <f t="shared" si="238"/>
        <v>0.37000000000000016</v>
      </c>
      <c r="AG3057" s="5">
        <f t="shared" si="239"/>
        <v>0.20000000000000004</v>
      </c>
      <c r="AH3057" s="6">
        <f t="shared" si="240"/>
        <v>0.42999999999999983</v>
      </c>
      <c r="AJ3057" s="1">
        <f t="shared" si="241"/>
        <v>0.20599999999999996</v>
      </c>
      <c r="AK3057" s="1">
        <f t="shared" si="237"/>
        <v>8.453549550336828E-2</v>
      </c>
    </row>
    <row r="3058" spans="31:37" ht="13.5" customHeight="1" x14ac:dyDescent="0.15">
      <c r="AE3058" s="2">
        <f>IF(COUNTIF(AE$3:AE3057,AE3057)=AE3057,AE3057-1,AE3057)</f>
        <v>63</v>
      </c>
      <c r="AF3058" s="4">
        <f t="shared" si="238"/>
        <v>0.37000000000000016</v>
      </c>
      <c r="AG3058" s="5">
        <f t="shared" si="239"/>
        <v>0.21000000000000005</v>
      </c>
      <c r="AH3058" s="6">
        <f t="shared" si="240"/>
        <v>0.41999999999999982</v>
      </c>
      <c r="AJ3058" s="1">
        <f t="shared" si="241"/>
        <v>0.20499999999999996</v>
      </c>
      <c r="AK3058" s="1">
        <f t="shared" si="237"/>
        <v>8.3950223346933375E-2</v>
      </c>
    </row>
    <row r="3059" spans="31:37" ht="13.5" customHeight="1" x14ac:dyDescent="0.15">
      <c r="AE3059" s="2">
        <f>IF(COUNTIF(AE$3:AE3058,AE3058)=AE3058,AE3058-1,AE3058)</f>
        <v>63</v>
      </c>
      <c r="AF3059" s="4">
        <f t="shared" si="238"/>
        <v>0.37000000000000016</v>
      </c>
      <c r="AG3059" s="5">
        <f t="shared" si="239"/>
        <v>0.22000000000000006</v>
      </c>
      <c r="AH3059" s="6">
        <f t="shared" si="240"/>
        <v>0.40999999999999981</v>
      </c>
      <c r="AJ3059" s="1">
        <f t="shared" si="241"/>
        <v>0.20399999999999996</v>
      </c>
      <c r="AK3059" s="1">
        <f t="shared" si="237"/>
        <v>8.339646275472358E-2</v>
      </c>
    </row>
    <row r="3060" spans="31:37" ht="13.5" customHeight="1" x14ac:dyDescent="0.15">
      <c r="AE3060" s="2">
        <f>IF(COUNTIF(AE$3:AE3059,AE3059)=AE3059,AE3059-1,AE3059)</f>
        <v>63</v>
      </c>
      <c r="AF3060" s="4">
        <f t="shared" si="238"/>
        <v>0.37000000000000016</v>
      </c>
      <c r="AG3060" s="5">
        <f t="shared" si="239"/>
        <v>0.23000000000000007</v>
      </c>
      <c r="AH3060" s="6">
        <f t="shared" si="240"/>
        <v>0.3999999999999998</v>
      </c>
      <c r="AJ3060" s="1">
        <f t="shared" si="241"/>
        <v>0.20299999999999996</v>
      </c>
      <c r="AK3060" s="1">
        <f t="shared" si="237"/>
        <v>8.2874845399554128E-2</v>
      </c>
    </row>
    <row r="3061" spans="31:37" ht="13.5" customHeight="1" x14ac:dyDescent="0.15">
      <c r="AE3061" s="2">
        <f>IF(COUNTIF(AE$3:AE3060,AE3060)=AE3060,AE3060-1,AE3060)</f>
        <v>63</v>
      </c>
      <c r="AF3061" s="4">
        <f t="shared" si="238"/>
        <v>0.37000000000000016</v>
      </c>
      <c r="AG3061" s="5">
        <f t="shared" si="239"/>
        <v>0.24000000000000007</v>
      </c>
      <c r="AH3061" s="6">
        <f t="shared" si="240"/>
        <v>0.38999999999999979</v>
      </c>
      <c r="AJ3061" s="1">
        <f t="shared" si="241"/>
        <v>0.20199999999999996</v>
      </c>
      <c r="AK3061" s="1">
        <f t="shared" si="237"/>
        <v>8.2385981817297033E-2</v>
      </c>
    </row>
    <row r="3062" spans="31:37" ht="13.5" customHeight="1" x14ac:dyDescent="0.15">
      <c r="AE3062" s="2">
        <f>IF(COUNTIF(AE$3:AE3061,AE3061)=AE3061,AE3061-1,AE3061)</f>
        <v>63</v>
      </c>
      <c r="AF3062" s="4">
        <f t="shared" si="238"/>
        <v>0.37000000000000016</v>
      </c>
      <c r="AG3062" s="5">
        <f t="shared" si="239"/>
        <v>0.25000000000000006</v>
      </c>
      <c r="AH3062" s="6">
        <f t="shared" si="240"/>
        <v>0.37999999999999984</v>
      </c>
      <c r="AJ3062" s="1">
        <f t="shared" si="241"/>
        <v>0.20099999999999998</v>
      </c>
      <c r="AK3062" s="1">
        <f t="shared" si="237"/>
        <v>8.1930458316794477E-2</v>
      </c>
    </row>
    <row r="3063" spans="31:37" ht="13.5" customHeight="1" x14ac:dyDescent="0.15">
      <c r="AE3063" s="2">
        <f>IF(COUNTIF(AE$3:AE3062,AE3062)=AE3062,AE3062-1,AE3062)</f>
        <v>63</v>
      </c>
      <c r="AF3063" s="4">
        <f t="shared" si="238"/>
        <v>0.37000000000000016</v>
      </c>
      <c r="AG3063" s="5">
        <f t="shared" si="239"/>
        <v>0.26000000000000006</v>
      </c>
      <c r="AH3063" s="6">
        <f t="shared" si="240"/>
        <v>0.36999999999999983</v>
      </c>
      <c r="AJ3063" s="1">
        <f t="shared" si="241"/>
        <v>0.19999999999999998</v>
      </c>
      <c r="AK3063" s="1">
        <f t="shared" si="237"/>
        <v>8.1508833877071252E-2</v>
      </c>
    </row>
    <row r="3064" spans="31:37" ht="13.5" customHeight="1" x14ac:dyDescent="0.15">
      <c r="AE3064" s="2">
        <f>IF(COUNTIF(AE$3:AE3063,AE3063)=AE3063,AE3063-1,AE3063)</f>
        <v>63</v>
      </c>
      <c r="AF3064" s="4">
        <f t="shared" si="238"/>
        <v>0.37000000000000016</v>
      </c>
      <c r="AG3064" s="5">
        <f t="shared" si="239"/>
        <v>0.27000000000000007</v>
      </c>
      <c r="AH3064" s="6">
        <f t="shared" si="240"/>
        <v>0.35999999999999982</v>
      </c>
      <c r="AJ3064" s="1">
        <f t="shared" si="241"/>
        <v>0.19899999999999998</v>
      </c>
      <c r="AK3064" s="1">
        <f t="shared" si="237"/>
        <v>8.1121637064349231E-2</v>
      </c>
    </row>
    <row r="3065" spans="31:37" ht="13.5" customHeight="1" x14ac:dyDescent="0.15">
      <c r="AE3065" s="2">
        <f>IF(COUNTIF(AE$3:AE3064,AE3064)=AE3064,AE3064-1,AE3064)</f>
        <v>63</v>
      </c>
      <c r="AF3065" s="4">
        <f t="shared" si="238"/>
        <v>0.37000000000000016</v>
      </c>
      <c r="AG3065" s="5">
        <f t="shared" si="239"/>
        <v>0.28000000000000008</v>
      </c>
      <c r="AH3065" s="6">
        <f t="shared" si="240"/>
        <v>0.34999999999999981</v>
      </c>
      <c r="AJ3065" s="1">
        <f t="shared" si="241"/>
        <v>0.19799999999999998</v>
      </c>
      <c r="AK3065" s="1">
        <f t="shared" si="237"/>
        <v>8.0769363003554751E-2</v>
      </c>
    </row>
    <row r="3066" spans="31:37" ht="13.5" customHeight="1" x14ac:dyDescent="0.15">
      <c r="AE3066" s="2">
        <f>IF(COUNTIF(AE$3:AE3065,AE3065)=AE3065,AE3065-1,AE3065)</f>
        <v>63</v>
      </c>
      <c r="AF3066" s="4">
        <f t="shared" si="238"/>
        <v>0.37000000000000016</v>
      </c>
      <c r="AG3066" s="5">
        <f t="shared" si="239"/>
        <v>0.29000000000000009</v>
      </c>
      <c r="AH3066" s="6">
        <f t="shared" si="240"/>
        <v>0.3399999999999998</v>
      </c>
      <c r="AJ3066" s="1">
        <f t="shared" si="241"/>
        <v>0.19699999999999998</v>
      </c>
      <c r="AK3066" s="1">
        <f t="shared" si="237"/>
        <v>8.0452470440627227E-2</v>
      </c>
    </row>
    <row r="3067" spans="31:37" ht="13.5" customHeight="1" x14ac:dyDescent="0.15">
      <c r="AE3067" s="2">
        <f>IF(COUNTIF(AE$3:AE3066,AE3066)=AE3066,AE3066-1,AE3066)</f>
        <v>63</v>
      </c>
      <c r="AF3067" s="4">
        <f t="shared" si="238"/>
        <v>0.37000000000000016</v>
      </c>
      <c r="AG3067" s="5">
        <f t="shared" si="239"/>
        <v>0.3000000000000001</v>
      </c>
      <c r="AH3067" s="6">
        <f t="shared" si="240"/>
        <v>0.32999999999999979</v>
      </c>
      <c r="AJ3067" s="1">
        <f t="shared" si="241"/>
        <v>0.19599999999999998</v>
      </c>
      <c r="AK3067" s="1">
        <f t="shared" si="237"/>
        <v>8.0171378932883508E-2</v>
      </c>
    </row>
    <row r="3068" spans="31:37" ht="13.5" customHeight="1" x14ac:dyDescent="0.15">
      <c r="AE3068" s="2">
        <f>IF(COUNTIF(AE$3:AE3067,AE3067)=AE3067,AE3067-1,AE3067)</f>
        <v>63</v>
      </c>
      <c r="AF3068" s="4">
        <f t="shared" si="238"/>
        <v>0.37000000000000016</v>
      </c>
      <c r="AG3068" s="5">
        <f t="shared" si="239"/>
        <v>0.31000000000000011</v>
      </c>
      <c r="AH3068" s="6">
        <f t="shared" si="240"/>
        <v>0.31999999999999978</v>
      </c>
      <c r="AJ3068" s="1">
        <f t="shared" si="241"/>
        <v>0.19499999999999998</v>
      </c>
      <c r="AK3068" s="1">
        <f t="shared" si="237"/>
        <v>7.9926466204881086E-2</v>
      </c>
    </row>
    <row r="3069" spans="31:37" ht="13.5" customHeight="1" x14ac:dyDescent="0.15">
      <c r="AE3069" s="2">
        <f>IF(COUNTIF(AE$3:AE3068,AE3068)=AE3068,AE3068-1,AE3068)</f>
        <v>63</v>
      </c>
      <c r="AF3069" s="4">
        <f t="shared" si="238"/>
        <v>0.37000000000000016</v>
      </c>
      <c r="AG3069" s="5">
        <f t="shared" si="239"/>
        <v>0.32000000000000012</v>
      </c>
      <c r="AH3069" s="6">
        <f t="shared" si="240"/>
        <v>0.30999999999999978</v>
      </c>
      <c r="AJ3069" s="1">
        <f t="shared" si="241"/>
        <v>0.19399999999999998</v>
      </c>
      <c r="AK3069" s="1">
        <f t="shared" si="237"/>
        <v>7.9718065706588737E-2</v>
      </c>
    </row>
    <row r="3070" spans="31:37" ht="13.5" customHeight="1" x14ac:dyDescent="0.15">
      <c r="AE3070" s="2">
        <f>IF(COUNTIF(AE$3:AE3069,AE3069)=AE3069,AE3069-1,AE3069)</f>
        <v>63</v>
      </c>
      <c r="AF3070" s="4">
        <f t="shared" si="238"/>
        <v>0.37000000000000016</v>
      </c>
      <c r="AG3070" s="5">
        <f t="shared" si="239"/>
        <v>0.33000000000000013</v>
      </c>
      <c r="AH3070" s="6">
        <f t="shared" si="240"/>
        <v>0.29999999999999977</v>
      </c>
      <c r="AJ3070" s="1">
        <f t="shared" si="241"/>
        <v>0.19299999999999998</v>
      </c>
      <c r="AK3070" s="1">
        <f t="shared" si="237"/>
        <v>7.9546464409174081E-2</v>
      </c>
    </row>
    <row r="3071" spans="31:37" ht="13.5" customHeight="1" x14ac:dyDescent="0.15">
      <c r="AE3071" s="2">
        <f>IF(COUNTIF(AE$3:AE3070,AE3070)=AE3070,AE3070-1,AE3070)</f>
        <v>63</v>
      </c>
      <c r="AF3071" s="4">
        <f t="shared" si="238"/>
        <v>0.37000000000000016</v>
      </c>
      <c r="AG3071" s="5">
        <f t="shared" si="239"/>
        <v>0.34000000000000014</v>
      </c>
      <c r="AH3071" s="6">
        <f t="shared" si="240"/>
        <v>0.28999999999999976</v>
      </c>
      <c r="AJ3071" s="1">
        <f t="shared" si="241"/>
        <v>0.19199999999999998</v>
      </c>
      <c r="AK3071" s="1">
        <f t="shared" si="237"/>
        <v>7.941190087134295E-2</v>
      </c>
    </row>
    <row r="3072" spans="31:37" ht="13.5" customHeight="1" x14ac:dyDescent="0.15">
      <c r="AE3072" s="2">
        <f>IF(COUNTIF(AE$3:AE3071,AE3071)=AE3071,AE3071-1,AE3071)</f>
        <v>63</v>
      </c>
      <c r="AF3072" s="4">
        <f t="shared" si="238"/>
        <v>0.37000000000000016</v>
      </c>
      <c r="AG3072" s="5">
        <f t="shared" si="239"/>
        <v>0.35000000000000014</v>
      </c>
      <c r="AH3072" s="6">
        <f t="shared" si="240"/>
        <v>0.27999999999999975</v>
      </c>
      <c r="AJ3072" s="1">
        <f t="shared" si="241"/>
        <v>0.19099999999999998</v>
      </c>
      <c r="AK3072" s="1">
        <f t="shared" si="237"/>
        <v>7.931456360593557E-2</v>
      </c>
    </row>
    <row r="3073" spans="31:37" ht="13.5" customHeight="1" x14ac:dyDescent="0.15">
      <c r="AE3073" s="2">
        <f>IF(COUNTIF(AE$3:AE3072,AE3072)=AE3072,AE3072-1,AE3072)</f>
        <v>63</v>
      </c>
      <c r="AF3073" s="4">
        <f t="shared" si="238"/>
        <v>0.37000000000000016</v>
      </c>
      <c r="AG3073" s="5">
        <f t="shared" si="239"/>
        <v>0.36000000000000015</v>
      </c>
      <c r="AH3073" s="6">
        <f t="shared" si="240"/>
        <v>0.26999999999999974</v>
      </c>
      <c r="AJ3073" s="1">
        <f t="shared" si="241"/>
        <v>0.18999999999999997</v>
      </c>
      <c r="AK3073" s="1">
        <f t="shared" si="237"/>
        <v>7.9254589772454184E-2</v>
      </c>
    </row>
    <row r="3074" spans="31:37" ht="13.5" customHeight="1" x14ac:dyDescent="0.15">
      <c r="AE3074" s="2">
        <f>IF(COUNTIF(AE$3:AE3073,AE3073)=AE3073,AE3073-1,AE3073)</f>
        <v>63</v>
      </c>
      <c r="AF3074" s="4">
        <f t="shared" si="238"/>
        <v>0.37000000000000016</v>
      </c>
      <c r="AG3074" s="5">
        <f t="shared" si="239"/>
        <v>0.37000000000000016</v>
      </c>
      <c r="AH3074" s="6">
        <f t="shared" si="240"/>
        <v>0.25999999999999973</v>
      </c>
      <c r="AJ3074" s="1">
        <f t="shared" si="241"/>
        <v>0.18899999999999997</v>
      </c>
      <c r="AK3074" s="1">
        <f t="shared" si="237"/>
        <v>7.9232064216452167E-2</v>
      </c>
    </row>
    <row r="3075" spans="31:37" ht="13.5" customHeight="1" x14ac:dyDescent="0.15">
      <c r="AE3075" s="2">
        <f>IF(COUNTIF(AE$3:AE3074,AE3074)=AE3074,AE3074-1,AE3074)</f>
        <v>63</v>
      </c>
      <c r="AF3075" s="4">
        <f t="shared" si="238"/>
        <v>0.37000000000000016</v>
      </c>
      <c r="AG3075" s="5">
        <f t="shared" si="239"/>
        <v>0.38000000000000017</v>
      </c>
      <c r="AH3075" s="6">
        <f t="shared" si="240"/>
        <v>0.24999999999999972</v>
      </c>
      <c r="AJ3075" s="1">
        <f t="shared" si="241"/>
        <v>0.18799999999999997</v>
      </c>
      <c r="AK3075" s="1">
        <f t="shared" ref="AK3075:AK3138" si="242">SQRT(AF3075^2*E$4+AG3075^2*F$5+AH3075^2*G$6+2*AF3075*AG3075*E$5+2*AF3075*AH3075*E$6+2*AG3075*AH3075*F$6)</f>
        <v>7.9247018871374586E-2</v>
      </c>
    </row>
    <row r="3076" spans="31:37" ht="13.5" customHeight="1" x14ac:dyDescent="0.15">
      <c r="AE3076" s="2">
        <f>IF(COUNTIF(AE$3:AE3075,AE3075)=AE3075,AE3075-1,AE3075)</f>
        <v>63</v>
      </c>
      <c r="AF3076" s="4">
        <f t="shared" ref="AF3076:AF3139" si="243">IF(AE3076=AE3075,AF3075,AF3075+0.01*(1-3*J$30))</f>
        <v>0.37000000000000016</v>
      </c>
      <c r="AG3076" s="5">
        <f t="shared" ref="AG3076:AG3139" si="244">IF(AE3076=AE3075,AG3075+0.01*(1-3*J$30),J$30)</f>
        <v>0.39000000000000018</v>
      </c>
      <c r="AH3076" s="6">
        <f t="shared" ref="AH3076:AH3139" si="245">1-AF3076-AG3076</f>
        <v>0.23999999999999971</v>
      </c>
      <c r="AJ3076" s="1">
        <f t="shared" ref="AJ3076:AJ3139" si="246">AF3076*$C$4+AG3076*$C$5+AH3076*$C$6</f>
        <v>0.18699999999999997</v>
      </c>
      <c r="AK3076" s="1">
        <f t="shared" si="242"/>
        <v>7.9299432532648054E-2</v>
      </c>
    </row>
    <row r="3077" spans="31:37" ht="13.5" customHeight="1" x14ac:dyDescent="0.15">
      <c r="AE3077" s="2">
        <f>IF(COUNTIF(AE$3:AE3076,AE3076)=AE3076,AE3076-1,AE3076)</f>
        <v>63</v>
      </c>
      <c r="AF3077" s="4">
        <f t="shared" si="243"/>
        <v>0.37000000000000016</v>
      </c>
      <c r="AG3077" s="5">
        <f t="shared" si="244"/>
        <v>0.40000000000000019</v>
      </c>
      <c r="AH3077" s="6">
        <f t="shared" si="245"/>
        <v>0.2299999999999997</v>
      </c>
      <c r="AJ3077" s="1">
        <f t="shared" si="246"/>
        <v>0.18599999999999997</v>
      </c>
      <c r="AK3077" s="1">
        <f t="shared" si="242"/>
        <v>7.9389231007738065E-2</v>
      </c>
    </row>
    <row r="3078" spans="31:37" ht="13.5" customHeight="1" x14ac:dyDescent="0.15">
      <c r="AE3078" s="2">
        <f>IF(COUNTIF(AE$3:AE3077,AE3077)=AE3077,AE3077-1,AE3077)</f>
        <v>63</v>
      </c>
      <c r="AF3078" s="4">
        <f t="shared" si="243"/>
        <v>0.37000000000000016</v>
      </c>
      <c r="AG3078" s="5">
        <f t="shared" si="244"/>
        <v>0.4100000000000002</v>
      </c>
      <c r="AH3078" s="6">
        <f t="shared" si="245"/>
        <v>0.2199999999999997</v>
      </c>
      <c r="AJ3078" s="1">
        <f t="shared" si="246"/>
        <v>0.18499999999999997</v>
      </c>
      <c r="AK3078" s="1">
        <f t="shared" si="242"/>
        <v>7.9516287639703101E-2</v>
      </c>
    </row>
    <row r="3079" spans="31:37" ht="13.5" customHeight="1" x14ac:dyDescent="0.15">
      <c r="AE3079" s="2">
        <f>IF(COUNTIF(AE$3:AE3078,AE3078)=AE3078,AE3078-1,AE3078)</f>
        <v>63</v>
      </c>
      <c r="AF3079" s="4">
        <f t="shared" si="243"/>
        <v>0.37000000000000016</v>
      </c>
      <c r="AG3079" s="5">
        <f t="shared" si="244"/>
        <v>0.42000000000000021</v>
      </c>
      <c r="AH3079" s="6">
        <f t="shared" si="245"/>
        <v>0.20999999999999969</v>
      </c>
      <c r="AJ3079" s="1">
        <f t="shared" si="246"/>
        <v>0.18399999999999997</v>
      </c>
      <c r="AK3079" s="1">
        <f t="shared" si="242"/>
        <v>7.9680424195658003E-2</v>
      </c>
    </row>
    <row r="3080" spans="31:37" ht="13.5" customHeight="1" x14ac:dyDescent="0.15">
      <c r="AE3080" s="2">
        <f>IF(COUNTIF(AE$3:AE3079,AE3079)=AE3079,AE3079-1,AE3079)</f>
        <v>63</v>
      </c>
      <c r="AF3080" s="4">
        <f t="shared" si="243"/>
        <v>0.37000000000000016</v>
      </c>
      <c r="AG3080" s="5">
        <f t="shared" si="244"/>
        <v>0.43000000000000022</v>
      </c>
      <c r="AH3080" s="6">
        <f t="shared" si="245"/>
        <v>0.19999999999999968</v>
      </c>
      <c r="AJ3080" s="1">
        <f t="shared" si="246"/>
        <v>0.18299999999999997</v>
      </c>
      <c r="AK3080" s="1">
        <f t="shared" si="242"/>
        <v>7.9881412105695784E-2</v>
      </c>
    </row>
    <row r="3081" spans="31:37" ht="13.5" customHeight="1" x14ac:dyDescent="0.15">
      <c r="AE3081" s="2">
        <f>IF(COUNTIF(AE$3:AE3080,AE3080)=AE3080,AE3080-1,AE3080)</f>
        <v>63</v>
      </c>
      <c r="AF3081" s="4">
        <f t="shared" si="243"/>
        <v>0.37000000000000016</v>
      </c>
      <c r="AG3081" s="5">
        <f t="shared" si="244"/>
        <v>0.44000000000000022</v>
      </c>
      <c r="AH3081" s="6">
        <f t="shared" si="245"/>
        <v>0.18999999999999967</v>
      </c>
      <c r="AJ3081" s="1">
        <f t="shared" si="246"/>
        <v>0.18199999999999994</v>
      </c>
      <c r="AK3081" s="1">
        <f t="shared" si="242"/>
        <v>8.0118974032372642E-2</v>
      </c>
    </row>
    <row r="3082" spans="31:37" ht="13.5" customHeight="1" x14ac:dyDescent="0.15">
      <c r="AE3082" s="2">
        <f>IF(COUNTIF(AE$3:AE3081,AE3081)=AE3081,AE3081-1,AE3081)</f>
        <v>63</v>
      </c>
      <c r="AF3082" s="4">
        <f t="shared" si="243"/>
        <v>0.37000000000000016</v>
      </c>
      <c r="AG3082" s="5">
        <f t="shared" si="244"/>
        <v>0.45000000000000023</v>
      </c>
      <c r="AH3082" s="6">
        <f t="shared" si="245"/>
        <v>0.17999999999999966</v>
      </c>
      <c r="AJ3082" s="1">
        <f t="shared" si="246"/>
        <v>0.18099999999999994</v>
      </c>
      <c r="AK3082" s="1">
        <f t="shared" si="242"/>
        <v>8.0392785745985934E-2</v>
      </c>
    </row>
    <row r="3083" spans="31:37" ht="13.5" customHeight="1" x14ac:dyDescent="0.15">
      <c r="AE3083" s="2">
        <f>IF(COUNTIF(AE$3:AE3082,AE3082)=AE3082,AE3082-1,AE3082)</f>
        <v>63</v>
      </c>
      <c r="AF3083" s="4">
        <f t="shared" si="243"/>
        <v>0.37000000000000016</v>
      </c>
      <c r="AG3083" s="5">
        <f t="shared" si="244"/>
        <v>0.46000000000000024</v>
      </c>
      <c r="AH3083" s="6">
        <f t="shared" si="245"/>
        <v>0.16999999999999965</v>
      </c>
      <c r="AJ3083" s="1">
        <f t="shared" si="246"/>
        <v>0.17999999999999994</v>
      </c>
      <c r="AK3083" s="1">
        <f t="shared" si="242"/>
        <v>8.0702478276692358E-2</v>
      </c>
    </row>
    <row r="3084" spans="31:37" ht="13.5" customHeight="1" x14ac:dyDescent="0.15">
      <c r="AE3084" s="2">
        <f>IF(COUNTIF(AE$3:AE3083,AE3083)=AE3083,AE3083-1,AE3083)</f>
        <v>63</v>
      </c>
      <c r="AF3084" s="4">
        <f t="shared" si="243"/>
        <v>0.37000000000000016</v>
      </c>
      <c r="AG3084" s="5">
        <f t="shared" si="244"/>
        <v>0.47000000000000025</v>
      </c>
      <c r="AH3084" s="6">
        <f t="shared" si="245"/>
        <v>0.15999999999999964</v>
      </c>
      <c r="AJ3084" s="1">
        <f t="shared" si="246"/>
        <v>0.17899999999999994</v>
      </c>
      <c r="AK3084" s="1">
        <f t="shared" si="242"/>
        <v>8.104764031111579E-2</v>
      </c>
    </row>
    <row r="3085" spans="31:37" ht="13.5" customHeight="1" x14ac:dyDescent="0.15">
      <c r="AE3085" s="2">
        <f>IF(COUNTIF(AE$3:AE3084,AE3084)=AE3084,AE3084-1,AE3084)</f>
        <v>63</v>
      </c>
      <c r="AF3085" s="4">
        <f t="shared" si="243"/>
        <v>0.37000000000000016</v>
      </c>
      <c r="AG3085" s="5">
        <f t="shared" si="244"/>
        <v>0.48000000000000026</v>
      </c>
      <c r="AH3085" s="6">
        <f t="shared" si="245"/>
        <v>0.14999999999999963</v>
      </c>
      <c r="AJ3085" s="1">
        <f t="shared" si="246"/>
        <v>0.17799999999999994</v>
      </c>
      <c r="AK3085" s="1">
        <f t="shared" si="242"/>
        <v>8.142782079854527E-2</v>
      </c>
    </row>
    <row r="3086" spans="31:37" ht="13.5" customHeight="1" x14ac:dyDescent="0.15">
      <c r="AE3086" s="2">
        <f>IF(COUNTIF(AE$3:AE3085,AE3085)=AE3085,AE3085-1,AE3085)</f>
        <v>63</v>
      </c>
      <c r="AF3086" s="4">
        <f t="shared" si="243"/>
        <v>0.37000000000000016</v>
      </c>
      <c r="AG3086" s="5">
        <f t="shared" si="244"/>
        <v>0.49000000000000027</v>
      </c>
      <c r="AH3086" s="6">
        <f t="shared" si="245"/>
        <v>0.13999999999999962</v>
      </c>
      <c r="AJ3086" s="1">
        <f t="shared" si="246"/>
        <v>0.17699999999999994</v>
      </c>
      <c r="AK3086" s="1">
        <f t="shared" si="242"/>
        <v>8.1842531730146287E-2</v>
      </c>
    </row>
    <row r="3087" spans="31:37" ht="13.5" customHeight="1" x14ac:dyDescent="0.15">
      <c r="AE3087" s="2">
        <f>IF(COUNTIF(AE$3:AE3086,AE3086)=AE3086,AE3086-1,AE3086)</f>
        <v>63</v>
      </c>
      <c r="AF3087" s="4">
        <f t="shared" si="243"/>
        <v>0.37000000000000016</v>
      </c>
      <c r="AG3087" s="5">
        <f t="shared" si="244"/>
        <v>0.50000000000000022</v>
      </c>
      <c r="AH3087" s="6">
        <f t="shared" si="245"/>
        <v>0.12999999999999967</v>
      </c>
      <c r="AJ3087" s="1">
        <f t="shared" si="246"/>
        <v>0.17599999999999996</v>
      </c>
      <c r="AK3087" s="1">
        <f t="shared" si="242"/>
        <v>8.2291251053802805E-2</v>
      </c>
    </row>
    <row r="3088" spans="31:37" ht="13.5" customHeight="1" x14ac:dyDescent="0.15">
      <c r="AE3088" s="2">
        <f>IF(COUNTIF(AE$3:AE3087,AE3087)=AE3087,AE3087-1,AE3087)</f>
        <v>63</v>
      </c>
      <c r="AF3088" s="4">
        <f t="shared" si="243"/>
        <v>0.37000000000000016</v>
      </c>
      <c r="AG3088" s="5">
        <f t="shared" si="244"/>
        <v>0.51000000000000023</v>
      </c>
      <c r="AH3088" s="6">
        <f t="shared" si="245"/>
        <v>0.11999999999999966</v>
      </c>
      <c r="AJ3088" s="1">
        <f t="shared" si="246"/>
        <v>0.17499999999999996</v>
      </c>
      <c r="AK3088" s="1">
        <f t="shared" si="242"/>
        <v>8.2773425687233712E-2</v>
      </c>
    </row>
    <row r="3089" spans="31:37" ht="13.5" customHeight="1" x14ac:dyDescent="0.15">
      <c r="AE3089" s="2">
        <f>IF(COUNTIF(AE$3:AE3088,AE3088)=AE3088,AE3088-1,AE3088)</f>
        <v>63</v>
      </c>
      <c r="AF3089" s="4">
        <f t="shared" si="243"/>
        <v>0.37000000000000016</v>
      </c>
      <c r="AG3089" s="5">
        <f t="shared" si="244"/>
        <v>0.52000000000000024</v>
      </c>
      <c r="AH3089" s="6">
        <f t="shared" si="245"/>
        <v>0.10999999999999965</v>
      </c>
      <c r="AJ3089" s="1">
        <f t="shared" si="246"/>
        <v>0.17399999999999996</v>
      </c>
      <c r="AK3089" s="1">
        <f t="shared" si="242"/>
        <v>8.328847459282708E-2</v>
      </c>
    </row>
    <row r="3090" spans="31:37" ht="13.5" customHeight="1" x14ac:dyDescent="0.15">
      <c r="AE3090" s="2">
        <f>IF(COUNTIF(AE$3:AE3089,AE3089)=AE3089,AE3089-1,AE3089)</f>
        <v>63</v>
      </c>
      <c r="AF3090" s="4">
        <f t="shared" si="243"/>
        <v>0.37000000000000016</v>
      </c>
      <c r="AG3090" s="5">
        <f t="shared" si="244"/>
        <v>0.53000000000000025</v>
      </c>
      <c r="AH3090" s="6">
        <f t="shared" si="245"/>
        <v>9.9999999999999645E-2</v>
      </c>
      <c r="AJ3090" s="1">
        <f t="shared" si="246"/>
        <v>0.17299999999999996</v>
      </c>
      <c r="AK3090" s="1">
        <f t="shared" si="242"/>
        <v>8.3835791879125252E-2</v>
      </c>
    </row>
    <row r="3091" spans="31:37" ht="13.5" customHeight="1" x14ac:dyDescent="0.15">
      <c r="AE3091" s="2">
        <f>IF(COUNTIF(AE$3:AE3090,AE3090)=AE3090,AE3090-1,AE3090)</f>
        <v>63</v>
      </c>
      <c r="AF3091" s="4">
        <f t="shared" si="243"/>
        <v>0.37000000000000016</v>
      </c>
      <c r="AG3091" s="5">
        <f t="shared" si="244"/>
        <v>0.54000000000000026</v>
      </c>
      <c r="AH3091" s="6">
        <f t="shared" si="245"/>
        <v>8.9999999999999636E-2</v>
      </c>
      <c r="AJ3091" s="1">
        <f t="shared" si="246"/>
        <v>0.17199999999999996</v>
      </c>
      <c r="AK3091" s="1">
        <f t="shared" si="242"/>
        <v>8.4414749895974944E-2</v>
      </c>
    </row>
    <row r="3092" spans="31:37" ht="13.5" customHeight="1" x14ac:dyDescent="0.15">
      <c r="AE3092" s="2">
        <f>IF(COUNTIF(AE$3:AE3091,AE3091)=AE3091,AE3091-1,AE3091)</f>
        <v>63</v>
      </c>
      <c r="AF3092" s="4">
        <f t="shared" si="243"/>
        <v>0.37000000000000016</v>
      </c>
      <c r="AG3092" s="5">
        <f t="shared" si="244"/>
        <v>0.55000000000000027</v>
      </c>
      <c r="AH3092" s="6">
        <f t="shared" si="245"/>
        <v>7.9999999999999627E-2</v>
      </c>
      <c r="AJ3092" s="1">
        <f t="shared" si="246"/>
        <v>0.17099999999999996</v>
      </c>
      <c r="AK3092" s="1">
        <f t="shared" si="242"/>
        <v>8.502470229292193E-2</v>
      </c>
    </row>
    <row r="3093" spans="31:37" ht="13.5" customHeight="1" x14ac:dyDescent="0.15">
      <c r="AE3093" s="2">
        <f>IF(COUNTIF(AE$3:AE3092,AE3092)=AE3092,AE3092-1,AE3092)</f>
        <v>63</v>
      </c>
      <c r="AF3093" s="4">
        <f t="shared" si="243"/>
        <v>0.37000000000000016</v>
      </c>
      <c r="AG3093" s="5">
        <f t="shared" si="244"/>
        <v>0.56000000000000028</v>
      </c>
      <c r="AH3093" s="6">
        <f t="shared" si="245"/>
        <v>6.9999999999999618E-2</v>
      </c>
      <c r="AJ3093" s="1">
        <f t="shared" si="246"/>
        <v>0.16999999999999996</v>
      </c>
      <c r="AK3093" s="1">
        <f t="shared" si="242"/>
        <v>8.5664987013365057E-2</v>
      </c>
    </row>
    <row r="3094" spans="31:37" ht="13.5" customHeight="1" x14ac:dyDescent="0.15">
      <c r="AE3094" s="2">
        <f>IF(COUNTIF(AE$3:AE3093,AE3093)=AE3093,AE3093-1,AE3093)</f>
        <v>63</v>
      </c>
      <c r="AF3094" s="4">
        <f t="shared" si="243"/>
        <v>0.37000000000000016</v>
      </c>
      <c r="AG3094" s="5">
        <f t="shared" si="244"/>
        <v>0.57000000000000028</v>
      </c>
      <c r="AH3094" s="6">
        <f t="shared" si="245"/>
        <v>5.9999999999999609E-2</v>
      </c>
      <c r="AJ3094" s="1">
        <f t="shared" si="246"/>
        <v>0.16899999999999996</v>
      </c>
      <c r="AK3094" s="1">
        <f t="shared" si="242"/>
        <v>8.6334929200179475E-2</v>
      </c>
    </row>
    <row r="3095" spans="31:37" ht="13.5" customHeight="1" x14ac:dyDescent="0.15">
      <c r="AE3095" s="2">
        <f>IF(COUNTIF(AE$3:AE3094,AE3094)=AE3094,AE3094-1,AE3094)</f>
        <v>63</v>
      </c>
      <c r="AF3095" s="4">
        <f t="shared" si="243"/>
        <v>0.37000000000000016</v>
      </c>
      <c r="AG3095" s="5">
        <f t="shared" si="244"/>
        <v>0.58000000000000029</v>
      </c>
      <c r="AH3095" s="6">
        <f t="shared" si="245"/>
        <v>4.99999999999996E-2</v>
      </c>
      <c r="AJ3095" s="1">
        <f t="shared" si="246"/>
        <v>0.16799999999999995</v>
      </c>
      <c r="AK3095" s="1">
        <f t="shared" si="242"/>
        <v>8.7033843991863327E-2</v>
      </c>
    </row>
    <row r="3096" spans="31:37" ht="13.5" customHeight="1" x14ac:dyDescent="0.15">
      <c r="AE3096" s="2">
        <f>IF(COUNTIF(AE$3:AE3095,AE3095)=AE3095,AE3095-1,AE3095)</f>
        <v>63</v>
      </c>
      <c r="AF3096" s="4">
        <f t="shared" si="243"/>
        <v>0.37000000000000016</v>
      </c>
      <c r="AG3096" s="5">
        <f t="shared" si="244"/>
        <v>0.5900000000000003</v>
      </c>
      <c r="AH3096" s="6">
        <f t="shared" si="245"/>
        <v>3.9999999999999591E-2</v>
      </c>
      <c r="AJ3096" s="1">
        <f t="shared" si="246"/>
        <v>0.16699999999999995</v>
      </c>
      <c r="AK3096" s="1">
        <f t="shared" si="242"/>
        <v>8.7761039191659562E-2</v>
      </c>
    </row>
    <row r="3097" spans="31:37" ht="13.5" customHeight="1" x14ac:dyDescent="0.15">
      <c r="AE3097" s="2">
        <f>IF(COUNTIF(AE$3:AE3096,AE3096)=AE3096,AE3096-1,AE3096)</f>
        <v>63</v>
      </c>
      <c r="AF3097" s="4">
        <f t="shared" si="243"/>
        <v>0.37000000000000016</v>
      </c>
      <c r="AG3097" s="5">
        <f t="shared" si="244"/>
        <v>0.60000000000000031</v>
      </c>
      <c r="AH3097" s="6">
        <f t="shared" si="245"/>
        <v>2.9999999999999583E-2</v>
      </c>
      <c r="AJ3097" s="1">
        <f t="shared" si="246"/>
        <v>0.16599999999999995</v>
      </c>
      <c r="AK3097" s="1">
        <f t="shared" si="242"/>
        <v>8.851581779546526E-2</v>
      </c>
    </row>
    <row r="3098" spans="31:37" ht="13.5" customHeight="1" x14ac:dyDescent="0.15">
      <c r="AE3098" s="2">
        <f>IF(COUNTIF(AE$3:AE3097,AE3097)=AE3097,AE3097-1,AE3097)</f>
        <v>63</v>
      </c>
      <c r="AF3098" s="4">
        <f t="shared" si="243"/>
        <v>0.37000000000000016</v>
      </c>
      <c r="AG3098" s="5">
        <f t="shared" si="244"/>
        <v>0.61000000000000032</v>
      </c>
      <c r="AH3098" s="6">
        <f t="shared" si="245"/>
        <v>1.9999999999999574E-2</v>
      </c>
      <c r="AJ3098" s="1">
        <f t="shared" si="246"/>
        <v>0.16499999999999995</v>
      </c>
      <c r="AK3098" s="1">
        <f t="shared" si="242"/>
        <v>8.929748036758936E-2</v>
      </c>
    </row>
    <row r="3099" spans="31:37" ht="13.5" customHeight="1" x14ac:dyDescent="0.15">
      <c r="AE3099" s="2">
        <f>IF(COUNTIF(AE$3:AE3098,AE3098)=AE3098,AE3098-1,AE3098)</f>
        <v>63</v>
      </c>
      <c r="AF3099" s="4">
        <f t="shared" si="243"/>
        <v>0.37000000000000016</v>
      </c>
      <c r="AG3099" s="5">
        <f t="shared" si="244"/>
        <v>0.62000000000000033</v>
      </c>
      <c r="AH3099" s="6">
        <f t="shared" si="245"/>
        <v>9.9999999999995648E-3</v>
      </c>
      <c r="AJ3099" s="1">
        <f t="shared" si="246"/>
        <v>0.16399999999999995</v>
      </c>
      <c r="AK3099" s="1">
        <f t="shared" si="242"/>
        <v>9.0105327256494686E-2</v>
      </c>
    </row>
    <row r="3100" spans="31:37" ht="13.5" customHeight="1" x14ac:dyDescent="0.15">
      <c r="AE3100" s="2">
        <f>IF(COUNTIF(AE$3:AE3099,AE3099)=AE3099,AE3099-1,AE3099)</f>
        <v>62</v>
      </c>
      <c r="AF3100" s="4">
        <f t="shared" si="243"/>
        <v>0.38000000000000017</v>
      </c>
      <c r="AG3100" s="5">
        <f t="shared" si="244"/>
        <v>0</v>
      </c>
      <c r="AH3100" s="6">
        <f t="shared" si="245"/>
        <v>0.61999999999999988</v>
      </c>
      <c r="AJ3100" s="1">
        <f t="shared" si="246"/>
        <v>0.22399999999999998</v>
      </c>
      <c r="AK3100" s="1">
        <f t="shared" si="242"/>
        <v>0.10069061525286256</v>
      </c>
    </row>
    <row r="3101" spans="31:37" ht="13.5" customHeight="1" x14ac:dyDescent="0.15">
      <c r="AE3101" s="2">
        <f>IF(COUNTIF(AE$3:AE3100,AE3100)=AE3100,AE3100-1,AE3100)</f>
        <v>62</v>
      </c>
      <c r="AF3101" s="4">
        <f t="shared" si="243"/>
        <v>0.38000000000000017</v>
      </c>
      <c r="AG3101" s="5">
        <f t="shared" si="244"/>
        <v>0.01</v>
      </c>
      <c r="AH3101" s="6">
        <f t="shared" si="245"/>
        <v>0.60999999999999988</v>
      </c>
      <c r="AJ3101" s="1">
        <f t="shared" si="246"/>
        <v>0.22299999999999998</v>
      </c>
      <c r="AK3101" s="1">
        <f t="shared" si="242"/>
        <v>9.9626552685516526E-2</v>
      </c>
    </row>
    <row r="3102" spans="31:37" ht="13.5" customHeight="1" x14ac:dyDescent="0.15">
      <c r="AE3102" s="2">
        <f>IF(COUNTIF(AE$3:AE3101,AE3101)=AE3101,AE3101-1,AE3101)</f>
        <v>62</v>
      </c>
      <c r="AF3102" s="4">
        <f t="shared" si="243"/>
        <v>0.38000000000000017</v>
      </c>
      <c r="AG3102" s="5">
        <f t="shared" si="244"/>
        <v>0.02</v>
      </c>
      <c r="AH3102" s="6">
        <f t="shared" si="245"/>
        <v>0.59999999999999987</v>
      </c>
      <c r="AJ3102" s="1">
        <f t="shared" si="246"/>
        <v>0.22199999999999998</v>
      </c>
      <c r="AK3102" s="1">
        <f t="shared" si="242"/>
        <v>9.8581134097757248E-2</v>
      </c>
    </row>
    <row r="3103" spans="31:37" ht="13.5" customHeight="1" x14ac:dyDescent="0.15">
      <c r="AE3103" s="2">
        <f>IF(COUNTIF(AE$3:AE3102,AE3102)=AE3102,AE3102-1,AE3102)</f>
        <v>62</v>
      </c>
      <c r="AF3103" s="4">
        <f t="shared" si="243"/>
        <v>0.38000000000000017</v>
      </c>
      <c r="AG3103" s="5">
        <f t="shared" si="244"/>
        <v>0.03</v>
      </c>
      <c r="AH3103" s="6">
        <f t="shared" si="245"/>
        <v>0.58999999999999986</v>
      </c>
      <c r="AJ3103" s="1">
        <f t="shared" si="246"/>
        <v>0.22099999999999997</v>
      </c>
      <c r="AK3103" s="1">
        <f t="shared" si="242"/>
        <v>9.7554958869347064E-2</v>
      </c>
    </row>
    <row r="3104" spans="31:37" ht="13.5" customHeight="1" x14ac:dyDescent="0.15">
      <c r="AE3104" s="2">
        <f>IF(COUNTIF(AE$3:AE3103,AE3103)=AE3103,AE3103-1,AE3103)</f>
        <v>62</v>
      </c>
      <c r="AF3104" s="4">
        <f t="shared" si="243"/>
        <v>0.38000000000000017</v>
      </c>
      <c r="AG3104" s="5">
        <f t="shared" si="244"/>
        <v>0.04</v>
      </c>
      <c r="AH3104" s="6">
        <f t="shared" si="245"/>
        <v>0.57999999999999985</v>
      </c>
      <c r="AJ3104" s="1">
        <f t="shared" si="246"/>
        <v>0.21999999999999997</v>
      </c>
      <c r="AK3104" s="1">
        <f t="shared" si="242"/>
        <v>9.6548640591154866E-2</v>
      </c>
    </row>
    <row r="3105" spans="31:37" ht="13.5" customHeight="1" x14ac:dyDescent="0.15">
      <c r="AE3105" s="2">
        <f>IF(COUNTIF(AE$3:AE3104,AE3104)=AE3104,AE3104-1,AE3104)</f>
        <v>62</v>
      </c>
      <c r="AF3105" s="4">
        <f t="shared" si="243"/>
        <v>0.38000000000000017</v>
      </c>
      <c r="AG3105" s="5">
        <f t="shared" si="244"/>
        <v>0.05</v>
      </c>
      <c r="AH3105" s="6">
        <f t="shared" si="245"/>
        <v>0.56999999999999984</v>
      </c>
      <c r="AJ3105" s="1">
        <f t="shared" si="246"/>
        <v>0.21899999999999997</v>
      </c>
      <c r="AK3105" s="1">
        <f t="shared" si="242"/>
        <v>9.5562806572431699E-2</v>
      </c>
    </row>
    <row r="3106" spans="31:37" ht="13.5" customHeight="1" x14ac:dyDescent="0.15">
      <c r="AE3106" s="2">
        <f>IF(COUNTIF(AE$3:AE3105,AE3105)=AE3105,AE3105-1,AE3105)</f>
        <v>62</v>
      </c>
      <c r="AF3106" s="4">
        <f t="shared" si="243"/>
        <v>0.38000000000000017</v>
      </c>
      <c r="AG3106" s="5">
        <f t="shared" si="244"/>
        <v>6.0000000000000005E-2</v>
      </c>
      <c r="AH3106" s="6">
        <f t="shared" si="245"/>
        <v>0.55999999999999983</v>
      </c>
      <c r="AJ3106" s="1">
        <f t="shared" si="246"/>
        <v>0.21799999999999997</v>
      </c>
      <c r="AK3106" s="1">
        <f t="shared" si="242"/>
        <v>9.4598097232449635E-2</v>
      </c>
    </row>
    <row r="3107" spans="31:37" ht="13.5" customHeight="1" x14ac:dyDescent="0.15">
      <c r="AE3107" s="2">
        <f>IF(COUNTIF(AE$3:AE3106,AE3106)=AE3106,AE3106-1,AE3106)</f>
        <v>62</v>
      </c>
      <c r="AF3107" s="4">
        <f t="shared" si="243"/>
        <v>0.38000000000000017</v>
      </c>
      <c r="AG3107" s="5">
        <f t="shared" si="244"/>
        <v>7.0000000000000007E-2</v>
      </c>
      <c r="AH3107" s="6">
        <f t="shared" si="245"/>
        <v>0.54999999999999982</v>
      </c>
      <c r="AJ3107" s="1">
        <f t="shared" si="246"/>
        <v>0.21699999999999997</v>
      </c>
      <c r="AK3107" s="1">
        <f t="shared" si="242"/>
        <v>9.3655165367426449E-2</v>
      </c>
    </row>
    <row r="3108" spans="31:37" ht="13.5" customHeight="1" x14ac:dyDescent="0.15">
      <c r="AE3108" s="2">
        <f>IF(COUNTIF(AE$3:AE3107,AE3107)=AE3107,AE3107-1,AE3107)</f>
        <v>62</v>
      </c>
      <c r="AF3108" s="4">
        <f t="shared" si="243"/>
        <v>0.38000000000000017</v>
      </c>
      <c r="AG3108" s="5">
        <f t="shared" si="244"/>
        <v>0.08</v>
      </c>
      <c r="AH3108" s="6">
        <f t="shared" si="245"/>
        <v>0.53999999999999992</v>
      </c>
      <c r="AJ3108" s="1">
        <f t="shared" si="246"/>
        <v>0.216</v>
      </c>
      <c r="AK3108" s="1">
        <f t="shared" si="242"/>
        <v>9.2734675283844062E-2</v>
      </c>
    </row>
    <row r="3109" spans="31:37" ht="13.5" customHeight="1" x14ac:dyDescent="0.15">
      <c r="AE3109" s="2">
        <f>IF(COUNTIF(AE$3:AE3108,AE3108)=AE3108,AE3108-1,AE3108)</f>
        <v>62</v>
      </c>
      <c r="AF3109" s="4">
        <f t="shared" si="243"/>
        <v>0.38000000000000017</v>
      </c>
      <c r="AG3109" s="5">
        <f t="shared" si="244"/>
        <v>0.09</v>
      </c>
      <c r="AH3109" s="6">
        <f t="shared" si="245"/>
        <v>0.52999999999999992</v>
      </c>
      <c r="AJ3109" s="1">
        <f t="shared" si="246"/>
        <v>0.215</v>
      </c>
      <c r="AK3109" s="1">
        <f t="shared" si="242"/>
        <v>9.18373017896323E-2</v>
      </c>
    </row>
    <row r="3110" spans="31:37" ht="13.5" customHeight="1" x14ac:dyDescent="0.15">
      <c r="AE3110" s="2">
        <f>IF(COUNTIF(AE$3:AE3109,AE3109)=AE3109,AE3109-1,AE3109)</f>
        <v>62</v>
      </c>
      <c r="AF3110" s="4">
        <f t="shared" si="243"/>
        <v>0.38000000000000017</v>
      </c>
      <c r="AG3110" s="5">
        <f t="shared" si="244"/>
        <v>9.9999999999999992E-2</v>
      </c>
      <c r="AH3110" s="6">
        <f t="shared" si="245"/>
        <v>0.51999999999999991</v>
      </c>
      <c r="AJ3110" s="1">
        <f t="shared" si="246"/>
        <v>0.214</v>
      </c>
      <c r="AK3110" s="1">
        <f t="shared" si="242"/>
        <v>9.0963729035258886E-2</v>
      </c>
    </row>
    <row r="3111" spans="31:37" ht="13.5" customHeight="1" x14ac:dyDescent="0.15">
      <c r="AE3111" s="2">
        <f>IF(COUNTIF(AE$3:AE3110,AE3110)=AE3110,AE3110-1,AE3110)</f>
        <v>62</v>
      </c>
      <c r="AF3111" s="4">
        <f t="shared" si="243"/>
        <v>0.38000000000000017</v>
      </c>
      <c r="AG3111" s="5">
        <f t="shared" si="244"/>
        <v>0.10999999999999999</v>
      </c>
      <c r="AH3111" s="6">
        <f t="shared" si="245"/>
        <v>0.5099999999999999</v>
      </c>
      <c r="AJ3111" s="1">
        <f t="shared" si="246"/>
        <v>0.21299999999999999</v>
      </c>
      <c r="AK3111" s="1">
        <f t="shared" si="242"/>
        <v>9.0114649197563873E-2</v>
      </c>
    </row>
    <row r="3112" spans="31:37" ht="13.5" customHeight="1" x14ac:dyDescent="0.15">
      <c r="AE3112" s="2">
        <f>IF(COUNTIF(AE$3:AE3111,AE3111)=AE3111,AE3111-1,AE3111)</f>
        <v>62</v>
      </c>
      <c r="AF3112" s="4">
        <f t="shared" si="243"/>
        <v>0.38000000000000017</v>
      </c>
      <c r="AG3112" s="5">
        <f t="shared" si="244"/>
        <v>0.11999999999999998</v>
      </c>
      <c r="AH3112" s="6">
        <f t="shared" si="245"/>
        <v>0.49999999999999989</v>
      </c>
      <c r="AJ3112" s="1">
        <f t="shared" si="246"/>
        <v>0.21199999999999997</v>
      </c>
      <c r="AK3112" s="1">
        <f t="shared" si="242"/>
        <v>8.9290761000228897E-2</v>
      </c>
    </row>
    <row r="3113" spans="31:37" ht="13.5" customHeight="1" x14ac:dyDescent="0.15">
      <c r="AE3113" s="2">
        <f>IF(COUNTIF(AE$3:AE3112,AE3112)=AE3112,AE3112-1,AE3112)</f>
        <v>62</v>
      </c>
      <c r="AF3113" s="4">
        <f t="shared" si="243"/>
        <v>0.38000000000000017</v>
      </c>
      <c r="AG3113" s="5">
        <f t="shared" si="244"/>
        <v>0.12999999999999998</v>
      </c>
      <c r="AH3113" s="6">
        <f t="shared" si="245"/>
        <v>0.48999999999999988</v>
      </c>
      <c r="AJ3113" s="1">
        <f t="shared" si="246"/>
        <v>0.21099999999999997</v>
      </c>
      <c r="AK3113" s="1">
        <f t="shared" si="242"/>
        <v>8.849276806609678E-2</v>
      </c>
    </row>
    <row r="3114" spans="31:37" ht="13.5" customHeight="1" x14ac:dyDescent="0.15">
      <c r="AE3114" s="2">
        <f>IF(COUNTIF(AE$3:AE3113,AE3113)=AE3113,AE3113-1,AE3113)</f>
        <v>62</v>
      </c>
      <c r="AF3114" s="4">
        <f t="shared" si="243"/>
        <v>0.38000000000000017</v>
      </c>
      <c r="AG3114" s="5">
        <f t="shared" si="244"/>
        <v>0.13999999999999999</v>
      </c>
      <c r="AH3114" s="6">
        <f t="shared" si="245"/>
        <v>0.47999999999999987</v>
      </c>
      <c r="AJ3114" s="1">
        <f t="shared" si="246"/>
        <v>0.20999999999999996</v>
      </c>
      <c r="AK3114" s="1">
        <f t="shared" si="242"/>
        <v>8.7721377098173722E-2</v>
      </c>
    </row>
    <row r="3115" spans="31:37" ht="13.5" customHeight="1" x14ac:dyDescent="0.15">
      <c r="AE3115" s="2">
        <f>IF(COUNTIF(AE$3:AE3114,AE3114)=AE3114,AE3114-1,AE3114)</f>
        <v>62</v>
      </c>
      <c r="AF3115" s="4">
        <f t="shared" si="243"/>
        <v>0.38000000000000017</v>
      </c>
      <c r="AG3115" s="5">
        <f t="shared" si="244"/>
        <v>0.15</v>
      </c>
      <c r="AH3115" s="6">
        <f t="shared" si="245"/>
        <v>0.46999999999999986</v>
      </c>
      <c r="AJ3115" s="1">
        <f t="shared" si="246"/>
        <v>0.20899999999999996</v>
      </c>
      <c r="AK3115" s="1">
        <f t="shared" si="242"/>
        <v>8.6977295888064937E-2</v>
      </c>
    </row>
    <row r="3116" spans="31:37" ht="13.5" customHeight="1" x14ac:dyDescent="0.15">
      <c r="AE3116" s="2">
        <f>IF(COUNTIF(AE$3:AE3115,AE3115)=AE3115,AE3115-1,AE3115)</f>
        <v>62</v>
      </c>
      <c r="AF3116" s="4">
        <f t="shared" si="243"/>
        <v>0.38000000000000017</v>
      </c>
      <c r="AG3116" s="5">
        <f t="shared" si="244"/>
        <v>0.16</v>
      </c>
      <c r="AH3116" s="6">
        <f t="shared" si="245"/>
        <v>0.45999999999999985</v>
      </c>
      <c r="AJ3116" s="1">
        <f t="shared" si="246"/>
        <v>0.20799999999999996</v>
      </c>
      <c r="AK3116" s="1">
        <f t="shared" si="242"/>
        <v>8.6261231152818571E-2</v>
      </c>
    </row>
    <row r="3117" spans="31:37" ht="13.5" customHeight="1" x14ac:dyDescent="0.15">
      <c r="AE3117" s="2">
        <f>IF(COUNTIF(AE$3:AE3116,AE3116)=AE3116,AE3116-1,AE3116)</f>
        <v>62</v>
      </c>
      <c r="AF3117" s="4">
        <f t="shared" si="243"/>
        <v>0.38000000000000017</v>
      </c>
      <c r="AG3117" s="5">
        <f t="shared" si="244"/>
        <v>0.17</v>
      </c>
      <c r="AH3117" s="6">
        <f t="shared" si="245"/>
        <v>0.44999999999999984</v>
      </c>
      <c r="AJ3117" s="1">
        <f t="shared" si="246"/>
        <v>0.20699999999999996</v>
      </c>
      <c r="AK3117" s="1">
        <f t="shared" si="242"/>
        <v>8.5573886203677799E-2</v>
      </c>
    </row>
    <row r="3118" spans="31:37" ht="13.5" customHeight="1" x14ac:dyDescent="0.15">
      <c r="AE3118" s="2">
        <f>IF(COUNTIF(AE$3:AE3117,AE3117)=AE3117,AE3117-1,AE3117)</f>
        <v>62</v>
      </c>
      <c r="AF3118" s="4">
        <f t="shared" si="243"/>
        <v>0.38000000000000017</v>
      </c>
      <c r="AG3118" s="5">
        <f t="shared" si="244"/>
        <v>0.18000000000000002</v>
      </c>
      <c r="AH3118" s="6">
        <f t="shared" si="245"/>
        <v>0.43999999999999984</v>
      </c>
      <c r="AJ3118" s="1">
        <f t="shared" si="246"/>
        <v>0.20599999999999996</v>
      </c>
      <c r="AK3118" s="1">
        <f t="shared" si="242"/>
        <v>8.4915958453049306E-2</v>
      </c>
    </row>
    <row r="3119" spans="31:37" ht="13.5" customHeight="1" x14ac:dyDescent="0.15">
      <c r="AE3119" s="2">
        <f>IF(COUNTIF(AE$3:AE3118,AE3118)=AE3118,AE3118-1,AE3118)</f>
        <v>62</v>
      </c>
      <c r="AF3119" s="4">
        <f t="shared" si="243"/>
        <v>0.38000000000000017</v>
      </c>
      <c r="AG3119" s="5">
        <f t="shared" si="244"/>
        <v>0.19000000000000003</v>
      </c>
      <c r="AH3119" s="6">
        <f t="shared" si="245"/>
        <v>0.42999999999999983</v>
      </c>
      <c r="AJ3119" s="1">
        <f t="shared" si="246"/>
        <v>0.20499999999999996</v>
      </c>
      <c r="AK3119" s="1">
        <f t="shared" si="242"/>
        <v>8.4288136769061384E-2</v>
      </c>
    </row>
    <row r="3120" spans="31:37" ht="13.5" customHeight="1" x14ac:dyDescent="0.15">
      <c r="AE3120" s="2">
        <f>IF(COUNTIF(AE$3:AE3119,AE3119)=AE3119,AE3119-1,AE3119)</f>
        <v>62</v>
      </c>
      <c r="AF3120" s="4">
        <f t="shared" si="243"/>
        <v>0.38000000000000017</v>
      </c>
      <c r="AG3120" s="5">
        <f t="shared" si="244"/>
        <v>0.20000000000000004</v>
      </c>
      <c r="AH3120" s="6">
        <f t="shared" si="245"/>
        <v>0.41999999999999982</v>
      </c>
      <c r="AJ3120" s="1">
        <f t="shared" si="246"/>
        <v>0.20399999999999996</v>
      </c>
      <c r="AK3120" s="1">
        <f t="shared" si="242"/>
        <v>8.3691098690362509E-2</v>
      </c>
    </row>
    <row r="3121" spans="31:37" ht="13.5" customHeight="1" x14ac:dyDescent="0.15">
      <c r="AE3121" s="2">
        <f>IF(COUNTIF(AE$3:AE3120,AE3120)=AE3120,AE3120-1,AE3120)</f>
        <v>62</v>
      </c>
      <c r="AF3121" s="4">
        <f t="shared" si="243"/>
        <v>0.38000000000000017</v>
      </c>
      <c r="AG3121" s="5">
        <f t="shared" si="244"/>
        <v>0.21000000000000005</v>
      </c>
      <c r="AH3121" s="6">
        <f t="shared" si="245"/>
        <v>0.40999999999999981</v>
      </c>
      <c r="AJ3121" s="1">
        <f t="shared" si="246"/>
        <v>0.20299999999999996</v>
      </c>
      <c r="AK3121" s="1">
        <f t="shared" si="242"/>
        <v>8.3125507517247663E-2</v>
      </c>
    </row>
    <row r="3122" spans="31:37" ht="13.5" customHeight="1" x14ac:dyDescent="0.15">
      <c r="AE3122" s="2">
        <f>IF(COUNTIF(AE$3:AE3121,AE3121)=AE3121,AE3121-1,AE3121)</f>
        <v>62</v>
      </c>
      <c r="AF3122" s="4">
        <f t="shared" si="243"/>
        <v>0.38000000000000017</v>
      </c>
      <c r="AG3122" s="5">
        <f t="shared" si="244"/>
        <v>0.22000000000000006</v>
      </c>
      <c r="AH3122" s="6">
        <f t="shared" si="245"/>
        <v>0.3999999999999998</v>
      </c>
      <c r="AJ3122" s="1">
        <f t="shared" si="246"/>
        <v>0.20199999999999996</v>
      </c>
      <c r="AK3122" s="1">
        <f t="shared" si="242"/>
        <v>8.2592009298720889E-2</v>
      </c>
    </row>
    <row r="3123" spans="31:37" ht="13.5" customHeight="1" x14ac:dyDescent="0.15">
      <c r="AE3123" s="2">
        <f>IF(COUNTIF(AE$3:AE3122,AE3122)=AE3122,AE3122-1,AE3122)</f>
        <v>62</v>
      </c>
      <c r="AF3123" s="4">
        <f t="shared" si="243"/>
        <v>0.38000000000000017</v>
      </c>
      <c r="AG3123" s="5">
        <f t="shared" si="244"/>
        <v>0.23000000000000007</v>
      </c>
      <c r="AH3123" s="6">
        <f t="shared" si="245"/>
        <v>0.38999999999999979</v>
      </c>
      <c r="AJ3123" s="1">
        <f t="shared" si="246"/>
        <v>0.20099999999999996</v>
      </c>
      <c r="AK3123" s="1">
        <f t="shared" si="242"/>
        <v>8.2091229738626759E-2</v>
      </c>
    </row>
    <row r="3124" spans="31:37" ht="13.5" customHeight="1" x14ac:dyDescent="0.15">
      <c r="AE3124" s="2">
        <f>IF(COUNTIF(AE$3:AE3123,AE3123)=AE3123,AE3123-1,AE3123)</f>
        <v>62</v>
      </c>
      <c r="AF3124" s="4">
        <f t="shared" si="243"/>
        <v>0.38000000000000017</v>
      </c>
      <c r="AG3124" s="5">
        <f t="shared" si="244"/>
        <v>0.24000000000000007</v>
      </c>
      <c r="AH3124" s="6">
        <f t="shared" si="245"/>
        <v>0.37999999999999978</v>
      </c>
      <c r="AJ3124" s="1">
        <f t="shared" si="246"/>
        <v>0.19999999999999996</v>
      </c>
      <c r="AK3124" s="1">
        <f t="shared" si="242"/>
        <v>8.1623771047409949E-2</v>
      </c>
    </row>
    <row r="3125" spans="31:37" ht="13.5" customHeight="1" x14ac:dyDescent="0.15">
      <c r="AE3125" s="2">
        <f>IF(COUNTIF(AE$3:AE3124,AE3124)=AE3124,AE3124-1,AE3124)</f>
        <v>62</v>
      </c>
      <c r="AF3125" s="4">
        <f t="shared" si="243"/>
        <v>0.38000000000000017</v>
      </c>
      <c r="AG3125" s="5">
        <f t="shared" si="244"/>
        <v>0.25000000000000006</v>
      </c>
      <c r="AH3125" s="6">
        <f t="shared" si="245"/>
        <v>0.36999999999999983</v>
      </c>
      <c r="AJ3125" s="1">
        <f t="shared" si="246"/>
        <v>0.19899999999999998</v>
      </c>
      <c r="AK3125" s="1">
        <f t="shared" si="242"/>
        <v>8.1190208769284483E-2</v>
      </c>
    </row>
    <row r="3126" spans="31:37" ht="13.5" customHeight="1" x14ac:dyDescent="0.15">
      <c r="AE3126" s="2">
        <f>IF(COUNTIF(AE$3:AE3125,AE3125)=AE3125,AE3125-1,AE3125)</f>
        <v>62</v>
      </c>
      <c r="AF3126" s="4">
        <f t="shared" si="243"/>
        <v>0.38000000000000017</v>
      </c>
      <c r="AG3126" s="5">
        <f t="shared" si="244"/>
        <v>0.26000000000000006</v>
      </c>
      <c r="AH3126" s="6">
        <f t="shared" si="245"/>
        <v>0.35999999999999982</v>
      </c>
      <c r="AJ3126" s="1">
        <f t="shared" si="246"/>
        <v>0.19799999999999998</v>
      </c>
      <c r="AK3126" s="1">
        <f t="shared" si="242"/>
        <v>8.0791088617495427E-2</v>
      </c>
    </row>
    <row r="3127" spans="31:37" ht="13.5" customHeight="1" x14ac:dyDescent="0.15">
      <c r="AE3127" s="2">
        <f>IF(COUNTIF(AE$3:AE3126,AE3126)=AE3126,AE3126-1,AE3126)</f>
        <v>62</v>
      </c>
      <c r="AF3127" s="4">
        <f t="shared" si="243"/>
        <v>0.38000000000000017</v>
      </c>
      <c r="AG3127" s="5">
        <f t="shared" si="244"/>
        <v>0.27000000000000007</v>
      </c>
      <c r="AH3127" s="6">
        <f t="shared" si="245"/>
        <v>0.34999999999999981</v>
      </c>
      <c r="AJ3127" s="1">
        <f t="shared" si="246"/>
        <v>0.19699999999999998</v>
      </c>
      <c r="AK3127" s="1">
        <f t="shared" si="242"/>
        <v>8.0426923352817606E-2</v>
      </c>
    </row>
    <row r="3128" spans="31:37" ht="13.5" customHeight="1" x14ac:dyDescent="0.15">
      <c r="AE3128" s="2">
        <f>IF(COUNTIF(AE$3:AE3127,AE3127)=AE3127,AE3127-1,AE3127)</f>
        <v>62</v>
      </c>
      <c r="AF3128" s="4">
        <f t="shared" si="243"/>
        <v>0.38000000000000017</v>
      </c>
      <c r="AG3128" s="5">
        <f t="shared" si="244"/>
        <v>0.28000000000000008</v>
      </c>
      <c r="AH3128" s="6">
        <f t="shared" si="245"/>
        <v>0.3399999999999998</v>
      </c>
      <c r="AJ3128" s="1">
        <f t="shared" si="246"/>
        <v>0.19599999999999998</v>
      </c>
      <c r="AK3128" s="1">
        <f t="shared" si="242"/>
        <v>8.0098189742340606E-2</v>
      </c>
    </row>
    <row r="3129" spans="31:37" ht="13.5" customHeight="1" x14ac:dyDescent="0.15">
      <c r="AE3129" s="2">
        <f>IF(COUNTIF(AE$3:AE3128,AE3128)=AE3128,AE3128-1,AE3128)</f>
        <v>62</v>
      </c>
      <c r="AF3129" s="4">
        <f t="shared" si="243"/>
        <v>0.38000000000000017</v>
      </c>
      <c r="AG3129" s="5">
        <f t="shared" si="244"/>
        <v>0.29000000000000009</v>
      </c>
      <c r="AH3129" s="6">
        <f t="shared" si="245"/>
        <v>0.32999999999999979</v>
      </c>
      <c r="AJ3129" s="1">
        <f t="shared" si="246"/>
        <v>0.19499999999999998</v>
      </c>
      <c r="AK3129" s="1">
        <f t="shared" si="242"/>
        <v>7.9805325636827004E-2</v>
      </c>
    </row>
    <row r="3130" spans="31:37" ht="13.5" customHeight="1" x14ac:dyDescent="0.15">
      <c r="AE3130" s="2">
        <f>IF(COUNTIF(AE$3:AE3129,AE3129)=AE3129,AE3129-1,AE3129)</f>
        <v>62</v>
      </c>
      <c r="AF3130" s="4">
        <f t="shared" si="243"/>
        <v>0.38000000000000017</v>
      </c>
      <c r="AG3130" s="5">
        <f t="shared" si="244"/>
        <v>0.3000000000000001</v>
      </c>
      <c r="AH3130" s="6">
        <f t="shared" si="245"/>
        <v>0.31999999999999978</v>
      </c>
      <c r="AJ3130" s="1">
        <f t="shared" si="246"/>
        <v>0.19399999999999998</v>
      </c>
      <c r="AK3130" s="1">
        <f t="shared" si="242"/>
        <v>7.9548727205405359E-2</v>
      </c>
    </row>
    <row r="3131" spans="31:37" ht="13.5" customHeight="1" x14ac:dyDescent="0.15">
      <c r="AE3131" s="2">
        <f>IF(COUNTIF(AE$3:AE3130,AE3130)=AE3130,AE3130-1,AE3130)</f>
        <v>62</v>
      </c>
      <c r="AF3131" s="4">
        <f t="shared" si="243"/>
        <v>0.38000000000000017</v>
      </c>
      <c r="AG3131" s="5">
        <f t="shared" si="244"/>
        <v>0.31000000000000011</v>
      </c>
      <c r="AH3131" s="6">
        <f t="shared" si="245"/>
        <v>0.30999999999999978</v>
      </c>
      <c r="AJ3131" s="1">
        <f t="shared" si="246"/>
        <v>0.19299999999999998</v>
      </c>
      <c r="AK3131" s="1">
        <f t="shared" si="242"/>
        <v>7.9328746365992686E-2</v>
      </c>
    </row>
    <row r="3132" spans="31:37" ht="13.5" customHeight="1" x14ac:dyDescent="0.15">
      <c r="AE3132" s="2">
        <f>IF(COUNTIF(AE$3:AE3131,AE3131)=AE3131,AE3131-1,AE3131)</f>
        <v>62</v>
      </c>
      <c r="AF3132" s="4">
        <f t="shared" si="243"/>
        <v>0.38000000000000017</v>
      </c>
      <c r="AG3132" s="5">
        <f t="shared" si="244"/>
        <v>0.32000000000000012</v>
      </c>
      <c r="AH3132" s="6">
        <f t="shared" si="245"/>
        <v>0.29999999999999977</v>
      </c>
      <c r="AJ3132" s="1">
        <f t="shared" si="246"/>
        <v>0.19199999999999998</v>
      </c>
      <c r="AK3132" s="1">
        <f t="shared" si="242"/>
        <v>7.9145688448581955E-2</v>
      </c>
    </row>
    <row r="3133" spans="31:37" ht="13.5" customHeight="1" x14ac:dyDescent="0.15">
      <c r="AE3133" s="2">
        <f>IF(COUNTIF(AE$3:AE3132,AE3132)=AE3132,AE3132-1,AE3132)</f>
        <v>62</v>
      </c>
      <c r="AF3133" s="4">
        <f t="shared" si="243"/>
        <v>0.38000000000000017</v>
      </c>
      <c r="AG3133" s="5">
        <f t="shared" si="244"/>
        <v>0.33000000000000013</v>
      </c>
      <c r="AH3133" s="6">
        <f t="shared" si="245"/>
        <v>0.28999999999999976</v>
      </c>
      <c r="AJ3133" s="1">
        <f t="shared" si="246"/>
        <v>0.19099999999999998</v>
      </c>
      <c r="AK3133" s="1">
        <f t="shared" si="242"/>
        <v>7.8999810126354097E-2</v>
      </c>
    </row>
    <row r="3134" spans="31:37" ht="13.5" customHeight="1" x14ac:dyDescent="0.15">
      <c r="AE3134" s="2">
        <f>IF(COUNTIF(AE$3:AE3133,AE3133)=AE3133,AE3133-1,AE3133)</f>
        <v>62</v>
      </c>
      <c r="AF3134" s="4">
        <f t="shared" si="243"/>
        <v>0.38000000000000017</v>
      </c>
      <c r="AG3134" s="5">
        <f t="shared" si="244"/>
        <v>0.34000000000000014</v>
      </c>
      <c r="AH3134" s="6">
        <f t="shared" si="245"/>
        <v>0.27999999999999975</v>
      </c>
      <c r="AJ3134" s="1">
        <f t="shared" si="246"/>
        <v>0.18999999999999997</v>
      </c>
      <c r="AK3134" s="1">
        <f t="shared" si="242"/>
        <v>7.8891317646493889E-2</v>
      </c>
    </row>
    <row r="3135" spans="31:37" ht="13.5" customHeight="1" x14ac:dyDescent="0.15">
      <c r="AE3135" s="2">
        <f>IF(COUNTIF(AE$3:AE3134,AE3134)=AE3134,AE3134-1,AE3134)</f>
        <v>62</v>
      </c>
      <c r="AF3135" s="4">
        <f t="shared" si="243"/>
        <v>0.38000000000000017</v>
      </c>
      <c r="AG3135" s="5">
        <f t="shared" si="244"/>
        <v>0.35000000000000014</v>
      </c>
      <c r="AH3135" s="6">
        <f t="shared" si="245"/>
        <v>0.26999999999999974</v>
      </c>
      <c r="AJ3135" s="1">
        <f t="shared" si="246"/>
        <v>0.18899999999999997</v>
      </c>
      <c r="AK3135" s="1">
        <f t="shared" si="242"/>
        <v>7.8820365388648131E-2</v>
      </c>
    </row>
    <row r="3136" spans="31:37" ht="13.5" customHeight="1" x14ac:dyDescent="0.15">
      <c r="AE3136" s="2">
        <f>IF(COUNTIF(AE$3:AE3135,AE3135)=AE3135,AE3135-1,AE3135)</f>
        <v>62</v>
      </c>
      <c r="AF3136" s="4">
        <f t="shared" si="243"/>
        <v>0.38000000000000017</v>
      </c>
      <c r="AG3136" s="5">
        <f t="shared" si="244"/>
        <v>0.36000000000000015</v>
      </c>
      <c r="AH3136" s="6">
        <f t="shared" si="245"/>
        <v>0.25999999999999973</v>
      </c>
      <c r="AJ3136" s="1">
        <f t="shared" si="246"/>
        <v>0.18799999999999997</v>
      </c>
      <c r="AK3136" s="1">
        <f t="shared" si="242"/>
        <v>7.8787054774245746E-2</v>
      </c>
    </row>
    <row r="3137" spans="31:37" ht="13.5" customHeight="1" x14ac:dyDescent="0.15">
      <c r="AE3137" s="2">
        <f>IF(COUNTIF(AE$3:AE3136,AE3136)=AE3136,AE3136-1,AE3136)</f>
        <v>62</v>
      </c>
      <c r="AF3137" s="4">
        <f t="shared" si="243"/>
        <v>0.38000000000000017</v>
      </c>
      <c r="AG3137" s="5">
        <f t="shared" si="244"/>
        <v>0.37000000000000016</v>
      </c>
      <c r="AH3137" s="6">
        <f t="shared" si="245"/>
        <v>0.24999999999999972</v>
      </c>
      <c r="AJ3137" s="1">
        <f t="shared" si="246"/>
        <v>0.18699999999999997</v>
      </c>
      <c r="AK3137" s="1">
        <f t="shared" si="242"/>
        <v>7.8791433544516759E-2</v>
      </c>
    </row>
    <row r="3138" spans="31:37" ht="13.5" customHeight="1" x14ac:dyDescent="0.15">
      <c r="AE3138" s="2">
        <f>IF(COUNTIF(AE$3:AE3137,AE3137)=AE3137,AE3137-1,AE3137)</f>
        <v>62</v>
      </c>
      <c r="AF3138" s="4">
        <f t="shared" si="243"/>
        <v>0.38000000000000017</v>
      </c>
      <c r="AG3138" s="5">
        <f t="shared" si="244"/>
        <v>0.38000000000000017</v>
      </c>
      <c r="AH3138" s="6">
        <f t="shared" si="245"/>
        <v>0.23999999999999971</v>
      </c>
      <c r="AJ3138" s="1">
        <f t="shared" si="246"/>
        <v>0.18599999999999997</v>
      </c>
      <c r="AK3138" s="1">
        <f t="shared" si="242"/>
        <v>7.8833495419142738E-2</v>
      </c>
    </row>
    <row r="3139" spans="31:37" ht="13.5" customHeight="1" x14ac:dyDescent="0.15">
      <c r="AE3139" s="2">
        <f>IF(COUNTIF(AE$3:AE3138,AE3138)=AE3138,AE3138-1,AE3138)</f>
        <v>62</v>
      </c>
      <c r="AF3139" s="4">
        <f t="shared" si="243"/>
        <v>0.38000000000000017</v>
      </c>
      <c r="AG3139" s="5">
        <f t="shared" si="244"/>
        <v>0.39000000000000018</v>
      </c>
      <c r="AH3139" s="6">
        <f t="shared" si="245"/>
        <v>0.2299999999999997</v>
      </c>
      <c r="AJ3139" s="1">
        <f t="shared" si="246"/>
        <v>0.18499999999999997</v>
      </c>
      <c r="AK3139" s="1">
        <f t="shared" ref="AK3139:AK3202" si="247">SQRT(AF3139^2*E$4+AG3139^2*F$5+AH3139^2*G$6+2*AF3139*AG3139*E$5+2*AF3139*AH3139*E$6+2*AG3139*AH3139*F$6)</f>
        <v>7.8913180141215955E-2</v>
      </c>
    </row>
    <row r="3140" spans="31:37" ht="13.5" customHeight="1" x14ac:dyDescent="0.15">
      <c r="AE3140" s="2">
        <f>IF(COUNTIF(AE$3:AE3139,AE3139)=AE3139,AE3139-1,AE3139)</f>
        <v>62</v>
      </c>
      <c r="AF3140" s="4">
        <f t="shared" ref="AF3140:AF3203" si="248">IF(AE3140=AE3139,AF3139,AF3139+0.01*(1-3*J$30))</f>
        <v>0.38000000000000017</v>
      </c>
      <c r="AG3140" s="5">
        <f t="shared" ref="AG3140:AG3203" si="249">IF(AE3140=AE3139,AG3139+0.01*(1-3*J$30),J$30)</f>
        <v>0.40000000000000019</v>
      </c>
      <c r="AH3140" s="6">
        <f t="shared" ref="AH3140:AH3203" si="250">1-AF3140-AG3140</f>
        <v>0.2199999999999997</v>
      </c>
      <c r="AJ3140" s="1">
        <f t="shared" ref="AJ3140:AJ3203" si="251">AF3140*$C$4+AG3140*$C$5+AH3140*$C$6</f>
        <v>0.18399999999999997</v>
      </c>
      <c r="AK3140" s="1">
        <f t="shared" si="247"/>
        <v>7.9030373907757773E-2</v>
      </c>
    </row>
    <row r="3141" spans="31:37" ht="13.5" customHeight="1" x14ac:dyDescent="0.15">
      <c r="AE3141" s="2">
        <f>IF(COUNTIF(AE$3:AE3140,AE3140)=AE3140,AE3140-1,AE3140)</f>
        <v>62</v>
      </c>
      <c r="AF3141" s="4">
        <f t="shared" si="248"/>
        <v>0.38000000000000017</v>
      </c>
      <c r="AG3141" s="5">
        <f t="shared" si="249"/>
        <v>0.4100000000000002</v>
      </c>
      <c r="AH3141" s="6">
        <f t="shared" si="250"/>
        <v>0.20999999999999969</v>
      </c>
      <c r="AJ3141" s="1">
        <f t="shared" si="251"/>
        <v>0.18299999999999997</v>
      </c>
      <c r="AK3141" s="1">
        <f t="shared" si="247"/>
        <v>7.9184910178644527E-2</v>
      </c>
    </row>
    <row r="3142" spans="31:37" ht="13.5" customHeight="1" x14ac:dyDescent="0.15">
      <c r="AE3142" s="2">
        <f>IF(COUNTIF(AE$3:AE3141,AE3141)=AE3141,AE3141-1,AE3141)</f>
        <v>62</v>
      </c>
      <c r="AF3142" s="4">
        <f t="shared" si="248"/>
        <v>0.38000000000000017</v>
      </c>
      <c r="AG3142" s="5">
        <f t="shared" si="249"/>
        <v>0.42000000000000021</v>
      </c>
      <c r="AH3142" s="6">
        <f t="shared" si="250"/>
        <v>0.19999999999999968</v>
      </c>
      <c r="AJ3142" s="1">
        <f t="shared" si="251"/>
        <v>0.18199999999999997</v>
      </c>
      <c r="AK3142" s="1">
        <f t="shared" si="247"/>
        <v>7.9376570850597974E-2</v>
      </c>
    </row>
    <row r="3143" spans="31:37" ht="13.5" customHeight="1" x14ac:dyDescent="0.15">
      <c r="AE3143" s="2">
        <f>IF(COUNTIF(AE$3:AE3142,AE3142)=AE3142,AE3142-1,AE3142)</f>
        <v>62</v>
      </c>
      <c r="AF3143" s="4">
        <f t="shared" si="248"/>
        <v>0.38000000000000017</v>
      </c>
      <c r="AG3143" s="5">
        <f t="shared" si="249"/>
        <v>0.43000000000000022</v>
      </c>
      <c r="AH3143" s="6">
        <f t="shared" si="250"/>
        <v>0.18999999999999967</v>
      </c>
      <c r="AJ3143" s="1">
        <f t="shared" si="251"/>
        <v>0.18099999999999997</v>
      </c>
      <c r="AK3143" s="1">
        <f t="shared" si="247"/>
        <v>7.9605087777101277E-2</v>
      </c>
    </row>
    <row r="3144" spans="31:37" ht="13.5" customHeight="1" x14ac:dyDescent="0.15">
      <c r="AE3144" s="2">
        <f>IF(COUNTIF(AE$3:AE3143,AE3143)=AE3143,AE3143-1,AE3143)</f>
        <v>62</v>
      </c>
      <c r="AF3144" s="4">
        <f t="shared" si="248"/>
        <v>0.38000000000000017</v>
      </c>
      <c r="AG3144" s="5">
        <f t="shared" si="249"/>
        <v>0.44000000000000022</v>
      </c>
      <c r="AH3144" s="6">
        <f t="shared" si="250"/>
        <v>0.17999999999999966</v>
      </c>
      <c r="AJ3144" s="1">
        <f t="shared" si="251"/>
        <v>0.17999999999999994</v>
      </c>
      <c r="AK3144" s="1">
        <f t="shared" si="247"/>
        <v>7.9870144609860333E-2</v>
      </c>
    </row>
    <row r="3145" spans="31:37" ht="13.5" customHeight="1" x14ac:dyDescent="0.15">
      <c r="AE3145" s="2">
        <f>IF(COUNTIF(AE$3:AE3144,AE3144)=AE3144,AE3144-1,AE3144)</f>
        <v>62</v>
      </c>
      <c r="AF3145" s="4">
        <f t="shared" si="248"/>
        <v>0.38000000000000017</v>
      </c>
      <c r="AG3145" s="5">
        <f t="shared" si="249"/>
        <v>0.45000000000000023</v>
      </c>
      <c r="AH3145" s="6">
        <f t="shared" si="250"/>
        <v>0.16999999999999965</v>
      </c>
      <c r="AJ3145" s="1">
        <f t="shared" si="251"/>
        <v>0.17899999999999994</v>
      </c>
      <c r="AK3145" s="1">
        <f t="shared" si="247"/>
        <v>8.0171378932883522E-2</v>
      </c>
    </row>
    <row r="3146" spans="31:37" ht="13.5" customHeight="1" x14ac:dyDescent="0.15">
      <c r="AE3146" s="2">
        <f>IF(COUNTIF(AE$3:AE3145,AE3145)=AE3145,AE3145-1,AE3145)</f>
        <v>62</v>
      </c>
      <c r="AF3146" s="4">
        <f t="shared" si="248"/>
        <v>0.38000000000000017</v>
      </c>
      <c r="AG3146" s="5">
        <f t="shared" si="249"/>
        <v>0.46000000000000024</v>
      </c>
      <c r="AH3146" s="6">
        <f t="shared" si="250"/>
        <v>0.15999999999999964</v>
      </c>
      <c r="AJ3146" s="1">
        <f t="shared" si="251"/>
        <v>0.17799999999999994</v>
      </c>
      <c r="AK3146" s="1">
        <f t="shared" si="247"/>
        <v>8.0508384656506449E-2</v>
      </c>
    </row>
    <row r="3147" spans="31:37" ht="13.5" customHeight="1" x14ac:dyDescent="0.15">
      <c r="AE3147" s="2">
        <f>IF(COUNTIF(AE$3:AE3146,AE3146)=AE3146,AE3146-1,AE3146)</f>
        <v>62</v>
      </c>
      <c r="AF3147" s="4">
        <f t="shared" si="248"/>
        <v>0.38000000000000017</v>
      </c>
      <c r="AG3147" s="5">
        <f t="shared" si="249"/>
        <v>0.47000000000000025</v>
      </c>
      <c r="AH3147" s="6">
        <f t="shared" si="250"/>
        <v>0.14999999999999963</v>
      </c>
      <c r="AJ3147" s="1">
        <f t="shared" si="251"/>
        <v>0.17699999999999994</v>
      </c>
      <c r="AK3147" s="1">
        <f t="shared" si="247"/>
        <v>8.0880714635814144E-2</v>
      </c>
    </row>
    <row r="3148" spans="31:37" ht="13.5" customHeight="1" x14ac:dyDescent="0.15">
      <c r="AE3148" s="2">
        <f>IF(COUNTIF(AE$3:AE3147,AE3147)=AE3147,AE3147-1,AE3147)</f>
        <v>62</v>
      </c>
      <c r="AF3148" s="4">
        <f t="shared" si="248"/>
        <v>0.38000000000000017</v>
      </c>
      <c r="AG3148" s="5">
        <f t="shared" si="249"/>
        <v>0.48000000000000026</v>
      </c>
      <c r="AH3148" s="6">
        <f t="shared" si="250"/>
        <v>0.13999999999999962</v>
      </c>
      <c r="AJ3148" s="1">
        <f t="shared" si="251"/>
        <v>0.17599999999999993</v>
      </c>
      <c r="AK3148" s="1">
        <f t="shared" si="247"/>
        <v>8.1287883475952324E-2</v>
      </c>
    </row>
    <row r="3149" spans="31:37" ht="13.5" customHeight="1" x14ac:dyDescent="0.15">
      <c r="AE3149" s="2">
        <f>IF(COUNTIF(AE$3:AE3148,AE3148)=AE3148,AE3148-1,AE3148)</f>
        <v>62</v>
      </c>
      <c r="AF3149" s="4">
        <f t="shared" si="248"/>
        <v>0.38000000000000017</v>
      </c>
      <c r="AG3149" s="5">
        <f t="shared" si="249"/>
        <v>0.49000000000000027</v>
      </c>
      <c r="AH3149" s="6">
        <f t="shared" si="250"/>
        <v>0.12999999999999962</v>
      </c>
      <c r="AJ3149" s="1">
        <f t="shared" si="251"/>
        <v>0.17499999999999993</v>
      </c>
      <c r="AK3149" s="1">
        <f t="shared" si="247"/>
        <v>8.1729370485768463E-2</v>
      </c>
    </row>
    <row r="3150" spans="31:37" ht="13.5" customHeight="1" x14ac:dyDescent="0.15">
      <c r="AE3150" s="2">
        <f>IF(COUNTIF(AE$3:AE3149,AE3149)=AE3149,AE3149-1,AE3149)</f>
        <v>62</v>
      </c>
      <c r="AF3150" s="4">
        <f t="shared" si="248"/>
        <v>0.38000000000000017</v>
      </c>
      <c r="AG3150" s="5">
        <f t="shared" si="249"/>
        <v>0.50000000000000022</v>
      </c>
      <c r="AH3150" s="6">
        <f t="shared" si="250"/>
        <v>0.11999999999999966</v>
      </c>
      <c r="AJ3150" s="1">
        <f t="shared" si="251"/>
        <v>0.17399999999999996</v>
      </c>
      <c r="AK3150" s="1">
        <f t="shared" si="247"/>
        <v>8.220462274106001E-2</v>
      </c>
    </row>
    <row r="3151" spans="31:37" ht="13.5" customHeight="1" x14ac:dyDescent="0.15">
      <c r="AE3151" s="2">
        <f>IF(COUNTIF(AE$3:AE3150,AE3150)=AE3150,AE3150-1,AE3150)</f>
        <v>62</v>
      </c>
      <c r="AF3151" s="4">
        <f t="shared" si="248"/>
        <v>0.38000000000000017</v>
      </c>
      <c r="AG3151" s="5">
        <f t="shared" si="249"/>
        <v>0.51000000000000023</v>
      </c>
      <c r="AH3151" s="6">
        <f t="shared" si="250"/>
        <v>0.10999999999999965</v>
      </c>
      <c r="AJ3151" s="1">
        <f t="shared" si="251"/>
        <v>0.17299999999999996</v>
      </c>
      <c r="AK3151" s="1">
        <f t="shared" si="247"/>
        <v>8.2713058219364616E-2</v>
      </c>
    </row>
    <row r="3152" spans="31:37" ht="13.5" customHeight="1" x14ac:dyDescent="0.15">
      <c r="AE3152" s="2">
        <f>IF(COUNTIF(AE$3:AE3151,AE3151)=AE3151,AE3151-1,AE3151)</f>
        <v>62</v>
      </c>
      <c r="AF3152" s="4">
        <f t="shared" si="248"/>
        <v>0.38000000000000017</v>
      </c>
      <c r="AG3152" s="5">
        <f t="shared" si="249"/>
        <v>0.52000000000000024</v>
      </c>
      <c r="AH3152" s="6">
        <f t="shared" si="250"/>
        <v>9.9999999999999645E-2</v>
      </c>
      <c r="AJ3152" s="1">
        <f t="shared" si="251"/>
        <v>0.17199999999999996</v>
      </c>
      <c r="AK3152" s="1">
        <f t="shared" si="247"/>
        <v>8.3254068969630557E-2</v>
      </c>
    </row>
    <row r="3153" spans="31:37" ht="13.5" customHeight="1" x14ac:dyDescent="0.15">
      <c r="AE3153" s="2">
        <f>IF(COUNTIF(AE$3:AE3152,AE3152)=AE3152,AE3152-1,AE3152)</f>
        <v>62</v>
      </c>
      <c r="AF3153" s="4">
        <f t="shared" si="248"/>
        <v>0.38000000000000017</v>
      </c>
      <c r="AG3153" s="5">
        <f t="shared" si="249"/>
        <v>0.53000000000000025</v>
      </c>
      <c r="AH3153" s="6">
        <f t="shared" si="250"/>
        <v>8.9999999999999636E-2</v>
      </c>
      <c r="AJ3153" s="1">
        <f t="shared" si="251"/>
        <v>0.17099999999999996</v>
      </c>
      <c r="AK3153" s="1">
        <f t="shared" si="247"/>
        <v>8.3827024282149026E-2</v>
      </c>
    </row>
    <row r="3154" spans="31:37" ht="13.5" customHeight="1" x14ac:dyDescent="0.15">
      <c r="AE3154" s="2">
        <f>IF(COUNTIF(AE$3:AE3153,AE3153)=AE3153,AE3153-1,AE3153)</f>
        <v>62</v>
      </c>
      <c r="AF3154" s="4">
        <f t="shared" si="248"/>
        <v>0.38000000000000017</v>
      </c>
      <c r="AG3154" s="5">
        <f t="shared" si="249"/>
        <v>0.54000000000000026</v>
      </c>
      <c r="AH3154" s="6">
        <f t="shared" si="250"/>
        <v>7.9999999999999627E-2</v>
      </c>
      <c r="AJ3154" s="1">
        <f t="shared" si="251"/>
        <v>0.16999999999999996</v>
      </c>
      <c r="AK3154" s="1">
        <f t="shared" si="247"/>
        <v>8.4431273826704775E-2</v>
      </c>
    </row>
    <row r="3155" spans="31:37" ht="13.5" customHeight="1" x14ac:dyDescent="0.15">
      <c r="AE3155" s="2">
        <f>IF(COUNTIF(AE$3:AE3154,AE3154)=AE3154,AE3154-1,AE3154)</f>
        <v>62</v>
      </c>
      <c r="AF3155" s="4">
        <f t="shared" si="248"/>
        <v>0.38000000000000017</v>
      </c>
      <c r="AG3155" s="5">
        <f t="shared" si="249"/>
        <v>0.55000000000000027</v>
      </c>
      <c r="AH3155" s="6">
        <f t="shared" si="250"/>
        <v>6.9999999999999618E-2</v>
      </c>
      <c r="AJ3155" s="1">
        <f t="shared" si="251"/>
        <v>0.16899999999999996</v>
      </c>
      <c r="AK3155" s="1">
        <f t="shared" si="247"/>
        <v>8.5066150729887879E-2</v>
      </c>
    </row>
    <row r="3156" spans="31:37" ht="13.5" customHeight="1" x14ac:dyDescent="0.15">
      <c r="AE3156" s="2">
        <f>IF(COUNTIF(AE$3:AE3155,AE3155)=AE3155,AE3155-1,AE3155)</f>
        <v>62</v>
      </c>
      <c r="AF3156" s="4">
        <f t="shared" si="248"/>
        <v>0.38000000000000017</v>
      </c>
      <c r="AG3156" s="5">
        <f t="shared" si="249"/>
        <v>0.56000000000000028</v>
      </c>
      <c r="AH3156" s="6">
        <f t="shared" si="250"/>
        <v>5.9999999999999609E-2</v>
      </c>
      <c r="AJ3156" s="1">
        <f t="shared" si="251"/>
        <v>0.16799999999999995</v>
      </c>
      <c r="AK3156" s="1">
        <f t="shared" si="247"/>
        <v>8.573097456578925E-2</v>
      </c>
    </row>
    <row r="3157" spans="31:37" ht="13.5" customHeight="1" x14ac:dyDescent="0.15">
      <c r="AE3157" s="2">
        <f>IF(COUNTIF(AE$3:AE3156,AE3156)=AE3156,AE3156-1,AE3156)</f>
        <v>62</v>
      </c>
      <c r="AF3157" s="4">
        <f t="shared" si="248"/>
        <v>0.38000000000000017</v>
      </c>
      <c r="AG3157" s="5">
        <f t="shared" si="249"/>
        <v>0.57000000000000028</v>
      </c>
      <c r="AH3157" s="6">
        <f t="shared" si="250"/>
        <v>4.99999999999996E-2</v>
      </c>
      <c r="AJ3157" s="1">
        <f t="shared" si="251"/>
        <v>0.16699999999999995</v>
      </c>
      <c r="AK3157" s="1">
        <f t="shared" si="247"/>
        <v>8.6425054237761423E-2</v>
      </c>
    </row>
    <row r="3158" spans="31:37" ht="13.5" customHeight="1" x14ac:dyDescent="0.15">
      <c r="AE3158" s="2">
        <f>IF(COUNTIF(AE$3:AE3157,AE3157)=AE3157,AE3157-1,AE3157)</f>
        <v>62</v>
      </c>
      <c r="AF3158" s="4">
        <f t="shared" si="248"/>
        <v>0.38000000000000017</v>
      </c>
      <c r="AG3158" s="5">
        <f t="shared" si="249"/>
        <v>0.58000000000000029</v>
      </c>
      <c r="AH3158" s="6">
        <f t="shared" si="250"/>
        <v>3.9999999999999591E-2</v>
      </c>
      <c r="AJ3158" s="1">
        <f t="shared" si="251"/>
        <v>0.16599999999999995</v>
      </c>
      <c r="AK3158" s="1">
        <f t="shared" si="247"/>
        <v>8.7147690732457192E-2</v>
      </c>
    </row>
    <row r="3159" spans="31:37" ht="13.5" customHeight="1" x14ac:dyDescent="0.15">
      <c r="AE3159" s="2">
        <f>IF(COUNTIF(AE$3:AE3158,AE3158)=AE3158,AE3158-1,AE3158)</f>
        <v>62</v>
      </c>
      <c r="AF3159" s="4">
        <f t="shared" si="248"/>
        <v>0.38000000000000017</v>
      </c>
      <c r="AG3159" s="5">
        <f t="shared" si="249"/>
        <v>0.5900000000000003</v>
      </c>
      <c r="AH3159" s="6">
        <f t="shared" si="250"/>
        <v>2.9999999999999583E-2</v>
      </c>
      <c r="AJ3159" s="1">
        <f t="shared" si="251"/>
        <v>0.16499999999999995</v>
      </c>
      <c r="AK3159" s="1">
        <f t="shared" si="247"/>
        <v>8.7898179730868178E-2</v>
      </c>
    </row>
    <row r="3160" spans="31:37" ht="13.5" customHeight="1" x14ac:dyDescent="0.15">
      <c r="AE3160" s="2">
        <f>IF(COUNTIF(AE$3:AE3159,AE3159)=AE3159,AE3159-1,AE3159)</f>
        <v>62</v>
      </c>
      <c r="AF3160" s="4">
        <f t="shared" si="248"/>
        <v>0.38000000000000017</v>
      </c>
      <c r="AG3160" s="5">
        <f t="shared" si="249"/>
        <v>0.60000000000000031</v>
      </c>
      <c r="AH3160" s="6">
        <f t="shared" si="250"/>
        <v>1.9999999999999574E-2</v>
      </c>
      <c r="AJ3160" s="1">
        <f t="shared" si="251"/>
        <v>0.16399999999999995</v>
      </c>
      <c r="AK3160" s="1">
        <f t="shared" si="247"/>
        <v>8.8675814064490016E-2</v>
      </c>
    </row>
    <row r="3161" spans="31:37" ht="13.5" customHeight="1" x14ac:dyDescent="0.15">
      <c r="AE3161" s="2">
        <f>IF(COUNTIF(AE$3:AE3160,AE3160)=AE3160,AE3160-1,AE3160)</f>
        <v>62</v>
      </c>
      <c r="AF3161" s="4">
        <f t="shared" si="248"/>
        <v>0.38000000000000017</v>
      </c>
      <c r="AG3161" s="5">
        <f t="shared" si="249"/>
        <v>0.61000000000000032</v>
      </c>
      <c r="AH3161" s="6">
        <f t="shared" si="250"/>
        <v>9.9999999999995648E-3</v>
      </c>
      <c r="AJ3161" s="1">
        <f t="shared" si="251"/>
        <v>0.16299999999999995</v>
      </c>
      <c r="AK3161" s="1">
        <f t="shared" si="247"/>
        <v>8.9479886007973908E-2</v>
      </c>
    </row>
    <row r="3162" spans="31:37" ht="13.5" customHeight="1" x14ac:dyDescent="0.15">
      <c r="AE3162" s="2">
        <f>IF(COUNTIF(AE$3:AE3161,AE3161)=AE3161,AE3161-1,AE3161)</f>
        <v>61</v>
      </c>
      <c r="AF3162" s="4">
        <f t="shared" si="248"/>
        <v>0.39000000000000018</v>
      </c>
      <c r="AG3162" s="5">
        <f t="shared" si="249"/>
        <v>0</v>
      </c>
      <c r="AH3162" s="6">
        <f t="shared" si="250"/>
        <v>0.60999999999999988</v>
      </c>
      <c r="AJ3162" s="1">
        <f t="shared" si="251"/>
        <v>0.22199999999999998</v>
      </c>
      <c r="AK3162" s="1">
        <f t="shared" si="247"/>
        <v>9.9582377959154991E-2</v>
      </c>
    </row>
    <row r="3163" spans="31:37" ht="13.5" customHeight="1" x14ac:dyDescent="0.15">
      <c r="AE3163" s="2">
        <f>IF(COUNTIF(AE$3:AE3162,AE3162)=AE3162,AE3162-1,AE3162)</f>
        <v>61</v>
      </c>
      <c r="AF3163" s="4">
        <f t="shared" si="248"/>
        <v>0.39000000000000018</v>
      </c>
      <c r="AG3163" s="5">
        <f t="shared" si="249"/>
        <v>0.01</v>
      </c>
      <c r="AH3163" s="6">
        <f t="shared" si="250"/>
        <v>0.59999999999999987</v>
      </c>
      <c r="AJ3163" s="1">
        <f t="shared" si="251"/>
        <v>0.22099999999999997</v>
      </c>
      <c r="AK3163" s="1">
        <f t="shared" si="247"/>
        <v>9.852796557323204E-2</v>
      </c>
    </row>
    <row r="3164" spans="31:37" ht="13.5" customHeight="1" x14ac:dyDescent="0.15">
      <c r="AE3164" s="2">
        <f>IF(COUNTIF(AE$3:AE3163,AE3163)=AE3163,AE3163-1,AE3163)</f>
        <v>61</v>
      </c>
      <c r="AF3164" s="4">
        <f t="shared" si="248"/>
        <v>0.39000000000000018</v>
      </c>
      <c r="AG3164" s="5">
        <f t="shared" si="249"/>
        <v>0.02</v>
      </c>
      <c r="AH3164" s="6">
        <f t="shared" si="250"/>
        <v>0.58999999999999986</v>
      </c>
      <c r="AJ3164" s="1">
        <f t="shared" si="251"/>
        <v>0.21999999999999997</v>
      </c>
      <c r="AK3164" s="1">
        <f t="shared" si="247"/>
        <v>9.7492615104940117E-2</v>
      </c>
    </row>
    <row r="3165" spans="31:37" ht="13.5" customHeight="1" x14ac:dyDescent="0.15">
      <c r="AE3165" s="2">
        <f>IF(COUNTIF(AE$3:AE3164,AE3164)=AE3164,AE3164-1,AE3164)</f>
        <v>61</v>
      </c>
      <c r="AF3165" s="4">
        <f t="shared" si="248"/>
        <v>0.39000000000000018</v>
      </c>
      <c r="AG3165" s="5">
        <f t="shared" si="249"/>
        <v>0.03</v>
      </c>
      <c r="AH3165" s="6">
        <f t="shared" si="250"/>
        <v>0.57999999999999985</v>
      </c>
      <c r="AJ3165" s="1">
        <f t="shared" si="251"/>
        <v>0.21899999999999997</v>
      </c>
      <c r="AK3165" s="1">
        <f t="shared" si="247"/>
        <v>9.6476940249989263E-2</v>
      </c>
    </row>
    <row r="3166" spans="31:37" ht="13.5" customHeight="1" x14ac:dyDescent="0.15">
      <c r="AE3166" s="2">
        <f>IF(COUNTIF(AE$3:AE3165,AE3165)=AE3165,AE3165-1,AE3165)</f>
        <v>61</v>
      </c>
      <c r="AF3166" s="4">
        <f t="shared" si="248"/>
        <v>0.39000000000000018</v>
      </c>
      <c r="AG3166" s="5">
        <f t="shared" si="249"/>
        <v>0.04</v>
      </c>
      <c r="AH3166" s="6">
        <f t="shared" si="250"/>
        <v>0.56999999999999984</v>
      </c>
      <c r="AJ3166" s="1">
        <f t="shared" si="251"/>
        <v>0.21799999999999997</v>
      </c>
      <c r="AK3166" s="1">
        <f t="shared" si="247"/>
        <v>9.5481568902066105E-2</v>
      </c>
    </row>
    <row r="3167" spans="31:37" ht="13.5" customHeight="1" x14ac:dyDescent="0.15">
      <c r="AE3167" s="2">
        <f>IF(COUNTIF(AE$3:AE3166,AE3166)=AE3166,AE3166-1,AE3166)</f>
        <v>61</v>
      </c>
      <c r="AF3167" s="4">
        <f t="shared" si="248"/>
        <v>0.39000000000000018</v>
      </c>
      <c r="AG3167" s="5">
        <f t="shared" si="249"/>
        <v>0.05</v>
      </c>
      <c r="AH3167" s="6">
        <f t="shared" si="250"/>
        <v>0.55999999999999983</v>
      </c>
      <c r="AJ3167" s="1">
        <f t="shared" si="251"/>
        <v>0.21699999999999997</v>
      </c>
      <c r="AK3167" s="1">
        <f t="shared" si="247"/>
        <v>9.4507142587214002E-2</v>
      </c>
    </row>
    <row r="3168" spans="31:37" ht="13.5" customHeight="1" x14ac:dyDescent="0.15">
      <c r="AE3168" s="2">
        <f>IF(COUNTIF(AE$3:AE3167,AE3167)=AE3167,AE3167-1,AE3167)</f>
        <v>61</v>
      </c>
      <c r="AF3168" s="4">
        <f t="shared" si="248"/>
        <v>0.39000000000000018</v>
      </c>
      <c r="AG3168" s="5">
        <f t="shared" si="249"/>
        <v>6.0000000000000005E-2</v>
      </c>
      <c r="AH3168" s="6">
        <f t="shared" si="250"/>
        <v>0.54999999999999982</v>
      </c>
      <c r="AJ3168" s="1">
        <f t="shared" si="251"/>
        <v>0.21599999999999997</v>
      </c>
      <c r="AK3168" s="1">
        <f t="shared" si="247"/>
        <v>9.3554315774313668E-2</v>
      </c>
    </row>
    <row r="3169" spans="31:37" ht="13.5" customHeight="1" x14ac:dyDescent="0.15">
      <c r="AE3169" s="2">
        <f>IF(COUNTIF(AE$3:AE3168,AE3168)=AE3168,AE3168-1,AE3168)</f>
        <v>61</v>
      </c>
      <c r="AF3169" s="4">
        <f t="shared" si="248"/>
        <v>0.39000000000000018</v>
      </c>
      <c r="AG3169" s="5">
        <f t="shared" si="249"/>
        <v>7.0000000000000007E-2</v>
      </c>
      <c r="AH3169" s="6">
        <f t="shared" si="250"/>
        <v>0.53999999999999981</v>
      </c>
      <c r="AJ3169" s="1">
        <f t="shared" si="251"/>
        <v>0.21499999999999997</v>
      </c>
      <c r="AK3169" s="1">
        <f t="shared" si="247"/>
        <v>9.2623755052362228E-2</v>
      </c>
    </row>
    <row r="3170" spans="31:37" ht="13.5" customHeight="1" x14ac:dyDescent="0.15">
      <c r="AE3170" s="2">
        <f>IF(COUNTIF(AE$3:AE3169,AE3169)=AE3169,AE3169-1,AE3169)</f>
        <v>61</v>
      </c>
      <c r="AF3170" s="4">
        <f t="shared" si="248"/>
        <v>0.39000000000000018</v>
      </c>
      <c r="AG3170" s="5">
        <f t="shared" si="249"/>
        <v>0.08</v>
      </c>
      <c r="AH3170" s="6">
        <f t="shared" si="250"/>
        <v>0.52999999999999992</v>
      </c>
      <c r="AJ3170" s="1">
        <f t="shared" si="251"/>
        <v>0.214</v>
      </c>
      <c r="AK3170" s="1">
        <f t="shared" si="247"/>
        <v>9.1716138165537683E-2</v>
      </c>
    </row>
    <row r="3171" spans="31:37" ht="13.5" customHeight="1" x14ac:dyDescent="0.15">
      <c r="AE3171" s="2">
        <f>IF(COUNTIF(AE$3:AE3170,AE3170)=AE3170,AE3170-1,AE3170)</f>
        <v>61</v>
      </c>
      <c r="AF3171" s="4">
        <f t="shared" si="248"/>
        <v>0.39000000000000018</v>
      </c>
      <c r="AG3171" s="5">
        <f t="shared" si="249"/>
        <v>0.09</v>
      </c>
      <c r="AH3171" s="6">
        <f t="shared" si="250"/>
        <v>0.51999999999999991</v>
      </c>
      <c r="AJ3171" s="1">
        <f t="shared" si="251"/>
        <v>0.21299999999999999</v>
      </c>
      <c r="AK3171" s="1">
        <f t="shared" si="247"/>
        <v>9.0832152897528523E-2</v>
      </c>
    </row>
    <row r="3172" spans="31:37" ht="13.5" customHeight="1" x14ac:dyDescent="0.15">
      <c r="AE3172" s="2">
        <f>IF(COUNTIF(AE$3:AE3171,AE3171)=AE3171,AE3171-1,AE3171)</f>
        <v>61</v>
      </c>
      <c r="AF3172" s="4">
        <f t="shared" si="248"/>
        <v>0.39000000000000018</v>
      </c>
      <c r="AG3172" s="5">
        <f t="shared" si="249"/>
        <v>9.9999999999999992E-2</v>
      </c>
      <c r="AH3172" s="6">
        <f t="shared" si="250"/>
        <v>0.5099999999999999</v>
      </c>
      <c r="AJ3172" s="1">
        <f t="shared" si="251"/>
        <v>0.21199999999999999</v>
      </c>
      <c r="AK3172" s="1">
        <f t="shared" si="247"/>
        <v>8.9972495797326857E-2</v>
      </c>
    </row>
    <row r="3173" spans="31:37" ht="13.5" customHeight="1" x14ac:dyDescent="0.15">
      <c r="AE3173" s="2">
        <f>IF(COUNTIF(AE$3:AE3172,AE3172)=AE3172,AE3172-1,AE3172)</f>
        <v>61</v>
      </c>
      <c r="AF3173" s="4">
        <f t="shared" si="248"/>
        <v>0.39000000000000018</v>
      </c>
      <c r="AG3173" s="5">
        <f t="shared" si="249"/>
        <v>0.10999999999999999</v>
      </c>
      <c r="AH3173" s="6">
        <f t="shared" si="250"/>
        <v>0.49999999999999989</v>
      </c>
      <c r="AJ3173" s="1">
        <f t="shared" si="251"/>
        <v>0.21099999999999999</v>
      </c>
      <c r="AK3173" s="1">
        <f t="shared" si="247"/>
        <v>8.9137870739658107E-2</v>
      </c>
    </row>
    <row r="3174" spans="31:37" ht="13.5" customHeight="1" x14ac:dyDescent="0.15">
      <c r="AE3174" s="2">
        <f>IF(COUNTIF(AE$3:AE3173,AE3173)=AE3173,AE3173-1,AE3173)</f>
        <v>61</v>
      </c>
      <c r="AF3174" s="4">
        <f t="shared" si="248"/>
        <v>0.39000000000000018</v>
      </c>
      <c r="AG3174" s="5">
        <f t="shared" si="249"/>
        <v>0.11999999999999998</v>
      </c>
      <c r="AH3174" s="6">
        <f t="shared" si="250"/>
        <v>0.48999999999999988</v>
      </c>
      <c r="AJ3174" s="1">
        <f t="shared" si="251"/>
        <v>0.20999999999999996</v>
      </c>
      <c r="AK3174" s="1">
        <f t="shared" si="247"/>
        <v>8.83289873144711E-2</v>
      </c>
    </row>
    <row r="3175" spans="31:37" ht="13.5" customHeight="1" x14ac:dyDescent="0.15">
      <c r="AE3175" s="2">
        <f>IF(COUNTIF(AE$3:AE3174,AE3174)=AE3174,AE3174-1,AE3174)</f>
        <v>61</v>
      </c>
      <c r="AF3175" s="4">
        <f t="shared" si="248"/>
        <v>0.39000000000000018</v>
      </c>
      <c r="AG3175" s="5">
        <f t="shared" si="249"/>
        <v>0.12999999999999998</v>
      </c>
      <c r="AH3175" s="6">
        <f t="shared" si="250"/>
        <v>0.47999999999999987</v>
      </c>
      <c r="AJ3175" s="1">
        <f t="shared" si="251"/>
        <v>0.20899999999999996</v>
      </c>
      <c r="AK3175" s="1">
        <f t="shared" si="247"/>
        <v>8.75465590414609E-2</v>
      </c>
    </row>
    <row r="3176" spans="31:37" ht="13.5" customHeight="1" x14ac:dyDescent="0.15">
      <c r="AE3176" s="2">
        <f>IF(COUNTIF(AE$3:AE3175,AE3175)=AE3175,AE3175-1,AE3175)</f>
        <v>61</v>
      </c>
      <c r="AF3176" s="4">
        <f t="shared" si="248"/>
        <v>0.39000000000000018</v>
      </c>
      <c r="AG3176" s="5">
        <f t="shared" si="249"/>
        <v>0.13999999999999999</v>
      </c>
      <c r="AH3176" s="6">
        <f t="shared" si="250"/>
        <v>0.46999999999999986</v>
      </c>
      <c r="AJ3176" s="1">
        <f t="shared" si="251"/>
        <v>0.20799999999999996</v>
      </c>
      <c r="AK3176" s="1">
        <f t="shared" si="247"/>
        <v>8.6791301407456722E-2</v>
      </c>
    </row>
    <row r="3177" spans="31:37" ht="13.5" customHeight="1" x14ac:dyDescent="0.15">
      <c r="AE3177" s="2">
        <f>IF(COUNTIF(AE$3:AE3176,AE3176)=AE3176,AE3176-1,AE3176)</f>
        <v>61</v>
      </c>
      <c r="AF3177" s="4">
        <f t="shared" si="248"/>
        <v>0.39000000000000018</v>
      </c>
      <c r="AG3177" s="5">
        <f t="shared" si="249"/>
        <v>0.15</v>
      </c>
      <c r="AH3177" s="6">
        <f t="shared" si="250"/>
        <v>0.45999999999999985</v>
      </c>
      <c r="AJ3177" s="1">
        <f t="shared" si="251"/>
        <v>0.20699999999999996</v>
      </c>
      <c r="AK3177" s="1">
        <f t="shared" si="247"/>
        <v>8.6063929726686306E-2</v>
      </c>
    </row>
    <row r="3178" spans="31:37" ht="13.5" customHeight="1" x14ac:dyDescent="0.15">
      <c r="AE3178" s="2">
        <f>IF(COUNTIF(AE$3:AE3177,AE3177)=AE3177,AE3177-1,AE3177)</f>
        <v>61</v>
      </c>
      <c r="AF3178" s="4">
        <f t="shared" si="248"/>
        <v>0.39000000000000018</v>
      </c>
      <c r="AG3178" s="5">
        <f t="shared" si="249"/>
        <v>0.16</v>
      </c>
      <c r="AH3178" s="6">
        <f t="shared" si="250"/>
        <v>0.44999999999999984</v>
      </c>
      <c r="AJ3178" s="1">
        <f t="shared" si="251"/>
        <v>0.20599999999999996</v>
      </c>
      <c r="AK3178" s="1">
        <f t="shared" si="247"/>
        <v>8.5365156826424191E-2</v>
      </c>
    </row>
    <row r="3179" spans="31:37" ht="13.5" customHeight="1" x14ac:dyDescent="0.15">
      <c r="AE3179" s="2">
        <f>IF(COUNTIF(AE$3:AE3178,AE3178)=AE3178,AE3178-1,AE3178)</f>
        <v>61</v>
      </c>
      <c r="AF3179" s="4">
        <f t="shared" si="248"/>
        <v>0.39000000000000018</v>
      </c>
      <c r="AG3179" s="5">
        <f t="shared" si="249"/>
        <v>0.17</v>
      </c>
      <c r="AH3179" s="6">
        <f t="shared" si="250"/>
        <v>0.43999999999999984</v>
      </c>
      <c r="AJ3179" s="1">
        <f t="shared" si="251"/>
        <v>0.20499999999999996</v>
      </c>
      <c r="AK3179" s="1">
        <f t="shared" si="247"/>
        <v>8.4695690563333842E-2</v>
      </c>
    </row>
    <row r="3180" spans="31:37" ht="13.5" customHeight="1" x14ac:dyDescent="0.15">
      <c r="AE3180" s="2">
        <f>IF(COUNTIF(AE$3:AE3179,AE3179)=AE3179,AE3179-1,AE3179)</f>
        <v>61</v>
      </c>
      <c r="AF3180" s="4">
        <f t="shared" si="248"/>
        <v>0.39000000000000018</v>
      </c>
      <c r="AG3180" s="5">
        <f t="shared" si="249"/>
        <v>0.18000000000000002</v>
      </c>
      <c r="AH3180" s="6">
        <f t="shared" si="250"/>
        <v>0.42999999999999983</v>
      </c>
      <c r="AJ3180" s="1">
        <f t="shared" si="251"/>
        <v>0.20399999999999996</v>
      </c>
      <c r="AK3180" s="1">
        <f t="shared" si="247"/>
        <v>8.4056231178895935E-2</v>
      </c>
    </row>
    <row r="3181" spans="31:37" ht="13.5" customHeight="1" x14ac:dyDescent="0.15">
      <c r="AE3181" s="2">
        <f>IF(COUNTIF(AE$3:AE3180,AE3180)=AE3180,AE3180-1,AE3180)</f>
        <v>61</v>
      </c>
      <c r="AF3181" s="4">
        <f t="shared" si="248"/>
        <v>0.39000000000000018</v>
      </c>
      <c r="AG3181" s="5">
        <f t="shared" si="249"/>
        <v>0.19000000000000003</v>
      </c>
      <c r="AH3181" s="6">
        <f t="shared" si="250"/>
        <v>0.41999999999999982</v>
      </c>
      <c r="AJ3181" s="1">
        <f t="shared" si="251"/>
        <v>0.20299999999999996</v>
      </c>
      <c r="AK3181" s="1">
        <f t="shared" si="247"/>
        <v>8.3447468505641303E-2</v>
      </c>
    </row>
    <row r="3182" spans="31:37" ht="13.5" customHeight="1" x14ac:dyDescent="0.15">
      <c r="AE3182" s="2">
        <f>IF(COUNTIF(AE$3:AE3181,AE3181)=AE3181,AE3181-1,AE3181)</f>
        <v>61</v>
      </c>
      <c r="AF3182" s="4">
        <f t="shared" si="248"/>
        <v>0.39000000000000018</v>
      </c>
      <c r="AG3182" s="5">
        <f t="shared" si="249"/>
        <v>0.20000000000000004</v>
      </c>
      <c r="AH3182" s="6">
        <f t="shared" si="250"/>
        <v>0.40999999999999981</v>
      </c>
      <c r="AJ3182" s="1">
        <f t="shared" si="251"/>
        <v>0.20199999999999996</v>
      </c>
      <c r="AK3182" s="1">
        <f t="shared" si="247"/>
        <v>8.2870079039421687E-2</v>
      </c>
    </row>
    <row r="3183" spans="31:37" ht="13.5" customHeight="1" x14ac:dyDescent="0.15">
      <c r="AE3183" s="2">
        <f>IF(COUNTIF(AE$3:AE3182,AE3182)=AE3182,AE3182-1,AE3182)</f>
        <v>61</v>
      </c>
      <c r="AF3183" s="4">
        <f t="shared" si="248"/>
        <v>0.39000000000000018</v>
      </c>
      <c r="AG3183" s="5">
        <f t="shared" si="249"/>
        <v>0.21000000000000005</v>
      </c>
      <c r="AH3183" s="6">
        <f t="shared" si="250"/>
        <v>0.3999999999999998</v>
      </c>
      <c r="AJ3183" s="1">
        <f t="shared" si="251"/>
        <v>0.20099999999999996</v>
      </c>
      <c r="AK3183" s="1">
        <f t="shared" si="247"/>
        <v>8.2324722896587973E-2</v>
      </c>
    </row>
    <row r="3184" spans="31:37" ht="13.5" customHeight="1" x14ac:dyDescent="0.15">
      <c r="AE3184" s="2">
        <f>IF(COUNTIF(AE$3:AE3183,AE3183)=AE3183,AE3183-1,AE3183)</f>
        <v>61</v>
      </c>
      <c r="AF3184" s="4">
        <f t="shared" si="248"/>
        <v>0.39000000000000018</v>
      </c>
      <c r="AG3184" s="5">
        <f t="shared" si="249"/>
        <v>0.22000000000000006</v>
      </c>
      <c r="AH3184" s="6">
        <f t="shared" si="250"/>
        <v>0.38999999999999979</v>
      </c>
      <c r="AJ3184" s="1">
        <f t="shared" si="251"/>
        <v>0.19999999999999996</v>
      </c>
      <c r="AK3184" s="1">
        <f t="shared" si="247"/>
        <v>8.1812040678618927E-2</v>
      </c>
    </row>
    <row r="3185" spans="31:37" ht="13.5" customHeight="1" x14ac:dyDescent="0.15">
      <c r="AE3185" s="2">
        <f>IF(COUNTIF(AE$3:AE3184,AE3184)=AE3184,AE3184-1,AE3184)</f>
        <v>61</v>
      </c>
      <c r="AF3185" s="4">
        <f t="shared" si="248"/>
        <v>0.39000000000000018</v>
      </c>
      <c r="AG3185" s="5">
        <f t="shared" si="249"/>
        <v>0.23000000000000007</v>
      </c>
      <c r="AH3185" s="6">
        <f t="shared" si="250"/>
        <v>0.37999999999999978</v>
      </c>
      <c r="AJ3185" s="1">
        <f t="shared" si="251"/>
        <v>0.19899999999999995</v>
      </c>
      <c r="AK3185" s="1">
        <f t="shared" si="247"/>
        <v>8.1332650270355744E-2</v>
      </c>
    </row>
    <row r="3186" spans="31:37" ht="13.5" customHeight="1" x14ac:dyDescent="0.15">
      <c r="AE3186" s="2">
        <f>IF(COUNTIF(AE$3:AE3185,AE3185)=AE3185,AE3185-1,AE3185)</f>
        <v>61</v>
      </c>
      <c r="AF3186" s="4">
        <f t="shared" si="248"/>
        <v>0.39000000000000018</v>
      </c>
      <c r="AG3186" s="5">
        <f t="shared" si="249"/>
        <v>0.24000000000000007</v>
      </c>
      <c r="AH3186" s="6">
        <f t="shared" si="250"/>
        <v>0.36999999999999977</v>
      </c>
      <c r="AJ3186" s="1">
        <f t="shared" si="251"/>
        <v>0.19799999999999995</v>
      </c>
      <c r="AK3186" s="1">
        <f t="shared" si="247"/>
        <v>8.0887143601440142E-2</v>
      </c>
    </row>
    <row r="3187" spans="31:37" ht="13.5" customHeight="1" x14ac:dyDescent="0.15">
      <c r="AE3187" s="2">
        <f>IF(COUNTIF(AE$3:AE3186,AE3186)=AE3186,AE3186-1,AE3186)</f>
        <v>61</v>
      </c>
      <c r="AF3187" s="4">
        <f t="shared" si="248"/>
        <v>0.39000000000000018</v>
      </c>
      <c r="AG3187" s="5">
        <f t="shared" si="249"/>
        <v>0.25000000000000006</v>
      </c>
      <c r="AH3187" s="6">
        <f t="shared" si="250"/>
        <v>0.35999999999999982</v>
      </c>
      <c r="AJ3187" s="1">
        <f t="shared" si="251"/>
        <v>0.19699999999999998</v>
      </c>
      <c r="AK3187" s="1">
        <f t="shared" si="247"/>
        <v>8.0476083403704476E-2</v>
      </c>
    </row>
    <row r="3188" spans="31:37" ht="13.5" customHeight="1" x14ac:dyDescent="0.15">
      <c r="AE3188" s="2">
        <f>IF(COUNTIF(AE$3:AE3187,AE3187)=AE3187,AE3187-1,AE3187)</f>
        <v>61</v>
      </c>
      <c r="AF3188" s="4">
        <f t="shared" si="248"/>
        <v>0.39000000000000018</v>
      </c>
      <c r="AG3188" s="5">
        <f t="shared" si="249"/>
        <v>0.26000000000000006</v>
      </c>
      <c r="AH3188" s="6">
        <f t="shared" si="250"/>
        <v>0.34999999999999981</v>
      </c>
      <c r="AJ3188" s="1">
        <f t="shared" si="251"/>
        <v>0.19599999999999998</v>
      </c>
      <c r="AK3188" s="1">
        <f t="shared" si="247"/>
        <v>8.0099999999999991E-2</v>
      </c>
    </row>
    <row r="3189" spans="31:37" ht="13.5" customHeight="1" x14ac:dyDescent="0.15">
      <c r="AE3189" s="2">
        <f>IF(COUNTIF(AE$3:AE3188,AE3188)=AE3188,AE3188-1,AE3188)</f>
        <v>61</v>
      </c>
      <c r="AF3189" s="4">
        <f t="shared" si="248"/>
        <v>0.39000000000000018</v>
      </c>
      <c r="AG3189" s="5">
        <f t="shared" si="249"/>
        <v>0.27000000000000007</v>
      </c>
      <c r="AH3189" s="6">
        <f t="shared" si="250"/>
        <v>0.3399999999999998</v>
      </c>
      <c r="AJ3189" s="1">
        <f t="shared" si="251"/>
        <v>0.19499999999999998</v>
      </c>
      <c r="AK3189" s="1">
        <f t="shared" si="247"/>
        <v>7.9759388162146769E-2</v>
      </c>
    </row>
    <row r="3190" spans="31:37" ht="13.5" customHeight="1" x14ac:dyDescent="0.15">
      <c r="AE3190" s="2">
        <f>IF(COUNTIF(AE$3:AE3189,AE3189)=AE3189,AE3189-1,AE3189)</f>
        <v>61</v>
      </c>
      <c r="AF3190" s="4">
        <f t="shared" si="248"/>
        <v>0.39000000000000018</v>
      </c>
      <c r="AG3190" s="5">
        <f t="shared" si="249"/>
        <v>0.28000000000000008</v>
      </c>
      <c r="AH3190" s="6">
        <f t="shared" si="250"/>
        <v>0.32999999999999979</v>
      </c>
      <c r="AJ3190" s="1">
        <f t="shared" si="251"/>
        <v>0.19399999999999998</v>
      </c>
      <c r="AK3190" s="1">
        <f t="shared" si="247"/>
        <v>7.9454704077228794E-2</v>
      </c>
    </row>
    <row r="3191" spans="31:37" ht="13.5" customHeight="1" x14ac:dyDescent="0.15">
      <c r="AE3191" s="2">
        <f>IF(COUNTIF(AE$3:AE3190,AE3190)=AE3190,AE3190-1,AE3190)</f>
        <v>61</v>
      </c>
      <c r="AF3191" s="4">
        <f t="shared" si="248"/>
        <v>0.39000000000000018</v>
      </c>
      <c r="AG3191" s="5">
        <f t="shared" si="249"/>
        <v>0.29000000000000009</v>
      </c>
      <c r="AH3191" s="6">
        <f t="shared" si="250"/>
        <v>0.31999999999999978</v>
      </c>
      <c r="AJ3191" s="1">
        <f t="shared" si="251"/>
        <v>0.19299999999999998</v>
      </c>
      <c r="AK3191" s="1">
        <f t="shared" si="247"/>
        <v>7.9186362462232082E-2</v>
      </c>
    </row>
    <row r="3192" spans="31:37" ht="13.5" customHeight="1" x14ac:dyDescent="0.15">
      <c r="AE3192" s="2">
        <f>IF(COUNTIF(AE$3:AE3191,AE3191)=AE3191,AE3191-1,AE3191)</f>
        <v>61</v>
      </c>
      <c r="AF3192" s="4">
        <f t="shared" si="248"/>
        <v>0.39000000000000018</v>
      </c>
      <c r="AG3192" s="5">
        <f t="shared" si="249"/>
        <v>0.3000000000000001</v>
      </c>
      <c r="AH3192" s="6">
        <f t="shared" si="250"/>
        <v>0.30999999999999978</v>
      </c>
      <c r="AJ3192" s="1">
        <f t="shared" si="251"/>
        <v>0.19199999999999998</v>
      </c>
      <c r="AK3192" s="1">
        <f t="shared" si="247"/>
        <v>7.8954733866944293E-2</v>
      </c>
    </row>
    <row r="3193" spans="31:37" ht="13.5" customHeight="1" x14ac:dyDescent="0.15">
      <c r="AE3193" s="2">
        <f>IF(COUNTIF(AE$3:AE3192,AE3192)=AE3192,AE3192-1,AE3192)</f>
        <v>61</v>
      </c>
      <c r="AF3193" s="4">
        <f t="shared" si="248"/>
        <v>0.39000000000000018</v>
      </c>
      <c r="AG3193" s="5">
        <f t="shared" si="249"/>
        <v>0.31000000000000011</v>
      </c>
      <c r="AH3193" s="6">
        <f t="shared" si="250"/>
        <v>0.29999999999999977</v>
      </c>
      <c r="AJ3193" s="1">
        <f t="shared" si="251"/>
        <v>0.19099999999999998</v>
      </c>
      <c r="AK3193" s="1">
        <f t="shared" si="247"/>
        <v>7.8760142204036168E-2</v>
      </c>
    </row>
    <row r="3194" spans="31:37" ht="13.5" customHeight="1" x14ac:dyDescent="0.15">
      <c r="AE3194" s="2">
        <f>IF(COUNTIF(AE$3:AE3193,AE3193)=AE3193,AE3193-1,AE3193)</f>
        <v>61</v>
      </c>
      <c r="AF3194" s="4">
        <f t="shared" si="248"/>
        <v>0.39000000000000018</v>
      </c>
      <c r="AG3194" s="5">
        <f t="shared" si="249"/>
        <v>0.32000000000000012</v>
      </c>
      <c r="AH3194" s="6">
        <f t="shared" si="250"/>
        <v>0.28999999999999976</v>
      </c>
      <c r="AJ3194" s="1">
        <f t="shared" si="251"/>
        <v>0.18999999999999997</v>
      </c>
      <c r="AK3194" s="1">
        <f t="shared" si="247"/>
        <v>7.8602862543294183E-2</v>
      </c>
    </row>
    <row r="3195" spans="31:37" ht="13.5" customHeight="1" x14ac:dyDescent="0.15">
      <c r="AE3195" s="2">
        <f>IF(COUNTIF(AE$3:AE3194,AE3194)=AE3194,AE3194-1,AE3194)</f>
        <v>61</v>
      </c>
      <c r="AF3195" s="4">
        <f t="shared" si="248"/>
        <v>0.39000000000000018</v>
      </c>
      <c r="AG3195" s="5">
        <f t="shared" si="249"/>
        <v>0.33000000000000013</v>
      </c>
      <c r="AH3195" s="6">
        <f t="shared" si="250"/>
        <v>0.27999999999999975</v>
      </c>
      <c r="AJ3195" s="1">
        <f t="shared" si="251"/>
        <v>0.18899999999999997</v>
      </c>
      <c r="AK3195" s="1">
        <f t="shared" si="247"/>
        <v>7.8483119204068336E-2</v>
      </c>
    </row>
    <row r="3196" spans="31:37" ht="13.5" customHeight="1" x14ac:dyDescent="0.15">
      <c r="AE3196" s="2">
        <f>IF(COUNTIF(AE$3:AE3195,AE3195)=AE3195,AE3195-1,AE3195)</f>
        <v>61</v>
      </c>
      <c r="AF3196" s="4">
        <f t="shared" si="248"/>
        <v>0.39000000000000018</v>
      </c>
      <c r="AG3196" s="5">
        <f t="shared" si="249"/>
        <v>0.34000000000000014</v>
      </c>
      <c r="AH3196" s="6">
        <f t="shared" si="250"/>
        <v>0.26999999999999974</v>
      </c>
      <c r="AJ3196" s="1">
        <f t="shared" si="251"/>
        <v>0.18799999999999997</v>
      </c>
      <c r="AK3196" s="1">
        <f t="shared" si="247"/>
        <v>7.8401084176177041E-2</v>
      </c>
    </row>
    <row r="3197" spans="31:37" ht="13.5" customHeight="1" x14ac:dyDescent="0.15">
      <c r="AE3197" s="2">
        <f>IF(COUNTIF(AE$3:AE3196,AE3196)=AE3196,AE3196-1,AE3196)</f>
        <v>61</v>
      </c>
      <c r="AF3197" s="4">
        <f t="shared" si="248"/>
        <v>0.39000000000000018</v>
      </c>
      <c r="AG3197" s="5">
        <f t="shared" si="249"/>
        <v>0.35000000000000014</v>
      </c>
      <c r="AH3197" s="6">
        <f t="shared" si="250"/>
        <v>0.25999999999999973</v>
      </c>
      <c r="AJ3197" s="1">
        <f t="shared" si="251"/>
        <v>0.18699999999999997</v>
      </c>
      <c r="AK3197" s="1">
        <f t="shared" si="247"/>
        <v>7.8356875894844094E-2</v>
      </c>
    </row>
    <row r="3198" spans="31:37" ht="13.5" customHeight="1" x14ac:dyDescent="0.15">
      <c r="AE3198" s="2">
        <f>IF(COUNTIF(AE$3:AE3197,AE3197)=AE3197,AE3197-1,AE3197)</f>
        <v>61</v>
      </c>
      <c r="AF3198" s="4">
        <f t="shared" si="248"/>
        <v>0.39000000000000018</v>
      </c>
      <c r="AG3198" s="5">
        <f t="shared" si="249"/>
        <v>0.36000000000000015</v>
      </c>
      <c r="AH3198" s="6">
        <f t="shared" si="250"/>
        <v>0.24999999999999972</v>
      </c>
      <c r="AJ3198" s="1">
        <f t="shared" si="251"/>
        <v>0.18599999999999997</v>
      </c>
      <c r="AK3198" s="1">
        <f t="shared" si="247"/>
        <v>7.8350558389841743E-2</v>
      </c>
    </row>
    <row r="3199" spans="31:37" ht="13.5" customHeight="1" x14ac:dyDescent="0.15">
      <c r="AE3199" s="2">
        <f>IF(COUNTIF(AE$3:AE3198,AE3198)=AE3198,AE3198-1,AE3198)</f>
        <v>61</v>
      </c>
      <c r="AF3199" s="4">
        <f t="shared" si="248"/>
        <v>0.39000000000000018</v>
      </c>
      <c r="AG3199" s="5">
        <f t="shared" si="249"/>
        <v>0.37000000000000016</v>
      </c>
      <c r="AH3199" s="6">
        <f t="shared" si="250"/>
        <v>0.23999999999999971</v>
      </c>
      <c r="AJ3199" s="1">
        <f t="shared" si="251"/>
        <v>0.18499999999999997</v>
      </c>
      <c r="AK3199" s="1">
        <f t="shared" si="247"/>
        <v>7.8382140823021668E-2</v>
      </c>
    </row>
    <row r="3200" spans="31:37" ht="13.5" customHeight="1" x14ac:dyDescent="0.15">
      <c r="AE3200" s="2">
        <f>IF(COUNTIF(AE$3:AE3199,AE3199)=AE3199,AE3199-1,AE3199)</f>
        <v>61</v>
      </c>
      <c r="AF3200" s="4">
        <f t="shared" si="248"/>
        <v>0.39000000000000018</v>
      </c>
      <c r="AG3200" s="5">
        <f t="shared" si="249"/>
        <v>0.38000000000000017</v>
      </c>
      <c r="AH3200" s="6">
        <f t="shared" si="250"/>
        <v>0.2299999999999997</v>
      </c>
      <c r="AJ3200" s="1">
        <f t="shared" si="251"/>
        <v>0.18399999999999997</v>
      </c>
      <c r="AK3200" s="1">
        <f t="shared" si="247"/>
        <v>7.8451577421999624E-2</v>
      </c>
    </row>
    <row r="3201" spans="31:37" ht="13.5" customHeight="1" x14ac:dyDescent="0.15">
      <c r="AE3201" s="2">
        <f>IF(COUNTIF(AE$3:AE3200,AE3200)=AE3200,AE3200-1,AE3200)</f>
        <v>61</v>
      </c>
      <c r="AF3201" s="4">
        <f t="shared" si="248"/>
        <v>0.39000000000000018</v>
      </c>
      <c r="AG3201" s="5">
        <f t="shared" si="249"/>
        <v>0.39000000000000018</v>
      </c>
      <c r="AH3201" s="6">
        <f t="shared" si="250"/>
        <v>0.2199999999999997</v>
      </c>
      <c r="AJ3201" s="1">
        <f t="shared" si="251"/>
        <v>0.18299999999999997</v>
      </c>
      <c r="AK3201" s="1">
        <f t="shared" si="247"/>
        <v>7.8558767811110694E-2</v>
      </c>
    </row>
    <row r="3202" spans="31:37" ht="13.5" customHeight="1" x14ac:dyDescent="0.15">
      <c r="AE3202" s="2">
        <f>IF(COUNTIF(AE$3:AE3201,AE3201)=AE3201,AE3201-1,AE3201)</f>
        <v>61</v>
      </c>
      <c r="AF3202" s="4">
        <f t="shared" si="248"/>
        <v>0.39000000000000018</v>
      </c>
      <c r="AG3202" s="5">
        <f t="shared" si="249"/>
        <v>0.40000000000000019</v>
      </c>
      <c r="AH3202" s="6">
        <f t="shared" si="250"/>
        <v>0.20999999999999969</v>
      </c>
      <c r="AJ3202" s="1">
        <f t="shared" si="251"/>
        <v>0.18199999999999997</v>
      </c>
      <c r="AK3202" s="1">
        <f t="shared" si="247"/>
        <v>7.8703557734069438E-2</v>
      </c>
    </row>
    <row r="3203" spans="31:37" ht="13.5" customHeight="1" x14ac:dyDescent="0.15">
      <c r="AE3203" s="2">
        <f>IF(COUNTIF(AE$3:AE3202,AE3202)=AE3202,AE3202-1,AE3202)</f>
        <v>61</v>
      </c>
      <c r="AF3203" s="4">
        <f t="shared" si="248"/>
        <v>0.39000000000000018</v>
      </c>
      <c r="AG3203" s="5">
        <f t="shared" si="249"/>
        <v>0.4100000000000002</v>
      </c>
      <c r="AH3203" s="6">
        <f t="shared" si="250"/>
        <v>0.19999999999999968</v>
      </c>
      <c r="AJ3203" s="1">
        <f t="shared" si="251"/>
        <v>0.18099999999999997</v>
      </c>
      <c r="AK3203" s="1">
        <f t="shared" ref="AK3203:AK3266" si="252">SQRT(AF3203^2*E$4+AG3203^2*F$5+AH3203^2*G$6+2*AF3203*AG3203*E$5+2*AF3203*AH3203*E$6+2*AG3203*AH3203*F$6)</f>
        <v>7.8885740156253853E-2</v>
      </c>
    </row>
    <row r="3204" spans="31:37" ht="13.5" customHeight="1" x14ac:dyDescent="0.15">
      <c r="AE3204" s="2">
        <f>IF(COUNTIF(AE$3:AE3203,AE3203)=AE3203,AE3203-1,AE3203)</f>
        <v>61</v>
      </c>
      <c r="AF3204" s="4">
        <f t="shared" ref="AF3204:AF3267" si="253">IF(AE3204=AE3203,AF3203,AF3203+0.01*(1-3*J$30))</f>
        <v>0.39000000000000018</v>
      </c>
      <c r="AG3204" s="5">
        <f t="shared" ref="AG3204:AG3267" si="254">IF(AE3204=AE3203,AG3203+0.01*(1-3*J$30),J$30)</f>
        <v>0.42000000000000021</v>
      </c>
      <c r="AH3204" s="6">
        <f t="shared" ref="AH3204:AH3267" si="255">1-AF3204-AG3204</f>
        <v>0.18999999999999967</v>
      </c>
      <c r="AJ3204" s="1">
        <f t="shared" ref="AJ3204:AJ3267" si="256">AF3204*$C$4+AG3204*$C$5+AH3204*$C$6</f>
        <v>0.17999999999999997</v>
      </c>
      <c r="AK3204" s="1">
        <f t="shared" si="252"/>
        <v>7.9105056728378628E-2</v>
      </c>
    </row>
    <row r="3205" spans="31:37" ht="13.5" customHeight="1" x14ac:dyDescent="0.15">
      <c r="AE3205" s="2">
        <f>IF(COUNTIF(AE$3:AE3204,AE3204)=AE3204,AE3204-1,AE3204)</f>
        <v>61</v>
      </c>
      <c r="AF3205" s="4">
        <f t="shared" si="253"/>
        <v>0.39000000000000018</v>
      </c>
      <c r="AG3205" s="5">
        <f t="shared" si="254"/>
        <v>0.43000000000000022</v>
      </c>
      <c r="AH3205" s="6">
        <f t="shared" si="255"/>
        <v>0.17999999999999966</v>
      </c>
      <c r="AJ3205" s="1">
        <f t="shared" si="256"/>
        <v>0.17899999999999994</v>
      </c>
      <c r="AK3205" s="1">
        <f t="shared" si="252"/>
        <v>7.9361199587707848E-2</v>
      </c>
    </row>
    <row r="3206" spans="31:37" ht="13.5" customHeight="1" x14ac:dyDescent="0.15">
      <c r="AE3206" s="2">
        <f>IF(COUNTIF(AE$3:AE3205,AE3205)=AE3205,AE3205-1,AE3205)</f>
        <v>61</v>
      </c>
      <c r="AF3206" s="4">
        <f t="shared" si="253"/>
        <v>0.39000000000000018</v>
      </c>
      <c r="AG3206" s="5">
        <f t="shared" si="254"/>
        <v>0.44000000000000022</v>
      </c>
      <c r="AH3206" s="6">
        <f t="shared" si="255"/>
        <v>0.16999999999999965</v>
      </c>
      <c r="AJ3206" s="1">
        <f t="shared" si="256"/>
        <v>0.17799999999999994</v>
      </c>
      <c r="AK3206" s="1">
        <f t="shared" si="252"/>
        <v>7.9653813468031784E-2</v>
      </c>
    </row>
    <row r="3207" spans="31:37" ht="13.5" customHeight="1" x14ac:dyDescent="0.15">
      <c r="AE3207" s="2">
        <f>IF(COUNTIF(AE$3:AE3206,AE3206)=AE3206,AE3206-1,AE3206)</f>
        <v>61</v>
      </c>
      <c r="AF3207" s="4">
        <f t="shared" si="253"/>
        <v>0.39000000000000018</v>
      </c>
      <c r="AG3207" s="5">
        <f t="shared" si="254"/>
        <v>0.45000000000000023</v>
      </c>
      <c r="AH3207" s="6">
        <f t="shared" si="255"/>
        <v>0.15999999999999964</v>
      </c>
      <c r="AJ3207" s="1">
        <f t="shared" si="256"/>
        <v>0.17699999999999994</v>
      </c>
      <c r="AK3207" s="1">
        <f t="shared" si="252"/>
        <v>7.9982498085518688E-2</v>
      </c>
    </row>
    <row r="3208" spans="31:37" ht="13.5" customHeight="1" x14ac:dyDescent="0.15">
      <c r="AE3208" s="2">
        <f>IF(COUNTIF(AE$3:AE3207,AE3207)=AE3207,AE3207-1,AE3207)</f>
        <v>61</v>
      </c>
      <c r="AF3208" s="4">
        <f t="shared" si="253"/>
        <v>0.39000000000000018</v>
      </c>
      <c r="AG3208" s="5">
        <f t="shared" si="254"/>
        <v>0.46000000000000024</v>
      </c>
      <c r="AH3208" s="6">
        <f t="shared" si="255"/>
        <v>0.14999999999999963</v>
      </c>
      <c r="AJ3208" s="1">
        <f t="shared" si="256"/>
        <v>0.17599999999999993</v>
      </c>
      <c r="AK3208" s="1">
        <f t="shared" si="252"/>
        <v>8.0346810764335891E-2</v>
      </c>
    </row>
    <row r="3209" spans="31:37" ht="13.5" customHeight="1" x14ac:dyDescent="0.15">
      <c r="AE3209" s="2">
        <f>IF(COUNTIF(AE$3:AE3208,AE3208)=AE3208,AE3208-1,AE3208)</f>
        <v>61</v>
      </c>
      <c r="AF3209" s="4">
        <f t="shared" si="253"/>
        <v>0.39000000000000018</v>
      </c>
      <c r="AG3209" s="5">
        <f t="shared" si="254"/>
        <v>0.47000000000000025</v>
      </c>
      <c r="AH3209" s="6">
        <f t="shared" si="255"/>
        <v>0.13999999999999962</v>
      </c>
      <c r="AJ3209" s="1">
        <f t="shared" si="256"/>
        <v>0.17499999999999993</v>
      </c>
      <c r="AK3209" s="1">
        <f t="shared" si="252"/>
        <v>8.0746269263663212E-2</v>
      </c>
    </row>
    <row r="3210" spans="31:37" ht="13.5" customHeight="1" x14ac:dyDescent="0.15">
      <c r="AE3210" s="2">
        <f>IF(COUNTIF(AE$3:AE3209,AE3209)=AE3209,AE3209-1,AE3209)</f>
        <v>61</v>
      </c>
      <c r="AF3210" s="4">
        <f t="shared" si="253"/>
        <v>0.39000000000000018</v>
      </c>
      <c r="AG3210" s="5">
        <f t="shared" si="254"/>
        <v>0.48000000000000026</v>
      </c>
      <c r="AH3210" s="6">
        <f t="shared" si="255"/>
        <v>0.12999999999999962</v>
      </c>
      <c r="AJ3210" s="1">
        <f t="shared" si="256"/>
        <v>0.17399999999999993</v>
      </c>
      <c r="AK3210" s="1">
        <f t="shared" si="252"/>
        <v>8.1180354766408863E-2</v>
      </c>
    </row>
    <row r="3211" spans="31:37" ht="13.5" customHeight="1" x14ac:dyDescent="0.15">
      <c r="AE3211" s="2">
        <f>IF(COUNTIF(AE$3:AE3210,AE3210)=AE3210,AE3210-1,AE3210)</f>
        <v>61</v>
      </c>
      <c r="AF3211" s="4">
        <f t="shared" si="253"/>
        <v>0.39000000000000018</v>
      </c>
      <c r="AG3211" s="5">
        <f t="shared" si="254"/>
        <v>0.49000000000000027</v>
      </c>
      <c r="AH3211" s="6">
        <f t="shared" si="255"/>
        <v>0.11999999999999961</v>
      </c>
      <c r="AJ3211" s="1">
        <f t="shared" si="256"/>
        <v>0.17299999999999993</v>
      </c>
      <c r="AK3211" s="1">
        <f t="shared" si="252"/>
        <v>8.1648514989557539E-2</v>
      </c>
    </row>
    <row r="3212" spans="31:37" ht="13.5" customHeight="1" x14ac:dyDescent="0.15">
      <c r="AE3212" s="2">
        <f>IF(COUNTIF(AE$3:AE3211,AE3211)=AE3211,AE3211-1,AE3211)</f>
        <v>61</v>
      </c>
      <c r="AF3212" s="4">
        <f t="shared" si="253"/>
        <v>0.39000000000000018</v>
      </c>
      <c r="AG3212" s="5">
        <f t="shared" si="254"/>
        <v>0.50000000000000022</v>
      </c>
      <c r="AH3212" s="6">
        <f t="shared" si="255"/>
        <v>0.10999999999999965</v>
      </c>
      <c r="AJ3212" s="1">
        <f t="shared" si="256"/>
        <v>0.17199999999999996</v>
      </c>
      <c r="AK3212" s="1">
        <f t="shared" si="252"/>
        <v>8.2150167376579347E-2</v>
      </c>
    </row>
    <row r="3213" spans="31:37" ht="13.5" customHeight="1" x14ac:dyDescent="0.15">
      <c r="AE3213" s="2">
        <f>IF(COUNTIF(AE$3:AE3212,AE3212)=AE3212,AE3212-1,AE3212)</f>
        <v>61</v>
      </c>
      <c r="AF3213" s="4">
        <f t="shared" si="253"/>
        <v>0.39000000000000018</v>
      </c>
      <c r="AG3213" s="5">
        <f t="shared" si="254"/>
        <v>0.51000000000000023</v>
      </c>
      <c r="AH3213" s="6">
        <f t="shared" si="255"/>
        <v>9.9999999999999645E-2</v>
      </c>
      <c r="AJ3213" s="1">
        <f t="shared" si="256"/>
        <v>0.17099999999999996</v>
      </c>
      <c r="AK3213" s="1">
        <f t="shared" si="252"/>
        <v>8.2684702333623988E-2</v>
      </c>
    </row>
    <row r="3214" spans="31:37" ht="13.5" customHeight="1" x14ac:dyDescent="0.15">
      <c r="AE3214" s="2">
        <f>IF(COUNTIF(AE$3:AE3213,AE3213)=AE3213,AE3213-1,AE3213)</f>
        <v>61</v>
      </c>
      <c r="AF3214" s="4">
        <f t="shared" si="253"/>
        <v>0.39000000000000018</v>
      </c>
      <c r="AG3214" s="5">
        <f t="shared" si="254"/>
        <v>0.52000000000000024</v>
      </c>
      <c r="AH3214" s="6">
        <f t="shared" si="255"/>
        <v>8.9999999999999636E-2</v>
      </c>
      <c r="AJ3214" s="1">
        <f t="shared" si="256"/>
        <v>0.16999999999999996</v>
      </c>
      <c r="AK3214" s="1">
        <f t="shared" si="252"/>
        <v>8.3251486473215619E-2</v>
      </c>
    </row>
    <row r="3215" spans="31:37" ht="13.5" customHeight="1" x14ac:dyDescent="0.15">
      <c r="AE3215" s="2">
        <f>IF(COUNTIF(AE$3:AE3214,AE3214)=AE3214,AE3214-1,AE3214)</f>
        <v>61</v>
      </c>
      <c r="AF3215" s="4">
        <f t="shared" si="253"/>
        <v>0.39000000000000018</v>
      </c>
      <c r="AG3215" s="5">
        <f t="shared" si="254"/>
        <v>0.53000000000000025</v>
      </c>
      <c r="AH3215" s="6">
        <f t="shared" si="255"/>
        <v>7.9999999999999627E-2</v>
      </c>
      <c r="AJ3215" s="1">
        <f t="shared" si="256"/>
        <v>0.16899999999999996</v>
      </c>
      <c r="AK3215" s="1">
        <f t="shared" si="252"/>
        <v>8.3849865831735246E-2</v>
      </c>
    </row>
    <row r="3216" spans="31:37" ht="13.5" customHeight="1" x14ac:dyDescent="0.15">
      <c r="AE3216" s="2">
        <f>IF(COUNTIF(AE$3:AE3215,AE3215)=AE3215,AE3215-1,AE3215)</f>
        <v>61</v>
      </c>
      <c r="AF3216" s="4">
        <f t="shared" si="253"/>
        <v>0.39000000000000018</v>
      </c>
      <c r="AG3216" s="5">
        <f t="shared" si="254"/>
        <v>0.54000000000000026</v>
      </c>
      <c r="AH3216" s="6">
        <f t="shared" si="255"/>
        <v>6.9999999999999618E-2</v>
      </c>
      <c r="AJ3216" s="1">
        <f t="shared" si="256"/>
        <v>0.16799999999999995</v>
      </c>
      <c r="AK3216" s="1">
        <f t="shared" si="252"/>
        <v>8.4479169030004103E-2</v>
      </c>
    </row>
    <row r="3217" spans="31:37" ht="13.5" customHeight="1" x14ac:dyDescent="0.15">
      <c r="AE3217" s="2">
        <f>IF(COUNTIF(AE$3:AE3216,AE3216)=AE3216,AE3216-1,AE3216)</f>
        <v>61</v>
      </c>
      <c r="AF3217" s="4">
        <f t="shared" si="253"/>
        <v>0.39000000000000018</v>
      </c>
      <c r="AG3217" s="5">
        <f t="shared" si="254"/>
        <v>0.55000000000000027</v>
      </c>
      <c r="AH3217" s="6">
        <f t="shared" si="255"/>
        <v>5.9999999999999609E-2</v>
      </c>
      <c r="AJ3217" s="1">
        <f t="shared" si="256"/>
        <v>0.16699999999999995</v>
      </c>
      <c r="AK3217" s="1">
        <f t="shared" si="252"/>
        <v>8.5138710349640614E-2</v>
      </c>
    </row>
    <row r="3218" spans="31:37" ht="13.5" customHeight="1" x14ac:dyDescent="0.15">
      <c r="AE3218" s="2">
        <f>IF(COUNTIF(AE$3:AE3217,AE3217)=AE3217,AE3217-1,AE3217)</f>
        <v>61</v>
      </c>
      <c r="AF3218" s="4">
        <f t="shared" si="253"/>
        <v>0.39000000000000018</v>
      </c>
      <c r="AG3218" s="5">
        <f t="shared" si="254"/>
        <v>0.56000000000000028</v>
      </c>
      <c r="AH3218" s="6">
        <f t="shared" si="255"/>
        <v>4.99999999999996E-2</v>
      </c>
      <c r="AJ3218" s="1">
        <f t="shared" si="256"/>
        <v>0.16599999999999995</v>
      </c>
      <c r="AK3218" s="1">
        <f t="shared" si="252"/>
        <v>8.5827792701432121E-2</v>
      </c>
    </row>
    <row r="3219" spans="31:37" ht="13.5" customHeight="1" x14ac:dyDescent="0.15">
      <c r="AE3219" s="2">
        <f>IF(COUNTIF(AE$3:AE3218,AE3218)=AE3218,AE3218-1,AE3218)</f>
        <v>61</v>
      </c>
      <c r="AF3219" s="4">
        <f t="shared" si="253"/>
        <v>0.39000000000000018</v>
      </c>
      <c r="AG3219" s="5">
        <f t="shared" si="254"/>
        <v>0.57000000000000028</v>
      </c>
      <c r="AH3219" s="6">
        <f t="shared" si="255"/>
        <v>3.9999999999999591E-2</v>
      </c>
      <c r="AJ3219" s="1">
        <f t="shared" si="256"/>
        <v>0.16499999999999995</v>
      </c>
      <c r="AK3219" s="1">
        <f t="shared" si="252"/>
        <v>8.654571046562623E-2</v>
      </c>
    </row>
    <row r="3220" spans="31:37" ht="13.5" customHeight="1" x14ac:dyDescent="0.15">
      <c r="AE3220" s="2">
        <f>IF(COUNTIF(AE$3:AE3219,AE3219)=AE3219,AE3219-1,AE3219)</f>
        <v>61</v>
      </c>
      <c r="AF3220" s="4">
        <f t="shared" si="253"/>
        <v>0.39000000000000018</v>
      </c>
      <c r="AG3220" s="5">
        <f t="shared" si="254"/>
        <v>0.58000000000000029</v>
      </c>
      <c r="AH3220" s="6">
        <f t="shared" si="255"/>
        <v>2.9999999999999583E-2</v>
      </c>
      <c r="AJ3220" s="1">
        <f t="shared" si="256"/>
        <v>0.16399999999999995</v>
      </c>
      <c r="AK3220" s="1">
        <f t="shared" si="252"/>
        <v>8.7291752187706739E-2</v>
      </c>
    </row>
    <row r="3221" spans="31:37" ht="13.5" customHeight="1" x14ac:dyDescent="0.15">
      <c r="AE3221" s="2">
        <f>IF(COUNTIF(AE$3:AE3220,AE3220)=AE3220,AE3220-1,AE3220)</f>
        <v>61</v>
      </c>
      <c r="AF3221" s="4">
        <f t="shared" si="253"/>
        <v>0.39000000000000018</v>
      </c>
      <c r="AG3221" s="5">
        <f t="shared" si="254"/>
        <v>0.5900000000000003</v>
      </c>
      <c r="AH3221" s="6">
        <f t="shared" si="255"/>
        <v>1.9999999999999574E-2</v>
      </c>
      <c r="AJ3221" s="1">
        <f t="shared" si="256"/>
        <v>0.16299999999999995</v>
      </c>
      <c r="AK3221" s="1">
        <f t="shared" si="252"/>
        <v>8.8065203116781635E-2</v>
      </c>
    </row>
    <row r="3222" spans="31:37" ht="13.5" customHeight="1" x14ac:dyDescent="0.15">
      <c r="AE3222" s="2">
        <f>IF(COUNTIF(AE$3:AE3221,AE3221)=AE3221,AE3221-1,AE3221)</f>
        <v>61</v>
      </c>
      <c r="AF3222" s="4">
        <f t="shared" si="253"/>
        <v>0.39000000000000018</v>
      </c>
      <c r="AG3222" s="5">
        <f t="shared" si="254"/>
        <v>0.60000000000000031</v>
      </c>
      <c r="AH3222" s="6">
        <f t="shared" si="255"/>
        <v>9.9999999999995648E-3</v>
      </c>
      <c r="AJ3222" s="1">
        <f t="shared" si="256"/>
        <v>0.16199999999999995</v>
      </c>
      <c r="AK3222" s="1">
        <f t="shared" si="252"/>
        <v>8.8865347577106832E-2</v>
      </c>
    </row>
    <row r="3223" spans="31:37" ht="13.5" customHeight="1" x14ac:dyDescent="0.15">
      <c r="AE3223" s="2">
        <f>IF(COUNTIF(AE$3:AE3222,AE3222)=AE3222,AE3222-1,AE3222)</f>
        <v>60</v>
      </c>
      <c r="AF3223" s="4">
        <f t="shared" si="253"/>
        <v>0.40000000000000019</v>
      </c>
      <c r="AG3223" s="5">
        <f t="shared" si="254"/>
        <v>0</v>
      </c>
      <c r="AH3223" s="6">
        <f t="shared" si="255"/>
        <v>0.59999999999999987</v>
      </c>
      <c r="AJ3223" s="1">
        <f t="shared" si="256"/>
        <v>0.21999999999999997</v>
      </c>
      <c r="AK3223" s="1">
        <f t="shared" si="252"/>
        <v>9.8488578017961029E-2</v>
      </c>
    </row>
    <row r="3224" spans="31:37" ht="13.5" customHeight="1" x14ac:dyDescent="0.15">
      <c r="AE3224" s="2">
        <f>IF(COUNTIF(AE$3:AE3223,AE3223)=AE3223,AE3223-1,AE3223)</f>
        <v>60</v>
      </c>
      <c r="AF3224" s="4">
        <f t="shared" si="253"/>
        <v>0.40000000000000019</v>
      </c>
      <c r="AG3224" s="5">
        <f t="shared" si="254"/>
        <v>0.01</v>
      </c>
      <c r="AH3224" s="6">
        <f t="shared" si="255"/>
        <v>0.58999999999999986</v>
      </c>
      <c r="AJ3224" s="1">
        <f t="shared" si="256"/>
        <v>0.21899999999999997</v>
      </c>
      <c r="AK3224" s="1">
        <f t="shared" si="252"/>
        <v>9.7444189154613003E-2</v>
      </c>
    </row>
    <row r="3225" spans="31:37" ht="13.5" customHeight="1" x14ac:dyDescent="0.15">
      <c r="AE3225" s="2">
        <f>IF(COUNTIF(AE$3:AE3224,AE3224)=AE3224,AE3224-1,AE3224)</f>
        <v>60</v>
      </c>
      <c r="AF3225" s="4">
        <f t="shared" si="253"/>
        <v>0.40000000000000019</v>
      </c>
      <c r="AG3225" s="5">
        <f t="shared" si="254"/>
        <v>0.02</v>
      </c>
      <c r="AH3225" s="6">
        <f t="shared" si="255"/>
        <v>0.57999999999999985</v>
      </c>
      <c r="AJ3225" s="1">
        <f t="shared" si="256"/>
        <v>0.21799999999999997</v>
      </c>
      <c r="AK3225" s="1">
        <f t="shared" si="252"/>
        <v>9.6419292675273216E-2</v>
      </c>
    </row>
    <row r="3226" spans="31:37" ht="13.5" customHeight="1" x14ac:dyDescent="0.15">
      <c r="AE3226" s="2">
        <f>IF(COUNTIF(AE$3:AE3225,AE3225)=AE3225,AE3225-1,AE3225)</f>
        <v>60</v>
      </c>
      <c r="AF3226" s="4">
        <f t="shared" si="253"/>
        <v>0.40000000000000019</v>
      </c>
      <c r="AG3226" s="5">
        <f t="shared" si="254"/>
        <v>0.03</v>
      </c>
      <c r="AH3226" s="6">
        <f t="shared" si="255"/>
        <v>0.56999999999999984</v>
      </c>
      <c r="AJ3226" s="1">
        <f t="shared" si="256"/>
        <v>0.21699999999999997</v>
      </c>
      <c r="AK3226" s="1">
        <f t="shared" si="252"/>
        <v>9.5414516715225231E-2</v>
      </c>
    </row>
    <row r="3227" spans="31:37" ht="13.5" customHeight="1" x14ac:dyDescent="0.15">
      <c r="AE3227" s="2">
        <f>IF(COUNTIF(AE$3:AE3226,AE3226)=AE3226,AE3226-1,AE3226)</f>
        <v>60</v>
      </c>
      <c r="AF3227" s="4">
        <f t="shared" si="253"/>
        <v>0.40000000000000019</v>
      </c>
      <c r="AG3227" s="5">
        <f t="shared" si="254"/>
        <v>0.04</v>
      </c>
      <c r="AH3227" s="6">
        <f t="shared" si="255"/>
        <v>0.55999999999999983</v>
      </c>
      <c r="AJ3227" s="1">
        <f t="shared" si="256"/>
        <v>0.21599999999999997</v>
      </c>
      <c r="AK3227" s="1">
        <f t="shared" si="252"/>
        <v>9.4430503546258801E-2</v>
      </c>
    </row>
    <row r="3228" spans="31:37" ht="13.5" customHeight="1" x14ac:dyDescent="0.15">
      <c r="AE3228" s="2">
        <f>IF(COUNTIF(AE$3:AE3227,AE3227)=AE3227,AE3227-1,AE3227)</f>
        <v>60</v>
      </c>
      <c r="AF3228" s="4">
        <f t="shared" si="253"/>
        <v>0.40000000000000019</v>
      </c>
      <c r="AG3228" s="5">
        <f t="shared" si="254"/>
        <v>0.05</v>
      </c>
      <c r="AH3228" s="6">
        <f t="shared" si="255"/>
        <v>0.54999999999999982</v>
      </c>
      <c r="AJ3228" s="1">
        <f t="shared" si="256"/>
        <v>0.21499999999999997</v>
      </c>
      <c r="AK3228" s="1">
        <f t="shared" si="252"/>
        <v>9.3467908931354607E-2</v>
      </c>
    </row>
    <row r="3229" spans="31:37" ht="13.5" customHeight="1" x14ac:dyDescent="0.15">
      <c r="AE3229" s="2">
        <f>IF(COUNTIF(AE$3:AE3228,AE3228)=AE3228,AE3228-1,AE3228)</f>
        <v>60</v>
      </c>
      <c r="AF3229" s="4">
        <f t="shared" si="253"/>
        <v>0.40000000000000019</v>
      </c>
      <c r="AG3229" s="5">
        <f t="shared" si="254"/>
        <v>6.0000000000000005E-2</v>
      </c>
      <c r="AH3229" s="6">
        <f t="shared" si="255"/>
        <v>0.53999999999999981</v>
      </c>
      <c r="AJ3229" s="1">
        <f t="shared" si="256"/>
        <v>0.21399999999999997</v>
      </c>
      <c r="AK3229" s="1">
        <f t="shared" si="252"/>
        <v>9.2527401346844257E-2</v>
      </c>
    </row>
    <row r="3230" spans="31:37" ht="13.5" customHeight="1" x14ac:dyDescent="0.15">
      <c r="AE3230" s="2">
        <f>IF(COUNTIF(AE$3:AE3229,AE3229)=AE3229,AE3229-1,AE3229)</f>
        <v>60</v>
      </c>
      <c r="AF3230" s="4">
        <f t="shared" si="253"/>
        <v>0.40000000000000019</v>
      </c>
      <c r="AG3230" s="5">
        <f t="shared" si="254"/>
        <v>7.0000000000000007E-2</v>
      </c>
      <c r="AH3230" s="6">
        <f t="shared" si="255"/>
        <v>0.5299999999999998</v>
      </c>
      <c r="AJ3230" s="1">
        <f t="shared" si="256"/>
        <v>0.21299999999999997</v>
      </c>
      <c r="AK3230" s="1">
        <f t="shared" si="252"/>
        <v>9.160966106257569E-2</v>
      </c>
    </row>
    <row r="3231" spans="31:37" ht="13.5" customHeight="1" x14ac:dyDescent="0.15">
      <c r="AE3231" s="2">
        <f>IF(COUNTIF(AE$3:AE3230,AE3230)=AE3230,AE3230-1,AE3230)</f>
        <v>60</v>
      </c>
      <c r="AF3231" s="4">
        <f t="shared" si="253"/>
        <v>0.40000000000000019</v>
      </c>
      <c r="AG3231" s="5">
        <f t="shared" si="254"/>
        <v>0.08</v>
      </c>
      <c r="AH3231" s="6">
        <f t="shared" si="255"/>
        <v>0.51999999999999991</v>
      </c>
      <c r="AJ3231" s="1">
        <f t="shared" si="256"/>
        <v>0.21199999999999999</v>
      </c>
      <c r="AK3231" s="1">
        <f t="shared" si="252"/>
        <v>9.0715379071026309E-2</v>
      </c>
    </row>
    <row r="3232" spans="31:37" ht="13.5" customHeight="1" x14ac:dyDescent="0.15">
      <c r="AE3232" s="2">
        <f>IF(COUNTIF(AE$3:AE3231,AE3231)=AE3231,AE3231-1,AE3231)</f>
        <v>60</v>
      </c>
      <c r="AF3232" s="4">
        <f t="shared" si="253"/>
        <v>0.40000000000000019</v>
      </c>
      <c r="AG3232" s="5">
        <f t="shared" si="254"/>
        <v>0.09</v>
      </c>
      <c r="AH3232" s="6">
        <f t="shared" si="255"/>
        <v>0.5099999999999999</v>
      </c>
      <c r="AJ3232" s="1">
        <f t="shared" si="256"/>
        <v>0.21099999999999999</v>
      </c>
      <c r="AK3232" s="1">
        <f t="shared" si="252"/>
        <v>8.9845255856945486E-2</v>
      </c>
    </row>
    <row r="3233" spans="31:37" ht="13.5" customHeight="1" x14ac:dyDescent="0.15">
      <c r="AE3233" s="2">
        <f>IF(COUNTIF(AE$3:AE3232,AE3232)=AE3232,AE3232-1,AE3232)</f>
        <v>60</v>
      </c>
      <c r="AF3233" s="4">
        <f t="shared" si="253"/>
        <v>0.40000000000000019</v>
      </c>
      <c r="AG3233" s="5">
        <f t="shared" si="254"/>
        <v>9.9999999999999992E-2</v>
      </c>
      <c r="AH3233" s="6">
        <f t="shared" si="255"/>
        <v>0.49999999999999989</v>
      </c>
      <c r="AJ3233" s="1">
        <f t="shared" si="256"/>
        <v>0.21</v>
      </c>
      <c r="AK3233" s="1">
        <f t="shared" si="252"/>
        <v>8.8999999999999996E-2</v>
      </c>
    </row>
    <row r="3234" spans="31:37" ht="13.5" customHeight="1" x14ac:dyDescent="0.15">
      <c r="AE3234" s="2">
        <f>IF(COUNTIF(AE$3:AE3233,AE3233)=AE3233,AE3233-1,AE3233)</f>
        <v>60</v>
      </c>
      <c r="AF3234" s="4">
        <f t="shared" si="253"/>
        <v>0.40000000000000019</v>
      </c>
      <c r="AG3234" s="5">
        <f t="shared" si="254"/>
        <v>0.10999999999999999</v>
      </c>
      <c r="AH3234" s="6">
        <f t="shared" si="255"/>
        <v>0.48999999999999988</v>
      </c>
      <c r="AJ3234" s="1">
        <f t="shared" si="256"/>
        <v>0.20899999999999999</v>
      </c>
      <c r="AK3234" s="1">
        <f t="shared" si="252"/>
        <v>8.8180326604067397E-2</v>
      </c>
    </row>
    <row r="3235" spans="31:37" ht="13.5" customHeight="1" x14ac:dyDescent="0.15">
      <c r="AE3235" s="2">
        <f>IF(COUNTIF(AE$3:AE3234,AE3234)=AE3234,AE3234-1,AE3234)</f>
        <v>60</v>
      </c>
      <c r="AF3235" s="4">
        <f t="shared" si="253"/>
        <v>0.40000000000000019</v>
      </c>
      <c r="AG3235" s="5">
        <f t="shared" si="254"/>
        <v>0.11999999999999998</v>
      </c>
      <c r="AH3235" s="6">
        <f t="shared" si="255"/>
        <v>0.47999999999999987</v>
      </c>
      <c r="AJ3235" s="1">
        <f t="shared" si="256"/>
        <v>0.20799999999999996</v>
      </c>
      <c r="AK3235" s="1">
        <f t="shared" si="252"/>
        <v>8.7386955548296771E-2</v>
      </c>
    </row>
    <row r="3236" spans="31:37" ht="13.5" customHeight="1" x14ac:dyDescent="0.15">
      <c r="AE3236" s="2">
        <f>IF(COUNTIF(AE$3:AE3235,AE3235)=AE3235,AE3235-1,AE3235)</f>
        <v>60</v>
      </c>
      <c r="AF3236" s="4">
        <f t="shared" si="253"/>
        <v>0.40000000000000019</v>
      </c>
      <c r="AG3236" s="5">
        <f t="shared" si="254"/>
        <v>0.12999999999999998</v>
      </c>
      <c r="AH3236" s="6">
        <f t="shared" si="255"/>
        <v>0.46999999999999986</v>
      </c>
      <c r="AJ3236" s="1">
        <f t="shared" si="256"/>
        <v>0.20699999999999996</v>
      </c>
      <c r="AK3236" s="1">
        <f t="shared" si="252"/>
        <v>8.6620609556848527E-2</v>
      </c>
    </row>
    <row r="3237" spans="31:37" ht="13.5" customHeight="1" x14ac:dyDescent="0.15">
      <c r="AE3237" s="2">
        <f>IF(COUNTIF(AE$3:AE3236,AE3236)=AE3236,AE3236-1,AE3236)</f>
        <v>60</v>
      </c>
      <c r="AF3237" s="4">
        <f t="shared" si="253"/>
        <v>0.40000000000000019</v>
      </c>
      <c r="AG3237" s="5">
        <f t="shared" si="254"/>
        <v>0.13999999999999999</v>
      </c>
      <c r="AH3237" s="6">
        <f t="shared" si="255"/>
        <v>0.45999999999999985</v>
      </c>
      <c r="AJ3237" s="1">
        <f t="shared" si="256"/>
        <v>0.20599999999999996</v>
      </c>
      <c r="AK3237" s="1">
        <f t="shared" si="252"/>
        <v>8.5882012086350185E-2</v>
      </c>
    </row>
    <row r="3238" spans="31:37" ht="13.5" customHeight="1" x14ac:dyDescent="0.15">
      <c r="AE3238" s="2">
        <f>IF(COUNTIF(AE$3:AE3237,AE3237)=AE3237,AE3237-1,AE3237)</f>
        <v>60</v>
      </c>
      <c r="AF3238" s="4">
        <f t="shared" si="253"/>
        <v>0.40000000000000019</v>
      </c>
      <c r="AG3238" s="5">
        <f t="shared" si="254"/>
        <v>0.15</v>
      </c>
      <c r="AH3238" s="6">
        <f t="shared" si="255"/>
        <v>0.44999999999999984</v>
      </c>
      <c r="AJ3238" s="1">
        <f t="shared" si="256"/>
        <v>0.20499999999999996</v>
      </c>
      <c r="AK3238" s="1">
        <f t="shared" si="252"/>
        <v>8.517188503256222E-2</v>
      </c>
    </row>
    <row r="3239" spans="31:37" ht="13.5" customHeight="1" x14ac:dyDescent="0.15">
      <c r="AE3239" s="2">
        <f>IF(COUNTIF(AE$3:AE3238,AE3238)=AE3238,AE3238-1,AE3238)</f>
        <v>60</v>
      </c>
      <c r="AF3239" s="4">
        <f t="shared" si="253"/>
        <v>0.40000000000000019</v>
      </c>
      <c r="AG3239" s="5">
        <f t="shared" si="254"/>
        <v>0.16</v>
      </c>
      <c r="AH3239" s="6">
        <f t="shared" si="255"/>
        <v>0.43999999999999984</v>
      </c>
      <c r="AJ3239" s="1">
        <f t="shared" si="256"/>
        <v>0.20399999999999996</v>
      </c>
      <c r="AK3239" s="1">
        <f t="shared" si="252"/>
        <v>8.4490946260531358E-2</v>
      </c>
    </row>
    <row r="3240" spans="31:37" ht="13.5" customHeight="1" x14ac:dyDescent="0.15">
      <c r="AE3240" s="2">
        <f>IF(COUNTIF(AE$3:AE3239,AE3239)=AE3239,AE3239-1,AE3239)</f>
        <v>60</v>
      </c>
      <c r="AF3240" s="4">
        <f t="shared" si="253"/>
        <v>0.40000000000000019</v>
      </c>
      <c r="AG3240" s="5">
        <f t="shared" si="254"/>
        <v>0.17</v>
      </c>
      <c r="AH3240" s="6">
        <f t="shared" si="255"/>
        <v>0.42999999999999983</v>
      </c>
      <c r="AJ3240" s="1">
        <f t="shared" si="256"/>
        <v>0.20299999999999996</v>
      </c>
      <c r="AK3240" s="1">
        <f t="shared" si="252"/>
        <v>8.3839906965597219E-2</v>
      </c>
    </row>
    <row r="3241" spans="31:37" ht="13.5" customHeight="1" x14ac:dyDescent="0.15">
      <c r="AE3241" s="2">
        <f>IF(COUNTIF(AE$3:AE3240,AE3240)=AE3240,AE3240-1,AE3240)</f>
        <v>60</v>
      </c>
      <c r="AF3241" s="4">
        <f t="shared" si="253"/>
        <v>0.40000000000000019</v>
      </c>
      <c r="AG3241" s="5">
        <f t="shared" si="254"/>
        <v>0.18000000000000002</v>
      </c>
      <c r="AH3241" s="6">
        <f t="shared" si="255"/>
        <v>0.41999999999999982</v>
      </c>
      <c r="AJ3241" s="1">
        <f t="shared" si="256"/>
        <v>0.20199999999999996</v>
      </c>
      <c r="AK3241" s="1">
        <f t="shared" si="252"/>
        <v>8.3219468875978767E-2</v>
      </c>
    </row>
    <row r="3242" spans="31:37" ht="13.5" customHeight="1" x14ac:dyDescent="0.15">
      <c r="AE3242" s="2">
        <f>IF(COUNTIF(AE$3:AE3241,AE3241)=AE3241,AE3241-1,AE3241)</f>
        <v>60</v>
      </c>
      <c r="AF3242" s="4">
        <f t="shared" si="253"/>
        <v>0.40000000000000019</v>
      </c>
      <c r="AG3242" s="5">
        <f t="shared" si="254"/>
        <v>0.19000000000000003</v>
      </c>
      <c r="AH3242" s="6">
        <f t="shared" si="255"/>
        <v>0.40999999999999981</v>
      </c>
      <c r="AJ3242" s="1">
        <f t="shared" si="256"/>
        <v>0.20099999999999996</v>
      </c>
      <c r="AK3242" s="1">
        <f t="shared" si="252"/>
        <v>8.2630321311247465E-2</v>
      </c>
    </row>
    <row r="3243" spans="31:37" ht="13.5" customHeight="1" x14ac:dyDescent="0.15">
      <c r="AE3243" s="2">
        <f>IF(COUNTIF(AE$3:AE3242,AE3242)=AE3242,AE3242-1,AE3242)</f>
        <v>60</v>
      </c>
      <c r="AF3243" s="4">
        <f t="shared" si="253"/>
        <v>0.40000000000000019</v>
      </c>
      <c r="AG3243" s="5">
        <f t="shared" si="254"/>
        <v>0.20000000000000004</v>
      </c>
      <c r="AH3243" s="6">
        <f t="shared" si="255"/>
        <v>0.3999999999999998</v>
      </c>
      <c r="AJ3243" s="1">
        <f t="shared" si="256"/>
        <v>0.19999999999999996</v>
      </c>
      <c r="AK3243" s="1">
        <f t="shared" si="252"/>
        <v>8.2073138114732741E-2</v>
      </c>
    </row>
    <row r="3244" spans="31:37" ht="13.5" customHeight="1" x14ac:dyDescent="0.15">
      <c r="AE3244" s="2">
        <f>IF(COUNTIF(AE$3:AE3243,AE3243)=AE3243,AE3243-1,AE3243)</f>
        <v>60</v>
      </c>
      <c r="AF3244" s="4">
        <f t="shared" si="253"/>
        <v>0.40000000000000019</v>
      </c>
      <c r="AG3244" s="5">
        <f t="shared" si="254"/>
        <v>0.21000000000000005</v>
      </c>
      <c r="AH3244" s="6">
        <f t="shared" si="255"/>
        <v>0.38999999999999979</v>
      </c>
      <c r="AJ3244" s="1">
        <f t="shared" si="256"/>
        <v>0.19899999999999995</v>
      </c>
      <c r="AK3244" s="1">
        <f t="shared" si="252"/>
        <v>8.1548574481716096E-2</v>
      </c>
    </row>
    <row r="3245" spans="31:37" ht="13.5" customHeight="1" x14ac:dyDescent="0.15">
      <c r="AE3245" s="2">
        <f>IF(COUNTIF(AE$3:AE3244,AE3244)=AE3244,AE3244-1,AE3244)</f>
        <v>60</v>
      </c>
      <c r="AF3245" s="4">
        <f t="shared" si="253"/>
        <v>0.40000000000000019</v>
      </c>
      <c r="AG3245" s="5">
        <f t="shared" si="254"/>
        <v>0.22000000000000006</v>
      </c>
      <c r="AH3245" s="6">
        <f t="shared" si="255"/>
        <v>0.37999999999999978</v>
      </c>
      <c r="AJ3245" s="1">
        <f t="shared" si="256"/>
        <v>0.19799999999999995</v>
      </c>
      <c r="AK3245" s="1">
        <f t="shared" si="252"/>
        <v>8.1057263709059399E-2</v>
      </c>
    </row>
    <row r="3246" spans="31:37" ht="13.5" customHeight="1" x14ac:dyDescent="0.15">
      <c r="AE3246" s="2">
        <f>IF(COUNTIF(AE$3:AE3245,AE3245)=AE3245,AE3245-1,AE3245)</f>
        <v>60</v>
      </c>
      <c r="AF3246" s="4">
        <f t="shared" si="253"/>
        <v>0.40000000000000019</v>
      </c>
      <c r="AG3246" s="5">
        <f t="shared" si="254"/>
        <v>0.23000000000000007</v>
      </c>
      <c r="AH3246" s="6">
        <f t="shared" si="255"/>
        <v>0.36999999999999977</v>
      </c>
      <c r="AJ3246" s="1">
        <f t="shared" si="256"/>
        <v>0.19699999999999995</v>
      </c>
      <c r="AK3246" s="1">
        <f t="shared" si="252"/>
        <v>8.0599813895566766E-2</v>
      </c>
    </row>
    <row r="3247" spans="31:37" ht="13.5" customHeight="1" x14ac:dyDescent="0.15">
      <c r="AE3247" s="2">
        <f>IF(COUNTIF(AE$3:AE3246,AE3246)=AE3246,AE3246-1,AE3246)</f>
        <v>60</v>
      </c>
      <c r="AF3247" s="4">
        <f t="shared" si="253"/>
        <v>0.40000000000000019</v>
      </c>
      <c r="AG3247" s="5">
        <f t="shared" si="254"/>
        <v>0.24000000000000007</v>
      </c>
      <c r="AH3247" s="6">
        <f t="shared" si="255"/>
        <v>0.35999999999999976</v>
      </c>
      <c r="AJ3247" s="1">
        <f t="shared" si="256"/>
        <v>0.19599999999999995</v>
      </c>
      <c r="AK3247" s="1">
        <f t="shared" si="252"/>
        <v>8.0176804625776879E-2</v>
      </c>
    </row>
    <row r="3248" spans="31:37" ht="13.5" customHeight="1" x14ac:dyDescent="0.15">
      <c r="AE3248" s="2">
        <f>IF(COUNTIF(AE$3:AE3247,AE3247)=AE3247,AE3247-1,AE3247)</f>
        <v>60</v>
      </c>
      <c r="AF3248" s="4">
        <f t="shared" si="253"/>
        <v>0.40000000000000019</v>
      </c>
      <c r="AG3248" s="5">
        <f t="shared" si="254"/>
        <v>0.25000000000000006</v>
      </c>
      <c r="AH3248" s="6">
        <f t="shared" si="255"/>
        <v>0.34999999999999981</v>
      </c>
      <c r="AJ3248" s="1">
        <f t="shared" si="256"/>
        <v>0.19499999999999998</v>
      </c>
      <c r="AK3248" s="1">
        <f t="shared" si="252"/>
        <v>7.9788783672894756E-2</v>
      </c>
    </row>
    <row r="3249" spans="31:37" ht="13.5" customHeight="1" x14ac:dyDescent="0.15">
      <c r="AE3249" s="2">
        <f>IF(COUNTIF(AE$3:AE3248,AE3248)=AE3248,AE3248-1,AE3248)</f>
        <v>60</v>
      </c>
      <c r="AF3249" s="4">
        <f t="shared" si="253"/>
        <v>0.40000000000000019</v>
      </c>
      <c r="AG3249" s="5">
        <f t="shared" si="254"/>
        <v>0.26000000000000006</v>
      </c>
      <c r="AH3249" s="6">
        <f t="shared" si="255"/>
        <v>0.3399999999999998</v>
      </c>
      <c r="AJ3249" s="1">
        <f t="shared" si="256"/>
        <v>0.19399999999999998</v>
      </c>
      <c r="AK3249" s="1">
        <f t="shared" si="252"/>
        <v>7.9436263759066608E-2</v>
      </c>
    </row>
    <row r="3250" spans="31:37" ht="13.5" customHeight="1" x14ac:dyDescent="0.15">
      <c r="AE3250" s="2">
        <f>IF(COUNTIF(AE$3:AE3249,AE3249)=AE3249,AE3249-1,AE3249)</f>
        <v>60</v>
      </c>
      <c r="AF3250" s="4">
        <f t="shared" si="253"/>
        <v>0.40000000000000019</v>
      </c>
      <c r="AG3250" s="5">
        <f t="shared" si="254"/>
        <v>0.27000000000000007</v>
      </c>
      <c r="AH3250" s="6">
        <f t="shared" si="255"/>
        <v>0.32999999999999979</v>
      </c>
      <c r="AJ3250" s="1">
        <f t="shared" si="256"/>
        <v>0.19299999999999998</v>
      </c>
      <c r="AK3250" s="1">
        <f t="shared" si="252"/>
        <v>7.9119719413051501E-2</v>
      </c>
    </row>
    <row r="3251" spans="31:37" ht="13.5" customHeight="1" x14ac:dyDescent="0.15">
      <c r="AE3251" s="2">
        <f>IF(COUNTIF(AE$3:AE3250,AE3250)=AE3250,AE3250-1,AE3250)</f>
        <v>60</v>
      </c>
      <c r="AF3251" s="4">
        <f t="shared" si="253"/>
        <v>0.40000000000000019</v>
      </c>
      <c r="AG3251" s="5">
        <f t="shared" si="254"/>
        <v>0.28000000000000008</v>
      </c>
      <c r="AH3251" s="6">
        <f t="shared" si="255"/>
        <v>0.31999999999999978</v>
      </c>
      <c r="AJ3251" s="1">
        <f t="shared" si="256"/>
        <v>0.19199999999999998</v>
      </c>
      <c r="AK3251" s="1">
        <f t="shared" si="252"/>
        <v>7.8839583966431467E-2</v>
      </c>
    </row>
    <row r="3252" spans="31:37" ht="13.5" customHeight="1" x14ac:dyDescent="0.15">
      <c r="AE3252" s="2">
        <f>IF(COUNTIF(AE$3:AE3251,AE3251)=AE3251,AE3251-1,AE3251)</f>
        <v>60</v>
      </c>
      <c r="AF3252" s="4">
        <f t="shared" si="253"/>
        <v>0.40000000000000019</v>
      </c>
      <c r="AG3252" s="5">
        <f t="shared" si="254"/>
        <v>0.29000000000000009</v>
      </c>
      <c r="AH3252" s="6">
        <f t="shared" si="255"/>
        <v>0.30999999999999978</v>
      </c>
      <c r="AJ3252" s="1">
        <f t="shared" si="256"/>
        <v>0.19099999999999998</v>
      </c>
      <c r="AK3252" s="1">
        <f t="shared" si="252"/>
        <v>7.8596246729726219E-2</v>
      </c>
    </row>
    <row r="3253" spans="31:37" ht="13.5" customHeight="1" x14ac:dyDescent="0.15">
      <c r="AE3253" s="2">
        <f>IF(COUNTIF(AE$3:AE3252,AE3252)=AE3252,AE3252-1,AE3252)</f>
        <v>60</v>
      </c>
      <c r="AF3253" s="4">
        <f t="shared" si="253"/>
        <v>0.40000000000000019</v>
      </c>
      <c r="AG3253" s="5">
        <f t="shared" si="254"/>
        <v>0.3000000000000001</v>
      </c>
      <c r="AH3253" s="6">
        <f t="shared" si="255"/>
        <v>0.29999999999999977</v>
      </c>
      <c r="AJ3253" s="1">
        <f t="shared" si="256"/>
        <v>0.18999999999999997</v>
      </c>
      <c r="AK3253" s="1">
        <f t="shared" si="252"/>
        <v>7.8390050389064034E-2</v>
      </c>
    </row>
    <row r="3254" spans="31:37" ht="13.5" customHeight="1" x14ac:dyDescent="0.15">
      <c r="AE3254" s="2">
        <f>IF(COUNTIF(AE$3:AE3253,AE3253)=AE3253,AE3253-1,AE3253)</f>
        <v>60</v>
      </c>
      <c r="AF3254" s="4">
        <f t="shared" si="253"/>
        <v>0.40000000000000019</v>
      </c>
      <c r="AG3254" s="5">
        <f t="shared" si="254"/>
        <v>0.31000000000000011</v>
      </c>
      <c r="AH3254" s="6">
        <f t="shared" si="255"/>
        <v>0.28999999999999976</v>
      </c>
      <c r="AJ3254" s="1">
        <f t="shared" si="256"/>
        <v>0.18899999999999997</v>
      </c>
      <c r="AK3254" s="1">
        <f t="shared" si="252"/>
        <v>7.8221288662358404E-2</v>
      </c>
    </row>
    <row r="3255" spans="31:37" ht="13.5" customHeight="1" x14ac:dyDescent="0.15">
      <c r="AE3255" s="2">
        <f>IF(COUNTIF(AE$3:AE3254,AE3254)=AE3254,AE3254-1,AE3254)</f>
        <v>60</v>
      </c>
      <c r="AF3255" s="4">
        <f t="shared" si="253"/>
        <v>0.40000000000000019</v>
      </c>
      <c r="AG3255" s="5">
        <f t="shared" si="254"/>
        <v>0.32000000000000012</v>
      </c>
      <c r="AH3255" s="6">
        <f t="shared" si="255"/>
        <v>0.27999999999999975</v>
      </c>
      <c r="AJ3255" s="1">
        <f t="shared" si="256"/>
        <v>0.18799999999999997</v>
      </c>
      <c r="AK3255" s="1">
        <f t="shared" si="252"/>
        <v>7.8090204251237541E-2</v>
      </c>
    </row>
    <row r="3256" spans="31:37" ht="13.5" customHeight="1" x14ac:dyDescent="0.15">
      <c r="AE3256" s="2">
        <f>IF(COUNTIF(AE$3:AE3255,AE3255)=AE3255,AE3255-1,AE3255)</f>
        <v>60</v>
      </c>
      <c r="AF3256" s="4">
        <f t="shared" si="253"/>
        <v>0.40000000000000019</v>
      </c>
      <c r="AG3256" s="5">
        <f t="shared" si="254"/>
        <v>0.33000000000000013</v>
      </c>
      <c r="AH3256" s="6">
        <f t="shared" si="255"/>
        <v>0.26999999999999974</v>
      </c>
      <c r="AJ3256" s="1">
        <f t="shared" si="256"/>
        <v>0.18699999999999997</v>
      </c>
      <c r="AK3256" s="1">
        <f t="shared" si="252"/>
        <v>7.7996987121298475E-2</v>
      </c>
    </row>
    <row r="3257" spans="31:37" ht="13.5" customHeight="1" x14ac:dyDescent="0.15">
      <c r="AE3257" s="2">
        <f>IF(COUNTIF(AE$3:AE3256,AE3256)=AE3256,AE3256-1,AE3256)</f>
        <v>60</v>
      </c>
      <c r="AF3257" s="4">
        <f t="shared" si="253"/>
        <v>0.40000000000000019</v>
      </c>
      <c r="AG3257" s="5">
        <f t="shared" si="254"/>
        <v>0.34000000000000014</v>
      </c>
      <c r="AH3257" s="6">
        <f t="shared" si="255"/>
        <v>0.25999999999999973</v>
      </c>
      <c r="AJ3257" s="1">
        <f t="shared" si="256"/>
        <v>0.18599999999999997</v>
      </c>
      <c r="AK3257" s="1">
        <f t="shared" si="252"/>
        <v>7.7941773138670636E-2</v>
      </c>
    </row>
    <row r="3258" spans="31:37" ht="13.5" customHeight="1" x14ac:dyDescent="0.15">
      <c r="AE3258" s="2">
        <f>IF(COUNTIF(AE$3:AE3257,AE3257)=AE3257,AE3257-1,AE3257)</f>
        <v>60</v>
      </c>
      <c r="AF3258" s="4">
        <f t="shared" si="253"/>
        <v>0.40000000000000019</v>
      </c>
      <c r="AG3258" s="5">
        <f t="shared" si="254"/>
        <v>0.35000000000000014</v>
      </c>
      <c r="AH3258" s="6">
        <f t="shared" si="255"/>
        <v>0.24999999999999972</v>
      </c>
      <c r="AJ3258" s="1">
        <f t="shared" si="256"/>
        <v>0.18499999999999997</v>
      </c>
      <c r="AK3258" s="1">
        <f t="shared" si="252"/>
        <v>7.7924643085483553E-2</v>
      </c>
    </row>
    <row r="3259" spans="31:37" ht="13.5" customHeight="1" x14ac:dyDescent="0.15">
      <c r="AE3259" s="2">
        <f>IF(COUNTIF(AE$3:AE3258,AE3258)=AE3258,AE3258-1,AE3258)</f>
        <v>60</v>
      </c>
      <c r="AF3259" s="4">
        <f t="shared" si="253"/>
        <v>0.40000000000000019</v>
      </c>
      <c r="AG3259" s="5">
        <f t="shared" si="254"/>
        <v>0.36000000000000015</v>
      </c>
      <c r="AH3259" s="6">
        <f t="shared" si="255"/>
        <v>0.23999999999999971</v>
      </c>
      <c r="AJ3259" s="1">
        <f t="shared" si="256"/>
        <v>0.18399999999999997</v>
      </c>
      <c r="AK3259" s="1">
        <f t="shared" si="252"/>
        <v>7.7945622070774434E-2</v>
      </c>
    </row>
    <row r="3260" spans="31:37" ht="13.5" customHeight="1" x14ac:dyDescent="0.15">
      <c r="AE3260" s="2">
        <f>IF(COUNTIF(AE$3:AE3259,AE3259)=AE3259,AE3259-1,AE3259)</f>
        <v>60</v>
      </c>
      <c r="AF3260" s="4">
        <f t="shared" si="253"/>
        <v>0.40000000000000019</v>
      </c>
      <c r="AG3260" s="5">
        <f t="shared" si="254"/>
        <v>0.37000000000000016</v>
      </c>
      <c r="AH3260" s="6">
        <f t="shared" si="255"/>
        <v>0.2299999999999997</v>
      </c>
      <c r="AJ3260" s="1">
        <f t="shared" si="256"/>
        <v>0.18299999999999997</v>
      </c>
      <c r="AK3260" s="1">
        <f t="shared" si="252"/>
        <v>7.8004679346818678E-2</v>
      </c>
    </row>
    <row r="3261" spans="31:37" ht="13.5" customHeight="1" x14ac:dyDescent="0.15">
      <c r="AE3261" s="2">
        <f>IF(COUNTIF(AE$3:AE3260,AE3260)=AE3260,AE3260-1,AE3260)</f>
        <v>60</v>
      </c>
      <c r="AF3261" s="4">
        <f t="shared" si="253"/>
        <v>0.40000000000000019</v>
      </c>
      <c r="AG3261" s="5">
        <f t="shared" si="254"/>
        <v>0.38000000000000017</v>
      </c>
      <c r="AH3261" s="6">
        <f t="shared" si="255"/>
        <v>0.2199999999999997</v>
      </c>
      <c r="AJ3261" s="1">
        <f t="shared" si="256"/>
        <v>0.18199999999999997</v>
      </c>
      <c r="AK3261" s="1">
        <f t="shared" si="252"/>
        <v>7.8101728534008777E-2</v>
      </c>
    </row>
    <row r="3262" spans="31:37" ht="13.5" customHeight="1" x14ac:dyDescent="0.15">
      <c r="AE3262" s="2">
        <f>IF(COUNTIF(AE$3:AE3261,AE3261)=AE3261,AE3261-1,AE3261)</f>
        <v>60</v>
      </c>
      <c r="AF3262" s="4">
        <f t="shared" si="253"/>
        <v>0.40000000000000019</v>
      </c>
      <c r="AG3262" s="5">
        <f t="shared" si="254"/>
        <v>0.39000000000000018</v>
      </c>
      <c r="AH3262" s="6">
        <f t="shared" si="255"/>
        <v>0.20999999999999969</v>
      </c>
      <c r="AJ3262" s="1">
        <f t="shared" si="256"/>
        <v>0.18099999999999997</v>
      </c>
      <c r="AK3262" s="1">
        <f t="shared" si="252"/>
        <v>7.8236628250455686E-2</v>
      </c>
    </row>
    <row r="3263" spans="31:37" ht="13.5" customHeight="1" x14ac:dyDescent="0.15">
      <c r="AE3263" s="2">
        <f>IF(COUNTIF(AE$3:AE3262,AE3262)=AE3262,AE3262-1,AE3262)</f>
        <v>60</v>
      </c>
      <c r="AF3263" s="4">
        <f t="shared" si="253"/>
        <v>0.40000000000000019</v>
      </c>
      <c r="AG3263" s="5">
        <f t="shared" si="254"/>
        <v>0.40000000000000019</v>
      </c>
      <c r="AH3263" s="6">
        <f t="shared" si="255"/>
        <v>0.19999999999999968</v>
      </c>
      <c r="AJ3263" s="1">
        <f t="shared" si="256"/>
        <v>0.17999999999999997</v>
      </c>
      <c r="AK3263" s="1">
        <f t="shared" si="252"/>
        <v>7.8409183135650637E-2</v>
      </c>
    </row>
    <row r="3264" spans="31:37" ht="13.5" customHeight="1" x14ac:dyDescent="0.15">
      <c r="AE3264" s="2">
        <f>IF(COUNTIF(AE$3:AE3263,AE3263)=AE3263,AE3263-1,AE3263)</f>
        <v>60</v>
      </c>
      <c r="AF3264" s="4">
        <f t="shared" si="253"/>
        <v>0.40000000000000019</v>
      </c>
      <c r="AG3264" s="5">
        <f t="shared" si="254"/>
        <v>0.4100000000000002</v>
      </c>
      <c r="AH3264" s="6">
        <f t="shared" si="255"/>
        <v>0.18999999999999967</v>
      </c>
      <c r="AJ3264" s="1">
        <f t="shared" si="256"/>
        <v>0.17899999999999996</v>
      </c>
      <c r="AK3264" s="1">
        <f t="shared" si="252"/>
        <v>7.8619145251013767E-2</v>
      </c>
    </row>
    <row r="3265" spans="31:37" ht="13.5" customHeight="1" x14ac:dyDescent="0.15">
      <c r="AE3265" s="2">
        <f>IF(COUNTIF(AE$3:AE3264,AE3264)=AE3264,AE3264-1,AE3264)</f>
        <v>60</v>
      </c>
      <c r="AF3265" s="4">
        <f t="shared" si="253"/>
        <v>0.40000000000000019</v>
      </c>
      <c r="AG3265" s="5">
        <f t="shared" si="254"/>
        <v>0.42000000000000021</v>
      </c>
      <c r="AH3265" s="6">
        <f t="shared" si="255"/>
        <v>0.17999999999999966</v>
      </c>
      <c r="AJ3265" s="1">
        <f t="shared" si="256"/>
        <v>0.17799999999999996</v>
      </c>
      <c r="AK3265" s="1">
        <f t="shared" si="252"/>
        <v>7.8866215834158038E-2</v>
      </c>
    </row>
    <row r="3266" spans="31:37" ht="13.5" customHeight="1" x14ac:dyDescent="0.15">
      <c r="AE3266" s="2">
        <f>IF(COUNTIF(AE$3:AE3265,AE3265)=AE3265,AE3265-1,AE3265)</f>
        <v>60</v>
      </c>
      <c r="AF3266" s="4">
        <f t="shared" si="253"/>
        <v>0.40000000000000019</v>
      </c>
      <c r="AG3266" s="5">
        <f t="shared" si="254"/>
        <v>0.43000000000000022</v>
      </c>
      <c r="AH3266" s="6">
        <f t="shared" si="255"/>
        <v>0.16999999999999965</v>
      </c>
      <c r="AJ3266" s="1">
        <f t="shared" si="256"/>
        <v>0.17699999999999994</v>
      </c>
      <c r="AK3266" s="1">
        <f t="shared" si="252"/>
        <v>7.9150047378381286E-2</v>
      </c>
    </row>
    <row r="3267" spans="31:37" ht="13.5" customHeight="1" x14ac:dyDescent="0.15">
      <c r="AE3267" s="2">
        <f>IF(COUNTIF(AE$3:AE3266,AE3266)=AE3266,AE3266-1,AE3266)</f>
        <v>60</v>
      </c>
      <c r="AF3267" s="4">
        <f t="shared" si="253"/>
        <v>0.40000000000000019</v>
      </c>
      <c r="AG3267" s="5">
        <f t="shared" si="254"/>
        <v>0.44000000000000022</v>
      </c>
      <c r="AH3267" s="6">
        <f t="shared" si="255"/>
        <v>0.15999999999999964</v>
      </c>
      <c r="AJ3267" s="1">
        <f t="shared" si="256"/>
        <v>0.17599999999999993</v>
      </c>
      <c r="AK3267" s="1">
        <f t="shared" ref="AK3267:AK3330" si="257">SQRT(AF3267^2*E$4+AG3267^2*F$5+AH3267^2*G$6+2*AF3267*AG3267*E$5+2*AF3267*AH3267*E$6+2*AG3267*AH3267*F$6)</f>
        <v>7.9470246004400932E-2</v>
      </c>
    </row>
    <row r="3268" spans="31:37" ht="13.5" customHeight="1" x14ac:dyDescent="0.15">
      <c r="AE3268" s="2">
        <f>IF(COUNTIF(AE$3:AE3267,AE3267)=AE3267,AE3267-1,AE3267)</f>
        <v>60</v>
      </c>
      <c r="AF3268" s="4">
        <f t="shared" ref="AF3268:AF3331" si="258">IF(AE3268=AE3267,AF3267,AF3267+0.01*(1-3*J$30))</f>
        <v>0.40000000000000019</v>
      </c>
      <c r="AG3268" s="5">
        <f t="shared" ref="AG3268:AG3331" si="259">IF(AE3268=AE3267,AG3267+0.01*(1-3*J$30),J$30)</f>
        <v>0.45000000000000023</v>
      </c>
      <c r="AH3268" s="6">
        <f t="shared" ref="AH3268:AH3331" si="260">1-AF3268-AG3268</f>
        <v>0.14999999999999963</v>
      </c>
      <c r="AJ3268" s="1">
        <f t="shared" ref="AJ3268:AJ3331" si="261">AF3268*$C$4+AG3268*$C$5+AH3268*$C$6</f>
        <v>0.17499999999999993</v>
      </c>
      <c r="AK3268" s="1">
        <f t="shared" si="257"/>
        <v>7.9826374087766272E-2</v>
      </c>
    </row>
    <row r="3269" spans="31:37" ht="13.5" customHeight="1" x14ac:dyDescent="0.15">
      <c r="AE3269" s="2">
        <f>IF(COUNTIF(AE$3:AE3268,AE3268)=AE3268,AE3268-1,AE3268)</f>
        <v>60</v>
      </c>
      <c r="AF3269" s="4">
        <f t="shared" si="258"/>
        <v>0.40000000000000019</v>
      </c>
      <c r="AG3269" s="5">
        <f t="shared" si="259"/>
        <v>0.46000000000000024</v>
      </c>
      <c r="AH3269" s="6">
        <f t="shared" si="260"/>
        <v>0.13999999999999962</v>
      </c>
      <c r="AJ3269" s="1">
        <f t="shared" si="261"/>
        <v>0.17399999999999993</v>
      </c>
      <c r="AK3269" s="1">
        <f t="shared" si="257"/>
        <v>8.0217953102781195E-2</v>
      </c>
    </row>
    <row r="3270" spans="31:37" ht="13.5" customHeight="1" x14ac:dyDescent="0.15">
      <c r="AE3270" s="2">
        <f>IF(COUNTIF(AE$3:AE3269,AE3269)=AE3269,AE3269-1,AE3269)</f>
        <v>60</v>
      </c>
      <c r="AF3270" s="4">
        <f t="shared" si="258"/>
        <v>0.40000000000000019</v>
      </c>
      <c r="AG3270" s="5">
        <f t="shared" si="259"/>
        <v>0.47000000000000025</v>
      </c>
      <c r="AH3270" s="6">
        <f t="shared" si="260"/>
        <v>0.12999999999999962</v>
      </c>
      <c r="AJ3270" s="1">
        <f t="shared" si="261"/>
        <v>0.17299999999999993</v>
      </c>
      <c r="AK3270" s="1">
        <f t="shared" si="257"/>
        <v>8.0644466642169579E-2</v>
      </c>
    </row>
    <row r="3271" spans="31:37" ht="13.5" customHeight="1" x14ac:dyDescent="0.15">
      <c r="AE3271" s="2">
        <f>IF(COUNTIF(AE$3:AE3270,AE3270)=AE3270,AE3270-1,AE3270)</f>
        <v>60</v>
      </c>
      <c r="AF3271" s="4">
        <f t="shared" si="258"/>
        <v>0.40000000000000019</v>
      </c>
      <c r="AG3271" s="5">
        <f t="shared" si="259"/>
        <v>0.48000000000000026</v>
      </c>
      <c r="AH3271" s="6">
        <f t="shared" si="260"/>
        <v>0.11999999999999961</v>
      </c>
      <c r="AJ3271" s="1">
        <f t="shared" si="261"/>
        <v>0.17199999999999993</v>
      </c>
      <c r="AK3271" s="1">
        <f t="shared" si="257"/>
        <v>8.1105363571098071E-2</v>
      </c>
    </row>
    <row r="3272" spans="31:37" ht="13.5" customHeight="1" x14ac:dyDescent="0.15">
      <c r="AE3272" s="2">
        <f>IF(COUNTIF(AE$3:AE3271,AE3271)=AE3271,AE3271-1,AE3271)</f>
        <v>60</v>
      </c>
      <c r="AF3272" s="4">
        <f t="shared" si="258"/>
        <v>0.40000000000000019</v>
      </c>
      <c r="AG3272" s="5">
        <f t="shared" si="259"/>
        <v>0.49000000000000027</v>
      </c>
      <c r="AH3272" s="6">
        <f t="shared" si="260"/>
        <v>0.1099999999999996</v>
      </c>
      <c r="AJ3272" s="1">
        <f t="shared" si="261"/>
        <v>0.17099999999999993</v>
      </c>
      <c r="AK3272" s="1">
        <f t="shared" si="257"/>
        <v>8.1600061274486824E-2</v>
      </c>
    </row>
    <row r="3273" spans="31:37" ht="13.5" customHeight="1" x14ac:dyDescent="0.15">
      <c r="AE3273" s="2">
        <f>IF(COUNTIF(AE$3:AE3272,AE3272)=AE3272,AE3272-1,AE3272)</f>
        <v>60</v>
      </c>
      <c r="AF3273" s="4">
        <f t="shared" si="258"/>
        <v>0.40000000000000019</v>
      </c>
      <c r="AG3273" s="5">
        <f t="shared" si="259"/>
        <v>0.50000000000000022</v>
      </c>
      <c r="AH3273" s="6">
        <f t="shared" si="260"/>
        <v>9.9999999999999645E-2</v>
      </c>
      <c r="AJ3273" s="1">
        <f t="shared" si="261"/>
        <v>0.16999999999999996</v>
      </c>
      <c r="AK3273" s="1">
        <f t="shared" si="257"/>
        <v>8.2127948957708682E-2</v>
      </c>
    </row>
    <row r="3274" spans="31:37" ht="13.5" customHeight="1" x14ac:dyDescent="0.15">
      <c r="AE3274" s="2">
        <f>IF(COUNTIF(AE$3:AE3273,AE3273)=AE3273,AE3273-1,AE3273)</f>
        <v>60</v>
      </c>
      <c r="AF3274" s="4">
        <f t="shared" si="258"/>
        <v>0.40000000000000019</v>
      </c>
      <c r="AG3274" s="5">
        <f t="shared" si="259"/>
        <v>0.51000000000000023</v>
      </c>
      <c r="AH3274" s="6">
        <f t="shared" si="260"/>
        <v>8.9999999999999636E-2</v>
      </c>
      <c r="AJ3274" s="1">
        <f t="shared" si="261"/>
        <v>0.16899999999999996</v>
      </c>
      <c r="AK3274" s="1">
        <f t="shared" si="257"/>
        <v>8.2688390962698033E-2</v>
      </c>
    </row>
    <row r="3275" spans="31:37" ht="13.5" customHeight="1" x14ac:dyDescent="0.15">
      <c r="AE3275" s="2">
        <f>IF(COUNTIF(AE$3:AE3274,AE3274)=AE3274,AE3274-1,AE3274)</f>
        <v>60</v>
      </c>
      <c r="AF3275" s="4">
        <f t="shared" si="258"/>
        <v>0.40000000000000019</v>
      </c>
      <c r="AG3275" s="5">
        <f t="shared" si="259"/>
        <v>0.52000000000000024</v>
      </c>
      <c r="AH3275" s="6">
        <f t="shared" si="260"/>
        <v>7.9999999999999627E-2</v>
      </c>
      <c r="AJ3275" s="1">
        <f t="shared" si="261"/>
        <v>0.16799999999999995</v>
      </c>
      <c r="AK3275" s="1">
        <f t="shared" si="257"/>
        <v>8.3280730064043032E-2</v>
      </c>
    </row>
    <row r="3276" spans="31:37" ht="13.5" customHeight="1" x14ac:dyDescent="0.15">
      <c r="AE3276" s="2">
        <f>IF(COUNTIF(AE$3:AE3275,AE3275)=AE3275,AE3275-1,AE3275)</f>
        <v>60</v>
      </c>
      <c r="AF3276" s="4">
        <f t="shared" si="258"/>
        <v>0.40000000000000019</v>
      </c>
      <c r="AG3276" s="5">
        <f t="shared" si="259"/>
        <v>0.53000000000000025</v>
      </c>
      <c r="AH3276" s="6">
        <f t="shared" si="260"/>
        <v>6.9999999999999618E-2</v>
      </c>
      <c r="AJ3276" s="1">
        <f t="shared" si="261"/>
        <v>0.16699999999999995</v>
      </c>
      <c r="AK3276" s="1">
        <f t="shared" si="257"/>
        <v>8.3904290712692425E-2</v>
      </c>
    </row>
    <row r="3277" spans="31:37" ht="13.5" customHeight="1" x14ac:dyDescent="0.15">
      <c r="AE3277" s="2">
        <f>IF(COUNTIF(AE$3:AE3276,AE3276)=AE3276,AE3276-1,AE3276)</f>
        <v>60</v>
      </c>
      <c r="AF3277" s="4">
        <f t="shared" si="258"/>
        <v>0.40000000000000019</v>
      </c>
      <c r="AG3277" s="5">
        <f t="shared" si="259"/>
        <v>0.54000000000000026</v>
      </c>
      <c r="AH3277" s="6">
        <f t="shared" si="260"/>
        <v>5.9999999999999609E-2</v>
      </c>
      <c r="AJ3277" s="1">
        <f t="shared" si="261"/>
        <v>0.16599999999999995</v>
      </c>
      <c r="AK3277" s="1">
        <f t="shared" si="257"/>
        <v>8.4558382198336807E-2</v>
      </c>
    </row>
    <row r="3278" spans="31:37" ht="13.5" customHeight="1" x14ac:dyDescent="0.15">
      <c r="AE3278" s="2">
        <f>IF(COUNTIF(AE$3:AE3277,AE3277)=AE3277,AE3277-1,AE3277)</f>
        <v>60</v>
      </c>
      <c r="AF3278" s="4">
        <f t="shared" si="258"/>
        <v>0.40000000000000019</v>
      </c>
      <c r="AG3278" s="5">
        <f t="shared" si="259"/>
        <v>0.55000000000000027</v>
      </c>
      <c r="AH3278" s="6">
        <f t="shared" si="260"/>
        <v>4.99999999999996E-2</v>
      </c>
      <c r="AJ3278" s="1">
        <f t="shared" si="261"/>
        <v>0.16499999999999995</v>
      </c>
      <c r="AK3278" s="1">
        <f t="shared" si="257"/>
        <v>8.5242301705198004E-2</v>
      </c>
    </row>
    <row r="3279" spans="31:37" ht="13.5" customHeight="1" x14ac:dyDescent="0.15">
      <c r="AE3279" s="2">
        <f>IF(COUNTIF(AE$3:AE3278,AE3278)=AE3278,AE3278-1,AE3278)</f>
        <v>60</v>
      </c>
      <c r="AF3279" s="4">
        <f t="shared" si="258"/>
        <v>0.40000000000000019</v>
      </c>
      <c r="AG3279" s="5">
        <f t="shared" si="259"/>
        <v>0.56000000000000028</v>
      </c>
      <c r="AH3279" s="6">
        <f t="shared" si="260"/>
        <v>3.9999999999999591E-2</v>
      </c>
      <c r="AJ3279" s="1">
        <f t="shared" si="261"/>
        <v>0.16399999999999995</v>
      </c>
      <c r="AK3279" s="1">
        <f t="shared" si="257"/>
        <v>8.5955337239754959E-2</v>
      </c>
    </row>
    <row r="3280" spans="31:37" ht="13.5" customHeight="1" x14ac:dyDescent="0.15">
      <c r="AE3280" s="2">
        <f>IF(COUNTIF(AE$3:AE3279,AE3279)=AE3279,AE3279-1,AE3279)</f>
        <v>60</v>
      </c>
      <c r="AF3280" s="4">
        <f t="shared" si="258"/>
        <v>0.40000000000000019</v>
      </c>
      <c r="AG3280" s="5">
        <f t="shared" si="259"/>
        <v>0.57000000000000028</v>
      </c>
      <c r="AH3280" s="6">
        <f t="shared" si="260"/>
        <v>2.9999999999999583E-2</v>
      </c>
      <c r="AJ3280" s="1">
        <f t="shared" si="261"/>
        <v>0.16299999999999995</v>
      </c>
      <c r="AK3280" s="1">
        <f t="shared" si="257"/>
        <v>8.6696770412743776E-2</v>
      </c>
    </row>
    <row r="3281" spans="31:37" ht="13.5" customHeight="1" x14ac:dyDescent="0.15">
      <c r="AE3281" s="2">
        <f>IF(COUNTIF(AE$3:AE3280,AE3280)=AE3280,AE3280-1,AE3280)</f>
        <v>60</v>
      </c>
      <c r="AF3281" s="4">
        <f t="shared" si="258"/>
        <v>0.40000000000000019</v>
      </c>
      <c r="AG3281" s="5">
        <f t="shared" si="259"/>
        <v>0.58000000000000029</v>
      </c>
      <c r="AH3281" s="6">
        <f t="shared" si="260"/>
        <v>1.9999999999999574E-2</v>
      </c>
      <c r="AJ3281" s="1">
        <f t="shared" si="261"/>
        <v>0.16199999999999995</v>
      </c>
      <c r="AK3281" s="1">
        <f t="shared" si="257"/>
        <v>8.7465879061494625E-2</v>
      </c>
    </row>
    <row r="3282" spans="31:37" ht="13.5" customHeight="1" x14ac:dyDescent="0.15">
      <c r="AE3282" s="2">
        <f>IF(COUNTIF(AE$3:AE3281,AE3281)=AE3281,AE3281-1,AE3281)</f>
        <v>60</v>
      </c>
      <c r="AF3282" s="4">
        <f t="shared" si="258"/>
        <v>0.40000000000000019</v>
      </c>
      <c r="AG3282" s="5">
        <f t="shared" si="259"/>
        <v>0.5900000000000003</v>
      </c>
      <c r="AH3282" s="6">
        <f t="shared" si="260"/>
        <v>9.9999999999995648E-3</v>
      </c>
      <c r="AJ3282" s="1">
        <f t="shared" si="261"/>
        <v>0.16099999999999995</v>
      </c>
      <c r="AK3282" s="1">
        <f t="shared" si="257"/>
        <v>8.826193970222955E-2</v>
      </c>
    </row>
    <row r="3283" spans="31:37" ht="13.5" customHeight="1" x14ac:dyDescent="0.15">
      <c r="AE3283" s="2">
        <f>IF(COUNTIF(AE$3:AE3282,AE3282)=AE3282,AE3282-1,AE3282)</f>
        <v>59</v>
      </c>
      <c r="AF3283" s="4">
        <f t="shared" si="258"/>
        <v>0.4100000000000002</v>
      </c>
      <c r="AG3283" s="5">
        <f t="shared" si="259"/>
        <v>0</v>
      </c>
      <c r="AH3283" s="6">
        <f t="shared" si="260"/>
        <v>0.58999999999999986</v>
      </c>
      <c r="AJ3283" s="1">
        <f t="shared" si="261"/>
        <v>0.21799999999999997</v>
      </c>
      <c r="AK3283" s="1">
        <f t="shared" si="257"/>
        <v>9.740970177554184E-2</v>
      </c>
    </row>
    <row r="3284" spans="31:37" ht="13.5" customHeight="1" x14ac:dyDescent="0.15">
      <c r="AE3284" s="2">
        <f>IF(COUNTIF(AE$3:AE3283,AE3283)=AE3283,AE3283-1,AE3283)</f>
        <v>59</v>
      </c>
      <c r="AF3284" s="4">
        <f t="shared" si="258"/>
        <v>0.4100000000000002</v>
      </c>
      <c r="AG3284" s="5">
        <f t="shared" si="259"/>
        <v>0.01</v>
      </c>
      <c r="AH3284" s="6">
        <f t="shared" si="260"/>
        <v>0.57999999999999985</v>
      </c>
      <c r="AJ3284" s="1">
        <f t="shared" si="261"/>
        <v>0.21699999999999997</v>
      </c>
      <c r="AK3284" s="1">
        <f t="shared" si="257"/>
        <v>9.6375723084187528E-2</v>
      </c>
    </row>
    <row r="3285" spans="31:37" ht="13.5" customHeight="1" x14ac:dyDescent="0.15">
      <c r="AE3285" s="2">
        <f>IF(COUNTIF(AE$3:AE3284,AE3284)=AE3284,AE3284-1,AE3284)</f>
        <v>59</v>
      </c>
      <c r="AF3285" s="4">
        <f t="shared" si="258"/>
        <v>0.4100000000000002</v>
      </c>
      <c r="AG3285" s="5">
        <f t="shared" si="259"/>
        <v>0.02</v>
      </c>
      <c r="AH3285" s="6">
        <f t="shared" si="260"/>
        <v>0.56999999999999984</v>
      </c>
      <c r="AJ3285" s="1">
        <f t="shared" si="261"/>
        <v>0.21599999999999997</v>
      </c>
      <c r="AK3285" s="1">
        <f t="shared" si="257"/>
        <v>9.5361679934866897E-2</v>
      </c>
    </row>
    <row r="3286" spans="31:37" ht="13.5" customHeight="1" x14ac:dyDescent="0.15">
      <c r="AE3286" s="2">
        <f>IF(COUNTIF(AE$3:AE3285,AE3285)=AE3285,AE3285-1,AE3285)</f>
        <v>59</v>
      </c>
      <c r="AF3286" s="4">
        <f t="shared" si="258"/>
        <v>0.4100000000000002</v>
      </c>
      <c r="AG3286" s="5">
        <f t="shared" si="259"/>
        <v>0.03</v>
      </c>
      <c r="AH3286" s="6">
        <f t="shared" si="260"/>
        <v>0.55999999999999983</v>
      </c>
      <c r="AJ3286" s="1">
        <f t="shared" si="261"/>
        <v>0.21499999999999997</v>
      </c>
      <c r="AK3286" s="1">
        <f t="shared" si="257"/>
        <v>9.4368214987886667E-2</v>
      </c>
    </row>
    <row r="3287" spans="31:37" ht="13.5" customHeight="1" x14ac:dyDescent="0.15">
      <c r="AE3287" s="2">
        <f>IF(COUNTIF(AE$3:AE3286,AE3286)=AE3286,AE3286-1,AE3286)</f>
        <v>59</v>
      </c>
      <c r="AF3287" s="4">
        <f t="shared" si="258"/>
        <v>0.4100000000000002</v>
      </c>
      <c r="AG3287" s="5">
        <f t="shared" si="259"/>
        <v>0.04</v>
      </c>
      <c r="AH3287" s="6">
        <f t="shared" si="260"/>
        <v>0.54999999999999982</v>
      </c>
      <c r="AJ3287" s="1">
        <f t="shared" si="261"/>
        <v>0.21399999999999997</v>
      </c>
      <c r="AK3287" s="1">
        <f t="shared" si="257"/>
        <v>9.3395984924406664E-2</v>
      </c>
    </row>
    <row r="3288" spans="31:37" ht="13.5" customHeight="1" x14ac:dyDescent="0.15">
      <c r="AE3288" s="2">
        <f>IF(COUNTIF(AE$3:AE3287,AE3287)=AE3287,AE3287-1,AE3287)</f>
        <v>59</v>
      </c>
      <c r="AF3288" s="4">
        <f t="shared" si="258"/>
        <v>0.4100000000000002</v>
      </c>
      <c r="AG3288" s="5">
        <f t="shared" si="259"/>
        <v>0.05</v>
      </c>
      <c r="AH3288" s="6">
        <f t="shared" si="260"/>
        <v>0.53999999999999981</v>
      </c>
      <c r="AJ3288" s="1">
        <f t="shared" si="261"/>
        <v>0.21299999999999997</v>
      </c>
      <c r="AK3288" s="1">
        <f t="shared" si="257"/>
        <v>9.2445659714234268E-2</v>
      </c>
    </row>
    <row r="3289" spans="31:37" ht="13.5" customHeight="1" x14ac:dyDescent="0.15">
      <c r="AE3289" s="2">
        <f>IF(COUNTIF(AE$3:AE3288,AE3288)=AE3288,AE3288-1,AE3288)</f>
        <v>59</v>
      </c>
      <c r="AF3289" s="4">
        <f t="shared" si="258"/>
        <v>0.4100000000000002</v>
      </c>
      <c r="AG3289" s="5">
        <f t="shared" si="259"/>
        <v>6.0000000000000005E-2</v>
      </c>
      <c r="AH3289" s="6">
        <f t="shared" si="260"/>
        <v>0.5299999999999998</v>
      </c>
      <c r="AJ3289" s="1">
        <f t="shared" si="261"/>
        <v>0.21199999999999997</v>
      </c>
      <c r="AK3289" s="1">
        <f t="shared" si="257"/>
        <v>9.1517921742137465E-2</v>
      </c>
    </row>
    <row r="3290" spans="31:37" ht="13.5" customHeight="1" x14ac:dyDescent="0.15">
      <c r="AE3290" s="2">
        <f>IF(COUNTIF(AE$3:AE3289,AE3289)=AE3289,AE3289-1,AE3289)</f>
        <v>59</v>
      </c>
      <c r="AF3290" s="4">
        <f t="shared" si="258"/>
        <v>0.4100000000000002</v>
      </c>
      <c r="AG3290" s="5">
        <f t="shared" si="259"/>
        <v>7.0000000000000007E-2</v>
      </c>
      <c r="AH3290" s="6">
        <f t="shared" si="260"/>
        <v>0.5199999999999998</v>
      </c>
      <c r="AJ3290" s="1">
        <f t="shared" si="261"/>
        <v>0.21099999999999997</v>
      </c>
      <c r="AK3290" s="1">
        <f t="shared" si="257"/>
        <v>9.0613464783110442E-2</v>
      </c>
    </row>
    <row r="3291" spans="31:37" ht="13.5" customHeight="1" x14ac:dyDescent="0.15">
      <c r="AE3291" s="2">
        <f>IF(COUNTIF(AE$3:AE3290,AE3290)=AE3290,AE3290-1,AE3290)</f>
        <v>59</v>
      </c>
      <c r="AF3291" s="4">
        <f t="shared" si="258"/>
        <v>0.4100000000000002</v>
      </c>
      <c r="AG3291" s="5">
        <f t="shared" si="259"/>
        <v>0.08</v>
      </c>
      <c r="AH3291" s="6">
        <f t="shared" si="260"/>
        <v>0.5099999999999999</v>
      </c>
      <c r="AJ3291" s="1">
        <f t="shared" si="261"/>
        <v>0.21</v>
      </c>
      <c r="AK3291" s="1">
        <f t="shared" si="257"/>
        <v>8.9732992817580751E-2</v>
      </c>
    </row>
    <row r="3292" spans="31:37" ht="13.5" customHeight="1" x14ac:dyDescent="0.15">
      <c r="AE3292" s="2">
        <f>IF(COUNTIF(AE$3:AE3291,AE3291)=AE3291,AE3291-1,AE3291)</f>
        <v>59</v>
      </c>
      <c r="AF3292" s="4">
        <f t="shared" si="258"/>
        <v>0.4100000000000002</v>
      </c>
      <c r="AG3292" s="5">
        <f t="shared" si="259"/>
        <v>0.09</v>
      </c>
      <c r="AH3292" s="6">
        <f t="shared" si="260"/>
        <v>0.49999999999999989</v>
      </c>
      <c r="AJ3292" s="1">
        <f t="shared" si="261"/>
        <v>0.20899999999999999</v>
      </c>
      <c r="AK3292" s="1">
        <f t="shared" si="257"/>
        <v>8.8877218678354228E-2</v>
      </c>
    </row>
    <row r="3293" spans="31:37" ht="13.5" customHeight="1" x14ac:dyDescent="0.15">
      <c r="AE3293" s="2">
        <f>IF(COUNTIF(AE$3:AE3292,AE3292)=AE3292,AE3292-1,AE3292)</f>
        <v>59</v>
      </c>
      <c r="AF3293" s="4">
        <f t="shared" si="258"/>
        <v>0.4100000000000002</v>
      </c>
      <c r="AG3293" s="5">
        <f t="shared" si="259"/>
        <v>9.9999999999999992E-2</v>
      </c>
      <c r="AH3293" s="6">
        <f t="shared" si="260"/>
        <v>0.48999999999999988</v>
      </c>
      <c r="AJ3293" s="1">
        <f t="shared" si="261"/>
        <v>0.20799999999999999</v>
      </c>
      <c r="AK3293" s="1">
        <f t="shared" si="257"/>
        <v>8.8046862522181885E-2</v>
      </c>
    </row>
    <row r="3294" spans="31:37" ht="13.5" customHeight="1" x14ac:dyDescent="0.15">
      <c r="AE3294" s="2">
        <f>IF(COUNTIF(AE$3:AE3293,AE3293)=AE3293,AE3293-1,AE3293)</f>
        <v>59</v>
      </c>
      <c r="AF3294" s="4">
        <f t="shared" si="258"/>
        <v>0.4100000000000002</v>
      </c>
      <c r="AG3294" s="5">
        <f t="shared" si="259"/>
        <v>0.10999999999999999</v>
      </c>
      <c r="AH3294" s="6">
        <f t="shared" si="260"/>
        <v>0.47999999999999987</v>
      </c>
      <c r="AJ3294" s="1">
        <f t="shared" si="261"/>
        <v>0.20699999999999999</v>
      </c>
      <c r="AK3294" s="1">
        <f t="shared" si="257"/>
        <v>8.7242650120225015E-2</v>
      </c>
    </row>
    <row r="3295" spans="31:37" ht="13.5" customHeight="1" x14ac:dyDescent="0.15">
      <c r="AE3295" s="2">
        <f>IF(COUNTIF(AE$3:AE3294,AE3294)=AE3294,AE3294-1,AE3294)</f>
        <v>59</v>
      </c>
      <c r="AF3295" s="4">
        <f t="shared" si="258"/>
        <v>0.4100000000000002</v>
      </c>
      <c r="AG3295" s="5">
        <f t="shared" si="259"/>
        <v>0.11999999999999998</v>
      </c>
      <c r="AH3295" s="6">
        <f t="shared" si="260"/>
        <v>0.46999999999999986</v>
      </c>
      <c r="AJ3295" s="1">
        <f t="shared" si="261"/>
        <v>0.20599999999999996</v>
      </c>
      <c r="AK3295" s="1">
        <f t="shared" si="257"/>
        <v>8.6465310963414685E-2</v>
      </c>
    </row>
    <row r="3296" spans="31:37" ht="13.5" customHeight="1" x14ac:dyDescent="0.15">
      <c r="AE3296" s="2">
        <f>IF(COUNTIF(AE$3:AE3295,AE3295)=AE3295,AE3295-1,AE3295)</f>
        <v>59</v>
      </c>
      <c r="AF3296" s="4">
        <f t="shared" si="258"/>
        <v>0.4100000000000002</v>
      </c>
      <c r="AG3296" s="5">
        <f t="shared" si="259"/>
        <v>0.12999999999999998</v>
      </c>
      <c r="AH3296" s="6">
        <f t="shared" si="260"/>
        <v>0.45999999999999985</v>
      </c>
      <c r="AJ3296" s="1">
        <f t="shared" si="261"/>
        <v>0.20499999999999996</v>
      </c>
      <c r="AK3296" s="1">
        <f t="shared" si="257"/>
        <v>8.5715576180761907E-2</v>
      </c>
    </row>
    <row r="3297" spans="31:37" ht="13.5" customHeight="1" x14ac:dyDescent="0.15">
      <c r="AE3297" s="2">
        <f>IF(COUNTIF(AE$3:AE3296,AE3296)=AE3296,AE3296-1,AE3296)</f>
        <v>59</v>
      </c>
      <c r="AF3297" s="4">
        <f t="shared" si="258"/>
        <v>0.4100000000000002</v>
      </c>
      <c r="AG3297" s="5">
        <f t="shared" si="259"/>
        <v>0.13999999999999999</v>
      </c>
      <c r="AH3297" s="6">
        <f t="shared" si="260"/>
        <v>0.44999999999999984</v>
      </c>
      <c r="AJ3297" s="1">
        <f t="shared" si="261"/>
        <v>0.20399999999999996</v>
      </c>
      <c r="AK3297" s="1">
        <f t="shared" si="257"/>
        <v>8.499417627108341E-2</v>
      </c>
    </row>
    <row r="3298" spans="31:37" ht="13.5" customHeight="1" x14ac:dyDescent="0.15">
      <c r="AE3298" s="2">
        <f>IF(COUNTIF(AE$3:AE3297,AE3297)=AE3297,AE3297-1,AE3297)</f>
        <v>59</v>
      </c>
      <c r="AF3298" s="4">
        <f t="shared" si="258"/>
        <v>0.4100000000000002</v>
      </c>
      <c r="AG3298" s="5">
        <f t="shared" si="259"/>
        <v>0.15</v>
      </c>
      <c r="AH3298" s="6">
        <f t="shared" si="260"/>
        <v>0.43999999999999984</v>
      </c>
      <c r="AJ3298" s="1">
        <f t="shared" si="261"/>
        <v>0.20299999999999996</v>
      </c>
      <c r="AK3298" s="1">
        <f t="shared" si="257"/>
        <v>8.4301838651360372E-2</v>
      </c>
    </row>
    <row r="3299" spans="31:37" ht="13.5" customHeight="1" x14ac:dyDescent="0.15">
      <c r="AE3299" s="2">
        <f>IF(COUNTIF(AE$3:AE3298,AE3298)=AE3298,AE3298-1,AE3298)</f>
        <v>59</v>
      </c>
      <c r="AF3299" s="4">
        <f t="shared" si="258"/>
        <v>0.4100000000000002</v>
      </c>
      <c r="AG3299" s="5">
        <f t="shared" si="259"/>
        <v>0.16</v>
      </c>
      <c r="AH3299" s="6">
        <f t="shared" si="260"/>
        <v>0.42999999999999983</v>
      </c>
      <c r="AJ3299" s="1">
        <f t="shared" si="261"/>
        <v>0.20199999999999996</v>
      </c>
      <c r="AK3299" s="1">
        <f t="shared" si="257"/>
        <v>8.3639285028029725E-2</v>
      </c>
    </row>
    <row r="3300" spans="31:37" ht="13.5" customHeight="1" x14ac:dyDescent="0.15">
      <c r="AE3300" s="2">
        <f>IF(COUNTIF(AE$3:AE3299,AE3299)=AE3299,AE3299-1,AE3299)</f>
        <v>59</v>
      </c>
      <c r="AF3300" s="4">
        <f t="shared" si="258"/>
        <v>0.4100000000000002</v>
      </c>
      <c r="AG3300" s="5">
        <f t="shared" si="259"/>
        <v>0.17</v>
      </c>
      <c r="AH3300" s="6">
        <f t="shared" si="260"/>
        <v>0.41999999999999982</v>
      </c>
      <c r="AJ3300" s="1">
        <f t="shared" si="261"/>
        <v>0.20099999999999996</v>
      </c>
      <c r="AK3300" s="1">
        <f t="shared" si="257"/>
        <v>8.3007228600887509E-2</v>
      </c>
    </row>
    <row r="3301" spans="31:37" ht="13.5" customHeight="1" x14ac:dyDescent="0.15">
      <c r="AE3301" s="2">
        <f>IF(COUNTIF(AE$3:AE3300,AE3300)=AE3300,AE3300-1,AE3300)</f>
        <v>59</v>
      </c>
      <c r="AF3301" s="4">
        <f t="shared" si="258"/>
        <v>0.4100000000000002</v>
      </c>
      <c r="AG3301" s="5">
        <f t="shared" si="259"/>
        <v>0.18000000000000002</v>
      </c>
      <c r="AH3301" s="6">
        <f t="shared" si="260"/>
        <v>0.40999999999999981</v>
      </c>
      <c r="AJ3301" s="1">
        <f t="shared" si="261"/>
        <v>0.19999999999999996</v>
      </c>
      <c r="AK3301" s="1">
        <f t="shared" si="257"/>
        <v>8.2406371112918181E-2</v>
      </c>
    </row>
    <row r="3302" spans="31:37" ht="13.5" customHeight="1" x14ac:dyDescent="0.15">
      <c r="AE3302" s="2">
        <f>IF(COUNTIF(AE$3:AE3301,AE3301)=AE3301,AE3301-1,AE3301)</f>
        <v>59</v>
      </c>
      <c r="AF3302" s="4">
        <f t="shared" si="258"/>
        <v>0.4100000000000002</v>
      </c>
      <c r="AG3302" s="5">
        <f t="shared" si="259"/>
        <v>0.19000000000000003</v>
      </c>
      <c r="AH3302" s="6">
        <f t="shared" si="260"/>
        <v>0.3999999999999998</v>
      </c>
      <c r="AJ3302" s="1">
        <f t="shared" si="261"/>
        <v>0.19899999999999995</v>
      </c>
      <c r="AK3302" s="1">
        <f t="shared" si="257"/>
        <v>8.1837399763188948E-2</v>
      </c>
    </row>
    <row r="3303" spans="31:37" ht="13.5" customHeight="1" x14ac:dyDescent="0.15">
      <c r="AE3303" s="2">
        <f>IF(COUNTIF(AE$3:AE3302,AE3302)=AE3302,AE3302-1,AE3302)</f>
        <v>59</v>
      </c>
      <c r="AF3303" s="4">
        <f t="shared" si="258"/>
        <v>0.4100000000000002</v>
      </c>
      <c r="AG3303" s="5">
        <f t="shared" si="259"/>
        <v>0.20000000000000004</v>
      </c>
      <c r="AH3303" s="6">
        <f t="shared" si="260"/>
        <v>0.38999999999999979</v>
      </c>
      <c r="AJ3303" s="1">
        <f t="shared" si="261"/>
        <v>0.19799999999999995</v>
      </c>
      <c r="AK3303" s="1">
        <f t="shared" si="257"/>
        <v>8.1300984003885204E-2</v>
      </c>
    </row>
    <row r="3304" spans="31:37" ht="13.5" customHeight="1" x14ac:dyDescent="0.15">
      <c r="AE3304" s="2">
        <f>IF(COUNTIF(AE$3:AE3303,AE3303)=AE3303,AE3303-1,AE3303)</f>
        <v>59</v>
      </c>
      <c r="AF3304" s="4">
        <f t="shared" si="258"/>
        <v>0.4100000000000002</v>
      </c>
      <c r="AG3304" s="5">
        <f t="shared" si="259"/>
        <v>0.21000000000000005</v>
      </c>
      <c r="AH3304" s="6">
        <f t="shared" si="260"/>
        <v>0.37999999999999978</v>
      </c>
      <c r="AJ3304" s="1">
        <f t="shared" si="261"/>
        <v>0.19699999999999995</v>
      </c>
      <c r="AK3304" s="1">
        <f t="shared" si="257"/>
        <v>8.0797772246516783E-2</v>
      </c>
    </row>
    <row r="3305" spans="31:37" ht="13.5" customHeight="1" x14ac:dyDescent="0.15">
      <c r="AE3305" s="2">
        <f>IF(COUNTIF(AE$3:AE3304,AE3304)=AE3304,AE3304-1,AE3304)</f>
        <v>59</v>
      </c>
      <c r="AF3305" s="4">
        <f t="shared" si="258"/>
        <v>0.4100000000000002</v>
      </c>
      <c r="AG3305" s="5">
        <f t="shared" si="259"/>
        <v>0.22000000000000006</v>
      </c>
      <c r="AH3305" s="6">
        <f t="shared" si="260"/>
        <v>0.36999999999999977</v>
      </c>
      <c r="AJ3305" s="1">
        <f t="shared" si="261"/>
        <v>0.19599999999999995</v>
      </c>
      <c r="AK3305" s="1">
        <f t="shared" si="257"/>
        <v>8.0328388506181292E-2</v>
      </c>
    </row>
    <row r="3306" spans="31:37" ht="13.5" customHeight="1" x14ac:dyDescent="0.15">
      <c r="AE3306" s="2">
        <f>IF(COUNTIF(AE$3:AE3305,AE3305)=AE3305,AE3305-1,AE3305)</f>
        <v>59</v>
      </c>
      <c r="AF3306" s="4">
        <f t="shared" si="258"/>
        <v>0.4100000000000002</v>
      </c>
      <c r="AG3306" s="5">
        <f t="shared" si="259"/>
        <v>0.23000000000000007</v>
      </c>
      <c r="AH3306" s="6">
        <f t="shared" si="260"/>
        <v>0.35999999999999976</v>
      </c>
      <c r="AJ3306" s="1">
        <f t="shared" si="261"/>
        <v>0.19499999999999995</v>
      </c>
      <c r="AK3306" s="1">
        <f t="shared" si="257"/>
        <v>7.9893429016409084E-2</v>
      </c>
    </row>
    <row r="3307" spans="31:37" ht="13.5" customHeight="1" x14ac:dyDescent="0.15">
      <c r="AE3307" s="2">
        <f>IF(COUNTIF(AE$3:AE3306,AE3306)=AE3306,AE3306-1,AE3306)</f>
        <v>59</v>
      </c>
      <c r="AF3307" s="4">
        <f t="shared" si="258"/>
        <v>0.4100000000000002</v>
      </c>
      <c r="AG3307" s="5">
        <f t="shared" si="259"/>
        <v>0.24000000000000007</v>
      </c>
      <c r="AH3307" s="6">
        <f t="shared" si="260"/>
        <v>0.34999999999999976</v>
      </c>
      <c r="AJ3307" s="1">
        <f t="shared" si="261"/>
        <v>0.19399999999999995</v>
      </c>
      <c r="AK3307" s="1">
        <f t="shared" si="257"/>
        <v>7.9493458850398491E-2</v>
      </c>
    </row>
    <row r="3308" spans="31:37" ht="13.5" customHeight="1" x14ac:dyDescent="0.15">
      <c r="AE3308" s="2">
        <f>IF(COUNTIF(AE$3:AE3307,AE3307)=AE3307,AE3307-1,AE3307)</f>
        <v>59</v>
      </c>
      <c r="AF3308" s="4">
        <f t="shared" si="258"/>
        <v>0.4100000000000002</v>
      </c>
      <c r="AG3308" s="5">
        <f t="shared" si="259"/>
        <v>0.25000000000000006</v>
      </c>
      <c r="AH3308" s="6">
        <f t="shared" si="260"/>
        <v>0.3399999999999998</v>
      </c>
      <c r="AJ3308" s="1">
        <f t="shared" si="261"/>
        <v>0.19299999999999998</v>
      </c>
      <c r="AK3308" s="1">
        <f t="shared" si="257"/>
        <v>7.9129008587243144E-2</v>
      </c>
    </row>
    <row r="3309" spans="31:37" ht="13.5" customHeight="1" x14ac:dyDescent="0.15">
      <c r="AE3309" s="2">
        <f>IF(COUNTIF(AE$3:AE3308,AE3308)=AE3308,AE3308-1,AE3308)</f>
        <v>59</v>
      </c>
      <c r="AF3309" s="4">
        <f t="shared" si="258"/>
        <v>0.4100000000000002</v>
      </c>
      <c r="AG3309" s="5">
        <f t="shared" si="259"/>
        <v>0.26000000000000006</v>
      </c>
      <c r="AH3309" s="6">
        <f t="shared" si="260"/>
        <v>0.32999999999999979</v>
      </c>
      <c r="AJ3309" s="1">
        <f t="shared" si="261"/>
        <v>0.19199999999999998</v>
      </c>
      <c r="AK3309" s="1">
        <f t="shared" si="257"/>
        <v>7.8800571063920577E-2</v>
      </c>
    </row>
    <row r="3310" spans="31:37" ht="13.5" customHeight="1" x14ac:dyDescent="0.15">
      <c r="AE3310" s="2">
        <f>IF(COUNTIF(AE$3:AE3309,AE3309)=AE3309,AE3309-1,AE3309)</f>
        <v>59</v>
      </c>
      <c r="AF3310" s="4">
        <f t="shared" si="258"/>
        <v>0.4100000000000002</v>
      </c>
      <c r="AG3310" s="5">
        <f t="shared" si="259"/>
        <v>0.27000000000000007</v>
      </c>
      <c r="AH3310" s="6">
        <f t="shared" si="260"/>
        <v>0.31999999999999978</v>
      </c>
      <c r="AJ3310" s="1">
        <f t="shared" si="261"/>
        <v>0.19099999999999998</v>
      </c>
      <c r="AK3310" s="1">
        <f t="shared" si="257"/>
        <v>7.8508598255222967E-2</v>
      </c>
    </row>
    <row r="3311" spans="31:37" ht="13.5" customHeight="1" x14ac:dyDescent="0.15">
      <c r="AE3311" s="2">
        <f>IF(COUNTIF(AE$3:AE3310,AE3310)=AE3310,AE3310-1,AE3310)</f>
        <v>59</v>
      </c>
      <c r="AF3311" s="4">
        <f t="shared" si="258"/>
        <v>0.4100000000000002</v>
      </c>
      <c r="AG3311" s="5">
        <f t="shared" si="259"/>
        <v>0.28000000000000008</v>
      </c>
      <c r="AH3311" s="6">
        <f t="shared" si="260"/>
        <v>0.30999999999999978</v>
      </c>
      <c r="AJ3311" s="1">
        <f t="shared" si="261"/>
        <v>0.18999999999999997</v>
      </c>
      <c r="AK3311" s="1">
        <f t="shared" si="257"/>
        <v>7.8253498324356074E-2</v>
      </c>
    </row>
    <row r="3312" spans="31:37" ht="13.5" customHeight="1" x14ac:dyDescent="0.15">
      <c r="AE3312" s="2">
        <f>IF(COUNTIF(AE$3:AE3311,AE3311)=AE3311,AE3311-1,AE3311)</f>
        <v>59</v>
      </c>
      <c r="AF3312" s="4">
        <f t="shared" si="258"/>
        <v>0.4100000000000002</v>
      </c>
      <c r="AG3312" s="5">
        <f t="shared" si="259"/>
        <v>0.29000000000000009</v>
      </c>
      <c r="AH3312" s="6">
        <f t="shared" si="260"/>
        <v>0.29999999999999977</v>
      </c>
      <c r="AJ3312" s="1">
        <f t="shared" si="261"/>
        <v>0.18899999999999997</v>
      </c>
      <c r="AK3312" s="1">
        <f t="shared" si="257"/>
        <v>7.803563288652178E-2</v>
      </c>
    </row>
    <row r="3313" spans="31:37" ht="13.5" customHeight="1" x14ac:dyDescent="0.15">
      <c r="AE3313" s="2">
        <f>IF(COUNTIF(AE$3:AE3312,AE3312)=AE3312,AE3312-1,AE3312)</f>
        <v>59</v>
      </c>
      <c r="AF3313" s="4">
        <f t="shared" si="258"/>
        <v>0.4100000000000002</v>
      </c>
      <c r="AG3313" s="5">
        <f t="shared" si="259"/>
        <v>0.3000000000000001</v>
      </c>
      <c r="AH3313" s="6">
        <f t="shared" si="260"/>
        <v>0.28999999999999976</v>
      </c>
      <c r="AJ3313" s="1">
        <f t="shared" si="261"/>
        <v>0.18799999999999997</v>
      </c>
      <c r="AK3313" s="1">
        <f t="shared" si="257"/>
        <v>7.7855314526369984E-2</v>
      </c>
    </row>
    <row r="3314" spans="31:37" ht="13.5" customHeight="1" x14ac:dyDescent="0.15">
      <c r="AE3314" s="2">
        <f>IF(COUNTIF(AE$3:AE3313,AE3313)=AE3313,AE3313-1,AE3313)</f>
        <v>59</v>
      </c>
      <c r="AF3314" s="4">
        <f t="shared" si="258"/>
        <v>0.4100000000000002</v>
      </c>
      <c r="AG3314" s="5">
        <f t="shared" si="259"/>
        <v>0.31000000000000011</v>
      </c>
      <c r="AH3314" s="6">
        <f t="shared" si="260"/>
        <v>0.27999999999999975</v>
      </c>
      <c r="AJ3314" s="1">
        <f t="shared" si="261"/>
        <v>0.18699999999999997</v>
      </c>
      <c r="AK3314" s="1">
        <f t="shared" si="257"/>
        <v>7.7712804607735012E-2</v>
      </c>
    </row>
    <row r="3315" spans="31:37" ht="13.5" customHeight="1" x14ac:dyDescent="0.15">
      <c r="AE3315" s="2">
        <f>IF(COUNTIF(AE$3:AE3314,AE3314)=AE3314,AE3314-1,AE3314)</f>
        <v>59</v>
      </c>
      <c r="AF3315" s="4">
        <f t="shared" si="258"/>
        <v>0.4100000000000002</v>
      </c>
      <c r="AG3315" s="5">
        <f t="shared" si="259"/>
        <v>0.32000000000000012</v>
      </c>
      <c r="AH3315" s="6">
        <f t="shared" si="260"/>
        <v>0.26999999999999974</v>
      </c>
      <c r="AJ3315" s="1">
        <f t="shared" si="261"/>
        <v>0.18599999999999997</v>
      </c>
      <c r="AK3315" s="1">
        <f t="shared" si="257"/>
        <v>7.7608311410569938E-2</v>
      </c>
    </row>
    <row r="3316" spans="31:37" ht="13.5" customHeight="1" x14ac:dyDescent="0.15">
      <c r="AE3316" s="2">
        <f>IF(COUNTIF(AE$3:AE3315,AE3315)=AE3315,AE3315-1,AE3315)</f>
        <v>59</v>
      </c>
      <c r="AF3316" s="4">
        <f t="shared" si="258"/>
        <v>0.4100000000000002</v>
      </c>
      <c r="AG3316" s="5">
        <f t="shared" si="259"/>
        <v>0.33000000000000013</v>
      </c>
      <c r="AH3316" s="6">
        <f t="shared" si="260"/>
        <v>0.25999999999999973</v>
      </c>
      <c r="AJ3316" s="1">
        <f t="shared" si="261"/>
        <v>0.18499999999999997</v>
      </c>
      <c r="AK3316" s="1">
        <f t="shared" si="257"/>
        <v>7.7541988625518227E-2</v>
      </c>
    </row>
    <row r="3317" spans="31:37" ht="13.5" customHeight="1" x14ac:dyDescent="0.15">
      <c r="AE3317" s="2">
        <f>IF(COUNTIF(AE$3:AE3316,AE3316)=AE3316,AE3316-1,AE3316)</f>
        <v>59</v>
      </c>
      <c r="AF3317" s="4">
        <f t="shared" si="258"/>
        <v>0.4100000000000002</v>
      </c>
      <c r="AG3317" s="5">
        <f t="shared" si="259"/>
        <v>0.34000000000000014</v>
      </c>
      <c r="AH3317" s="6">
        <f t="shared" si="260"/>
        <v>0.24999999999999972</v>
      </c>
      <c r="AJ3317" s="1">
        <f t="shared" si="261"/>
        <v>0.18399999999999997</v>
      </c>
      <c r="AK3317" s="1">
        <f t="shared" si="257"/>
        <v>7.751393423120774E-2</v>
      </c>
    </row>
    <row r="3318" spans="31:37" ht="13.5" customHeight="1" x14ac:dyDescent="0.15">
      <c r="AE3318" s="2">
        <f>IF(COUNTIF(AE$3:AE3317,AE3317)=AE3317,AE3317-1,AE3317)</f>
        <v>59</v>
      </c>
      <c r="AF3318" s="4">
        <f t="shared" si="258"/>
        <v>0.4100000000000002</v>
      </c>
      <c r="AG3318" s="5">
        <f t="shared" si="259"/>
        <v>0.35000000000000014</v>
      </c>
      <c r="AH3318" s="6">
        <f t="shared" si="260"/>
        <v>0.23999999999999971</v>
      </c>
      <c r="AJ3318" s="1">
        <f t="shared" si="261"/>
        <v>0.18299999999999997</v>
      </c>
      <c r="AK3318" s="1">
        <f t="shared" si="257"/>
        <v>7.7524189773257229E-2</v>
      </c>
    </row>
    <row r="3319" spans="31:37" ht="13.5" customHeight="1" x14ac:dyDescent="0.15">
      <c r="AE3319" s="2">
        <f>IF(COUNTIF(AE$3:AE3318,AE3318)=AE3318,AE3318-1,AE3318)</f>
        <v>59</v>
      </c>
      <c r="AF3319" s="4">
        <f t="shared" si="258"/>
        <v>0.4100000000000002</v>
      </c>
      <c r="AG3319" s="5">
        <f t="shared" si="259"/>
        <v>0.36000000000000015</v>
      </c>
      <c r="AH3319" s="6">
        <f t="shared" si="260"/>
        <v>0.2299999999999997</v>
      </c>
      <c r="AJ3319" s="1">
        <f t="shared" si="261"/>
        <v>0.18199999999999997</v>
      </c>
      <c r="AK3319" s="1">
        <f t="shared" si="257"/>
        <v>7.7572740057316514E-2</v>
      </c>
    </row>
    <row r="3320" spans="31:37" ht="13.5" customHeight="1" x14ac:dyDescent="0.15">
      <c r="AE3320" s="2">
        <f>IF(COUNTIF(AE$3:AE3319,AE3319)=AE3319,AE3319-1,AE3319)</f>
        <v>59</v>
      </c>
      <c r="AF3320" s="4">
        <f t="shared" si="258"/>
        <v>0.4100000000000002</v>
      </c>
      <c r="AG3320" s="5">
        <f t="shared" si="259"/>
        <v>0.37000000000000016</v>
      </c>
      <c r="AH3320" s="6">
        <f t="shared" si="260"/>
        <v>0.2199999999999997</v>
      </c>
      <c r="AJ3320" s="1">
        <f t="shared" si="261"/>
        <v>0.18099999999999997</v>
      </c>
      <c r="AK3320" s="1">
        <f t="shared" si="257"/>
        <v>7.7659513261415694E-2</v>
      </c>
    </row>
    <row r="3321" spans="31:37" ht="13.5" customHeight="1" x14ac:dyDescent="0.15">
      <c r="AE3321" s="2">
        <f>IF(COUNTIF(AE$3:AE3320,AE3320)=AE3320,AE3320-1,AE3320)</f>
        <v>59</v>
      </c>
      <c r="AF3321" s="4">
        <f t="shared" si="258"/>
        <v>0.4100000000000002</v>
      </c>
      <c r="AG3321" s="5">
        <f t="shared" si="259"/>
        <v>0.38000000000000017</v>
      </c>
      <c r="AH3321" s="6">
        <f t="shared" si="260"/>
        <v>0.20999999999999969</v>
      </c>
      <c r="AJ3321" s="1">
        <f t="shared" si="261"/>
        <v>0.17999999999999997</v>
      </c>
      <c r="AK3321" s="1">
        <f t="shared" si="257"/>
        <v>7.7784381465690153E-2</v>
      </c>
    </row>
    <row r="3322" spans="31:37" ht="13.5" customHeight="1" x14ac:dyDescent="0.15">
      <c r="AE3322" s="2">
        <f>IF(COUNTIF(AE$3:AE3321,AE3321)=AE3321,AE3321-1,AE3321)</f>
        <v>59</v>
      </c>
      <c r="AF3322" s="4">
        <f t="shared" si="258"/>
        <v>0.4100000000000002</v>
      </c>
      <c r="AG3322" s="5">
        <f t="shared" si="259"/>
        <v>0.39000000000000018</v>
      </c>
      <c r="AH3322" s="6">
        <f t="shared" si="260"/>
        <v>0.19999999999999968</v>
      </c>
      <c r="AJ3322" s="1">
        <f t="shared" si="261"/>
        <v>0.17899999999999996</v>
      </c>
      <c r="AK3322" s="1">
        <f t="shared" si="257"/>
        <v>7.7947161590400452E-2</v>
      </c>
    </row>
    <row r="3323" spans="31:37" ht="13.5" customHeight="1" x14ac:dyDescent="0.15">
      <c r="AE3323" s="2">
        <f>IF(COUNTIF(AE$3:AE3322,AE3322)=AE3322,AE3322-1,AE3322)</f>
        <v>59</v>
      </c>
      <c r="AF3323" s="4">
        <f t="shared" si="258"/>
        <v>0.4100000000000002</v>
      </c>
      <c r="AG3323" s="5">
        <f t="shared" si="259"/>
        <v>0.40000000000000019</v>
      </c>
      <c r="AH3323" s="6">
        <f t="shared" si="260"/>
        <v>0.18999999999999967</v>
      </c>
      <c r="AJ3323" s="1">
        <f t="shared" si="261"/>
        <v>0.17799999999999996</v>
      </c>
      <c r="AK3323" s="1">
        <f t="shared" si="257"/>
        <v>7.8147616726295624E-2</v>
      </c>
    </row>
    <row r="3324" spans="31:37" ht="13.5" customHeight="1" x14ac:dyDescent="0.15">
      <c r="AE3324" s="2">
        <f>IF(COUNTIF(AE$3:AE3323,AE3323)=AE3323,AE3323-1,AE3323)</f>
        <v>59</v>
      </c>
      <c r="AF3324" s="4">
        <f t="shared" si="258"/>
        <v>0.4100000000000002</v>
      </c>
      <c r="AG3324" s="5">
        <f t="shared" si="259"/>
        <v>0.4100000000000002</v>
      </c>
      <c r="AH3324" s="6">
        <f t="shared" si="260"/>
        <v>0.17999999999999966</v>
      </c>
      <c r="AJ3324" s="1">
        <f t="shared" si="261"/>
        <v>0.17699999999999996</v>
      </c>
      <c r="AK3324" s="1">
        <f t="shared" si="257"/>
        <v>7.8385457834983643E-2</v>
      </c>
    </row>
    <row r="3325" spans="31:37" ht="13.5" customHeight="1" x14ac:dyDescent="0.15">
      <c r="AE3325" s="2">
        <f>IF(COUNTIF(AE$3:AE3324,AE3324)=AE3324,AE3324-1,AE3324)</f>
        <v>59</v>
      </c>
      <c r="AF3325" s="4">
        <f t="shared" si="258"/>
        <v>0.4100000000000002</v>
      </c>
      <c r="AG3325" s="5">
        <f t="shared" si="259"/>
        <v>0.42000000000000021</v>
      </c>
      <c r="AH3325" s="6">
        <f t="shared" si="260"/>
        <v>0.16999999999999965</v>
      </c>
      <c r="AJ3325" s="1">
        <f t="shared" si="261"/>
        <v>0.17599999999999993</v>
      </c>
      <c r="AK3325" s="1">
        <f t="shared" si="257"/>
        <v>7.866034579125622E-2</v>
      </c>
    </row>
    <row r="3326" spans="31:37" ht="13.5" customHeight="1" x14ac:dyDescent="0.15">
      <c r="AE3326" s="2">
        <f>IF(COUNTIF(AE$3:AE3325,AE3325)=AE3325,AE3325-1,AE3325)</f>
        <v>59</v>
      </c>
      <c r="AF3326" s="4">
        <f t="shared" si="258"/>
        <v>0.4100000000000002</v>
      </c>
      <c r="AG3326" s="5">
        <f t="shared" si="259"/>
        <v>0.43000000000000022</v>
      </c>
      <c r="AH3326" s="6">
        <f t="shared" si="260"/>
        <v>0.15999999999999964</v>
      </c>
      <c r="AJ3326" s="1">
        <f t="shared" si="261"/>
        <v>0.17499999999999993</v>
      </c>
      <c r="AK3326" s="1">
        <f t="shared" si="257"/>
        <v>7.8971893734416695E-2</v>
      </c>
    </row>
    <row r="3327" spans="31:37" ht="13.5" customHeight="1" x14ac:dyDescent="0.15">
      <c r="AE3327" s="2">
        <f>IF(COUNTIF(AE$3:AE3326,AE3326)=AE3326,AE3326-1,AE3326)</f>
        <v>59</v>
      </c>
      <c r="AF3327" s="4">
        <f t="shared" si="258"/>
        <v>0.4100000000000002</v>
      </c>
      <c r="AG3327" s="5">
        <f t="shared" si="259"/>
        <v>0.44000000000000022</v>
      </c>
      <c r="AH3327" s="6">
        <f t="shared" si="260"/>
        <v>0.14999999999999963</v>
      </c>
      <c r="AJ3327" s="1">
        <f t="shared" si="261"/>
        <v>0.17399999999999993</v>
      </c>
      <c r="AK3327" s="1">
        <f t="shared" si="257"/>
        <v>7.9319669691697542E-2</v>
      </c>
    </row>
    <row r="3328" spans="31:37" ht="13.5" customHeight="1" x14ac:dyDescent="0.15">
      <c r="AE3328" s="2">
        <f>IF(COUNTIF(AE$3:AE3327,AE3327)=AE3327,AE3327-1,AE3327)</f>
        <v>59</v>
      </c>
      <c r="AF3328" s="4">
        <f t="shared" si="258"/>
        <v>0.4100000000000002</v>
      </c>
      <c r="AG3328" s="5">
        <f t="shared" si="259"/>
        <v>0.45000000000000023</v>
      </c>
      <c r="AH3328" s="6">
        <f t="shared" si="260"/>
        <v>0.13999999999999962</v>
      </c>
      <c r="AJ3328" s="1">
        <f t="shared" si="261"/>
        <v>0.17299999999999993</v>
      </c>
      <c r="AK3328" s="1">
        <f t="shared" si="257"/>
        <v>7.970319943389978E-2</v>
      </c>
    </row>
    <row r="3329" spans="31:37" ht="13.5" customHeight="1" x14ac:dyDescent="0.15">
      <c r="AE3329" s="2">
        <f>IF(COUNTIF(AE$3:AE3328,AE3328)=AE3328,AE3328-1,AE3328)</f>
        <v>59</v>
      </c>
      <c r="AF3329" s="4">
        <f t="shared" si="258"/>
        <v>0.4100000000000002</v>
      </c>
      <c r="AG3329" s="5">
        <f t="shared" si="259"/>
        <v>0.46000000000000024</v>
      </c>
      <c r="AH3329" s="6">
        <f t="shared" si="260"/>
        <v>0.12999999999999962</v>
      </c>
      <c r="AJ3329" s="1">
        <f t="shared" si="261"/>
        <v>0.17199999999999993</v>
      </c>
      <c r="AK3329" s="1">
        <f t="shared" si="257"/>
        <v>8.0121969521473962E-2</v>
      </c>
    </row>
    <row r="3330" spans="31:37" ht="13.5" customHeight="1" x14ac:dyDescent="0.15">
      <c r="AE3330" s="2">
        <f>IF(COUNTIF(AE$3:AE3329,AE3329)=AE3329,AE3329-1,AE3329)</f>
        <v>59</v>
      </c>
      <c r="AF3330" s="4">
        <f t="shared" si="258"/>
        <v>0.4100000000000002</v>
      </c>
      <c r="AG3330" s="5">
        <f t="shared" si="259"/>
        <v>0.47000000000000025</v>
      </c>
      <c r="AH3330" s="6">
        <f t="shared" si="260"/>
        <v>0.11999999999999961</v>
      </c>
      <c r="AJ3330" s="1">
        <f t="shared" si="261"/>
        <v>0.17099999999999993</v>
      </c>
      <c r="AK3330" s="1">
        <f t="shared" si="257"/>
        <v>8.0575430498384573E-2</v>
      </c>
    </row>
    <row r="3331" spans="31:37" ht="13.5" customHeight="1" x14ac:dyDescent="0.15">
      <c r="AE3331" s="2">
        <f>IF(COUNTIF(AE$3:AE3330,AE3330)=AE3330,AE3330-1,AE3330)</f>
        <v>59</v>
      </c>
      <c r="AF3331" s="4">
        <f t="shared" si="258"/>
        <v>0.4100000000000002</v>
      </c>
      <c r="AG3331" s="5">
        <f t="shared" si="259"/>
        <v>0.48000000000000026</v>
      </c>
      <c r="AH3331" s="6">
        <f t="shared" si="260"/>
        <v>0.1099999999999996</v>
      </c>
      <c r="AJ3331" s="1">
        <f t="shared" si="261"/>
        <v>0.16999999999999993</v>
      </c>
      <c r="AK3331" s="1">
        <f t="shared" ref="AK3331:AK3394" si="262">SQRT(AF3331^2*E$4+AG3331^2*F$5+AH3331^2*G$6+2*AF3331*AG3331*E$5+2*AF3331*AH3331*E$6+2*AG3331*AH3331*F$6)</f>
        <v>8.1063000191209322E-2</v>
      </c>
    </row>
    <row r="3332" spans="31:37" ht="13.5" customHeight="1" x14ac:dyDescent="0.15">
      <c r="AE3332" s="2">
        <f>IF(COUNTIF(AE$3:AE3331,AE3331)=AE3331,AE3331-1,AE3331)</f>
        <v>59</v>
      </c>
      <c r="AF3332" s="4">
        <f t="shared" ref="AF3332:AF3395" si="263">IF(AE3332=AE3331,AF3331,AF3331+0.01*(1-3*J$30))</f>
        <v>0.4100000000000002</v>
      </c>
      <c r="AG3332" s="5">
        <f t="shared" ref="AG3332:AG3395" si="264">IF(AE3332=AE3331,AG3331+0.01*(1-3*J$30),J$30)</f>
        <v>0.49000000000000027</v>
      </c>
      <c r="AH3332" s="6">
        <f t="shared" ref="AH3332:AH3395" si="265">1-AF3332-AG3332</f>
        <v>9.9999999999999589E-2</v>
      </c>
      <c r="AJ3332" s="1">
        <f t="shared" ref="AJ3332:AJ3395" si="266">AF3332*$C$4+AG3332*$C$5+AH3332*$C$6</f>
        <v>0.16899999999999993</v>
      </c>
      <c r="AK3332" s="1">
        <f t="shared" si="262"/>
        <v>8.1584067071947333E-2</v>
      </c>
    </row>
    <row r="3333" spans="31:37" ht="13.5" customHeight="1" x14ac:dyDescent="0.15">
      <c r="AE3333" s="2">
        <f>IF(COUNTIF(AE$3:AE3332,AE3332)=AE3332,AE3332-1,AE3332)</f>
        <v>59</v>
      </c>
      <c r="AF3333" s="4">
        <f t="shared" si="263"/>
        <v>0.4100000000000002</v>
      </c>
      <c r="AG3333" s="5">
        <f t="shared" si="264"/>
        <v>0.50000000000000022</v>
      </c>
      <c r="AH3333" s="6">
        <f t="shared" si="265"/>
        <v>8.9999999999999636E-2</v>
      </c>
      <c r="AJ3333" s="1">
        <f t="shared" si="266"/>
        <v>0.16799999999999995</v>
      </c>
      <c r="AK3333" s="1">
        <f t="shared" si="262"/>
        <v>8.2137993644841381E-2</v>
      </c>
    </row>
    <row r="3334" spans="31:37" ht="13.5" customHeight="1" x14ac:dyDescent="0.15">
      <c r="AE3334" s="2">
        <f>IF(COUNTIF(AE$3:AE3333,AE3333)=AE3333,AE3333-1,AE3333)</f>
        <v>59</v>
      </c>
      <c r="AF3334" s="4">
        <f t="shared" si="263"/>
        <v>0.4100000000000002</v>
      </c>
      <c r="AG3334" s="5">
        <f t="shared" si="264"/>
        <v>0.51000000000000023</v>
      </c>
      <c r="AH3334" s="6">
        <f t="shared" si="265"/>
        <v>7.9999999999999627E-2</v>
      </c>
      <c r="AJ3334" s="1">
        <f t="shared" si="266"/>
        <v>0.16699999999999995</v>
      </c>
      <c r="AK3334" s="1">
        <f t="shared" si="262"/>
        <v>8.2724119820037995E-2</v>
      </c>
    </row>
    <row r="3335" spans="31:37" ht="13.5" customHeight="1" x14ac:dyDescent="0.15">
      <c r="AE3335" s="2">
        <f>IF(COUNTIF(AE$3:AE3334,AE3334)=AE3334,AE3334-1,AE3334)</f>
        <v>59</v>
      </c>
      <c r="AF3335" s="4">
        <f t="shared" si="263"/>
        <v>0.4100000000000002</v>
      </c>
      <c r="AG3335" s="5">
        <f t="shared" si="264"/>
        <v>0.52000000000000024</v>
      </c>
      <c r="AH3335" s="6">
        <f t="shared" si="265"/>
        <v>6.9999999999999618E-2</v>
      </c>
      <c r="AJ3335" s="1">
        <f t="shared" si="266"/>
        <v>0.16599999999999995</v>
      </c>
      <c r="AK3335" s="1">
        <f t="shared" si="262"/>
        <v>8.3341766239983198E-2</v>
      </c>
    </row>
    <row r="3336" spans="31:37" ht="13.5" customHeight="1" x14ac:dyDescent="0.15">
      <c r="AE3336" s="2">
        <f>IF(COUNTIF(AE$3:AE3335,AE3335)=AE3335,AE3335-1,AE3335)</f>
        <v>59</v>
      </c>
      <c r="AF3336" s="4">
        <f t="shared" si="263"/>
        <v>0.4100000000000002</v>
      </c>
      <c r="AG3336" s="5">
        <f t="shared" si="264"/>
        <v>0.53000000000000025</v>
      </c>
      <c r="AH3336" s="6">
        <f t="shared" si="265"/>
        <v>5.9999999999999609E-2</v>
      </c>
      <c r="AJ3336" s="1">
        <f t="shared" si="266"/>
        <v>0.16499999999999995</v>
      </c>
      <c r="AK3336" s="1">
        <f t="shared" si="262"/>
        <v>8.3990237527941325E-2</v>
      </c>
    </row>
    <row r="3337" spans="31:37" ht="13.5" customHeight="1" x14ac:dyDescent="0.15">
      <c r="AE3337" s="2">
        <f>IF(COUNTIF(AE$3:AE3336,AE3336)=AE3336,AE3336-1,AE3336)</f>
        <v>59</v>
      </c>
      <c r="AF3337" s="4">
        <f t="shared" si="263"/>
        <v>0.4100000000000002</v>
      </c>
      <c r="AG3337" s="5">
        <f t="shared" si="264"/>
        <v>0.54000000000000026</v>
      </c>
      <c r="AH3337" s="6">
        <f t="shared" si="265"/>
        <v>4.99999999999996E-2</v>
      </c>
      <c r="AJ3337" s="1">
        <f t="shared" si="266"/>
        <v>0.16399999999999995</v>
      </c>
      <c r="AK3337" s="1">
        <f t="shared" si="262"/>
        <v>8.4668825431796352E-2</v>
      </c>
    </row>
    <row r="3338" spans="31:37" ht="13.5" customHeight="1" x14ac:dyDescent="0.15">
      <c r="AE3338" s="2">
        <f>IF(COUNTIF(AE$3:AE3337,AE3337)=AE3337,AE3337-1,AE3337)</f>
        <v>59</v>
      </c>
      <c r="AF3338" s="4">
        <f t="shared" si="263"/>
        <v>0.4100000000000002</v>
      </c>
      <c r="AG3338" s="5">
        <f t="shared" si="264"/>
        <v>0.55000000000000027</v>
      </c>
      <c r="AH3338" s="6">
        <f t="shared" si="265"/>
        <v>3.9999999999999591E-2</v>
      </c>
      <c r="AJ3338" s="1">
        <f t="shared" si="266"/>
        <v>0.16299999999999995</v>
      </c>
      <c r="AK3338" s="1">
        <f t="shared" si="262"/>
        <v>8.5376811840218086E-2</v>
      </c>
    </row>
    <row r="3339" spans="31:37" ht="13.5" customHeight="1" x14ac:dyDescent="0.15">
      <c r="AE3339" s="2">
        <f>IF(COUNTIF(AE$3:AE3338,AE3338)=AE3338,AE3338-1,AE3338)</f>
        <v>59</v>
      </c>
      <c r="AF3339" s="4">
        <f t="shared" si="263"/>
        <v>0.4100000000000002</v>
      </c>
      <c r="AG3339" s="5">
        <f t="shared" si="264"/>
        <v>0.56000000000000028</v>
      </c>
      <c r="AH3339" s="6">
        <f t="shared" si="265"/>
        <v>2.9999999999999583E-2</v>
      </c>
      <c r="AJ3339" s="1">
        <f t="shared" si="266"/>
        <v>0.16199999999999995</v>
      </c>
      <c r="AK3339" s="1">
        <f t="shared" si="262"/>
        <v>8.6113471652233389E-2</v>
      </c>
    </row>
    <row r="3340" spans="31:37" ht="13.5" customHeight="1" x14ac:dyDescent="0.15">
      <c r="AE3340" s="2">
        <f>IF(COUNTIF(AE$3:AE3339,AE3339)=AE3339,AE3339-1,AE3339)</f>
        <v>59</v>
      </c>
      <c r="AF3340" s="4">
        <f t="shared" si="263"/>
        <v>0.4100000000000002</v>
      </c>
      <c r="AG3340" s="5">
        <f t="shared" si="264"/>
        <v>0.57000000000000028</v>
      </c>
      <c r="AH3340" s="6">
        <f t="shared" si="265"/>
        <v>1.9999999999999574E-2</v>
      </c>
      <c r="AJ3340" s="1">
        <f t="shared" si="266"/>
        <v>0.16099999999999995</v>
      </c>
      <c r="AK3340" s="1">
        <f t="shared" si="262"/>
        <v>8.6878075485130338E-2</v>
      </c>
    </row>
    <row r="3341" spans="31:37" ht="13.5" customHeight="1" x14ac:dyDescent="0.15">
      <c r="AE3341" s="2">
        <f>IF(COUNTIF(AE$3:AE3340,AE3340)=AE3340,AE3340-1,AE3340)</f>
        <v>59</v>
      </c>
      <c r="AF3341" s="4">
        <f t="shared" si="263"/>
        <v>0.4100000000000002</v>
      </c>
      <c r="AG3341" s="5">
        <f t="shared" si="264"/>
        <v>0.58000000000000029</v>
      </c>
      <c r="AH3341" s="6">
        <f t="shared" si="265"/>
        <v>9.9999999999995648E-3</v>
      </c>
      <c r="AJ3341" s="1">
        <f t="shared" si="266"/>
        <v>0.15999999999999995</v>
      </c>
      <c r="AK3341" s="1">
        <f t="shared" si="262"/>
        <v>8.7669892209355463E-2</v>
      </c>
    </row>
    <row r="3342" spans="31:37" ht="13.5" customHeight="1" x14ac:dyDescent="0.15">
      <c r="AE3342" s="2">
        <f>IF(COUNTIF(AE$3:AE3341,AE3341)=AE3341,AE3341-1,AE3341)</f>
        <v>58</v>
      </c>
      <c r="AF3342" s="4">
        <f t="shared" si="263"/>
        <v>0.42000000000000021</v>
      </c>
      <c r="AG3342" s="5">
        <f t="shared" si="264"/>
        <v>0</v>
      </c>
      <c r="AH3342" s="6">
        <f t="shared" si="265"/>
        <v>0.57999999999999985</v>
      </c>
      <c r="AJ3342" s="1">
        <f t="shared" si="266"/>
        <v>0.21599999999999997</v>
      </c>
      <c r="AK3342" s="1">
        <f t="shared" si="262"/>
        <v>9.6346250575722964E-2</v>
      </c>
    </row>
    <row r="3343" spans="31:37" ht="13.5" customHeight="1" x14ac:dyDescent="0.15">
      <c r="AE3343" s="2">
        <f>IF(COUNTIF(AE$3:AE3342,AE3342)=AE3342,AE3342-1,AE3342)</f>
        <v>58</v>
      </c>
      <c r="AF3343" s="4">
        <f t="shared" si="263"/>
        <v>0.42000000000000021</v>
      </c>
      <c r="AG3343" s="5">
        <f t="shared" si="264"/>
        <v>0.01</v>
      </c>
      <c r="AH3343" s="6">
        <f t="shared" si="265"/>
        <v>0.56999999999999984</v>
      </c>
      <c r="AJ3343" s="1">
        <f t="shared" si="266"/>
        <v>0.21499999999999997</v>
      </c>
      <c r="AK3343" s="1">
        <f t="shared" si="262"/>
        <v>9.5323082199433723E-2</v>
      </c>
    </row>
    <row r="3344" spans="31:37" ht="13.5" customHeight="1" x14ac:dyDescent="0.15">
      <c r="AE3344" s="2">
        <f>IF(COUNTIF(AE$3:AE3343,AE3343)=AE3343,AE3343-1,AE3343)</f>
        <v>58</v>
      </c>
      <c r="AF3344" s="4">
        <f t="shared" si="263"/>
        <v>0.42000000000000021</v>
      </c>
      <c r="AG3344" s="5">
        <f t="shared" si="264"/>
        <v>0.02</v>
      </c>
      <c r="AH3344" s="6">
        <f t="shared" si="265"/>
        <v>0.55999999999999983</v>
      </c>
      <c r="AJ3344" s="1">
        <f t="shared" si="266"/>
        <v>0.21399999999999997</v>
      </c>
      <c r="AK3344" s="1">
        <f t="shared" si="262"/>
        <v>9.4320305343017177E-2</v>
      </c>
    </row>
    <row r="3345" spans="31:37" ht="13.5" customHeight="1" x14ac:dyDescent="0.15">
      <c r="AE3345" s="2">
        <f>IF(COUNTIF(AE$3:AE3344,AE3344)=AE3344,AE3344-1,AE3344)</f>
        <v>58</v>
      </c>
      <c r="AF3345" s="4">
        <f t="shared" si="263"/>
        <v>0.42000000000000021</v>
      </c>
      <c r="AG3345" s="5">
        <f t="shared" si="264"/>
        <v>0.03</v>
      </c>
      <c r="AH3345" s="6">
        <f t="shared" si="265"/>
        <v>0.54999999999999982</v>
      </c>
      <c r="AJ3345" s="1">
        <f t="shared" si="266"/>
        <v>0.21299999999999997</v>
      </c>
      <c r="AK3345" s="1">
        <f t="shared" si="262"/>
        <v>9.3338577233639031E-2</v>
      </c>
    </row>
    <row r="3346" spans="31:37" ht="13.5" customHeight="1" x14ac:dyDescent="0.15">
      <c r="AE3346" s="2">
        <f>IF(COUNTIF(AE$3:AE3345,AE3345)=AE3345,AE3345-1,AE3345)</f>
        <v>58</v>
      </c>
      <c r="AF3346" s="4">
        <f t="shared" si="263"/>
        <v>0.42000000000000021</v>
      </c>
      <c r="AG3346" s="5">
        <f t="shared" si="264"/>
        <v>0.04</v>
      </c>
      <c r="AH3346" s="6">
        <f t="shared" si="265"/>
        <v>0.53999999999999981</v>
      </c>
      <c r="AJ3346" s="1">
        <f t="shared" si="266"/>
        <v>0.21199999999999997</v>
      </c>
      <c r="AK3346" s="1">
        <f t="shared" si="262"/>
        <v>9.2378568943234873E-2</v>
      </c>
    </row>
    <row r="3347" spans="31:37" ht="13.5" customHeight="1" x14ac:dyDescent="0.15">
      <c r="AE3347" s="2">
        <f>IF(COUNTIF(AE$3:AE3346,AE3346)=AE3346,AE3346-1,AE3346)</f>
        <v>58</v>
      </c>
      <c r="AF3347" s="4">
        <f t="shared" si="263"/>
        <v>0.42000000000000021</v>
      </c>
      <c r="AG3347" s="5">
        <f t="shared" si="264"/>
        <v>0.05</v>
      </c>
      <c r="AH3347" s="6">
        <f t="shared" si="265"/>
        <v>0.5299999999999998</v>
      </c>
      <c r="AJ3347" s="1">
        <f t="shared" si="266"/>
        <v>0.21099999999999997</v>
      </c>
      <c r="AK3347" s="1">
        <f t="shared" si="262"/>
        <v>9.1440964561841739E-2</v>
      </c>
    </row>
    <row r="3348" spans="31:37" ht="13.5" customHeight="1" x14ac:dyDescent="0.15">
      <c r="AE3348" s="2">
        <f>IF(COUNTIF(AE$3:AE3347,AE3347)=AE3347,AE3347-1,AE3347)</f>
        <v>58</v>
      </c>
      <c r="AF3348" s="4">
        <f t="shared" si="263"/>
        <v>0.42000000000000021</v>
      </c>
      <c r="AG3348" s="5">
        <f t="shared" si="264"/>
        <v>6.0000000000000005E-2</v>
      </c>
      <c r="AH3348" s="6">
        <f t="shared" si="265"/>
        <v>0.5199999999999998</v>
      </c>
      <c r="AJ3348" s="1">
        <f t="shared" si="266"/>
        <v>0.20999999999999996</v>
      </c>
      <c r="AK3348" s="1">
        <f t="shared" si="262"/>
        <v>9.0526460220202998E-2</v>
      </c>
    </row>
    <row r="3349" spans="31:37" ht="13.5" customHeight="1" x14ac:dyDescent="0.15">
      <c r="AE3349" s="2">
        <f>IF(COUNTIF(AE$3:AE3348,AE3348)=AE3348,AE3348-1,AE3348)</f>
        <v>58</v>
      </c>
      <c r="AF3349" s="4">
        <f t="shared" si="263"/>
        <v>0.42000000000000021</v>
      </c>
      <c r="AG3349" s="5">
        <f t="shared" si="264"/>
        <v>7.0000000000000007E-2</v>
      </c>
      <c r="AH3349" s="6">
        <f t="shared" si="265"/>
        <v>0.50999999999999979</v>
      </c>
      <c r="AJ3349" s="1">
        <f t="shared" si="266"/>
        <v>0.20899999999999996</v>
      </c>
      <c r="AK3349" s="1">
        <f t="shared" si="262"/>
        <v>8.9635762952071735E-2</v>
      </c>
    </row>
    <row r="3350" spans="31:37" ht="13.5" customHeight="1" x14ac:dyDescent="0.15">
      <c r="AE3350" s="2">
        <f>IF(COUNTIF(AE$3:AE3349,AE3349)=AE3349,AE3349-1,AE3349)</f>
        <v>58</v>
      </c>
      <c r="AF3350" s="4">
        <f t="shared" si="263"/>
        <v>0.42000000000000021</v>
      </c>
      <c r="AG3350" s="5">
        <f t="shared" si="264"/>
        <v>0.08</v>
      </c>
      <c r="AH3350" s="6">
        <f t="shared" si="265"/>
        <v>0.49999999999999983</v>
      </c>
      <c r="AJ3350" s="1">
        <f t="shared" si="266"/>
        <v>0.20799999999999996</v>
      </c>
      <c r="AK3350" s="1">
        <f t="shared" si="262"/>
        <v>8.8769589387357184E-2</v>
      </c>
    </row>
    <row r="3351" spans="31:37" ht="13.5" customHeight="1" x14ac:dyDescent="0.15">
      <c r="AE3351" s="2">
        <f>IF(COUNTIF(AE$3:AE3350,AE3350)=AE3350,AE3350-1,AE3350)</f>
        <v>58</v>
      </c>
      <c r="AF3351" s="4">
        <f t="shared" si="263"/>
        <v>0.42000000000000021</v>
      </c>
      <c r="AG3351" s="5">
        <f t="shared" si="264"/>
        <v>0.09</v>
      </c>
      <c r="AH3351" s="6">
        <f t="shared" si="265"/>
        <v>0.48999999999999988</v>
      </c>
      <c r="AJ3351" s="1">
        <f t="shared" si="266"/>
        <v>0.20699999999999999</v>
      </c>
      <c r="AK3351" s="1">
        <f t="shared" si="262"/>
        <v>8.7928664268257808E-2</v>
      </c>
    </row>
    <row r="3352" spans="31:37" ht="13.5" customHeight="1" x14ac:dyDescent="0.15">
      <c r="AE3352" s="2">
        <f>IF(COUNTIF(AE$3:AE3351,AE3351)=AE3351,AE3351-1,AE3351)</f>
        <v>58</v>
      </c>
      <c r="AF3352" s="4">
        <f t="shared" si="263"/>
        <v>0.42000000000000021</v>
      </c>
      <c r="AG3352" s="5">
        <f t="shared" si="264"/>
        <v>9.9999999999999992E-2</v>
      </c>
      <c r="AH3352" s="6">
        <f t="shared" si="265"/>
        <v>0.47999999999999987</v>
      </c>
      <c r="AJ3352" s="1">
        <f t="shared" si="266"/>
        <v>0.20599999999999999</v>
      </c>
      <c r="AK3352" s="1">
        <f t="shared" si="262"/>
        <v>8.7113718781831356E-2</v>
      </c>
    </row>
    <row r="3353" spans="31:37" ht="13.5" customHeight="1" x14ac:dyDescent="0.15">
      <c r="AE3353" s="2">
        <f>IF(COUNTIF(AE$3:AE3352,AE3352)=AE3352,AE3352-1,AE3352)</f>
        <v>58</v>
      </c>
      <c r="AF3353" s="4">
        <f t="shared" si="263"/>
        <v>0.42000000000000021</v>
      </c>
      <c r="AG3353" s="5">
        <f t="shared" si="264"/>
        <v>0.10999999999999999</v>
      </c>
      <c r="AH3353" s="6">
        <f t="shared" si="265"/>
        <v>0.46999999999999986</v>
      </c>
      <c r="AJ3353" s="1">
        <f t="shared" si="266"/>
        <v>0.20499999999999999</v>
      </c>
      <c r="AK3353" s="1">
        <f t="shared" si="262"/>
        <v>8.6325488704090167E-2</v>
      </c>
    </row>
    <row r="3354" spans="31:37" ht="13.5" customHeight="1" x14ac:dyDescent="0.15">
      <c r="AE3354" s="2">
        <f>IF(COUNTIF(AE$3:AE3353,AE3353)=AE3353,AE3353-1,AE3353)</f>
        <v>58</v>
      </c>
      <c r="AF3354" s="4">
        <f t="shared" si="263"/>
        <v>0.42000000000000021</v>
      </c>
      <c r="AG3354" s="5">
        <f t="shared" si="264"/>
        <v>0.11999999999999998</v>
      </c>
      <c r="AH3354" s="6">
        <f t="shared" si="265"/>
        <v>0.45999999999999985</v>
      </c>
      <c r="AJ3354" s="1">
        <f t="shared" si="266"/>
        <v>0.20399999999999996</v>
      </c>
      <c r="AK3354" s="1">
        <f t="shared" si="262"/>
        <v>8.5564712352698288E-2</v>
      </c>
    </row>
    <row r="3355" spans="31:37" ht="13.5" customHeight="1" x14ac:dyDescent="0.15">
      <c r="AE3355" s="2">
        <f>IF(COUNTIF(AE$3:AE3354,AE3354)=AE3354,AE3354-1,AE3354)</f>
        <v>58</v>
      </c>
      <c r="AF3355" s="4">
        <f t="shared" si="263"/>
        <v>0.42000000000000021</v>
      </c>
      <c r="AG3355" s="5">
        <f t="shared" si="264"/>
        <v>0.12999999999999998</v>
      </c>
      <c r="AH3355" s="6">
        <f t="shared" si="265"/>
        <v>0.44999999999999984</v>
      </c>
      <c r="AJ3355" s="1">
        <f t="shared" si="266"/>
        <v>0.20299999999999996</v>
      </c>
      <c r="AK3355" s="1">
        <f t="shared" si="262"/>
        <v>8.4832128347696184E-2</v>
      </c>
    </row>
    <row r="3356" spans="31:37" ht="13.5" customHeight="1" x14ac:dyDescent="0.15">
      <c r="AE3356" s="2">
        <f>IF(COUNTIF(AE$3:AE3355,AE3355)=AE3355,AE3355-1,AE3355)</f>
        <v>58</v>
      </c>
      <c r="AF3356" s="4">
        <f t="shared" si="263"/>
        <v>0.42000000000000021</v>
      </c>
      <c r="AG3356" s="5">
        <f t="shared" si="264"/>
        <v>0.13999999999999999</v>
      </c>
      <c r="AH3356" s="6">
        <f t="shared" si="265"/>
        <v>0.43999999999999984</v>
      </c>
      <c r="AJ3356" s="1">
        <f t="shared" si="266"/>
        <v>0.20199999999999996</v>
      </c>
      <c r="AK3356" s="1">
        <f t="shared" si="262"/>
        <v>8.4128473182389321E-2</v>
      </c>
    </row>
    <row r="3357" spans="31:37" ht="13.5" customHeight="1" x14ac:dyDescent="0.15">
      <c r="AE3357" s="2">
        <f>IF(COUNTIF(AE$3:AE3356,AE3356)=AE3356,AE3356-1,AE3356)</f>
        <v>58</v>
      </c>
      <c r="AF3357" s="4">
        <f t="shared" si="263"/>
        <v>0.42000000000000021</v>
      </c>
      <c r="AG3357" s="5">
        <f t="shared" si="264"/>
        <v>0.15</v>
      </c>
      <c r="AH3357" s="6">
        <f t="shared" si="265"/>
        <v>0.42999999999999983</v>
      </c>
      <c r="AJ3357" s="1">
        <f t="shared" si="266"/>
        <v>0.20099999999999996</v>
      </c>
      <c r="AK3357" s="1">
        <f t="shared" si="262"/>
        <v>8.3454478609598884E-2</v>
      </c>
    </row>
    <row r="3358" spans="31:37" ht="13.5" customHeight="1" x14ac:dyDescent="0.15">
      <c r="AE3358" s="2">
        <f>IF(COUNTIF(AE$3:AE3357,AE3357)=AE3357,AE3357-1,AE3357)</f>
        <v>58</v>
      </c>
      <c r="AF3358" s="4">
        <f t="shared" si="263"/>
        <v>0.42000000000000021</v>
      </c>
      <c r="AG3358" s="5">
        <f t="shared" si="264"/>
        <v>0.16</v>
      </c>
      <c r="AH3358" s="6">
        <f t="shared" si="265"/>
        <v>0.41999999999999982</v>
      </c>
      <c r="AJ3358" s="1">
        <f t="shared" si="266"/>
        <v>0.19999999999999996</v>
      </c>
      <c r="AK3358" s="1">
        <f t="shared" si="262"/>
        <v>8.2810868851860245E-2</v>
      </c>
    </row>
    <row r="3359" spans="31:37" ht="13.5" customHeight="1" x14ac:dyDescent="0.15">
      <c r="AE3359" s="2">
        <f>IF(COUNTIF(AE$3:AE3358,AE3358)=AE3358,AE3358-1,AE3358)</f>
        <v>58</v>
      </c>
      <c r="AF3359" s="4">
        <f t="shared" si="263"/>
        <v>0.42000000000000021</v>
      </c>
      <c r="AG3359" s="5">
        <f t="shared" si="264"/>
        <v>0.17</v>
      </c>
      <c r="AH3359" s="6">
        <f t="shared" si="265"/>
        <v>0.40999999999999981</v>
      </c>
      <c r="AJ3359" s="1">
        <f t="shared" si="266"/>
        <v>0.19899999999999995</v>
      </c>
      <c r="AK3359" s="1">
        <f t="shared" si="262"/>
        <v>8.21983576478265E-2</v>
      </c>
    </row>
    <row r="3360" spans="31:37" ht="13.5" customHeight="1" x14ac:dyDescent="0.15">
      <c r="AE3360" s="2">
        <f>IF(COUNTIF(AE$3:AE3359,AE3359)=AE3359,AE3359-1,AE3359)</f>
        <v>58</v>
      </c>
      <c r="AF3360" s="4">
        <f t="shared" si="263"/>
        <v>0.42000000000000021</v>
      </c>
      <c r="AG3360" s="5">
        <f t="shared" si="264"/>
        <v>0.18000000000000002</v>
      </c>
      <c r="AH3360" s="6">
        <f t="shared" si="265"/>
        <v>0.3999999999999998</v>
      </c>
      <c r="AJ3360" s="1">
        <f t="shared" si="266"/>
        <v>0.19799999999999995</v>
      </c>
      <c r="AK3360" s="1">
        <f t="shared" si="262"/>
        <v>8.1617645151033341E-2</v>
      </c>
    </row>
    <row r="3361" spans="31:37" ht="13.5" customHeight="1" x14ac:dyDescent="0.15">
      <c r="AE3361" s="2">
        <f>IF(COUNTIF(AE$3:AE3360,AE3360)=AE3360,AE3360-1,AE3360)</f>
        <v>58</v>
      </c>
      <c r="AF3361" s="4">
        <f t="shared" si="263"/>
        <v>0.42000000000000021</v>
      </c>
      <c r="AG3361" s="5">
        <f t="shared" si="264"/>
        <v>0.19000000000000003</v>
      </c>
      <c r="AH3361" s="6">
        <f t="shared" si="265"/>
        <v>0.38999999999999979</v>
      </c>
      <c r="AJ3361" s="1">
        <f t="shared" si="266"/>
        <v>0.19699999999999995</v>
      </c>
      <c r="AK3361" s="1">
        <f t="shared" si="262"/>
        <v>8.1069414701229942E-2</v>
      </c>
    </row>
    <row r="3362" spans="31:37" ht="13.5" customHeight="1" x14ac:dyDescent="0.15">
      <c r="AE3362" s="2">
        <f>IF(COUNTIF(AE$3:AE3361,AE3361)=AE3361,AE3361-1,AE3361)</f>
        <v>58</v>
      </c>
      <c r="AF3362" s="4">
        <f t="shared" si="263"/>
        <v>0.42000000000000021</v>
      </c>
      <c r="AG3362" s="5">
        <f t="shared" si="264"/>
        <v>0.20000000000000004</v>
      </c>
      <c r="AH3362" s="6">
        <f t="shared" si="265"/>
        <v>0.37999999999999978</v>
      </c>
      <c r="AJ3362" s="1">
        <f t="shared" si="266"/>
        <v>0.19599999999999995</v>
      </c>
      <c r="AK3362" s="1">
        <f t="shared" si="262"/>
        <v>8.05543294925853E-2</v>
      </c>
    </row>
    <row r="3363" spans="31:37" ht="13.5" customHeight="1" x14ac:dyDescent="0.15">
      <c r="AE3363" s="2">
        <f>IF(COUNTIF(AE$3:AE3362,AE3362)=AE3362,AE3362-1,AE3362)</f>
        <v>58</v>
      </c>
      <c r="AF3363" s="4">
        <f t="shared" si="263"/>
        <v>0.42000000000000021</v>
      </c>
      <c r="AG3363" s="5">
        <f t="shared" si="264"/>
        <v>0.21000000000000005</v>
      </c>
      <c r="AH3363" s="6">
        <f t="shared" si="265"/>
        <v>0.36999999999999977</v>
      </c>
      <c r="AJ3363" s="1">
        <f t="shared" si="266"/>
        <v>0.19499999999999995</v>
      </c>
      <c r="AK3363" s="1">
        <f t="shared" si="262"/>
        <v>8.0073029167129661E-2</v>
      </c>
    </row>
    <row r="3364" spans="31:37" ht="13.5" customHeight="1" x14ac:dyDescent="0.15">
      <c r="AE3364" s="2">
        <f>IF(COUNTIF(AE$3:AE3363,AE3363)=AE3363,AE3363-1,AE3363)</f>
        <v>58</v>
      </c>
      <c r="AF3364" s="4">
        <f t="shared" si="263"/>
        <v>0.42000000000000021</v>
      </c>
      <c r="AG3364" s="5">
        <f t="shared" si="264"/>
        <v>0.22000000000000006</v>
      </c>
      <c r="AH3364" s="6">
        <f t="shared" si="265"/>
        <v>0.35999999999999976</v>
      </c>
      <c r="AJ3364" s="1">
        <f t="shared" si="266"/>
        <v>0.19399999999999995</v>
      </c>
      <c r="AK3364" s="1">
        <f t="shared" si="262"/>
        <v>7.9626126365659647E-2</v>
      </c>
    </row>
    <row r="3365" spans="31:37" ht="13.5" customHeight="1" x14ac:dyDescent="0.15">
      <c r="AE3365" s="2">
        <f>IF(COUNTIF(AE$3:AE3364,AE3364)=AE3364,AE3364-1,AE3364)</f>
        <v>58</v>
      </c>
      <c r="AF3365" s="4">
        <f t="shared" si="263"/>
        <v>0.42000000000000021</v>
      </c>
      <c r="AG3365" s="5">
        <f t="shared" si="264"/>
        <v>0.23000000000000007</v>
      </c>
      <c r="AH3365" s="6">
        <f t="shared" si="265"/>
        <v>0.34999999999999976</v>
      </c>
      <c r="AJ3365" s="1">
        <f t="shared" si="266"/>
        <v>0.19299999999999995</v>
      </c>
      <c r="AK3365" s="1">
        <f t="shared" si="262"/>
        <v>7.9214203271888037E-2</v>
      </c>
    </row>
    <row r="3366" spans="31:37" ht="13.5" customHeight="1" x14ac:dyDescent="0.15">
      <c r="AE3366" s="2">
        <f>IF(COUNTIF(AE$3:AE3365,AE3365)=AE3365,AE3365-1,AE3365)</f>
        <v>58</v>
      </c>
      <c r="AF3366" s="4">
        <f t="shared" si="263"/>
        <v>0.42000000000000021</v>
      </c>
      <c r="AG3366" s="5">
        <f t="shared" si="264"/>
        <v>0.24000000000000007</v>
      </c>
      <c r="AH3366" s="6">
        <f t="shared" si="265"/>
        <v>0.33999999999999975</v>
      </c>
      <c r="AJ3366" s="1">
        <f t="shared" si="266"/>
        <v>0.19199999999999995</v>
      </c>
      <c r="AK3366" s="1">
        <f t="shared" si="262"/>
        <v>7.883780818871107E-2</v>
      </c>
    </row>
    <row r="3367" spans="31:37" ht="13.5" customHeight="1" x14ac:dyDescent="0.15">
      <c r="AE3367" s="2">
        <f>IF(COUNTIF(AE$3:AE3366,AE3366)=AE3366,AE3366-1,AE3366)</f>
        <v>58</v>
      </c>
      <c r="AF3367" s="4">
        <f t="shared" si="263"/>
        <v>0.42000000000000021</v>
      </c>
      <c r="AG3367" s="5">
        <f t="shared" si="264"/>
        <v>0.25000000000000006</v>
      </c>
      <c r="AH3367" s="6">
        <f t="shared" si="265"/>
        <v>0.32999999999999979</v>
      </c>
      <c r="AJ3367" s="1">
        <f t="shared" si="266"/>
        <v>0.19099999999999998</v>
      </c>
      <c r="AK3367" s="1">
        <f t="shared" si="262"/>
        <v>7.8497452187953204E-2</v>
      </c>
    </row>
    <row r="3368" spans="31:37" ht="13.5" customHeight="1" x14ac:dyDescent="0.15">
      <c r="AE3368" s="2">
        <f>IF(COUNTIF(AE$3:AE3367,AE3367)=AE3367,AE3367-1,AE3367)</f>
        <v>58</v>
      </c>
      <c r="AF3368" s="4">
        <f t="shared" si="263"/>
        <v>0.42000000000000021</v>
      </c>
      <c r="AG3368" s="5">
        <f t="shared" si="264"/>
        <v>0.26000000000000006</v>
      </c>
      <c r="AH3368" s="6">
        <f t="shared" si="265"/>
        <v>0.31999999999999978</v>
      </c>
      <c r="AJ3368" s="1">
        <f t="shared" si="266"/>
        <v>0.18999999999999997</v>
      </c>
      <c r="AK3368" s="1">
        <f t="shared" si="262"/>
        <v>7.8193605876695563E-2</v>
      </c>
    </row>
    <row r="3369" spans="31:37" ht="13.5" customHeight="1" x14ac:dyDescent="0.15">
      <c r="AE3369" s="2">
        <f>IF(COUNTIF(AE$3:AE3368,AE3368)=AE3368,AE3368-1,AE3368)</f>
        <v>58</v>
      </c>
      <c r="AF3369" s="4">
        <f t="shared" si="263"/>
        <v>0.42000000000000021</v>
      </c>
      <c r="AG3369" s="5">
        <f t="shared" si="264"/>
        <v>0.27000000000000007</v>
      </c>
      <c r="AH3369" s="6">
        <f t="shared" si="265"/>
        <v>0.30999999999999978</v>
      </c>
      <c r="AJ3369" s="1">
        <f t="shared" si="266"/>
        <v>0.18899999999999997</v>
      </c>
      <c r="AK3369" s="1">
        <f t="shared" si="262"/>
        <v>7.7926696324173775E-2</v>
      </c>
    </row>
    <row r="3370" spans="31:37" ht="13.5" customHeight="1" x14ac:dyDescent="0.15">
      <c r="AE3370" s="2">
        <f>IF(COUNTIF(AE$3:AE3369,AE3369)=AE3369,AE3369-1,AE3369)</f>
        <v>58</v>
      </c>
      <c r="AF3370" s="4">
        <f t="shared" si="263"/>
        <v>0.42000000000000021</v>
      </c>
      <c r="AG3370" s="5">
        <f t="shared" si="264"/>
        <v>0.28000000000000008</v>
      </c>
      <c r="AH3370" s="6">
        <f t="shared" si="265"/>
        <v>0.29999999999999977</v>
      </c>
      <c r="AJ3370" s="1">
        <f t="shared" si="266"/>
        <v>0.18799999999999997</v>
      </c>
      <c r="AK3370" s="1">
        <f t="shared" si="262"/>
        <v>7.7697104193142227E-2</v>
      </c>
    </row>
    <row r="3371" spans="31:37" ht="13.5" customHeight="1" x14ac:dyDescent="0.15">
      <c r="AE3371" s="2">
        <f>IF(COUNTIF(AE$3:AE3370,AE3370)=AE3370,AE3370-1,AE3370)</f>
        <v>58</v>
      </c>
      <c r="AF3371" s="4">
        <f t="shared" si="263"/>
        <v>0.42000000000000021</v>
      </c>
      <c r="AG3371" s="5">
        <f t="shared" si="264"/>
        <v>0.29000000000000009</v>
      </c>
      <c r="AH3371" s="6">
        <f t="shared" si="265"/>
        <v>0.28999999999999976</v>
      </c>
      <c r="AJ3371" s="1">
        <f t="shared" si="266"/>
        <v>0.18699999999999997</v>
      </c>
      <c r="AK3371" s="1">
        <f t="shared" si="262"/>
        <v>7.7505161118470028E-2</v>
      </c>
    </row>
    <row r="3372" spans="31:37" ht="13.5" customHeight="1" x14ac:dyDescent="0.15">
      <c r="AE3372" s="2">
        <f>IF(COUNTIF(AE$3:AE3371,AE3371)=AE3371,AE3371-1,AE3371)</f>
        <v>58</v>
      </c>
      <c r="AF3372" s="4">
        <f t="shared" si="263"/>
        <v>0.42000000000000021</v>
      </c>
      <c r="AG3372" s="5">
        <f t="shared" si="264"/>
        <v>0.3000000000000001</v>
      </c>
      <c r="AH3372" s="6">
        <f t="shared" si="265"/>
        <v>0.27999999999999975</v>
      </c>
      <c r="AJ3372" s="1">
        <f t="shared" si="266"/>
        <v>0.18599999999999997</v>
      </c>
      <c r="AK3372" s="1">
        <f t="shared" si="262"/>
        <v>7.7351147373519918E-2</v>
      </c>
    </row>
    <row r="3373" spans="31:37" ht="13.5" customHeight="1" x14ac:dyDescent="0.15">
      <c r="AE3373" s="2">
        <f>IF(COUNTIF(AE$3:AE3372,AE3372)=AE3372,AE3372-1,AE3372)</f>
        <v>58</v>
      </c>
      <c r="AF3373" s="4">
        <f t="shared" si="263"/>
        <v>0.42000000000000021</v>
      </c>
      <c r="AG3373" s="5">
        <f t="shared" si="264"/>
        <v>0.31000000000000011</v>
      </c>
      <c r="AH3373" s="6">
        <f t="shared" si="265"/>
        <v>0.26999999999999974</v>
      </c>
      <c r="AJ3373" s="1">
        <f t="shared" si="266"/>
        <v>0.18499999999999997</v>
      </c>
      <c r="AK3373" s="1">
        <f t="shared" si="262"/>
        <v>7.7235289861565221E-2</v>
      </c>
    </row>
    <row r="3374" spans="31:37" ht="13.5" customHeight="1" x14ac:dyDescent="0.15">
      <c r="AE3374" s="2">
        <f>IF(COUNTIF(AE$3:AE3373,AE3373)=AE3373,AE3373-1,AE3373)</f>
        <v>58</v>
      </c>
      <c r="AF3374" s="4">
        <f t="shared" si="263"/>
        <v>0.42000000000000021</v>
      </c>
      <c r="AG3374" s="5">
        <f t="shared" si="264"/>
        <v>0.32000000000000012</v>
      </c>
      <c r="AH3374" s="6">
        <f t="shared" si="265"/>
        <v>0.25999999999999973</v>
      </c>
      <c r="AJ3374" s="1">
        <f t="shared" si="266"/>
        <v>0.18399999999999997</v>
      </c>
      <c r="AK3374" s="1">
        <f t="shared" si="262"/>
        <v>7.7157760465166425E-2</v>
      </c>
    </row>
    <row r="3375" spans="31:37" ht="13.5" customHeight="1" x14ac:dyDescent="0.15">
      <c r="AE3375" s="2">
        <f>IF(COUNTIF(AE$3:AE3374,AE3374)=AE3374,AE3374-1,AE3374)</f>
        <v>58</v>
      </c>
      <c r="AF3375" s="4">
        <f t="shared" si="263"/>
        <v>0.42000000000000021</v>
      </c>
      <c r="AG3375" s="5">
        <f t="shared" si="264"/>
        <v>0.33000000000000013</v>
      </c>
      <c r="AH3375" s="6">
        <f t="shared" si="265"/>
        <v>0.24999999999999972</v>
      </c>
      <c r="AJ3375" s="1">
        <f t="shared" si="266"/>
        <v>0.18299999999999997</v>
      </c>
      <c r="AK3375" s="1">
        <f t="shared" si="262"/>
        <v>7.7118674781144925E-2</v>
      </c>
    </row>
    <row r="3376" spans="31:37" ht="13.5" customHeight="1" x14ac:dyDescent="0.15">
      <c r="AE3376" s="2">
        <f>IF(COUNTIF(AE$3:AE3375,AE3375)=AE3375,AE3375-1,AE3375)</f>
        <v>58</v>
      </c>
      <c r="AF3376" s="4">
        <f t="shared" si="263"/>
        <v>0.42000000000000021</v>
      </c>
      <c r="AG3376" s="5">
        <f t="shared" si="264"/>
        <v>0.34000000000000014</v>
      </c>
      <c r="AH3376" s="6">
        <f t="shared" si="265"/>
        <v>0.23999999999999971</v>
      </c>
      <c r="AJ3376" s="1">
        <f t="shared" si="266"/>
        <v>0.18199999999999997</v>
      </c>
      <c r="AK3376" s="1">
        <f t="shared" si="262"/>
        <v>7.7118091262686206E-2</v>
      </c>
    </row>
    <row r="3377" spans="31:37" ht="13.5" customHeight="1" x14ac:dyDescent="0.15">
      <c r="AE3377" s="2">
        <f>IF(COUNTIF(AE$3:AE3376,AE3376)=AE3376,AE3376-1,AE3376)</f>
        <v>58</v>
      </c>
      <c r="AF3377" s="4">
        <f t="shared" si="263"/>
        <v>0.42000000000000021</v>
      </c>
      <c r="AG3377" s="5">
        <f t="shared" si="264"/>
        <v>0.35000000000000014</v>
      </c>
      <c r="AH3377" s="6">
        <f t="shared" si="265"/>
        <v>0.2299999999999997</v>
      </c>
      <c r="AJ3377" s="1">
        <f t="shared" si="266"/>
        <v>0.18099999999999997</v>
      </c>
      <c r="AK3377" s="1">
        <f t="shared" si="262"/>
        <v>7.7156010783347273E-2</v>
      </c>
    </row>
    <row r="3378" spans="31:37" ht="13.5" customHeight="1" x14ac:dyDescent="0.15">
      <c r="AE3378" s="2">
        <f>IF(COUNTIF(AE$3:AE3377,AE3377)=AE3377,AE3377-1,AE3377)</f>
        <v>58</v>
      </c>
      <c r="AF3378" s="4">
        <f t="shared" si="263"/>
        <v>0.42000000000000021</v>
      </c>
      <c r="AG3378" s="5">
        <f t="shared" si="264"/>
        <v>0.36000000000000015</v>
      </c>
      <c r="AH3378" s="6">
        <f t="shared" si="265"/>
        <v>0.2199999999999997</v>
      </c>
      <c r="AJ3378" s="1">
        <f t="shared" si="266"/>
        <v>0.17999999999999997</v>
      </c>
      <c r="AK3378" s="1">
        <f t="shared" si="262"/>
        <v>7.7232376630529759E-2</v>
      </c>
    </row>
    <row r="3379" spans="31:37" ht="13.5" customHeight="1" x14ac:dyDescent="0.15">
      <c r="AE3379" s="2">
        <f>IF(COUNTIF(AE$3:AE3378,AE3378)=AE3378,AE3378-1,AE3378)</f>
        <v>58</v>
      </c>
      <c r="AF3379" s="4">
        <f t="shared" si="263"/>
        <v>0.42000000000000021</v>
      </c>
      <c r="AG3379" s="5">
        <f t="shared" si="264"/>
        <v>0.37000000000000016</v>
      </c>
      <c r="AH3379" s="6">
        <f t="shared" si="265"/>
        <v>0.20999999999999969</v>
      </c>
      <c r="AJ3379" s="1">
        <f t="shared" si="266"/>
        <v>0.17899999999999996</v>
      </c>
      <c r="AK3379" s="1">
        <f t="shared" si="262"/>
        <v>7.7347074928532364E-2</v>
      </c>
    </row>
    <row r="3380" spans="31:37" ht="13.5" customHeight="1" x14ac:dyDescent="0.15">
      <c r="AE3380" s="2">
        <f>IF(COUNTIF(AE$3:AE3379,AE3379)=AE3379,AE3379-1,AE3379)</f>
        <v>58</v>
      </c>
      <c r="AF3380" s="4">
        <f t="shared" si="263"/>
        <v>0.42000000000000021</v>
      </c>
      <c r="AG3380" s="5">
        <f t="shared" si="264"/>
        <v>0.38000000000000017</v>
      </c>
      <c r="AH3380" s="6">
        <f t="shared" si="265"/>
        <v>0.19999999999999968</v>
      </c>
      <c r="AJ3380" s="1">
        <f t="shared" si="266"/>
        <v>0.17799999999999996</v>
      </c>
      <c r="AK3380" s="1">
        <f t="shared" si="262"/>
        <v>7.749993548384411E-2</v>
      </c>
    </row>
    <row r="3381" spans="31:37" ht="13.5" customHeight="1" x14ac:dyDescent="0.15">
      <c r="AE3381" s="2">
        <f>IF(COUNTIF(AE$3:AE3380,AE3380)=AE3380,AE3380-1,AE3380)</f>
        <v>58</v>
      </c>
      <c r="AF3381" s="4">
        <f t="shared" si="263"/>
        <v>0.42000000000000021</v>
      </c>
      <c r="AG3381" s="5">
        <f t="shared" si="264"/>
        <v>0.39000000000000018</v>
      </c>
      <c r="AH3381" s="6">
        <f t="shared" si="265"/>
        <v>0.18999999999999967</v>
      </c>
      <c r="AJ3381" s="1">
        <f t="shared" si="266"/>
        <v>0.17699999999999996</v>
      </c>
      <c r="AK3381" s="1">
        <f t="shared" si="262"/>
        <v>7.769073303811723E-2</v>
      </c>
    </row>
    <row r="3382" spans="31:37" ht="13.5" customHeight="1" x14ac:dyDescent="0.15">
      <c r="AE3382" s="2">
        <f>IF(COUNTIF(AE$3:AE3381,AE3381)=AE3381,AE3381-1,AE3381)</f>
        <v>58</v>
      </c>
      <c r="AF3382" s="4">
        <f t="shared" si="263"/>
        <v>0.42000000000000021</v>
      </c>
      <c r="AG3382" s="5">
        <f t="shared" si="264"/>
        <v>0.40000000000000019</v>
      </c>
      <c r="AH3382" s="6">
        <f t="shared" si="265"/>
        <v>0.17999999999999966</v>
      </c>
      <c r="AJ3382" s="1">
        <f t="shared" si="266"/>
        <v>0.17599999999999996</v>
      </c>
      <c r="AK3382" s="1">
        <f t="shared" si="262"/>
        <v>7.7919188907482867E-2</v>
      </c>
    </row>
    <row r="3383" spans="31:37" ht="13.5" customHeight="1" x14ac:dyDescent="0.15">
      <c r="AE3383" s="2">
        <f>IF(COUNTIF(AE$3:AE3382,AE3382)=AE3382,AE3382-1,AE3382)</f>
        <v>58</v>
      </c>
      <c r="AF3383" s="4">
        <f t="shared" si="263"/>
        <v>0.42000000000000021</v>
      </c>
      <c r="AG3383" s="5">
        <f t="shared" si="264"/>
        <v>0.4100000000000002</v>
      </c>
      <c r="AH3383" s="6">
        <f t="shared" si="265"/>
        <v>0.16999999999999965</v>
      </c>
      <c r="AJ3383" s="1">
        <f t="shared" si="266"/>
        <v>0.17499999999999996</v>
      </c>
      <c r="AK3383" s="1">
        <f t="shared" si="262"/>
        <v>7.8184972980746115E-2</v>
      </c>
    </row>
    <row r="3384" spans="31:37" ht="13.5" customHeight="1" x14ac:dyDescent="0.15">
      <c r="AE3384" s="2">
        <f>IF(COUNTIF(AE$3:AE3383,AE3383)=AE3383,AE3383-1,AE3383)</f>
        <v>58</v>
      </c>
      <c r="AF3384" s="4">
        <f t="shared" si="263"/>
        <v>0.42000000000000021</v>
      </c>
      <c r="AG3384" s="5">
        <f t="shared" si="264"/>
        <v>0.42000000000000021</v>
      </c>
      <c r="AH3384" s="6">
        <f t="shared" si="265"/>
        <v>0.15999999999999964</v>
      </c>
      <c r="AJ3384" s="1">
        <f t="shared" si="266"/>
        <v>0.17399999999999993</v>
      </c>
      <c r="AK3384" s="1">
        <f t="shared" si="262"/>
        <v>7.8487706043685601E-2</v>
      </c>
    </row>
    <row r="3385" spans="31:37" ht="13.5" customHeight="1" x14ac:dyDescent="0.15">
      <c r="AE3385" s="2">
        <f>IF(COUNTIF(AE$3:AE3384,AE3384)=AE3384,AE3384-1,AE3384)</f>
        <v>58</v>
      </c>
      <c r="AF3385" s="4">
        <f t="shared" si="263"/>
        <v>0.42000000000000021</v>
      </c>
      <c r="AG3385" s="5">
        <f t="shared" si="264"/>
        <v>0.43000000000000022</v>
      </c>
      <c r="AH3385" s="6">
        <f t="shared" si="265"/>
        <v>0.14999999999999963</v>
      </c>
      <c r="AJ3385" s="1">
        <f t="shared" si="266"/>
        <v>0.17299999999999993</v>
      </c>
      <c r="AK3385" s="1">
        <f t="shared" si="262"/>
        <v>7.8826962392318539E-2</v>
      </c>
    </row>
    <row r="3386" spans="31:37" ht="13.5" customHeight="1" x14ac:dyDescent="0.15">
      <c r="AE3386" s="2">
        <f>IF(COUNTIF(AE$3:AE3385,AE3385)=AE3385,AE3385-1,AE3385)</f>
        <v>58</v>
      </c>
      <c r="AF3386" s="4">
        <f t="shared" si="263"/>
        <v>0.42000000000000021</v>
      </c>
      <c r="AG3386" s="5">
        <f t="shared" si="264"/>
        <v>0.44000000000000022</v>
      </c>
      <c r="AH3386" s="6">
        <f t="shared" si="265"/>
        <v>0.13999999999999962</v>
      </c>
      <c r="AJ3386" s="1">
        <f t="shared" si="266"/>
        <v>0.17199999999999993</v>
      </c>
      <c r="AK3386" s="1">
        <f t="shared" si="262"/>
        <v>7.9202272694664524E-2</v>
      </c>
    </row>
    <row r="3387" spans="31:37" ht="13.5" customHeight="1" x14ac:dyDescent="0.15">
      <c r="AE3387" s="2">
        <f>IF(COUNTIF(AE$3:AE3386,AE3386)=AE3386,AE3386-1,AE3386)</f>
        <v>58</v>
      </c>
      <c r="AF3387" s="4">
        <f t="shared" si="263"/>
        <v>0.42000000000000021</v>
      </c>
      <c r="AG3387" s="5">
        <f t="shared" si="264"/>
        <v>0.45000000000000023</v>
      </c>
      <c r="AH3387" s="6">
        <f t="shared" si="265"/>
        <v>0.12999999999999962</v>
      </c>
      <c r="AJ3387" s="1">
        <f t="shared" si="266"/>
        <v>0.17099999999999993</v>
      </c>
      <c r="AK3387" s="1">
        <f t="shared" si="262"/>
        <v>7.9613127058293612E-2</v>
      </c>
    </row>
    <row r="3388" spans="31:37" ht="13.5" customHeight="1" x14ac:dyDescent="0.15">
      <c r="AE3388" s="2">
        <f>IF(COUNTIF(AE$3:AE3387,AE3387)=AE3387,AE3387-1,AE3387)</f>
        <v>58</v>
      </c>
      <c r="AF3388" s="4">
        <f t="shared" si="263"/>
        <v>0.42000000000000021</v>
      </c>
      <c r="AG3388" s="5">
        <f t="shared" si="264"/>
        <v>0.46000000000000024</v>
      </c>
      <c r="AH3388" s="6">
        <f t="shared" si="265"/>
        <v>0.11999999999999961</v>
      </c>
      <c r="AJ3388" s="1">
        <f t="shared" si="266"/>
        <v>0.16999999999999993</v>
      </c>
      <c r="AK3388" s="1">
        <f t="shared" si="262"/>
        <v>8.0058978259780478E-2</v>
      </c>
    </row>
    <row r="3389" spans="31:37" ht="13.5" customHeight="1" x14ac:dyDescent="0.15">
      <c r="AE3389" s="2">
        <f>IF(COUNTIF(AE$3:AE3388,AE3388)=AE3388,AE3388-1,AE3388)</f>
        <v>58</v>
      </c>
      <c r="AF3389" s="4">
        <f t="shared" si="263"/>
        <v>0.42000000000000021</v>
      </c>
      <c r="AG3389" s="5">
        <f t="shared" si="264"/>
        <v>0.47000000000000025</v>
      </c>
      <c r="AH3389" s="6">
        <f t="shared" si="265"/>
        <v>0.1099999999999996</v>
      </c>
      <c r="AJ3389" s="1">
        <f t="shared" si="266"/>
        <v>0.16899999999999993</v>
      </c>
      <c r="AK3389" s="1">
        <f t="shared" si="262"/>
        <v>8.053924509206678E-2</v>
      </c>
    </row>
    <row r="3390" spans="31:37" ht="13.5" customHeight="1" x14ac:dyDescent="0.15">
      <c r="AE3390" s="2">
        <f>IF(COUNTIF(AE$3:AE3389,AE3389)=AE3389,AE3389-1,AE3389)</f>
        <v>58</v>
      </c>
      <c r="AF3390" s="4">
        <f t="shared" si="263"/>
        <v>0.42000000000000021</v>
      </c>
      <c r="AG3390" s="5">
        <f t="shared" si="264"/>
        <v>0.48000000000000026</v>
      </c>
      <c r="AH3390" s="6">
        <f t="shared" si="265"/>
        <v>9.9999999999999589E-2</v>
      </c>
      <c r="AJ3390" s="1">
        <f t="shared" si="266"/>
        <v>0.16799999999999993</v>
      </c>
      <c r="AK3390" s="1">
        <f t="shared" si="262"/>
        <v>8.1053315786585825E-2</v>
      </c>
    </row>
    <row r="3391" spans="31:37" ht="13.5" customHeight="1" x14ac:dyDescent="0.15">
      <c r="AE3391" s="2">
        <f>IF(COUNTIF(AE$3:AE3390,AE3390)=AE3390,AE3390-1,AE3390)</f>
        <v>58</v>
      </c>
      <c r="AF3391" s="4">
        <f t="shared" si="263"/>
        <v>0.42000000000000021</v>
      </c>
      <c r="AG3391" s="5">
        <f t="shared" si="264"/>
        <v>0.49000000000000027</v>
      </c>
      <c r="AH3391" s="6">
        <f t="shared" si="265"/>
        <v>8.999999999999958E-2</v>
      </c>
      <c r="AJ3391" s="1">
        <f t="shared" si="266"/>
        <v>0.16699999999999995</v>
      </c>
      <c r="AK3391" s="1">
        <f t="shared" si="262"/>
        <v>8.1600551468724788E-2</v>
      </c>
    </row>
    <row r="3392" spans="31:37" ht="13.5" customHeight="1" x14ac:dyDescent="0.15">
      <c r="AE3392" s="2">
        <f>IF(COUNTIF(AE$3:AE3391,AE3391)=AE3391,AE3391-1,AE3391)</f>
        <v>58</v>
      </c>
      <c r="AF3392" s="4">
        <f t="shared" si="263"/>
        <v>0.42000000000000021</v>
      </c>
      <c r="AG3392" s="5">
        <f t="shared" si="264"/>
        <v>0.50000000000000022</v>
      </c>
      <c r="AH3392" s="6">
        <f t="shared" si="265"/>
        <v>7.9999999999999627E-2</v>
      </c>
      <c r="AJ3392" s="1">
        <f t="shared" si="266"/>
        <v>0.16599999999999995</v>
      </c>
      <c r="AK3392" s="1">
        <f t="shared" si="262"/>
        <v>8.2180289607666893E-2</v>
      </c>
    </row>
    <row r="3393" spans="31:37" ht="13.5" customHeight="1" x14ac:dyDescent="0.15">
      <c r="AE3393" s="2">
        <f>IF(COUNTIF(AE$3:AE3392,AE3392)=AE3392,AE3392-1,AE3392)</f>
        <v>58</v>
      </c>
      <c r="AF3393" s="4">
        <f t="shared" si="263"/>
        <v>0.42000000000000021</v>
      </c>
      <c r="AG3393" s="5">
        <f t="shared" si="264"/>
        <v>0.51000000000000023</v>
      </c>
      <c r="AH3393" s="6">
        <f t="shared" si="265"/>
        <v>6.9999999999999618E-2</v>
      </c>
      <c r="AJ3393" s="1">
        <f t="shared" si="266"/>
        <v>0.16499999999999995</v>
      </c>
      <c r="AK3393" s="1">
        <f t="shared" si="262"/>
        <v>8.2791847424731405E-2</v>
      </c>
    </row>
    <row r="3394" spans="31:37" ht="13.5" customHeight="1" x14ac:dyDescent="0.15">
      <c r="AE3394" s="2">
        <f>IF(COUNTIF(AE$3:AE3393,AE3393)=AE3393,AE3393-1,AE3393)</f>
        <v>58</v>
      </c>
      <c r="AF3394" s="4">
        <f t="shared" si="263"/>
        <v>0.42000000000000021</v>
      </c>
      <c r="AG3394" s="5">
        <f t="shared" si="264"/>
        <v>0.52000000000000024</v>
      </c>
      <c r="AH3394" s="6">
        <f t="shared" si="265"/>
        <v>5.9999999999999609E-2</v>
      </c>
      <c r="AJ3394" s="1">
        <f t="shared" si="266"/>
        <v>0.16399999999999995</v>
      </c>
      <c r="AK3394" s="1">
        <f t="shared" si="262"/>
        <v>8.343452522786958E-2</v>
      </c>
    </row>
    <row r="3395" spans="31:37" ht="13.5" customHeight="1" x14ac:dyDescent="0.15">
      <c r="AE3395" s="2">
        <f>IF(COUNTIF(AE$3:AE3394,AE3394)=AE3394,AE3394-1,AE3394)</f>
        <v>58</v>
      </c>
      <c r="AF3395" s="4">
        <f t="shared" si="263"/>
        <v>0.42000000000000021</v>
      </c>
      <c r="AG3395" s="5">
        <f t="shared" si="264"/>
        <v>0.53000000000000025</v>
      </c>
      <c r="AH3395" s="6">
        <f t="shared" si="265"/>
        <v>4.99999999999996E-2</v>
      </c>
      <c r="AJ3395" s="1">
        <f t="shared" si="266"/>
        <v>0.16299999999999995</v>
      </c>
      <c r="AK3395" s="1">
        <f t="shared" ref="AK3395:AK3458" si="267">SQRT(AF3395^2*E$4+AG3395^2*F$5+AH3395^2*G$6+2*AF3395*AG3395*E$5+2*AF3395*AH3395*E$6+2*AG3395*AH3395*F$6)</f>
        <v>8.4107609643836651E-2</v>
      </c>
    </row>
    <row r="3396" spans="31:37" ht="13.5" customHeight="1" x14ac:dyDescent="0.15">
      <c r="AE3396" s="2">
        <f>IF(COUNTIF(AE$3:AE3395,AE3395)=AE3395,AE3395-1,AE3395)</f>
        <v>58</v>
      </c>
      <c r="AF3396" s="4">
        <f t="shared" ref="AF3396:AF3459" si="268">IF(AE3396=AE3395,AF3395,AF3395+0.01*(1-3*J$30))</f>
        <v>0.42000000000000021</v>
      </c>
      <c r="AG3396" s="5">
        <f t="shared" ref="AG3396:AG3459" si="269">IF(AE3396=AE3395,AG3395+0.01*(1-3*J$30),J$30)</f>
        <v>0.54000000000000026</v>
      </c>
      <c r="AH3396" s="6">
        <f t="shared" ref="AH3396:AH3459" si="270">1-AF3396-AG3396</f>
        <v>3.9999999999999591E-2</v>
      </c>
      <c r="AJ3396" s="1">
        <f t="shared" ref="AJ3396:AJ3459" si="271">AF3396*$C$4+AG3396*$C$5+AH3396*$C$6</f>
        <v>0.16199999999999995</v>
      </c>
      <c r="AK3396" s="1">
        <f t="shared" si="267"/>
        <v>8.4810376723606209E-2</v>
      </c>
    </row>
    <row r="3397" spans="31:37" ht="13.5" customHeight="1" x14ac:dyDescent="0.15">
      <c r="AE3397" s="2">
        <f>IF(COUNTIF(AE$3:AE3396,AE3396)=AE3396,AE3396-1,AE3396)</f>
        <v>58</v>
      </c>
      <c r="AF3397" s="4">
        <f t="shared" si="268"/>
        <v>0.42000000000000021</v>
      </c>
      <c r="AG3397" s="5">
        <f t="shared" si="269"/>
        <v>0.55000000000000027</v>
      </c>
      <c r="AH3397" s="6">
        <f t="shared" si="270"/>
        <v>2.9999999999999583E-2</v>
      </c>
      <c r="AJ3397" s="1">
        <f t="shared" si="271"/>
        <v>0.16099999999999995</v>
      </c>
      <c r="AK3397" s="1">
        <f t="shared" si="267"/>
        <v>8.554209490069789E-2</v>
      </c>
    </row>
    <row r="3398" spans="31:37" ht="13.5" customHeight="1" x14ac:dyDescent="0.15">
      <c r="AE3398" s="2">
        <f>IF(COUNTIF(AE$3:AE3397,AE3397)=AE3397,AE3397-1,AE3397)</f>
        <v>58</v>
      </c>
      <c r="AF3398" s="4">
        <f t="shared" si="268"/>
        <v>0.42000000000000021</v>
      </c>
      <c r="AG3398" s="5">
        <f t="shared" si="269"/>
        <v>0.56000000000000028</v>
      </c>
      <c r="AH3398" s="6">
        <f t="shared" si="270"/>
        <v>1.9999999999999574E-2</v>
      </c>
      <c r="AJ3398" s="1">
        <f t="shared" si="271"/>
        <v>0.15999999999999995</v>
      </c>
      <c r="AK3398" s="1">
        <f t="shared" si="267"/>
        <v>8.6302027786141877E-2</v>
      </c>
    </row>
    <row r="3399" spans="31:37" ht="13.5" customHeight="1" x14ac:dyDescent="0.15">
      <c r="AE3399" s="2">
        <f>IF(COUNTIF(AE$3:AE3398,AE3398)=AE3398,AE3398-1,AE3398)</f>
        <v>58</v>
      </c>
      <c r="AF3399" s="4">
        <f t="shared" si="268"/>
        <v>0.42000000000000021</v>
      </c>
      <c r="AG3399" s="5">
        <f t="shared" si="269"/>
        <v>0.57000000000000028</v>
      </c>
      <c r="AH3399" s="6">
        <f t="shared" si="270"/>
        <v>9.9999999999995648E-3</v>
      </c>
      <c r="AJ3399" s="1">
        <f t="shared" si="271"/>
        <v>0.15899999999999995</v>
      </c>
      <c r="AK3399" s="1">
        <f t="shared" si="267"/>
        <v>8.7089436787706948E-2</v>
      </c>
    </row>
    <row r="3400" spans="31:37" ht="13.5" customHeight="1" x14ac:dyDescent="0.15">
      <c r="AE3400" s="2">
        <f>IF(COUNTIF(AE$3:AE3399,AE3399)=AE3399,AE3399-1,AE3399)</f>
        <v>57</v>
      </c>
      <c r="AF3400" s="4">
        <f t="shared" si="268"/>
        <v>0.43000000000000022</v>
      </c>
      <c r="AG3400" s="5">
        <f t="shared" si="269"/>
        <v>0</v>
      </c>
      <c r="AH3400" s="6">
        <f t="shared" si="270"/>
        <v>0.56999999999999984</v>
      </c>
      <c r="AJ3400" s="1">
        <f t="shared" si="271"/>
        <v>0.21399999999999997</v>
      </c>
      <c r="AK3400" s="1">
        <f t="shared" si="267"/>
        <v>9.5298740810149205E-2</v>
      </c>
    </row>
    <row r="3401" spans="31:37" ht="13.5" customHeight="1" x14ac:dyDescent="0.15">
      <c r="AE3401" s="2">
        <f>IF(COUNTIF(AE$3:AE3400,AE3400)=AE3400,AE3400-1,AE3400)</f>
        <v>57</v>
      </c>
      <c r="AF3401" s="4">
        <f t="shared" si="268"/>
        <v>0.43000000000000022</v>
      </c>
      <c r="AG3401" s="5">
        <f t="shared" si="269"/>
        <v>0.01</v>
      </c>
      <c r="AH3401" s="6">
        <f t="shared" si="270"/>
        <v>0.55999999999999983</v>
      </c>
      <c r="AJ3401" s="1">
        <f t="shared" si="271"/>
        <v>0.21299999999999997</v>
      </c>
      <c r="AK3401" s="1">
        <f t="shared" si="267"/>
        <v>9.4286796530585318E-2</v>
      </c>
    </row>
    <row r="3402" spans="31:37" ht="13.5" customHeight="1" x14ac:dyDescent="0.15">
      <c r="AE3402" s="2">
        <f>IF(COUNTIF(AE$3:AE3401,AE3401)=AE3401,AE3401-1,AE3401)</f>
        <v>57</v>
      </c>
      <c r="AF3402" s="4">
        <f t="shared" si="268"/>
        <v>0.43000000000000022</v>
      </c>
      <c r="AG3402" s="5">
        <f t="shared" si="269"/>
        <v>0.02</v>
      </c>
      <c r="AH3402" s="6">
        <f t="shared" si="270"/>
        <v>0.54999999999999982</v>
      </c>
      <c r="AJ3402" s="1">
        <f t="shared" si="271"/>
        <v>0.21199999999999997</v>
      </c>
      <c r="AK3402" s="1">
        <f t="shared" si="267"/>
        <v>9.3295712656048649E-2</v>
      </c>
    </row>
    <row r="3403" spans="31:37" ht="13.5" customHeight="1" x14ac:dyDescent="0.15">
      <c r="AE3403" s="2">
        <f>IF(COUNTIF(AE$3:AE3402,AE3402)=AE3402,AE3402-1,AE3402)</f>
        <v>57</v>
      </c>
      <c r="AF3403" s="4">
        <f t="shared" si="268"/>
        <v>0.43000000000000022</v>
      </c>
      <c r="AG3403" s="5">
        <f t="shared" si="269"/>
        <v>0.03</v>
      </c>
      <c r="AH3403" s="6">
        <f t="shared" si="270"/>
        <v>0.53999999999999981</v>
      </c>
      <c r="AJ3403" s="1">
        <f t="shared" si="271"/>
        <v>0.21099999999999997</v>
      </c>
      <c r="AK3403" s="1">
        <f t="shared" si="267"/>
        <v>9.2326160972933322E-2</v>
      </c>
    </row>
    <row r="3404" spans="31:37" ht="13.5" customHeight="1" x14ac:dyDescent="0.15">
      <c r="AE3404" s="2">
        <f>IF(COUNTIF(AE$3:AE3403,AE3403)=AE3403,AE3403-1,AE3403)</f>
        <v>57</v>
      </c>
      <c r="AF3404" s="4">
        <f t="shared" si="268"/>
        <v>0.43000000000000022</v>
      </c>
      <c r="AG3404" s="5">
        <f t="shared" si="269"/>
        <v>0.04</v>
      </c>
      <c r="AH3404" s="6">
        <f t="shared" si="270"/>
        <v>0.5299999999999998</v>
      </c>
      <c r="AJ3404" s="1">
        <f t="shared" si="271"/>
        <v>0.20999999999999996</v>
      </c>
      <c r="AK3404" s="1">
        <f t="shared" si="267"/>
        <v>9.1378826869247989E-2</v>
      </c>
    </row>
    <row r="3405" spans="31:37" ht="13.5" customHeight="1" x14ac:dyDescent="0.15">
      <c r="AE3405" s="2">
        <f>IF(COUNTIF(AE$3:AE3404,AE3404)=AE3404,AE3404-1,AE3404)</f>
        <v>57</v>
      </c>
      <c r="AF3405" s="4">
        <f t="shared" si="268"/>
        <v>0.43000000000000022</v>
      </c>
      <c r="AG3405" s="5">
        <f t="shared" si="269"/>
        <v>0.05</v>
      </c>
      <c r="AH3405" s="6">
        <f t="shared" si="270"/>
        <v>0.5199999999999998</v>
      </c>
      <c r="AJ3405" s="1">
        <f t="shared" si="271"/>
        <v>0.20899999999999996</v>
      </c>
      <c r="AK3405" s="1">
        <f t="shared" si="267"/>
        <v>9.0454408405560849E-2</v>
      </c>
    </row>
    <row r="3406" spans="31:37" ht="13.5" customHeight="1" x14ac:dyDescent="0.15">
      <c r="AE3406" s="2">
        <f>IF(COUNTIF(AE$3:AE3405,AE3405)=AE3405,AE3405-1,AE3405)</f>
        <v>57</v>
      </c>
      <c r="AF3406" s="4">
        <f t="shared" si="268"/>
        <v>0.43000000000000022</v>
      </c>
      <c r="AG3406" s="5">
        <f t="shared" si="269"/>
        <v>6.0000000000000005E-2</v>
      </c>
      <c r="AH3406" s="6">
        <f t="shared" si="270"/>
        <v>0.50999999999999979</v>
      </c>
      <c r="AJ3406" s="1">
        <f t="shared" si="271"/>
        <v>0.20799999999999996</v>
      </c>
      <c r="AK3406" s="1">
        <f t="shared" si="267"/>
        <v>8.9553615225740596E-2</v>
      </c>
    </row>
    <row r="3407" spans="31:37" ht="13.5" customHeight="1" x14ac:dyDescent="0.15">
      <c r="AE3407" s="2">
        <f>IF(COUNTIF(AE$3:AE3406,AE3406)=AE3406,AE3406-1,AE3406)</f>
        <v>57</v>
      </c>
      <c r="AF3407" s="4">
        <f t="shared" si="268"/>
        <v>0.43000000000000022</v>
      </c>
      <c r="AG3407" s="5">
        <f t="shared" si="269"/>
        <v>7.0000000000000007E-2</v>
      </c>
      <c r="AH3407" s="6">
        <f t="shared" si="270"/>
        <v>0.49999999999999983</v>
      </c>
      <c r="AJ3407" s="1">
        <f t="shared" si="271"/>
        <v>0.20699999999999996</v>
      </c>
      <c r="AK3407" s="1">
        <f t="shared" si="267"/>
        <v>8.8677167298014198E-2</v>
      </c>
    </row>
    <row r="3408" spans="31:37" ht="13.5" customHeight="1" x14ac:dyDescent="0.15">
      <c r="AE3408" s="2">
        <f>IF(COUNTIF(AE$3:AE3407,AE3407)=AE3407,AE3407-1,AE3407)</f>
        <v>57</v>
      </c>
      <c r="AF3408" s="4">
        <f t="shared" si="268"/>
        <v>0.43000000000000022</v>
      </c>
      <c r="AG3408" s="5">
        <f t="shared" si="269"/>
        <v>0.08</v>
      </c>
      <c r="AH3408" s="6">
        <f t="shared" si="270"/>
        <v>0.48999999999999982</v>
      </c>
      <c r="AJ3408" s="1">
        <f t="shared" si="271"/>
        <v>0.20599999999999996</v>
      </c>
      <c r="AK3408" s="1">
        <f t="shared" si="267"/>
        <v>8.7825793477770517E-2</v>
      </c>
    </row>
    <row r="3409" spans="31:37" ht="13.5" customHeight="1" x14ac:dyDescent="0.15">
      <c r="AE3409" s="2">
        <f>IF(COUNTIF(AE$3:AE3408,AE3408)=AE3408,AE3408-1,AE3408)</f>
        <v>57</v>
      </c>
      <c r="AF3409" s="4">
        <f t="shared" si="268"/>
        <v>0.43000000000000022</v>
      </c>
      <c r="AG3409" s="5">
        <f t="shared" si="269"/>
        <v>0.09</v>
      </c>
      <c r="AH3409" s="6">
        <f t="shared" si="270"/>
        <v>0.47999999999999987</v>
      </c>
      <c r="AJ3409" s="1">
        <f t="shared" si="271"/>
        <v>0.20499999999999999</v>
      </c>
      <c r="AK3409" s="1">
        <f t="shared" si="267"/>
        <v>8.7000229884753741E-2</v>
      </c>
    </row>
    <row r="3410" spans="31:37" ht="13.5" customHeight="1" x14ac:dyDescent="0.15">
      <c r="AE3410" s="2">
        <f>IF(COUNTIF(AE$3:AE3409,AE3409)=AE3409,AE3409-1,AE3409)</f>
        <v>57</v>
      </c>
      <c r="AF3410" s="4">
        <f t="shared" si="268"/>
        <v>0.43000000000000022</v>
      </c>
      <c r="AG3410" s="5">
        <f t="shared" si="269"/>
        <v>9.9999999999999992E-2</v>
      </c>
      <c r="AH3410" s="6">
        <f t="shared" si="270"/>
        <v>0.46999999999999986</v>
      </c>
      <c r="AJ3410" s="1">
        <f t="shared" si="271"/>
        <v>0.20399999999999999</v>
      </c>
      <c r="AK3410" s="1">
        <f t="shared" si="267"/>
        <v>8.6201218088841403E-2</v>
      </c>
    </row>
    <row r="3411" spans="31:37" ht="13.5" customHeight="1" x14ac:dyDescent="0.15">
      <c r="AE3411" s="2">
        <f>IF(COUNTIF(AE$3:AE3410,AE3410)=AE3410,AE3410-1,AE3410)</f>
        <v>57</v>
      </c>
      <c r="AF3411" s="4">
        <f t="shared" si="268"/>
        <v>0.43000000000000022</v>
      </c>
      <c r="AG3411" s="5">
        <f t="shared" si="269"/>
        <v>0.10999999999999999</v>
      </c>
      <c r="AH3411" s="6">
        <f t="shared" si="270"/>
        <v>0.45999999999999985</v>
      </c>
      <c r="AJ3411" s="1">
        <f t="shared" si="271"/>
        <v>0.20299999999999999</v>
      </c>
      <c r="AK3411" s="1">
        <f t="shared" si="267"/>
        <v>8.5429503100509702E-2</v>
      </c>
    </row>
    <row r="3412" spans="31:37" ht="13.5" customHeight="1" x14ac:dyDescent="0.15">
      <c r="AE3412" s="2">
        <f>IF(COUNTIF(AE$3:AE3411,AE3411)=AE3411,AE3411-1,AE3411)</f>
        <v>57</v>
      </c>
      <c r="AF3412" s="4">
        <f t="shared" si="268"/>
        <v>0.43000000000000022</v>
      </c>
      <c r="AG3412" s="5">
        <f t="shared" si="269"/>
        <v>0.11999999999999998</v>
      </c>
      <c r="AH3412" s="6">
        <f t="shared" si="270"/>
        <v>0.44999999999999984</v>
      </c>
      <c r="AJ3412" s="1">
        <f t="shared" si="271"/>
        <v>0.20199999999999996</v>
      </c>
      <c r="AK3412" s="1">
        <f t="shared" si="267"/>
        <v>8.4685831164368924E-2</v>
      </c>
    </row>
    <row r="3413" spans="31:37" ht="13.5" customHeight="1" x14ac:dyDescent="0.15">
      <c r="AE3413" s="2">
        <f>IF(COUNTIF(AE$3:AE3412,AE3412)=AE3412,AE3412-1,AE3412)</f>
        <v>57</v>
      </c>
      <c r="AF3413" s="4">
        <f t="shared" si="268"/>
        <v>0.43000000000000022</v>
      </c>
      <c r="AG3413" s="5">
        <f t="shared" si="269"/>
        <v>0.12999999999999998</v>
      </c>
      <c r="AH3413" s="6">
        <f t="shared" si="270"/>
        <v>0.43999999999999984</v>
      </c>
      <c r="AJ3413" s="1">
        <f t="shared" si="271"/>
        <v>0.20099999999999996</v>
      </c>
      <c r="AK3413" s="1">
        <f t="shared" si="267"/>
        <v>8.3970947356809059E-2</v>
      </c>
    </row>
    <row r="3414" spans="31:37" ht="13.5" customHeight="1" x14ac:dyDescent="0.15">
      <c r="AE3414" s="2">
        <f>IF(COUNTIF(AE$3:AE3413,AE3413)=AE3413,AE3413-1,AE3413)</f>
        <v>57</v>
      </c>
      <c r="AF3414" s="4">
        <f t="shared" si="268"/>
        <v>0.43000000000000022</v>
      </c>
      <c r="AG3414" s="5">
        <f t="shared" si="269"/>
        <v>0.13999999999999999</v>
      </c>
      <c r="AH3414" s="6">
        <f t="shared" si="270"/>
        <v>0.42999999999999983</v>
      </c>
      <c r="AJ3414" s="1">
        <f t="shared" si="271"/>
        <v>0.19999999999999996</v>
      </c>
      <c r="AK3414" s="1">
        <f t="shared" si="267"/>
        <v>8.3285592991825405E-2</v>
      </c>
    </row>
    <row r="3415" spans="31:37" ht="13.5" customHeight="1" x14ac:dyDescent="0.15">
      <c r="AE3415" s="2">
        <f>IF(COUNTIF(AE$3:AE3414,AE3414)=AE3414,AE3414-1,AE3414)</f>
        <v>57</v>
      </c>
      <c r="AF3415" s="4">
        <f t="shared" si="268"/>
        <v>0.43000000000000022</v>
      </c>
      <c r="AG3415" s="5">
        <f t="shared" si="269"/>
        <v>0.15</v>
      </c>
      <c r="AH3415" s="6">
        <f t="shared" si="270"/>
        <v>0.41999999999999982</v>
      </c>
      <c r="AJ3415" s="1">
        <f t="shared" si="271"/>
        <v>0.19899999999999995</v>
      </c>
      <c r="AK3415" s="1">
        <f t="shared" si="267"/>
        <v>8.2630502842473363E-2</v>
      </c>
    </row>
    <row r="3416" spans="31:37" ht="13.5" customHeight="1" x14ac:dyDescent="0.15">
      <c r="AE3416" s="2">
        <f>IF(COUNTIF(AE$3:AE3415,AE3415)=AE3415,AE3415-1,AE3415)</f>
        <v>57</v>
      </c>
      <c r="AF3416" s="4">
        <f t="shared" si="268"/>
        <v>0.43000000000000022</v>
      </c>
      <c r="AG3416" s="5">
        <f t="shared" si="269"/>
        <v>0.16</v>
      </c>
      <c r="AH3416" s="6">
        <f t="shared" si="270"/>
        <v>0.40999999999999981</v>
      </c>
      <c r="AJ3416" s="1">
        <f t="shared" si="271"/>
        <v>0.19799999999999995</v>
      </c>
      <c r="AK3416" s="1">
        <f t="shared" si="267"/>
        <v>8.2006402189097397E-2</v>
      </c>
    </row>
    <row r="3417" spans="31:37" ht="13.5" customHeight="1" x14ac:dyDescent="0.15">
      <c r="AE3417" s="2">
        <f>IF(COUNTIF(AE$3:AE3416,AE3416)=AE3416,AE3416-1,AE3416)</f>
        <v>57</v>
      </c>
      <c r="AF3417" s="4">
        <f t="shared" si="268"/>
        <v>0.43000000000000022</v>
      </c>
      <c r="AG3417" s="5">
        <f t="shared" si="269"/>
        <v>0.17</v>
      </c>
      <c r="AH3417" s="6">
        <f t="shared" si="270"/>
        <v>0.3999999999999998</v>
      </c>
      <c r="AJ3417" s="1">
        <f t="shared" si="271"/>
        <v>0.19699999999999995</v>
      </c>
      <c r="AK3417" s="1">
        <f t="shared" si="267"/>
        <v>8.141400370943562E-2</v>
      </c>
    </row>
    <row r="3418" spans="31:37" ht="13.5" customHeight="1" x14ac:dyDescent="0.15">
      <c r="AE3418" s="2">
        <f>IF(COUNTIF(AE$3:AE3417,AE3417)=AE3417,AE3417-1,AE3417)</f>
        <v>57</v>
      </c>
      <c r="AF3418" s="4">
        <f t="shared" si="268"/>
        <v>0.43000000000000022</v>
      </c>
      <c r="AG3418" s="5">
        <f t="shared" si="269"/>
        <v>0.18000000000000002</v>
      </c>
      <c r="AH3418" s="6">
        <f t="shared" si="270"/>
        <v>0.38999999999999979</v>
      </c>
      <c r="AJ3418" s="1">
        <f t="shared" si="271"/>
        <v>0.19599999999999995</v>
      </c>
      <c r="AK3418" s="1">
        <f t="shared" si="267"/>
        <v>8.085400422984626E-2</v>
      </c>
    </row>
    <row r="3419" spans="31:37" ht="13.5" customHeight="1" x14ac:dyDescent="0.15">
      <c r="AE3419" s="2">
        <f>IF(COUNTIF(AE$3:AE3418,AE3418)=AE3418,AE3418-1,AE3418)</f>
        <v>57</v>
      </c>
      <c r="AF3419" s="4">
        <f t="shared" si="268"/>
        <v>0.43000000000000022</v>
      </c>
      <c r="AG3419" s="5">
        <f t="shared" si="269"/>
        <v>0.19000000000000003</v>
      </c>
      <c r="AH3419" s="6">
        <f t="shared" si="270"/>
        <v>0.37999999999999978</v>
      </c>
      <c r="AJ3419" s="1">
        <f t="shared" si="271"/>
        <v>0.19499999999999995</v>
      </c>
      <c r="AK3419" s="1">
        <f t="shared" si="267"/>
        <v>8.0327081361144928E-2</v>
      </c>
    </row>
    <row r="3420" spans="31:37" ht="13.5" customHeight="1" x14ac:dyDescent="0.15">
      <c r="AE3420" s="2">
        <f>IF(COUNTIF(AE$3:AE3419,AE3419)=AE3419,AE3419-1,AE3419)</f>
        <v>57</v>
      </c>
      <c r="AF3420" s="4">
        <f t="shared" si="268"/>
        <v>0.43000000000000022</v>
      </c>
      <c r="AG3420" s="5">
        <f t="shared" si="269"/>
        <v>0.20000000000000004</v>
      </c>
      <c r="AH3420" s="6">
        <f t="shared" si="270"/>
        <v>0.36999999999999977</v>
      </c>
      <c r="AJ3420" s="1">
        <f t="shared" si="271"/>
        <v>0.19399999999999995</v>
      </c>
      <c r="AK3420" s="1">
        <f t="shared" si="267"/>
        <v>7.983389004677148E-2</v>
      </c>
    </row>
    <row r="3421" spans="31:37" ht="13.5" customHeight="1" x14ac:dyDescent="0.15">
      <c r="AE3421" s="2">
        <f>IF(COUNTIF(AE$3:AE3420,AE3420)=AE3420,AE3420-1,AE3420)</f>
        <v>57</v>
      </c>
      <c r="AF3421" s="4">
        <f t="shared" si="268"/>
        <v>0.43000000000000022</v>
      </c>
      <c r="AG3421" s="5">
        <f t="shared" si="269"/>
        <v>0.21000000000000005</v>
      </c>
      <c r="AH3421" s="6">
        <f t="shared" si="270"/>
        <v>0.35999999999999976</v>
      </c>
      <c r="AJ3421" s="1">
        <f t="shared" si="271"/>
        <v>0.19299999999999995</v>
      </c>
      <c r="AK3421" s="1">
        <f t="shared" si="267"/>
        <v>7.9375059055096134E-2</v>
      </c>
    </row>
    <row r="3422" spans="31:37" ht="13.5" customHeight="1" x14ac:dyDescent="0.15">
      <c r="AE3422" s="2">
        <f>IF(COUNTIF(AE$3:AE3421,AE3421)=AE3421,AE3421-1,AE3421)</f>
        <v>57</v>
      </c>
      <c r="AF3422" s="4">
        <f t="shared" si="268"/>
        <v>0.43000000000000022</v>
      </c>
      <c r="AG3422" s="5">
        <f t="shared" si="269"/>
        <v>0.22000000000000006</v>
      </c>
      <c r="AH3422" s="6">
        <f t="shared" si="270"/>
        <v>0.34999999999999976</v>
      </c>
      <c r="AJ3422" s="1">
        <f t="shared" si="271"/>
        <v>0.19199999999999995</v>
      </c>
      <c r="AK3422" s="1">
        <f t="shared" si="267"/>
        <v>7.8951187451488006E-2</v>
      </c>
    </row>
    <row r="3423" spans="31:37" ht="13.5" customHeight="1" x14ac:dyDescent="0.15">
      <c r="AE3423" s="2">
        <f>IF(COUNTIF(AE$3:AE3422,AE3422)=AE3422,AE3422-1,AE3422)</f>
        <v>57</v>
      </c>
      <c r="AF3423" s="4">
        <f t="shared" si="268"/>
        <v>0.43000000000000022</v>
      </c>
      <c r="AG3423" s="5">
        <f t="shared" si="269"/>
        <v>0.23000000000000007</v>
      </c>
      <c r="AH3423" s="6">
        <f t="shared" si="270"/>
        <v>0.33999999999999975</v>
      </c>
      <c r="AJ3423" s="1">
        <f t="shared" si="271"/>
        <v>0.19099999999999995</v>
      </c>
      <c r="AK3423" s="1">
        <f t="shared" si="267"/>
        <v>7.8562841089156121E-2</v>
      </c>
    </row>
    <row r="3424" spans="31:37" ht="13.5" customHeight="1" x14ac:dyDescent="0.15">
      <c r="AE3424" s="2">
        <f>IF(COUNTIF(AE$3:AE3423,AE3423)=AE3423,AE3423-1,AE3423)</f>
        <v>57</v>
      </c>
      <c r="AF3424" s="4">
        <f t="shared" si="268"/>
        <v>0.43000000000000022</v>
      </c>
      <c r="AG3424" s="5">
        <f t="shared" si="269"/>
        <v>0.24000000000000007</v>
      </c>
      <c r="AH3424" s="6">
        <f t="shared" si="270"/>
        <v>0.32999999999999974</v>
      </c>
      <c r="AJ3424" s="1">
        <f t="shared" si="271"/>
        <v>0.18999999999999995</v>
      </c>
      <c r="AK3424" s="1">
        <f t="shared" si="267"/>
        <v>7.8210549160583176E-2</v>
      </c>
    </row>
    <row r="3425" spans="31:37" ht="13.5" customHeight="1" x14ac:dyDescent="0.15">
      <c r="AE3425" s="2">
        <f>IF(COUNTIF(AE$3:AE3424,AE3424)=AE3424,AE3424-1,AE3424)</f>
        <v>57</v>
      </c>
      <c r="AF3425" s="4">
        <f t="shared" si="268"/>
        <v>0.43000000000000022</v>
      </c>
      <c r="AG3425" s="5">
        <f t="shared" si="269"/>
        <v>0.25000000000000006</v>
      </c>
      <c r="AH3425" s="6">
        <f t="shared" si="270"/>
        <v>0.31999999999999978</v>
      </c>
      <c r="AJ3425" s="1">
        <f t="shared" si="271"/>
        <v>0.18899999999999997</v>
      </c>
      <c r="AK3425" s="1">
        <f t="shared" si="267"/>
        <v>7.7894800853458748E-2</v>
      </c>
    </row>
    <row r="3426" spans="31:37" ht="13.5" customHeight="1" x14ac:dyDescent="0.15">
      <c r="AE3426" s="2">
        <f>IF(COUNTIF(AE$3:AE3425,AE3425)=AE3425,AE3425-1,AE3425)</f>
        <v>57</v>
      </c>
      <c r="AF3426" s="4">
        <f t="shared" si="268"/>
        <v>0.43000000000000022</v>
      </c>
      <c r="AG3426" s="5">
        <f t="shared" si="269"/>
        <v>0.26000000000000006</v>
      </c>
      <c r="AH3426" s="6">
        <f t="shared" si="270"/>
        <v>0.30999999999999978</v>
      </c>
      <c r="AJ3426" s="1">
        <f t="shared" si="271"/>
        <v>0.18799999999999997</v>
      </c>
      <c r="AK3426" s="1">
        <f t="shared" si="267"/>
        <v>7.7616042156244985E-2</v>
      </c>
    </row>
    <row r="3427" spans="31:37" ht="13.5" customHeight="1" x14ac:dyDescent="0.15">
      <c r="AE3427" s="2">
        <f>IF(COUNTIF(AE$3:AE3426,AE3426)=AE3426,AE3426-1,AE3426)</f>
        <v>57</v>
      </c>
      <c r="AF3427" s="4">
        <f t="shared" si="268"/>
        <v>0.43000000000000022</v>
      </c>
      <c r="AG3427" s="5">
        <f t="shared" si="269"/>
        <v>0.27000000000000007</v>
      </c>
      <c r="AH3427" s="6">
        <f t="shared" si="270"/>
        <v>0.29999999999999977</v>
      </c>
      <c r="AJ3427" s="1">
        <f t="shared" si="271"/>
        <v>0.18699999999999997</v>
      </c>
      <c r="AK3427" s="1">
        <f t="shared" si="267"/>
        <v>7.7374672858759153E-2</v>
      </c>
    </row>
    <row r="3428" spans="31:37" ht="13.5" customHeight="1" x14ac:dyDescent="0.15">
      <c r="AE3428" s="2">
        <f>IF(COUNTIF(AE$3:AE3427,AE3427)=AE3427,AE3427-1,AE3427)</f>
        <v>57</v>
      </c>
      <c r="AF3428" s="4">
        <f t="shared" si="268"/>
        <v>0.43000000000000022</v>
      </c>
      <c r="AG3428" s="5">
        <f t="shared" si="269"/>
        <v>0.28000000000000008</v>
      </c>
      <c r="AH3428" s="6">
        <f t="shared" si="270"/>
        <v>0.28999999999999976</v>
      </c>
      <c r="AJ3428" s="1">
        <f t="shared" si="271"/>
        <v>0.18599999999999997</v>
      </c>
      <c r="AK3428" s="1">
        <f t="shared" si="267"/>
        <v>7.7171043792344796E-2</v>
      </c>
    </row>
    <row r="3429" spans="31:37" ht="13.5" customHeight="1" x14ac:dyDescent="0.15">
      <c r="AE3429" s="2">
        <f>IF(COUNTIF(AE$3:AE3428,AE3428)=AE3428,AE3428-1,AE3428)</f>
        <v>57</v>
      </c>
      <c r="AF3429" s="4">
        <f t="shared" si="268"/>
        <v>0.43000000000000022</v>
      </c>
      <c r="AG3429" s="5">
        <f t="shared" si="269"/>
        <v>0.29000000000000009</v>
      </c>
      <c r="AH3429" s="6">
        <f t="shared" si="270"/>
        <v>0.27999999999999975</v>
      </c>
      <c r="AJ3429" s="1">
        <f t="shared" si="271"/>
        <v>0.18499999999999997</v>
      </c>
      <c r="AK3429" s="1">
        <f t="shared" si="267"/>
        <v>7.700545435227299E-2</v>
      </c>
    </row>
    <row r="3430" spans="31:37" ht="13.5" customHeight="1" x14ac:dyDescent="0.15">
      <c r="AE3430" s="2">
        <f>IF(COUNTIF(AE$3:AE3429,AE3429)=AE3429,AE3429-1,AE3429)</f>
        <v>57</v>
      </c>
      <c r="AF3430" s="4">
        <f t="shared" si="268"/>
        <v>0.43000000000000022</v>
      </c>
      <c r="AG3430" s="5">
        <f t="shared" si="269"/>
        <v>0.3000000000000001</v>
      </c>
      <c r="AH3430" s="6">
        <f t="shared" si="270"/>
        <v>0.26999999999999974</v>
      </c>
      <c r="AJ3430" s="1">
        <f t="shared" si="271"/>
        <v>0.18399999999999997</v>
      </c>
      <c r="AK3430" s="1">
        <f t="shared" si="267"/>
        <v>7.6878150341953472E-2</v>
      </c>
    </row>
    <row r="3431" spans="31:37" ht="13.5" customHeight="1" x14ac:dyDescent="0.15">
      <c r="AE3431" s="2">
        <f>IF(COUNTIF(AE$3:AE3430,AE3430)=AE3430,AE3430-1,AE3430)</f>
        <v>57</v>
      </c>
      <c r="AF3431" s="4">
        <f t="shared" si="268"/>
        <v>0.43000000000000022</v>
      </c>
      <c r="AG3431" s="5">
        <f t="shared" si="269"/>
        <v>0.31000000000000011</v>
      </c>
      <c r="AH3431" s="6">
        <f t="shared" si="270"/>
        <v>0.25999999999999973</v>
      </c>
      <c r="AJ3431" s="1">
        <f t="shared" si="271"/>
        <v>0.18299999999999997</v>
      </c>
      <c r="AK3431" s="1">
        <f t="shared" si="267"/>
        <v>7.6789322174375244E-2</v>
      </c>
    </row>
    <row r="3432" spans="31:37" ht="13.5" customHeight="1" x14ac:dyDescent="0.15">
      <c r="AE3432" s="2">
        <f>IF(COUNTIF(AE$3:AE3431,AE3431)=AE3431,AE3431-1,AE3431)</f>
        <v>57</v>
      </c>
      <c r="AF3432" s="4">
        <f t="shared" si="268"/>
        <v>0.43000000000000022</v>
      </c>
      <c r="AG3432" s="5">
        <f t="shared" si="269"/>
        <v>0.32000000000000012</v>
      </c>
      <c r="AH3432" s="6">
        <f t="shared" si="270"/>
        <v>0.24999999999999972</v>
      </c>
      <c r="AJ3432" s="1">
        <f t="shared" si="271"/>
        <v>0.18199999999999997</v>
      </c>
      <c r="AK3432" s="1">
        <f t="shared" si="267"/>
        <v>7.673910346101262E-2</v>
      </c>
    </row>
    <row r="3433" spans="31:37" ht="13.5" customHeight="1" x14ac:dyDescent="0.15">
      <c r="AE3433" s="2">
        <f>IF(COUNTIF(AE$3:AE3432,AE3432)=AE3432,AE3432-1,AE3432)</f>
        <v>57</v>
      </c>
      <c r="AF3433" s="4">
        <f t="shared" si="268"/>
        <v>0.43000000000000022</v>
      </c>
      <c r="AG3433" s="5">
        <f t="shared" si="269"/>
        <v>0.33000000000000013</v>
      </c>
      <c r="AH3433" s="6">
        <f t="shared" si="270"/>
        <v>0.23999999999999971</v>
      </c>
      <c r="AJ3433" s="1">
        <f t="shared" si="271"/>
        <v>0.18099999999999997</v>
      </c>
      <c r="AK3433" s="1">
        <f t="shared" si="267"/>
        <v>7.6727570012349533E-2</v>
      </c>
    </row>
    <row r="3434" spans="31:37" ht="13.5" customHeight="1" x14ac:dyDescent="0.15">
      <c r="AE3434" s="2">
        <f>IF(COUNTIF(AE$3:AE3433,AE3433)=AE3433,AE3433-1,AE3433)</f>
        <v>57</v>
      </c>
      <c r="AF3434" s="4">
        <f t="shared" si="268"/>
        <v>0.43000000000000022</v>
      </c>
      <c r="AG3434" s="5">
        <f t="shared" si="269"/>
        <v>0.34000000000000014</v>
      </c>
      <c r="AH3434" s="6">
        <f t="shared" si="270"/>
        <v>0.2299999999999997</v>
      </c>
      <c r="AJ3434" s="1">
        <f t="shared" si="271"/>
        <v>0.17999999999999997</v>
      </c>
      <c r="AK3434" s="1">
        <f t="shared" si="267"/>
        <v>7.6754739267357305E-2</v>
      </c>
    </row>
    <row r="3435" spans="31:37" ht="13.5" customHeight="1" x14ac:dyDescent="0.15">
      <c r="AE3435" s="2">
        <f>IF(COUNTIF(AE$3:AE3434,AE3434)=AE3434,AE3434-1,AE3434)</f>
        <v>57</v>
      </c>
      <c r="AF3435" s="4">
        <f t="shared" si="268"/>
        <v>0.43000000000000022</v>
      </c>
      <c r="AG3435" s="5">
        <f t="shared" si="269"/>
        <v>0.35000000000000014</v>
      </c>
      <c r="AH3435" s="6">
        <f t="shared" si="270"/>
        <v>0.2199999999999997</v>
      </c>
      <c r="AJ3435" s="1">
        <f t="shared" si="271"/>
        <v>0.17899999999999996</v>
      </c>
      <c r="AK3435" s="1">
        <f t="shared" si="267"/>
        <v>7.6820570161903898E-2</v>
      </c>
    </row>
    <row r="3436" spans="31:37" ht="13.5" customHeight="1" x14ac:dyDescent="0.15">
      <c r="AE3436" s="2">
        <f>IF(COUNTIF(AE$3:AE3435,AE3435)=AE3435,AE3435-1,AE3435)</f>
        <v>57</v>
      </c>
      <c r="AF3436" s="4">
        <f t="shared" si="268"/>
        <v>0.43000000000000022</v>
      </c>
      <c r="AG3436" s="5">
        <f t="shared" si="269"/>
        <v>0.36000000000000015</v>
      </c>
      <c r="AH3436" s="6">
        <f t="shared" si="270"/>
        <v>0.20999999999999969</v>
      </c>
      <c r="AJ3436" s="1">
        <f t="shared" si="271"/>
        <v>0.17799999999999996</v>
      </c>
      <c r="AK3436" s="1">
        <f t="shared" si="267"/>
        <v>7.6924963438405353E-2</v>
      </c>
    </row>
    <row r="3437" spans="31:37" ht="13.5" customHeight="1" x14ac:dyDescent="0.15">
      <c r="AE3437" s="2">
        <f>IF(COUNTIF(AE$3:AE3436,AE3436)=AE3436,AE3436-1,AE3436)</f>
        <v>57</v>
      </c>
      <c r="AF3437" s="4">
        <f t="shared" si="268"/>
        <v>0.43000000000000022</v>
      </c>
      <c r="AG3437" s="5">
        <f t="shared" si="269"/>
        <v>0.37000000000000016</v>
      </c>
      <c r="AH3437" s="6">
        <f t="shared" si="270"/>
        <v>0.19999999999999968</v>
      </c>
      <c r="AJ3437" s="1">
        <f t="shared" si="271"/>
        <v>0.17699999999999996</v>
      </c>
      <c r="AK3437" s="1">
        <f t="shared" si="267"/>
        <v>7.7067762391287847E-2</v>
      </c>
    </row>
    <row r="3438" spans="31:37" ht="13.5" customHeight="1" x14ac:dyDescent="0.15">
      <c r="AE3438" s="2">
        <f>IF(COUNTIF(AE$3:AE3437,AE3437)=AE3437,AE3437-1,AE3437)</f>
        <v>57</v>
      </c>
      <c r="AF3438" s="4">
        <f t="shared" si="268"/>
        <v>0.43000000000000022</v>
      </c>
      <c r="AG3438" s="5">
        <f t="shared" si="269"/>
        <v>0.38000000000000017</v>
      </c>
      <c r="AH3438" s="6">
        <f t="shared" si="270"/>
        <v>0.18999999999999967</v>
      </c>
      <c r="AJ3438" s="1">
        <f t="shared" si="271"/>
        <v>0.17599999999999996</v>
      </c>
      <c r="AK3438" s="1">
        <f t="shared" si="267"/>
        <v>7.7248754035259368E-2</v>
      </c>
    </row>
    <row r="3439" spans="31:37" ht="13.5" customHeight="1" x14ac:dyDescent="0.15">
      <c r="AE3439" s="2">
        <f>IF(COUNTIF(AE$3:AE3438,AE3438)=AE3438,AE3438-1,AE3438)</f>
        <v>57</v>
      </c>
      <c r="AF3439" s="4">
        <f t="shared" si="268"/>
        <v>0.43000000000000022</v>
      </c>
      <c r="AG3439" s="5">
        <f t="shared" si="269"/>
        <v>0.39000000000000018</v>
      </c>
      <c r="AH3439" s="6">
        <f t="shared" si="270"/>
        <v>0.17999999999999966</v>
      </c>
      <c r="AJ3439" s="1">
        <f t="shared" si="271"/>
        <v>0.17499999999999996</v>
      </c>
      <c r="AK3439" s="1">
        <f t="shared" si="267"/>
        <v>7.7467670676224676E-2</v>
      </c>
    </row>
    <row r="3440" spans="31:37" ht="13.5" customHeight="1" x14ac:dyDescent="0.15">
      <c r="AE3440" s="2">
        <f>IF(COUNTIF(AE$3:AE3439,AE3439)=AE3439,AE3439-1,AE3439)</f>
        <v>57</v>
      </c>
      <c r="AF3440" s="4">
        <f t="shared" si="268"/>
        <v>0.43000000000000022</v>
      </c>
      <c r="AG3440" s="5">
        <f t="shared" si="269"/>
        <v>0.40000000000000019</v>
      </c>
      <c r="AH3440" s="6">
        <f t="shared" si="270"/>
        <v>0.16999999999999965</v>
      </c>
      <c r="AJ3440" s="1">
        <f t="shared" si="271"/>
        <v>0.17399999999999996</v>
      </c>
      <c r="AK3440" s="1">
        <f t="shared" si="267"/>
        <v>7.7724191858133854E-2</v>
      </c>
    </row>
    <row r="3441" spans="31:37" ht="13.5" customHeight="1" x14ac:dyDescent="0.15">
      <c r="AE3441" s="2">
        <f>IF(COUNTIF(AE$3:AE3440,AE3440)=AE3440,AE3440-1,AE3440)</f>
        <v>57</v>
      </c>
      <c r="AF3441" s="4">
        <f t="shared" si="268"/>
        <v>0.43000000000000022</v>
      </c>
      <c r="AG3441" s="5">
        <f t="shared" si="269"/>
        <v>0.4100000000000002</v>
      </c>
      <c r="AH3441" s="6">
        <f t="shared" si="270"/>
        <v>0.15999999999999964</v>
      </c>
      <c r="AJ3441" s="1">
        <f t="shared" si="271"/>
        <v>0.17299999999999993</v>
      </c>
      <c r="AK3441" s="1">
        <f t="shared" si="267"/>
        <v>7.8017946653318182E-2</v>
      </c>
    </row>
    <row r="3442" spans="31:37" ht="13.5" customHeight="1" x14ac:dyDescent="0.15">
      <c r="AE3442" s="2">
        <f>IF(COUNTIF(AE$3:AE3441,AE3441)=AE3441,AE3441-1,AE3441)</f>
        <v>57</v>
      </c>
      <c r="AF3442" s="4">
        <f t="shared" si="268"/>
        <v>0.43000000000000022</v>
      </c>
      <c r="AG3442" s="5">
        <f t="shared" si="269"/>
        <v>0.42000000000000021</v>
      </c>
      <c r="AH3442" s="6">
        <f t="shared" si="270"/>
        <v>0.14999999999999963</v>
      </c>
      <c r="AJ3442" s="1">
        <f t="shared" si="271"/>
        <v>0.17199999999999993</v>
      </c>
      <c r="AK3442" s="1">
        <f t="shared" si="267"/>
        <v>7.834851625908433E-2</v>
      </c>
    </row>
    <row r="3443" spans="31:37" ht="13.5" customHeight="1" x14ac:dyDescent="0.15">
      <c r="AE3443" s="2">
        <f>IF(COUNTIF(AE$3:AE3442,AE3442)=AE3442,AE3442-1,AE3442)</f>
        <v>57</v>
      </c>
      <c r="AF3443" s="4">
        <f t="shared" si="268"/>
        <v>0.43000000000000022</v>
      </c>
      <c r="AG3443" s="5">
        <f t="shared" si="269"/>
        <v>0.43000000000000022</v>
      </c>
      <c r="AH3443" s="6">
        <f t="shared" si="270"/>
        <v>0.13999999999999962</v>
      </c>
      <c r="AJ3443" s="1">
        <f t="shared" si="271"/>
        <v>0.17099999999999993</v>
      </c>
      <c r="AK3443" s="1">
        <f t="shared" si="267"/>
        <v>7.8715436859614782E-2</v>
      </c>
    </row>
    <row r="3444" spans="31:37" ht="13.5" customHeight="1" x14ac:dyDescent="0.15">
      <c r="AE3444" s="2">
        <f>IF(COUNTIF(AE$3:AE3443,AE3443)=AE3443,AE3443-1,AE3443)</f>
        <v>57</v>
      </c>
      <c r="AF3444" s="4">
        <f t="shared" si="268"/>
        <v>0.43000000000000022</v>
      </c>
      <c r="AG3444" s="5">
        <f t="shared" si="269"/>
        <v>0.44000000000000022</v>
      </c>
      <c r="AH3444" s="6">
        <f t="shared" si="270"/>
        <v>0.12999999999999962</v>
      </c>
      <c r="AJ3444" s="1">
        <f t="shared" si="271"/>
        <v>0.16999999999999993</v>
      </c>
      <c r="AK3444" s="1">
        <f t="shared" si="267"/>
        <v>7.9118202709616711E-2</v>
      </c>
    </row>
    <row r="3445" spans="31:37" ht="13.5" customHeight="1" x14ac:dyDescent="0.15">
      <c r="AE3445" s="2">
        <f>IF(COUNTIF(AE$3:AE3444,AE3444)=AE3444,AE3444-1,AE3444)</f>
        <v>57</v>
      </c>
      <c r="AF3445" s="4">
        <f t="shared" si="268"/>
        <v>0.43000000000000022</v>
      </c>
      <c r="AG3445" s="5">
        <f t="shared" si="269"/>
        <v>0.45000000000000023</v>
      </c>
      <c r="AH3445" s="6">
        <f t="shared" si="270"/>
        <v>0.11999999999999961</v>
      </c>
      <c r="AJ3445" s="1">
        <f t="shared" si="271"/>
        <v>0.16899999999999993</v>
      </c>
      <c r="AK3445" s="1">
        <f t="shared" si="267"/>
        <v>7.9556269394686949E-2</v>
      </c>
    </row>
    <row r="3446" spans="31:37" ht="13.5" customHeight="1" x14ac:dyDescent="0.15">
      <c r="AE3446" s="2">
        <f>IF(COUNTIF(AE$3:AE3445,AE3445)=AE3445,AE3445-1,AE3445)</f>
        <v>57</v>
      </c>
      <c r="AF3446" s="4">
        <f t="shared" si="268"/>
        <v>0.43000000000000022</v>
      </c>
      <c r="AG3446" s="5">
        <f t="shared" si="269"/>
        <v>0.46000000000000024</v>
      </c>
      <c r="AH3446" s="6">
        <f t="shared" si="270"/>
        <v>0.1099999999999996</v>
      </c>
      <c r="AJ3446" s="1">
        <f t="shared" si="271"/>
        <v>0.16799999999999993</v>
      </c>
      <c r="AK3446" s="1">
        <f t="shared" si="267"/>
        <v>8.0029057222986227E-2</v>
      </c>
    </row>
    <row r="3447" spans="31:37" ht="13.5" customHeight="1" x14ac:dyDescent="0.15">
      <c r="AE3447" s="2">
        <f>IF(COUNTIF(AE$3:AE3446,AE3446)=AE3446,AE3446-1,AE3446)</f>
        <v>57</v>
      </c>
      <c r="AF3447" s="4">
        <f t="shared" si="268"/>
        <v>0.43000000000000022</v>
      </c>
      <c r="AG3447" s="5">
        <f t="shared" si="269"/>
        <v>0.47000000000000025</v>
      </c>
      <c r="AH3447" s="6">
        <f t="shared" si="270"/>
        <v>9.9999999999999589E-2</v>
      </c>
      <c r="AJ3447" s="1">
        <f t="shared" si="271"/>
        <v>0.16699999999999993</v>
      </c>
      <c r="AK3447" s="1">
        <f t="shared" si="267"/>
        <v>8.0535954703473925E-2</v>
      </c>
    </row>
    <row r="3448" spans="31:37" ht="13.5" customHeight="1" x14ac:dyDescent="0.15">
      <c r="AE3448" s="2">
        <f>IF(COUNTIF(AE$3:AE3447,AE3447)=AE3447,AE3447-1,AE3447)</f>
        <v>57</v>
      </c>
      <c r="AF3448" s="4">
        <f t="shared" si="268"/>
        <v>0.43000000000000022</v>
      </c>
      <c r="AG3448" s="5">
        <f t="shared" si="269"/>
        <v>0.48000000000000026</v>
      </c>
      <c r="AH3448" s="6">
        <f t="shared" si="270"/>
        <v>8.999999999999958E-2</v>
      </c>
      <c r="AJ3448" s="1">
        <f t="shared" si="271"/>
        <v>0.16599999999999995</v>
      </c>
      <c r="AK3448" s="1">
        <f t="shared" si="267"/>
        <v>8.1076322067543255E-2</v>
      </c>
    </row>
    <row r="3449" spans="31:37" ht="13.5" customHeight="1" x14ac:dyDescent="0.15">
      <c r="AE3449" s="2">
        <f>IF(COUNTIF(AE$3:AE3448,AE3448)=AE3448,AE3448-1,AE3448)</f>
        <v>57</v>
      </c>
      <c r="AF3449" s="4">
        <f t="shared" si="268"/>
        <v>0.43000000000000022</v>
      </c>
      <c r="AG3449" s="5">
        <f t="shared" si="269"/>
        <v>0.49000000000000027</v>
      </c>
      <c r="AH3449" s="6">
        <f t="shared" si="270"/>
        <v>7.9999999999999571E-2</v>
      </c>
      <c r="AJ3449" s="1">
        <f t="shared" si="271"/>
        <v>0.16499999999999995</v>
      </c>
      <c r="AK3449" s="1">
        <f t="shared" si="267"/>
        <v>8.1649494793293143E-2</v>
      </c>
    </row>
    <row r="3450" spans="31:37" ht="13.5" customHeight="1" x14ac:dyDescent="0.15">
      <c r="AE3450" s="2">
        <f>IF(COUNTIF(AE$3:AE3449,AE3449)=AE3449,AE3449-1,AE3449)</f>
        <v>57</v>
      </c>
      <c r="AF3450" s="4">
        <f t="shared" si="268"/>
        <v>0.43000000000000022</v>
      </c>
      <c r="AG3450" s="5">
        <f t="shared" si="269"/>
        <v>0.50000000000000022</v>
      </c>
      <c r="AH3450" s="6">
        <f t="shared" si="270"/>
        <v>6.9999999999999618E-2</v>
      </c>
      <c r="AJ3450" s="1">
        <f t="shared" si="271"/>
        <v>0.16399999999999995</v>
      </c>
      <c r="AK3450" s="1">
        <f t="shared" si="267"/>
        <v>8.2254787094733897E-2</v>
      </c>
    </row>
    <row r="3451" spans="31:37" ht="13.5" customHeight="1" x14ac:dyDescent="0.15">
      <c r="AE3451" s="2">
        <f>IF(COUNTIF(AE$3:AE3450,AE3450)=AE3450,AE3450-1,AE3450)</f>
        <v>57</v>
      </c>
      <c r="AF3451" s="4">
        <f t="shared" si="268"/>
        <v>0.43000000000000022</v>
      </c>
      <c r="AG3451" s="5">
        <f t="shared" si="269"/>
        <v>0.51000000000000023</v>
      </c>
      <c r="AH3451" s="6">
        <f t="shared" si="270"/>
        <v>5.9999999999999609E-2</v>
      </c>
      <c r="AJ3451" s="1">
        <f t="shared" si="271"/>
        <v>0.16299999999999995</v>
      </c>
      <c r="AK3451" s="1">
        <f t="shared" si="267"/>
        <v>8.2891495341802124E-2</v>
      </c>
    </row>
    <row r="3452" spans="31:37" ht="13.5" customHeight="1" x14ac:dyDescent="0.15">
      <c r="AE3452" s="2">
        <f>IF(COUNTIF(AE$3:AE3451,AE3451)=AE3451,AE3451-1,AE3451)</f>
        <v>57</v>
      </c>
      <c r="AF3452" s="4">
        <f t="shared" si="268"/>
        <v>0.43000000000000022</v>
      </c>
      <c r="AG3452" s="5">
        <f t="shared" si="269"/>
        <v>0.52000000000000024</v>
      </c>
      <c r="AH3452" s="6">
        <f t="shared" si="270"/>
        <v>4.99999999999996E-2</v>
      </c>
      <c r="AJ3452" s="1">
        <f t="shared" si="271"/>
        <v>0.16199999999999995</v>
      </c>
      <c r="AK3452" s="1">
        <f t="shared" si="267"/>
        <v>8.3558901381001915E-2</v>
      </c>
    </row>
    <row r="3453" spans="31:37" ht="13.5" customHeight="1" x14ac:dyDescent="0.15">
      <c r="AE3453" s="2">
        <f>IF(COUNTIF(AE$3:AE3452,AE3452)=AE3452,AE3452-1,AE3452)</f>
        <v>57</v>
      </c>
      <c r="AF3453" s="4">
        <f t="shared" si="268"/>
        <v>0.43000000000000022</v>
      </c>
      <c r="AG3453" s="5">
        <f t="shared" si="269"/>
        <v>0.53000000000000025</v>
      </c>
      <c r="AH3453" s="6">
        <f t="shared" si="270"/>
        <v>3.9999999999999591E-2</v>
      </c>
      <c r="AJ3453" s="1">
        <f t="shared" si="271"/>
        <v>0.16099999999999995</v>
      </c>
      <c r="AK3453" s="1">
        <f t="shared" si="267"/>
        <v>8.4256275730654057E-2</v>
      </c>
    </row>
    <row r="3454" spans="31:37" ht="13.5" customHeight="1" x14ac:dyDescent="0.15">
      <c r="AE3454" s="2">
        <f>IF(COUNTIF(AE$3:AE3453,AE3453)=AE3453,AE3453-1,AE3453)</f>
        <v>57</v>
      </c>
      <c r="AF3454" s="4">
        <f t="shared" si="268"/>
        <v>0.43000000000000022</v>
      </c>
      <c r="AG3454" s="5">
        <f t="shared" si="269"/>
        <v>0.54000000000000026</v>
      </c>
      <c r="AH3454" s="6">
        <f t="shared" si="270"/>
        <v>2.9999999999999583E-2</v>
      </c>
      <c r="AJ3454" s="1">
        <f t="shared" si="271"/>
        <v>0.15999999999999995</v>
      </c>
      <c r="AK3454" s="1">
        <f t="shared" si="267"/>
        <v>8.4982880628983182E-2</v>
      </c>
    </row>
    <row r="3455" spans="31:37" ht="13.5" customHeight="1" x14ac:dyDescent="0.15">
      <c r="AE3455" s="2">
        <f>IF(COUNTIF(AE$3:AE3454,AE3454)=AE3454,AE3454-1,AE3454)</f>
        <v>57</v>
      </c>
      <c r="AF3455" s="4">
        <f t="shared" si="268"/>
        <v>0.43000000000000022</v>
      </c>
      <c r="AG3455" s="5">
        <f t="shared" si="269"/>
        <v>0.55000000000000027</v>
      </c>
      <c r="AH3455" s="6">
        <f t="shared" si="270"/>
        <v>1.9999999999999574E-2</v>
      </c>
      <c r="AJ3455" s="1">
        <f t="shared" si="271"/>
        <v>0.15899999999999995</v>
      </c>
      <c r="AK3455" s="1">
        <f t="shared" si="267"/>
        <v>8.5737972917488581E-2</v>
      </c>
    </row>
    <row r="3456" spans="31:37" ht="13.5" customHeight="1" x14ac:dyDescent="0.15">
      <c r="AE3456" s="2">
        <f>IF(COUNTIF(AE$3:AE3455,AE3455)=AE3455,AE3455-1,AE3455)</f>
        <v>57</v>
      </c>
      <c r="AF3456" s="4">
        <f t="shared" si="268"/>
        <v>0.43000000000000022</v>
      </c>
      <c r="AG3456" s="5">
        <f t="shared" si="269"/>
        <v>0.56000000000000028</v>
      </c>
      <c r="AH3456" s="6">
        <f t="shared" si="270"/>
        <v>9.9999999999995648E-3</v>
      </c>
      <c r="AJ3456" s="1">
        <f t="shared" si="271"/>
        <v>0.15799999999999995</v>
      </c>
      <c r="AK3456" s="1">
        <f t="shared" si="267"/>
        <v>8.6520806746123238E-2</v>
      </c>
    </row>
    <row r="3457" spans="31:37" ht="13.5" customHeight="1" x14ac:dyDescent="0.15">
      <c r="AE3457" s="2">
        <f>IF(COUNTIF(AE$3:AE3456,AE3456)=AE3456,AE3456-1,AE3456)</f>
        <v>56</v>
      </c>
      <c r="AF3457" s="4">
        <f t="shared" si="268"/>
        <v>0.44000000000000022</v>
      </c>
      <c r="AG3457" s="5">
        <f t="shared" si="269"/>
        <v>0</v>
      </c>
      <c r="AH3457" s="6">
        <f t="shared" si="270"/>
        <v>0.55999999999999983</v>
      </c>
      <c r="AJ3457" s="1">
        <f t="shared" si="271"/>
        <v>0.21199999999999997</v>
      </c>
      <c r="AK3457" s="1">
        <f t="shared" si="267"/>
        <v>9.4267703907541939E-2</v>
      </c>
    </row>
    <row r="3458" spans="31:37" ht="13.5" customHeight="1" x14ac:dyDescent="0.15">
      <c r="AE3458" s="2">
        <f>IF(COUNTIF(AE$3:AE3457,AE3457)=AE3457,AE3457-1,AE3457)</f>
        <v>56</v>
      </c>
      <c r="AF3458" s="4">
        <f t="shared" si="268"/>
        <v>0.44000000000000022</v>
      </c>
      <c r="AG3458" s="5">
        <f t="shared" si="269"/>
        <v>0.01</v>
      </c>
      <c r="AH3458" s="6">
        <f t="shared" si="270"/>
        <v>0.54999999999999982</v>
      </c>
      <c r="AJ3458" s="1">
        <f t="shared" si="271"/>
        <v>0.21099999999999997</v>
      </c>
      <c r="AK3458" s="1">
        <f t="shared" si="267"/>
        <v>9.3267411243156073E-2</v>
      </c>
    </row>
    <row r="3459" spans="31:37" ht="13.5" customHeight="1" x14ac:dyDescent="0.15">
      <c r="AE3459" s="2">
        <f>IF(COUNTIF(AE$3:AE3458,AE3458)=AE3458,AE3458-1,AE3458)</f>
        <v>56</v>
      </c>
      <c r="AF3459" s="4">
        <f t="shared" si="268"/>
        <v>0.44000000000000022</v>
      </c>
      <c r="AG3459" s="5">
        <f t="shared" si="269"/>
        <v>0.02</v>
      </c>
      <c r="AH3459" s="6">
        <f t="shared" si="270"/>
        <v>0.53999999999999981</v>
      </c>
      <c r="AJ3459" s="1">
        <f t="shared" si="271"/>
        <v>0.20999999999999996</v>
      </c>
      <c r="AK3459" s="1">
        <f t="shared" ref="AK3459:AK3522" si="272">SQRT(AF3459^2*E$4+AG3459^2*F$5+AH3459^2*G$6+2*AF3459*AG3459*E$5+2*AF3459*AH3459*E$6+2*AG3459*AH3459*F$6)</f>
        <v>9.22884608171574E-2</v>
      </c>
    </row>
    <row r="3460" spans="31:37" ht="13.5" customHeight="1" x14ac:dyDescent="0.15">
      <c r="AE3460" s="2">
        <f>IF(COUNTIF(AE$3:AE3459,AE3459)=AE3459,AE3459-1,AE3459)</f>
        <v>56</v>
      </c>
      <c r="AF3460" s="4">
        <f t="shared" ref="AF3460:AF3523" si="273">IF(AE3460=AE3459,AF3459,AF3459+0.01*(1-3*J$30))</f>
        <v>0.44000000000000022</v>
      </c>
      <c r="AG3460" s="5">
        <f t="shared" ref="AG3460:AG3523" si="274">IF(AE3460=AE3459,AG3459+0.01*(1-3*J$30),J$30)</f>
        <v>0.03</v>
      </c>
      <c r="AH3460" s="6">
        <f t="shared" ref="AH3460:AH3523" si="275">1-AF3460-AG3460</f>
        <v>0.5299999999999998</v>
      </c>
      <c r="AJ3460" s="1">
        <f t="shared" ref="AJ3460:AJ3523" si="276">AF3460*$C$4+AG3460*$C$5+AH3460*$C$6</f>
        <v>0.20899999999999996</v>
      </c>
      <c r="AK3460" s="1">
        <f t="shared" si="272"/>
        <v>9.1331538911812921E-2</v>
      </c>
    </row>
    <row r="3461" spans="31:37" ht="13.5" customHeight="1" x14ac:dyDescent="0.15">
      <c r="AE3461" s="2">
        <f>IF(COUNTIF(AE$3:AE3460,AE3460)=AE3460,AE3460-1,AE3460)</f>
        <v>56</v>
      </c>
      <c r="AF3461" s="4">
        <f t="shared" si="273"/>
        <v>0.44000000000000022</v>
      </c>
      <c r="AG3461" s="5">
        <f t="shared" si="274"/>
        <v>0.04</v>
      </c>
      <c r="AH3461" s="6">
        <f t="shared" si="275"/>
        <v>0.5199999999999998</v>
      </c>
      <c r="AJ3461" s="1">
        <f t="shared" si="276"/>
        <v>0.20799999999999996</v>
      </c>
      <c r="AK3461" s="1">
        <f t="shared" si="272"/>
        <v>9.039734509375813E-2</v>
      </c>
    </row>
    <row r="3462" spans="31:37" ht="13.5" customHeight="1" x14ac:dyDescent="0.15">
      <c r="AE3462" s="2">
        <f>IF(COUNTIF(AE$3:AE3461,AE3461)=AE3461,AE3461-1,AE3461)</f>
        <v>56</v>
      </c>
      <c r="AF3462" s="4">
        <f t="shared" si="273"/>
        <v>0.44000000000000022</v>
      </c>
      <c r="AG3462" s="5">
        <f t="shared" si="274"/>
        <v>0.05</v>
      </c>
      <c r="AH3462" s="6">
        <f t="shared" si="275"/>
        <v>0.50999999999999979</v>
      </c>
      <c r="AJ3462" s="1">
        <f t="shared" si="276"/>
        <v>0.20699999999999996</v>
      </c>
      <c r="AK3462" s="1">
        <f t="shared" si="272"/>
        <v>8.9486591174320618E-2</v>
      </c>
    </row>
    <row r="3463" spans="31:37" ht="13.5" customHeight="1" x14ac:dyDescent="0.15">
      <c r="AE3463" s="2">
        <f>IF(COUNTIF(AE$3:AE3462,AE3462)=AE3462,AE3462-1,AE3462)</f>
        <v>56</v>
      </c>
      <c r="AF3463" s="4">
        <f t="shared" si="273"/>
        <v>0.44000000000000022</v>
      </c>
      <c r="AG3463" s="5">
        <f t="shared" si="274"/>
        <v>6.0000000000000005E-2</v>
      </c>
      <c r="AH3463" s="6">
        <f t="shared" si="275"/>
        <v>0.49999999999999983</v>
      </c>
      <c r="AJ3463" s="1">
        <f t="shared" si="276"/>
        <v>0.20599999999999996</v>
      </c>
      <c r="AK3463" s="1">
        <f t="shared" si="272"/>
        <v>8.8599999999999984E-2</v>
      </c>
    </row>
    <row r="3464" spans="31:37" ht="13.5" customHeight="1" x14ac:dyDescent="0.15">
      <c r="AE3464" s="2">
        <f>IF(COUNTIF(AE$3:AE3463,AE3463)=AE3463,AE3463-1,AE3463)</f>
        <v>56</v>
      </c>
      <c r="AF3464" s="4">
        <f t="shared" si="273"/>
        <v>0.44000000000000022</v>
      </c>
      <c r="AG3464" s="5">
        <f t="shared" si="274"/>
        <v>7.0000000000000007E-2</v>
      </c>
      <c r="AH3464" s="6">
        <f t="shared" si="275"/>
        <v>0.48999999999999982</v>
      </c>
      <c r="AJ3464" s="1">
        <f t="shared" si="276"/>
        <v>0.20499999999999996</v>
      </c>
      <c r="AK3464" s="1">
        <f t="shared" si="272"/>
        <v>8.7738304063846584E-2</v>
      </c>
    </row>
    <row r="3465" spans="31:37" ht="13.5" customHeight="1" x14ac:dyDescent="0.15">
      <c r="AE3465" s="2">
        <f>IF(COUNTIF(AE$3:AE3464,AE3464)=AE3464,AE3464-1,AE3464)</f>
        <v>56</v>
      </c>
      <c r="AF3465" s="4">
        <f t="shared" si="273"/>
        <v>0.44000000000000022</v>
      </c>
      <c r="AG3465" s="5">
        <f t="shared" si="274"/>
        <v>0.08</v>
      </c>
      <c r="AH3465" s="6">
        <f t="shared" si="275"/>
        <v>0.47999999999999982</v>
      </c>
      <c r="AJ3465" s="1">
        <f t="shared" si="276"/>
        <v>0.20399999999999996</v>
      </c>
      <c r="AK3465" s="1">
        <f t="shared" si="272"/>
        <v>8.6902243929601705E-2</v>
      </c>
    </row>
    <row r="3466" spans="31:37" ht="13.5" customHeight="1" x14ac:dyDescent="0.15">
      <c r="AE3466" s="2">
        <f>IF(COUNTIF(AE$3:AE3465,AE3465)=AE3465,AE3465-1,AE3465)</f>
        <v>56</v>
      </c>
      <c r="AF3466" s="4">
        <f t="shared" si="273"/>
        <v>0.44000000000000022</v>
      </c>
      <c r="AG3466" s="5">
        <f t="shared" si="274"/>
        <v>0.09</v>
      </c>
      <c r="AH3466" s="6">
        <f t="shared" si="275"/>
        <v>0.46999999999999986</v>
      </c>
      <c r="AJ3466" s="1">
        <f t="shared" si="276"/>
        <v>0.20299999999999999</v>
      </c>
      <c r="AK3466" s="1">
        <f t="shared" si="272"/>
        <v>8.6092566461919331E-2</v>
      </c>
    </row>
    <row r="3467" spans="31:37" ht="13.5" customHeight="1" x14ac:dyDescent="0.15">
      <c r="AE3467" s="2">
        <f>IF(COUNTIF(AE$3:AE3466,AE3466)=AE3466,AE3466-1,AE3466)</f>
        <v>56</v>
      </c>
      <c r="AF3467" s="4">
        <f t="shared" si="273"/>
        <v>0.44000000000000022</v>
      </c>
      <c r="AG3467" s="5">
        <f t="shared" si="274"/>
        <v>9.9999999999999992E-2</v>
      </c>
      <c r="AH3467" s="6">
        <f t="shared" si="275"/>
        <v>0.45999999999999985</v>
      </c>
      <c r="AJ3467" s="1">
        <f t="shared" si="276"/>
        <v>0.20199999999999999</v>
      </c>
      <c r="AK3467" s="1">
        <f t="shared" si="272"/>
        <v>8.53100228578096E-2</v>
      </c>
    </row>
    <row r="3468" spans="31:37" ht="13.5" customHeight="1" x14ac:dyDescent="0.15">
      <c r="AE3468" s="2">
        <f>IF(COUNTIF(AE$3:AE3467,AE3467)=AE3467,AE3467-1,AE3467)</f>
        <v>56</v>
      </c>
      <c r="AF3468" s="4">
        <f t="shared" si="273"/>
        <v>0.44000000000000022</v>
      </c>
      <c r="AG3468" s="5">
        <f t="shared" si="274"/>
        <v>0.10999999999999999</v>
      </c>
      <c r="AH3468" s="6">
        <f t="shared" si="275"/>
        <v>0.44999999999999984</v>
      </c>
      <c r="AJ3468" s="1">
        <f t="shared" si="276"/>
        <v>0.20099999999999998</v>
      </c>
      <c r="AK3468" s="1">
        <f t="shared" si="272"/>
        <v>8.4555366476646521E-2</v>
      </c>
    </row>
    <row r="3469" spans="31:37" ht="13.5" customHeight="1" x14ac:dyDescent="0.15">
      <c r="AE3469" s="2">
        <f>IF(COUNTIF(AE$3:AE3468,AE3468)=AE3468,AE3468-1,AE3468)</f>
        <v>56</v>
      </c>
      <c r="AF3469" s="4">
        <f t="shared" si="273"/>
        <v>0.44000000000000022</v>
      </c>
      <c r="AG3469" s="5">
        <f t="shared" si="274"/>
        <v>0.11999999999999998</v>
      </c>
      <c r="AH3469" s="6">
        <f t="shared" si="275"/>
        <v>0.43999999999999984</v>
      </c>
      <c r="AJ3469" s="1">
        <f t="shared" si="276"/>
        <v>0.19999999999999996</v>
      </c>
      <c r="AK3469" s="1">
        <f t="shared" si="272"/>
        <v>8.3829350468675332E-2</v>
      </c>
    </row>
    <row r="3470" spans="31:37" ht="13.5" customHeight="1" x14ac:dyDescent="0.15">
      <c r="AE3470" s="2">
        <f>IF(COUNTIF(AE$3:AE3469,AE3469)=AE3469,AE3469-1,AE3469)</f>
        <v>56</v>
      </c>
      <c r="AF3470" s="4">
        <f t="shared" si="273"/>
        <v>0.44000000000000022</v>
      </c>
      <c r="AG3470" s="5">
        <f t="shared" si="274"/>
        <v>0.12999999999999998</v>
      </c>
      <c r="AH3470" s="6">
        <f t="shared" si="275"/>
        <v>0.42999999999999983</v>
      </c>
      <c r="AJ3470" s="1">
        <f t="shared" si="276"/>
        <v>0.19899999999999995</v>
      </c>
      <c r="AK3470" s="1">
        <f t="shared" si="272"/>
        <v>8.3132725204939584E-2</v>
      </c>
    </row>
    <row r="3471" spans="31:37" ht="13.5" customHeight="1" x14ac:dyDescent="0.15">
      <c r="AE3471" s="2">
        <f>IF(COUNTIF(AE$3:AE3470,AE3470)=AE3470,AE3470-1,AE3470)</f>
        <v>56</v>
      </c>
      <c r="AF3471" s="4">
        <f t="shared" si="273"/>
        <v>0.44000000000000022</v>
      </c>
      <c r="AG3471" s="5">
        <f t="shared" si="274"/>
        <v>0.13999999999999999</v>
      </c>
      <c r="AH3471" s="6">
        <f t="shared" si="275"/>
        <v>0.41999999999999982</v>
      </c>
      <c r="AJ3471" s="1">
        <f t="shared" si="276"/>
        <v>0.19799999999999995</v>
      </c>
      <c r="AK3471" s="1">
        <f t="shared" si="272"/>
        <v>8.2466235514906325E-2</v>
      </c>
    </row>
    <row r="3472" spans="31:37" ht="13.5" customHeight="1" x14ac:dyDescent="0.15">
      <c r="AE3472" s="2">
        <f>IF(COUNTIF(AE$3:AE3471,AE3471)=AE3471,AE3471-1,AE3471)</f>
        <v>56</v>
      </c>
      <c r="AF3472" s="4">
        <f t="shared" si="273"/>
        <v>0.44000000000000022</v>
      </c>
      <c r="AG3472" s="5">
        <f t="shared" si="274"/>
        <v>0.15</v>
      </c>
      <c r="AH3472" s="6">
        <f t="shared" si="275"/>
        <v>0.40999999999999981</v>
      </c>
      <c r="AJ3472" s="1">
        <f t="shared" si="276"/>
        <v>0.19699999999999995</v>
      </c>
      <c r="AK3472" s="1">
        <f t="shared" si="272"/>
        <v>8.1830617741771916E-2</v>
      </c>
    </row>
    <row r="3473" spans="31:37" ht="13.5" customHeight="1" x14ac:dyDescent="0.15">
      <c r="AE3473" s="2">
        <f>IF(COUNTIF(AE$3:AE3472,AE3472)=AE3472,AE3472-1,AE3472)</f>
        <v>56</v>
      </c>
      <c r="AF3473" s="4">
        <f t="shared" si="273"/>
        <v>0.44000000000000022</v>
      </c>
      <c r="AG3473" s="5">
        <f t="shared" si="274"/>
        <v>0.16</v>
      </c>
      <c r="AH3473" s="6">
        <f t="shared" si="275"/>
        <v>0.3999999999999998</v>
      </c>
      <c r="AJ3473" s="1">
        <f t="shared" si="276"/>
        <v>0.19599999999999995</v>
      </c>
      <c r="AK3473" s="1">
        <f t="shared" si="272"/>
        <v>8.1226596629429187E-2</v>
      </c>
    </row>
    <row r="3474" spans="31:37" ht="13.5" customHeight="1" x14ac:dyDescent="0.15">
      <c r="AE3474" s="2">
        <f>IF(COUNTIF(AE$3:AE3473,AE3473)=AE3473,AE3473-1,AE3473)</f>
        <v>56</v>
      </c>
      <c r="AF3474" s="4">
        <f t="shared" si="273"/>
        <v>0.44000000000000022</v>
      </c>
      <c r="AG3474" s="5">
        <f t="shared" si="274"/>
        <v>0.17</v>
      </c>
      <c r="AH3474" s="6">
        <f t="shared" si="275"/>
        <v>0.38999999999999979</v>
      </c>
      <c r="AJ3474" s="1">
        <f t="shared" si="276"/>
        <v>0.19499999999999995</v>
      </c>
      <c r="AK3474" s="1">
        <f t="shared" si="272"/>
        <v>8.0654882059302518E-2</v>
      </c>
    </row>
    <row r="3475" spans="31:37" ht="13.5" customHeight="1" x14ac:dyDescent="0.15">
      <c r="AE3475" s="2">
        <f>IF(COUNTIF(AE$3:AE3474,AE3474)=AE3474,AE3474-1,AE3474)</f>
        <v>56</v>
      </c>
      <c r="AF3475" s="4">
        <f t="shared" si="273"/>
        <v>0.44000000000000022</v>
      </c>
      <c r="AG3475" s="5">
        <f t="shared" si="274"/>
        <v>0.18000000000000002</v>
      </c>
      <c r="AH3475" s="6">
        <f t="shared" si="275"/>
        <v>0.37999999999999978</v>
      </c>
      <c r="AJ3475" s="1">
        <f t="shared" si="276"/>
        <v>0.19399999999999995</v>
      </c>
      <c r="AK3475" s="1">
        <f t="shared" si="272"/>
        <v>8.0116165659622013E-2</v>
      </c>
    </row>
    <row r="3476" spans="31:37" ht="13.5" customHeight="1" x14ac:dyDescent="0.15">
      <c r="AE3476" s="2">
        <f>IF(COUNTIF(AE$3:AE3475,AE3475)=AE3475,AE3475-1,AE3475)</f>
        <v>56</v>
      </c>
      <c r="AF3476" s="4">
        <f t="shared" si="273"/>
        <v>0.44000000000000022</v>
      </c>
      <c r="AG3476" s="5">
        <f t="shared" si="274"/>
        <v>0.19000000000000003</v>
      </c>
      <c r="AH3476" s="6">
        <f t="shared" si="275"/>
        <v>0.36999999999999977</v>
      </c>
      <c r="AJ3476" s="1">
        <f t="shared" si="276"/>
        <v>0.19299999999999995</v>
      </c>
      <c r="AK3476" s="1">
        <f t="shared" si="272"/>
        <v>7.9611117314103794E-2</v>
      </c>
    </row>
    <row r="3477" spans="31:37" ht="13.5" customHeight="1" x14ac:dyDescent="0.15">
      <c r="AE3477" s="2">
        <f>IF(COUNTIF(AE$3:AE3476,AE3476)=AE3476,AE3476-1,AE3476)</f>
        <v>56</v>
      </c>
      <c r="AF3477" s="4">
        <f t="shared" si="273"/>
        <v>0.44000000000000022</v>
      </c>
      <c r="AG3477" s="5">
        <f t="shared" si="274"/>
        <v>0.20000000000000004</v>
      </c>
      <c r="AH3477" s="6">
        <f t="shared" si="275"/>
        <v>0.35999999999999976</v>
      </c>
      <c r="AJ3477" s="1">
        <f t="shared" si="276"/>
        <v>0.19199999999999995</v>
      </c>
      <c r="AK3477" s="1">
        <f t="shared" si="272"/>
        <v>7.9140381601303877E-2</v>
      </c>
    </row>
    <row r="3478" spans="31:37" ht="13.5" customHeight="1" x14ac:dyDescent="0.15">
      <c r="AE3478" s="2">
        <f>IF(COUNTIF(AE$3:AE3477,AE3477)=AE3477,AE3477-1,AE3477)</f>
        <v>56</v>
      </c>
      <c r="AF3478" s="4">
        <f t="shared" si="273"/>
        <v>0.44000000000000022</v>
      </c>
      <c r="AG3478" s="5">
        <f t="shared" si="274"/>
        <v>0.21000000000000005</v>
      </c>
      <c r="AH3478" s="6">
        <f t="shared" si="275"/>
        <v>0.34999999999999976</v>
      </c>
      <c r="AJ3478" s="1">
        <f t="shared" si="276"/>
        <v>0.19099999999999995</v>
      </c>
      <c r="AK3478" s="1">
        <f t="shared" si="272"/>
        <v>7.8704574199978991E-2</v>
      </c>
    </row>
    <row r="3479" spans="31:37" ht="13.5" customHeight="1" x14ac:dyDescent="0.15">
      <c r="AE3479" s="2">
        <f>IF(COUNTIF(AE$3:AE3478,AE3478)=AE3478,AE3478-1,AE3478)</f>
        <v>56</v>
      </c>
      <c r="AF3479" s="4">
        <f t="shared" si="273"/>
        <v>0.44000000000000022</v>
      </c>
      <c r="AG3479" s="5">
        <f t="shared" si="274"/>
        <v>0.22000000000000006</v>
      </c>
      <c r="AH3479" s="6">
        <f t="shared" si="275"/>
        <v>0.33999999999999975</v>
      </c>
      <c r="AJ3479" s="1">
        <f t="shared" si="276"/>
        <v>0.18999999999999995</v>
      </c>
      <c r="AK3479" s="1">
        <f t="shared" si="272"/>
        <v>7.8304278299464569E-2</v>
      </c>
    </row>
    <row r="3480" spans="31:37" ht="13.5" customHeight="1" x14ac:dyDescent="0.15">
      <c r="AE3480" s="2">
        <f>IF(COUNTIF(AE$3:AE3479,AE3479)=AE3479,AE3479-1,AE3479)</f>
        <v>56</v>
      </c>
      <c r="AF3480" s="4">
        <f t="shared" si="273"/>
        <v>0.44000000000000022</v>
      </c>
      <c r="AG3480" s="5">
        <f t="shared" si="274"/>
        <v>0.23000000000000007</v>
      </c>
      <c r="AH3480" s="6">
        <f t="shared" si="275"/>
        <v>0.32999999999999974</v>
      </c>
      <c r="AJ3480" s="1">
        <f t="shared" si="276"/>
        <v>0.18899999999999995</v>
      </c>
      <c r="AK3480" s="1">
        <f t="shared" si="272"/>
        <v>7.7940041057212681E-2</v>
      </c>
    </row>
    <row r="3481" spans="31:37" ht="13.5" customHeight="1" x14ac:dyDescent="0.15">
      <c r="AE3481" s="2">
        <f>IF(COUNTIF(AE$3:AE3480,AE3480)=AE3480,AE3480-1,AE3480)</f>
        <v>56</v>
      </c>
      <c r="AF3481" s="4">
        <f t="shared" si="273"/>
        <v>0.44000000000000022</v>
      </c>
      <c r="AG3481" s="5">
        <f t="shared" si="274"/>
        <v>0.24000000000000007</v>
      </c>
      <c r="AH3481" s="6">
        <f t="shared" si="275"/>
        <v>0.31999999999999973</v>
      </c>
      <c r="AJ3481" s="1">
        <f t="shared" si="276"/>
        <v>0.18799999999999994</v>
      </c>
      <c r="AK3481" s="1">
        <f t="shared" si="272"/>
        <v>7.7612370148063367E-2</v>
      </c>
    </row>
    <row r="3482" spans="31:37" ht="13.5" customHeight="1" x14ac:dyDescent="0.15">
      <c r="AE3482" s="2">
        <f>IF(COUNTIF(AE$3:AE3481,AE3481)=AE3481,AE3481-1,AE3481)</f>
        <v>56</v>
      </c>
      <c r="AF3482" s="4">
        <f t="shared" si="273"/>
        <v>0.44000000000000022</v>
      </c>
      <c r="AG3482" s="5">
        <f t="shared" si="274"/>
        <v>0.25000000000000006</v>
      </c>
      <c r="AH3482" s="6">
        <f t="shared" si="275"/>
        <v>0.30999999999999978</v>
      </c>
      <c r="AJ3482" s="1">
        <f t="shared" si="276"/>
        <v>0.18699999999999997</v>
      </c>
      <c r="AK3482" s="1">
        <f t="shared" si="272"/>
        <v>7.7321730451406737E-2</v>
      </c>
    </row>
    <row r="3483" spans="31:37" ht="13.5" customHeight="1" x14ac:dyDescent="0.15">
      <c r="AE3483" s="2">
        <f>IF(COUNTIF(AE$3:AE3482,AE3482)=AE3482,AE3482-1,AE3482)</f>
        <v>56</v>
      </c>
      <c r="AF3483" s="4">
        <f t="shared" si="273"/>
        <v>0.44000000000000022</v>
      </c>
      <c r="AG3483" s="5">
        <f t="shared" si="274"/>
        <v>0.26000000000000006</v>
      </c>
      <c r="AH3483" s="6">
        <f t="shared" si="275"/>
        <v>0.29999999999999977</v>
      </c>
      <c r="AJ3483" s="1">
        <f t="shared" si="276"/>
        <v>0.18599999999999997</v>
      </c>
      <c r="AK3483" s="1">
        <f t="shared" si="272"/>
        <v>7.7068540922999168E-2</v>
      </c>
    </row>
    <row r="3484" spans="31:37" ht="13.5" customHeight="1" x14ac:dyDescent="0.15">
      <c r="AE3484" s="2">
        <f>IF(COUNTIF(AE$3:AE3483,AE3483)=AE3483,AE3483-1,AE3483)</f>
        <v>56</v>
      </c>
      <c r="AF3484" s="4">
        <f t="shared" si="273"/>
        <v>0.44000000000000022</v>
      </c>
      <c r="AG3484" s="5">
        <f t="shared" si="274"/>
        <v>0.27000000000000007</v>
      </c>
      <c r="AH3484" s="6">
        <f t="shared" si="275"/>
        <v>0.28999999999999976</v>
      </c>
      <c r="AJ3484" s="1">
        <f t="shared" si="276"/>
        <v>0.18499999999999997</v>
      </c>
      <c r="AK3484" s="1">
        <f t="shared" si="272"/>
        <v>7.6853171697725001E-2</v>
      </c>
    </row>
    <row r="3485" spans="31:37" ht="13.5" customHeight="1" x14ac:dyDescent="0.15">
      <c r="AE3485" s="2">
        <f>IF(COUNTIF(AE$3:AE3484,AE3484)=AE3484,AE3484-1,AE3484)</f>
        <v>56</v>
      </c>
      <c r="AF3485" s="4">
        <f t="shared" si="273"/>
        <v>0.44000000000000022</v>
      </c>
      <c r="AG3485" s="5">
        <f t="shared" si="274"/>
        <v>0.28000000000000008</v>
      </c>
      <c r="AH3485" s="6">
        <f t="shared" si="275"/>
        <v>0.27999999999999975</v>
      </c>
      <c r="AJ3485" s="1">
        <f t="shared" si="276"/>
        <v>0.18399999999999997</v>
      </c>
      <c r="AK3485" s="1">
        <f t="shared" si="272"/>
        <v>7.6675941467972852E-2</v>
      </c>
    </row>
    <row r="3486" spans="31:37" ht="13.5" customHeight="1" x14ac:dyDescent="0.15">
      <c r="AE3486" s="2">
        <f>IF(COUNTIF(AE$3:AE3485,AE3485)=AE3485,AE3485-1,AE3485)</f>
        <v>56</v>
      </c>
      <c r="AF3486" s="4">
        <f t="shared" si="273"/>
        <v>0.44000000000000022</v>
      </c>
      <c r="AG3486" s="5">
        <f t="shared" si="274"/>
        <v>0.29000000000000009</v>
      </c>
      <c r="AH3486" s="6">
        <f t="shared" si="275"/>
        <v>0.26999999999999974</v>
      </c>
      <c r="AJ3486" s="1">
        <f t="shared" si="276"/>
        <v>0.18299999999999997</v>
      </c>
      <c r="AK3486" s="1">
        <f t="shared" si="272"/>
        <v>7.6537115179499668E-2</v>
      </c>
    </row>
    <row r="3487" spans="31:37" ht="13.5" customHeight="1" x14ac:dyDescent="0.15">
      <c r="AE3487" s="2">
        <f>IF(COUNTIF(AE$3:AE3486,AE3486)=AE3486,AE3486-1,AE3486)</f>
        <v>56</v>
      </c>
      <c r="AF3487" s="4">
        <f t="shared" si="273"/>
        <v>0.44000000000000022</v>
      </c>
      <c r="AG3487" s="5">
        <f t="shared" si="274"/>
        <v>0.3000000000000001</v>
      </c>
      <c r="AH3487" s="6">
        <f t="shared" si="275"/>
        <v>0.25999999999999973</v>
      </c>
      <c r="AJ3487" s="1">
        <f t="shared" si="276"/>
        <v>0.18199999999999997</v>
      </c>
      <c r="AK3487" s="1">
        <f t="shared" si="272"/>
        <v>7.6436902082698238E-2</v>
      </c>
    </row>
    <row r="3488" spans="31:37" ht="13.5" customHeight="1" x14ac:dyDescent="0.15">
      <c r="AE3488" s="2">
        <f>IF(COUNTIF(AE$3:AE3487,AE3487)=AE3487,AE3487-1,AE3487)</f>
        <v>56</v>
      </c>
      <c r="AF3488" s="4">
        <f t="shared" si="273"/>
        <v>0.44000000000000022</v>
      </c>
      <c r="AG3488" s="5">
        <f t="shared" si="274"/>
        <v>0.31000000000000011</v>
      </c>
      <c r="AH3488" s="6">
        <f t="shared" si="275"/>
        <v>0.24999999999999972</v>
      </c>
      <c r="AJ3488" s="1">
        <f t="shared" si="276"/>
        <v>0.18099999999999997</v>
      </c>
      <c r="AK3488" s="1">
        <f t="shared" si="272"/>
        <v>7.637545417213569E-2</v>
      </c>
    </row>
    <row r="3489" spans="31:37" ht="13.5" customHeight="1" x14ac:dyDescent="0.15">
      <c r="AE3489" s="2">
        <f>IF(COUNTIF(AE$3:AE3488,AE3488)=AE3488,AE3488-1,AE3488)</f>
        <v>56</v>
      </c>
      <c r="AF3489" s="4">
        <f t="shared" si="273"/>
        <v>0.44000000000000022</v>
      </c>
      <c r="AG3489" s="5">
        <f t="shared" si="274"/>
        <v>0.32000000000000012</v>
      </c>
      <c r="AH3489" s="6">
        <f t="shared" si="275"/>
        <v>0.23999999999999971</v>
      </c>
      <c r="AJ3489" s="1">
        <f t="shared" si="276"/>
        <v>0.17999999999999997</v>
      </c>
      <c r="AK3489" s="1">
        <f t="shared" si="272"/>
        <v>7.6352865041201951E-2</v>
      </c>
    </row>
    <row r="3490" spans="31:37" ht="13.5" customHeight="1" x14ac:dyDescent="0.15">
      <c r="AE3490" s="2">
        <f>IF(COUNTIF(AE$3:AE3489,AE3489)=AE3489,AE3489-1,AE3489)</f>
        <v>56</v>
      </c>
      <c r="AF3490" s="4">
        <f t="shared" si="273"/>
        <v>0.44000000000000022</v>
      </c>
      <c r="AG3490" s="5">
        <f t="shared" si="274"/>
        <v>0.33000000000000013</v>
      </c>
      <c r="AH3490" s="6">
        <f t="shared" si="275"/>
        <v>0.2299999999999997</v>
      </c>
      <c r="AJ3490" s="1">
        <f t="shared" si="276"/>
        <v>0.17899999999999996</v>
      </c>
      <c r="AK3490" s="1">
        <f t="shared" si="272"/>
        <v>7.6369169171858875E-2</v>
      </c>
    </row>
    <row r="3491" spans="31:37" ht="13.5" customHeight="1" x14ac:dyDescent="0.15">
      <c r="AE3491" s="2">
        <f>IF(COUNTIF(AE$3:AE3490,AE3490)=AE3490,AE3490-1,AE3490)</f>
        <v>56</v>
      </c>
      <c r="AF3491" s="4">
        <f t="shared" si="273"/>
        <v>0.44000000000000022</v>
      </c>
      <c r="AG3491" s="5">
        <f t="shared" si="274"/>
        <v>0.34000000000000014</v>
      </c>
      <c r="AH3491" s="6">
        <f t="shared" si="275"/>
        <v>0.2199999999999997</v>
      </c>
      <c r="AJ3491" s="1">
        <f t="shared" si="276"/>
        <v>0.17799999999999996</v>
      </c>
      <c r="AK3491" s="1">
        <f t="shared" si="272"/>
        <v>7.6424341672009177E-2</v>
      </c>
    </row>
    <row r="3492" spans="31:37" ht="13.5" customHeight="1" x14ac:dyDescent="0.15">
      <c r="AE3492" s="2">
        <f>IF(COUNTIF(AE$3:AE3491,AE3491)=AE3491,AE3491-1,AE3491)</f>
        <v>56</v>
      </c>
      <c r="AF3492" s="4">
        <f t="shared" si="273"/>
        <v>0.44000000000000022</v>
      </c>
      <c r="AG3492" s="5">
        <f t="shared" si="274"/>
        <v>0.35000000000000014</v>
      </c>
      <c r="AH3492" s="6">
        <f t="shared" si="275"/>
        <v>0.20999999999999969</v>
      </c>
      <c r="AJ3492" s="1">
        <f t="shared" si="276"/>
        <v>0.17699999999999996</v>
      </c>
      <c r="AK3492" s="1">
        <f t="shared" si="272"/>
        <v>7.6518298465138399E-2</v>
      </c>
    </row>
    <row r="3493" spans="31:37" ht="13.5" customHeight="1" x14ac:dyDescent="0.15">
      <c r="AE3493" s="2">
        <f>IF(COUNTIF(AE$3:AE3492,AE3492)=AE3492,AE3492-1,AE3492)</f>
        <v>56</v>
      </c>
      <c r="AF3493" s="4">
        <f t="shared" si="273"/>
        <v>0.44000000000000022</v>
      </c>
      <c r="AG3493" s="5">
        <f t="shared" si="274"/>
        <v>0.36000000000000015</v>
      </c>
      <c r="AH3493" s="6">
        <f t="shared" si="275"/>
        <v>0.19999999999999968</v>
      </c>
      <c r="AJ3493" s="1">
        <f t="shared" si="276"/>
        <v>0.17599999999999996</v>
      </c>
      <c r="AK3493" s="1">
        <f t="shared" si="272"/>
        <v>7.6650896928868353E-2</v>
      </c>
    </row>
    <row r="3494" spans="31:37" ht="13.5" customHeight="1" x14ac:dyDescent="0.15">
      <c r="AE3494" s="2">
        <f>IF(COUNTIF(AE$3:AE3493,AE3493)=AE3493,AE3493-1,AE3493)</f>
        <v>56</v>
      </c>
      <c r="AF3494" s="4">
        <f t="shared" si="273"/>
        <v>0.44000000000000022</v>
      </c>
      <c r="AG3494" s="5">
        <f t="shared" si="274"/>
        <v>0.37000000000000016</v>
      </c>
      <c r="AH3494" s="6">
        <f t="shared" si="275"/>
        <v>0.18999999999999967</v>
      </c>
      <c r="AJ3494" s="1">
        <f t="shared" si="276"/>
        <v>0.17499999999999996</v>
      </c>
      <c r="AK3494" s="1">
        <f t="shared" si="272"/>
        <v>7.6821936971154275E-2</v>
      </c>
    </row>
    <row r="3495" spans="31:37" ht="13.5" customHeight="1" x14ac:dyDescent="0.15">
      <c r="AE3495" s="2">
        <f>IF(COUNTIF(AE$3:AE3494,AE3494)=AE3494,AE3494-1,AE3494)</f>
        <v>56</v>
      </c>
      <c r="AF3495" s="4">
        <f t="shared" si="273"/>
        <v>0.44000000000000022</v>
      </c>
      <c r="AG3495" s="5">
        <f t="shared" si="274"/>
        <v>0.38000000000000017</v>
      </c>
      <c r="AH3495" s="6">
        <f t="shared" si="275"/>
        <v>0.17999999999999966</v>
      </c>
      <c r="AJ3495" s="1">
        <f t="shared" si="276"/>
        <v>0.17399999999999996</v>
      </c>
      <c r="AK3495" s="1">
        <f t="shared" si="272"/>
        <v>7.70311625253053E-2</v>
      </c>
    </row>
    <row r="3496" spans="31:37" ht="13.5" customHeight="1" x14ac:dyDescent="0.15">
      <c r="AE3496" s="2">
        <f>IF(COUNTIF(AE$3:AE3495,AE3495)=AE3495,AE3495-1,AE3495)</f>
        <v>56</v>
      </c>
      <c r="AF3496" s="4">
        <f t="shared" si="273"/>
        <v>0.44000000000000022</v>
      </c>
      <c r="AG3496" s="5">
        <f t="shared" si="274"/>
        <v>0.39000000000000018</v>
      </c>
      <c r="AH3496" s="6">
        <f t="shared" si="275"/>
        <v>0.16999999999999965</v>
      </c>
      <c r="AJ3496" s="1">
        <f t="shared" si="276"/>
        <v>0.17299999999999996</v>
      </c>
      <c r="AK3496" s="1">
        <f t="shared" si="272"/>
        <v>7.7278263438045766E-2</v>
      </c>
    </row>
    <row r="3497" spans="31:37" ht="13.5" customHeight="1" x14ac:dyDescent="0.15">
      <c r="AE3497" s="2">
        <f>IF(COUNTIF(AE$3:AE3496,AE3496)=AE3496,AE3496-1,AE3496)</f>
        <v>56</v>
      </c>
      <c r="AF3497" s="4">
        <f t="shared" si="273"/>
        <v>0.44000000000000022</v>
      </c>
      <c r="AG3497" s="5">
        <f t="shared" si="274"/>
        <v>0.40000000000000019</v>
      </c>
      <c r="AH3497" s="6">
        <f t="shared" si="275"/>
        <v>0.15999999999999964</v>
      </c>
      <c r="AJ3497" s="1">
        <f t="shared" si="276"/>
        <v>0.17199999999999996</v>
      </c>
      <c r="AK3497" s="1">
        <f t="shared" si="272"/>
        <v>7.7562877718661272E-2</v>
      </c>
    </row>
    <row r="3498" spans="31:37" ht="13.5" customHeight="1" x14ac:dyDescent="0.15">
      <c r="AE3498" s="2">
        <f>IF(COUNTIF(AE$3:AE3497,AE3497)=AE3497,AE3497-1,AE3497)</f>
        <v>56</v>
      </c>
      <c r="AF3498" s="4">
        <f t="shared" si="273"/>
        <v>0.44000000000000022</v>
      </c>
      <c r="AG3498" s="5">
        <f t="shared" si="274"/>
        <v>0.4100000000000002</v>
      </c>
      <c r="AH3498" s="6">
        <f t="shared" si="275"/>
        <v>0.14999999999999963</v>
      </c>
      <c r="AJ3498" s="1">
        <f t="shared" si="276"/>
        <v>0.17099999999999993</v>
      </c>
      <c r="AK3498" s="1">
        <f t="shared" si="272"/>
        <v>7.7884594112057892E-2</v>
      </c>
    </row>
    <row r="3499" spans="31:37" ht="13.5" customHeight="1" x14ac:dyDescent="0.15">
      <c r="AE3499" s="2">
        <f>IF(COUNTIF(AE$3:AE3498,AE3498)=AE3498,AE3498-1,AE3498)</f>
        <v>56</v>
      </c>
      <c r="AF3499" s="4">
        <f t="shared" si="273"/>
        <v>0.44000000000000022</v>
      </c>
      <c r="AG3499" s="5">
        <f t="shared" si="274"/>
        <v>0.42000000000000021</v>
      </c>
      <c r="AH3499" s="6">
        <f t="shared" si="275"/>
        <v>0.13999999999999962</v>
      </c>
      <c r="AJ3499" s="1">
        <f t="shared" si="276"/>
        <v>0.16999999999999993</v>
      </c>
      <c r="AK3499" s="1">
        <f t="shared" si="272"/>
        <v>7.8242954954423863E-2</v>
      </c>
    </row>
    <row r="3500" spans="31:37" ht="13.5" customHeight="1" x14ac:dyDescent="0.15">
      <c r="AE3500" s="2">
        <f>IF(COUNTIF(AE$3:AE3499,AE3499)=AE3499,AE3499-1,AE3499)</f>
        <v>56</v>
      </c>
      <c r="AF3500" s="4">
        <f t="shared" si="273"/>
        <v>0.44000000000000022</v>
      </c>
      <c r="AG3500" s="5">
        <f t="shared" si="274"/>
        <v>0.43000000000000022</v>
      </c>
      <c r="AH3500" s="6">
        <f t="shared" si="275"/>
        <v>0.12999999999999962</v>
      </c>
      <c r="AJ3500" s="1">
        <f t="shared" si="276"/>
        <v>0.16899999999999993</v>
      </c>
      <c r="AK3500" s="1">
        <f t="shared" si="272"/>
        <v>7.8637459267196591E-2</v>
      </c>
    </row>
    <row r="3501" spans="31:37" ht="13.5" customHeight="1" x14ac:dyDescent="0.15">
      <c r="AE3501" s="2">
        <f>IF(COUNTIF(AE$3:AE3500,AE3500)=AE3500,AE3500-1,AE3500)</f>
        <v>56</v>
      </c>
      <c r="AF3501" s="4">
        <f t="shared" si="273"/>
        <v>0.44000000000000022</v>
      </c>
      <c r="AG3501" s="5">
        <f t="shared" si="274"/>
        <v>0.44000000000000022</v>
      </c>
      <c r="AH3501" s="6">
        <f t="shared" si="275"/>
        <v>0.11999999999999961</v>
      </c>
      <c r="AJ3501" s="1">
        <f t="shared" si="276"/>
        <v>0.16799999999999993</v>
      </c>
      <c r="AK3501" s="1">
        <f t="shared" si="272"/>
        <v>7.9067566043226609E-2</v>
      </c>
    </row>
    <row r="3502" spans="31:37" ht="13.5" customHeight="1" x14ac:dyDescent="0.15">
      <c r="AE3502" s="2">
        <f>IF(COUNTIF(AE$3:AE3501,AE3501)=AE3501,AE3501-1,AE3501)</f>
        <v>56</v>
      </c>
      <c r="AF3502" s="4">
        <f t="shared" si="273"/>
        <v>0.44000000000000022</v>
      </c>
      <c r="AG3502" s="5">
        <f t="shared" si="274"/>
        <v>0.45000000000000023</v>
      </c>
      <c r="AH3502" s="6">
        <f t="shared" si="275"/>
        <v>0.1099999999999996</v>
      </c>
      <c r="AJ3502" s="1">
        <f t="shared" si="276"/>
        <v>0.16699999999999993</v>
      </c>
      <c r="AK3502" s="1">
        <f t="shared" si="272"/>
        <v>7.9532697678376299E-2</v>
      </c>
    </row>
    <row r="3503" spans="31:37" ht="13.5" customHeight="1" x14ac:dyDescent="0.15">
      <c r="AE3503" s="2">
        <f>IF(COUNTIF(AE$3:AE3502,AE3502)=AE3502,AE3502-1,AE3502)</f>
        <v>56</v>
      </c>
      <c r="AF3503" s="4">
        <f t="shared" si="273"/>
        <v>0.44000000000000022</v>
      </c>
      <c r="AG3503" s="5">
        <f t="shared" si="274"/>
        <v>0.46000000000000024</v>
      </c>
      <c r="AH3503" s="6">
        <f t="shared" si="275"/>
        <v>9.9999999999999589E-2</v>
      </c>
      <c r="AJ3503" s="1">
        <f t="shared" si="276"/>
        <v>0.16599999999999993</v>
      </c>
      <c r="AK3503" s="1">
        <f t="shared" si="272"/>
        <v>8.0032243502228539E-2</v>
      </c>
    </row>
    <row r="3504" spans="31:37" ht="13.5" customHeight="1" x14ac:dyDescent="0.15">
      <c r="AE3504" s="2">
        <f>IF(COUNTIF(AE$3:AE3503,AE3503)=AE3503,AE3503-1,AE3503)</f>
        <v>56</v>
      </c>
      <c r="AF3504" s="4">
        <f t="shared" si="273"/>
        <v>0.44000000000000022</v>
      </c>
      <c r="AG3504" s="5">
        <f t="shared" si="274"/>
        <v>0.47000000000000025</v>
      </c>
      <c r="AH3504" s="6">
        <f t="shared" si="275"/>
        <v>8.999999999999958E-2</v>
      </c>
      <c r="AJ3504" s="1">
        <f t="shared" si="276"/>
        <v>0.16499999999999995</v>
      </c>
      <c r="AK3504" s="1">
        <f t="shared" si="272"/>
        <v>8.0565563363015111E-2</v>
      </c>
    </row>
    <row r="3505" spans="31:37" ht="13.5" customHeight="1" x14ac:dyDescent="0.15">
      <c r="AE3505" s="2">
        <f>IF(COUNTIF(AE$3:AE3504,AE3504)=AE3504,AE3504-1,AE3504)</f>
        <v>56</v>
      </c>
      <c r="AF3505" s="4">
        <f t="shared" si="273"/>
        <v>0.44000000000000022</v>
      </c>
      <c r="AG3505" s="5">
        <f t="shared" si="274"/>
        <v>0.48000000000000026</v>
      </c>
      <c r="AH3505" s="6">
        <f t="shared" si="275"/>
        <v>7.9999999999999571E-2</v>
      </c>
      <c r="AJ3505" s="1">
        <f t="shared" si="276"/>
        <v>0.16399999999999995</v>
      </c>
      <c r="AK3505" s="1">
        <f t="shared" si="272"/>
        <v>8.1131991224177427E-2</v>
      </c>
    </row>
    <row r="3506" spans="31:37" ht="13.5" customHeight="1" x14ac:dyDescent="0.15">
      <c r="AE3506" s="2">
        <f>IF(COUNTIF(AE$3:AE3505,AE3505)=AE3505,AE3505-1,AE3505)</f>
        <v>56</v>
      </c>
      <c r="AF3506" s="4">
        <f t="shared" si="273"/>
        <v>0.44000000000000022</v>
      </c>
      <c r="AG3506" s="5">
        <f t="shared" si="274"/>
        <v>0.49000000000000027</v>
      </c>
      <c r="AH3506" s="6">
        <f t="shared" si="275"/>
        <v>6.9999999999999563E-2</v>
      </c>
      <c r="AJ3506" s="1">
        <f t="shared" si="276"/>
        <v>0.16299999999999995</v>
      </c>
      <c r="AK3506" s="1">
        <f t="shared" si="272"/>
        <v>8.1730838733002145E-2</v>
      </c>
    </row>
    <row r="3507" spans="31:37" ht="13.5" customHeight="1" x14ac:dyDescent="0.15">
      <c r="AE3507" s="2">
        <f>IF(COUNTIF(AE$3:AE3506,AE3506)=AE3506,AE3506-1,AE3506)</f>
        <v>56</v>
      </c>
      <c r="AF3507" s="4">
        <f t="shared" si="273"/>
        <v>0.44000000000000022</v>
      </c>
      <c r="AG3507" s="5">
        <f t="shared" si="274"/>
        <v>0.50000000000000022</v>
      </c>
      <c r="AH3507" s="6">
        <f t="shared" si="275"/>
        <v>5.9999999999999609E-2</v>
      </c>
      <c r="AJ3507" s="1">
        <f t="shared" si="276"/>
        <v>0.16199999999999995</v>
      </c>
      <c r="AK3507" s="1">
        <f t="shared" si="272"/>
        <v>8.2361398725373777E-2</v>
      </c>
    </row>
    <row r="3508" spans="31:37" ht="13.5" customHeight="1" x14ac:dyDescent="0.15">
      <c r="AE3508" s="2">
        <f>IF(COUNTIF(AE$3:AE3507,AE3507)=AE3507,AE3507-1,AE3507)</f>
        <v>56</v>
      </c>
      <c r="AF3508" s="4">
        <f t="shared" si="273"/>
        <v>0.44000000000000022</v>
      </c>
      <c r="AG3508" s="5">
        <f t="shared" si="274"/>
        <v>0.51000000000000023</v>
      </c>
      <c r="AH3508" s="6">
        <f t="shared" si="275"/>
        <v>4.99999999999996E-2</v>
      </c>
      <c r="AJ3508" s="1">
        <f t="shared" si="276"/>
        <v>0.16099999999999995</v>
      </c>
      <c r="AK3508" s="1">
        <f t="shared" si="272"/>
        <v>8.3022948634699806E-2</v>
      </c>
    </row>
    <row r="3509" spans="31:37" ht="13.5" customHeight="1" x14ac:dyDescent="0.15">
      <c r="AE3509" s="2">
        <f>IF(COUNTIF(AE$3:AE3508,AE3508)=AE3508,AE3508-1,AE3508)</f>
        <v>56</v>
      </c>
      <c r="AF3509" s="4">
        <f t="shared" si="273"/>
        <v>0.44000000000000022</v>
      </c>
      <c r="AG3509" s="5">
        <f t="shared" si="274"/>
        <v>0.52000000000000024</v>
      </c>
      <c r="AH3509" s="6">
        <f t="shared" si="275"/>
        <v>3.9999999999999591E-2</v>
      </c>
      <c r="AJ3509" s="1">
        <f t="shared" si="276"/>
        <v>0.15999999999999995</v>
      </c>
      <c r="AK3509" s="1">
        <f t="shared" si="272"/>
        <v>8.3714753777336073E-2</v>
      </c>
    </row>
    <row r="3510" spans="31:37" ht="13.5" customHeight="1" x14ac:dyDescent="0.15">
      <c r="AE3510" s="2">
        <f>IF(COUNTIF(AE$3:AE3509,AE3509)=AE3509,AE3509-1,AE3509)</f>
        <v>56</v>
      </c>
      <c r="AF3510" s="4">
        <f t="shared" si="273"/>
        <v>0.44000000000000022</v>
      </c>
      <c r="AG3510" s="5">
        <f t="shared" si="274"/>
        <v>0.53000000000000025</v>
      </c>
      <c r="AH3510" s="6">
        <f t="shared" si="275"/>
        <v>2.9999999999999583E-2</v>
      </c>
      <c r="AJ3510" s="1">
        <f t="shared" si="276"/>
        <v>0.15899999999999995</v>
      </c>
      <c r="AK3510" s="1">
        <f t="shared" si="272"/>
        <v>8.4436070491230253E-2</v>
      </c>
    </row>
    <row r="3511" spans="31:37" ht="13.5" customHeight="1" x14ac:dyDescent="0.15">
      <c r="AE3511" s="2">
        <f>IF(COUNTIF(AE$3:AE3510,AE3510)=AE3510,AE3510-1,AE3510)</f>
        <v>56</v>
      </c>
      <c r="AF3511" s="4">
        <f t="shared" si="273"/>
        <v>0.44000000000000022</v>
      </c>
      <c r="AG3511" s="5">
        <f t="shared" si="274"/>
        <v>0.54000000000000026</v>
      </c>
      <c r="AH3511" s="6">
        <f t="shared" si="275"/>
        <v>1.9999999999999574E-2</v>
      </c>
      <c r="AJ3511" s="1">
        <f t="shared" si="276"/>
        <v>0.15799999999999995</v>
      </c>
      <c r="AK3511" s="1">
        <f t="shared" si="272"/>
        <v>8.5186149108878048E-2</v>
      </c>
    </row>
    <row r="3512" spans="31:37" ht="13.5" customHeight="1" x14ac:dyDescent="0.15">
      <c r="AE3512" s="2">
        <f>IF(COUNTIF(AE$3:AE3511,AE3511)=AE3511,AE3511-1,AE3511)</f>
        <v>56</v>
      </c>
      <c r="AF3512" s="4">
        <f t="shared" si="273"/>
        <v>0.44000000000000022</v>
      </c>
      <c r="AG3512" s="5">
        <f t="shared" si="274"/>
        <v>0.55000000000000027</v>
      </c>
      <c r="AH3512" s="6">
        <f t="shared" si="275"/>
        <v>9.9999999999995648E-3</v>
      </c>
      <c r="AJ3512" s="1">
        <f t="shared" si="276"/>
        <v>0.15699999999999995</v>
      </c>
      <c r="AK3512" s="1">
        <f t="shared" si="272"/>
        <v>8.5964236749941567E-2</v>
      </c>
    </row>
    <row r="3513" spans="31:37" ht="13.5" customHeight="1" x14ac:dyDescent="0.15">
      <c r="AE3513" s="2">
        <f>IF(COUNTIF(AE$3:AE3512,AE3512)=AE3512,AE3512-1,AE3512)</f>
        <v>55</v>
      </c>
      <c r="AF3513" s="4">
        <f t="shared" si="273"/>
        <v>0.45000000000000023</v>
      </c>
      <c r="AG3513" s="5">
        <f t="shared" si="274"/>
        <v>0</v>
      </c>
      <c r="AH3513" s="6">
        <f t="shared" si="275"/>
        <v>0.54999999999999982</v>
      </c>
      <c r="AJ3513" s="1">
        <f t="shared" si="276"/>
        <v>0.20999999999999996</v>
      </c>
      <c r="AK3513" s="1">
        <f t="shared" si="272"/>
        <v>9.3253686254217302E-2</v>
      </c>
    </row>
    <row r="3514" spans="31:37" ht="13.5" customHeight="1" x14ac:dyDescent="0.15">
      <c r="AE3514" s="2">
        <f>IF(COUNTIF(AE$3:AE3513,AE3513)=AE3513,AE3513-1,AE3513)</f>
        <v>55</v>
      </c>
      <c r="AF3514" s="4">
        <f t="shared" si="273"/>
        <v>0.45000000000000023</v>
      </c>
      <c r="AG3514" s="5">
        <f t="shared" si="274"/>
        <v>0.01</v>
      </c>
      <c r="AH3514" s="6">
        <f t="shared" si="275"/>
        <v>0.53999999999999981</v>
      </c>
      <c r="AJ3514" s="1">
        <f t="shared" si="276"/>
        <v>0.20899999999999996</v>
      </c>
      <c r="AK3514" s="1">
        <f t="shared" si="272"/>
        <v>9.2265486504976485E-2</v>
      </c>
    </row>
    <row r="3515" spans="31:37" ht="13.5" customHeight="1" x14ac:dyDescent="0.15">
      <c r="AE3515" s="2">
        <f>IF(COUNTIF(AE$3:AE3514,AE3514)=AE3514,AE3514-1,AE3514)</f>
        <v>55</v>
      </c>
      <c r="AF3515" s="4">
        <f t="shared" si="273"/>
        <v>0.45000000000000023</v>
      </c>
      <c r="AG3515" s="5">
        <f t="shared" si="274"/>
        <v>0.02</v>
      </c>
      <c r="AH3515" s="6">
        <f t="shared" si="275"/>
        <v>0.5299999999999998</v>
      </c>
      <c r="AJ3515" s="1">
        <f t="shared" si="276"/>
        <v>0.20799999999999996</v>
      </c>
      <c r="AK3515" s="1">
        <f t="shared" si="272"/>
        <v>9.1299123763593684E-2</v>
      </c>
    </row>
    <row r="3516" spans="31:37" ht="13.5" customHeight="1" x14ac:dyDescent="0.15">
      <c r="AE3516" s="2">
        <f>IF(COUNTIF(AE$3:AE3515,AE3515)=AE3515,AE3515-1,AE3515)</f>
        <v>55</v>
      </c>
      <c r="AF3516" s="4">
        <f t="shared" si="273"/>
        <v>0.45000000000000023</v>
      </c>
      <c r="AG3516" s="5">
        <f t="shared" si="274"/>
        <v>0.03</v>
      </c>
      <c r="AH3516" s="6">
        <f t="shared" si="275"/>
        <v>0.5199999999999998</v>
      </c>
      <c r="AJ3516" s="1">
        <f t="shared" si="276"/>
        <v>0.20699999999999996</v>
      </c>
      <c r="AK3516" s="1">
        <f t="shared" si="272"/>
        <v>9.0355298682479032E-2</v>
      </c>
    </row>
    <row r="3517" spans="31:37" ht="13.5" customHeight="1" x14ac:dyDescent="0.15">
      <c r="AE3517" s="2">
        <f>IF(COUNTIF(AE$3:AE3516,AE3516)=AE3516,AE3516-1,AE3516)</f>
        <v>55</v>
      </c>
      <c r="AF3517" s="4">
        <f t="shared" si="273"/>
        <v>0.45000000000000023</v>
      </c>
      <c r="AG3517" s="5">
        <f t="shared" si="274"/>
        <v>0.04</v>
      </c>
      <c r="AH3517" s="6">
        <f t="shared" si="275"/>
        <v>0.50999999999999979</v>
      </c>
      <c r="AJ3517" s="1">
        <f t="shared" si="276"/>
        <v>0.20599999999999996</v>
      </c>
      <c r="AK3517" s="1">
        <f t="shared" si="272"/>
        <v>8.9434724799710749E-2</v>
      </c>
    </row>
    <row r="3518" spans="31:37" ht="13.5" customHeight="1" x14ac:dyDescent="0.15">
      <c r="AE3518" s="2">
        <f>IF(COUNTIF(AE$3:AE3517,AE3517)=AE3517,AE3517-1,AE3517)</f>
        <v>55</v>
      </c>
      <c r="AF3518" s="4">
        <f t="shared" si="273"/>
        <v>0.45000000000000023</v>
      </c>
      <c r="AG3518" s="5">
        <f t="shared" si="274"/>
        <v>0.05</v>
      </c>
      <c r="AH3518" s="6">
        <f t="shared" si="275"/>
        <v>0.49999999999999983</v>
      </c>
      <c r="AJ3518" s="1">
        <f t="shared" si="276"/>
        <v>0.20499999999999996</v>
      </c>
      <c r="AK3518" s="1">
        <f t="shared" si="272"/>
        <v>8.8538127380242221E-2</v>
      </c>
    </row>
    <row r="3519" spans="31:37" ht="13.5" customHeight="1" x14ac:dyDescent="0.15">
      <c r="AE3519" s="2">
        <f>IF(COUNTIF(AE$3:AE3518,AE3518)=AE3518,AE3518-1,AE3518)</f>
        <v>55</v>
      </c>
      <c r="AF3519" s="4">
        <f t="shared" si="273"/>
        <v>0.45000000000000023</v>
      </c>
      <c r="AG3519" s="5">
        <f t="shared" si="274"/>
        <v>6.0000000000000005E-2</v>
      </c>
      <c r="AH3519" s="6">
        <f t="shared" si="275"/>
        <v>0.48999999999999982</v>
      </c>
      <c r="AJ3519" s="1">
        <f t="shared" si="276"/>
        <v>0.20399999999999996</v>
      </c>
      <c r="AK3519" s="1">
        <f t="shared" si="272"/>
        <v>8.7666242077552275E-2</v>
      </c>
    </row>
    <row r="3520" spans="31:37" ht="13.5" customHeight="1" x14ac:dyDescent="0.15">
      <c r="AE3520" s="2">
        <f>IF(COUNTIF(AE$3:AE3519,AE3519)=AE3519,AE3519-1,AE3519)</f>
        <v>55</v>
      </c>
      <c r="AF3520" s="4">
        <f t="shared" si="273"/>
        <v>0.45000000000000023</v>
      </c>
      <c r="AG3520" s="5">
        <f t="shared" si="274"/>
        <v>7.0000000000000007E-2</v>
      </c>
      <c r="AH3520" s="6">
        <f t="shared" si="275"/>
        <v>0.47999999999999982</v>
      </c>
      <c r="AJ3520" s="1">
        <f t="shared" si="276"/>
        <v>0.20299999999999996</v>
      </c>
      <c r="AK3520" s="1">
        <f t="shared" si="272"/>
        <v>8.6819813406848537E-2</v>
      </c>
    </row>
    <row r="3521" spans="31:37" ht="13.5" customHeight="1" x14ac:dyDescent="0.15">
      <c r="AE3521" s="2">
        <f>IF(COUNTIF(AE$3:AE3520,AE3520)=AE3520,AE3520-1,AE3520)</f>
        <v>55</v>
      </c>
      <c r="AF3521" s="4">
        <f t="shared" si="273"/>
        <v>0.45000000000000023</v>
      </c>
      <c r="AG3521" s="5">
        <f t="shared" si="274"/>
        <v>0.08</v>
      </c>
      <c r="AH3521" s="6">
        <f t="shared" si="275"/>
        <v>0.46999999999999981</v>
      </c>
      <c r="AJ3521" s="1">
        <f t="shared" si="276"/>
        <v>0.20199999999999996</v>
      </c>
      <c r="AK3521" s="1">
        <f t="shared" si="272"/>
        <v>8.599959302229282E-2</v>
      </c>
    </row>
    <row r="3522" spans="31:37" ht="13.5" customHeight="1" x14ac:dyDescent="0.15">
      <c r="AE3522" s="2">
        <f>IF(COUNTIF(AE$3:AE3521,AE3521)=AE3521,AE3521-1,AE3521)</f>
        <v>55</v>
      </c>
      <c r="AF3522" s="4">
        <f t="shared" si="273"/>
        <v>0.45000000000000023</v>
      </c>
      <c r="AG3522" s="5">
        <f t="shared" si="274"/>
        <v>0.09</v>
      </c>
      <c r="AH3522" s="6">
        <f t="shared" si="275"/>
        <v>0.45999999999999985</v>
      </c>
      <c r="AJ3522" s="1">
        <f t="shared" si="276"/>
        <v>0.20099999999999998</v>
      </c>
      <c r="AK3522" s="1">
        <f t="shared" si="272"/>
        <v>8.5206337792443576E-2</v>
      </c>
    </row>
    <row r="3523" spans="31:37" ht="13.5" customHeight="1" x14ac:dyDescent="0.15">
      <c r="AE3523" s="2">
        <f>IF(COUNTIF(AE$3:AE3522,AE3522)=AE3522,AE3522-1,AE3522)</f>
        <v>55</v>
      </c>
      <c r="AF3523" s="4">
        <f t="shared" si="273"/>
        <v>0.45000000000000023</v>
      </c>
      <c r="AG3523" s="5">
        <f t="shared" si="274"/>
        <v>9.9999999999999992E-2</v>
      </c>
      <c r="AH3523" s="6">
        <f t="shared" si="275"/>
        <v>0.44999999999999984</v>
      </c>
      <c r="AJ3523" s="1">
        <f t="shared" si="276"/>
        <v>0.19999999999999998</v>
      </c>
      <c r="AK3523" s="1">
        <f t="shared" ref="AK3523:AK3586" si="277">SQRT(AF3523^2*E$4+AG3523^2*F$5+AH3523^2*G$6+2*AF3523*AG3523*E$5+2*AF3523*AH3523*E$6+2*AG3523*AH3523*F$6)</f>
        <v>8.444080767022541E-2</v>
      </c>
    </row>
    <row r="3524" spans="31:37" ht="13.5" customHeight="1" x14ac:dyDescent="0.15">
      <c r="AE3524" s="2">
        <f>IF(COUNTIF(AE$3:AE3523,AE3523)=AE3523,AE3523-1,AE3523)</f>
        <v>55</v>
      </c>
      <c r="AF3524" s="4">
        <f t="shared" ref="AF3524:AF3587" si="278">IF(AE3524=AE3523,AF3523,AF3523+0.01*(1-3*J$30))</f>
        <v>0.45000000000000023</v>
      </c>
      <c r="AG3524" s="5">
        <f t="shared" ref="AG3524:AG3587" si="279">IF(AE3524=AE3523,AG3523+0.01*(1-3*J$30),J$30)</f>
        <v>0.10999999999999999</v>
      </c>
      <c r="AH3524" s="6">
        <f t="shared" ref="AH3524:AH3587" si="280">1-AF3524-AG3524</f>
        <v>0.43999999999999984</v>
      </c>
      <c r="AJ3524" s="1">
        <f t="shared" ref="AJ3524:AJ3587" si="281">AF3524*$C$4+AG3524*$C$5+AH3524*$C$6</f>
        <v>0.19899999999999998</v>
      </c>
      <c r="AK3524" s="1">
        <f t="shared" si="277"/>
        <v>8.3703763356255359E-2</v>
      </c>
    </row>
    <row r="3525" spans="31:37" ht="13.5" customHeight="1" x14ac:dyDescent="0.15">
      <c r="AE3525" s="2">
        <f>IF(COUNTIF(AE$3:AE3524,AE3524)=AE3524,AE3524-1,AE3524)</f>
        <v>55</v>
      </c>
      <c r="AF3525" s="4">
        <f t="shared" si="278"/>
        <v>0.45000000000000023</v>
      </c>
      <c r="AG3525" s="5">
        <f t="shared" si="279"/>
        <v>0.11999999999999998</v>
      </c>
      <c r="AH3525" s="6">
        <f t="shared" si="280"/>
        <v>0.42999999999999983</v>
      </c>
      <c r="AJ3525" s="1">
        <f t="shared" si="281"/>
        <v>0.19799999999999995</v>
      </c>
      <c r="AK3525" s="1">
        <f t="shared" si="277"/>
        <v>8.2995963757281577E-2</v>
      </c>
    </row>
    <row r="3526" spans="31:37" ht="13.5" customHeight="1" x14ac:dyDescent="0.15">
      <c r="AE3526" s="2">
        <f>IF(COUNTIF(AE$3:AE3525,AE3525)=AE3525,AE3525-1,AE3525)</f>
        <v>55</v>
      </c>
      <c r="AF3526" s="4">
        <f t="shared" si="278"/>
        <v>0.45000000000000023</v>
      </c>
      <c r="AG3526" s="5">
        <f t="shared" si="279"/>
        <v>0.12999999999999998</v>
      </c>
      <c r="AH3526" s="6">
        <f t="shared" si="280"/>
        <v>0.41999999999999982</v>
      </c>
      <c r="AJ3526" s="1">
        <f t="shared" si="281"/>
        <v>0.19699999999999995</v>
      </c>
      <c r="AK3526" s="1">
        <f t="shared" si="277"/>
        <v>8.2318163244814904E-2</v>
      </c>
    </row>
    <row r="3527" spans="31:37" ht="13.5" customHeight="1" x14ac:dyDescent="0.15">
      <c r="AE3527" s="2">
        <f>IF(COUNTIF(AE$3:AE3526,AE3526)=AE3526,AE3526-1,AE3526)</f>
        <v>55</v>
      </c>
      <c r="AF3527" s="4">
        <f t="shared" si="278"/>
        <v>0.45000000000000023</v>
      </c>
      <c r="AG3527" s="5">
        <f t="shared" si="279"/>
        <v>0.13999999999999999</v>
      </c>
      <c r="AH3527" s="6">
        <f t="shared" si="280"/>
        <v>0.40999999999999981</v>
      </c>
      <c r="AJ3527" s="1">
        <f t="shared" si="281"/>
        <v>0.19599999999999995</v>
      </c>
      <c r="AK3527" s="1">
        <f t="shared" si="277"/>
        <v>8.1671108722730076E-2</v>
      </c>
    </row>
    <row r="3528" spans="31:37" ht="13.5" customHeight="1" x14ac:dyDescent="0.15">
      <c r="AE3528" s="2">
        <f>IF(COUNTIF(AE$3:AE3527,AE3527)=AE3527,AE3527-1,AE3527)</f>
        <v>55</v>
      </c>
      <c r="AF3528" s="4">
        <f t="shared" si="278"/>
        <v>0.45000000000000023</v>
      </c>
      <c r="AG3528" s="5">
        <f t="shared" si="279"/>
        <v>0.15</v>
      </c>
      <c r="AH3528" s="6">
        <f t="shared" si="280"/>
        <v>0.3999999999999998</v>
      </c>
      <c r="AJ3528" s="1">
        <f t="shared" si="281"/>
        <v>0.19499999999999995</v>
      </c>
      <c r="AK3528" s="1">
        <f t="shared" si="277"/>
        <v>8.1055536516637758E-2</v>
      </c>
    </row>
    <row r="3529" spans="31:37" ht="13.5" customHeight="1" x14ac:dyDescent="0.15">
      <c r="AE3529" s="2">
        <f>IF(COUNTIF(AE$3:AE3528,AE3528)=AE3528,AE3528-1,AE3528)</f>
        <v>55</v>
      </c>
      <c r="AF3529" s="4">
        <f t="shared" si="278"/>
        <v>0.45000000000000023</v>
      </c>
      <c r="AG3529" s="5">
        <f t="shared" si="279"/>
        <v>0.16</v>
      </c>
      <c r="AH3529" s="6">
        <f t="shared" si="280"/>
        <v>0.38999999999999979</v>
      </c>
      <c r="AJ3529" s="1">
        <f t="shared" si="281"/>
        <v>0.19399999999999995</v>
      </c>
      <c r="AK3529" s="1">
        <f t="shared" si="277"/>
        <v>8.0472169102118768E-2</v>
      </c>
    </row>
    <row r="3530" spans="31:37" ht="13.5" customHeight="1" x14ac:dyDescent="0.15">
      <c r="AE3530" s="2">
        <f>IF(COUNTIF(AE$3:AE3529,AE3529)=AE3529,AE3529-1,AE3529)</f>
        <v>55</v>
      </c>
      <c r="AF3530" s="4">
        <f t="shared" si="278"/>
        <v>0.45000000000000023</v>
      </c>
      <c r="AG3530" s="5">
        <f t="shared" si="279"/>
        <v>0.17</v>
      </c>
      <c r="AH3530" s="6">
        <f t="shared" si="280"/>
        <v>0.37999999999999978</v>
      </c>
      <c r="AJ3530" s="1">
        <f t="shared" si="281"/>
        <v>0.19299999999999995</v>
      </c>
      <c r="AK3530" s="1">
        <f t="shared" si="277"/>
        <v>7.9921711693381525E-2</v>
      </c>
    </row>
    <row r="3531" spans="31:37" ht="13.5" customHeight="1" x14ac:dyDescent="0.15">
      <c r="AE3531" s="2">
        <f>IF(COUNTIF(AE$3:AE3530,AE3530)=AE3530,AE3530-1,AE3530)</f>
        <v>55</v>
      </c>
      <c r="AF3531" s="4">
        <f t="shared" si="278"/>
        <v>0.45000000000000023</v>
      </c>
      <c r="AG3531" s="5">
        <f t="shared" si="279"/>
        <v>0.18000000000000002</v>
      </c>
      <c r="AH3531" s="6">
        <f t="shared" si="280"/>
        <v>0.36999999999999977</v>
      </c>
      <c r="AJ3531" s="1">
        <f t="shared" si="281"/>
        <v>0.19199999999999995</v>
      </c>
      <c r="AK3531" s="1">
        <f t="shared" si="277"/>
        <v>7.9404848718450424E-2</v>
      </c>
    </row>
    <row r="3532" spans="31:37" ht="13.5" customHeight="1" x14ac:dyDescent="0.15">
      <c r="AE3532" s="2">
        <f>IF(COUNTIF(AE$3:AE3531,AE3531)=AE3531,AE3531-1,AE3531)</f>
        <v>55</v>
      </c>
      <c r="AF3532" s="4">
        <f t="shared" si="278"/>
        <v>0.45000000000000023</v>
      </c>
      <c r="AG3532" s="5">
        <f t="shared" si="279"/>
        <v>0.19000000000000003</v>
      </c>
      <c r="AH3532" s="6">
        <f t="shared" si="280"/>
        <v>0.35999999999999976</v>
      </c>
      <c r="AJ3532" s="1">
        <f t="shared" si="281"/>
        <v>0.19099999999999995</v>
      </c>
      <c r="AK3532" s="1">
        <f t="shared" si="277"/>
        <v>7.8922240211489178E-2</v>
      </c>
    </row>
    <row r="3533" spans="31:37" ht="13.5" customHeight="1" x14ac:dyDescent="0.15">
      <c r="AE3533" s="2">
        <f>IF(COUNTIF(AE$3:AE3532,AE3532)=AE3532,AE3532-1,AE3532)</f>
        <v>55</v>
      </c>
      <c r="AF3533" s="4">
        <f t="shared" si="278"/>
        <v>0.45000000000000023</v>
      </c>
      <c r="AG3533" s="5">
        <f t="shared" si="279"/>
        <v>0.20000000000000004</v>
      </c>
      <c r="AH3533" s="6">
        <f t="shared" si="280"/>
        <v>0.34999999999999976</v>
      </c>
      <c r="AJ3533" s="1">
        <f t="shared" si="281"/>
        <v>0.18999999999999995</v>
      </c>
      <c r="AK3533" s="1">
        <f t="shared" si="277"/>
        <v>7.8474518157169965E-2</v>
      </c>
    </row>
    <row r="3534" spans="31:37" ht="13.5" customHeight="1" x14ac:dyDescent="0.15">
      <c r="AE3534" s="2">
        <f>IF(COUNTIF(AE$3:AE3533,AE3533)=AE3533,AE3533-1,AE3533)</f>
        <v>55</v>
      </c>
      <c r="AF3534" s="4">
        <f t="shared" si="278"/>
        <v>0.45000000000000023</v>
      </c>
      <c r="AG3534" s="5">
        <f t="shared" si="279"/>
        <v>0.21000000000000005</v>
      </c>
      <c r="AH3534" s="6">
        <f t="shared" si="280"/>
        <v>0.33999999999999975</v>
      </c>
      <c r="AJ3534" s="1">
        <f t="shared" si="281"/>
        <v>0.18899999999999995</v>
      </c>
      <c r="AK3534" s="1">
        <f t="shared" si="277"/>
        <v>7.8062282825958895E-2</v>
      </c>
    </row>
    <row r="3535" spans="31:37" ht="13.5" customHeight="1" x14ac:dyDescent="0.15">
      <c r="AE3535" s="2">
        <f>IF(COUNTIF(AE$3:AE3534,AE3534)=AE3534,AE3534-1,AE3534)</f>
        <v>55</v>
      </c>
      <c r="AF3535" s="4">
        <f t="shared" si="278"/>
        <v>0.45000000000000023</v>
      </c>
      <c r="AG3535" s="5">
        <f t="shared" si="279"/>
        <v>0.22000000000000006</v>
      </c>
      <c r="AH3535" s="6">
        <f t="shared" si="280"/>
        <v>0.32999999999999974</v>
      </c>
      <c r="AJ3535" s="1">
        <f t="shared" si="281"/>
        <v>0.18799999999999994</v>
      </c>
      <c r="AK3535" s="1">
        <f t="shared" si="277"/>
        <v>7.7686099142639395E-2</v>
      </c>
    </row>
    <row r="3536" spans="31:37" ht="13.5" customHeight="1" x14ac:dyDescent="0.15">
      <c r="AE3536" s="2">
        <f>IF(COUNTIF(AE$3:AE3535,AE3535)=AE3535,AE3535-1,AE3535)</f>
        <v>55</v>
      </c>
      <c r="AF3536" s="4">
        <f t="shared" si="278"/>
        <v>0.45000000000000023</v>
      </c>
      <c r="AG3536" s="5">
        <f t="shared" si="279"/>
        <v>0.23000000000000007</v>
      </c>
      <c r="AH3536" s="6">
        <f t="shared" si="280"/>
        <v>0.31999999999999973</v>
      </c>
      <c r="AJ3536" s="1">
        <f t="shared" si="281"/>
        <v>0.18699999999999994</v>
      </c>
      <c r="AK3536" s="1">
        <f t="shared" si="277"/>
        <v>7.7346493133173128E-2</v>
      </c>
    </row>
    <row r="3537" spans="31:37" ht="13.5" customHeight="1" x14ac:dyDescent="0.15">
      <c r="AE3537" s="2">
        <f>IF(COUNTIF(AE$3:AE3536,AE3536)=AE3536,AE3536-1,AE3536)</f>
        <v>55</v>
      </c>
      <c r="AF3537" s="4">
        <f t="shared" si="278"/>
        <v>0.45000000000000023</v>
      </c>
      <c r="AG3537" s="5">
        <f t="shared" si="279"/>
        <v>0.24000000000000007</v>
      </c>
      <c r="AH3537" s="6">
        <f t="shared" si="280"/>
        <v>0.30999999999999972</v>
      </c>
      <c r="AJ3537" s="1">
        <f t="shared" si="281"/>
        <v>0.18599999999999994</v>
      </c>
      <c r="AK3537" s="1">
        <f t="shared" si="277"/>
        <v>7.7043948496945541E-2</v>
      </c>
    </row>
    <row r="3538" spans="31:37" ht="13.5" customHeight="1" x14ac:dyDescent="0.15">
      <c r="AE3538" s="2">
        <f>IF(COUNTIF(AE$3:AE3537,AE3537)=AE3537,AE3537-1,AE3537)</f>
        <v>55</v>
      </c>
      <c r="AF3538" s="4">
        <f t="shared" si="278"/>
        <v>0.45000000000000023</v>
      </c>
      <c r="AG3538" s="5">
        <f t="shared" si="279"/>
        <v>0.25000000000000006</v>
      </c>
      <c r="AH3538" s="6">
        <f t="shared" si="280"/>
        <v>0.29999999999999977</v>
      </c>
      <c r="AJ3538" s="1">
        <f t="shared" si="281"/>
        <v>0.18499999999999997</v>
      </c>
      <c r="AK3538" s="1">
        <f t="shared" si="277"/>
        <v>7.6778903352418354E-2</v>
      </c>
    </row>
    <row r="3539" spans="31:37" ht="13.5" customHeight="1" x14ac:dyDescent="0.15">
      <c r="AE3539" s="2">
        <f>IF(COUNTIF(AE$3:AE3538,AE3538)=AE3538,AE3538-1,AE3538)</f>
        <v>55</v>
      </c>
      <c r="AF3539" s="4">
        <f t="shared" si="278"/>
        <v>0.45000000000000023</v>
      </c>
      <c r="AG3539" s="5">
        <f t="shared" si="279"/>
        <v>0.26000000000000006</v>
      </c>
      <c r="AH3539" s="6">
        <f t="shared" si="280"/>
        <v>0.28999999999999976</v>
      </c>
      <c r="AJ3539" s="1">
        <f t="shared" si="281"/>
        <v>0.18399999999999997</v>
      </c>
      <c r="AK3539" s="1">
        <f t="shared" si="277"/>
        <v>7.6551747204097173E-2</v>
      </c>
    </row>
    <row r="3540" spans="31:37" ht="13.5" customHeight="1" x14ac:dyDescent="0.15">
      <c r="AE3540" s="2">
        <f>IF(COUNTIF(AE$3:AE3539,AE3539)=AE3539,AE3539-1,AE3539)</f>
        <v>55</v>
      </c>
      <c r="AF3540" s="4">
        <f t="shared" si="278"/>
        <v>0.45000000000000023</v>
      </c>
      <c r="AG3540" s="5">
        <f t="shared" si="279"/>
        <v>0.27000000000000007</v>
      </c>
      <c r="AH3540" s="6">
        <f t="shared" si="280"/>
        <v>0.27999999999999975</v>
      </c>
      <c r="AJ3540" s="1">
        <f t="shared" si="281"/>
        <v>0.18299999999999997</v>
      </c>
      <c r="AK3540" s="1">
        <f t="shared" si="277"/>
        <v>7.636281817743501E-2</v>
      </c>
    </row>
    <row r="3541" spans="31:37" ht="13.5" customHeight="1" x14ac:dyDescent="0.15">
      <c r="AE3541" s="2">
        <f>IF(COUNTIF(AE$3:AE3540,AE3540)=AE3540,AE3540-1,AE3540)</f>
        <v>55</v>
      </c>
      <c r="AF3541" s="4">
        <f t="shared" si="278"/>
        <v>0.45000000000000023</v>
      </c>
      <c r="AG3541" s="5">
        <f t="shared" si="279"/>
        <v>0.28000000000000008</v>
      </c>
      <c r="AH3541" s="6">
        <f t="shared" si="280"/>
        <v>0.26999999999999974</v>
      </c>
      <c r="AJ3541" s="1">
        <f t="shared" si="281"/>
        <v>0.18199999999999997</v>
      </c>
      <c r="AK3541" s="1">
        <f t="shared" si="277"/>
        <v>7.6212400565787181E-2</v>
      </c>
    </row>
    <row r="3542" spans="31:37" ht="13.5" customHeight="1" x14ac:dyDescent="0.15">
      <c r="AE3542" s="2">
        <f>IF(COUNTIF(AE$3:AE3541,AE3541)=AE3541,AE3541-1,AE3541)</f>
        <v>55</v>
      </c>
      <c r="AF3542" s="4">
        <f t="shared" si="278"/>
        <v>0.45000000000000023</v>
      </c>
      <c r="AG3542" s="5">
        <f t="shared" si="279"/>
        <v>0.29000000000000009</v>
      </c>
      <c r="AH3542" s="6">
        <f t="shared" si="280"/>
        <v>0.25999999999999973</v>
      </c>
      <c r="AJ3542" s="1">
        <f t="shared" si="281"/>
        <v>0.18099999999999997</v>
      </c>
      <c r="AK3542" s="1">
        <f t="shared" si="277"/>
        <v>7.6100722729813802E-2</v>
      </c>
    </row>
    <row r="3543" spans="31:37" ht="13.5" customHeight="1" x14ac:dyDescent="0.15">
      <c r="AE3543" s="2">
        <f>IF(COUNTIF(AE$3:AE3542,AE3542)=AE3542,AE3542-1,AE3542)</f>
        <v>55</v>
      </c>
      <c r="AF3543" s="4">
        <f t="shared" si="278"/>
        <v>0.45000000000000023</v>
      </c>
      <c r="AG3543" s="5">
        <f t="shared" si="279"/>
        <v>0.3000000000000001</v>
      </c>
      <c r="AH3543" s="6">
        <f t="shared" si="280"/>
        <v>0.24999999999999972</v>
      </c>
      <c r="AJ3543" s="1">
        <f t="shared" si="281"/>
        <v>0.17999999999999997</v>
      </c>
      <c r="AK3543" s="1">
        <f t="shared" si="277"/>
        <v>7.6027955384845122E-2</v>
      </c>
    </row>
    <row r="3544" spans="31:37" ht="13.5" customHeight="1" x14ac:dyDescent="0.15">
      <c r="AE3544" s="2">
        <f>IF(COUNTIF(AE$3:AE3543,AE3543)=AE3543,AE3543-1,AE3543)</f>
        <v>55</v>
      </c>
      <c r="AF3544" s="4">
        <f t="shared" si="278"/>
        <v>0.45000000000000023</v>
      </c>
      <c r="AG3544" s="5">
        <f t="shared" si="279"/>
        <v>0.31000000000000011</v>
      </c>
      <c r="AH3544" s="6">
        <f t="shared" si="280"/>
        <v>0.23999999999999971</v>
      </c>
      <c r="AJ3544" s="1">
        <f t="shared" si="281"/>
        <v>0.17899999999999996</v>
      </c>
      <c r="AK3544" s="1">
        <f t="shared" si="277"/>
        <v>7.5994210305785792E-2</v>
      </c>
    </row>
    <row r="3545" spans="31:37" ht="13.5" customHeight="1" x14ac:dyDescent="0.15">
      <c r="AE3545" s="2">
        <f>IF(COUNTIF(AE$3:AE3544,AE3544)=AE3544,AE3544-1,AE3544)</f>
        <v>55</v>
      </c>
      <c r="AF3545" s="4">
        <f t="shared" si="278"/>
        <v>0.45000000000000023</v>
      </c>
      <c r="AG3545" s="5">
        <f t="shared" si="279"/>
        <v>0.32000000000000012</v>
      </c>
      <c r="AH3545" s="6">
        <f t="shared" si="280"/>
        <v>0.2299999999999997</v>
      </c>
      <c r="AJ3545" s="1">
        <f t="shared" si="281"/>
        <v>0.17799999999999996</v>
      </c>
      <c r="AK3545" s="1">
        <f t="shared" si="277"/>
        <v>7.5999539472288907E-2</v>
      </c>
    </row>
    <row r="3546" spans="31:37" ht="13.5" customHeight="1" x14ac:dyDescent="0.15">
      <c r="AE3546" s="2">
        <f>IF(COUNTIF(AE$3:AE3545,AE3545)=AE3545,AE3545-1,AE3545)</f>
        <v>55</v>
      </c>
      <c r="AF3546" s="4">
        <f t="shared" si="278"/>
        <v>0.45000000000000023</v>
      </c>
      <c r="AG3546" s="5">
        <f t="shared" si="279"/>
        <v>0.33000000000000013</v>
      </c>
      <c r="AH3546" s="6">
        <f t="shared" si="280"/>
        <v>0.2199999999999997</v>
      </c>
      <c r="AJ3546" s="1">
        <f t="shared" si="281"/>
        <v>0.17699999999999996</v>
      </c>
      <c r="AK3546" s="1">
        <f t="shared" si="277"/>
        <v>7.6043934669373869E-2</v>
      </c>
    </row>
    <row r="3547" spans="31:37" ht="13.5" customHeight="1" x14ac:dyDescent="0.15">
      <c r="AE3547" s="2">
        <f>IF(COUNTIF(AE$3:AE3546,AE3546)=AE3546,AE3546-1,AE3546)</f>
        <v>55</v>
      </c>
      <c r="AF3547" s="4">
        <f t="shared" si="278"/>
        <v>0.45000000000000023</v>
      </c>
      <c r="AG3547" s="5">
        <f t="shared" si="279"/>
        <v>0.34000000000000014</v>
      </c>
      <c r="AH3547" s="6">
        <f t="shared" si="280"/>
        <v>0.20999999999999969</v>
      </c>
      <c r="AJ3547" s="1">
        <f t="shared" si="281"/>
        <v>0.17599999999999996</v>
      </c>
      <c r="AK3547" s="1">
        <f t="shared" si="277"/>
        <v>7.6127327550624027E-2</v>
      </c>
    </row>
    <row r="3548" spans="31:37" ht="13.5" customHeight="1" x14ac:dyDescent="0.15">
      <c r="AE3548" s="2">
        <f>IF(COUNTIF(AE$3:AE3547,AE3547)=AE3547,AE3547-1,AE3547)</f>
        <v>55</v>
      </c>
      <c r="AF3548" s="4">
        <f t="shared" si="278"/>
        <v>0.45000000000000023</v>
      </c>
      <c r="AG3548" s="5">
        <f t="shared" si="279"/>
        <v>0.35000000000000014</v>
      </c>
      <c r="AH3548" s="6">
        <f t="shared" si="280"/>
        <v>0.19999999999999968</v>
      </c>
      <c r="AJ3548" s="1">
        <f t="shared" si="281"/>
        <v>0.17499999999999996</v>
      </c>
      <c r="AK3548" s="1">
        <f t="shared" si="277"/>
        <v>7.6249590162833017E-2</v>
      </c>
    </row>
    <row r="3549" spans="31:37" ht="13.5" customHeight="1" x14ac:dyDescent="0.15">
      <c r="AE3549" s="2">
        <f>IF(COUNTIF(AE$3:AE3548,AE3548)=AE3548,AE3548-1,AE3548)</f>
        <v>55</v>
      </c>
      <c r="AF3549" s="4">
        <f t="shared" si="278"/>
        <v>0.45000000000000023</v>
      </c>
      <c r="AG3549" s="5">
        <f t="shared" si="279"/>
        <v>0.36000000000000015</v>
      </c>
      <c r="AH3549" s="6">
        <f t="shared" si="280"/>
        <v>0.18999999999999967</v>
      </c>
      <c r="AJ3549" s="1">
        <f t="shared" si="281"/>
        <v>0.17399999999999996</v>
      </c>
      <c r="AK3549" s="1">
        <f t="shared" si="277"/>
        <v>7.6410535922737777E-2</v>
      </c>
    </row>
    <row r="3550" spans="31:37" ht="13.5" customHeight="1" x14ac:dyDescent="0.15">
      <c r="AE3550" s="2">
        <f>IF(COUNTIF(AE$3:AE3549,AE3549)=AE3549,AE3549-1,AE3549)</f>
        <v>55</v>
      </c>
      <c r="AF3550" s="4">
        <f t="shared" si="278"/>
        <v>0.45000000000000023</v>
      </c>
      <c r="AG3550" s="5">
        <f t="shared" si="279"/>
        <v>0.37000000000000016</v>
      </c>
      <c r="AH3550" s="6">
        <f t="shared" si="280"/>
        <v>0.17999999999999966</v>
      </c>
      <c r="AJ3550" s="1">
        <f t="shared" si="281"/>
        <v>0.17299999999999996</v>
      </c>
      <c r="AK3550" s="1">
        <f t="shared" si="277"/>
        <v>7.6609921028545649E-2</v>
      </c>
    </row>
    <row r="3551" spans="31:37" ht="13.5" customHeight="1" x14ac:dyDescent="0.15">
      <c r="AE3551" s="2">
        <f>IF(COUNTIF(AE$3:AE3550,AE3550)=AE3550,AE3550-1,AE3550)</f>
        <v>55</v>
      </c>
      <c r="AF3551" s="4">
        <f t="shared" si="278"/>
        <v>0.45000000000000023</v>
      </c>
      <c r="AG3551" s="5">
        <f t="shared" si="279"/>
        <v>0.38000000000000017</v>
      </c>
      <c r="AH3551" s="6">
        <f t="shared" si="280"/>
        <v>0.16999999999999965</v>
      </c>
      <c r="AJ3551" s="1">
        <f t="shared" si="281"/>
        <v>0.17199999999999996</v>
      </c>
      <c r="AK3551" s="1">
        <f t="shared" si="277"/>
        <v>7.68474462815779E-2</v>
      </c>
    </row>
    <row r="3552" spans="31:37" ht="13.5" customHeight="1" x14ac:dyDescent="0.15">
      <c r="AE3552" s="2">
        <f>IF(COUNTIF(AE$3:AE3551,AE3551)=AE3551,AE3551-1,AE3551)</f>
        <v>55</v>
      </c>
      <c r="AF3552" s="4">
        <f t="shared" si="278"/>
        <v>0.45000000000000023</v>
      </c>
      <c r="AG3552" s="5">
        <f t="shared" si="279"/>
        <v>0.39000000000000018</v>
      </c>
      <c r="AH3552" s="6">
        <f t="shared" si="280"/>
        <v>0.15999999999999964</v>
      </c>
      <c r="AJ3552" s="1">
        <f t="shared" si="281"/>
        <v>0.17099999999999996</v>
      </c>
      <c r="AK3552" s="1">
        <f t="shared" si="277"/>
        <v>7.7122759286737147E-2</v>
      </c>
    </row>
    <row r="3553" spans="31:37" ht="13.5" customHeight="1" x14ac:dyDescent="0.15">
      <c r="AE3553" s="2">
        <f>IF(COUNTIF(AE$3:AE3552,AE3552)=AE3552,AE3552-1,AE3552)</f>
        <v>55</v>
      </c>
      <c r="AF3553" s="4">
        <f t="shared" si="278"/>
        <v>0.45000000000000023</v>
      </c>
      <c r="AG3553" s="5">
        <f t="shared" si="279"/>
        <v>0.40000000000000019</v>
      </c>
      <c r="AH3553" s="6">
        <f t="shared" si="280"/>
        <v>0.14999999999999963</v>
      </c>
      <c r="AJ3553" s="1">
        <f t="shared" si="281"/>
        <v>0.16999999999999993</v>
      </c>
      <c r="AK3553" s="1">
        <f t="shared" si="277"/>
        <v>7.7435456994841848E-2</v>
      </c>
    </row>
    <row r="3554" spans="31:37" ht="13.5" customHeight="1" x14ac:dyDescent="0.15">
      <c r="AE3554" s="2">
        <f>IF(COUNTIF(AE$3:AE3553,AE3553)=AE3553,AE3553-1,AE3553)</f>
        <v>55</v>
      </c>
      <c r="AF3554" s="4">
        <f t="shared" si="278"/>
        <v>0.45000000000000023</v>
      </c>
      <c r="AG3554" s="5">
        <f t="shared" si="279"/>
        <v>0.4100000000000002</v>
      </c>
      <c r="AH3554" s="6">
        <f t="shared" si="280"/>
        <v>0.13999999999999962</v>
      </c>
      <c r="AJ3554" s="1">
        <f t="shared" si="281"/>
        <v>0.16899999999999993</v>
      </c>
      <c r="AK3554" s="1">
        <f t="shared" si="277"/>
        <v>7.7785088545298975E-2</v>
      </c>
    </row>
    <row r="3555" spans="31:37" ht="13.5" customHeight="1" x14ac:dyDescent="0.15">
      <c r="AE3555" s="2">
        <f>IF(COUNTIF(AE$3:AE3554,AE3554)=AE3554,AE3554-1,AE3554)</f>
        <v>55</v>
      </c>
      <c r="AF3555" s="4">
        <f t="shared" si="278"/>
        <v>0.45000000000000023</v>
      </c>
      <c r="AG3555" s="5">
        <f t="shared" si="279"/>
        <v>0.42000000000000021</v>
      </c>
      <c r="AH3555" s="6">
        <f t="shared" si="280"/>
        <v>0.12999999999999962</v>
      </c>
      <c r="AJ3555" s="1">
        <f t="shared" si="281"/>
        <v>0.16799999999999993</v>
      </c>
      <c r="AK3555" s="1">
        <f t="shared" si="277"/>
        <v>7.8171158364194665E-2</v>
      </c>
    </row>
    <row r="3556" spans="31:37" ht="13.5" customHeight="1" x14ac:dyDescent="0.15">
      <c r="AE3556" s="2">
        <f>IF(COUNTIF(AE$3:AE3555,AE3555)=AE3555,AE3555-1,AE3555)</f>
        <v>55</v>
      </c>
      <c r="AF3556" s="4">
        <f t="shared" si="278"/>
        <v>0.45000000000000023</v>
      </c>
      <c r="AG3556" s="5">
        <f t="shared" si="279"/>
        <v>0.43000000000000022</v>
      </c>
      <c r="AH3556" s="6">
        <f t="shared" si="280"/>
        <v>0.11999999999999961</v>
      </c>
      <c r="AJ3556" s="1">
        <f t="shared" si="281"/>
        <v>0.16699999999999993</v>
      </c>
      <c r="AK3556" s="1">
        <f t="shared" si="277"/>
        <v>7.8593129470711384E-2</v>
      </c>
    </row>
    <row r="3557" spans="31:37" ht="13.5" customHeight="1" x14ac:dyDescent="0.15">
      <c r="AE3557" s="2">
        <f>IF(COUNTIF(AE$3:AE3556,AE3556)=AE3556,AE3556-1,AE3556)</f>
        <v>55</v>
      </c>
      <c r="AF3557" s="4">
        <f t="shared" si="278"/>
        <v>0.45000000000000023</v>
      </c>
      <c r="AG3557" s="5">
        <f t="shared" si="279"/>
        <v>0.44000000000000022</v>
      </c>
      <c r="AH3557" s="6">
        <f t="shared" si="280"/>
        <v>0.1099999999999996</v>
      </c>
      <c r="AJ3557" s="1">
        <f t="shared" si="281"/>
        <v>0.16599999999999993</v>
      </c>
      <c r="AK3557" s="1">
        <f t="shared" si="277"/>
        <v>7.9050426943818614E-2</v>
      </c>
    </row>
    <row r="3558" spans="31:37" ht="13.5" customHeight="1" x14ac:dyDescent="0.15">
      <c r="AE3558" s="2">
        <f>IF(COUNTIF(AE$3:AE3557,AE3557)=AE3557,AE3557-1,AE3557)</f>
        <v>55</v>
      </c>
      <c r="AF3558" s="4">
        <f t="shared" si="278"/>
        <v>0.45000000000000023</v>
      </c>
      <c r="AG3558" s="5">
        <f t="shared" si="279"/>
        <v>0.45000000000000023</v>
      </c>
      <c r="AH3558" s="6">
        <f t="shared" si="280"/>
        <v>9.9999999999999589E-2</v>
      </c>
      <c r="AJ3558" s="1">
        <f t="shared" si="281"/>
        <v>0.16499999999999992</v>
      </c>
      <c r="AK3558" s="1">
        <f t="shared" si="277"/>
        <v>7.9542441501377112E-2</v>
      </c>
    </row>
    <row r="3559" spans="31:37" ht="13.5" customHeight="1" x14ac:dyDescent="0.15">
      <c r="AE3559" s="2">
        <f>IF(COUNTIF(AE$3:AE3558,AE3558)=AE3558,AE3558-1,AE3558)</f>
        <v>55</v>
      </c>
      <c r="AF3559" s="4">
        <f t="shared" si="278"/>
        <v>0.45000000000000023</v>
      </c>
      <c r="AG3559" s="5">
        <f t="shared" si="279"/>
        <v>0.46000000000000024</v>
      </c>
      <c r="AH3559" s="6">
        <f t="shared" si="280"/>
        <v>8.999999999999958E-2</v>
      </c>
      <c r="AJ3559" s="1">
        <f t="shared" si="281"/>
        <v>0.16399999999999995</v>
      </c>
      <c r="AK3559" s="1">
        <f t="shared" si="277"/>
        <v>8.0068533145050191E-2</v>
      </c>
    </row>
    <row r="3560" spans="31:37" ht="13.5" customHeight="1" x14ac:dyDescent="0.15">
      <c r="AE3560" s="2">
        <f>IF(COUNTIF(AE$3:AE3559,AE3559)=AE3559,AE3559-1,AE3559)</f>
        <v>55</v>
      </c>
      <c r="AF3560" s="4">
        <f t="shared" si="278"/>
        <v>0.45000000000000023</v>
      </c>
      <c r="AG3560" s="5">
        <f t="shared" si="279"/>
        <v>0.47000000000000025</v>
      </c>
      <c r="AH3560" s="6">
        <f t="shared" si="280"/>
        <v>7.9999999999999571E-2</v>
      </c>
      <c r="AJ3560" s="1">
        <f t="shared" si="281"/>
        <v>0.16299999999999995</v>
      </c>
      <c r="AK3560" s="1">
        <f t="shared" si="277"/>
        <v>8.0628034826603592E-2</v>
      </c>
    </row>
    <row r="3561" spans="31:37" ht="13.5" customHeight="1" x14ac:dyDescent="0.15">
      <c r="AE3561" s="2">
        <f>IF(COUNTIF(AE$3:AE3560,AE3560)=AE3560,AE3560-1,AE3560)</f>
        <v>55</v>
      </c>
      <c r="AF3561" s="4">
        <f t="shared" si="278"/>
        <v>0.45000000000000023</v>
      </c>
      <c r="AG3561" s="5">
        <f t="shared" si="279"/>
        <v>0.48000000000000026</v>
      </c>
      <c r="AH3561" s="6">
        <f t="shared" si="280"/>
        <v>6.9999999999999563E-2</v>
      </c>
      <c r="AJ3561" s="1">
        <f t="shared" si="281"/>
        <v>0.16199999999999995</v>
      </c>
      <c r="AK3561" s="1">
        <f t="shared" si="277"/>
        <v>8.1220256094154258E-2</v>
      </c>
    </row>
    <row r="3562" spans="31:37" ht="13.5" customHeight="1" x14ac:dyDescent="0.15">
      <c r="AE3562" s="2">
        <f>IF(COUNTIF(AE$3:AE3561,AE3561)=AE3561,AE3561-1,AE3561)</f>
        <v>55</v>
      </c>
      <c r="AF3562" s="4">
        <f t="shared" si="278"/>
        <v>0.45000000000000023</v>
      </c>
      <c r="AG3562" s="5">
        <f t="shared" si="279"/>
        <v>0.49000000000000027</v>
      </c>
      <c r="AH3562" s="6">
        <f t="shared" si="280"/>
        <v>5.9999999999999554E-2</v>
      </c>
      <c r="AJ3562" s="1">
        <f t="shared" si="281"/>
        <v>0.16099999999999995</v>
      </c>
      <c r="AK3562" s="1">
        <f t="shared" si="277"/>
        <v>8.184448668053336E-2</v>
      </c>
    </row>
    <row r="3563" spans="31:37" ht="13.5" customHeight="1" x14ac:dyDescent="0.15">
      <c r="AE3563" s="2">
        <f>IF(COUNTIF(AE$3:AE3562,AE3562)=AE3562,AE3562-1,AE3562)</f>
        <v>55</v>
      </c>
      <c r="AF3563" s="4">
        <f t="shared" si="278"/>
        <v>0.45000000000000023</v>
      </c>
      <c r="AG3563" s="5">
        <f t="shared" si="279"/>
        <v>0.50000000000000022</v>
      </c>
      <c r="AH3563" s="6">
        <f t="shared" si="280"/>
        <v>4.99999999999996E-2</v>
      </c>
      <c r="AJ3563" s="1">
        <f t="shared" si="281"/>
        <v>0.15999999999999995</v>
      </c>
      <c r="AK3563" s="1">
        <f t="shared" si="277"/>
        <v>8.2500000000000018E-2</v>
      </c>
    </row>
    <row r="3564" spans="31:37" ht="13.5" customHeight="1" x14ac:dyDescent="0.15">
      <c r="AE3564" s="2">
        <f>IF(COUNTIF(AE$3:AE3563,AE3563)=AE3563,AE3563-1,AE3563)</f>
        <v>55</v>
      </c>
      <c r="AF3564" s="4">
        <f t="shared" si="278"/>
        <v>0.45000000000000023</v>
      </c>
      <c r="AG3564" s="5">
        <f t="shared" si="279"/>
        <v>0.51000000000000023</v>
      </c>
      <c r="AH3564" s="6">
        <f t="shared" si="280"/>
        <v>3.9999999999999591E-2</v>
      </c>
      <c r="AJ3564" s="1">
        <f t="shared" si="281"/>
        <v>0.15899999999999995</v>
      </c>
      <c r="AK3564" s="1">
        <f t="shared" si="277"/>
        <v>8.3186056523915142E-2</v>
      </c>
    </row>
    <row r="3565" spans="31:37" ht="13.5" customHeight="1" x14ac:dyDescent="0.15">
      <c r="AE3565" s="2">
        <f>IF(COUNTIF(AE$3:AE3564,AE3564)=AE3564,AE3564-1,AE3564)</f>
        <v>55</v>
      </c>
      <c r="AF3565" s="4">
        <f t="shared" si="278"/>
        <v>0.45000000000000023</v>
      </c>
      <c r="AG3565" s="5">
        <f t="shared" si="279"/>
        <v>0.52000000000000024</v>
      </c>
      <c r="AH3565" s="6">
        <f t="shared" si="280"/>
        <v>2.9999999999999583E-2</v>
      </c>
      <c r="AJ3565" s="1">
        <f t="shared" si="281"/>
        <v>0.15799999999999995</v>
      </c>
      <c r="AK3565" s="1">
        <f t="shared" si="277"/>
        <v>8.3901907010508425E-2</v>
      </c>
    </row>
    <row r="3566" spans="31:37" ht="13.5" customHeight="1" x14ac:dyDescent="0.15">
      <c r="AE3566" s="2">
        <f>IF(COUNTIF(AE$3:AE3565,AE3565)=AE3565,AE3565-1,AE3565)</f>
        <v>55</v>
      </c>
      <c r="AF3566" s="4">
        <f t="shared" si="278"/>
        <v>0.45000000000000023</v>
      </c>
      <c r="AG3566" s="5">
        <f t="shared" si="279"/>
        <v>0.53000000000000025</v>
      </c>
      <c r="AH3566" s="6">
        <f t="shared" si="280"/>
        <v>1.9999999999999574E-2</v>
      </c>
      <c r="AJ3566" s="1">
        <f t="shared" si="281"/>
        <v>0.15699999999999995</v>
      </c>
      <c r="AK3566" s="1">
        <f t="shared" si="277"/>
        <v>8.4646795568408872E-2</v>
      </c>
    </row>
    <row r="3567" spans="31:37" ht="13.5" customHeight="1" x14ac:dyDescent="0.15">
      <c r="AE3567" s="2">
        <f>IF(COUNTIF(AE$3:AE3566,AE3566)=AE3566,AE3566-1,AE3566)</f>
        <v>55</v>
      </c>
      <c r="AF3567" s="4">
        <f t="shared" si="278"/>
        <v>0.45000000000000023</v>
      </c>
      <c r="AG3567" s="5">
        <f t="shared" si="279"/>
        <v>0.54000000000000026</v>
      </c>
      <c r="AH3567" s="6">
        <f t="shared" si="280"/>
        <v>9.9999999999995648E-3</v>
      </c>
      <c r="AJ3567" s="1">
        <f t="shared" si="281"/>
        <v>0.15599999999999994</v>
      </c>
      <c r="AK3567" s="1">
        <f t="shared" si="277"/>
        <v>8.5419962538039115E-2</v>
      </c>
    </row>
    <row r="3568" spans="31:37" ht="13.5" customHeight="1" x14ac:dyDescent="0.15">
      <c r="AE3568" s="2">
        <f>IF(COUNTIF(AE$3:AE3567,AE3567)=AE3567,AE3567-1,AE3567)</f>
        <v>54</v>
      </c>
      <c r="AF3568" s="4">
        <f t="shared" si="278"/>
        <v>0.46000000000000024</v>
      </c>
      <c r="AG3568" s="5">
        <f t="shared" si="279"/>
        <v>0</v>
      </c>
      <c r="AH3568" s="6">
        <f t="shared" si="280"/>
        <v>0.53999999999999981</v>
      </c>
      <c r="AJ3568" s="1">
        <f t="shared" si="281"/>
        <v>0.20799999999999996</v>
      </c>
      <c r="AK3568" s="1">
        <f t="shared" si="277"/>
        <v>9.2257249037677236E-2</v>
      </c>
    </row>
    <row r="3569" spans="31:37" ht="13.5" customHeight="1" x14ac:dyDescent="0.15">
      <c r="AE3569" s="2">
        <f>IF(COUNTIF(AE$3:AE3568,AE3568)=AE3568,AE3568-1,AE3568)</f>
        <v>54</v>
      </c>
      <c r="AF3569" s="4">
        <f t="shared" si="278"/>
        <v>0.46000000000000024</v>
      </c>
      <c r="AG3569" s="5">
        <f t="shared" si="279"/>
        <v>0.01</v>
      </c>
      <c r="AH3569" s="6">
        <f t="shared" si="280"/>
        <v>0.5299999999999998</v>
      </c>
      <c r="AJ3569" s="1">
        <f t="shared" si="281"/>
        <v>0.20699999999999996</v>
      </c>
      <c r="AK3569" s="1">
        <f t="shared" si="277"/>
        <v>9.1281597269110046E-2</v>
      </c>
    </row>
    <row r="3570" spans="31:37" ht="13.5" customHeight="1" x14ac:dyDescent="0.15">
      <c r="AE3570" s="2">
        <f>IF(COUNTIF(AE$3:AE3569,AE3569)=AE3569,AE3569-1,AE3569)</f>
        <v>54</v>
      </c>
      <c r="AF3570" s="4">
        <f t="shared" si="278"/>
        <v>0.46000000000000024</v>
      </c>
      <c r="AG3570" s="5">
        <f t="shared" si="279"/>
        <v>0.02</v>
      </c>
      <c r="AH3570" s="6">
        <f t="shared" si="280"/>
        <v>0.5199999999999998</v>
      </c>
      <c r="AJ3570" s="1">
        <f t="shared" si="281"/>
        <v>0.20599999999999996</v>
      </c>
      <c r="AK3570" s="1">
        <f t="shared" si="277"/>
        <v>9.0328290142125442E-2</v>
      </c>
    </row>
    <row r="3571" spans="31:37" ht="13.5" customHeight="1" x14ac:dyDescent="0.15">
      <c r="AE3571" s="2">
        <f>IF(COUNTIF(AE$3:AE3570,AE3570)=AE3570,AE3570-1,AE3570)</f>
        <v>54</v>
      </c>
      <c r="AF3571" s="4">
        <f t="shared" si="278"/>
        <v>0.46000000000000024</v>
      </c>
      <c r="AG3571" s="5">
        <f t="shared" si="279"/>
        <v>0.03</v>
      </c>
      <c r="AH3571" s="6">
        <f t="shared" si="280"/>
        <v>0.50999999999999979</v>
      </c>
      <c r="AJ3571" s="1">
        <f t="shared" si="281"/>
        <v>0.20499999999999996</v>
      </c>
      <c r="AK3571" s="1">
        <f t="shared" si="277"/>
        <v>8.9398042484161791E-2</v>
      </c>
    </row>
    <row r="3572" spans="31:37" ht="13.5" customHeight="1" x14ac:dyDescent="0.15">
      <c r="AE3572" s="2">
        <f>IF(COUNTIF(AE$3:AE3571,AE3571)=AE3571,AE3571-1,AE3571)</f>
        <v>54</v>
      </c>
      <c r="AF3572" s="4">
        <f t="shared" si="278"/>
        <v>0.46000000000000024</v>
      </c>
      <c r="AG3572" s="5">
        <f t="shared" si="279"/>
        <v>0.04</v>
      </c>
      <c r="AH3572" s="6">
        <f t="shared" si="280"/>
        <v>0.49999999999999983</v>
      </c>
      <c r="AJ3572" s="1">
        <f t="shared" si="281"/>
        <v>0.20399999999999996</v>
      </c>
      <c r="AK3572" s="1">
        <f t="shared" si="277"/>
        <v>8.8491581520503959E-2</v>
      </c>
    </row>
    <row r="3573" spans="31:37" ht="13.5" customHeight="1" x14ac:dyDescent="0.15">
      <c r="AE3573" s="2">
        <f>IF(COUNTIF(AE$3:AE3572,AE3572)=AE3572,AE3572-1,AE3572)</f>
        <v>54</v>
      </c>
      <c r="AF3573" s="4">
        <f t="shared" si="278"/>
        <v>0.46000000000000024</v>
      </c>
      <c r="AG3573" s="5">
        <f t="shared" si="279"/>
        <v>0.05</v>
      </c>
      <c r="AH3573" s="6">
        <f t="shared" si="280"/>
        <v>0.48999999999999982</v>
      </c>
      <c r="AJ3573" s="1">
        <f t="shared" si="281"/>
        <v>0.20299999999999996</v>
      </c>
      <c r="AK3573" s="1">
        <f t="shared" si="277"/>
        <v>8.7609645587686288E-2</v>
      </c>
    </row>
    <row r="3574" spans="31:37" ht="13.5" customHeight="1" x14ac:dyDescent="0.15">
      <c r="AE3574" s="2">
        <f>IF(COUNTIF(AE$3:AE3573,AE3573)=AE3573,AE3573-1,AE3573)</f>
        <v>54</v>
      </c>
      <c r="AF3574" s="4">
        <f t="shared" si="278"/>
        <v>0.46000000000000024</v>
      </c>
      <c r="AG3574" s="5">
        <f t="shared" si="279"/>
        <v>6.0000000000000005E-2</v>
      </c>
      <c r="AH3574" s="6">
        <f t="shared" si="280"/>
        <v>0.47999999999999982</v>
      </c>
      <c r="AJ3574" s="1">
        <f t="shared" si="281"/>
        <v>0.20199999999999996</v>
      </c>
      <c r="AK3574" s="1">
        <f t="shared" si="277"/>
        <v>8.6752982657658503E-2</v>
      </c>
    </row>
    <row r="3575" spans="31:37" ht="13.5" customHeight="1" x14ac:dyDescent="0.15">
      <c r="AE3575" s="2">
        <f>IF(COUNTIF(AE$3:AE3574,AE3574)=AE3574,AE3574-1,AE3574)</f>
        <v>54</v>
      </c>
      <c r="AF3575" s="4">
        <f t="shared" si="278"/>
        <v>0.46000000000000024</v>
      </c>
      <c r="AG3575" s="5">
        <f t="shared" si="279"/>
        <v>7.0000000000000007E-2</v>
      </c>
      <c r="AH3575" s="6">
        <f t="shared" si="280"/>
        <v>0.46999999999999981</v>
      </c>
      <c r="AJ3575" s="1">
        <f t="shared" si="281"/>
        <v>0.20099999999999996</v>
      </c>
      <c r="AK3575" s="1">
        <f t="shared" si="277"/>
        <v>8.5922348664360881E-2</v>
      </c>
    </row>
    <row r="3576" spans="31:37" ht="13.5" customHeight="1" x14ac:dyDescent="0.15">
      <c r="AE3576" s="2">
        <f>IF(COUNTIF(AE$3:AE3575,AE3575)=AE3575,AE3575-1,AE3575)</f>
        <v>54</v>
      </c>
      <c r="AF3576" s="4">
        <f t="shared" si="278"/>
        <v>0.46000000000000024</v>
      </c>
      <c r="AG3576" s="5">
        <f t="shared" si="279"/>
        <v>0.08</v>
      </c>
      <c r="AH3576" s="6">
        <f t="shared" si="280"/>
        <v>0.4599999999999998</v>
      </c>
      <c r="AJ3576" s="1">
        <f t="shared" si="281"/>
        <v>0.19999999999999996</v>
      </c>
      <c r="AK3576" s="1">
        <f t="shared" si="277"/>
        <v>8.5118505625980043E-2</v>
      </c>
    </row>
    <row r="3577" spans="31:37" ht="13.5" customHeight="1" x14ac:dyDescent="0.15">
      <c r="AE3577" s="2">
        <f>IF(COUNTIF(AE$3:AE3576,AE3576)=AE3576,AE3576-1,AE3576)</f>
        <v>54</v>
      </c>
      <c r="AF3577" s="4">
        <f t="shared" si="278"/>
        <v>0.46000000000000024</v>
      </c>
      <c r="AG3577" s="5">
        <f t="shared" si="279"/>
        <v>0.09</v>
      </c>
      <c r="AH3577" s="6">
        <f t="shared" si="280"/>
        <v>0.44999999999999984</v>
      </c>
      <c r="AJ3577" s="1">
        <f t="shared" si="281"/>
        <v>0.19899999999999998</v>
      </c>
      <c r="AK3577" s="1">
        <f t="shared" si="277"/>
        <v>8.4342219558178555E-2</v>
      </c>
    </row>
    <row r="3578" spans="31:37" ht="13.5" customHeight="1" x14ac:dyDescent="0.15">
      <c r="AE3578" s="2">
        <f>IF(COUNTIF(AE$3:AE3577,AE3577)=AE3577,AE3577-1,AE3577)</f>
        <v>54</v>
      </c>
      <c r="AF3578" s="4">
        <f t="shared" si="278"/>
        <v>0.46000000000000024</v>
      </c>
      <c r="AG3578" s="5">
        <f t="shared" si="279"/>
        <v>9.9999999999999992E-2</v>
      </c>
      <c r="AH3578" s="6">
        <f t="shared" si="280"/>
        <v>0.43999999999999984</v>
      </c>
      <c r="AJ3578" s="1">
        <f t="shared" si="281"/>
        <v>0.19799999999999998</v>
      </c>
      <c r="AK3578" s="1">
        <f t="shared" si="277"/>
        <v>8.3594258176025449E-2</v>
      </c>
    </row>
    <row r="3579" spans="31:37" ht="13.5" customHeight="1" x14ac:dyDescent="0.15">
      <c r="AE3579" s="2">
        <f>IF(COUNTIF(AE$3:AE3578,AE3578)=AE3578,AE3578-1,AE3578)</f>
        <v>54</v>
      </c>
      <c r="AF3579" s="4">
        <f t="shared" si="278"/>
        <v>0.46000000000000024</v>
      </c>
      <c r="AG3579" s="5">
        <f t="shared" si="279"/>
        <v>0.10999999999999999</v>
      </c>
      <c r="AH3579" s="6">
        <f t="shared" si="280"/>
        <v>0.42999999999999983</v>
      </c>
      <c r="AJ3579" s="1">
        <f t="shared" si="281"/>
        <v>0.19699999999999998</v>
      </c>
      <c r="AK3579" s="1">
        <f t="shared" si="277"/>
        <v>8.2875388385213605E-2</v>
      </c>
    </row>
    <row r="3580" spans="31:37" ht="13.5" customHeight="1" x14ac:dyDescent="0.15">
      <c r="AE3580" s="2">
        <f>IF(COUNTIF(AE$3:AE3579,AE3579)=AE3579,AE3579-1,AE3579)</f>
        <v>54</v>
      </c>
      <c r="AF3580" s="4">
        <f t="shared" si="278"/>
        <v>0.46000000000000024</v>
      </c>
      <c r="AG3580" s="5">
        <f t="shared" si="279"/>
        <v>0.11999999999999998</v>
      </c>
      <c r="AH3580" s="6">
        <f t="shared" si="280"/>
        <v>0.41999999999999982</v>
      </c>
      <c r="AJ3580" s="1">
        <f t="shared" si="281"/>
        <v>0.19599999999999995</v>
      </c>
      <c r="AK3580" s="1">
        <f t="shared" si="277"/>
        <v>8.2186373566425219E-2</v>
      </c>
    </row>
    <row r="3581" spans="31:37" ht="13.5" customHeight="1" x14ac:dyDescent="0.15">
      <c r="AE3581" s="2">
        <f>IF(COUNTIF(AE$3:AE3580,AE3580)=AE3580,AE3580-1,AE3580)</f>
        <v>54</v>
      </c>
      <c r="AF3581" s="4">
        <f t="shared" si="278"/>
        <v>0.46000000000000024</v>
      </c>
      <c r="AG3581" s="5">
        <f t="shared" si="279"/>
        <v>0.12999999999999998</v>
      </c>
      <c r="AH3581" s="6">
        <f t="shared" si="280"/>
        <v>0.40999999999999981</v>
      </c>
      <c r="AJ3581" s="1">
        <f t="shared" si="281"/>
        <v>0.19499999999999995</v>
      </c>
      <c r="AK3581" s="1">
        <f t="shared" si="277"/>
        <v>8.1527970660381324E-2</v>
      </c>
    </row>
    <row r="3582" spans="31:37" ht="13.5" customHeight="1" x14ac:dyDescent="0.15">
      <c r="AE3582" s="2">
        <f>IF(COUNTIF(AE$3:AE3581,AE3581)=AE3581,AE3581-1,AE3581)</f>
        <v>54</v>
      </c>
      <c r="AF3582" s="4">
        <f t="shared" si="278"/>
        <v>0.46000000000000024</v>
      </c>
      <c r="AG3582" s="5">
        <f t="shared" si="279"/>
        <v>0.13999999999999999</v>
      </c>
      <c r="AH3582" s="6">
        <f t="shared" si="280"/>
        <v>0.3999999999999998</v>
      </c>
      <c r="AJ3582" s="1">
        <f t="shared" si="281"/>
        <v>0.19399999999999995</v>
      </c>
      <c r="AK3582" s="1">
        <f t="shared" si="277"/>
        <v>8.0900927065145539E-2</v>
      </c>
    </row>
    <row r="3583" spans="31:37" ht="13.5" customHeight="1" x14ac:dyDescent="0.15">
      <c r="AE3583" s="2">
        <f>IF(COUNTIF(AE$3:AE3582,AE3582)=AE3582,AE3582-1,AE3582)</f>
        <v>54</v>
      </c>
      <c r="AF3583" s="4">
        <f t="shared" si="278"/>
        <v>0.46000000000000024</v>
      </c>
      <c r="AG3583" s="5">
        <f t="shared" si="279"/>
        <v>0.15</v>
      </c>
      <c r="AH3583" s="6">
        <f t="shared" si="280"/>
        <v>0.38999999999999979</v>
      </c>
      <c r="AJ3583" s="1">
        <f t="shared" si="281"/>
        <v>0.19299999999999995</v>
      </c>
      <c r="AK3583" s="1">
        <f t="shared" si="277"/>
        <v>8.0305977361588704E-2</v>
      </c>
    </row>
    <row r="3584" spans="31:37" ht="13.5" customHeight="1" x14ac:dyDescent="0.15">
      <c r="AE3584" s="2">
        <f>IF(COUNTIF(AE$3:AE3583,AE3583)=AE3583,AE3583-1,AE3583)</f>
        <v>54</v>
      </c>
      <c r="AF3584" s="4">
        <f t="shared" si="278"/>
        <v>0.46000000000000024</v>
      </c>
      <c r="AG3584" s="5">
        <f t="shared" si="279"/>
        <v>0.16</v>
      </c>
      <c r="AH3584" s="6">
        <f t="shared" si="280"/>
        <v>0.37999999999999978</v>
      </c>
      <c r="AJ3584" s="1">
        <f t="shared" si="281"/>
        <v>0.19199999999999995</v>
      </c>
      <c r="AK3584" s="1">
        <f t="shared" si="277"/>
        <v>7.9743839887479698E-2</v>
      </c>
    </row>
    <row r="3585" spans="31:37" ht="13.5" customHeight="1" x14ac:dyDescent="0.15">
      <c r="AE3585" s="2">
        <f>IF(COUNTIF(AE$3:AE3584,AE3584)=AE3584,AE3584-1,AE3584)</f>
        <v>54</v>
      </c>
      <c r="AF3585" s="4">
        <f t="shared" si="278"/>
        <v>0.46000000000000024</v>
      </c>
      <c r="AG3585" s="5">
        <f t="shared" si="279"/>
        <v>0.17</v>
      </c>
      <c r="AH3585" s="6">
        <f t="shared" si="280"/>
        <v>0.36999999999999977</v>
      </c>
      <c r="AJ3585" s="1">
        <f t="shared" si="281"/>
        <v>0.19099999999999995</v>
      </c>
      <c r="AK3585" s="1">
        <f t="shared" si="277"/>
        <v>7.9215213185347161E-2</v>
      </c>
    </row>
    <row r="3586" spans="31:37" ht="13.5" customHeight="1" x14ac:dyDescent="0.15">
      <c r="AE3586" s="2">
        <f>IF(COUNTIF(AE$3:AE3585,AE3585)=AE3585,AE3585-1,AE3585)</f>
        <v>54</v>
      </c>
      <c r="AF3586" s="4">
        <f t="shared" si="278"/>
        <v>0.46000000000000024</v>
      </c>
      <c r="AG3586" s="5">
        <f t="shared" si="279"/>
        <v>0.18000000000000002</v>
      </c>
      <c r="AH3586" s="6">
        <f t="shared" si="280"/>
        <v>0.35999999999999976</v>
      </c>
      <c r="AJ3586" s="1">
        <f t="shared" si="281"/>
        <v>0.18999999999999995</v>
      </c>
      <c r="AK3586" s="1">
        <f t="shared" si="277"/>
        <v>7.8720772353934612E-2</v>
      </c>
    </row>
    <row r="3587" spans="31:37" ht="13.5" customHeight="1" x14ac:dyDescent="0.15">
      <c r="AE3587" s="2">
        <f>IF(COUNTIF(AE$3:AE3586,AE3586)=AE3586,AE3586-1,AE3586)</f>
        <v>54</v>
      </c>
      <c r="AF3587" s="4">
        <f t="shared" si="278"/>
        <v>0.46000000000000024</v>
      </c>
      <c r="AG3587" s="5">
        <f t="shared" si="279"/>
        <v>0.19000000000000003</v>
      </c>
      <c r="AH3587" s="6">
        <f t="shared" si="280"/>
        <v>0.34999999999999976</v>
      </c>
      <c r="AJ3587" s="1">
        <f t="shared" si="281"/>
        <v>0.18899999999999995</v>
      </c>
      <c r="AK3587" s="1">
        <f t="shared" ref="AK3587:AK3650" si="282">SQRT(AF3587^2*E$4+AG3587^2*F$5+AH3587^2*G$6+2*AF3587*AG3587*E$5+2*AF3587*AH3587*E$6+2*AG3587*AH3587*F$6)</f>
        <v>7.8261165337605326E-2</v>
      </c>
    </row>
    <row r="3588" spans="31:37" ht="13.5" customHeight="1" x14ac:dyDescent="0.15">
      <c r="AE3588" s="2">
        <f>IF(COUNTIF(AE$3:AE3587,AE3587)=AE3587,AE3587-1,AE3587)</f>
        <v>54</v>
      </c>
      <c r="AF3588" s="4">
        <f t="shared" ref="AF3588:AF3651" si="283">IF(AE3588=AE3587,AF3587,AF3587+0.01*(1-3*J$30))</f>
        <v>0.46000000000000024</v>
      </c>
      <c r="AG3588" s="5">
        <f t="shared" ref="AG3588:AG3651" si="284">IF(AE3588=AE3587,AG3587+0.01*(1-3*J$30),J$30)</f>
        <v>0.20000000000000004</v>
      </c>
      <c r="AH3588" s="6">
        <f t="shared" ref="AH3588:AH3651" si="285">1-AF3588-AG3588</f>
        <v>0.33999999999999975</v>
      </c>
      <c r="AJ3588" s="1">
        <f t="shared" ref="AJ3588:AJ3651" si="286">AF3588*$C$4+AG3588*$C$5+AH3588*$C$6</f>
        <v>0.18799999999999994</v>
      </c>
      <c r="AK3588" s="1">
        <f t="shared" si="282"/>
        <v>7.7837009192285894E-2</v>
      </c>
    </row>
    <row r="3589" spans="31:37" ht="13.5" customHeight="1" x14ac:dyDescent="0.15">
      <c r="AE3589" s="2">
        <f>IF(COUNTIF(AE$3:AE3588,AE3588)=AE3588,AE3588-1,AE3588)</f>
        <v>54</v>
      </c>
      <c r="AF3589" s="4">
        <f t="shared" si="283"/>
        <v>0.46000000000000024</v>
      </c>
      <c r="AG3589" s="5">
        <f t="shared" si="284"/>
        <v>0.21000000000000005</v>
      </c>
      <c r="AH3589" s="6">
        <f t="shared" si="285"/>
        <v>0.32999999999999974</v>
      </c>
      <c r="AJ3589" s="1">
        <f t="shared" si="286"/>
        <v>0.18699999999999994</v>
      </c>
      <c r="AK3589" s="1">
        <f t="shared" si="282"/>
        <v>7.7448886370302297E-2</v>
      </c>
    </row>
    <row r="3590" spans="31:37" ht="13.5" customHeight="1" x14ac:dyDescent="0.15">
      <c r="AE3590" s="2">
        <f>IF(COUNTIF(AE$3:AE3589,AE3589)=AE3589,AE3589-1,AE3589)</f>
        <v>54</v>
      </c>
      <c r="AF3590" s="4">
        <f t="shared" si="283"/>
        <v>0.46000000000000024</v>
      </c>
      <c r="AG3590" s="5">
        <f t="shared" si="284"/>
        <v>0.22000000000000006</v>
      </c>
      <c r="AH3590" s="6">
        <f t="shared" si="285"/>
        <v>0.31999999999999973</v>
      </c>
      <c r="AJ3590" s="1">
        <f t="shared" si="286"/>
        <v>0.18599999999999994</v>
      </c>
      <c r="AK3590" s="1">
        <f t="shared" si="282"/>
        <v>7.7097341069585518E-2</v>
      </c>
    </row>
    <row r="3591" spans="31:37" ht="13.5" customHeight="1" x14ac:dyDescent="0.15">
      <c r="AE3591" s="2">
        <f>IF(COUNTIF(AE$3:AE3590,AE3590)=AE3590,AE3590-1,AE3590)</f>
        <v>54</v>
      </c>
      <c r="AF3591" s="4">
        <f t="shared" si="283"/>
        <v>0.46000000000000024</v>
      </c>
      <c r="AG3591" s="5">
        <f t="shared" si="284"/>
        <v>0.23000000000000007</v>
      </c>
      <c r="AH3591" s="6">
        <f t="shared" si="285"/>
        <v>0.30999999999999972</v>
      </c>
      <c r="AJ3591" s="1">
        <f t="shared" si="286"/>
        <v>0.18499999999999994</v>
      </c>
      <c r="AK3591" s="1">
        <f t="shared" si="282"/>
        <v>7.678287569504022E-2</v>
      </c>
    </row>
    <row r="3592" spans="31:37" ht="13.5" customHeight="1" x14ac:dyDescent="0.15">
      <c r="AE3592" s="2">
        <f>IF(COUNTIF(AE$3:AE3591,AE3591)=AE3591,AE3591-1,AE3591)</f>
        <v>54</v>
      </c>
      <c r="AF3592" s="4">
        <f t="shared" si="283"/>
        <v>0.46000000000000024</v>
      </c>
      <c r="AG3592" s="5">
        <f t="shared" si="284"/>
        <v>0.24000000000000007</v>
      </c>
      <c r="AH3592" s="6">
        <f t="shared" si="285"/>
        <v>0.29999999999999971</v>
      </c>
      <c r="AJ3592" s="1">
        <f t="shared" si="286"/>
        <v>0.18399999999999994</v>
      </c>
      <c r="AK3592" s="1">
        <f t="shared" si="282"/>
        <v>7.6505947481225259E-2</v>
      </c>
    </row>
    <row r="3593" spans="31:37" ht="13.5" customHeight="1" x14ac:dyDescent="0.15">
      <c r="AE3593" s="2">
        <f>IF(COUNTIF(AE$3:AE3592,AE3592)=AE3592,AE3592-1,AE3592)</f>
        <v>54</v>
      </c>
      <c r="AF3593" s="4">
        <f t="shared" si="283"/>
        <v>0.46000000000000024</v>
      </c>
      <c r="AG3593" s="5">
        <f t="shared" si="284"/>
        <v>0.25000000000000006</v>
      </c>
      <c r="AH3593" s="6">
        <f t="shared" si="285"/>
        <v>0.28999999999999976</v>
      </c>
      <c r="AJ3593" s="1">
        <f t="shared" si="286"/>
        <v>0.18299999999999997</v>
      </c>
      <c r="AK3593" s="1">
        <f t="shared" si="282"/>
        <v>7.626696532575554E-2</v>
      </c>
    </row>
    <row r="3594" spans="31:37" ht="13.5" customHeight="1" x14ac:dyDescent="0.15">
      <c r="AE3594" s="2">
        <f>IF(COUNTIF(AE$3:AE3593,AE3593)=AE3593,AE3593-1,AE3593)</f>
        <v>54</v>
      </c>
      <c r="AF3594" s="4">
        <f t="shared" si="283"/>
        <v>0.46000000000000024</v>
      </c>
      <c r="AG3594" s="5">
        <f t="shared" si="284"/>
        <v>0.26000000000000006</v>
      </c>
      <c r="AH3594" s="6">
        <f t="shared" si="285"/>
        <v>0.27999999999999975</v>
      </c>
      <c r="AJ3594" s="1">
        <f t="shared" si="286"/>
        <v>0.18199999999999997</v>
      </c>
      <c r="AK3594" s="1">
        <f t="shared" si="282"/>
        <v>7.60662868819032E-2</v>
      </c>
    </row>
    <row r="3595" spans="31:37" ht="13.5" customHeight="1" x14ac:dyDescent="0.15">
      <c r="AE3595" s="2">
        <f>IF(COUNTIF(AE$3:AE3594,AE3594)=AE3594,AE3594-1,AE3594)</f>
        <v>54</v>
      </c>
      <c r="AF3595" s="4">
        <f t="shared" si="283"/>
        <v>0.46000000000000024</v>
      </c>
      <c r="AG3595" s="5">
        <f t="shared" si="284"/>
        <v>0.27000000000000007</v>
      </c>
      <c r="AH3595" s="6">
        <f t="shared" si="285"/>
        <v>0.26999999999999974</v>
      </c>
      <c r="AJ3595" s="1">
        <f t="shared" si="286"/>
        <v>0.18099999999999997</v>
      </c>
      <c r="AK3595" s="1">
        <f t="shared" si="282"/>
        <v>7.5904215956691098E-2</v>
      </c>
    </row>
    <row r="3596" spans="31:37" ht="13.5" customHeight="1" x14ac:dyDescent="0.15">
      <c r="AE3596" s="2">
        <f>IF(COUNTIF(AE$3:AE3595,AE3595)=AE3595,AE3595-1,AE3595)</f>
        <v>54</v>
      </c>
      <c r="AF3596" s="4">
        <f t="shared" si="283"/>
        <v>0.46000000000000024</v>
      </c>
      <c r="AG3596" s="5">
        <f t="shared" si="284"/>
        <v>0.28000000000000008</v>
      </c>
      <c r="AH3596" s="6">
        <f t="shared" si="285"/>
        <v>0.25999999999999973</v>
      </c>
      <c r="AJ3596" s="1">
        <f t="shared" si="286"/>
        <v>0.17999999999999997</v>
      </c>
      <c r="AK3596" s="1">
        <f t="shared" si="282"/>
        <v>7.578100025732043E-2</v>
      </c>
    </row>
    <row r="3597" spans="31:37" ht="13.5" customHeight="1" x14ac:dyDescent="0.15">
      <c r="AE3597" s="2">
        <f>IF(COUNTIF(AE$3:AE3596,AE3596)=AE3596,AE3596-1,AE3596)</f>
        <v>54</v>
      </c>
      <c r="AF3597" s="4">
        <f t="shared" si="283"/>
        <v>0.46000000000000024</v>
      </c>
      <c r="AG3597" s="5">
        <f t="shared" si="284"/>
        <v>0.29000000000000009</v>
      </c>
      <c r="AH3597" s="6">
        <f t="shared" si="285"/>
        <v>0.24999999999999972</v>
      </c>
      <c r="AJ3597" s="1">
        <f t="shared" si="286"/>
        <v>0.17899999999999996</v>
      </c>
      <c r="AK3597" s="1">
        <f t="shared" si="282"/>
        <v>7.5696829524095663E-2</v>
      </c>
    </row>
    <row r="3598" spans="31:37" ht="13.5" customHeight="1" x14ac:dyDescent="0.15">
      <c r="AE3598" s="2">
        <f>IF(COUNTIF(AE$3:AE3597,AE3597)=AE3597,AE3597-1,AE3597)</f>
        <v>54</v>
      </c>
      <c r="AF3598" s="4">
        <f t="shared" si="283"/>
        <v>0.46000000000000024</v>
      </c>
      <c r="AG3598" s="5">
        <f t="shared" si="284"/>
        <v>0.3000000000000001</v>
      </c>
      <c r="AH3598" s="6">
        <f t="shared" si="285"/>
        <v>0.23999999999999971</v>
      </c>
      <c r="AJ3598" s="1">
        <f t="shared" si="286"/>
        <v>0.17799999999999996</v>
      </c>
      <c r="AK3598" s="1">
        <f t="shared" si="282"/>
        <v>7.5651834082195252E-2</v>
      </c>
    </row>
    <row r="3599" spans="31:37" ht="13.5" customHeight="1" x14ac:dyDescent="0.15">
      <c r="AE3599" s="2">
        <f>IF(COUNTIF(AE$3:AE3598,AE3598)=AE3598,AE3598-1,AE3598)</f>
        <v>54</v>
      </c>
      <c r="AF3599" s="4">
        <f t="shared" si="283"/>
        <v>0.46000000000000024</v>
      </c>
      <c r="AG3599" s="5">
        <f t="shared" si="284"/>
        <v>0.31000000000000011</v>
      </c>
      <c r="AH3599" s="6">
        <f t="shared" si="285"/>
        <v>0.2299999999999997</v>
      </c>
      <c r="AJ3599" s="1">
        <f t="shared" si="286"/>
        <v>0.17699999999999996</v>
      </c>
      <c r="AK3599" s="1">
        <f t="shared" si="282"/>
        <v>7.5646083837829961E-2</v>
      </c>
    </row>
    <row r="3600" spans="31:37" ht="13.5" customHeight="1" x14ac:dyDescent="0.15">
      <c r="AE3600" s="2">
        <f>IF(COUNTIF(AE$3:AE3599,AE3599)=AE3599,AE3599-1,AE3599)</f>
        <v>54</v>
      </c>
      <c r="AF3600" s="4">
        <f t="shared" si="283"/>
        <v>0.46000000000000024</v>
      </c>
      <c r="AG3600" s="5">
        <f t="shared" si="284"/>
        <v>0.32000000000000012</v>
      </c>
      <c r="AH3600" s="6">
        <f t="shared" si="285"/>
        <v>0.2199999999999997</v>
      </c>
      <c r="AJ3600" s="1">
        <f t="shared" si="286"/>
        <v>0.17599999999999996</v>
      </c>
      <c r="AK3600" s="1">
        <f t="shared" si="282"/>
        <v>7.5679587736720663E-2</v>
      </c>
    </row>
    <row r="3601" spans="31:37" ht="13.5" customHeight="1" x14ac:dyDescent="0.15">
      <c r="AE3601" s="2">
        <f>IF(COUNTIF(AE$3:AE3600,AE3600)=AE3600,AE3600-1,AE3600)</f>
        <v>54</v>
      </c>
      <c r="AF3601" s="4">
        <f t="shared" si="283"/>
        <v>0.46000000000000024</v>
      </c>
      <c r="AG3601" s="5">
        <f t="shared" si="284"/>
        <v>0.33000000000000013</v>
      </c>
      <c r="AH3601" s="6">
        <f t="shared" si="285"/>
        <v>0.20999999999999969</v>
      </c>
      <c r="AJ3601" s="1">
        <f t="shared" si="286"/>
        <v>0.17499999999999996</v>
      </c>
      <c r="AK3601" s="1">
        <f t="shared" si="282"/>
        <v>7.575229369464663E-2</v>
      </c>
    </row>
    <row r="3602" spans="31:37" ht="13.5" customHeight="1" x14ac:dyDescent="0.15">
      <c r="AE3602" s="2">
        <f>IF(COUNTIF(AE$3:AE3601,AE3601)=AE3601,AE3601-1,AE3601)</f>
        <v>54</v>
      </c>
      <c r="AF3602" s="4">
        <f t="shared" si="283"/>
        <v>0.46000000000000024</v>
      </c>
      <c r="AG3602" s="5">
        <f t="shared" si="284"/>
        <v>0.34000000000000014</v>
      </c>
      <c r="AH3602" s="6">
        <f t="shared" si="285"/>
        <v>0.19999999999999968</v>
      </c>
      <c r="AJ3602" s="1">
        <f t="shared" si="286"/>
        <v>0.17399999999999996</v>
      </c>
      <c r="AK3602" s="1">
        <f t="shared" si="282"/>
        <v>7.5864089001318677E-2</v>
      </c>
    </row>
    <row r="3603" spans="31:37" ht="13.5" customHeight="1" x14ac:dyDescent="0.15">
      <c r="AE3603" s="2">
        <f>IF(COUNTIF(AE$3:AE3602,AE3602)=AE3602,AE3602-1,AE3602)</f>
        <v>54</v>
      </c>
      <c r="AF3603" s="4">
        <f t="shared" si="283"/>
        <v>0.46000000000000024</v>
      </c>
      <c r="AG3603" s="5">
        <f t="shared" si="284"/>
        <v>0.35000000000000014</v>
      </c>
      <c r="AH3603" s="6">
        <f t="shared" si="285"/>
        <v>0.18999999999999967</v>
      </c>
      <c r="AJ3603" s="1">
        <f t="shared" si="286"/>
        <v>0.17299999999999996</v>
      </c>
      <c r="AK3603" s="1">
        <f t="shared" si="282"/>
        <v>7.6014801190294509E-2</v>
      </c>
    </row>
    <row r="3604" spans="31:37" ht="13.5" customHeight="1" x14ac:dyDescent="0.15">
      <c r="AE3604" s="2">
        <f>IF(COUNTIF(AE$3:AE3603,AE3603)=AE3603,AE3603-1,AE3603)</f>
        <v>54</v>
      </c>
      <c r="AF3604" s="4">
        <f t="shared" si="283"/>
        <v>0.46000000000000024</v>
      </c>
      <c r="AG3604" s="5">
        <f t="shared" si="284"/>
        <v>0.36000000000000015</v>
      </c>
      <c r="AH3604" s="6">
        <f t="shared" si="285"/>
        <v>0.17999999999999966</v>
      </c>
      <c r="AJ3604" s="1">
        <f t="shared" si="286"/>
        <v>0.17199999999999996</v>
      </c>
      <c r="AK3604" s="1">
        <f t="shared" si="282"/>
        <v>7.6204199359352895E-2</v>
      </c>
    </row>
    <row r="3605" spans="31:37" ht="13.5" customHeight="1" x14ac:dyDescent="0.15">
      <c r="AE3605" s="2">
        <f>IF(COUNTIF(AE$3:AE3604,AE3604)=AE3604,AE3604-1,AE3604)</f>
        <v>54</v>
      </c>
      <c r="AF3605" s="4">
        <f t="shared" si="283"/>
        <v>0.46000000000000024</v>
      </c>
      <c r="AG3605" s="5">
        <f t="shared" si="284"/>
        <v>0.37000000000000016</v>
      </c>
      <c r="AH3605" s="6">
        <f t="shared" si="285"/>
        <v>0.16999999999999965</v>
      </c>
      <c r="AJ3605" s="1">
        <f t="shared" si="286"/>
        <v>0.17099999999999996</v>
      </c>
      <c r="AK3605" s="1">
        <f t="shared" si="282"/>
        <v>7.6431995917940032E-2</v>
      </c>
    </row>
    <row r="3606" spans="31:37" ht="13.5" customHeight="1" x14ac:dyDescent="0.15">
      <c r="AE3606" s="2">
        <f>IF(COUNTIF(AE$3:AE3605,AE3605)=AE3605,AE3605-1,AE3605)</f>
        <v>54</v>
      </c>
      <c r="AF3606" s="4">
        <f t="shared" si="283"/>
        <v>0.46000000000000024</v>
      </c>
      <c r="AG3606" s="5">
        <f t="shared" si="284"/>
        <v>0.38000000000000017</v>
      </c>
      <c r="AH3606" s="6">
        <f t="shared" si="285"/>
        <v>0.15999999999999964</v>
      </c>
      <c r="AJ3606" s="1">
        <f t="shared" si="286"/>
        <v>0.16999999999999996</v>
      </c>
      <c r="AK3606" s="1">
        <f t="shared" si="282"/>
        <v>7.6697848731238874E-2</v>
      </c>
    </row>
    <row r="3607" spans="31:37" ht="13.5" customHeight="1" x14ac:dyDescent="0.15">
      <c r="AE3607" s="2">
        <f>IF(COUNTIF(AE$3:AE3606,AE3606)=AE3606,AE3606-1,AE3606)</f>
        <v>54</v>
      </c>
      <c r="AF3607" s="4">
        <f t="shared" si="283"/>
        <v>0.46000000000000024</v>
      </c>
      <c r="AG3607" s="5">
        <f t="shared" si="284"/>
        <v>0.39000000000000018</v>
      </c>
      <c r="AH3607" s="6">
        <f t="shared" si="285"/>
        <v>0.14999999999999963</v>
      </c>
      <c r="AJ3607" s="1">
        <f t="shared" si="286"/>
        <v>0.16899999999999996</v>
      </c>
      <c r="AK3607" s="1">
        <f t="shared" si="282"/>
        <v>7.7001363624289151E-2</v>
      </c>
    </row>
    <row r="3608" spans="31:37" ht="13.5" customHeight="1" x14ac:dyDescent="0.15">
      <c r="AE3608" s="2">
        <f>IF(COUNTIF(AE$3:AE3607,AE3607)=AE3607,AE3607-1,AE3607)</f>
        <v>54</v>
      </c>
      <c r="AF3608" s="4">
        <f t="shared" si="283"/>
        <v>0.46000000000000024</v>
      </c>
      <c r="AG3608" s="5">
        <f t="shared" si="284"/>
        <v>0.40000000000000019</v>
      </c>
      <c r="AH3608" s="6">
        <f t="shared" si="285"/>
        <v>0.13999999999999962</v>
      </c>
      <c r="AJ3608" s="1">
        <f t="shared" si="286"/>
        <v>0.16799999999999993</v>
      </c>
      <c r="AK3608" s="1">
        <f t="shared" si="282"/>
        <v>7.7342097204562546E-2</v>
      </c>
    </row>
    <row r="3609" spans="31:37" ht="13.5" customHeight="1" x14ac:dyDescent="0.15">
      <c r="AE3609" s="2">
        <f>IF(COUNTIF(AE$3:AE3608,AE3608)=AE3608,AE3608-1,AE3608)</f>
        <v>54</v>
      </c>
      <c r="AF3609" s="4">
        <f t="shared" si="283"/>
        <v>0.46000000000000024</v>
      </c>
      <c r="AG3609" s="5">
        <f t="shared" si="284"/>
        <v>0.4100000000000002</v>
      </c>
      <c r="AH3609" s="6">
        <f t="shared" si="285"/>
        <v>0.12999999999999962</v>
      </c>
      <c r="AJ3609" s="1">
        <f t="shared" si="286"/>
        <v>0.16699999999999993</v>
      </c>
      <c r="AK3609" s="1">
        <f t="shared" si="282"/>
        <v>7.7719559957580828E-2</v>
      </c>
    </row>
    <row r="3610" spans="31:37" ht="13.5" customHeight="1" x14ac:dyDescent="0.15">
      <c r="AE3610" s="2">
        <f>IF(COUNTIF(AE$3:AE3609,AE3609)=AE3609,AE3609-1,AE3609)</f>
        <v>54</v>
      </c>
      <c r="AF3610" s="4">
        <f t="shared" si="283"/>
        <v>0.46000000000000024</v>
      </c>
      <c r="AG3610" s="5">
        <f t="shared" si="284"/>
        <v>0.42000000000000021</v>
      </c>
      <c r="AH3610" s="6">
        <f t="shared" si="285"/>
        <v>0.11999999999999961</v>
      </c>
      <c r="AJ3610" s="1">
        <f t="shared" si="286"/>
        <v>0.16599999999999993</v>
      </c>
      <c r="AK3610" s="1">
        <f t="shared" si="282"/>
        <v>7.8133219567607742E-2</v>
      </c>
    </row>
    <row r="3611" spans="31:37" ht="13.5" customHeight="1" x14ac:dyDescent="0.15">
      <c r="AE3611" s="2">
        <f>IF(COUNTIF(AE$3:AE3610,AE3610)=AE3610,AE3610-1,AE3610)</f>
        <v>54</v>
      </c>
      <c r="AF3611" s="4">
        <f t="shared" si="283"/>
        <v>0.46000000000000024</v>
      </c>
      <c r="AG3611" s="5">
        <f t="shared" si="284"/>
        <v>0.43000000000000022</v>
      </c>
      <c r="AH3611" s="6">
        <f t="shared" si="285"/>
        <v>0.1099999999999996</v>
      </c>
      <c r="AJ3611" s="1">
        <f t="shared" si="286"/>
        <v>0.16499999999999992</v>
      </c>
      <c r="AK3611" s="1">
        <f t="shared" si="282"/>
        <v>7.8582504414150628E-2</v>
      </c>
    </row>
    <row r="3612" spans="31:37" ht="13.5" customHeight="1" x14ac:dyDescent="0.15">
      <c r="AE3612" s="2">
        <f>IF(COUNTIF(AE$3:AE3611,AE3611)=AE3611,AE3611-1,AE3611)</f>
        <v>54</v>
      </c>
      <c r="AF3612" s="4">
        <f t="shared" si="283"/>
        <v>0.46000000000000024</v>
      </c>
      <c r="AG3612" s="5">
        <f t="shared" si="284"/>
        <v>0.44000000000000022</v>
      </c>
      <c r="AH3612" s="6">
        <f t="shared" si="285"/>
        <v>9.9999999999999589E-2</v>
      </c>
      <c r="AJ3612" s="1">
        <f t="shared" si="286"/>
        <v>0.16399999999999992</v>
      </c>
      <c r="AK3612" s="1">
        <f t="shared" si="282"/>
        <v>7.9066807194928534E-2</v>
      </c>
    </row>
    <row r="3613" spans="31:37" ht="13.5" customHeight="1" x14ac:dyDescent="0.15">
      <c r="AE3613" s="2">
        <f>IF(COUNTIF(AE$3:AE3612,AE3612)=AE3612,AE3612-1,AE3612)</f>
        <v>54</v>
      </c>
      <c r="AF3613" s="4">
        <f t="shared" si="283"/>
        <v>0.46000000000000024</v>
      </c>
      <c r="AG3613" s="5">
        <f t="shared" si="284"/>
        <v>0.45000000000000023</v>
      </c>
      <c r="AH3613" s="6">
        <f t="shared" si="285"/>
        <v>8.999999999999958E-2</v>
      </c>
      <c r="AJ3613" s="1">
        <f t="shared" si="286"/>
        <v>0.16299999999999995</v>
      </c>
      <c r="AK3613" s="1">
        <f t="shared" si="282"/>
        <v>7.9585488627010412E-2</v>
      </c>
    </row>
    <row r="3614" spans="31:37" ht="13.5" customHeight="1" x14ac:dyDescent="0.15">
      <c r="AE3614" s="2">
        <f>IF(COUNTIF(AE$3:AE3613,AE3613)=AE3613,AE3613-1,AE3613)</f>
        <v>54</v>
      </c>
      <c r="AF3614" s="4">
        <f t="shared" si="283"/>
        <v>0.46000000000000024</v>
      </c>
      <c r="AG3614" s="5">
        <f t="shared" si="284"/>
        <v>0.46000000000000024</v>
      </c>
      <c r="AH3614" s="6">
        <f t="shared" si="285"/>
        <v>7.9999999999999571E-2</v>
      </c>
      <c r="AJ3614" s="1">
        <f t="shared" si="286"/>
        <v>0.16199999999999995</v>
      </c>
      <c r="AK3614" s="1">
        <f t="shared" si="282"/>
        <v>8.0137881179876497E-2</v>
      </c>
    </row>
    <row r="3615" spans="31:37" ht="13.5" customHeight="1" x14ac:dyDescent="0.15">
      <c r="AE3615" s="2">
        <f>IF(COUNTIF(AE$3:AE3614,AE3614)=AE3614,AE3614-1,AE3614)</f>
        <v>54</v>
      </c>
      <c r="AF3615" s="4">
        <f t="shared" si="283"/>
        <v>0.46000000000000024</v>
      </c>
      <c r="AG3615" s="5">
        <f t="shared" si="284"/>
        <v>0.47000000000000025</v>
      </c>
      <c r="AH3615" s="6">
        <f t="shared" si="285"/>
        <v>6.9999999999999563E-2</v>
      </c>
      <c r="AJ3615" s="1">
        <f t="shared" si="286"/>
        <v>0.16099999999999995</v>
      </c>
      <c r="AK3615" s="1">
        <f t="shared" si="282"/>
        <v>8.0723292797060767E-2</v>
      </c>
    </row>
    <row r="3616" spans="31:37" ht="13.5" customHeight="1" x14ac:dyDescent="0.15">
      <c r="AE3616" s="2">
        <f>IF(COUNTIF(AE$3:AE3615,AE3615)=AE3615,AE3615-1,AE3615)</f>
        <v>54</v>
      </c>
      <c r="AF3616" s="4">
        <f t="shared" si="283"/>
        <v>0.46000000000000024</v>
      </c>
      <c r="AG3616" s="5">
        <f t="shared" si="284"/>
        <v>0.48000000000000026</v>
      </c>
      <c r="AH3616" s="6">
        <f t="shared" si="285"/>
        <v>5.9999999999999554E-2</v>
      </c>
      <c r="AJ3616" s="1">
        <f t="shared" si="286"/>
        <v>0.15999999999999995</v>
      </c>
      <c r="AK3616" s="1">
        <f t="shared" si="282"/>
        <v>8.1341010566626251E-2</v>
      </c>
    </row>
    <row r="3617" spans="31:37" ht="13.5" customHeight="1" x14ac:dyDescent="0.15">
      <c r="AE3617" s="2">
        <f>IF(COUNTIF(AE$3:AE3616,AE3616)=AE3616,AE3616-1,AE3616)</f>
        <v>54</v>
      </c>
      <c r="AF3617" s="4">
        <f t="shared" si="283"/>
        <v>0.46000000000000024</v>
      </c>
      <c r="AG3617" s="5">
        <f t="shared" si="284"/>
        <v>0.49000000000000027</v>
      </c>
      <c r="AH3617" s="6">
        <f t="shared" si="285"/>
        <v>4.9999999999999545E-2</v>
      </c>
      <c r="AJ3617" s="1">
        <f t="shared" si="286"/>
        <v>0.15899999999999995</v>
      </c>
      <c r="AK3617" s="1">
        <f t="shared" si="282"/>
        <v>8.1990304304838404E-2</v>
      </c>
    </row>
    <row r="3618" spans="31:37" ht="13.5" customHeight="1" x14ac:dyDescent="0.15">
      <c r="AE3618" s="2">
        <f>IF(COUNTIF(AE$3:AE3617,AE3617)=AE3617,AE3617-1,AE3617)</f>
        <v>54</v>
      </c>
      <c r="AF3618" s="4">
        <f t="shared" si="283"/>
        <v>0.46000000000000024</v>
      </c>
      <c r="AG3618" s="5">
        <f t="shared" si="284"/>
        <v>0.50000000000000022</v>
      </c>
      <c r="AH3618" s="6">
        <f t="shared" si="285"/>
        <v>3.9999999999999591E-2</v>
      </c>
      <c r="AJ3618" s="1">
        <f t="shared" si="286"/>
        <v>0.15799999999999995</v>
      </c>
      <c r="AK3618" s="1">
        <f t="shared" si="282"/>
        <v>8.2670430021864555E-2</v>
      </c>
    </row>
    <row r="3619" spans="31:37" ht="13.5" customHeight="1" x14ac:dyDescent="0.15">
      <c r="AE3619" s="2">
        <f>IF(COUNTIF(AE$3:AE3618,AE3618)=AE3618,AE3618-1,AE3618)</f>
        <v>54</v>
      </c>
      <c r="AF3619" s="4">
        <f t="shared" si="283"/>
        <v>0.46000000000000024</v>
      </c>
      <c r="AG3619" s="5">
        <f t="shared" si="284"/>
        <v>0.51000000000000023</v>
      </c>
      <c r="AH3619" s="6">
        <f t="shared" si="285"/>
        <v>2.9999999999999583E-2</v>
      </c>
      <c r="AJ3619" s="1">
        <f t="shared" si="286"/>
        <v>0.15699999999999995</v>
      </c>
      <c r="AK3619" s="1">
        <f t="shared" si="282"/>
        <v>8.3380633242977981E-2</v>
      </c>
    </row>
    <row r="3620" spans="31:37" ht="13.5" customHeight="1" x14ac:dyDescent="0.15">
      <c r="AE3620" s="2">
        <f>IF(COUNTIF(AE$3:AE3619,AE3619)=AE3619,AE3619-1,AE3619)</f>
        <v>54</v>
      </c>
      <c r="AF3620" s="4">
        <f t="shared" si="283"/>
        <v>0.46000000000000024</v>
      </c>
      <c r="AG3620" s="5">
        <f t="shared" si="284"/>
        <v>0.52000000000000024</v>
      </c>
      <c r="AH3620" s="6">
        <f t="shared" si="285"/>
        <v>1.9999999999999574E-2</v>
      </c>
      <c r="AJ3620" s="1">
        <f t="shared" si="286"/>
        <v>0.15599999999999994</v>
      </c>
      <c r="AK3620" s="1">
        <f t="shared" si="282"/>
        <v>8.4120152163438253E-2</v>
      </c>
    </row>
    <row r="3621" spans="31:37" ht="13.5" customHeight="1" x14ac:dyDescent="0.15">
      <c r="AE3621" s="2">
        <f>IF(COUNTIF(AE$3:AE3620,AE3620)=AE3620,AE3620-1,AE3620)</f>
        <v>54</v>
      </c>
      <c r="AF3621" s="4">
        <f t="shared" si="283"/>
        <v>0.46000000000000024</v>
      </c>
      <c r="AG3621" s="5">
        <f t="shared" si="284"/>
        <v>0.53000000000000025</v>
      </c>
      <c r="AH3621" s="6">
        <f t="shared" si="285"/>
        <v>9.9999999999995648E-3</v>
      </c>
      <c r="AJ3621" s="1">
        <f t="shared" si="286"/>
        <v>0.15499999999999994</v>
      </c>
      <c r="AK3621" s="1">
        <f t="shared" si="282"/>
        <v>8.4888220619824539E-2</v>
      </c>
    </row>
    <row r="3622" spans="31:37" ht="13.5" customHeight="1" x14ac:dyDescent="0.15">
      <c r="AE3622" s="2">
        <f>IF(COUNTIF(AE$3:AE3621,AE3621)=AE3621,AE3621-1,AE3621)</f>
        <v>53</v>
      </c>
      <c r="AF3622" s="4">
        <f t="shared" si="283"/>
        <v>0.47000000000000025</v>
      </c>
      <c r="AG3622" s="5">
        <f t="shared" si="284"/>
        <v>0</v>
      </c>
      <c r="AH3622" s="6">
        <f t="shared" si="285"/>
        <v>0.5299999999999998</v>
      </c>
      <c r="AJ3622" s="1">
        <f t="shared" si="286"/>
        <v>0.20599999999999996</v>
      </c>
      <c r="AK3622" s="1">
        <f t="shared" si="282"/>
        <v>9.1278968004683297E-2</v>
      </c>
    </row>
    <row r="3623" spans="31:37" ht="13.5" customHeight="1" x14ac:dyDescent="0.15">
      <c r="AE3623" s="2">
        <f>IF(COUNTIF(AE$3:AE3622,AE3622)=AE3622,AE3622-1,AE3622)</f>
        <v>53</v>
      </c>
      <c r="AF3623" s="4">
        <f t="shared" si="283"/>
        <v>0.47000000000000025</v>
      </c>
      <c r="AG3623" s="5">
        <f t="shared" si="284"/>
        <v>0.01</v>
      </c>
      <c r="AH3623" s="6">
        <f t="shared" si="285"/>
        <v>0.5199999999999998</v>
      </c>
      <c r="AJ3623" s="1">
        <f t="shared" si="286"/>
        <v>0.20499999999999996</v>
      </c>
      <c r="AK3623" s="1">
        <f t="shared" si="282"/>
        <v>9.0316332963645052E-2</v>
      </c>
    </row>
    <row r="3624" spans="31:37" ht="13.5" customHeight="1" x14ac:dyDescent="0.15">
      <c r="AE3624" s="2">
        <f>IF(COUNTIF(AE$3:AE3623,AE3623)=AE3623,AE3623-1,AE3623)</f>
        <v>53</v>
      </c>
      <c r="AF3624" s="4">
        <f t="shared" si="283"/>
        <v>0.47000000000000025</v>
      </c>
      <c r="AG3624" s="5">
        <f t="shared" si="284"/>
        <v>0.02</v>
      </c>
      <c r="AH3624" s="6">
        <f t="shared" si="285"/>
        <v>0.50999999999999979</v>
      </c>
      <c r="AJ3624" s="1">
        <f t="shared" si="286"/>
        <v>0.20399999999999996</v>
      </c>
      <c r="AK3624" s="1">
        <f t="shared" si="282"/>
        <v>8.9376562923397282E-2</v>
      </c>
    </row>
    <row r="3625" spans="31:37" ht="13.5" customHeight="1" x14ac:dyDescent="0.15">
      <c r="AE3625" s="2">
        <f>IF(COUNTIF(AE$3:AE3624,AE3624)=AE3624,AE3624-1,AE3624)</f>
        <v>53</v>
      </c>
      <c r="AF3625" s="4">
        <f t="shared" si="283"/>
        <v>0.47000000000000025</v>
      </c>
      <c r="AG3625" s="5">
        <f t="shared" si="284"/>
        <v>0.03</v>
      </c>
      <c r="AH3625" s="6">
        <f t="shared" si="285"/>
        <v>0.49999999999999978</v>
      </c>
      <c r="AJ3625" s="1">
        <f t="shared" si="286"/>
        <v>0.20299999999999996</v>
      </c>
      <c r="AK3625" s="1">
        <f t="shared" si="282"/>
        <v>8.8460386614574518E-2</v>
      </c>
    </row>
    <row r="3626" spans="31:37" ht="13.5" customHeight="1" x14ac:dyDescent="0.15">
      <c r="AE3626" s="2">
        <f>IF(COUNTIF(AE$3:AE3625,AE3625)=AE3625,AE3625-1,AE3625)</f>
        <v>53</v>
      </c>
      <c r="AF3626" s="4">
        <f t="shared" si="283"/>
        <v>0.47000000000000025</v>
      </c>
      <c r="AG3626" s="5">
        <f t="shared" si="284"/>
        <v>0.04</v>
      </c>
      <c r="AH3626" s="6">
        <f t="shared" si="285"/>
        <v>0.48999999999999982</v>
      </c>
      <c r="AJ3626" s="1">
        <f t="shared" si="286"/>
        <v>0.20199999999999996</v>
      </c>
      <c r="AK3626" s="1">
        <f t="shared" si="282"/>
        <v>8.7568544580802515E-2</v>
      </c>
    </row>
    <row r="3627" spans="31:37" ht="13.5" customHeight="1" x14ac:dyDescent="0.15">
      <c r="AE3627" s="2">
        <f>IF(COUNTIF(AE$3:AE3626,AE3626)=AE3626,AE3626-1,AE3626)</f>
        <v>53</v>
      </c>
      <c r="AF3627" s="4">
        <f t="shared" si="283"/>
        <v>0.47000000000000025</v>
      </c>
      <c r="AG3627" s="5">
        <f t="shared" si="284"/>
        <v>0.05</v>
      </c>
      <c r="AH3627" s="6">
        <f t="shared" si="285"/>
        <v>0.47999999999999982</v>
      </c>
      <c r="AJ3627" s="1">
        <f t="shared" si="286"/>
        <v>0.20099999999999996</v>
      </c>
      <c r="AK3627" s="1">
        <f t="shared" si="282"/>
        <v>8.6701787755501317E-2</v>
      </c>
    </row>
    <row r="3628" spans="31:37" ht="13.5" customHeight="1" x14ac:dyDescent="0.15">
      <c r="AE3628" s="2">
        <f>IF(COUNTIF(AE$3:AE3627,AE3627)=AE3627,AE3627-1,AE3627)</f>
        <v>53</v>
      </c>
      <c r="AF3628" s="4">
        <f t="shared" si="283"/>
        <v>0.47000000000000025</v>
      </c>
      <c r="AG3628" s="5">
        <f t="shared" si="284"/>
        <v>6.0000000000000005E-2</v>
      </c>
      <c r="AH3628" s="6">
        <f t="shared" si="285"/>
        <v>0.46999999999999981</v>
      </c>
      <c r="AJ3628" s="1">
        <f t="shared" si="286"/>
        <v>0.19999999999999996</v>
      </c>
      <c r="AK3628" s="1">
        <f t="shared" si="282"/>
        <v>8.5860875839930711E-2</v>
      </c>
    </row>
    <row r="3629" spans="31:37" ht="13.5" customHeight="1" x14ac:dyDescent="0.15">
      <c r="AE3629" s="2">
        <f>IF(COUNTIF(AE$3:AE3628,AE3628)=AE3628,AE3628-1,AE3628)</f>
        <v>53</v>
      </c>
      <c r="AF3629" s="4">
        <f t="shared" si="283"/>
        <v>0.47000000000000025</v>
      </c>
      <c r="AG3629" s="5">
        <f t="shared" si="284"/>
        <v>7.0000000000000007E-2</v>
      </c>
      <c r="AH3629" s="6">
        <f t="shared" si="285"/>
        <v>0.4599999999999998</v>
      </c>
      <c r="AJ3629" s="1">
        <f t="shared" si="286"/>
        <v>0.19899999999999995</v>
      </c>
      <c r="AK3629" s="1">
        <f t="shared" si="282"/>
        <v>8.5046575474853753E-2</v>
      </c>
    </row>
    <row r="3630" spans="31:37" ht="13.5" customHeight="1" x14ac:dyDescent="0.15">
      <c r="AE3630" s="2">
        <f>IF(COUNTIF(AE$3:AE3629,AE3629)=AE3629,AE3629-1,AE3629)</f>
        <v>53</v>
      </c>
      <c r="AF3630" s="4">
        <f t="shared" si="283"/>
        <v>0.47000000000000025</v>
      </c>
      <c r="AG3630" s="5">
        <f t="shared" si="284"/>
        <v>0.08</v>
      </c>
      <c r="AH3630" s="6">
        <f t="shared" si="285"/>
        <v>0.44999999999999979</v>
      </c>
      <c r="AJ3630" s="1">
        <f t="shared" si="286"/>
        <v>0.19799999999999995</v>
      </c>
      <c r="AK3630" s="1">
        <f t="shared" si="282"/>
        <v>8.425965820011376E-2</v>
      </c>
    </row>
    <row r="3631" spans="31:37" ht="13.5" customHeight="1" x14ac:dyDescent="0.15">
      <c r="AE3631" s="2">
        <f>IF(COUNTIF(AE$3:AE3630,AE3630)=AE3630,AE3630-1,AE3630)</f>
        <v>53</v>
      </c>
      <c r="AF3631" s="4">
        <f t="shared" si="283"/>
        <v>0.47000000000000025</v>
      </c>
      <c r="AG3631" s="5">
        <f t="shared" si="284"/>
        <v>0.09</v>
      </c>
      <c r="AH3631" s="6">
        <f t="shared" si="285"/>
        <v>0.43999999999999984</v>
      </c>
      <c r="AJ3631" s="1">
        <f t="shared" si="286"/>
        <v>0.19699999999999998</v>
      </c>
      <c r="AK3631" s="1">
        <f t="shared" si="282"/>
        <v>8.35008981987619E-2</v>
      </c>
    </row>
    <row r="3632" spans="31:37" ht="13.5" customHeight="1" x14ac:dyDescent="0.15">
      <c r="AE3632" s="2">
        <f>IF(COUNTIF(AE$3:AE3631,AE3631)=AE3631,AE3631-1,AE3631)</f>
        <v>53</v>
      </c>
      <c r="AF3632" s="4">
        <f t="shared" si="283"/>
        <v>0.47000000000000025</v>
      </c>
      <c r="AG3632" s="5">
        <f t="shared" si="284"/>
        <v>9.9999999999999992E-2</v>
      </c>
      <c r="AH3632" s="6">
        <f t="shared" si="285"/>
        <v>0.42999999999999983</v>
      </c>
      <c r="AJ3632" s="1">
        <f t="shared" si="286"/>
        <v>0.19599999999999998</v>
      </c>
      <c r="AK3632" s="1">
        <f t="shared" si="282"/>
        <v>8.2771069825150853E-2</v>
      </c>
    </row>
    <row r="3633" spans="31:37" ht="13.5" customHeight="1" x14ac:dyDescent="0.15">
      <c r="AE3633" s="2">
        <f>IF(COUNTIF(AE$3:AE3632,AE3632)=AE3632,AE3632-1,AE3632)</f>
        <v>53</v>
      </c>
      <c r="AF3633" s="4">
        <f t="shared" si="283"/>
        <v>0.47000000000000025</v>
      </c>
      <c r="AG3633" s="5">
        <f t="shared" si="284"/>
        <v>0.10999999999999999</v>
      </c>
      <c r="AH3633" s="6">
        <f t="shared" si="285"/>
        <v>0.41999999999999982</v>
      </c>
      <c r="AJ3633" s="1">
        <f t="shared" si="286"/>
        <v>0.19499999999999998</v>
      </c>
      <c r="AK3633" s="1">
        <f t="shared" si="282"/>
        <v>8.2070944919624245E-2</v>
      </c>
    </row>
    <row r="3634" spans="31:37" ht="13.5" customHeight="1" x14ac:dyDescent="0.15">
      <c r="AE3634" s="2">
        <f>IF(COUNTIF(AE$3:AE3633,AE3633)=AE3633,AE3633-1,AE3633)</f>
        <v>53</v>
      </c>
      <c r="AF3634" s="4">
        <f t="shared" si="283"/>
        <v>0.47000000000000025</v>
      </c>
      <c r="AG3634" s="5">
        <f t="shared" si="284"/>
        <v>0.11999999999999998</v>
      </c>
      <c r="AH3634" s="6">
        <f t="shared" si="285"/>
        <v>0.40999999999999981</v>
      </c>
      <c r="AJ3634" s="1">
        <f t="shared" si="286"/>
        <v>0.19399999999999995</v>
      </c>
      <c r="AK3634" s="1">
        <f t="shared" si="282"/>
        <v>8.14012899160695E-2</v>
      </c>
    </row>
    <row r="3635" spans="31:37" ht="13.5" customHeight="1" x14ac:dyDescent="0.15">
      <c r="AE3635" s="2">
        <f>IF(COUNTIF(AE$3:AE3634,AE3634)=AE3634,AE3634-1,AE3634)</f>
        <v>53</v>
      </c>
      <c r="AF3635" s="4">
        <f t="shared" si="283"/>
        <v>0.47000000000000025</v>
      </c>
      <c r="AG3635" s="5">
        <f t="shared" si="284"/>
        <v>0.12999999999999998</v>
      </c>
      <c r="AH3635" s="6">
        <f t="shared" si="285"/>
        <v>0.3999999999999998</v>
      </c>
      <c r="AJ3635" s="1">
        <f t="shared" si="286"/>
        <v>0.19299999999999995</v>
      </c>
      <c r="AK3635" s="1">
        <f t="shared" si="282"/>
        <v>8.0762862752629047E-2</v>
      </c>
    </row>
    <row r="3636" spans="31:37" ht="13.5" customHeight="1" x14ac:dyDescent="0.15">
      <c r="AE3636" s="2">
        <f>IF(COUNTIF(AE$3:AE3635,AE3635)=AE3635,AE3635-1,AE3635)</f>
        <v>53</v>
      </c>
      <c r="AF3636" s="4">
        <f t="shared" si="283"/>
        <v>0.47000000000000025</v>
      </c>
      <c r="AG3636" s="5">
        <f t="shared" si="284"/>
        <v>0.13999999999999999</v>
      </c>
      <c r="AH3636" s="6">
        <f t="shared" si="285"/>
        <v>0.38999999999999979</v>
      </c>
      <c r="AJ3636" s="1">
        <f t="shared" si="286"/>
        <v>0.19199999999999995</v>
      </c>
      <c r="AK3636" s="1">
        <f t="shared" si="282"/>
        <v>8.015640960023096E-2</v>
      </c>
    </row>
    <row r="3637" spans="31:37" ht="13.5" customHeight="1" x14ac:dyDescent="0.15">
      <c r="AE3637" s="2">
        <f>IF(COUNTIF(AE$3:AE3636,AE3636)=AE3636,AE3636-1,AE3636)</f>
        <v>53</v>
      </c>
      <c r="AF3637" s="4">
        <f t="shared" si="283"/>
        <v>0.47000000000000025</v>
      </c>
      <c r="AG3637" s="5">
        <f t="shared" si="284"/>
        <v>0.15</v>
      </c>
      <c r="AH3637" s="6">
        <f t="shared" si="285"/>
        <v>0.37999999999999978</v>
      </c>
      <c r="AJ3637" s="1">
        <f t="shared" si="286"/>
        <v>0.19099999999999995</v>
      </c>
      <c r="AK3637" s="1">
        <f t="shared" si="282"/>
        <v>7.9582661428228188E-2</v>
      </c>
    </row>
    <row r="3638" spans="31:37" ht="13.5" customHeight="1" x14ac:dyDescent="0.15">
      <c r="AE3638" s="2">
        <f>IF(COUNTIF(AE$3:AE3637,AE3637)=AE3637,AE3637-1,AE3637)</f>
        <v>53</v>
      </c>
      <c r="AF3638" s="4">
        <f t="shared" si="283"/>
        <v>0.47000000000000025</v>
      </c>
      <c r="AG3638" s="5">
        <f t="shared" si="284"/>
        <v>0.16</v>
      </c>
      <c r="AH3638" s="6">
        <f t="shared" si="285"/>
        <v>0.36999999999999977</v>
      </c>
      <c r="AJ3638" s="1">
        <f t="shared" si="286"/>
        <v>0.18999999999999995</v>
      </c>
      <c r="AK3638" s="1">
        <f t="shared" si="282"/>
        <v>7.9042330431231586E-2</v>
      </c>
    </row>
    <row r="3639" spans="31:37" ht="13.5" customHeight="1" x14ac:dyDescent="0.15">
      <c r="AE3639" s="2">
        <f>IF(COUNTIF(AE$3:AE3638,AE3638)=AE3638,AE3638-1,AE3638)</f>
        <v>53</v>
      </c>
      <c r="AF3639" s="4">
        <f t="shared" si="283"/>
        <v>0.47000000000000025</v>
      </c>
      <c r="AG3639" s="5">
        <f t="shared" si="284"/>
        <v>0.17</v>
      </c>
      <c r="AH3639" s="6">
        <f t="shared" si="285"/>
        <v>0.35999999999999976</v>
      </c>
      <c r="AJ3639" s="1">
        <f t="shared" si="286"/>
        <v>0.18899999999999995</v>
      </c>
      <c r="AK3639" s="1">
        <f t="shared" si="282"/>
        <v>7.8536106346062229E-2</v>
      </c>
    </row>
    <row r="3640" spans="31:37" ht="13.5" customHeight="1" x14ac:dyDescent="0.15">
      <c r="AE3640" s="2">
        <f>IF(COUNTIF(AE$3:AE3639,AE3639)=AE3639,AE3639-1,AE3639)</f>
        <v>53</v>
      </c>
      <c r="AF3640" s="4">
        <f t="shared" si="283"/>
        <v>0.47000000000000025</v>
      </c>
      <c r="AG3640" s="5">
        <f t="shared" si="284"/>
        <v>0.18000000000000002</v>
      </c>
      <c r="AH3640" s="6">
        <f t="shared" si="285"/>
        <v>0.34999999999999976</v>
      </c>
      <c r="AJ3640" s="1">
        <f t="shared" si="286"/>
        <v>0.18799999999999994</v>
      </c>
      <c r="AK3640" s="1">
        <f t="shared" si="282"/>
        <v>7.8064652692495837E-2</v>
      </c>
    </row>
    <row r="3641" spans="31:37" ht="13.5" customHeight="1" x14ac:dyDescent="0.15">
      <c r="AE3641" s="2">
        <f>IF(COUNTIF(AE$3:AE3640,AE3640)=AE3640,AE3640-1,AE3640)</f>
        <v>53</v>
      </c>
      <c r="AF3641" s="4">
        <f t="shared" si="283"/>
        <v>0.47000000000000025</v>
      </c>
      <c r="AG3641" s="5">
        <f t="shared" si="284"/>
        <v>0.19000000000000003</v>
      </c>
      <c r="AH3641" s="6">
        <f t="shared" si="285"/>
        <v>0.33999999999999975</v>
      </c>
      <c r="AJ3641" s="1">
        <f t="shared" si="286"/>
        <v>0.18699999999999994</v>
      </c>
      <c r="AK3641" s="1">
        <f t="shared" si="282"/>
        <v>7.762860297596498E-2</v>
      </c>
    </row>
    <row r="3642" spans="31:37" ht="13.5" customHeight="1" x14ac:dyDescent="0.15">
      <c r="AE3642" s="2">
        <f>IF(COUNTIF(AE$3:AE3641,AE3641)=AE3641,AE3641-1,AE3641)</f>
        <v>53</v>
      </c>
      <c r="AF3642" s="4">
        <f t="shared" si="283"/>
        <v>0.47000000000000025</v>
      </c>
      <c r="AG3642" s="5">
        <f t="shared" si="284"/>
        <v>0.20000000000000004</v>
      </c>
      <c r="AH3642" s="6">
        <f t="shared" si="285"/>
        <v>0.32999999999999974</v>
      </c>
      <c r="AJ3642" s="1">
        <f t="shared" si="286"/>
        <v>0.18599999999999994</v>
      </c>
      <c r="AK3642" s="1">
        <f t="shared" si="282"/>
        <v>7.7228556894454514E-2</v>
      </c>
    </row>
    <row r="3643" spans="31:37" ht="13.5" customHeight="1" x14ac:dyDescent="0.15">
      <c r="AE3643" s="2">
        <f>IF(COUNTIF(AE$3:AE3642,AE3642)=AE3642,AE3642-1,AE3642)</f>
        <v>53</v>
      </c>
      <c r="AF3643" s="4">
        <f t="shared" si="283"/>
        <v>0.47000000000000025</v>
      </c>
      <c r="AG3643" s="5">
        <f t="shared" si="284"/>
        <v>0.21000000000000005</v>
      </c>
      <c r="AH3643" s="6">
        <f t="shared" si="285"/>
        <v>0.31999999999999973</v>
      </c>
      <c r="AJ3643" s="1">
        <f t="shared" si="286"/>
        <v>0.18499999999999994</v>
      </c>
      <c r="AK3643" s="1">
        <f t="shared" si="282"/>
        <v>7.6865076595291293E-2</v>
      </c>
    </row>
    <row r="3644" spans="31:37" ht="13.5" customHeight="1" x14ac:dyDescent="0.15">
      <c r="AE3644" s="2">
        <f>IF(COUNTIF(AE$3:AE3643,AE3643)=AE3643,AE3643-1,AE3643)</f>
        <v>53</v>
      </c>
      <c r="AF3644" s="4">
        <f t="shared" si="283"/>
        <v>0.47000000000000025</v>
      </c>
      <c r="AG3644" s="5">
        <f t="shared" si="284"/>
        <v>0.22000000000000006</v>
      </c>
      <c r="AH3644" s="6">
        <f t="shared" si="285"/>
        <v>0.30999999999999972</v>
      </c>
      <c r="AJ3644" s="1">
        <f t="shared" si="286"/>
        <v>0.18399999999999994</v>
      </c>
      <c r="AK3644" s="1">
        <f t="shared" si="282"/>
        <v>7.6538683030216798E-2</v>
      </c>
    </row>
    <row r="3645" spans="31:37" ht="13.5" customHeight="1" x14ac:dyDescent="0.15">
      <c r="AE3645" s="2">
        <f>IF(COUNTIF(AE$3:AE3644,AE3644)=AE3644,AE3644-1,AE3644)</f>
        <v>53</v>
      </c>
      <c r="AF3645" s="4">
        <f t="shared" si="283"/>
        <v>0.47000000000000025</v>
      </c>
      <c r="AG3645" s="5">
        <f t="shared" si="284"/>
        <v>0.23000000000000007</v>
      </c>
      <c r="AH3645" s="6">
        <f t="shared" si="285"/>
        <v>0.29999999999999971</v>
      </c>
      <c r="AJ3645" s="1">
        <f t="shared" si="286"/>
        <v>0.18299999999999994</v>
      </c>
      <c r="AK3645" s="1">
        <f t="shared" si="282"/>
        <v>7.624985245887364E-2</v>
      </c>
    </row>
    <row r="3646" spans="31:37" ht="13.5" customHeight="1" x14ac:dyDescent="0.15">
      <c r="AE3646" s="2">
        <f>IF(COUNTIF(AE$3:AE3645,AE3645)=AE3645,AE3645-1,AE3645)</f>
        <v>53</v>
      </c>
      <c r="AF3646" s="4">
        <f t="shared" si="283"/>
        <v>0.47000000000000025</v>
      </c>
      <c r="AG3646" s="5">
        <f t="shared" si="284"/>
        <v>0.24000000000000007</v>
      </c>
      <c r="AH3646" s="6">
        <f t="shared" si="285"/>
        <v>0.2899999999999997</v>
      </c>
      <c r="AJ3646" s="1">
        <f t="shared" si="286"/>
        <v>0.18199999999999994</v>
      </c>
      <c r="AK3646" s="1">
        <f t="shared" si="282"/>
        <v>7.5999013151487688E-2</v>
      </c>
    </row>
    <row r="3647" spans="31:37" ht="13.5" customHeight="1" x14ac:dyDescent="0.15">
      <c r="AE3647" s="2">
        <f>IF(COUNTIF(AE$3:AE3646,AE3646)=AE3646,AE3646-1,AE3646)</f>
        <v>53</v>
      </c>
      <c r="AF3647" s="4">
        <f t="shared" si="283"/>
        <v>0.47000000000000025</v>
      </c>
      <c r="AG3647" s="5">
        <f t="shared" si="284"/>
        <v>0.25000000000000006</v>
      </c>
      <c r="AH3647" s="6">
        <f t="shared" si="285"/>
        <v>0.27999999999999975</v>
      </c>
      <c r="AJ3647" s="1">
        <f t="shared" si="286"/>
        <v>0.18099999999999997</v>
      </c>
      <c r="AK3647" s="1">
        <f t="shared" si="282"/>
        <v>7.5786542340972374E-2</v>
      </c>
    </row>
    <row r="3648" spans="31:37" ht="13.5" customHeight="1" x14ac:dyDescent="0.15">
      <c r="AE3648" s="2">
        <f>IF(COUNTIF(AE$3:AE3647,AE3647)=AE3647,AE3647-1,AE3647)</f>
        <v>53</v>
      </c>
      <c r="AF3648" s="4">
        <f t="shared" si="283"/>
        <v>0.47000000000000025</v>
      </c>
      <c r="AG3648" s="5">
        <f t="shared" si="284"/>
        <v>0.26000000000000006</v>
      </c>
      <c r="AH3648" s="6">
        <f t="shared" si="285"/>
        <v>0.26999999999999974</v>
      </c>
      <c r="AJ3648" s="1">
        <f t="shared" si="286"/>
        <v>0.17999999999999997</v>
      </c>
      <c r="AK3648" s="1">
        <f t="shared" si="282"/>
        <v>7.561276347284232E-2</v>
      </c>
    </row>
    <row r="3649" spans="31:37" ht="13.5" customHeight="1" x14ac:dyDescent="0.15">
      <c r="AE3649" s="2">
        <f>IF(COUNTIF(AE$3:AE3648,AE3648)=AE3648,AE3648-1,AE3648)</f>
        <v>53</v>
      </c>
      <c r="AF3649" s="4">
        <f t="shared" si="283"/>
        <v>0.47000000000000025</v>
      </c>
      <c r="AG3649" s="5">
        <f t="shared" si="284"/>
        <v>0.27000000000000007</v>
      </c>
      <c r="AH3649" s="6">
        <f t="shared" si="285"/>
        <v>0.25999999999999973</v>
      </c>
      <c r="AJ3649" s="1">
        <f t="shared" si="286"/>
        <v>0.17899999999999996</v>
      </c>
      <c r="AK3649" s="1">
        <f t="shared" si="282"/>
        <v>7.5477943798171923E-2</v>
      </c>
    </row>
    <row r="3650" spans="31:37" ht="13.5" customHeight="1" x14ac:dyDescent="0.15">
      <c r="AE3650" s="2">
        <f>IF(COUNTIF(AE$3:AE3649,AE3649)=AE3649,AE3649-1,AE3649)</f>
        <v>53</v>
      </c>
      <c r="AF3650" s="4">
        <f t="shared" si="283"/>
        <v>0.47000000000000025</v>
      </c>
      <c r="AG3650" s="5">
        <f t="shared" si="284"/>
        <v>0.28000000000000008</v>
      </c>
      <c r="AH3650" s="6">
        <f t="shared" si="285"/>
        <v>0.24999999999999972</v>
      </c>
      <c r="AJ3650" s="1">
        <f t="shared" si="286"/>
        <v>0.17799999999999996</v>
      </c>
      <c r="AK3650" s="1">
        <f t="shared" si="282"/>
        <v>7.5382292350392205E-2</v>
      </c>
    </row>
    <row r="3651" spans="31:37" ht="13.5" customHeight="1" x14ac:dyDescent="0.15">
      <c r="AE3651" s="2">
        <f>IF(COUNTIF(AE$3:AE3650,AE3650)=AE3650,AE3650-1,AE3650)</f>
        <v>53</v>
      </c>
      <c r="AF3651" s="4">
        <f t="shared" si="283"/>
        <v>0.47000000000000025</v>
      </c>
      <c r="AG3651" s="5">
        <f t="shared" si="284"/>
        <v>0.29000000000000009</v>
      </c>
      <c r="AH3651" s="6">
        <f t="shared" si="285"/>
        <v>0.23999999999999971</v>
      </c>
      <c r="AJ3651" s="1">
        <f t="shared" si="286"/>
        <v>0.17699999999999996</v>
      </c>
      <c r="AK3651" s="1">
        <f t="shared" ref="AK3651:AK3714" si="287">SQRT(AF3651^2*E$4+AG3651^2*F$5+AH3651^2*G$6+2*AF3651*AG3651*E$5+2*AF3651*AH3651*E$6+2*AG3651*AH3651*F$6)</f>
        <v>7.5325958341065924E-2</v>
      </c>
    </row>
    <row r="3652" spans="31:37" ht="13.5" customHeight="1" x14ac:dyDescent="0.15">
      <c r="AE3652" s="2">
        <f>IF(COUNTIF(AE$3:AE3651,AE3651)=AE3651,AE3651-1,AE3651)</f>
        <v>53</v>
      </c>
      <c r="AF3652" s="4">
        <f t="shared" ref="AF3652:AF3715" si="288">IF(AE3652=AE3651,AF3651,AF3651+0.01*(1-3*J$30))</f>
        <v>0.47000000000000025</v>
      </c>
      <c r="AG3652" s="5">
        <f t="shared" ref="AG3652:AG3715" si="289">IF(AE3652=AE3651,AG3651+0.01*(1-3*J$30),J$30)</f>
        <v>0.3000000000000001</v>
      </c>
      <c r="AH3652" s="6">
        <f t="shared" ref="AH3652:AH3715" si="290">1-AF3652-AG3652</f>
        <v>0.2299999999999997</v>
      </c>
      <c r="AJ3652" s="1">
        <f t="shared" ref="AJ3652:AJ3715" si="291">AF3652*$C$4+AG3652*$C$5+AH3652*$C$6</f>
        <v>0.17599999999999996</v>
      </c>
      <c r="AK3652" s="1">
        <f t="shared" si="287"/>
        <v>7.5309030003048102E-2</v>
      </c>
    </row>
    <row r="3653" spans="31:37" ht="13.5" customHeight="1" x14ac:dyDescent="0.15">
      <c r="AE3653" s="2">
        <f>IF(COUNTIF(AE$3:AE3652,AE3652)=AE3652,AE3652-1,AE3652)</f>
        <v>53</v>
      </c>
      <c r="AF3653" s="4">
        <f t="shared" si="288"/>
        <v>0.47000000000000025</v>
      </c>
      <c r="AG3653" s="5">
        <f t="shared" si="289"/>
        <v>0.31000000000000011</v>
      </c>
      <c r="AH3653" s="6">
        <f t="shared" si="290"/>
        <v>0.2199999999999997</v>
      </c>
      <c r="AJ3653" s="1">
        <f t="shared" si="291"/>
        <v>0.17499999999999996</v>
      </c>
      <c r="AK3653" s="1">
        <f t="shared" si="287"/>
        <v>7.5331533901812991E-2</v>
      </c>
    </row>
    <row r="3654" spans="31:37" ht="13.5" customHeight="1" x14ac:dyDescent="0.15">
      <c r="AE3654" s="2">
        <f>IF(COUNTIF(AE$3:AE3653,AE3653)=AE3653,AE3653-1,AE3653)</f>
        <v>53</v>
      </c>
      <c r="AF3654" s="4">
        <f t="shared" si="288"/>
        <v>0.47000000000000025</v>
      </c>
      <c r="AG3654" s="5">
        <f t="shared" si="289"/>
        <v>0.32000000000000012</v>
      </c>
      <c r="AH3654" s="6">
        <f t="shared" si="290"/>
        <v>0.20999999999999969</v>
      </c>
      <c r="AJ3654" s="1">
        <f t="shared" si="291"/>
        <v>0.17399999999999996</v>
      </c>
      <c r="AK3654" s="1">
        <f t="shared" si="287"/>
        <v>7.5393434727434983E-2</v>
      </c>
    </row>
    <row r="3655" spans="31:37" ht="13.5" customHeight="1" x14ac:dyDescent="0.15">
      <c r="AE3655" s="2">
        <f>IF(COUNTIF(AE$3:AE3654,AE3654)=AE3654,AE3654-1,AE3654)</f>
        <v>53</v>
      </c>
      <c r="AF3655" s="4">
        <f t="shared" si="288"/>
        <v>0.47000000000000025</v>
      </c>
      <c r="AG3655" s="5">
        <f t="shared" si="289"/>
        <v>0.33000000000000013</v>
      </c>
      <c r="AH3655" s="6">
        <f t="shared" si="290"/>
        <v>0.19999999999999968</v>
      </c>
      <c r="AJ3655" s="1">
        <f t="shared" si="291"/>
        <v>0.17299999999999996</v>
      </c>
      <c r="AK3655" s="1">
        <f t="shared" si="287"/>
        <v>7.5494635571012589E-2</v>
      </c>
    </row>
    <row r="3656" spans="31:37" ht="13.5" customHeight="1" x14ac:dyDescent="0.15">
      <c r="AE3656" s="2">
        <f>IF(COUNTIF(AE$3:AE3655,AE3655)=AE3655,AE3655-1,AE3655)</f>
        <v>53</v>
      </c>
      <c r="AF3656" s="4">
        <f t="shared" si="288"/>
        <v>0.47000000000000025</v>
      </c>
      <c r="AG3656" s="5">
        <f t="shared" si="289"/>
        <v>0.34000000000000014</v>
      </c>
      <c r="AH3656" s="6">
        <f t="shared" si="290"/>
        <v>0.18999999999999967</v>
      </c>
      <c r="AJ3656" s="1">
        <f t="shared" si="291"/>
        <v>0.17199999999999996</v>
      </c>
      <c r="AK3656" s="1">
        <f t="shared" si="287"/>
        <v>7.5634978680502049E-2</v>
      </c>
    </row>
    <row r="3657" spans="31:37" ht="13.5" customHeight="1" x14ac:dyDescent="0.15">
      <c r="AE3657" s="2">
        <f>IF(COUNTIF(AE$3:AE3656,AE3656)=AE3656,AE3656-1,AE3656)</f>
        <v>53</v>
      </c>
      <c r="AF3657" s="4">
        <f t="shared" si="288"/>
        <v>0.47000000000000025</v>
      </c>
      <c r="AG3657" s="5">
        <f t="shared" si="289"/>
        <v>0.35000000000000014</v>
      </c>
      <c r="AH3657" s="6">
        <f t="shared" si="290"/>
        <v>0.17999999999999966</v>
      </c>
      <c r="AJ3657" s="1">
        <f t="shared" si="291"/>
        <v>0.17099999999999996</v>
      </c>
      <c r="AK3657" s="1">
        <f t="shared" si="287"/>
        <v>7.5814246682269423E-2</v>
      </c>
    </row>
    <row r="3658" spans="31:37" ht="13.5" customHeight="1" x14ac:dyDescent="0.15">
      <c r="AE3658" s="2">
        <f>IF(COUNTIF(AE$3:AE3657,AE3657)=AE3657,AE3657-1,AE3657)</f>
        <v>53</v>
      </c>
      <c r="AF3658" s="4">
        <f t="shared" si="288"/>
        <v>0.47000000000000025</v>
      </c>
      <c r="AG3658" s="5">
        <f t="shared" si="289"/>
        <v>0.36000000000000015</v>
      </c>
      <c r="AH3658" s="6">
        <f t="shared" si="290"/>
        <v>0.16999999999999965</v>
      </c>
      <c r="AJ3658" s="1">
        <f t="shared" si="291"/>
        <v>0.16999999999999996</v>
      </c>
      <c r="AK3658" s="1">
        <f t="shared" si="287"/>
        <v>7.6032164246455605E-2</v>
      </c>
    </row>
    <row r="3659" spans="31:37" ht="13.5" customHeight="1" x14ac:dyDescent="0.15">
      <c r="AE3659" s="2">
        <f>IF(COUNTIF(AE$3:AE3658,AE3658)=AE3658,AE3658-1,AE3658)</f>
        <v>53</v>
      </c>
      <c r="AF3659" s="4">
        <f t="shared" si="288"/>
        <v>0.47000000000000025</v>
      </c>
      <c r="AG3659" s="5">
        <f t="shared" si="289"/>
        <v>0.37000000000000016</v>
      </c>
      <c r="AH3659" s="6">
        <f t="shared" si="290"/>
        <v>0.15999999999999964</v>
      </c>
      <c r="AJ3659" s="1">
        <f t="shared" si="291"/>
        <v>0.16899999999999996</v>
      </c>
      <c r="AK3659" s="1">
        <f t="shared" si="287"/>
        <v>7.6288400166735715E-2</v>
      </c>
    </row>
    <row r="3660" spans="31:37" ht="13.5" customHeight="1" x14ac:dyDescent="0.15">
      <c r="AE3660" s="2">
        <f>IF(COUNTIF(AE$3:AE3659,AE3659)=AE3659,AE3659-1,AE3659)</f>
        <v>53</v>
      </c>
      <c r="AF3660" s="4">
        <f t="shared" si="288"/>
        <v>0.47000000000000025</v>
      </c>
      <c r="AG3660" s="5">
        <f t="shared" si="289"/>
        <v>0.38000000000000017</v>
      </c>
      <c r="AH3660" s="6">
        <f t="shared" si="290"/>
        <v>0.14999999999999963</v>
      </c>
      <c r="AJ3660" s="1">
        <f t="shared" si="291"/>
        <v>0.16799999999999995</v>
      </c>
      <c r="AK3660" s="1">
        <f t="shared" si="287"/>
        <v>7.6582569818464563E-2</v>
      </c>
    </row>
    <row r="3661" spans="31:37" ht="13.5" customHeight="1" x14ac:dyDescent="0.15">
      <c r="AE3661" s="2">
        <f>IF(COUNTIF(AE$3:AE3660,AE3660)=AE3660,AE3660-1,AE3660)</f>
        <v>53</v>
      </c>
      <c r="AF3661" s="4">
        <f t="shared" si="288"/>
        <v>0.47000000000000025</v>
      </c>
      <c r="AG3661" s="5">
        <f t="shared" si="289"/>
        <v>0.39000000000000018</v>
      </c>
      <c r="AH3661" s="6">
        <f t="shared" si="290"/>
        <v>0.13999999999999962</v>
      </c>
      <c r="AJ3661" s="1">
        <f t="shared" si="291"/>
        <v>0.16699999999999993</v>
      </c>
      <c r="AK3661" s="1">
        <f t="shared" si="287"/>
        <v>7.691423795371051E-2</v>
      </c>
    </row>
    <row r="3662" spans="31:37" ht="13.5" customHeight="1" x14ac:dyDescent="0.15">
      <c r="AE3662" s="2">
        <f>IF(COUNTIF(AE$3:AE3661,AE3661)=AE3661,AE3661-1,AE3661)</f>
        <v>53</v>
      </c>
      <c r="AF3662" s="4">
        <f t="shared" si="288"/>
        <v>0.47000000000000025</v>
      </c>
      <c r="AG3662" s="5">
        <f t="shared" si="289"/>
        <v>0.40000000000000019</v>
      </c>
      <c r="AH3662" s="6">
        <f t="shared" si="290"/>
        <v>0.12999999999999962</v>
      </c>
      <c r="AJ3662" s="1">
        <f t="shared" si="291"/>
        <v>0.16599999999999993</v>
      </c>
      <c r="AK3662" s="1">
        <f t="shared" si="287"/>
        <v>7.7282921787416928E-2</v>
      </c>
    </row>
    <row r="3663" spans="31:37" ht="13.5" customHeight="1" x14ac:dyDescent="0.15">
      <c r="AE3663" s="2">
        <f>IF(COUNTIF(AE$3:AE3662,AE3662)=AE3662,AE3662-1,AE3662)</f>
        <v>53</v>
      </c>
      <c r="AF3663" s="4">
        <f t="shared" si="288"/>
        <v>0.47000000000000025</v>
      </c>
      <c r="AG3663" s="5">
        <f t="shared" si="289"/>
        <v>0.4100000000000002</v>
      </c>
      <c r="AH3663" s="6">
        <f t="shared" si="290"/>
        <v>0.11999999999999961</v>
      </c>
      <c r="AJ3663" s="1">
        <f t="shared" si="291"/>
        <v>0.16499999999999992</v>
      </c>
      <c r="AK3663" s="1">
        <f t="shared" si="287"/>
        <v>7.7688094325964782E-2</v>
      </c>
    </row>
    <row r="3664" spans="31:37" ht="13.5" customHeight="1" x14ac:dyDescent="0.15">
      <c r="AE3664" s="2">
        <f>IF(COUNTIF(AE$3:AE3663,AE3663)=AE3663,AE3663-1,AE3663)</f>
        <v>53</v>
      </c>
      <c r="AF3664" s="4">
        <f t="shared" si="288"/>
        <v>0.47000000000000025</v>
      </c>
      <c r="AG3664" s="5">
        <f t="shared" si="289"/>
        <v>0.42000000000000021</v>
      </c>
      <c r="AH3664" s="6">
        <f t="shared" si="290"/>
        <v>0.1099999999999996</v>
      </c>
      <c r="AJ3664" s="1">
        <f t="shared" si="291"/>
        <v>0.16399999999999992</v>
      </c>
      <c r="AK3664" s="1">
        <f t="shared" si="287"/>
        <v>7.812918788775422E-2</v>
      </c>
    </row>
    <row r="3665" spans="31:37" ht="13.5" customHeight="1" x14ac:dyDescent="0.15">
      <c r="AE3665" s="2">
        <f>IF(COUNTIF(AE$3:AE3664,AE3664)=AE3664,AE3664-1,AE3664)</f>
        <v>53</v>
      </c>
      <c r="AF3665" s="4">
        <f t="shared" si="288"/>
        <v>0.47000000000000025</v>
      </c>
      <c r="AG3665" s="5">
        <f t="shared" si="289"/>
        <v>0.43000000000000022</v>
      </c>
      <c r="AH3665" s="6">
        <f t="shared" si="290"/>
        <v>9.9999999999999589E-2</v>
      </c>
      <c r="AJ3665" s="1">
        <f t="shared" si="291"/>
        <v>0.16299999999999992</v>
      </c>
      <c r="AK3665" s="1">
        <f t="shared" si="287"/>
        <v>7.8605597765044707E-2</v>
      </c>
    </row>
    <row r="3666" spans="31:37" ht="13.5" customHeight="1" x14ac:dyDescent="0.15">
      <c r="AE3666" s="2">
        <f>IF(COUNTIF(AE$3:AE3665,AE3665)=AE3665,AE3665-1,AE3665)</f>
        <v>53</v>
      </c>
      <c r="AF3666" s="4">
        <f t="shared" si="288"/>
        <v>0.47000000000000025</v>
      </c>
      <c r="AG3666" s="5">
        <f t="shared" si="289"/>
        <v>0.44000000000000022</v>
      </c>
      <c r="AH3666" s="6">
        <f t="shared" si="290"/>
        <v>8.999999999999958E-2</v>
      </c>
      <c r="AJ3666" s="1">
        <f t="shared" si="291"/>
        <v>0.16199999999999995</v>
      </c>
      <c r="AK3666" s="1">
        <f t="shared" si="287"/>
        <v>7.9116685977106013E-2</v>
      </c>
    </row>
    <row r="3667" spans="31:37" ht="13.5" customHeight="1" x14ac:dyDescent="0.15">
      <c r="AE3667" s="2">
        <f>IF(COUNTIF(AE$3:AE3666,AE3666)=AE3666,AE3666-1,AE3666)</f>
        <v>53</v>
      </c>
      <c r="AF3667" s="4">
        <f t="shared" si="288"/>
        <v>0.47000000000000025</v>
      </c>
      <c r="AG3667" s="5">
        <f t="shared" si="289"/>
        <v>0.45000000000000023</v>
      </c>
      <c r="AH3667" s="6">
        <f t="shared" si="290"/>
        <v>7.9999999999999571E-2</v>
      </c>
      <c r="AJ3667" s="1">
        <f t="shared" si="291"/>
        <v>0.16099999999999995</v>
      </c>
      <c r="AK3667" s="1">
        <f t="shared" si="287"/>
        <v>7.9661785066617738E-2</v>
      </c>
    </row>
    <row r="3668" spans="31:37" ht="13.5" customHeight="1" x14ac:dyDescent="0.15">
      <c r="AE3668" s="2">
        <f>IF(COUNTIF(AE$3:AE3667,AE3667)=AE3667,AE3667-1,AE3667)</f>
        <v>53</v>
      </c>
      <c r="AF3668" s="4">
        <f t="shared" si="288"/>
        <v>0.47000000000000025</v>
      </c>
      <c r="AG3668" s="5">
        <f t="shared" si="289"/>
        <v>0.46000000000000024</v>
      </c>
      <c r="AH3668" s="6">
        <f t="shared" si="290"/>
        <v>6.9999999999999563E-2</v>
      </c>
      <c r="AJ3668" s="1">
        <f t="shared" si="291"/>
        <v>0.15999999999999995</v>
      </c>
      <c r="AK3668" s="1">
        <f t="shared" si="287"/>
        <v>8.0240201894063071E-2</v>
      </c>
    </row>
    <row r="3669" spans="31:37" ht="13.5" customHeight="1" x14ac:dyDescent="0.15">
      <c r="AE3669" s="2">
        <f>IF(COUNTIF(AE$3:AE3668,AE3668)=AE3668,AE3668-1,AE3668)</f>
        <v>53</v>
      </c>
      <c r="AF3669" s="4">
        <f t="shared" si="288"/>
        <v>0.47000000000000025</v>
      </c>
      <c r="AG3669" s="5">
        <f t="shared" si="289"/>
        <v>0.47000000000000025</v>
      </c>
      <c r="AH3669" s="6">
        <f t="shared" si="290"/>
        <v>5.9999999999999554E-2</v>
      </c>
      <c r="AJ3669" s="1">
        <f t="shared" si="291"/>
        <v>0.15899999999999995</v>
      </c>
      <c r="AK3669" s="1">
        <f t="shared" si="287"/>
        <v>8.0851221388424335E-2</v>
      </c>
    </row>
    <row r="3670" spans="31:37" ht="13.5" customHeight="1" x14ac:dyDescent="0.15">
      <c r="AE3670" s="2">
        <f>IF(COUNTIF(AE$3:AE3669,AE3669)=AE3669,AE3669-1,AE3669)</f>
        <v>53</v>
      </c>
      <c r="AF3670" s="4">
        <f t="shared" si="288"/>
        <v>0.47000000000000025</v>
      </c>
      <c r="AG3670" s="5">
        <f t="shared" si="289"/>
        <v>0.48000000000000026</v>
      </c>
      <c r="AH3670" s="6">
        <f t="shared" si="290"/>
        <v>4.9999999999999545E-2</v>
      </c>
      <c r="AJ3670" s="1">
        <f t="shared" si="291"/>
        <v>0.15799999999999995</v>
      </c>
      <c r="AK3670" s="1">
        <f t="shared" si="287"/>
        <v>8.1494110216628557E-2</v>
      </c>
    </row>
    <row r="3671" spans="31:37" ht="13.5" customHeight="1" x14ac:dyDescent="0.15">
      <c r="AE3671" s="2">
        <f>IF(COUNTIF(AE$3:AE3670,AE3670)=AE3670,AE3670-1,AE3670)</f>
        <v>53</v>
      </c>
      <c r="AF3671" s="4">
        <f t="shared" si="288"/>
        <v>0.47000000000000025</v>
      </c>
      <c r="AG3671" s="5">
        <f t="shared" si="289"/>
        <v>0.49000000000000027</v>
      </c>
      <c r="AH3671" s="6">
        <f t="shared" si="290"/>
        <v>3.9999999999999536E-2</v>
      </c>
      <c r="AJ3671" s="1">
        <f t="shared" si="291"/>
        <v>0.15699999999999995</v>
      </c>
      <c r="AK3671" s="1">
        <f t="shared" si="287"/>
        <v>8.216812033872993E-2</v>
      </c>
    </row>
    <row r="3672" spans="31:37" ht="13.5" customHeight="1" x14ac:dyDescent="0.15">
      <c r="AE3672" s="2">
        <f>IF(COUNTIF(AE$3:AE3671,AE3671)=AE3671,AE3671-1,AE3671)</f>
        <v>53</v>
      </c>
      <c r="AF3672" s="4">
        <f t="shared" si="288"/>
        <v>0.47000000000000025</v>
      </c>
      <c r="AG3672" s="5">
        <f t="shared" si="289"/>
        <v>0.50000000000000022</v>
      </c>
      <c r="AH3672" s="6">
        <f t="shared" si="290"/>
        <v>2.9999999999999583E-2</v>
      </c>
      <c r="AJ3672" s="1">
        <f t="shared" si="291"/>
        <v>0.15599999999999994</v>
      </c>
      <c r="AK3672" s="1">
        <f t="shared" si="287"/>
        <v>8.2872492420585517E-2</v>
      </c>
    </row>
    <row r="3673" spans="31:37" ht="13.5" customHeight="1" x14ac:dyDescent="0.15">
      <c r="AE3673" s="2">
        <f>IF(COUNTIF(AE$3:AE3672,AE3672)=AE3672,AE3672-1,AE3672)</f>
        <v>53</v>
      </c>
      <c r="AF3673" s="4">
        <f t="shared" si="288"/>
        <v>0.47000000000000025</v>
      </c>
      <c r="AG3673" s="5">
        <f t="shared" si="289"/>
        <v>0.51000000000000023</v>
      </c>
      <c r="AH3673" s="6">
        <f t="shared" si="290"/>
        <v>1.9999999999999574E-2</v>
      </c>
      <c r="AJ3673" s="1">
        <f t="shared" si="291"/>
        <v>0.15499999999999994</v>
      </c>
      <c r="AK3673" s="1">
        <f t="shared" si="287"/>
        <v>8.3606459080623696E-2</v>
      </c>
    </row>
    <row r="3674" spans="31:37" ht="13.5" customHeight="1" x14ac:dyDescent="0.15">
      <c r="AE3674" s="2">
        <f>IF(COUNTIF(AE$3:AE3673,AE3673)=AE3673,AE3673-1,AE3673)</f>
        <v>53</v>
      </c>
      <c r="AF3674" s="4">
        <f t="shared" si="288"/>
        <v>0.47000000000000025</v>
      </c>
      <c r="AG3674" s="5">
        <f t="shared" si="289"/>
        <v>0.52000000000000024</v>
      </c>
      <c r="AH3674" s="6">
        <f t="shared" si="290"/>
        <v>9.9999999999995648E-3</v>
      </c>
      <c r="AJ3674" s="1">
        <f t="shared" si="291"/>
        <v>0.15399999999999994</v>
      </c>
      <c r="AK3674" s="1">
        <f t="shared" si="287"/>
        <v>8.4369247952082657E-2</v>
      </c>
    </row>
    <row r="3675" spans="31:37" ht="13.5" customHeight="1" x14ac:dyDescent="0.15">
      <c r="AE3675" s="2">
        <f>IF(COUNTIF(AE$3:AE3674,AE3674)=AE3674,AE3674-1,AE3674)</f>
        <v>52</v>
      </c>
      <c r="AF3675" s="4">
        <f t="shared" si="288"/>
        <v>0.48000000000000026</v>
      </c>
      <c r="AG3675" s="5">
        <f t="shared" si="289"/>
        <v>0</v>
      </c>
      <c r="AH3675" s="6">
        <f t="shared" si="290"/>
        <v>0.5199999999999998</v>
      </c>
      <c r="AJ3675" s="1">
        <f t="shared" si="291"/>
        <v>0.20399999999999996</v>
      </c>
      <c r="AK3675" s="1">
        <f t="shared" si="287"/>
        <v>9.0319433124881804E-2</v>
      </c>
    </row>
    <row r="3676" spans="31:37" ht="13.5" customHeight="1" x14ac:dyDescent="0.15">
      <c r="AE3676" s="2">
        <f>IF(COUNTIF(AE$3:AE3675,AE3675)=AE3675,AE3675-1,AE3675)</f>
        <v>52</v>
      </c>
      <c r="AF3676" s="4">
        <f t="shared" si="288"/>
        <v>0.48000000000000026</v>
      </c>
      <c r="AG3676" s="5">
        <f t="shared" si="289"/>
        <v>0.01</v>
      </c>
      <c r="AH3676" s="6">
        <f t="shared" si="290"/>
        <v>0.50999999999999979</v>
      </c>
      <c r="AJ3676" s="1">
        <f t="shared" si="291"/>
        <v>0.20299999999999996</v>
      </c>
      <c r="AK3676" s="1">
        <f t="shared" si="287"/>
        <v>8.9370297079063118E-2</v>
      </c>
    </row>
    <row r="3677" spans="31:37" ht="13.5" customHeight="1" x14ac:dyDescent="0.15">
      <c r="AE3677" s="2">
        <f>IF(COUNTIF(AE$3:AE3676,AE3676)=AE3676,AE3676-1,AE3676)</f>
        <v>52</v>
      </c>
      <c r="AF3677" s="4">
        <f t="shared" si="288"/>
        <v>0.48000000000000026</v>
      </c>
      <c r="AG3677" s="5">
        <f t="shared" si="289"/>
        <v>0.02</v>
      </c>
      <c r="AH3677" s="6">
        <f t="shared" si="290"/>
        <v>0.49999999999999978</v>
      </c>
      <c r="AJ3677" s="1">
        <f t="shared" si="291"/>
        <v>0.20199999999999996</v>
      </c>
      <c r="AK3677" s="1">
        <f t="shared" si="287"/>
        <v>8.8444558905565226E-2</v>
      </c>
    </row>
    <row r="3678" spans="31:37" ht="13.5" customHeight="1" x14ac:dyDescent="0.15">
      <c r="AE3678" s="2">
        <f>IF(COUNTIF(AE$3:AE3677,AE3677)=AE3677,AE3677-1,AE3677)</f>
        <v>52</v>
      </c>
      <c r="AF3678" s="4">
        <f t="shared" si="288"/>
        <v>0.48000000000000026</v>
      </c>
      <c r="AG3678" s="5">
        <f t="shared" si="289"/>
        <v>0.03</v>
      </c>
      <c r="AH3678" s="6">
        <f t="shared" si="290"/>
        <v>0.48999999999999977</v>
      </c>
      <c r="AJ3678" s="1">
        <f t="shared" si="291"/>
        <v>0.20099999999999996</v>
      </c>
      <c r="AK3678" s="1">
        <f t="shared" si="287"/>
        <v>8.7542960882072043E-2</v>
      </c>
    </row>
    <row r="3679" spans="31:37" ht="13.5" customHeight="1" x14ac:dyDescent="0.15">
      <c r="AE3679" s="2">
        <f>IF(COUNTIF(AE$3:AE3678,AE3678)=AE3678,AE3678-1,AE3678)</f>
        <v>52</v>
      </c>
      <c r="AF3679" s="4">
        <f t="shared" si="288"/>
        <v>0.48000000000000026</v>
      </c>
      <c r="AG3679" s="5">
        <f t="shared" si="289"/>
        <v>0.04</v>
      </c>
      <c r="AH3679" s="6">
        <f t="shared" si="290"/>
        <v>0.47999999999999982</v>
      </c>
      <c r="AJ3679" s="1">
        <f t="shared" si="291"/>
        <v>0.19999999999999996</v>
      </c>
      <c r="AK3679" s="1">
        <f t="shared" si="287"/>
        <v>8.6666256409285367E-2</v>
      </c>
    </row>
    <row r="3680" spans="31:37" ht="13.5" customHeight="1" x14ac:dyDescent="0.15">
      <c r="AE3680" s="2">
        <f>IF(COUNTIF(AE$3:AE3679,AE3679)=AE3679,AE3679-1,AE3679)</f>
        <v>52</v>
      </c>
      <c r="AF3680" s="4">
        <f t="shared" si="288"/>
        <v>0.48000000000000026</v>
      </c>
      <c r="AG3680" s="5">
        <f t="shared" si="289"/>
        <v>0.05</v>
      </c>
      <c r="AH3680" s="6">
        <f t="shared" si="290"/>
        <v>0.46999999999999981</v>
      </c>
      <c r="AJ3680" s="1">
        <f t="shared" si="291"/>
        <v>0.19899999999999995</v>
      </c>
      <c r="AK3680" s="1">
        <f t="shared" si="287"/>
        <v>8.5815208442326804E-2</v>
      </c>
    </row>
    <row r="3681" spans="31:37" ht="13.5" customHeight="1" x14ac:dyDescent="0.15">
      <c r="AE3681" s="2">
        <f>IF(COUNTIF(AE$3:AE3680,AE3680)=AE3680,AE3680-1,AE3680)</f>
        <v>52</v>
      </c>
      <c r="AF3681" s="4">
        <f t="shared" si="288"/>
        <v>0.48000000000000026</v>
      </c>
      <c r="AG3681" s="5">
        <f t="shared" si="289"/>
        <v>6.0000000000000005E-2</v>
      </c>
      <c r="AH3681" s="6">
        <f t="shared" si="290"/>
        <v>0.4599999999999998</v>
      </c>
      <c r="AJ3681" s="1">
        <f t="shared" si="291"/>
        <v>0.19799999999999995</v>
      </c>
      <c r="AK3681" s="1">
        <f t="shared" si="287"/>
        <v>8.4990587714169841E-2</v>
      </c>
    </row>
    <row r="3682" spans="31:37" ht="13.5" customHeight="1" x14ac:dyDescent="0.15">
      <c r="AE3682" s="2">
        <f>IF(COUNTIF(AE$3:AE3681,AE3681)=AE3681,AE3681-1,AE3681)</f>
        <v>52</v>
      </c>
      <c r="AF3682" s="4">
        <f t="shared" si="288"/>
        <v>0.48000000000000026</v>
      </c>
      <c r="AG3682" s="5">
        <f t="shared" si="289"/>
        <v>7.0000000000000007E-2</v>
      </c>
      <c r="AH3682" s="6">
        <f t="shared" si="290"/>
        <v>0.44999999999999979</v>
      </c>
      <c r="AJ3682" s="1">
        <f t="shared" si="291"/>
        <v>0.19699999999999995</v>
      </c>
      <c r="AK3682" s="1">
        <f t="shared" si="287"/>
        <v>8.4193170744425574E-2</v>
      </c>
    </row>
    <row r="3683" spans="31:37" ht="13.5" customHeight="1" x14ac:dyDescent="0.15">
      <c r="AE3683" s="2">
        <f>IF(COUNTIF(AE$3:AE3682,AE3682)=AE3682,AE3682-1,AE3682)</f>
        <v>52</v>
      </c>
      <c r="AF3683" s="4">
        <f t="shared" si="288"/>
        <v>0.48000000000000026</v>
      </c>
      <c r="AG3683" s="5">
        <f t="shared" si="289"/>
        <v>0.08</v>
      </c>
      <c r="AH3683" s="6">
        <f t="shared" si="290"/>
        <v>0.43999999999999978</v>
      </c>
      <c r="AJ3683" s="1">
        <f t="shared" si="291"/>
        <v>0.19599999999999995</v>
      </c>
      <c r="AK3683" s="1">
        <f t="shared" si="287"/>
        <v>8.3423737629046549E-2</v>
      </c>
    </row>
    <row r="3684" spans="31:37" ht="13.5" customHeight="1" x14ac:dyDescent="0.15">
      <c r="AE3684" s="2">
        <f>IF(COUNTIF(AE$3:AE3683,AE3683)=AE3683,AE3683-1,AE3683)</f>
        <v>52</v>
      </c>
      <c r="AF3684" s="4">
        <f t="shared" si="288"/>
        <v>0.48000000000000026</v>
      </c>
      <c r="AG3684" s="5">
        <f t="shared" si="289"/>
        <v>0.09</v>
      </c>
      <c r="AH3684" s="6">
        <f t="shared" si="290"/>
        <v>0.42999999999999983</v>
      </c>
      <c r="AJ3684" s="1">
        <f t="shared" si="291"/>
        <v>0.19499999999999998</v>
      </c>
      <c r="AK3684" s="1">
        <f t="shared" si="287"/>
        <v>8.2683069609201132E-2</v>
      </c>
    </row>
    <row r="3685" spans="31:37" ht="13.5" customHeight="1" x14ac:dyDescent="0.15">
      <c r="AE3685" s="2">
        <f>IF(COUNTIF(AE$3:AE3684,AE3684)=AE3684,AE3684-1,AE3684)</f>
        <v>52</v>
      </c>
      <c r="AF3685" s="4">
        <f t="shared" si="288"/>
        <v>0.48000000000000026</v>
      </c>
      <c r="AG3685" s="5">
        <f t="shared" si="289"/>
        <v>9.9999999999999992E-2</v>
      </c>
      <c r="AH3685" s="6">
        <f t="shared" si="290"/>
        <v>0.41999999999999982</v>
      </c>
      <c r="AJ3685" s="1">
        <f t="shared" si="291"/>
        <v>0.19399999999999998</v>
      </c>
      <c r="AK3685" s="1">
        <f t="shared" si="287"/>
        <v>8.1971946420711511E-2</v>
      </c>
    </row>
    <row r="3686" spans="31:37" ht="13.5" customHeight="1" x14ac:dyDescent="0.15">
      <c r="AE3686" s="2">
        <f>IF(COUNTIF(AE$3:AE3685,AE3685)=AE3685,AE3685-1,AE3685)</f>
        <v>52</v>
      </c>
      <c r="AF3686" s="4">
        <f t="shared" si="288"/>
        <v>0.48000000000000026</v>
      </c>
      <c r="AG3686" s="5">
        <f t="shared" si="289"/>
        <v>0.10999999999999999</v>
      </c>
      <c r="AH3686" s="6">
        <f t="shared" si="290"/>
        <v>0.40999999999999981</v>
      </c>
      <c r="AJ3686" s="1">
        <f t="shared" si="291"/>
        <v>0.19299999999999998</v>
      </c>
      <c r="AK3686" s="1">
        <f t="shared" si="287"/>
        <v>8.1291143429035359E-2</v>
      </c>
    </row>
    <row r="3687" spans="31:37" ht="13.5" customHeight="1" x14ac:dyDescent="0.15">
      <c r="AE3687" s="2">
        <f>IF(COUNTIF(AE$3:AE3686,AE3686)=AE3686,AE3686-1,AE3686)</f>
        <v>52</v>
      </c>
      <c r="AF3687" s="4">
        <f t="shared" si="288"/>
        <v>0.48000000000000026</v>
      </c>
      <c r="AG3687" s="5">
        <f t="shared" si="289"/>
        <v>0.11999999999999998</v>
      </c>
      <c r="AH3687" s="6">
        <f t="shared" si="290"/>
        <v>0.3999999999999998</v>
      </c>
      <c r="AJ3687" s="1">
        <f t="shared" si="291"/>
        <v>0.19199999999999995</v>
      </c>
      <c r="AK3687" s="1">
        <f t="shared" si="287"/>
        <v>8.0641428558774902E-2</v>
      </c>
    </row>
    <row r="3688" spans="31:37" ht="13.5" customHeight="1" x14ac:dyDescent="0.15">
      <c r="AE3688" s="2">
        <f>IF(COUNTIF(AE$3:AE3687,AE3687)=AE3687,AE3687-1,AE3687)</f>
        <v>52</v>
      </c>
      <c r="AF3688" s="4">
        <f t="shared" si="288"/>
        <v>0.48000000000000026</v>
      </c>
      <c r="AG3688" s="5">
        <f t="shared" si="289"/>
        <v>0.12999999999999998</v>
      </c>
      <c r="AH3688" s="6">
        <f t="shared" si="290"/>
        <v>0.38999999999999979</v>
      </c>
      <c r="AJ3688" s="1">
        <f t="shared" si="291"/>
        <v>0.19099999999999995</v>
      </c>
      <c r="AK3688" s="1">
        <f t="shared" si="287"/>
        <v>8.0023559031075317E-2</v>
      </c>
    </row>
    <row r="3689" spans="31:37" ht="13.5" customHeight="1" x14ac:dyDescent="0.15">
      <c r="AE3689" s="2">
        <f>IF(COUNTIF(AE$3:AE3688,AE3688)=AE3688,AE3688-1,AE3688)</f>
        <v>52</v>
      </c>
      <c r="AF3689" s="4">
        <f t="shared" si="288"/>
        <v>0.48000000000000026</v>
      </c>
      <c r="AG3689" s="5">
        <f t="shared" si="289"/>
        <v>0.13999999999999999</v>
      </c>
      <c r="AH3689" s="6">
        <f t="shared" si="290"/>
        <v>0.37999999999999978</v>
      </c>
      <c r="AJ3689" s="1">
        <f t="shared" si="291"/>
        <v>0.18999999999999995</v>
      </c>
      <c r="AK3689" s="1">
        <f t="shared" si="287"/>
        <v>7.9438277926954057E-2</v>
      </c>
    </row>
    <row r="3690" spans="31:37" ht="13.5" customHeight="1" x14ac:dyDescent="0.15">
      <c r="AE3690" s="2">
        <f>IF(COUNTIF(AE$3:AE3689,AE3689)=AE3689,AE3689-1,AE3689)</f>
        <v>52</v>
      </c>
      <c r="AF3690" s="4">
        <f t="shared" si="288"/>
        <v>0.48000000000000026</v>
      </c>
      <c r="AG3690" s="5">
        <f t="shared" si="289"/>
        <v>0.15</v>
      </c>
      <c r="AH3690" s="6">
        <f t="shared" si="290"/>
        <v>0.36999999999999977</v>
      </c>
      <c r="AJ3690" s="1">
        <f t="shared" si="291"/>
        <v>0.18899999999999995</v>
      </c>
      <c r="AK3690" s="1">
        <f t="shared" si="287"/>
        <v>7.8886310599494996E-2</v>
      </c>
    </row>
    <row r="3691" spans="31:37" ht="13.5" customHeight="1" x14ac:dyDescent="0.15">
      <c r="AE3691" s="2">
        <f>IF(COUNTIF(AE$3:AE3690,AE3690)=AE3690,AE3690-1,AE3690)</f>
        <v>52</v>
      </c>
      <c r="AF3691" s="4">
        <f t="shared" si="288"/>
        <v>0.48000000000000026</v>
      </c>
      <c r="AG3691" s="5">
        <f t="shared" si="289"/>
        <v>0.16</v>
      </c>
      <c r="AH3691" s="6">
        <f t="shared" si="290"/>
        <v>0.35999999999999976</v>
      </c>
      <c r="AJ3691" s="1">
        <f t="shared" si="291"/>
        <v>0.18799999999999994</v>
      </c>
      <c r="AK3691" s="1">
        <f t="shared" si="287"/>
        <v>7.836836096282733E-2</v>
      </c>
    </row>
    <row r="3692" spans="31:37" ht="13.5" customHeight="1" x14ac:dyDescent="0.15">
      <c r="AE3692" s="2">
        <f>IF(COUNTIF(AE$3:AE3691,AE3691)=AE3691,AE3691-1,AE3691)</f>
        <v>52</v>
      </c>
      <c r="AF3692" s="4">
        <f t="shared" si="288"/>
        <v>0.48000000000000026</v>
      </c>
      <c r="AG3692" s="5">
        <f t="shared" si="289"/>
        <v>0.17</v>
      </c>
      <c r="AH3692" s="6">
        <f t="shared" si="290"/>
        <v>0.34999999999999976</v>
      </c>
      <c r="AJ3692" s="1">
        <f t="shared" si="291"/>
        <v>0.18699999999999994</v>
      </c>
      <c r="AK3692" s="1">
        <f t="shared" si="287"/>
        <v>7.7885107690751756E-2</v>
      </c>
    </row>
    <row r="3693" spans="31:37" ht="13.5" customHeight="1" x14ac:dyDescent="0.15">
      <c r="AE3693" s="2">
        <f>IF(COUNTIF(AE$3:AE3692,AE3692)=AE3692,AE3692-1,AE3692)</f>
        <v>52</v>
      </c>
      <c r="AF3693" s="4">
        <f t="shared" si="288"/>
        <v>0.48000000000000026</v>
      </c>
      <c r="AG3693" s="5">
        <f t="shared" si="289"/>
        <v>0.18000000000000002</v>
      </c>
      <c r="AH3693" s="6">
        <f t="shared" si="290"/>
        <v>0.33999999999999975</v>
      </c>
      <c r="AJ3693" s="1">
        <f t="shared" si="291"/>
        <v>0.18599999999999994</v>
      </c>
      <c r="AK3693" s="1">
        <f t="shared" si="287"/>
        <v>7.7437200362616407E-2</v>
      </c>
    </row>
    <row r="3694" spans="31:37" ht="13.5" customHeight="1" x14ac:dyDescent="0.15">
      <c r="AE3694" s="2">
        <f>IF(COUNTIF(AE$3:AE3693,AE3693)=AE3693,AE3693-1,AE3693)</f>
        <v>52</v>
      </c>
      <c r="AF3694" s="4">
        <f t="shared" si="288"/>
        <v>0.48000000000000026</v>
      </c>
      <c r="AG3694" s="5">
        <f t="shared" si="289"/>
        <v>0.19000000000000003</v>
      </c>
      <c r="AH3694" s="6">
        <f t="shared" si="290"/>
        <v>0.32999999999999974</v>
      </c>
      <c r="AJ3694" s="1">
        <f t="shared" si="291"/>
        <v>0.18499999999999994</v>
      </c>
      <c r="AK3694" s="1">
        <f t="shared" si="287"/>
        <v>7.7025255598407449E-2</v>
      </c>
    </row>
    <row r="3695" spans="31:37" ht="13.5" customHeight="1" x14ac:dyDescent="0.15">
      <c r="AE3695" s="2">
        <f>IF(COUNTIF(AE$3:AE3694,AE3694)=AE3694,AE3694-1,AE3694)</f>
        <v>52</v>
      </c>
      <c r="AF3695" s="4">
        <f t="shared" si="288"/>
        <v>0.48000000000000026</v>
      </c>
      <c r="AG3695" s="5">
        <f t="shared" si="289"/>
        <v>0.20000000000000004</v>
      </c>
      <c r="AH3695" s="6">
        <f t="shared" si="290"/>
        <v>0.31999999999999973</v>
      </c>
      <c r="AJ3695" s="1">
        <f t="shared" si="291"/>
        <v>0.18399999999999994</v>
      </c>
      <c r="AK3695" s="1">
        <f t="shared" si="287"/>
        <v>7.6649853228822284E-2</v>
      </c>
    </row>
    <row r="3696" spans="31:37" ht="13.5" customHeight="1" x14ac:dyDescent="0.15">
      <c r="AE3696" s="2">
        <f>IF(COUNTIF(AE$3:AE3695,AE3695)=AE3695,AE3695-1,AE3695)</f>
        <v>52</v>
      </c>
      <c r="AF3696" s="4">
        <f t="shared" si="288"/>
        <v>0.48000000000000026</v>
      </c>
      <c r="AG3696" s="5">
        <f t="shared" si="289"/>
        <v>0.21000000000000005</v>
      </c>
      <c r="AH3696" s="6">
        <f t="shared" si="290"/>
        <v>0.30999999999999972</v>
      </c>
      <c r="AJ3696" s="1">
        <f t="shared" si="291"/>
        <v>0.18299999999999994</v>
      </c>
      <c r="AK3696" s="1">
        <f t="shared" si="287"/>
        <v>7.6311532549150116E-2</v>
      </c>
    </row>
    <row r="3697" spans="31:37" ht="13.5" customHeight="1" x14ac:dyDescent="0.15">
      <c r="AE3697" s="2">
        <f>IF(COUNTIF(AE$3:AE3696,AE3696)=AE3696,AE3696-1,AE3696)</f>
        <v>52</v>
      </c>
      <c r="AF3697" s="4">
        <f t="shared" si="288"/>
        <v>0.48000000000000026</v>
      </c>
      <c r="AG3697" s="5">
        <f t="shared" si="289"/>
        <v>0.22000000000000006</v>
      </c>
      <c r="AH3697" s="6">
        <f t="shared" si="290"/>
        <v>0.29999999999999971</v>
      </c>
      <c r="AJ3697" s="1">
        <f t="shared" si="291"/>
        <v>0.18199999999999994</v>
      </c>
      <c r="AK3697" s="1">
        <f t="shared" si="287"/>
        <v>7.6010788707919608E-2</v>
      </c>
    </row>
    <row r="3698" spans="31:37" ht="13.5" customHeight="1" x14ac:dyDescent="0.15">
      <c r="AE3698" s="2">
        <f>IF(COUNTIF(AE$3:AE3697,AE3697)=AE3697,AE3697-1,AE3697)</f>
        <v>52</v>
      </c>
      <c r="AF3698" s="4">
        <f t="shared" si="288"/>
        <v>0.48000000000000026</v>
      </c>
      <c r="AG3698" s="5">
        <f t="shared" si="289"/>
        <v>0.23000000000000007</v>
      </c>
      <c r="AH3698" s="6">
        <f t="shared" si="290"/>
        <v>0.2899999999999997</v>
      </c>
      <c r="AJ3698" s="1">
        <f t="shared" si="291"/>
        <v>0.18099999999999994</v>
      </c>
      <c r="AK3698" s="1">
        <f t="shared" si="287"/>
        <v>7.5748069282325595E-2</v>
      </c>
    </row>
    <row r="3699" spans="31:37" ht="13.5" customHeight="1" x14ac:dyDescent="0.15">
      <c r="AE3699" s="2">
        <f>IF(COUNTIF(AE$3:AE3698,AE3698)=AE3698,AE3698-1,AE3698)</f>
        <v>52</v>
      </c>
      <c r="AF3699" s="4">
        <f t="shared" si="288"/>
        <v>0.48000000000000026</v>
      </c>
      <c r="AG3699" s="5">
        <f t="shared" si="289"/>
        <v>0.24000000000000007</v>
      </c>
      <c r="AH3699" s="6">
        <f t="shared" si="290"/>
        <v>0.27999999999999969</v>
      </c>
      <c r="AJ3699" s="1">
        <f t="shared" si="291"/>
        <v>0.17999999999999994</v>
      </c>
      <c r="AK3699" s="1">
        <f t="shared" si="287"/>
        <v>7.5523771092285891E-2</v>
      </c>
    </row>
    <row r="3700" spans="31:37" ht="13.5" customHeight="1" x14ac:dyDescent="0.15">
      <c r="AE3700" s="2">
        <f>IF(COUNTIF(AE$3:AE3699,AE3699)=AE3699,AE3699-1,AE3699)</f>
        <v>52</v>
      </c>
      <c r="AF3700" s="4">
        <f t="shared" si="288"/>
        <v>0.48000000000000026</v>
      </c>
      <c r="AG3700" s="5">
        <f t="shared" si="289"/>
        <v>0.25000000000000006</v>
      </c>
      <c r="AH3700" s="6">
        <f t="shared" si="290"/>
        <v>0.26999999999999974</v>
      </c>
      <c r="AJ3700" s="1">
        <f t="shared" si="291"/>
        <v>0.17899999999999996</v>
      </c>
      <c r="AK3700" s="1">
        <f t="shared" si="287"/>
        <v>7.5338237303510081E-2</v>
      </c>
    </row>
    <row r="3701" spans="31:37" ht="13.5" customHeight="1" x14ac:dyDescent="0.15">
      <c r="AE3701" s="2">
        <f>IF(COUNTIF(AE$3:AE3700,AE3700)=AE3700,AE3700-1,AE3700)</f>
        <v>52</v>
      </c>
      <c r="AF3701" s="4">
        <f t="shared" si="288"/>
        <v>0.48000000000000026</v>
      </c>
      <c r="AG3701" s="5">
        <f t="shared" si="289"/>
        <v>0.26000000000000006</v>
      </c>
      <c r="AH3701" s="6">
        <f t="shared" si="290"/>
        <v>0.25999999999999973</v>
      </c>
      <c r="AJ3701" s="1">
        <f t="shared" si="291"/>
        <v>0.17799999999999996</v>
      </c>
      <c r="AK3701" s="1">
        <f t="shared" si="287"/>
        <v>7.5191754867139513E-2</v>
      </c>
    </row>
    <row r="3702" spans="31:37" ht="13.5" customHeight="1" x14ac:dyDescent="0.15">
      <c r="AE3702" s="2">
        <f>IF(COUNTIF(AE$3:AE3701,AE3701)=AE3701,AE3701-1,AE3701)</f>
        <v>52</v>
      </c>
      <c r="AF3702" s="4">
        <f t="shared" si="288"/>
        <v>0.48000000000000026</v>
      </c>
      <c r="AG3702" s="5">
        <f t="shared" si="289"/>
        <v>0.27000000000000007</v>
      </c>
      <c r="AH3702" s="6">
        <f t="shared" si="290"/>
        <v>0.24999999999999972</v>
      </c>
      <c r="AJ3702" s="1">
        <f t="shared" si="291"/>
        <v>0.17699999999999996</v>
      </c>
      <c r="AK3702" s="1">
        <f t="shared" si="287"/>
        <v>7.5084552339346078E-2</v>
      </c>
    </row>
    <row r="3703" spans="31:37" ht="13.5" customHeight="1" x14ac:dyDescent="0.15">
      <c r="AE3703" s="2">
        <f>IF(COUNTIF(AE$3:AE3702,AE3702)=AE3702,AE3702-1,AE3702)</f>
        <v>52</v>
      </c>
      <c r="AF3703" s="4">
        <f t="shared" si="288"/>
        <v>0.48000000000000026</v>
      </c>
      <c r="AG3703" s="5">
        <f t="shared" si="289"/>
        <v>0.28000000000000008</v>
      </c>
      <c r="AH3703" s="6">
        <f t="shared" si="290"/>
        <v>0.23999999999999971</v>
      </c>
      <c r="AJ3703" s="1">
        <f t="shared" si="291"/>
        <v>0.17599999999999996</v>
      </c>
      <c r="AK3703" s="1">
        <f t="shared" si="287"/>
        <v>7.5016798118821351E-2</v>
      </c>
    </row>
    <row r="3704" spans="31:37" ht="13.5" customHeight="1" x14ac:dyDescent="0.15">
      <c r="AE3704" s="2">
        <f>IF(COUNTIF(AE$3:AE3703,AE3703)=AE3703,AE3703-1,AE3703)</f>
        <v>52</v>
      </c>
      <c r="AF3704" s="4">
        <f t="shared" si="288"/>
        <v>0.48000000000000026</v>
      </c>
      <c r="AG3704" s="5">
        <f t="shared" si="289"/>
        <v>0.29000000000000009</v>
      </c>
      <c r="AH3704" s="6">
        <f t="shared" si="290"/>
        <v>0.2299999999999997</v>
      </c>
      <c r="AJ3704" s="1">
        <f t="shared" si="291"/>
        <v>0.17499999999999996</v>
      </c>
      <c r="AK3704" s="1">
        <f t="shared" si="287"/>
        <v>7.4988599133468281E-2</v>
      </c>
    </row>
    <row r="3705" spans="31:37" ht="13.5" customHeight="1" x14ac:dyDescent="0.15">
      <c r="AE3705" s="2">
        <f>IF(COUNTIF(AE$3:AE3704,AE3704)=AE3704,AE3704-1,AE3704)</f>
        <v>52</v>
      </c>
      <c r="AF3705" s="4">
        <f t="shared" si="288"/>
        <v>0.48000000000000026</v>
      </c>
      <c r="AG3705" s="5">
        <f t="shared" si="289"/>
        <v>0.3000000000000001</v>
      </c>
      <c r="AH3705" s="6">
        <f t="shared" si="290"/>
        <v>0.2199999999999997</v>
      </c>
      <c r="AJ3705" s="1">
        <f t="shared" si="291"/>
        <v>0.17399999999999996</v>
      </c>
      <c r="AK3705" s="1">
        <f t="shared" si="287"/>
        <v>7.4999999999999997E-2</v>
      </c>
    </row>
    <row r="3706" spans="31:37" ht="13.5" customHeight="1" x14ac:dyDescent="0.15">
      <c r="AE3706" s="2">
        <f>IF(COUNTIF(AE$3:AE3705,AE3705)=AE3705,AE3705-1,AE3705)</f>
        <v>52</v>
      </c>
      <c r="AF3706" s="4">
        <f t="shared" si="288"/>
        <v>0.48000000000000026</v>
      </c>
      <c r="AG3706" s="5">
        <f t="shared" si="289"/>
        <v>0.31000000000000011</v>
      </c>
      <c r="AH3706" s="6">
        <f t="shared" si="290"/>
        <v>0.20999999999999969</v>
      </c>
      <c r="AJ3706" s="1">
        <f t="shared" si="291"/>
        <v>0.17299999999999996</v>
      </c>
      <c r="AK3706" s="1">
        <f t="shared" si="287"/>
        <v>7.5050982671781188E-2</v>
      </c>
    </row>
    <row r="3707" spans="31:37" ht="13.5" customHeight="1" x14ac:dyDescent="0.15">
      <c r="AE3707" s="2">
        <f>IF(COUNTIF(AE$3:AE3706,AE3706)=AE3706,AE3706-1,AE3706)</f>
        <v>52</v>
      </c>
      <c r="AF3707" s="4">
        <f t="shared" si="288"/>
        <v>0.48000000000000026</v>
      </c>
      <c r="AG3707" s="5">
        <f t="shared" si="289"/>
        <v>0.32000000000000012</v>
      </c>
      <c r="AH3707" s="6">
        <f t="shared" si="290"/>
        <v>0.19999999999999968</v>
      </c>
      <c r="AJ3707" s="1">
        <f t="shared" si="291"/>
        <v>0.17199999999999996</v>
      </c>
      <c r="AK3707" s="1">
        <f t="shared" si="287"/>
        <v>7.5141466581375688E-2</v>
      </c>
    </row>
    <row r="3708" spans="31:37" ht="13.5" customHeight="1" x14ac:dyDescent="0.15">
      <c r="AE3708" s="2">
        <f>IF(COUNTIF(AE$3:AE3707,AE3707)=AE3707,AE3707-1,AE3707)</f>
        <v>52</v>
      </c>
      <c r="AF3708" s="4">
        <f t="shared" si="288"/>
        <v>0.48000000000000026</v>
      </c>
      <c r="AG3708" s="5">
        <f t="shared" si="289"/>
        <v>0.33000000000000013</v>
      </c>
      <c r="AH3708" s="6">
        <f t="shared" si="290"/>
        <v>0.18999999999999967</v>
      </c>
      <c r="AJ3708" s="1">
        <f t="shared" si="291"/>
        <v>0.17099999999999996</v>
      </c>
      <c r="AK3708" s="1">
        <f t="shared" si="287"/>
        <v>7.5271309275181331E-2</v>
      </c>
    </row>
    <row r="3709" spans="31:37" ht="13.5" customHeight="1" x14ac:dyDescent="0.15">
      <c r="AE3709" s="2">
        <f>IF(COUNTIF(AE$3:AE3708,AE3708)=AE3708,AE3708-1,AE3708)</f>
        <v>52</v>
      </c>
      <c r="AF3709" s="4">
        <f t="shared" si="288"/>
        <v>0.48000000000000026</v>
      </c>
      <c r="AG3709" s="5">
        <f t="shared" si="289"/>
        <v>0.34000000000000014</v>
      </c>
      <c r="AH3709" s="6">
        <f t="shared" si="290"/>
        <v>0.17999999999999966</v>
      </c>
      <c r="AJ3709" s="1">
        <f t="shared" si="291"/>
        <v>0.16999999999999996</v>
      </c>
      <c r="AK3709" s="1">
        <f t="shared" si="287"/>
        <v>7.5440307528535436E-2</v>
      </c>
    </row>
    <row r="3710" spans="31:37" ht="13.5" customHeight="1" x14ac:dyDescent="0.15">
      <c r="AE3710" s="2">
        <f>IF(COUNTIF(AE$3:AE3709,AE3709)=AE3709,AE3709-1,AE3709)</f>
        <v>52</v>
      </c>
      <c r="AF3710" s="4">
        <f t="shared" si="288"/>
        <v>0.48000000000000026</v>
      </c>
      <c r="AG3710" s="5">
        <f t="shared" si="289"/>
        <v>0.35000000000000014</v>
      </c>
      <c r="AH3710" s="6">
        <f t="shared" si="290"/>
        <v>0.16999999999999965</v>
      </c>
      <c r="AJ3710" s="1">
        <f t="shared" si="291"/>
        <v>0.16899999999999996</v>
      </c>
      <c r="AK3710" s="1">
        <f t="shared" si="287"/>
        <v>7.5648198921058257E-2</v>
      </c>
    </row>
    <row r="3711" spans="31:37" ht="13.5" customHeight="1" x14ac:dyDescent="0.15">
      <c r="AE3711" s="2">
        <f>IF(COUNTIF(AE$3:AE3710,AE3710)=AE3710,AE3710-1,AE3710)</f>
        <v>52</v>
      </c>
      <c r="AF3711" s="4">
        <f t="shared" si="288"/>
        <v>0.48000000000000026</v>
      </c>
      <c r="AG3711" s="5">
        <f t="shared" si="289"/>
        <v>0.36000000000000015</v>
      </c>
      <c r="AH3711" s="6">
        <f t="shared" si="290"/>
        <v>0.15999999999999964</v>
      </c>
      <c r="AJ3711" s="1">
        <f t="shared" si="291"/>
        <v>0.16799999999999995</v>
      </c>
      <c r="AK3711" s="1">
        <f t="shared" si="287"/>
        <v>7.5894663844041116E-2</v>
      </c>
    </row>
    <row r="3712" spans="31:37" ht="13.5" customHeight="1" x14ac:dyDescent="0.15">
      <c r="AE3712" s="2">
        <f>IF(COUNTIF(AE$3:AE3711,AE3711)=AE3711,AE3711-1,AE3711)</f>
        <v>52</v>
      </c>
      <c r="AF3712" s="4">
        <f t="shared" si="288"/>
        <v>0.48000000000000026</v>
      </c>
      <c r="AG3712" s="5">
        <f t="shared" si="289"/>
        <v>0.37000000000000016</v>
      </c>
      <c r="AH3712" s="6">
        <f t="shared" si="290"/>
        <v>0.14999999999999963</v>
      </c>
      <c r="AJ3712" s="1">
        <f t="shared" si="291"/>
        <v>0.16699999999999995</v>
      </c>
      <c r="AK3712" s="1">
        <f t="shared" si="287"/>
        <v>7.6179327904622535E-2</v>
      </c>
    </row>
    <row r="3713" spans="31:37" ht="13.5" customHeight="1" x14ac:dyDescent="0.15">
      <c r="AE3713" s="2">
        <f>IF(COUNTIF(AE$3:AE3712,AE3712)=AE3712,AE3712-1,AE3712)</f>
        <v>52</v>
      </c>
      <c r="AF3713" s="4">
        <f t="shared" si="288"/>
        <v>0.48000000000000026</v>
      </c>
      <c r="AG3713" s="5">
        <f t="shared" si="289"/>
        <v>0.38000000000000017</v>
      </c>
      <c r="AH3713" s="6">
        <f t="shared" si="290"/>
        <v>0.13999999999999962</v>
      </c>
      <c r="AJ3713" s="1">
        <f t="shared" si="291"/>
        <v>0.16599999999999995</v>
      </c>
      <c r="AK3713" s="1">
        <f t="shared" si="287"/>
        <v>7.6501764685528675E-2</v>
      </c>
    </row>
    <row r="3714" spans="31:37" ht="13.5" customHeight="1" x14ac:dyDescent="0.15">
      <c r="AE3714" s="2">
        <f>IF(COUNTIF(AE$3:AE3713,AE3713)=AE3713,AE3713-1,AE3713)</f>
        <v>52</v>
      </c>
      <c r="AF3714" s="4">
        <f t="shared" si="288"/>
        <v>0.48000000000000026</v>
      </c>
      <c r="AG3714" s="5">
        <f t="shared" si="289"/>
        <v>0.39000000000000018</v>
      </c>
      <c r="AH3714" s="6">
        <f t="shared" si="290"/>
        <v>0.12999999999999962</v>
      </c>
      <c r="AJ3714" s="1">
        <f t="shared" si="291"/>
        <v>0.16499999999999992</v>
      </c>
      <c r="AK3714" s="1">
        <f t="shared" si="287"/>
        <v>7.6861498814425944E-2</v>
      </c>
    </row>
    <row r="3715" spans="31:37" ht="13.5" customHeight="1" x14ac:dyDescent="0.15">
      <c r="AE3715" s="2">
        <f>IF(COUNTIF(AE$3:AE3714,AE3714)=AE3714,AE3714-1,AE3714)</f>
        <v>52</v>
      </c>
      <c r="AF3715" s="4">
        <f t="shared" si="288"/>
        <v>0.48000000000000026</v>
      </c>
      <c r="AG3715" s="5">
        <f t="shared" si="289"/>
        <v>0.40000000000000019</v>
      </c>
      <c r="AH3715" s="6">
        <f t="shared" si="290"/>
        <v>0.11999999999999961</v>
      </c>
      <c r="AJ3715" s="1">
        <f t="shared" si="291"/>
        <v>0.16399999999999992</v>
      </c>
      <c r="AK3715" s="1">
        <f t="shared" ref="AK3715:AK3778" si="292">SQRT(AF3715^2*E$4+AG3715^2*F$5+AH3715^2*G$6+2*AF3715*AG3715*E$5+2*AF3715*AH3715*E$6+2*AG3715*AH3715*F$6)</f>
        <v>7.7258009293535393E-2</v>
      </c>
    </row>
    <row r="3716" spans="31:37" ht="13.5" customHeight="1" x14ac:dyDescent="0.15">
      <c r="AE3716" s="2">
        <f>IF(COUNTIF(AE$3:AE3715,AE3715)=AE3715,AE3715-1,AE3715)</f>
        <v>52</v>
      </c>
      <c r="AF3716" s="4">
        <f t="shared" ref="AF3716:AF3779" si="293">IF(AE3716=AE3715,AF3715,AF3715+0.01*(1-3*J$30))</f>
        <v>0.48000000000000026</v>
      </c>
      <c r="AG3716" s="5">
        <f t="shared" ref="AG3716:AG3779" si="294">IF(AE3716=AE3715,AG3715+0.01*(1-3*J$30),J$30)</f>
        <v>0.4100000000000002</v>
      </c>
      <c r="AH3716" s="6">
        <f t="shared" ref="AH3716:AH3779" si="295">1-AF3716-AG3716</f>
        <v>0.1099999999999996</v>
      </c>
      <c r="AJ3716" s="1">
        <f t="shared" ref="AJ3716:AJ3779" si="296">AF3716*$C$4+AG3716*$C$5+AH3716*$C$6</f>
        <v>0.16299999999999992</v>
      </c>
      <c r="AK3716" s="1">
        <f t="shared" si="292"/>
        <v>7.7690733038117243E-2</v>
      </c>
    </row>
    <row r="3717" spans="31:37" ht="13.5" customHeight="1" x14ac:dyDescent="0.15">
      <c r="AE3717" s="2">
        <f>IF(COUNTIF(AE$3:AE3716,AE3716)=AE3716,AE3716-1,AE3716)</f>
        <v>52</v>
      </c>
      <c r="AF3717" s="4">
        <f t="shared" si="293"/>
        <v>0.48000000000000026</v>
      </c>
      <c r="AG3717" s="5">
        <f t="shared" si="294"/>
        <v>0.42000000000000021</v>
      </c>
      <c r="AH3717" s="6">
        <f t="shared" si="295"/>
        <v>9.9999999999999589E-2</v>
      </c>
      <c r="AJ3717" s="1">
        <f t="shared" si="296"/>
        <v>0.16199999999999992</v>
      </c>
      <c r="AK3717" s="1">
        <f t="shared" si="292"/>
        <v>7.8159068571727497E-2</v>
      </c>
    </row>
    <row r="3718" spans="31:37" ht="13.5" customHeight="1" x14ac:dyDescent="0.15">
      <c r="AE3718" s="2">
        <f>IF(COUNTIF(AE$3:AE3717,AE3717)=AE3717,AE3717-1,AE3717)</f>
        <v>52</v>
      </c>
      <c r="AF3718" s="4">
        <f t="shared" si="293"/>
        <v>0.48000000000000026</v>
      </c>
      <c r="AG3718" s="5">
        <f t="shared" si="294"/>
        <v>0.43000000000000022</v>
      </c>
      <c r="AH3718" s="6">
        <f t="shared" si="295"/>
        <v>8.999999999999958E-2</v>
      </c>
      <c r="AJ3718" s="1">
        <f t="shared" si="296"/>
        <v>0.16099999999999995</v>
      </c>
      <c r="AK3718" s="1">
        <f t="shared" si="292"/>
        <v>7.8662379826699894E-2</v>
      </c>
    </row>
    <row r="3719" spans="31:37" ht="13.5" customHeight="1" x14ac:dyDescent="0.15">
      <c r="AE3719" s="2">
        <f>IF(COUNTIF(AE$3:AE3718,AE3718)=AE3718,AE3718-1,AE3718)</f>
        <v>52</v>
      </c>
      <c r="AF3719" s="4">
        <f t="shared" si="293"/>
        <v>0.48000000000000026</v>
      </c>
      <c r="AG3719" s="5">
        <f t="shared" si="294"/>
        <v>0.44000000000000022</v>
      </c>
      <c r="AH3719" s="6">
        <f t="shared" si="295"/>
        <v>7.9999999999999571E-2</v>
      </c>
      <c r="AJ3719" s="1">
        <f t="shared" si="296"/>
        <v>0.15999999999999995</v>
      </c>
      <c r="AK3719" s="1">
        <f t="shared" si="292"/>
        <v>7.920000000000002E-2</v>
      </c>
    </row>
    <row r="3720" spans="31:37" ht="13.5" customHeight="1" x14ac:dyDescent="0.15">
      <c r="AE3720" s="2">
        <f>IF(COUNTIF(AE$3:AE3719,AE3719)=AE3719,AE3719-1,AE3719)</f>
        <v>52</v>
      </c>
      <c r="AF3720" s="4">
        <f t="shared" si="293"/>
        <v>0.48000000000000026</v>
      </c>
      <c r="AG3720" s="5">
        <f t="shared" si="294"/>
        <v>0.45000000000000023</v>
      </c>
      <c r="AH3720" s="6">
        <f t="shared" si="295"/>
        <v>6.9999999999999563E-2</v>
      </c>
      <c r="AJ3720" s="1">
        <f t="shared" si="296"/>
        <v>0.15899999999999995</v>
      </c>
      <c r="AK3720" s="1">
        <f t="shared" si="292"/>
        <v>7.9771235417285605E-2</v>
      </c>
    </row>
    <row r="3721" spans="31:37" ht="13.5" customHeight="1" x14ac:dyDescent="0.15">
      <c r="AE3721" s="2">
        <f>IF(COUNTIF(AE$3:AE3720,AE3720)=AE3720,AE3720-1,AE3720)</f>
        <v>52</v>
      </c>
      <c r="AF3721" s="4">
        <f t="shared" si="293"/>
        <v>0.48000000000000026</v>
      </c>
      <c r="AG3721" s="5">
        <f t="shared" si="294"/>
        <v>0.46000000000000024</v>
      </c>
      <c r="AH3721" s="6">
        <f t="shared" si="295"/>
        <v>5.9999999999999554E-2</v>
      </c>
      <c r="AJ3721" s="1">
        <f t="shared" si="296"/>
        <v>0.15799999999999995</v>
      </c>
      <c r="AK3721" s="1">
        <f t="shared" si="292"/>
        <v>8.037536936151525E-2</v>
      </c>
    </row>
    <row r="3722" spans="31:37" ht="13.5" customHeight="1" x14ac:dyDescent="0.15">
      <c r="AE3722" s="2">
        <f>IF(COUNTIF(AE$3:AE3721,AE3721)=AE3721,AE3721-1,AE3721)</f>
        <v>52</v>
      </c>
      <c r="AF3722" s="4">
        <f t="shared" si="293"/>
        <v>0.48000000000000026</v>
      </c>
      <c r="AG3722" s="5">
        <f t="shared" si="294"/>
        <v>0.47000000000000025</v>
      </c>
      <c r="AH3722" s="6">
        <f t="shared" si="295"/>
        <v>4.9999999999999545E-2</v>
      </c>
      <c r="AJ3722" s="1">
        <f t="shared" si="296"/>
        <v>0.15699999999999995</v>
      </c>
      <c r="AK3722" s="1">
        <f t="shared" si="292"/>
        <v>8.101166582659565E-2</v>
      </c>
    </row>
    <row r="3723" spans="31:37" ht="13.5" customHeight="1" x14ac:dyDescent="0.15">
      <c r="AE3723" s="2">
        <f>IF(COUNTIF(AE$3:AE3722,AE3722)=AE3722,AE3722-1,AE3722)</f>
        <v>52</v>
      </c>
      <c r="AF3723" s="4">
        <f t="shared" si="293"/>
        <v>0.48000000000000026</v>
      </c>
      <c r="AG3723" s="5">
        <f t="shared" si="294"/>
        <v>0.48000000000000026</v>
      </c>
      <c r="AH3723" s="6">
        <f t="shared" si="295"/>
        <v>3.9999999999999536E-2</v>
      </c>
      <c r="AJ3723" s="1">
        <f t="shared" si="296"/>
        <v>0.15599999999999994</v>
      </c>
      <c r="AK3723" s="1">
        <f t="shared" si="292"/>
        <v>8.1679373161159877E-2</v>
      </c>
    </row>
    <row r="3724" spans="31:37" ht="13.5" customHeight="1" x14ac:dyDescent="0.15">
      <c r="AE3724" s="2">
        <f>IF(COUNTIF(AE$3:AE3723,AE3723)=AE3723,AE3723-1,AE3723)</f>
        <v>52</v>
      </c>
      <c r="AF3724" s="4">
        <f t="shared" si="293"/>
        <v>0.48000000000000026</v>
      </c>
      <c r="AG3724" s="5">
        <f t="shared" si="294"/>
        <v>0.49000000000000027</v>
      </c>
      <c r="AH3724" s="6">
        <f t="shared" si="295"/>
        <v>2.9999999999999527E-2</v>
      </c>
      <c r="AJ3724" s="1">
        <f t="shared" si="296"/>
        <v>0.15499999999999994</v>
      </c>
      <c r="AK3724" s="1">
        <f t="shared" si="292"/>
        <v>8.2377727572445242E-2</v>
      </c>
    </row>
    <row r="3725" spans="31:37" ht="13.5" customHeight="1" x14ac:dyDescent="0.15">
      <c r="AE3725" s="2">
        <f>IF(COUNTIF(AE$3:AE3724,AE3724)=AE3724,AE3724-1,AE3724)</f>
        <v>52</v>
      </c>
      <c r="AF3725" s="4">
        <f t="shared" si="293"/>
        <v>0.48000000000000026</v>
      </c>
      <c r="AG3725" s="5">
        <f t="shared" si="294"/>
        <v>0.50000000000000022</v>
      </c>
      <c r="AH3725" s="6">
        <f t="shared" si="295"/>
        <v>1.9999999999999574E-2</v>
      </c>
      <c r="AJ3725" s="1">
        <f t="shared" si="296"/>
        <v>0.15399999999999994</v>
      </c>
      <c r="AK3725" s="1">
        <f t="shared" si="292"/>
        <v>8.3105956465225783E-2</v>
      </c>
    </row>
    <row r="3726" spans="31:37" ht="13.5" customHeight="1" x14ac:dyDescent="0.15">
      <c r="AE3726" s="2">
        <f>IF(COUNTIF(AE$3:AE3725,AE3725)=AE3725,AE3725-1,AE3725)</f>
        <v>52</v>
      </c>
      <c r="AF3726" s="4">
        <f t="shared" si="293"/>
        <v>0.48000000000000026</v>
      </c>
      <c r="AG3726" s="5">
        <f t="shared" si="294"/>
        <v>0.51000000000000023</v>
      </c>
      <c r="AH3726" s="6">
        <f t="shared" si="295"/>
        <v>9.9999999999995648E-3</v>
      </c>
      <c r="AJ3726" s="1">
        <f t="shared" si="296"/>
        <v>0.15299999999999994</v>
      </c>
      <c r="AK3726" s="1">
        <f t="shared" si="292"/>
        <v>8.3863281595701972E-2</v>
      </c>
    </row>
    <row r="3727" spans="31:37" ht="13.5" customHeight="1" x14ac:dyDescent="0.15">
      <c r="AE3727" s="2">
        <f>IF(COUNTIF(AE$3:AE3726,AE3726)=AE3726,AE3726-1,AE3726)</f>
        <v>51</v>
      </c>
      <c r="AF3727" s="4">
        <f t="shared" si="293"/>
        <v>0.49000000000000027</v>
      </c>
      <c r="AG3727" s="5">
        <f t="shared" si="294"/>
        <v>0</v>
      </c>
      <c r="AH3727" s="6">
        <f t="shared" si="295"/>
        <v>0.50999999999999979</v>
      </c>
      <c r="AJ3727" s="1">
        <f t="shared" si="296"/>
        <v>0.20199999999999996</v>
      </c>
      <c r="AK3727" s="1">
        <f t="shared" si="292"/>
        <v>8.9379248150787197E-2</v>
      </c>
    </row>
    <row r="3728" spans="31:37" ht="13.5" customHeight="1" x14ac:dyDescent="0.15">
      <c r="AE3728" s="2">
        <f>IF(COUNTIF(AE$3:AE3727,AE3727)=AE3727,AE3727-1,AE3727)</f>
        <v>51</v>
      </c>
      <c r="AF3728" s="4">
        <f t="shared" si="293"/>
        <v>0.49000000000000027</v>
      </c>
      <c r="AG3728" s="5">
        <f t="shared" si="294"/>
        <v>0.01</v>
      </c>
      <c r="AH3728" s="6">
        <f t="shared" si="295"/>
        <v>0.49999999999999978</v>
      </c>
      <c r="AJ3728" s="1">
        <f t="shared" si="296"/>
        <v>0.20099999999999996</v>
      </c>
      <c r="AK3728" s="1">
        <f t="shared" si="292"/>
        <v>8.8444106643687667E-2</v>
      </c>
    </row>
    <row r="3729" spans="31:37" ht="13.5" customHeight="1" x14ac:dyDescent="0.15">
      <c r="AE3729" s="2">
        <f>IF(COUNTIF(AE$3:AE3728,AE3728)=AE3728,AE3728-1,AE3728)</f>
        <v>51</v>
      </c>
      <c r="AF3729" s="4">
        <f t="shared" si="293"/>
        <v>0.49000000000000027</v>
      </c>
      <c r="AG3729" s="5">
        <f t="shared" si="294"/>
        <v>0.02</v>
      </c>
      <c r="AH3729" s="6">
        <f t="shared" si="295"/>
        <v>0.48999999999999977</v>
      </c>
      <c r="AJ3729" s="1">
        <f t="shared" si="296"/>
        <v>0.19999999999999996</v>
      </c>
      <c r="AK3729" s="1">
        <f t="shared" si="292"/>
        <v>8.7532908097469234E-2</v>
      </c>
    </row>
    <row r="3730" spans="31:37" ht="13.5" customHeight="1" x14ac:dyDescent="0.15">
      <c r="AE3730" s="2">
        <f>IF(COUNTIF(AE$3:AE3729,AE3729)=AE3729,AE3729-1,AE3729)</f>
        <v>51</v>
      </c>
      <c r="AF3730" s="4">
        <f t="shared" si="293"/>
        <v>0.49000000000000027</v>
      </c>
      <c r="AG3730" s="5">
        <f t="shared" si="294"/>
        <v>0.03</v>
      </c>
      <c r="AH3730" s="6">
        <f t="shared" si="295"/>
        <v>0.47999999999999976</v>
      </c>
      <c r="AJ3730" s="1">
        <f t="shared" si="296"/>
        <v>0.19899999999999995</v>
      </c>
      <c r="AK3730" s="1">
        <f t="shared" si="292"/>
        <v>8.664640788861358E-2</v>
      </c>
    </row>
    <row r="3731" spans="31:37" ht="13.5" customHeight="1" x14ac:dyDescent="0.15">
      <c r="AE3731" s="2">
        <f>IF(COUNTIF(AE$3:AE3730,AE3730)=AE3730,AE3730-1,AE3730)</f>
        <v>51</v>
      </c>
      <c r="AF3731" s="4">
        <f t="shared" si="293"/>
        <v>0.49000000000000027</v>
      </c>
      <c r="AG3731" s="5">
        <f t="shared" si="294"/>
        <v>0.04</v>
      </c>
      <c r="AH3731" s="6">
        <f t="shared" si="295"/>
        <v>0.46999999999999981</v>
      </c>
      <c r="AJ3731" s="1">
        <f t="shared" si="296"/>
        <v>0.19799999999999995</v>
      </c>
      <c r="AK3731" s="1">
        <f t="shared" si="292"/>
        <v>8.5785371713363798E-2</v>
      </c>
    </row>
    <row r="3732" spans="31:37" ht="13.5" customHeight="1" x14ac:dyDescent="0.15">
      <c r="AE3732" s="2">
        <f>IF(COUNTIF(AE$3:AE3731,AE3731)=AE3731,AE3731-1,AE3731)</f>
        <v>51</v>
      </c>
      <c r="AF3732" s="4">
        <f t="shared" si="293"/>
        <v>0.49000000000000027</v>
      </c>
      <c r="AG3732" s="5">
        <f t="shared" si="294"/>
        <v>0.05</v>
      </c>
      <c r="AH3732" s="6">
        <f t="shared" si="295"/>
        <v>0.4599999999999998</v>
      </c>
      <c r="AJ3732" s="1">
        <f t="shared" si="296"/>
        <v>0.19699999999999995</v>
      </c>
      <c r="AK3732" s="1">
        <f t="shared" si="292"/>
        <v>8.4950573865042234E-2</v>
      </c>
    </row>
    <row r="3733" spans="31:37" ht="13.5" customHeight="1" x14ac:dyDescent="0.15">
      <c r="AE3733" s="2">
        <f>IF(COUNTIF(AE$3:AE3732,AE3732)=AE3732,AE3732-1,AE3732)</f>
        <v>51</v>
      </c>
      <c r="AF3733" s="4">
        <f t="shared" si="293"/>
        <v>0.49000000000000027</v>
      </c>
      <c r="AG3733" s="5">
        <f t="shared" si="294"/>
        <v>6.0000000000000005E-2</v>
      </c>
      <c r="AH3733" s="6">
        <f t="shared" si="295"/>
        <v>0.44999999999999979</v>
      </c>
      <c r="AJ3733" s="1">
        <f t="shared" si="296"/>
        <v>0.19599999999999995</v>
      </c>
      <c r="AK3733" s="1">
        <f t="shared" si="292"/>
        <v>8.414279529466559E-2</v>
      </c>
    </row>
    <row r="3734" spans="31:37" ht="13.5" customHeight="1" x14ac:dyDescent="0.15">
      <c r="AE3734" s="2">
        <f>IF(COUNTIF(AE$3:AE3733,AE3733)=AE3733,AE3733-1,AE3733)</f>
        <v>51</v>
      </c>
      <c r="AF3734" s="4">
        <f t="shared" si="293"/>
        <v>0.49000000000000027</v>
      </c>
      <c r="AG3734" s="5">
        <f t="shared" si="294"/>
        <v>7.0000000000000007E-2</v>
      </c>
      <c r="AH3734" s="6">
        <f t="shared" si="295"/>
        <v>0.43999999999999978</v>
      </c>
      <c r="AJ3734" s="1">
        <f t="shared" si="296"/>
        <v>0.19499999999999995</v>
      </c>
      <c r="AK3734" s="1">
        <f t="shared" si="292"/>
        <v>8.3362821449372723E-2</v>
      </c>
    </row>
    <row r="3735" spans="31:37" ht="13.5" customHeight="1" x14ac:dyDescent="0.15">
      <c r="AE3735" s="2">
        <f>IF(COUNTIF(AE$3:AE3734,AE3734)=AE3734,AE3734-1,AE3734)</f>
        <v>51</v>
      </c>
      <c r="AF3735" s="4">
        <f t="shared" si="293"/>
        <v>0.49000000000000027</v>
      </c>
      <c r="AG3735" s="5">
        <f t="shared" si="294"/>
        <v>0.08</v>
      </c>
      <c r="AH3735" s="6">
        <f t="shared" si="295"/>
        <v>0.42999999999999977</v>
      </c>
      <c r="AJ3735" s="1">
        <f t="shared" si="296"/>
        <v>0.19399999999999995</v>
      </c>
      <c r="AK3735" s="1">
        <f t="shared" si="292"/>
        <v>8.2611439885768828E-2</v>
      </c>
    </row>
    <row r="3736" spans="31:37" ht="13.5" customHeight="1" x14ac:dyDescent="0.15">
      <c r="AE3736" s="2">
        <f>IF(COUNTIF(AE$3:AE3735,AE3735)=AE3735,AE3735-1,AE3735)</f>
        <v>51</v>
      </c>
      <c r="AF3736" s="4">
        <f t="shared" si="293"/>
        <v>0.49000000000000027</v>
      </c>
      <c r="AG3736" s="5">
        <f t="shared" si="294"/>
        <v>0.09</v>
      </c>
      <c r="AH3736" s="6">
        <f t="shared" si="295"/>
        <v>0.41999999999999982</v>
      </c>
      <c r="AJ3736" s="1">
        <f t="shared" si="296"/>
        <v>0.19299999999999998</v>
      </c>
      <c r="AK3736" s="1">
        <f t="shared" si="292"/>
        <v>8.1889437658345152E-2</v>
      </c>
    </row>
    <row r="3737" spans="31:37" ht="13.5" customHeight="1" x14ac:dyDescent="0.15">
      <c r="AE3737" s="2">
        <f>IF(COUNTIF(AE$3:AE3736,AE3736)=AE3736,AE3736-1,AE3736)</f>
        <v>51</v>
      </c>
      <c r="AF3737" s="4">
        <f t="shared" si="293"/>
        <v>0.49000000000000027</v>
      </c>
      <c r="AG3737" s="5">
        <f t="shared" si="294"/>
        <v>9.9999999999999992E-2</v>
      </c>
      <c r="AH3737" s="6">
        <f t="shared" si="295"/>
        <v>0.40999999999999981</v>
      </c>
      <c r="AJ3737" s="1">
        <f t="shared" si="296"/>
        <v>0.19199999999999998</v>
      </c>
      <c r="AK3737" s="1">
        <f t="shared" si="292"/>
        <v>8.1197598486654754E-2</v>
      </c>
    </row>
    <row r="3738" spans="31:37" ht="13.5" customHeight="1" x14ac:dyDescent="0.15">
      <c r="AE3738" s="2">
        <f>IF(COUNTIF(AE$3:AE3737,AE3737)=AE3737,AE3737-1,AE3737)</f>
        <v>51</v>
      </c>
      <c r="AF3738" s="4">
        <f t="shared" si="293"/>
        <v>0.49000000000000027</v>
      </c>
      <c r="AG3738" s="5">
        <f t="shared" si="294"/>
        <v>0.10999999999999999</v>
      </c>
      <c r="AH3738" s="6">
        <f t="shared" si="295"/>
        <v>0.3999999999999998</v>
      </c>
      <c r="AJ3738" s="1">
        <f t="shared" si="296"/>
        <v>0.19099999999999998</v>
      </c>
      <c r="AK3738" s="1">
        <f t="shared" si="292"/>
        <v>8.0536699708890463E-2</v>
      </c>
    </row>
    <row r="3739" spans="31:37" ht="13.5" customHeight="1" x14ac:dyDescent="0.15">
      <c r="AE3739" s="2">
        <f>IF(COUNTIF(AE$3:AE3738,AE3738)=AE3738,AE3738-1,AE3738)</f>
        <v>51</v>
      </c>
      <c r="AF3739" s="4">
        <f t="shared" si="293"/>
        <v>0.49000000000000027</v>
      </c>
      <c r="AG3739" s="5">
        <f t="shared" si="294"/>
        <v>0.11999999999999998</v>
      </c>
      <c r="AH3739" s="6">
        <f t="shared" si="295"/>
        <v>0.38999999999999979</v>
      </c>
      <c r="AJ3739" s="1">
        <f t="shared" si="296"/>
        <v>0.18999999999999995</v>
      </c>
      <c r="AK3739" s="1">
        <f t="shared" si="292"/>
        <v>7.9907509033882398E-2</v>
      </c>
    </row>
    <row r="3740" spans="31:37" ht="13.5" customHeight="1" x14ac:dyDescent="0.15">
      <c r="AE3740" s="2">
        <f>IF(COUNTIF(AE$3:AE3739,AE3739)=AE3739,AE3739-1,AE3739)</f>
        <v>51</v>
      </c>
      <c r="AF3740" s="4">
        <f t="shared" si="293"/>
        <v>0.49000000000000027</v>
      </c>
      <c r="AG3740" s="5">
        <f t="shared" si="294"/>
        <v>0.12999999999999998</v>
      </c>
      <c r="AH3740" s="6">
        <f t="shared" si="295"/>
        <v>0.37999999999999978</v>
      </c>
      <c r="AJ3740" s="1">
        <f t="shared" si="296"/>
        <v>0.18899999999999995</v>
      </c>
      <c r="AK3740" s="1">
        <f t="shared" si="292"/>
        <v>7.9310781108245285E-2</v>
      </c>
    </row>
    <row r="3741" spans="31:37" ht="13.5" customHeight="1" x14ac:dyDescent="0.15">
      <c r="AE3741" s="2">
        <f>IF(COUNTIF(AE$3:AE3740,AE3740)=AE3740,AE3740-1,AE3740)</f>
        <v>51</v>
      </c>
      <c r="AF3741" s="4">
        <f t="shared" si="293"/>
        <v>0.49000000000000027</v>
      </c>
      <c r="AG3741" s="5">
        <f t="shared" si="294"/>
        <v>0.13999999999999999</v>
      </c>
      <c r="AH3741" s="6">
        <f t="shared" si="295"/>
        <v>0.36999999999999977</v>
      </c>
      <c r="AJ3741" s="1">
        <f t="shared" si="296"/>
        <v>0.18799999999999994</v>
      </c>
      <c r="AK3741" s="1">
        <f t="shared" si="292"/>
        <v>7.8747253920374877E-2</v>
      </c>
    </row>
    <row r="3742" spans="31:37" ht="13.5" customHeight="1" x14ac:dyDescent="0.15">
      <c r="AE3742" s="2">
        <f>IF(COUNTIF(AE$3:AE3741,AE3741)=AE3741,AE3741-1,AE3741)</f>
        <v>51</v>
      </c>
      <c r="AF3742" s="4">
        <f t="shared" si="293"/>
        <v>0.49000000000000027</v>
      </c>
      <c r="AG3742" s="5">
        <f t="shared" si="294"/>
        <v>0.15</v>
      </c>
      <c r="AH3742" s="6">
        <f t="shared" si="295"/>
        <v>0.35999999999999976</v>
      </c>
      <c r="AJ3742" s="1">
        <f t="shared" si="296"/>
        <v>0.18699999999999994</v>
      </c>
      <c r="AK3742" s="1">
        <f t="shared" si="292"/>
        <v>7.8217645068104663E-2</v>
      </c>
    </row>
    <row r="3743" spans="31:37" ht="13.5" customHeight="1" x14ac:dyDescent="0.15">
      <c r="AE3743" s="2">
        <f>IF(COUNTIF(AE$3:AE3742,AE3742)=AE3742,AE3742-1,AE3742)</f>
        <v>51</v>
      </c>
      <c r="AF3743" s="4">
        <f t="shared" si="293"/>
        <v>0.49000000000000027</v>
      </c>
      <c r="AG3743" s="5">
        <f t="shared" si="294"/>
        <v>0.16</v>
      </c>
      <c r="AH3743" s="6">
        <f t="shared" si="295"/>
        <v>0.34999999999999976</v>
      </c>
      <c r="AJ3743" s="1">
        <f t="shared" si="296"/>
        <v>0.18599999999999994</v>
      </c>
      <c r="AK3743" s="1">
        <f t="shared" si="292"/>
        <v>7.7722647921953852E-2</v>
      </c>
    </row>
    <row r="3744" spans="31:37" ht="13.5" customHeight="1" x14ac:dyDescent="0.15">
      <c r="AE3744" s="2">
        <f>IF(COUNTIF(AE$3:AE3743,AE3743)=AE3743,AE3743-1,AE3743)</f>
        <v>51</v>
      </c>
      <c r="AF3744" s="4">
        <f t="shared" si="293"/>
        <v>0.49000000000000027</v>
      </c>
      <c r="AG3744" s="5">
        <f t="shared" si="294"/>
        <v>0.17</v>
      </c>
      <c r="AH3744" s="6">
        <f t="shared" si="295"/>
        <v>0.33999999999999975</v>
      </c>
      <c r="AJ3744" s="1">
        <f t="shared" si="296"/>
        <v>0.18499999999999994</v>
      </c>
      <c r="AK3744" s="1">
        <f t="shared" si="292"/>
        <v>7.7262927720867514E-2</v>
      </c>
    </row>
    <row r="3745" spans="31:37" ht="13.5" customHeight="1" x14ac:dyDescent="0.15">
      <c r="AE3745" s="2">
        <f>IF(COUNTIF(AE$3:AE3744,AE3744)=AE3744,AE3744-1,AE3744)</f>
        <v>51</v>
      </c>
      <c r="AF3745" s="4">
        <f t="shared" si="293"/>
        <v>0.49000000000000027</v>
      </c>
      <c r="AG3745" s="5">
        <f t="shared" si="294"/>
        <v>0.18000000000000002</v>
      </c>
      <c r="AH3745" s="6">
        <f t="shared" si="295"/>
        <v>0.32999999999999974</v>
      </c>
      <c r="AJ3745" s="1">
        <f t="shared" si="296"/>
        <v>0.18399999999999994</v>
      </c>
      <c r="AK3745" s="1">
        <f t="shared" si="292"/>
        <v>7.6839117641992721E-2</v>
      </c>
    </row>
    <row r="3746" spans="31:37" ht="13.5" customHeight="1" x14ac:dyDescent="0.15">
      <c r="AE3746" s="2">
        <f>IF(COUNTIF(AE$3:AE3745,AE3745)=AE3745,AE3745-1,AE3745)</f>
        <v>51</v>
      </c>
      <c r="AF3746" s="4">
        <f t="shared" si="293"/>
        <v>0.49000000000000027</v>
      </c>
      <c r="AG3746" s="5">
        <f t="shared" si="294"/>
        <v>0.19000000000000003</v>
      </c>
      <c r="AH3746" s="6">
        <f t="shared" si="295"/>
        <v>0.31999999999999973</v>
      </c>
      <c r="AJ3746" s="1">
        <f t="shared" si="296"/>
        <v>0.18299999999999994</v>
      </c>
      <c r="AK3746" s="1">
        <f t="shared" si="292"/>
        <v>7.6451814890164629E-2</v>
      </c>
    </row>
    <row r="3747" spans="31:37" ht="13.5" customHeight="1" x14ac:dyDescent="0.15">
      <c r="AE3747" s="2">
        <f>IF(COUNTIF(AE$3:AE3746,AE3746)=AE3746,AE3746-1,AE3746)</f>
        <v>51</v>
      </c>
      <c r="AF3747" s="4">
        <f t="shared" si="293"/>
        <v>0.49000000000000027</v>
      </c>
      <c r="AG3747" s="5">
        <f t="shared" si="294"/>
        <v>0.20000000000000004</v>
      </c>
      <c r="AH3747" s="6">
        <f t="shared" si="295"/>
        <v>0.30999999999999972</v>
      </c>
      <c r="AJ3747" s="1">
        <f t="shared" si="296"/>
        <v>0.18199999999999994</v>
      </c>
      <c r="AK3747" s="1">
        <f t="shared" si="292"/>
        <v>7.6101576856199227E-2</v>
      </c>
    </row>
    <row r="3748" spans="31:37" ht="13.5" customHeight="1" x14ac:dyDescent="0.15">
      <c r="AE3748" s="2">
        <f>IF(COUNTIF(AE$3:AE3747,AE3747)=AE3747,AE3747-1,AE3747)</f>
        <v>51</v>
      </c>
      <c r="AF3748" s="4">
        <f t="shared" si="293"/>
        <v>0.49000000000000027</v>
      </c>
      <c r="AG3748" s="5">
        <f t="shared" si="294"/>
        <v>0.21000000000000005</v>
      </c>
      <c r="AH3748" s="6">
        <f t="shared" si="295"/>
        <v>0.29999999999999971</v>
      </c>
      <c r="AJ3748" s="1">
        <f t="shared" si="296"/>
        <v>0.18099999999999994</v>
      </c>
      <c r="AK3748" s="1">
        <f t="shared" si="292"/>
        <v>7.5788917395619243E-2</v>
      </c>
    </row>
    <row r="3749" spans="31:37" ht="13.5" customHeight="1" x14ac:dyDescent="0.15">
      <c r="AE3749" s="2">
        <f>IF(COUNTIF(AE$3:AE3748,AE3748)=AE3748,AE3748-1,AE3748)</f>
        <v>51</v>
      </c>
      <c r="AF3749" s="4">
        <f t="shared" si="293"/>
        <v>0.49000000000000027</v>
      </c>
      <c r="AG3749" s="5">
        <f t="shared" si="294"/>
        <v>0.22000000000000006</v>
      </c>
      <c r="AH3749" s="6">
        <f t="shared" si="295"/>
        <v>0.2899999999999997</v>
      </c>
      <c r="AJ3749" s="1">
        <f t="shared" si="296"/>
        <v>0.17999999999999994</v>
      </c>
      <c r="AK3749" s="1">
        <f t="shared" si="292"/>
        <v>7.5514303280901682E-2</v>
      </c>
    </row>
    <row r="3750" spans="31:37" ht="13.5" customHeight="1" x14ac:dyDescent="0.15">
      <c r="AE3750" s="2">
        <f>IF(COUNTIF(AE$3:AE3749,AE3749)=AE3749,AE3749-1,AE3749)</f>
        <v>51</v>
      </c>
      <c r="AF3750" s="4">
        <f t="shared" si="293"/>
        <v>0.49000000000000027</v>
      </c>
      <c r="AG3750" s="5">
        <f t="shared" si="294"/>
        <v>0.23000000000000007</v>
      </c>
      <c r="AH3750" s="6">
        <f t="shared" si="295"/>
        <v>0.27999999999999969</v>
      </c>
      <c r="AJ3750" s="1">
        <f t="shared" si="296"/>
        <v>0.17899999999999994</v>
      </c>
      <c r="AK3750" s="1">
        <f t="shared" si="292"/>
        <v>7.5278150880584191E-2</v>
      </c>
    </row>
    <row r="3751" spans="31:37" ht="13.5" customHeight="1" x14ac:dyDescent="0.15">
      <c r="AE3751" s="2">
        <f>IF(COUNTIF(AE$3:AE3750,AE3750)=AE3750,AE3750-1,AE3750)</f>
        <v>51</v>
      </c>
      <c r="AF3751" s="4">
        <f t="shared" si="293"/>
        <v>0.49000000000000027</v>
      </c>
      <c r="AG3751" s="5">
        <f t="shared" si="294"/>
        <v>0.24000000000000007</v>
      </c>
      <c r="AH3751" s="6">
        <f t="shared" si="295"/>
        <v>0.26999999999999968</v>
      </c>
      <c r="AJ3751" s="1">
        <f t="shared" si="296"/>
        <v>0.17799999999999994</v>
      </c>
      <c r="AK3751" s="1">
        <f t="shared" si="292"/>
        <v>7.5080823117491174E-2</v>
      </c>
    </row>
    <row r="3752" spans="31:37" ht="13.5" customHeight="1" x14ac:dyDescent="0.15">
      <c r="AE3752" s="2">
        <f>IF(COUNTIF(AE$3:AE3751,AE3751)=AE3751,AE3751-1,AE3751)</f>
        <v>51</v>
      </c>
      <c r="AF3752" s="4">
        <f t="shared" si="293"/>
        <v>0.49000000000000027</v>
      </c>
      <c r="AG3752" s="5">
        <f t="shared" si="294"/>
        <v>0.25000000000000006</v>
      </c>
      <c r="AH3752" s="6">
        <f t="shared" si="295"/>
        <v>0.25999999999999973</v>
      </c>
      <c r="AJ3752" s="1">
        <f t="shared" si="296"/>
        <v>0.17699999999999996</v>
      </c>
      <c r="AK3752" s="1">
        <f t="shared" si="292"/>
        <v>7.4922626755873939E-2</v>
      </c>
    </row>
    <row r="3753" spans="31:37" ht="13.5" customHeight="1" x14ac:dyDescent="0.15">
      <c r="AE3753" s="2">
        <f>IF(COUNTIF(AE$3:AE3752,AE3752)=AE3752,AE3752-1,AE3752)</f>
        <v>51</v>
      </c>
      <c r="AF3753" s="4">
        <f t="shared" si="293"/>
        <v>0.49000000000000027</v>
      </c>
      <c r="AG3753" s="5">
        <f t="shared" si="294"/>
        <v>0.26000000000000006</v>
      </c>
      <c r="AH3753" s="6">
        <f t="shared" si="295"/>
        <v>0.24999999999999972</v>
      </c>
      <c r="AJ3753" s="1">
        <f t="shared" si="296"/>
        <v>0.17599999999999996</v>
      </c>
      <c r="AK3753" s="1">
        <f t="shared" si="292"/>
        <v>7.4803810063391818E-2</v>
      </c>
    </row>
    <row r="3754" spans="31:37" ht="13.5" customHeight="1" x14ac:dyDescent="0.15">
      <c r="AE3754" s="2">
        <f>IF(COUNTIF(AE$3:AE3753,AE3753)=AE3753,AE3753-1,AE3753)</f>
        <v>51</v>
      </c>
      <c r="AF3754" s="4">
        <f t="shared" si="293"/>
        <v>0.49000000000000027</v>
      </c>
      <c r="AG3754" s="5">
        <f t="shared" si="294"/>
        <v>0.27000000000000007</v>
      </c>
      <c r="AH3754" s="6">
        <f t="shared" si="295"/>
        <v>0.23999999999999971</v>
      </c>
      <c r="AJ3754" s="1">
        <f t="shared" si="296"/>
        <v>0.17499999999999996</v>
      </c>
      <c r="AK3754" s="1">
        <f t="shared" si="292"/>
        <v>7.4724560888639546E-2</v>
      </c>
    </row>
    <row r="3755" spans="31:37" ht="13.5" customHeight="1" x14ac:dyDescent="0.15">
      <c r="AE3755" s="2">
        <f>IF(COUNTIF(AE$3:AE3754,AE3754)=AE3754,AE3754-1,AE3754)</f>
        <v>51</v>
      </c>
      <c r="AF3755" s="4">
        <f t="shared" si="293"/>
        <v>0.49000000000000027</v>
      </c>
      <c r="AG3755" s="5">
        <f t="shared" si="294"/>
        <v>0.28000000000000008</v>
      </c>
      <c r="AH3755" s="6">
        <f t="shared" si="295"/>
        <v>0.2299999999999997</v>
      </c>
      <c r="AJ3755" s="1">
        <f t="shared" si="296"/>
        <v>0.17399999999999996</v>
      </c>
      <c r="AK3755" s="1">
        <f t="shared" si="292"/>
        <v>7.4685005188458012E-2</v>
      </c>
    </row>
    <row r="3756" spans="31:37" ht="13.5" customHeight="1" x14ac:dyDescent="0.15">
      <c r="AE3756" s="2">
        <f>IF(COUNTIF(AE$3:AE3755,AE3755)=AE3755,AE3755-1,AE3755)</f>
        <v>51</v>
      </c>
      <c r="AF3756" s="4">
        <f t="shared" si="293"/>
        <v>0.49000000000000027</v>
      </c>
      <c r="AG3756" s="5">
        <f t="shared" si="294"/>
        <v>0.29000000000000009</v>
      </c>
      <c r="AH3756" s="6">
        <f t="shared" si="295"/>
        <v>0.2199999999999997</v>
      </c>
      <c r="AJ3756" s="1">
        <f t="shared" si="296"/>
        <v>0.17299999999999996</v>
      </c>
      <c r="AK3756" s="1">
        <f t="shared" si="292"/>
        <v>7.4685206031716883E-2</v>
      </c>
    </row>
    <row r="3757" spans="31:37" ht="13.5" customHeight="1" x14ac:dyDescent="0.15">
      <c r="AE3757" s="2">
        <f>IF(COUNTIF(AE$3:AE3756,AE3756)=AE3756,AE3756-1,AE3756)</f>
        <v>51</v>
      </c>
      <c r="AF3757" s="4">
        <f t="shared" si="293"/>
        <v>0.49000000000000027</v>
      </c>
      <c r="AG3757" s="5">
        <f t="shared" si="294"/>
        <v>0.3000000000000001</v>
      </c>
      <c r="AH3757" s="6">
        <f t="shared" si="295"/>
        <v>0.20999999999999969</v>
      </c>
      <c r="AJ3757" s="1">
        <f t="shared" si="296"/>
        <v>0.17199999999999996</v>
      </c>
      <c r="AK3757" s="1">
        <f t="shared" si="292"/>
        <v>7.4725163097848102E-2</v>
      </c>
    </row>
    <row r="3758" spans="31:37" ht="13.5" customHeight="1" x14ac:dyDescent="0.15">
      <c r="AE3758" s="2">
        <f>IF(COUNTIF(AE$3:AE3757,AE3757)=AE3757,AE3757-1,AE3757)</f>
        <v>51</v>
      </c>
      <c r="AF3758" s="4">
        <f t="shared" si="293"/>
        <v>0.49000000000000027</v>
      </c>
      <c r="AG3758" s="5">
        <f t="shared" si="294"/>
        <v>0.31000000000000011</v>
      </c>
      <c r="AH3758" s="6">
        <f t="shared" si="295"/>
        <v>0.19999999999999968</v>
      </c>
      <c r="AJ3758" s="1">
        <f t="shared" si="296"/>
        <v>0.17099999999999996</v>
      </c>
      <c r="AK3758" s="1">
        <f t="shared" si="292"/>
        <v>7.4804812679399174E-2</v>
      </c>
    </row>
    <row r="3759" spans="31:37" ht="13.5" customHeight="1" x14ac:dyDescent="0.15">
      <c r="AE3759" s="2">
        <f>IF(COUNTIF(AE$3:AE3758,AE3758)=AE3758,AE3758-1,AE3758)</f>
        <v>51</v>
      </c>
      <c r="AF3759" s="4">
        <f t="shared" si="293"/>
        <v>0.49000000000000027</v>
      </c>
      <c r="AG3759" s="5">
        <f t="shared" si="294"/>
        <v>0.32000000000000012</v>
      </c>
      <c r="AH3759" s="6">
        <f t="shared" si="295"/>
        <v>0.18999999999999967</v>
      </c>
      <c r="AJ3759" s="1">
        <f t="shared" si="296"/>
        <v>0.16999999999999996</v>
      </c>
      <c r="AK3759" s="1">
        <f t="shared" si="292"/>
        <v>7.4924028188559116E-2</v>
      </c>
    </row>
    <row r="3760" spans="31:37" ht="13.5" customHeight="1" x14ac:dyDescent="0.15">
      <c r="AE3760" s="2">
        <f>IF(COUNTIF(AE$3:AE3759,AE3759)=AE3759,AE3759-1,AE3759)</f>
        <v>51</v>
      </c>
      <c r="AF3760" s="4">
        <f t="shared" si="293"/>
        <v>0.49000000000000027</v>
      </c>
      <c r="AG3760" s="5">
        <f t="shared" si="294"/>
        <v>0.33000000000000013</v>
      </c>
      <c r="AH3760" s="6">
        <f t="shared" si="295"/>
        <v>0.17999999999999966</v>
      </c>
      <c r="AJ3760" s="1">
        <f t="shared" si="296"/>
        <v>0.16899999999999996</v>
      </c>
      <c r="AK3760" s="1">
        <f t="shared" si="292"/>
        <v>7.5082621158294685E-2</v>
      </c>
    </row>
    <row r="3761" spans="31:37" ht="13.5" customHeight="1" x14ac:dyDescent="0.15">
      <c r="AE3761" s="2">
        <f>IF(COUNTIF(AE$3:AE3760,AE3760)=AE3760,AE3760-1,AE3760)</f>
        <v>51</v>
      </c>
      <c r="AF3761" s="4">
        <f t="shared" si="293"/>
        <v>0.49000000000000027</v>
      </c>
      <c r="AG3761" s="5">
        <f t="shared" si="294"/>
        <v>0.34000000000000014</v>
      </c>
      <c r="AH3761" s="6">
        <f t="shared" si="295"/>
        <v>0.16999999999999965</v>
      </c>
      <c r="AJ3761" s="1">
        <f t="shared" si="296"/>
        <v>0.16799999999999995</v>
      </c>
      <c r="AK3761" s="1">
        <f t="shared" si="292"/>
        <v>7.528034271972997E-2</v>
      </c>
    </row>
    <row r="3762" spans="31:37" ht="13.5" customHeight="1" x14ac:dyDescent="0.15">
      <c r="AE3762" s="2">
        <f>IF(COUNTIF(AE$3:AE3761,AE3761)=AE3761,AE3761-1,AE3761)</f>
        <v>51</v>
      </c>
      <c r="AF3762" s="4">
        <f t="shared" si="293"/>
        <v>0.49000000000000027</v>
      </c>
      <c r="AG3762" s="5">
        <f t="shared" si="294"/>
        <v>0.35000000000000014</v>
      </c>
      <c r="AH3762" s="6">
        <f t="shared" si="295"/>
        <v>0.15999999999999964</v>
      </c>
      <c r="AJ3762" s="1">
        <f t="shared" si="296"/>
        <v>0.16699999999999995</v>
      </c>
      <c r="AK3762" s="1">
        <f t="shared" si="292"/>
        <v>7.551688552899942E-2</v>
      </c>
    </row>
    <row r="3763" spans="31:37" ht="13.5" customHeight="1" x14ac:dyDescent="0.15">
      <c r="AE3763" s="2">
        <f>IF(COUNTIF(AE$3:AE3762,AE3762)=AE3762,AE3762-1,AE3762)</f>
        <v>51</v>
      </c>
      <c r="AF3763" s="4">
        <f t="shared" si="293"/>
        <v>0.49000000000000027</v>
      </c>
      <c r="AG3763" s="5">
        <f t="shared" si="294"/>
        <v>0.36000000000000015</v>
      </c>
      <c r="AH3763" s="6">
        <f t="shared" si="295"/>
        <v>0.14999999999999963</v>
      </c>
      <c r="AJ3763" s="1">
        <f t="shared" si="296"/>
        <v>0.16599999999999995</v>
      </c>
      <c r="AK3763" s="1">
        <f t="shared" si="292"/>
        <v>7.5791886109266335E-2</v>
      </c>
    </row>
    <row r="3764" spans="31:37" ht="13.5" customHeight="1" x14ac:dyDescent="0.15">
      <c r="AE3764" s="2">
        <f>IF(COUNTIF(AE$3:AE3763,AE3763)=AE3763,AE3763-1,AE3763)</f>
        <v>51</v>
      </c>
      <c r="AF3764" s="4">
        <f t="shared" si="293"/>
        <v>0.49000000000000027</v>
      </c>
      <c r="AG3764" s="5">
        <f t="shared" si="294"/>
        <v>0.37000000000000016</v>
      </c>
      <c r="AH3764" s="6">
        <f t="shared" si="295"/>
        <v>0.13999999999999962</v>
      </c>
      <c r="AJ3764" s="1">
        <f t="shared" si="296"/>
        <v>0.16499999999999995</v>
      </c>
      <c r="AK3764" s="1">
        <f t="shared" si="292"/>
        <v>7.6104927567142461E-2</v>
      </c>
    </row>
    <row r="3765" spans="31:37" ht="13.5" customHeight="1" x14ac:dyDescent="0.15">
      <c r="AE3765" s="2">
        <f>IF(COUNTIF(AE$3:AE3764,AE3764)=AE3764,AE3764-1,AE3764)</f>
        <v>51</v>
      </c>
      <c r="AF3765" s="4">
        <f t="shared" si="293"/>
        <v>0.49000000000000027</v>
      </c>
      <c r="AG3765" s="5">
        <f t="shared" si="294"/>
        <v>0.38000000000000017</v>
      </c>
      <c r="AH3765" s="6">
        <f t="shared" si="295"/>
        <v>0.12999999999999962</v>
      </c>
      <c r="AJ3765" s="1">
        <f t="shared" si="296"/>
        <v>0.16399999999999992</v>
      </c>
      <c r="AK3765" s="1">
        <f t="shared" si="292"/>
        <v>7.6455542637535456E-2</v>
      </c>
    </row>
    <row r="3766" spans="31:37" ht="13.5" customHeight="1" x14ac:dyDescent="0.15">
      <c r="AE3766" s="2">
        <f>IF(COUNTIF(AE$3:AE3765,AE3765)=AE3765,AE3765-1,AE3765)</f>
        <v>51</v>
      </c>
      <c r="AF3766" s="4">
        <f t="shared" si="293"/>
        <v>0.49000000000000027</v>
      </c>
      <c r="AG3766" s="5">
        <f t="shared" si="294"/>
        <v>0.39000000000000018</v>
      </c>
      <c r="AH3766" s="6">
        <f t="shared" si="295"/>
        <v>0.11999999999999961</v>
      </c>
      <c r="AJ3766" s="1">
        <f t="shared" si="296"/>
        <v>0.16299999999999992</v>
      </c>
      <c r="AK3766" s="1">
        <f t="shared" si="292"/>
        <v>7.6843217007098299E-2</v>
      </c>
    </row>
    <row r="3767" spans="31:37" ht="13.5" customHeight="1" x14ac:dyDescent="0.15">
      <c r="AE3767" s="2">
        <f>IF(COUNTIF(AE$3:AE3766,AE3766)=AE3766,AE3766-1,AE3766)</f>
        <v>51</v>
      </c>
      <c r="AF3767" s="4">
        <f t="shared" si="293"/>
        <v>0.49000000000000027</v>
      </c>
      <c r="AG3767" s="5">
        <f t="shared" si="294"/>
        <v>0.40000000000000019</v>
      </c>
      <c r="AH3767" s="6">
        <f t="shared" si="295"/>
        <v>0.1099999999999996</v>
      </c>
      <c r="AJ3767" s="1">
        <f t="shared" si="296"/>
        <v>0.16199999999999992</v>
      </c>
      <c r="AK3767" s="1">
        <f t="shared" si="292"/>
        <v>7.7267392864001833E-2</v>
      </c>
    </row>
    <row r="3768" spans="31:37" ht="13.5" customHeight="1" x14ac:dyDescent="0.15">
      <c r="AE3768" s="2">
        <f>IF(COUNTIF(AE$3:AE3767,AE3767)=AE3767,AE3767-1,AE3767)</f>
        <v>51</v>
      </c>
      <c r="AF3768" s="4">
        <f t="shared" si="293"/>
        <v>0.49000000000000027</v>
      </c>
      <c r="AG3768" s="5">
        <f t="shared" si="294"/>
        <v>0.4100000000000002</v>
      </c>
      <c r="AH3768" s="6">
        <f t="shared" si="295"/>
        <v>9.9999999999999589E-2</v>
      </c>
      <c r="AJ3768" s="1">
        <f t="shared" si="296"/>
        <v>0.16099999999999992</v>
      </c>
      <c r="AK3768" s="1">
        <f t="shared" si="292"/>
        <v>7.7727472620689284E-2</v>
      </c>
    </row>
    <row r="3769" spans="31:37" ht="13.5" customHeight="1" x14ac:dyDescent="0.15">
      <c r="AE3769" s="2">
        <f>IF(COUNTIF(AE$3:AE3768,AE3768)=AE3768,AE3768-1,AE3768)</f>
        <v>51</v>
      </c>
      <c r="AF3769" s="4">
        <f t="shared" si="293"/>
        <v>0.49000000000000027</v>
      </c>
      <c r="AG3769" s="5">
        <f t="shared" si="294"/>
        <v>0.42000000000000021</v>
      </c>
      <c r="AH3769" s="6">
        <f t="shared" si="295"/>
        <v>8.999999999999958E-2</v>
      </c>
      <c r="AJ3769" s="1">
        <f t="shared" si="296"/>
        <v>0.15999999999999995</v>
      </c>
      <c r="AK3769" s="1">
        <f t="shared" si="292"/>
        <v>7.8222822756533153E-2</v>
      </c>
    </row>
    <row r="3770" spans="31:37" ht="13.5" customHeight="1" x14ac:dyDescent="0.15">
      <c r="AE3770" s="2">
        <f>IF(COUNTIF(AE$3:AE3769,AE3769)=AE3769,AE3769-1,AE3769)</f>
        <v>51</v>
      </c>
      <c r="AF3770" s="4">
        <f t="shared" si="293"/>
        <v>0.49000000000000027</v>
      </c>
      <c r="AG3770" s="5">
        <f t="shared" si="294"/>
        <v>0.43000000000000022</v>
      </c>
      <c r="AH3770" s="6">
        <f t="shared" si="295"/>
        <v>7.9999999999999571E-2</v>
      </c>
      <c r="AJ3770" s="1">
        <f t="shared" si="296"/>
        <v>0.15899999999999995</v>
      </c>
      <c r="AK3770" s="1">
        <f t="shared" si="292"/>
        <v>7.8752777728788734E-2</v>
      </c>
    </row>
    <row r="3771" spans="31:37" ht="13.5" customHeight="1" x14ac:dyDescent="0.15">
      <c r="AE3771" s="2">
        <f>IF(COUNTIF(AE$3:AE3770,AE3770)=AE3770,AE3770-1,AE3770)</f>
        <v>51</v>
      </c>
      <c r="AF3771" s="4">
        <f t="shared" si="293"/>
        <v>0.49000000000000027</v>
      </c>
      <c r="AG3771" s="5">
        <f t="shared" si="294"/>
        <v>0.44000000000000022</v>
      </c>
      <c r="AH3771" s="6">
        <f t="shared" si="295"/>
        <v>6.9999999999999563E-2</v>
      </c>
      <c r="AJ3771" s="1">
        <f t="shared" si="296"/>
        <v>0.15799999999999995</v>
      </c>
      <c r="AK3771" s="1">
        <f t="shared" si="292"/>
        <v>7.9316643902777442E-2</v>
      </c>
    </row>
    <row r="3772" spans="31:37" ht="13.5" customHeight="1" x14ac:dyDescent="0.15">
      <c r="AE3772" s="2">
        <f>IF(COUNTIF(AE$3:AE3771,AE3771)=AE3771,AE3771-1,AE3771)</f>
        <v>51</v>
      </c>
      <c r="AF3772" s="4">
        <f t="shared" si="293"/>
        <v>0.49000000000000027</v>
      </c>
      <c r="AG3772" s="5">
        <f t="shared" si="294"/>
        <v>0.45000000000000023</v>
      </c>
      <c r="AH3772" s="6">
        <f t="shared" si="295"/>
        <v>5.9999999999999554E-2</v>
      </c>
      <c r="AJ3772" s="1">
        <f t="shared" si="296"/>
        <v>0.15699999999999995</v>
      </c>
      <c r="AK3772" s="1">
        <f t="shared" si="292"/>
        <v>7.9913703455665244E-2</v>
      </c>
    </row>
    <row r="3773" spans="31:37" ht="13.5" customHeight="1" x14ac:dyDescent="0.15">
      <c r="AE3773" s="2">
        <f>IF(COUNTIF(AE$3:AE3772,AE3772)=AE3772,AE3772-1,AE3772)</f>
        <v>51</v>
      </c>
      <c r="AF3773" s="4">
        <f t="shared" si="293"/>
        <v>0.49000000000000027</v>
      </c>
      <c r="AG3773" s="5">
        <f t="shared" si="294"/>
        <v>0.46000000000000024</v>
      </c>
      <c r="AH3773" s="6">
        <f t="shared" si="295"/>
        <v>4.9999999999999545E-2</v>
      </c>
      <c r="AJ3773" s="1">
        <f t="shared" si="296"/>
        <v>0.15599999999999994</v>
      </c>
      <c r="AK3773" s="1">
        <f t="shared" si="292"/>
        <v>8.054321821233619E-2</v>
      </c>
    </row>
    <row r="3774" spans="31:37" ht="13.5" customHeight="1" x14ac:dyDescent="0.15">
      <c r="AE3774" s="2">
        <f>IF(COUNTIF(AE$3:AE3773,AE3773)=AE3773,AE3773-1,AE3773)</f>
        <v>51</v>
      </c>
      <c r="AF3774" s="4">
        <f t="shared" si="293"/>
        <v>0.49000000000000027</v>
      </c>
      <c r="AG3774" s="5">
        <f t="shared" si="294"/>
        <v>0.47000000000000025</v>
      </c>
      <c r="AH3774" s="6">
        <f t="shared" si="295"/>
        <v>3.9999999999999536E-2</v>
      </c>
      <c r="AJ3774" s="1">
        <f t="shared" si="296"/>
        <v>0.15499999999999994</v>
      </c>
      <c r="AK3774" s="1">
        <f t="shared" si="292"/>
        <v>8.1204433376509705E-2</v>
      </c>
    </row>
    <row r="3775" spans="31:37" ht="13.5" customHeight="1" x14ac:dyDescent="0.15">
      <c r="AE3775" s="2">
        <f>IF(COUNTIF(AE$3:AE3774,AE3774)=AE3774,AE3774-1,AE3774)</f>
        <v>51</v>
      </c>
      <c r="AF3775" s="4">
        <f t="shared" si="293"/>
        <v>0.49000000000000027</v>
      </c>
      <c r="AG3775" s="5">
        <f t="shared" si="294"/>
        <v>0.48000000000000026</v>
      </c>
      <c r="AH3775" s="6">
        <f t="shared" si="295"/>
        <v>2.9999999999999527E-2</v>
      </c>
      <c r="AJ3775" s="1">
        <f t="shared" si="296"/>
        <v>0.15399999999999994</v>
      </c>
      <c r="AK3775" s="1">
        <f t="shared" si="292"/>
        <v>8.1896581125221607E-2</v>
      </c>
    </row>
    <row r="3776" spans="31:37" ht="13.5" customHeight="1" x14ac:dyDescent="0.15">
      <c r="AE3776" s="2">
        <f>IF(COUNTIF(AE$3:AE3775,AE3775)=AE3775,AE3775-1,AE3775)</f>
        <v>51</v>
      </c>
      <c r="AF3776" s="4">
        <f t="shared" si="293"/>
        <v>0.49000000000000027</v>
      </c>
      <c r="AG3776" s="5">
        <f t="shared" si="294"/>
        <v>0.49000000000000027</v>
      </c>
      <c r="AH3776" s="6">
        <f t="shared" si="295"/>
        <v>1.9999999999999518E-2</v>
      </c>
      <c r="AJ3776" s="1">
        <f t="shared" si="296"/>
        <v>0.15299999999999994</v>
      </c>
      <c r="AK3776" s="1">
        <f t="shared" si="292"/>
        <v>8.261888403990944E-2</v>
      </c>
    </row>
    <row r="3777" spans="31:37" ht="13.5" customHeight="1" x14ac:dyDescent="0.15">
      <c r="AE3777" s="2">
        <f>IF(COUNTIF(AE$3:AE3776,AE3776)=AE3776,AE3776-1,AE3776)</f>
        <v>51</v>
      </c>
      <c r="AF3777" s="4">
        <f t="shared" si="293"/>
        <v>0.49000000000000027</v>
      </c>
      <c r="AG3777" s="5">
        <f t="shared" si="294"/>
        <v>0.50000000000000022</v>
      </c>
      <c r="AH3777" s="6">
        <f t="shared" si="295"/>
        <v>9.9999999999995648E-3</v>
      </c>
      <c r="AJ3777" s="1">
        <f t="shared" si="296"/>
        <v>0.15199999999999994</v>
      </c>
      <c r="AK3777" s="1">
        <f t="shared" si="292"/>
        <v>8.3370558352454396E-2</v>
      </c>
    </row>
    <row r="3778" spans="31:37" ht="13.5" customHeight="1" x14ac:dyDescent="0.15">
      <c r="AE3778" s="2">
        <f>IF(COUNTIF(AE$3:AE3777,AE3777)=AE3777,AE3777-1,AE3777)</f>
        <v>50</v>
      </c>
      <c r="AF3778" s="4">
        <f t="shared" si="293"/>
        <v>0.50000000000000022</v>
      </c>
      <c r="AG3778" s="5">
        <f t="shared" si="294"/>
        <v>0</v>
      </c>
      <c r="AH3778" s="6">
        <f t="shared" si="295"/>
        <v>0.49999999999999978</v>
      </c>
      <c r="AJ3778" s="1">
        <f t="shared" si="296"/>
        <v>0.19999999999999996</v>
      </c>
      <c r="AK3778" s="1">
        <f t="shared" si="292"/>
        <v>8.8459030064770641E-2</v>
      </c>
    </row>
    <row r="3779" spans="31:37" ht="13.5" customHeight="1" x14ac:dyDescent="0.15">
      <c r="AE3779" s="2">
        <f>IF(COUNTIF(AE$3:AE3778,AE3778)=AE3778,AE3778-1,AE3778)</f>
        <v>50</v>
      </c>
      <c r="AF3779" s="4">
        <f t="shared" si="293"/>
        <v>0.50000000000000022</v>
      </c>
      <c r="AG3779" s="5">
        <f t="shared" si="294"/>
        <v>0.01</v>
      </c>
      <c r="AH3779" s="6">
        <f t="shared" si="295"/>
        <v>0.48999999999999977</v>
      </c>
      <c r="AJ3779" s="1">
        <f t="shared" si="296"/>
        <v>0.19899999999999995</v>
      </c>
      <c r="AK3779" s="1">
        <f t="shared" ref="AK3779:AK3842" si="297">SQRT(AF3779^2*E$4+AG3779^2*F$5+AH3779^2*G$6+2*AF3779*AG3779*E$5+2*AF3779*AH3779*E$6+2*AG3779*AH3779*F$6)</f>
        <v>8.7538391577638652E-2</v>
      </c>
    </row>
    <row r="3780" spans="31:37" ht="13.5" customHeight="1" x14ac:dyDescent="0.15">
      <c r="AE3780" s="2">
        <f>IF(COUNTIF(AE$3:AE3779,AE3779)=AE3779,AE3779-1,AE3779)</f>
        <v>50</v>
      </c>
      <c r="AF3780" s="4">
        <f t="shared" ref="AF3780:AF3843" si="298">IF(AE3780=AE3779,AF3779,AF3779+0.01*(1-3*J$30))</f>
        <v>0.50000000000000022</v>
      </c>
      <c r="AG3780" s="5">
        <f t="shared" ref="AG3780:AG3843" si="299">IF(AE3780=AE3779,AG3779+0.01*(1-3*J$30),J$30)</f>
        <v>0.02</v>
      </c>
      <c r="AH3780" s="6">
        <f t="shared" ref="AH3780:AH3843" si="300">1-AF3780-AG3780</f>
        <v>0.47999999999999976</v>
      </c>
      <c r="AJ3780" s="1">
        <f t="shared" ref="AJ3780:AJ3843" si="301">AF3780*$C$4+AG3780*$C$5+AH3780*$C$6</f>
        <v>0.19799999999999995</v>
      </c>
      <c r="AK3780" s="1">
        <f t="shared" si="297"/>
        <v>8.6642252971630404E-2</v>
      </c>
    </row>
    <row r="3781" spans="31:37" ht="13.5" customHeight="1" x14ac:dyDescent="0.15">
      <c r="AE3781" s="2">
        <f>IF(COUNTIF(AE$3:AE3780,AE3780)=AE3780,AE3780-1,AE3780)</f>
        <v>50</v>
      </c>
      <c r="AF3781" s="4">
        <f t="shared" si="298"/>
        <v>0.50000000000000022</v>
      </c>
      <c r="AG3781" s="5">
        <f t="shared" si="299"/>
        <v>0.03</v>
      </c>
      <c r="AH3781" s="6">
        <f t="shared" si="300"/>
        <v>0.46999999999999975</v>
      </c>
      <c r="AJ3781" s="1">
        <f t="shared" si="301"/>
        <v>0.19699999999999995</v>
      </c>
      <c r="AK3781" s="1">
        <f t="shared" si="297"/>
        <v>8.5771382173776334E-2</v>
      </c>
    </row>
    <row r="3782" spans="31:37" ht="13.5" customHeight="1" x14ac:dyDescent="0.15">
      <c r="AE3782" s="2">
        <f>IF(COUNTIF(AE$3:AE3781,AE3781)=AE3781,AE3781-1,AE3781)</f>
        <v>50</v>
      </c>
      <c r="AF3782" s="4">
        <f t="shared" si="298"/>
        <v>0.50000000000000022</v>
      </c>
      <c r="AG3782" s="5">
        <f t="shared" si="299"/>
        <v>0.04</v>
      </c>
      <c r="AH3782" s="6">
        <f t="shared" si="300"/>
        <v>0.4599999999999998</v>
      </c>
      <c r="AJ3782" s="1">
        <f t="shared" si="301"/>
        <v>0.19599999999999995</v>
      </c>
      <c r="AK3782" s="1">
        <f t="shared" si="297"/>
        <v>8.4926556506195378E-2</v>
      </c>
    </row>
    <row r="3783" spans="31:37" ht="13.5" customHeight="1" x14ac:dyDescent="0.15">
      <c r="AE3783" s="2">
        <f>IF(COUNTIF(AE$3:AE3782,AE3782)=AE3782,AE3782-1,AE3782)</f>
        <v>50</v>
      </c>
      <c r="AF3783" s="4">
        <f t="shared" si="298"/>
        <v>0.50000000000000022</v>
      </c>
      <c r="AG3783" s="5">
        <f t="shared" si="299"/>
        <v>0.05</v>
      </c>
      <c r="AH3783" s="6">
        <f t="shared" si="300"/>
        <v>0.44999999999999979</v>
      </c>
      <c r="AJ3783" s="1">
        <f t="shared" si="301"/>
        <v>0.19499999999999995</v>
      </c>
      <c r="AK3783" s="1">
        <f t="shared" si="297"/>
        <v>8.410856080090777E-2</v>
      </c>
    </row>
    <row r="3784" spans="31:37" ht="13.5" customHeight="1" x14ac:dyDescent="0.15">
      <c r="AE3784" s="2">
        <f>IF(COUNTIF(AE$3:AE3783,AE3783)=AE3783,AE3783-1,AE3783)</f>
        <v>50</v>
      </c>
      <c r="AF3784" s="4">
        <f t="shared" si="298"/>
        <v>0.50000000000000022</v>
      </c>
      <c r="AG3784" s="5">
        <f t="shared" si="299"/>
        <v>6.0000000000000005E-2</v>
      </c>
      <c r="AH3784" s="6">
        <f t="shared" si="300"/>
        <v>0.43999999999999978</v>
      </c>
      <c r="AJ3784" s="1">
        <f t="shared" si="301"/>
        <v>0.19399999999999995</v>
      </c>
      <c r="AK3784" s="1">
        <f t="shared" si="297"/>
        <v>8.3318185289887325E-2</v>
      </c>
    </row>
    <row r="3785" spans="31:37" ht="13.5" customHeight="1" x14ac:dyDescent="0.15">
      <c r="AE3785" s="2">
        <f>IF(COUNTIF(AE$3:AE3784,AE3784)=AE3784,AE3784-1,AE3784)</f>
        <v>50</v>
      </c>
      <c r="AF3785" s="4">
        <f t="shared" si="298"/>
        <v>0.50000000000000022</v>
      </c>
      <c r="AG3785" s="5">
        <f t="shared" si="299"/>
        <v>7.0000000000000007E-2</v>
      </c>
      <c r="AH3785" s="6">
        <f t="shared" si="300"/>
        <v>0.42999999999999977</v>
      </c>
      <c r="AJ3785" s="1">
        <f t="shared" si="301"/>
        <v>0.19299999999999995</v>
      </c>
      <c r="AK3785" s="1">
        <f t="shared" si="297"/>
        <v>8.2556223266329221E-2</v>
      </c>
    </row>
    <row r="3786" spans="31:37" ht="13.5" customHeight="1" x14ac:dyDescent="0.15">
      <c r="AE3786" s="2">
        <f>IF(COUNTIF(AE$3:AE3785,AE3785)=AE3785,AE3785-1,AE3785)</f>
        <v>50</v>
      </c>
      <c r="AF3786" s="4">
        <f t="shared" si="298"/>
        <v>0.50000000000000022</v>
      </c>
      <c r="AG3786" s="5">
        <f t="shared" si="299"/>
        <v>0.08</v>
      </c>
      <c r="AH3786" s="6">
        <f t="shared" si="300"/>
        <v>0.41999999999999976</v>
      </c>
      <c r="AJ3786" s="1">
        <f t="shared" si="301"/>
        <v>0.19199999999999995</v>
      </c>
      <c r="AK3786" s="1">
        <f t="shared" si="297"/>
        <v>8.1823468516068157E-2</v>
      </c>
    </row>
    <row r="3787" spans="31:37" ht="13.5" customHeight="1" x14ac:dyDescent="0.15">
      <c r="AE3787" s="2">
        <f>IF(COUNTIF(AE$3:AE3786,AE3786)=AE3786,AE3786-1,AE3786)</f>
        <v>50</v>
      </c>
      <c r="AF3787" s="4">
        <f t="shared" si="298"/>
        <v>0.50000000000000022</v>
      </c>
      <c r="AG3787" s="5">
        <f t="shared" si="299"/>
        <v>0.09</v>
      </c>
      <c r="AH3787" s="6">
        <f t="shared" si="300"/>
        <v>0.40999999999999981</v>
      </c>
      <c r="AJ3787" s="1">
        <f t="shared" si="301"/>
        <v>0.19099999999999995</v>
      </c>
      <c r="AK3787" s="1">
        <f t="shared" si="297"/>
        <v>8.1120712521525584E-2</v>
      </c>
    </row>
    <row r="3788" spans="31:37" ht="13.5" customHeight="1" x14ac:dyDescent="0.15">
      <c r="AE3788" s="2">
        <f>IF(COUNTIF(AE$3:AE3787,AE3787)=AE3787,AE3787-1,AE3787)</f>
        <v>50</v>
      </c>
      <c r="AF3788" s="4">
        <f t="shared" si="298"/>
        <v>0.50000000000000022</v>
      </c>
      <c r="AG3788" s="5">
        <f t="shared" si="299"/>
        <v>9.9999999999999992E-2</v>
      </c>
      <c r="AH3788" s="6">
        <f t="shared" si="300"/>
        <v>0.3999999999999998</v>
      </c>
      <c r="AJ3788" s="1">
        <f t="shared" si="301"/>
        <v>0.18999999999999995</v>
      </c>
      <c r="AK3788" s="1">
        <f t="shared" si="297"/>
        <v>8.0448741444475044E-2</v>
      </c>
    </row>
    <row r="3789" spans="31:37" ht="13.5" customHeight="1" x14ac:dyDescent="0.15">
      <c r="AE3789" s="2">
        <f>IF(COUNTIF(AE$3:AE3788,AE3788)=AE3788,AE3788-1,AE3788)</f>
        <v>50</v>
      </c>
      <c r="AF3789" s="4">
        <f t="shared" si="298"/>
        <v>0.50000000000000022</v>
      </c>
      <c r="AG3789" s="5">
        <f t="shared" si="299"/>
        <v>0.10999999999999999</v>
      </c>
      <c r="AH3789" s="6">
        <f t="shared" si="300"/>
        <v>0.38999999999999979</v>
      </c>
      <c r="AJ3789" s="1">
        <f t="shared" si="301"/>
        <v>0.18899999999999995</v>
      </c>
      <c r="AK3789" s="1">
        <f t="shared" si="297"/>
        <v>7.9808332898263182E-2</v>
      </c>
    </row>
    <row r="3790" spans="31:37" ht="13.5" customHeight="1" x14ac:dyDescent="0.15">
      <c r="AE3790" s="2">
        <f>IF(COUNTIF(AE$3:AE3789,AE3789)=AE3789,AE3789-1,AE3789)</f>
        <v>50</v>
      </c>
      <c r="AF3790" s="4">
        <f t="shared" si="298"/>
        <v>0.50000000000000022</v>
      </c>
      <c r="AG3790" s="5">
        <f t="shared" si="299"/>
        <v>0.11999999999999998</v>
      </c>
      <c r="AH3790" s="6">
        <f t="shared" si="300"/>
        <v>0.37999999999999978</v>
      </c>
      <c r="AJ3790" s="1">
        <f t="shared" si="301"/>
        <v>0.18799999999999994</v>
      </c>
      <c r="AK3790" s="1">
        <f t="shared" si="297"/>
        <v>7.9200252524849926E-2</v>
      </c>
    </row>
    <row r="3791" spans="31:37" ht="13.5" customHeight="1" x14ac:dyDescent="0.15">
      <c r="AE3791" s="2">
        <f>IF(COUNTIF(AE$3:AE3790,AE3790)=AE3790,AE3790-1,AE3790)</f>
        <v>50</v>
      </c>
      <c r="AF3791" s="4">
        <f t="shared" si="298"/>
        <v>0.50000000000000022</v>
      </c>
      <c r="AG3791" s="5">
        <f t="shared" si="299"/>
        <v>0.12999999999999998</v>
      </c>
      <c r="AH3791" s="6">
        <f t="shared" si="300"/>
        <v>0.36999999999999977</v>
      </c>
      <c r="AJ3791" s="1">
        <f t="shared" si="301"/>
        <v>0.18699999999999994</v>
      </c>
      <c r="AK3791" s="1">
        <f t="shared" si="297"/>
        <v>7.8625250397057547E-2</v>
      </c>
    </row>
    <row r="3792" spans="31:37" ht="13.5" customHeight="1" x14ac:dyDescent="0.15">
      <c r="AE3792" s="2">
        <f>IF(COUNTIF(AE$3:AE3791,AE3791)=AE3791,AE3791-1,AE3791)</f>
        <v>50</v>
      </c>
      <c r="AF3792" s="4">
        <f t="shared" si="298"/>
        <v>0.50000000000000022</v>
      </c>
      <c r="AG3792" s="5">
        <f t="shared" si="299"/>
        <v>0.13999999999999999</v>
      </c>
      <c r="AH3792" s="6">
        <f t="shared" si="300"/>
        <v>0.35999999999999976</v>
      </c>
      <c r="AJ3792" s="1">
        <f t="shared" si="301"/>
        <v>0.18599999999999994</v>
      </c>
      <c r="AK3792" s="1">
        <f t="shared" si="297"/>
        <v>7.8084057271635143E-2</v>
      </c>
    </row>
    <row r="3793" spans="31:37" ht="13.5" customHeight="1" x14ac:dyDescent="0.15">
      <c r="AE3793" s="2">
        <f>IF(COUNTIF(AE$3:AE3792,AE3792)=AE3792,AE3792-1,AE3792)</f>
        <v>50</v>
      </c>
      <c r="AF3793" s="4">
        <f t="shared" si="298"/>
        <v>0.50000000000000022</v>
      </c>
      <c r="AG3793" s="5">
        <f t="shared" si="299"/>
        <v>0.15</v>
      </c>
      <c r="AH3793" s="6">
        <f t="shared" si="300"/>
        <v>0.34999999999999976</v>
      </c>
      <c r="AJ3793" s="1">
        <f t="shared" si="301"/>
        <v>0.18499999999999994</v>
      </c>
      <c r="AK3793" s="1">
        <f t="shared" si="297"/>
        <v>7.7577380724022885E-2</v>
      </c>
    </row>
    <row r="3794" spans="31:37" ht="13.5" customHeight="1" x14ac:dyDescent="0.15">
      <c r="AE3794" s="2">
        <f>IF(COUNTIF(AE$3:AE3793,AE3793)=AE3793,AE3793-1,AE3793)</f>
        <v>50</v>
      </c>
      <c r="AF3794" s="4">
        <f t="shared" si="298"/>
        <v>0.50000000000000022</v>
      </c>
      <c r="AG3794" s="5">
        <f t="shared" si="299"/>
        <v>0.16</v>
      </c>
      <c r="AH3794" s="6">
        <f t="shared" si="300"/>
        <v>0.33999999999999975</v>
      </c>
      <c r="AJ3794" s="1">
        <f t="shared" si="301"/>
        <v>0.18399999999999994</v>
      </c>
      <c r="AK3794" s="1">
        <f t="shared" si="297"/>
        <v>7.7105901200880844E-2</v>
      </c>
    </row>
    <row r="3795" spans="31:37" ht="13.5" customHeight="1" x14ac:dyDescent="0.15">
      <c r="AE3795" s="2">
        <f>IF(COUNTIF(AE$3:AE3794,AE3794)=AE3794,AE3794-1,AE3794)</f>
        <v>50</v>
      </c>
      <c r="AF3795" s="4">
        <f t="shared" si="298"/>
        <v>0.50000000000000022</v>
      </c>
      <c r="AG3795" s="5">
        <f t="shared" si="299"/>
        <v>0.17</v>
      </c>
      <c r="AH3795" s="6">
        <f t="shared" si="300"/>
        <v>0.32999999999999974</v>
      </c>
      <c r="AJ3795" s="1">
        <f t="shared" si="301"/>
        <v>0.18299999999999994</v>
      </c>
      <c r="AK3795" s="1">
        <f t="shared" si="297"/>
        <v>7.6670268031356181E-2</v>
      </c>
    </row>
    <row r="3796" spans="31:37" ht="13.5" customHeight="1" x14ac:dyDescent="0.15">
      <c r="AE3796" s="2">
        <f>IF(COUNTIF(AE$3:AE3795,AE3795)=AE3795,AE3795-1,AE3795)</f>
        <v>50</v>
      </c>
      <c r="AF3796" s="4">
        <f t="shared" si="298"/>
        <v>0.50000000000000022</v>
      </c>
      <c r="AG3796" s="5">
        <f t="shared" si="299"/>
        <v>0.18000000000000002</v>
      </c>
      <c r="AH3796" s="6">
        <f t="shared" si="300"/>
        <v>0.31999999999999973</v>
      </c>
      <c r="AJ3796" s="1">
        <f t="shared" si="301"/>
        <v>0.18199999999999994</v>
      </c>
      <c r="AK3796" s="1">
        <f t="shared" si="297"/>
        <v>7.6271095442506903E-2</v>
      </c>
    </row>
    <row r="3797" spans="31:37" ht="13.5" customHeight="1" x14ac:dyDescent="0.15">
      <c r="AE3797" s="2">
        <f>IF(COUNTIF(AE$3:AE3796,AE3796)=AE3796,AE3796-1,AE3796)</f>
        <v>50</v>
      </c>
      <c r="AF3797" s="4">
        <f t="shared" si="298"/>
        <v>0.50000000000000022</v>
      </c>
      <c r="AG3797" s="5">
        <f t="shared" si="299"/>
        <v>0.19000000000000003</v>
      </c>
      <c r="AH3797" s="6">
        <f t="shared" si="300"/>
        <v>0.30999999999999972</v>
      </c>
      <c r="AJ3797" s="1">
        <f t="shared" si="301"/>
        <v>0.18099999999999994</v>
      </c>
      <c r="AK3797" s="1">
        <f t="shared" si="297"/>
        <v>7.5908958628082876E-2</v>
      </c>
    </row>
    <row r="3798" spans="31:37" ht="13.5" customHeight="1" x14ac:dyDescent="0.15">
      <c r="AE3798" s="2">
        <f>IF(COUNTIF(AE$3:AE3797,AE3797)=AE3797,AE3797-1,AE3797)</f>
        <v>50</v>
      </c>
      <c r="AF3798" s="4">
        <f t="shared" si="298"/>
        <v>0.50000000000000022</v>
      </c>
      <c r="AG3798" s="5">
        <f t="shared" si="299"/>
        <v>0.20000000000000004</v>
      </c>
      <c r="AH3798" s="6">
        <f t="shared" si="300"/>
        <v>0.29999999999999971</v>
      </c>
      <c r="AJ3798" s="1">
        <f t="shared" si="301"/>
        <v>0.17999999999999994</v>
      </c>
      <c r="AK3798" s="1">
        <f t="shared" si="297"/>
        <v>7.5584389922787612E-2</v>
      </c>
    </row>
    <row r="3799" spans="31:37" ht="13.5" customHeight="1" x14ac:dyDescent="0.15">
      <c r="AE3799" s="2">
        <f>IF(COUNTIF(AE$3:AE3798,AE3798)=AE3798,AE3798-1,AE3798)</f>
        <v>50</v>
      </c>
      <c r="AF3799" s="4">
        <f t="shared" si="298"/>
        <v>0.50000000000000022</v>
      </c>
      <c r="AG3799" s="5">
        <f t="shared" si="299"/>
        <v>0.21000000000000005</v>
      </c>
      <c r="AH3799" s="6">
        <f t="shared" si="300"/>
        <v>0.2899999999999997</v>
      </c>
      <c r="AJ3799" s="1">
        <f t="shared" si="301"/>
        <v>0.17899999999999994</v>
      </c>
      <c r="AK3799" s="1">
        <f t="shared" si="297"/>
        <v>7.5297875136022249E-2</v>
      </c>
    </row>
    <row r="3800" spans="31:37" ht="13.5" customHeight="1" x14ac:dyDescent="0.15">
      <c r="AE3800" s="2">
        <f>IF(COUNTIF(AE$3:AE3799,AE3799)=AE3799,AE3799-1,AE3799)</f>
        <v>50</v>
      </c>
      <c r="AF3800" s="4">
        <f t="shared" si="298"/>
        <v>0.50000000000000022</v>
      </c>
      <c r="AG3800" s="5">
        <f t="shared" si="299"/>
        <v>0.22000000000000006</v>
      </c>
      <c r="AH3800" s="6">
        <f t="shared" si="300"/>
        <v>0.27999999999999969</v>
      </c>
      <c r="AJ3800" s="1">
        <f t="shared" si="301"/>
        <v>0.17799999999999994</v>
      </c>
      <c r="AK3800" s="1">
        <f t="shared" si="297"/>
        <v>7.5049850099783655E-2</v>
      </c>
    </row>
    <row r="3801" spans="31:37" ht="13.5" customHeight="1" x14ac:dyDescent="0.15">
      <c r="AE3801" s="2">
        <f>IF(COUNTIF(AE$3:AE3800,AE3800)=AE3800,AE3800-1,AE3800)</f>
        <v>50</v>
      </c>
      <c r="AF3801" s="4">
        <f t="shared" si="298"/>
        <v>0.50000000000000022</v>
      </c>
      <c r="AG3801" s="5">
        <f t="shared" si="299"/>
        <v>0.23000000000000007</v>
      </c>
      <c r="AH3801" s="6">
        <f t="shared" si="300"/>
        <v>0.26999999999999968</v>
      </c>
      <c r="AJ3801" s="1">
        <f t="shared" si="301"/>
        <v>0.17699999999999994</v>
      </c>
      <c r="AK3801" s="1">
        <f t="shared" si="297"/>
        <v>7.4840697484724161E-2</v>
      </c>
    </row>
    <row r="3802" spans="31:37" ht="13.5" customHeight="1" x14ac:dyDescent="0.15">
      <c r="AE3802" s="2">
        <f>IF(COUNTIF(AE$3:AE3801,AE3801)=AE3801,AE3801-1,AE3801)</f>
        <v>50</v>
      </c>
      <c r="AF3802" s="4">
        <f t="shared" si="298"/>
        <v>0.50000000000000022</v>
      </c>
      <c r="AG3802" s="5">
        <f t="shared" si="299"/>
        <v>0.24000000000000007</v>
      </c>
      <c r="AH3802" s="6">
        <f t="shared" si="300"/>
        <v>0.25999999999999968</v>
      </c>
      <c r="AJ3802" s="1">
        <f t="shared" si="301"/>
        <v>0.17599999999999993</v>
      </c>
      <c r="AK3802" s="1">
        <f t="shared" si="297"/>
        <v>7.4670743936296746E-2</v>
      </c>
    </row>
    <row r="3803" spans="31:37" ht="13.5" customHeight="1" x14ac:dyDescent="0.15">
      <c r="AE3803" s="2">
        <f>IF(COUNTIF(AE$3:AE3802,AE3802)=AE3802,AE3802-1,AE3802)</f>
        <v>50</v>
      </c>
      <c r="AF3803" s="4">
        <f t="shared" si="298"/>
        <v>0.50000000000000022</v>
      </c>
      <c r="AG3803" s="5">
        <f t="shared" si="299"/>
        <v>0.25000000000000006</v>
      </c>
      <c r="AH3803" s="6">
        <f t="shared" si="300"/>
        <v>0.24999999999999972</v>
      </c>
      <c r="AJ3803" s="1">
        <f t="shared" si="301"/>
        <v>0.17499999999999993</v>
      </c>
      <c r="AK3803" s="1">
        <f t="shared" si="297"/>
        <v>7.4540257579377864E-2</v>
      </c>
    </row>
    <row r="3804" spans="31:37" ht="13.5" customHeight="1" x14ac:dyDescent="0.15">
      <c r="AE3804" s="2">
        <f>IF(COUNTIF(AE$3:AE3803,AE3803)=AE3803,AE3803-1,AE3803)</f>
        <v>50</v>
      </c>
      <c r="AF3804" s="4">
        <f t="shared" si="298"/>
        <v>0.50000000000000022</v>
      </c>
      <c r="AG3804" s="5">
        <f t="shared" si="299"/>
        <v>0.26000000000000006</v>
      </c>
      <c r="AH3804" s="6">
        <f t="shared" si="300"/>
        <v>0.23999999999999971</v>
      </c>
      <c r="AJ3804" s="1">
        <f t="shared" si="301"/>
        <v>0.17399999999999993</v>
      </c>
      <c r="AK3804" s="1">
        <f t="shared" si="297"/>
        <v>7.4449445934808664E-2</v>
      </c>
    </row>
    <row r="3805" spans="31:37" ht="13.5" customHeight="1" x14ac:dyDescent="0.15">
      <c r="AE3805" s="2">
        <f>IF(COUNTIF(AE$3:AE3804,AE3804)=AE3804,AE3804-1,AE3804)</f>
        <v>50</v>
      </c>
      <c r="AF3805" s="4">
        <f t="shared" si="298"/>
        <v>0.50000000000000022</v>
      </c>
      <c r="AG3805" s="5">
        <f t="shared" si="299"/>
        <v>0.27000000000000007</v>
      </c>
      <c r="AH3805" s="6">
        <f t="shared" si="300"/>
        <v>0.2299999999999997</v>
      </c>
      <c r="AJ3805" s="1">
        <f t="shared" si="301"/>
        <v>0.17299999999999993</v>
      </c>
      <c r="AK3805" s="1">
        <f t="shared" si="297"/>
        <v>7.4398454285018567E-2</v>
      </c>
    </row>
    <row r="3806" spans="31:37" ht="13.5" customHeight="1" x14ac:dyDescent="0.15">
      <c r="AE3806" s="2">
        <f>IF(COUNTIF(AE$3:AE3805,AE3805)=AE3805,AE3805-1,AE3805)</f>
        <v>50</v>
      </c>
      <c r="AF3806" s="4">
        <f t="shared" si="298"/>
        <v>0.50000000000000022</v>
      </c>
      <c r="AG3806" s="5">
        <f t="shared" si="299"/>
        <v>0.28000000000000008</v>
      </c>
      <c r="AH3806" s="6">
        <f t="shared" si="300"/>
        <v>0.2199999999999997</v>
      </c>
      <c r="AJ3806" s="1">
        <f t="shared" si="301"/>
        <v>0.17199999999999993</v>
      </c>
      <c r="AK3806" s="1">
        <f t="shared" si="297"/>
        <v>7.4387364518444923E-2</v>
      </c>
    </row>
    <row r="3807" spans="31:37" ht="13.5" customHeight="1" x14ac:dyDescent="0.15">
      <c r="AE3807" s="2">
        <f>IF(COUNTIF(AE$3:AE3806,AE3806)=AE3806,AE3806-1,AE3806)</f>
        <v>50</v>
      </c>
      <c r="AF3807" s="4">
        <f t="shared" si="298"/>
        <v>0.50000000000000022</v>
      </c>
      <c r="AG3807" s="5">
        <f t="shared" si="299"/>
        <v>0.29000000000000009</v>
      </c>
      <c r="AH3807" s="6">
        <f t="shared" si="300"/>
        <v>0.20999999999999969</v>
      </c>
      <c r="AJ3807" s="1">
        <f t="shared" si="301"/>
        <v>0.17099999999999993</v>
      </c>
      <c r="AK3807" s="1">
        <f t="shared" si="297"/>
        <v>7.4416194474052483E-2</v>
      </c>
    </row>
    <row r="3808" spans="31:37" ht="13.5" customHeight="1" x14ac:dyDescent="0.15">
      <c r="AE3808" s="2">
        <f>IF(COUNTIF(AE$3:AE3807,AE3807)=AE3807,AE3807-1,AE3807)</f>
        <v>50</v>
      </c>
      <c r="AF3808" s="4">
        <f t="shared" si="298"/>
        <v>0.50000000000000022</v>
      </c>
      <c r="AG3808" s="5">
        <f t="shared" si="299"/>
        <v>0.3000000000000001</v>
      </c>
      <c r="AH3808" s="6">
        <f t="shared" si="300"/>
        <v>0.19999999999999968</v>
      </c>
      <c r="AJ3808" s="1">
        <f t="shared" si="301"/>
        <v>0.16999999999999993</v>
      </c>
      <c r="AK3808" s="1">
        <f t="shared" si="297"/>
        <v>7.4484897798144281E-2</v>
      </c>
    </row>
    <row r="3809" spans="31:37" ht="13.5" customHeight="1" x14ac:dyDescent="0.15">
      <c r="AE3809" s="2">
        <f>IF(COUNTIF(AE$3:AE3808,AE3808)=AE3808,AE3808-1,AE3808)</f>
        <v>50</v>
      </c>
      <c r="AF3809" s="4">
        <f t="shared" si="298"/>
        <v>0.50000000000000022</v>
      </c>
      <c r="AG3809" s="5">
        <f t="shared" si="299"/>
        <v>0.31000000000000011</v>
      </c>
      <c r="AH3809" s="6">
        <f t="shared" si="300"/>
        <v>0.18999999999999967</v>
      </c>
      <c r="AJ3809" s="1">
        <f t="shared" si="301"/>
        <v>0.16899999999999993</v>
      </c>
      <c r="AK3809" s="1">
        <f t="shared" si="297"/>
        <v>7.4593364316137389E-2</v>
      </c>
    </row>
    <row r="3810" spans="31:37" ht="13.5" customHeight="1" x14ac:dyDescent="0.15">
      <c r="AE3810" s="2">
        <f>IF(COUNTIF(AE$3:AE3809,AE3809)=AE3809,AE3809-1,AE3809)</f>
        <v>50</v>
      </c>
      <c r="AF3810" s="4">
        <f t="shared" si="298"/>
        <v>0.50000000000000022</v>
      </c>
      <c r="AG3810" s="5">
        <f t="shared" si="299"/>
        <v>0.32000000000000012</v>
      </c>
      <c r="AH3810" s="6">
        <f t="shared" si="300"/>
        <v>0.17999999999999966</v>
      </c>
      <c r="AJ3810" s="1">
        <f t="shared" si="301"/>
        <v>0.16799999999999993</v>
      </c>
      <c r="AK3810" s="1">
        <f t="shared" si="297"/>
        <v>7.4741420912369613E-2</v>
      </c>
    </row>
    <row r="3811" spans="31:37" ht="13.5" customHeight="1" x14ac:dyDescent="0.15">
      <c r="AE3811" s="2">
        <f>IF(COUNTIF(AE$3:AE3810,AE3810)=AE3810,AE3810-1,AE3810)</f>
        <v>50</v>
      </c>
      <c r="AF3811" s="4">
        <f t="shared" si="298"/>
        <v>0.50000000000000022</v>
      </c>
      <c r="AG3811" s="5">
        <f t="shared" si="299"/>
        <v>0.33000000000000013</v>
      </c>
      <c r="AH3811" s="6">
        <f t="shared" si="300"/>
        <v>0.16999999999999965</v>
      </c>
      <c r="AJ3811" s="1">
        <f t="shared" si="301"/>
        <v>0.16699999999999993</v>
      </c>
      <c r="AK3811" s="1">
        <f t="shared" si="297"/>
        <v>7.4928832901627399E-2</v>
      </c>
    </row>
    <row r="3812" spans="31:37" ht="13.5" customHeight="1" x14ac:dyDescent="0.15">
      <c r="AE3812" s="2">
        <f>IF(COUNTIF(AE$3:AE3811,AE3811)=AE3811,AE3811-1,AE3811)</f>
        <v>50</v>
      </c>
      <c r="AF3812" s="4">
        <f t="shared" si="298"/>
        <v>0.50000000000000022</v>
      </c>
      <c r="AG3812" s="5">
        <f t="shared" si="299"/>
        <v>0.34000000000000014</v>
      </c>
      <c r="AH3812" s="6">
        <f t="shared" si="300"/>
        <v>0.15999999999999964</v>
      </c>
      <c r="AJ3812" s="1">
        <f t="shared" si="301"/>
        <v>0.16599999999999993</v>
      </c>
      <c r="AK3812" s="1">
        <f t="shared" si="297"/>
        <v>7.5155305867250652E-2</v>
      </c>
    </row>
    <row r="3813" spans="31:37" ht="13.5" customHeight="1" x14ac:dyDescent="0.15">
      <c r="AE3813" s="2">
        <f>IF(COUNTIF(AE$3:AE3812,AE3812)=AE3812,AE3812-1,AE3812)</f>
        <v>50</v>
      </c>
      <c r="AF3813" s="4">
        <f t="shared" si="298"/>
        <v>0.50000000000000022</v>
      </c>
      <c r="AG3813" s="5">
        <f t="shared" si="299"/>
        <v>0.35000000000000014</v>
      </c>
      <c r="AH3813" s="6">
        <f t="shared" si="300"/>
        <v>0.14999999999999963</v>
      </c>
      <c r="AJ3813" s="1">
        <f t="shared" si="301"/>
        <v>0.16499999999999992</v>
      </c>
      <c r="AK3813" s="1">
        <f t="shared" si="297"/>
        <v>7.5420487932656599E-2</v>
      </c>
    </row>
    <row r="3814" spans="31:37" ht="13.5" customHeight="1" x14ac:dyDescent="0.15">
      <c r="AE3814" s="2">
        <f>IF(COUNTIF(AE$3:AE3813,AE3813)=AE3813,AE3813-1,AE3813)</f>
        <v>50</v>
      </c>
      <c r="AF3814" s="4">
        <f t="shared" si="298"/>
        <v>0.50000000000000022</v>
      </c>
      <c r="AG3814" s="5">
        <f t="shared" si="299"/>
        <v>0.36000000000000015</v>
      </c>
      <c r="AH3814" s="6">
        <f t="shared" si="300"/>
        <v>0.13999999999999962</v>
      </c>
      <c r="AJ3814" s="1">
        <f t="shared" si="301"/>
        <v>0.16399999999999992</v>
      </c>
      <c r="AK3814" s="1">
        <f t="shared" si="297"/>
        <v>7.5723972426174277E-2</v>
      </c>
    </row>
    <row r="3815" spans="31:37" ht="13.5" customHeight="1" x14ac:dyDescent="0.15">
      <c r="AE3815" s="2">
        <f>IF(COUNTIF(AE$3:AE3814,AE3814)=AE3814,AE3814-1,AE3814)</f>
        <v>50</v>
      </c>
      <c r="AF3815" s="4">
        <f t="shared" si="298"/>
        <v>0.50000000000000022</v>
      </c>
      <c r="AG3815" s="5">
        <f t="shared" si="299"/>
        <v>0.37000000000000016</v>
      </c>
      <c r="AH3815" s="6">
        <f t="shared" si="300"/>
        <v>0.12999999999999962</v>
      </c>
      <c r="AJ3815" s="1">
        <f t="shared" si="301"/>
        <v>0.16299999999999992</v>
      </c>
      <c r="AK3815" s="1">
        <f t="shared" si="297"/>
        <v>7.6065300893377139E-2</v>
      </c>
    </row>
    <row r="3816" spans="31:37" ht="13.5" customHeight="1" x14ac:dyDescent="0.15">
      <c r="AE3816" s="2">
        <f>IF(COUNTIF(AE$3:AE3815,AE3815)=AE3815,AE3815-1,AE3815)</f>
        <v>50</v>
      </c>
      <c r="AF3816" s="4">
        <f t="shared" si="298"/>
        <v>0.50000000000000022</v>
      </c>
      <c r="AG3816" s="5">
        <f t="shared" si="299"/>
        <v>0.38000000000000017</v>
      </c>
      <c r="AH3816" s="6">
        <f t="shared" si="300"/>
        <v>0.11999999999999961</v>
      </c>
      <c r="AJ3816" s="1">
        <f t="shared" si="301"/>
        <v>0.16199999999999992</v>
      </c>
      <c r="AK3816" s="1">
        <f t="shared" si="297"/>
        <v>7.6443966406774061E-2</v>
      </c>
    </row>
    <row r="3817" spans="31:37" ht="13.5" customHeight="1" x14ac:dyDescent="0.15">
      <c r="AE3817" s="2">
        <f>IF(COUNTIF(AE$3:AE3816,AE3816)=AE3816,AE3816-1,AE3816)</f>
        <v>50</v>
      </c>
      <c r="AF3817" s="4">
        <f t="shared" si="298"/>
        <v>0.50000000000000022</v>
      </c>
      <c r="AG3817" s="5">
        <f t="shared" si="299"/>
        <v>0.39000000000000018</v>
      </c>
      <c r="AH3817" s="6">
        <f t="shared" si="300"/>
        <v>0.1099999999999996</v>
      </c>
      <c r="AJ3817" s="1">
        <f t="shared" si="301"/>
        <v>0.16099999999999992</v>
      </c>
      <c r="AK3817" s="1">
        <f t="shared" si="297"/>
        <v>7.6859417119829895E-2</v>
      </c>
    </row>
    <row r="3818" spans="31:37" ht="13.5" customHeight="1" x14ac:dyDescent="0.15">
      <c r="AE3818" s="2">
        <f>IF(COUNTIF(AE$3:AE3817,AE3817)=AE3817,AE3817-1,AE3817)</f>
        <v>50</v>
      </c>
      <c r="AF3818" s="4">
        <f t="shared" si="298"/>
        <v>0.50000000000000022</v>
      </c>
      <c r="AG3818" s="5">
        <f t="shared" si="299"/>
        <v>0.40000000000000019</v>
      </c>
      <c r="AH3818" s="6">
        <f t="shared" si="300"/>
        <v>9.9999999999999589E-2</v>
      </c>
      <c r="AJ3818" s="1">
        <f t="shared" si="301"/>
        <v>0.15999999999999992</v>
      </c>
      <c r="AK3818" s="1">
        <f t="shared" si="297"/>
        <v>7.7311060010841925E-2</v>
      </c>
    </row>
    <row r="3819" spans="31:37" ht="13.5" customHeight="1" x14ac:dyDescent="0.15">
      <c r="AE3819" s="2">
        <f>IF(COUNTIF(AE$3:AE3818,AE3818)=AE3818,AE3818-1,AE3818)</f>
        <v>50</v>
      </c>
      <c r="AF3819" s="4">
        <f t="shared" si="298"/>
        <v>0.50000000000000022</v>
      </c>
      <c r="AG3819" s="5">
        <f t="shared" si="299"/>
        <v>0.4100000000000002</v>
      </c>
      <c r="AH3819" s="6">
        <f t="shared" si="300"/>
        <v>8.999999999999958E-2</v>
      </c>
      <c r="AJ3819" s="1">
        <f t="shared" si="301"/>
        <v>0.15899999999999995</v>
      </c>
      <c r="AK3819" s="1">
        <f t="shared" si="297"/>
        <v>7.7798264762139802E-2</v>
      </c>
    </row>
    <row r="3820" spans="31:37" ht="13.5" customHeight="1" x14ac:dyDescent="0.15">
      <c r="AE3820" s="2">
        <f>IF(COUNTIF(AE$3:AE3819,AE3819)=AE3819,AE3819-1,AE3819)</f>
        <v>50</v>
      </c>
      <c r="AF3820" s="4">
        <f t="shared" si="298"/>
        <v>0.50000000000000022</v>
      </c>
      <c r="AG3820" s="5">
        <f t="shared" si="299"/>
        <v>0.42000000000000021</v>
      </c>
      <c r="AH3820" s="6">
        <f t="shared" si="300"/>
        <v>7.9999999999999571E-2</v>
      </c>
      <c r="AJ3820" s="1">
        <f t="shared" si="301"/>
        <v>0.15799999999999995</v>
      </c>
      <c r="AK3820" s="1">
        <f t="shared" si="297"/>
        <v>7.8320367721302242E-2</v>
      </c>
    </row>
    <row r="3821" spans="31:37" ht="13.5" customHeight="1" x14ac:dyDescent="0.15">
      <c r="AE3821" s="2">
        <f>IF(COUNTIF(AE$3:AE3820,AE3820)=AE3820,AE3820-1,AE3820)</f>
        <v>50</v>
      </c>
      <c r="AF3821" s="4">
        <f t="shared" si="298"/>
        <v>0.50000000000000022</v>
      </c>
      <c r="AG3821" s="5">
        <f t="shared" si="299"/>
        <v>0.43000000000000022</v>
      </c>
      <c r="AH3821" s="6">
        <f t="shared" si="300"/>
        <v>6.9999999999999563E-2</v>
      </c>
      <c r="AJ3821" s="1">
        <f t="shared" si="301"/>
        <v>0.15699999999999995</v>
      </c>
      <c r="AK3821" s="1">
        <f t="shared" si="297"/>
        <v>7.8876675893447754E-2</v>
      </c>
    </row>
    <row r="3822" spans="31:37" ht="13.5" customHeight="1" x14ac:dyDescent="0.15">
      <c r="AE3822" s="2">
        <f>IF(COUNTIF(AE$3:AE3821,AE3821)=AE3821,AE3821-1,AE3821)</f>
        <v>50</v>
      </c>
      <c r="AF3822" s="4">
        <f t="shared" si="298"/>
        <v>0.50000000000000022</v>
      </c>
      <c r="AG3822" s="5">
        <f t="shared" si="299"/>
        <v>0.44000000000000022</v>
      </c>
      <c r="AH3822" s="6">
        <f t="shared" si="300"/>
        <v>5.9999999999999554E-2</v>
      </c>
      <c r="AJ3822" s="1">
        <f t="shared" si="301"/>
        <v>0.15599999999999994</v>
      </c>
      <c r="AK3822" s="1">
        <f t="shared" si="297"/>
        <v>7.946647091698486E-2</v>
      </c>
    </row>
    <row r="3823" spans="31:37" ht="13.5" customHeight="1" x14ac:dyDescent="0.15">
      <c r="AE3823" s="2">
        <f>IF(COUNTIF(AE$3:AE3822,AE3822)=AE3822,AE3822-1,AE3822)</f>
        <v>50</v>
      </c>
      <c r="AF3823" s="4">
        <f t="shared" si="298"/>
        <v>0.50000000000000022</v>
      </c>
      <c r="AG3823" s="5">
        <f t="shared" si="299"/>
        <v>0.45000000000000023</v>
      </c>
      <c r="AH3823" s="6">
        <f t="shared" si="300"/>
        <v>4.9999999999999545E-2</v>
      </c>
      <c r="AJ3823" s="1">
        <f t="shared" si="301"/>
        <v>0.15499999999999994</v>
      </c>
      <c r="AK3823" s="1">
        <f t="shared" si="297"/>
        <v>8.0089012979309482E-2</v>
      </c>
    </row>
    <row r="3824" spans="31:37" ht="13.5" customHeight="1" x14ac:dyDescent="0.15">
      <c r="AE3824" s="2">
        <f>IF(COUNTIF(AE$3:AE3823,AE3823)=AE3823,AE3823-1,AE3823)</f>
        <v>50</v>
      </c>
      <c r="AF3824" s="4">
        <f t="shared" si="298"/>
        <v>0.50000000000000022</v>
      </c>
      <c r="AG3824" s="5">
        <f t="shared" si="299"/>
        <v>0.46000000000000024</v>
      </c>
      <c r="AH3824" s="6">
        <f t="shared" si="300"/>
        <v>3.9999999999999536E-2</v>
      </c>
      <c r="AJ3824" s="1">
        <f t="shared" si="301"/>
        <v>0.15399999999999994</v>
      </c>
      <c r="AK3824" s="1">
        <f t="shared" si="297"/>
        <v>8.0743544633611442E-2</v>
      </c>
    </row>
    <row r="3825" spans="31:37" ht="13.5" customHeight="1" x14ac:dyDescent="0.15">
      <c r="AE3825" s="2">
        <f>IF(COUNTIF(AE$3:AE3824,AE3824)=AE3824,AE3824-1,AE3824)</f>
        <v>50</v>
      </c>
      <c r="AF3825" s="4">
        <f t="shared" si="298"/>
        <v>0.50000000000000022</v>
      </c>
      <c r="AG3825" s="5">
        <f t="shared" si="299"/>
        <v>0.47000000000000025</v>
      </c>
      <c r="AH3825" s="6">
        <f t="shared" si="300"/>
        <v>2.9999999999999527E-2</v>
      </c>
      <c r="AJ3825" s="1">
        <f t="shared" si="301"/>
        <v>0.15299999999999994</v>
      </c>
      <c r="AK3825" s="1">
        <f t="shared" si="297"/>
        <v>8.1429294483005343E-2</v>
      </c>
    </row>
    <row r="3826" spans="31:37" ht="13.5" customHeight="1" x14ac:dyDescent="0.15">
      <c r="AE3826" s="2">
        <f>IF(COUNTIF(AE$3:AE3825,AE3825)=AE3825,AE3825-1,AE3825)</f>
        <v>50</v>
      </c>
      <c r="AF3826" s="4">
        <f t="shared" si="298"/>
        <v>0.50000000000000022</v>
      </c>
      <c r="AG3826" s="5">
        <f t="shared" si="299"/>
        <v>0.48000000000000026</v>
      </c>
      <c r="AH3826" s="6">
        <f t="shared" si="300"/>
        <v>1.9999999999999518E-2</v>
      </c>
      <c r="AJ3826" s="1">
        <f t="shared" si="301"/>
        <v>0.15199999999999994</v>
      </c>
      <c r="AK3826" s="1">
        <f t="shared" si="297"/>
        <v>8.2145480703444684E-2</v>
      </c>
    </row>
    <row r="3827" spans="31:37" ht="13.5" customHeight="1" x14ac:dyDescent="0.15">
      <c r="AE3827" s="2">
        <f>IF(COUNTIF(AE$3:AE3826,AE3826)=AE3826,AE3826-1,AE3826)</f>
        <v>50</v>
      </c>
      <c r="AF3827" s="4">
        <f t="shared" si="298"/>
        <v>0.50000000000000022</v>
      </c>
      <c r="AG3827" s="5">
        <f t="shared" si="299"/>
        <v>0.49000000000000027</v>
      </c>
      <c r="AH3827" s="6">
        <f t="shared" si="300"/>
        <v>9.9999999999995093E-3</v>
      </c>
      <c r="AJ3827" s="1">
        <f t="shared" si="301"/>
        <v>0.15099999999999994</v>
      </c>
      <c r="AK3827" s="1">
        <f t="shared" si="297"/>
        <v>8.2891314382147446E-2</v>
      </c>
    </row>
    <row r="3828" spans="31:37" ht="13.5" customHeight="1" x14ac:dyDescent="0.15">
      <c r="AE3828" s="2">
        <f>IF(COUNTIF(AE$3:AE3827,AE3827)=AE3827,AE3827-1,AE3827)</f>
        <v>49</v>
      </c>
      <c r="AF3828" s="4">
        <f t="shared" si="298"/>
        <v>0.51000000000000023</v>
      </c>
      <c r="AG3828" s="5">
        <f t="shared" si="299"/>
        <v>0</v>
      </c>
      <c r="AH3828" s="6">
        <f t="shared" si="300"/>
        <v>0.48999999999999977</v>
      </c>
      <c r="AJ3828" s="1">
        <f t="shared" si="301"/>
        <v>0.19799999999999995</v>
      </c>
      <c r="AK3828" s="1">
        <f t="shared" si="297"/>
        <v>8.7559408403666106E-2</v>
      </c>
    </row>
    <row r="3829" spans="31:37" ht="13.5" customHeight="1" x14ac:dyDescent="0.15">
      <c r="AE3829" s="2">
        <f>IF(COUNTIF(AE$3:AE3828,AE3828)=AE3828,AE3828-1,AE3828)</f>
        <v>49</v>
      </c>
      <c r="AF3829" s="4">
        <f t="shared" si="298"/>
        <v>0.51000000000000023</v>
      </c>
      <c r="AG3829" s="5">
        <f t="shared" si="299"/>
        <v>0.01</v>
      </c>
      <c r="AH3829" s="6">
        <f t="shared" si="300"/>
        <v>0.47999999999999976</v>
      </c>
      <c r="AJ3829" s="1">
        <f t="shared" si="301"/>
        <v>0.19699999999999995</v>
      </c>
      <c r="AK3829" s="1">
        <f t="shared" si="297"/>
        <v>8.6653793915788799E-2</v>
      </c>
    </row>
    <row r="3830" spans="31:37" ht="13.5" customHeight="1" x14ac:dyDescent="0.15">
      <c r="AE3830" s="2">
        <f>IF(COUNTIF(AE$3:AE3829,AE3829)=AE3829,AE3829-1,AE3829)</f>
        <v>49</v>
      </c>
      <c r="AF3830" s="4">
        <f t="shared" si="298"/>
        <v>0.51000000000000023</v>
      </c>
      <c r="AG3830" s="5">
        <f t="shared" si="299"/>
        <v>0.02</v>
      </c>
      <c r="AH3830" s="6">
        <f t="shared" si="300"/>
        <v>0.46999999999999975</v>
      </c>
      <c r="AJ3830" s="1">
        <f t="shared" si="301"/>
        <v>0.19599999999999995</v>
      </c>
      <c r="AK3830" s="1">
        <f t="shared" si="297"/>
        <v>8.5773247577551809E-2</v>
      </c>
    </row>
    <row r="3831" spans="31:37" ht="13.5" customHeight="1" x14ac:dyDescent="0.15">
      <c r="AE3831" s="2">
        <f>IF(COUNTIF(AE$3:AE3830,AE3830)=AE3830,AE3830-1,AE3830)</f>
        <v>49</v>
      </c>
      <c r="AF3831" s="4">
        <f t="shared" si="298"/>
        <v>0.51000000000000023</v>
      </c>
      <c r="AG3831" s="5">
        <f t="shared" si="299"/>
        <v>0.03</v>
      </c>
      <c r="AH3831" s="6">
        <f t="shared" si="300"/>
        <v>0.45999999999999974</v>
      </c>
      <c r="AJ3831" s="1">
        <f t="shared" si="301"/>
        <v>0.19499999999999995</v>
      </c>
      <c r="AK3831" s="1">
        <f t="shared" si="297"/>
        <v>8.491854921040512E-2</v>
      </c>
    </row>
    <row r="3832" spans="31:37" ht="13.5" customHeight="1" x14ac:dyDescent="0.15">
      <c r="AE3832" s="2">
        <f>IF(COUNTIF(AE$3:AE3831,AE3831)=AE3831,AE3831-1,AE3831)</f>
        <v>49</v>
      </c>
      <c r="AF3832" s="4">
        <f t="shared" si="298"/>
        <v>0.51000000000000023</v>
      </c>
      <c r="AG3832" s="5">
        <f t="shared" si="299"/>
        <v>0.04</v>
      </c>
      <c r="AH3832" s="6">
        <f t="shared" si="300"/>
        <v>0.44999999999999979</v>
      </c>
      <c r="AJ3832" s="1">
        <f t="shared" si="301"/>
        <v>0.19399999999999995</v>
      </c>
      <c r="AK3832" s="1">
        <f t="shared" si="297"/>
        <v>8.4090486976827514E-2</v>
      </c>
    </row>
    <row r="3833" spans="31:37" ht="13.5" customHeight="1" x14ac:dyDescent="0.15">
      <c r="AE3833" s="2">
        <f>IF(COUNTIF(AE$3:AE3832,AE3832)=AE3832,AE3832-1,AE3832)</f>
        <v>49</v>
      </c>
      <c r="AF3833" s="4">
        <f t="shared" si="298"/>
        <v>0.51000000000000023</v>
      </c>
      <c r="AG3833" s="5">
        <f t="shared" si="299"/>
        <v>0.05</v>
      </c>
      <c r="AH3833" s="6">
        <f t="shared" si="300"/>
        <v>0.43999999999999978</v>
      </c>
      <c r="AJ3833" s="1">
        <f t="shared" si="301"/>
        <v>0.19299999999999995</v>
      </c>
      <c r="AK3833" s="1">
        <f t="shared" si="297"/>
        <v>8.3289855324643197E-2</v>
      </c>
    </row>
    <row r="3834" spans="31:37" ht="13.5" customHeight="1" x14ac:dyDescent="0.15">
      <c r="AE3834" s="2">
        <f>IF(COUNTIF(AE$3:AE3833,AE3833)=AE3833,AE3833-1,AE3833)</f>
        <v>49</v>
      </c>
      <c r="AF3834" s="4">
        <f t="shared" si="298"/>
        <v>0.51000000000000023</v>
      </c>
      <c r="AG3834" s="5">
        <f t="shared" si="299"/>
        <v>6.0000000000000005E-2</v>
      </c>
      <c r="AH3834" s="6">
        <f t="shared" si="300"/>
        <v>0.42999999999999977</v>
      </c>
      <c r="AJ3834" s="1">
        <f t="shared" si="301"/>
        <v>0.19199999999999995</v>
      </c>
      <c r="AK3834" s="1">
        <f t="shared" si="297"/>
        <v>8.2517452699413824E-2</v>
      </c>
    </row>
    <row r="3835" spans="31:37" ht="13.5" customHeight="1" x14ac:dyDescent="0.15">
      <c r="AE3835" s="2">
        <f>IF(COUNTIF(AE$3:AE3834,AE3834)=AE3834,AE3834-1,AE3834)</f>
        <v>49</v>
      </c>
      <c r="AF3835" s="4">
        <f t="shared" si="298"/>
        <v>0.51000000000000023</v>
      </c>
      <c r="AG3835" s="5">
        <f t="shared" si="299"/>
        <v>7.0000000000000007E-2</v>
      </c>
      <c r="AH3835" s="6">
        <f t="shared" si="300"/>
        <v>0.41999999999999976</v>
      </c>
      <c r="AJ3835" s="1">
        <f t="shared" si="301"/>
        <v>0.19099999999999995</v>
      </c>
      <c r="AK3835" s="1">
        <f t="shared" si="297"/>
        <v>8.1774079022634033E-2</v>
      </c>
    </row>
    <row r="3836" spans="31:37" ht="13.5" customHeight="1" x14ac:dyDescent="0.15">
      <c r="AE3836" s="2">
        <f>IF(COUNTIF(AE$3:AE3835,AE3835)=AE3835,AE3835-1,AE3835)</f>
        <v>49</v>
      </c>
      <c r="AF3836" s="4">
        <f t="shared" si="298"/>
        <v>0.51000000000000023</v>
      </c>
      <c r="AG3836" s="5">
        <f t="shared" si="299"/>
        <v>0.08</v>
      </c>
      <c r="AH3836" s="6">
        <f t="shared" si="300"/>
        <v>0.40999999999999975</v>
      </c>
      <c r="AJ3836" s="1">
        <f t="shared" si="301"/>
        <v>0.18999999999999995</v>
      </c>
      <c r="AK3836" s="1">
        <f t="shared" si="297"/>
        <v>8.1060532936812091E-2</v>
      </c>
    </row>
    <row r="3837" spans="31:37" ht="13.5" customHeight="1" x14ac:dyDescent="0.15">
      <c r="AE3837" s="2">
        <f>IF(COUNTIF(AE$3:AE3836,AE3836)=AE3836,AE3836-1,AE3836)</f>
        <v>49</v>
      </c>
      <c r="AF3837" s="4">
        <f t="shared" si="298"/>
        <v>0.51000000000000023</v>
      </c>
      <c r="AG3837" s="5">
        <f t="shared" si="299"/>
        <v>0.09</v>
      </c>
      <c r="AH3837" s="6">
        <f t="shared" si="300"/>
        <v>0.3999999999999998</v>
      </c>
      <c r="AJ3837" s="1">
        <f t="shared" si="301"/>
        <v>0.18899999999999995</v>
      </c>
      <c r="AK3837" s="1">
        <f t="shared" si="297"/>
        <v>8.0377608822357963E-2</v>
      </c>
    </row>
    <row r="3838" spans="31:37" ht="13.5" customHeight="1" x14ac:dyDescent="0.15">
      <c r="AE3838" s="2">
        <f>IF(COUNTIF(AE$3:AE3837,AE3837)=AE3837,AE3837-1,AE3837)</f>
        <v>49</v>
      </c>
      <c r="AF3838" s="4">
        <f t="shared" si="298"/>
        <v>0.51000000000000023</v>
      </c>
      <c r="AG3838" s="5">
        <f t="shared" si="299"/>
        <v>9.9999999999999992E-2</v>
      </c>
      <c r="AH3838" s="6">
        <f t="shared" si="300"/>
        <v>0.38999999999999979</v>
      </c>
      <c r="AJ3838" s="1">
        <f t="shared" si="301"/>
        <v>0.18799999999999994</v>
      </c>
      <c r="AK3838" s="1">
        <f t="shared" si="297"/>
        <v>7.9726093595509848E-2</v>
      </c>
    </row>
    <row r="3839" spans="31:37" ht="13.5" customHeight="1" x14ac:dyDescent="0.15">
      <c r="AE3839" s="2">
        <f>IF(COUNTIF(AE$3:AE3838,AE3838)=AE3838,AE3838-1,AE3838)</f>
        <v>49</v>
      </c>
      <c r="AF3839" s="4">
        <f t="shared" si="298"/>
        <v>0.51000000000000023</v>
      </c>
      <c r="AG3839" s="5">
        <f t="shared" si="299"/>
        <v>0.10999999999999999</v>
      </c>
      <c r="AH3839" s="6">
        <f t="shared" si="300"/>
        <v>0.37999999999999978</v>
      </c>
      <c r="AJ3839" s="1">
        <f t="shared" si="301"/>
        <v>0.18699999999999994</v>
      </c>
      <c r="AK3839" s="1">
        <f t="shared" si="297"/>
        <v>7.9106763301250022E-2</v>
      </c>
    </row>
    <row r="3840" spans="31:37" ht="13.5" customHeight="1" x14ac:dyDescent="0.15">
      <c r="AE3840" s="2">
        <f>IF(COUNTIF(AE$3:AE3839,AE3839)=AE3839,AE3839-1,AE3839)</f>
        <v>49</v>
      </c>
      <c r="AF3840" s="4">
        <f t="shared" si="298"/>
        <v>0.51000000000000023</v>
      </c>
      <c r="AG3840" s="5">
        <f t="shared" si="299"/>
        <v>0.11999999999999998</v>
      </c>
      <c r="AH3840" s="6">
        <f t="shared" si="300"/>
        <v>0.36999999999999977</v>
      </c>
      <c r="AJ3840" s="1">
        <f t="shared" si="301"/>
        <v>0.18599999999999994</v>
      </c>
      <c r="AK3840" s="1">
        <f t="shared" si="297"/>
        <v>7.8520379520223907E-2</v>
      </c>
    </row>
    <row r="3841" spans="31:37" ht="13.5" customHeight="1" x14ac:dyDescent="0.15">
      <c r="AE3841" s="2">
        <f>IF(COUNTIF(AE$3:AE3840,AE3840)=AE3840,AE3840-1,AE3840)</f>
        <v>49</v>
      </c>
      <c r="AF3841" s="4">
        <f t="shared" si="298"/>
        <v>0.51000000000000023</v>
      </c>
      <c r="AG3841" s="5">
        <f t="shared" si="299"/>
        <v>0.12999999999999998</v>
      </c>
      <c r="AH3841" s="6">
        <f t="shared" si="300"/>
        <v>0.35999999999999976</v>
      </c>
      <c r="AJ3841" s="1">
        <f t="shared" si="301"/>
        <v>0.18499999999999994</v>
      </c>
      <c r="AK3841" s="1">
        <f t="shared" si="297"/>
        <v>7.7967685613977267E-2</v>
      </c>
    </row>
    <row r="3842" spans="31:37" ht="13.5" customHeight="1" x14ac:dyDescent="0.15">
      <c r="AE3842" s="2">
        <f>IF(COUNTIF(AE$3:AE3841,AE3841)=AE3841,AE3841-1,AE3841)</f>
        <v>49</v>
      </c>
      <c r="AF3842" s="4">
        <f t="shared" si="298"/>
        <v>0.51000000000000023</v>
      </c>
      <c r="AG3842" s="5">
        <f t="shared" si="299"/>
        <v>0.13999999999999999</v>
      </c>
      <c r="AH3842" s="6">
        <f t="shared" si="300"/>
        <v>0.34999999999999976</v>
      </c>
      <c r="AJ3842" s="1">
        <f t="shared" si="301"/>
        <v>0.18399999999999994</v>
      </c>
      <c r="AK3842" s="1">
        <f t="shared" si="297"/>
        <v>7.7449402838240131E-2</v>
      </c>
    </row>
    <row r="3843" spans="31:37" ht="13.5" customHeight="1" x14ac:dyDescent="0.15">
      <c r="AE3843" s="2">
        <f>IF(COUNTIF(AE$3:AE3842,AE3842)=AE3842,AE3842-1,AE3842)</f>
        <v>49</v>
      </c>
      <c r="AF3843" s="4">
        <f t="shared" si="298"/>
        <v>0.51000000000000023</v>
      </c>
      <c r="AG3843" s="5">
        <f t="shared" si="299"/>
        <v>0.15</v>
      </c>
      <c r="AH3843" s="6">
        <f t="shared" si="300"/>
        <v>0.33999999999999975</v>
      </c>
      <c r="AJ3843" s="1">
        <f t="shared" si="301"/>
        <v>0.18299999999999994</v>
      </c>
      <c r="AK3843" s="1">
        <f t="shared" ref="AK3843:AK3906" si="302">SQRT(AF3843^2*E$4+AG3843^2*F$5+AH3843^2*G$6+2*AF3843*AG3843*E$5+2*AF3843*AH3843*E$6+2*AG3843*AH3843*F$6)</f>
        <v>7.6966226359358417E-2</v>
      </c>
    </row>
    <row r="3844" spans="31:37" ht="13.5" customHeight="1" x14ac:dyDescent="0.15">
      <c r="AE3844" s="2">
        <f>IF(COUNTIF(AE$3:AE3843,AE3843)=AE3843,AE3843-1,AE3843)</f>
        <v>49</v>
      </c>
      <c r="AF3844" s="4">
        <f t="shared" ref="AF3844:AF3907" si="303">IF(AE3844=AE3843,AF3843,AF3843+0.01*(1-3*J$30))</f>
        <v>0.51000000000000023</v>
      </c>
      <c r="AG3844" s="5">
        <f t="shared" ref="AG3844:AG3907" si="304">IF(AE3844=AE3843,AG3843+0.01*(1-3*J$30),J$30)</f>
        <v>0.16</v>
      </c>
      <c r="AH3844" s="6">
        <f t="shared" ref="AH3844:AH3907" si="305">1-AF3844-AG3844</f>
        <v>0.32999999999999974</v>
      </c>
      <c r="AJ3844" s="1">
        <f t="shared" ref="AJ3844:AJ3907" si="306">AF3844*$C$4+AG3844*$C$5+AH3844*$C$6</f>
        <v>0.18199999999999994</v>
      </c>
      <c r="AK3844" s="1">
        <f t="shared" si="302"/>
        <v>7.6518821214130034E-2</v>
      </c>
    </row>
    <row r="3845" spans="31:37" ht="13.5" customHeight="1" x14ac:dyDescent="0.15">
      <c r="AE3845" s="2">
        <f>IF(COUNTIF(AE$3:AE3844,AE3844)=AE3844,AE3844-1,AE3844)</f>
        <v>49</v>
      </c>
      <c r="AF3845" s="4">
        <f t="shared" si="303"/>
        <v>0.51000000000000023</v>
      </c>
      <c r="AG3845" s="5">
        <f t="shared" si="304"/>
        <v>0.17</v>
      </c>
      <c r="AH3845" s="6">
        <f t="shared" si="305"/>
        <v>0.31999999999999973</v>
      </c>
      <c r="AJ3845" s="1">
        <f t="shared" si="306"/>
        <v>0.18099999999999994</v>
      </c>
      <c r="AK3845" s="1">
        <f t="shared" si="302"/>
        <v>7.6107818258047563E-2</v>
      </c>
    </row>
    <row r="3846" spans="31:37" ht="13.5" customHeight="1" x14ac:dyDescent="0.15">
      <c r="AE3846" s="2">
        <f>IF(COUNTIF(AE$3:AE3845,AE3845)=AE3845,AE3845-1,AE3845)</f>
        <v>49</v>
      </c>
      <c r="AF3846" s="4">
        <f t="shared" si="303"/>
        <v>0.51000000000000023</v>
      </c>
      <c r="AG3846" s="5">
        <f t="shared" si="304"/>
        <v>0.18000000000000002</v>
      </c>
      <c r="AH3846" s="6">
        <f t="shared" si="305"/>
        <v>0.30999999999999972</v>
      </c>
      <c r="AJ3846" s="1">
        <f t="shared" si="306"/>
        <v>0.17999999999999994</v>
      </c>
      <c r="AK3846" s="1">
        <f t="shared" si="302"/>
        <v>7.5733810151081118E-2</v>
      </c>
    </row>
    <row r="3847" spans="31:37" ht="13.5" customHeight="1" x14ac:dyDescent="0.15">
      <c r="AE3847" s="2">
        <f>IF(COUNTIF(AE$3:AE3846,AE3846)=AE3846,AE3846-1,AE3846)</f>
        <v>49</v>
      </c>
      <c r="AF3847" s="4">
        <f t="shared" si="303"/>
        <v>0.51000000000000023</v>
      </c>
      <c r="AG3847" s="5">
        <f t="shared" si="304"/>
        <v>0.19000000000000003</v>
      </c>
      <c r="AH3847" s="6">
        <f t="shared" si="305"/>
        <v>0.29999999999999971</v>
      </c>
      <c r="AJ3847" s="1">
        <f t="shared" si="306"/>
        <v>0.17899999999999994</v>
      </c>
      <c r="AK3847" s="1">
        <f t="shared" si="302"/>
        <v>7.5397347433447531E-2</v>
      </c>
    </row>
    <row r="3848" spans="31:37" ht="13.5" customHeight="1" x14ac:dyDescent="0.15">
      <c r="AE3848" s="2">
        <f>IF(COUNTIF(AE$3:AE3847,AE3847)=AE3847,AE3847-1,AE3847)</f>
        <v>49</v>
      </c>
      <c r="AF3848" s="4">
        <f t="shared" si="303"/>
        <v>0.51000000000000023</v>
      </c>
      <c r="AG3848" s="5">
        <f t="shared" si="304"/>
        <v>0.20000000000000004</v>
      </c>
      <c r="AH3848" s="6">
        <f t="shared" si="305"/>
        <v>0.2899999999999997</v>
      </c>
      <c r="AJ3848" s="1">
        <f t="shared" si="306"/>
        <v>0.17799999999999994</v>
      </c>
      <c r="AK3848" s="1">
        <f t="shared" si="302"/>
        <v>7.5098934746106738E-2</v>
      </c>
    </row>
    <row r="3849" spans="31:37" ht="13.5" customHeight="1" x14ac:dyDescent="0.15">
      <c r="AE3849" s="2">
        <f>IF(COUNTIF(AE$3:AE3848,AE3848)=AE3848,AE3848-1,AE3848)</f>
        <v>49</v>
      </c>
      <c r="AF3849" s="4">
        <f t="shared" si="303"/>
        <v>0.51000000000000023</v>
      </c>
      <c r="AG3849" s="5">
        <f t="shared" si="304"/>
        <v>0.21000000000000005</v>
      </c>
      <c r="AH3849" s="6">
        <f t="shared" si="305"/>
        <v>0.27999999999999969</v>
      </c>
      <c r="AJ3849" s="1">
        <f t="shared" si="306"/>
        <v>0.17699999999999994</v>
      </c>
      <c r="AK3849" s="1">
        <f t="shared" si="302"/>
        <v>7.4839027251828963E-2</v>
      </c>
    </row>
    <row r="3850" spans="31:37" ht="13.5" customHeight="1" x14ac:dyDescent="0.15">
      <c r="AE3850" s="2">
        <f>IF(COUNTIF(AE$3:AE3849,AE3849)=AE3849,AE3849-1,AE3849)</f>
        <v>49</v>
      </c>
      <c r="AF3850" s="4">
        <f t="shared" si="303"/>
        <v>0.51000000000000023</v>
      </c>
      <c r="AG3850" s="5">
        <f t="shared" si="304"/>
        <v>0.22000000000000006</v>
      </c>
      <c r="AH3850" s="6">
        <f t="shared" si="305"/>
        <v>0.26999999999999968</v>
      </c>
      <c r="AJ3850" s="1">
        <f t="shared" si="306"/>
        <v>0.17599999999999993</v>
      </c>
      <c r="AK3850" s="1">
        <f t="shared" si="302"/>
        <v>7.4618027312439703E-2</v>
      </c>
    </row>
    <row r="3851" spans="31:37" ht="13.5" customHeight="1" x14ac:dyDescent="0.15">
      <c r="AE3851" s="2">
        <f>IF(COUNTIF(AE$3:AE3850,AE3850)=AE3850,AE3850-1,AE3850)</f>
        <v>49</v>
      </c>
      <c r="AF3851" s="4">
        <f t="shared" si="303"/>
        <v>0.51000000000000023</v>
      </c>
      <c r="AG3851" s="5">
        <f t="shared" si="304"/>
        <v>0.23000000000000007</v>
      </c>
      <c r="AH3851" s="6">
        <f t="shared" si="305"/>
        <v>0.25999999999999968</v>
      </c>
      <c r="AJ3851" s="1">
        <f t="shared" si="306"/>
        <v>0.17499999999999993</v>
      </c>
      <c r="AK3851" s="1">
        <f t="shared" si="302"/>
        <v>7.4436281476172622E-2</v>
      </c>
    </row>
    <row r="3852" spans="31:37" ht="13.5" customHeight="1" x14ac:dyDescent="0.15">
      <c r="AE3852" s="2">
        <f>IF(COUNTIF(AE$3:AE3851,AE3851)=AE3851,AE3851-1,AE3851)</f>
        <v>49</v>
      </c>
      <c r="AF3852" s="4">
        <f t="shared" si="303"/>
        <v>0.51000000000000023</v>
      </c>
      <c r="AG3852" s="5">
        <f t="shared" si="304"/>
        <v>0.24000000000000007</v>
      </c>
      <c r="AH3852" s="6">
        <f t="shared" si="305"/>
        <v>0.24999999999999969</v>
      </c>
      <c r="AJ3852" s="1">
        <f t="shared" si="306"/>
        <v>0.17399999999999993</v>
      </c>
      <c r="AK3852" s="1">
        <f t="shared" si="302"/>
        <v>7.429407782589402E-2</v>
      </c>
    </row>
    <row r="3853" spans="31:37" ht="13.5" customHeight="1" x14ac:dyDescent="0.15">
      <c r="AE3853" s="2">
        <f>IF(COUNTIF(AE$3:AE3852,AE3852)=AE3852,AE3852-1,AE3852)</f>
        <v>49</v>
      </c>
      <c r="AF3853" s="4">
        <f t="shared" si="303"/>
        <v>0.51000000000000023</v>
      </c>
      <c r="AG3853" s="5">
        <f t="shared" si="304"/>
        <v>0.25000000000000006</v>
      </c>
      <c r="AH3853" s="6">
        <f t="shared" si="305"/>
        <v>0.23999999999999971</v>
      </c>
      <c r="AJ3853" s="1">
        <f t="shared" si="306"/>
        <v>0.17299999999999993</v>
      </c>
      <c r="AK3853" s="1">
        <f t="shared" si="302"/>
        <v>7.4191643734318205E-2</v>
      </c>
    </row>
    <row r="3854" spans="31:37" ht="13.5" customHeight="1" x14ac:dyDescent="0.15">
      <c r="AE3854" s="2">
        <f>IF(COUNTIF(AE$3:AE3853,AE3853)=AE3853,AE3853-1,AE3853)</f>
        <v>49</v>
      </c>
      <c r="AF3854" s="4">
        <f t="shared" si="303"/>
        <v>0.51000000000000023</v>
      </c>
      <c r="AG3854" s="5">
        <f t="shared" si="304"/>
        <v>0.26000000000000006</v>
      </c>
      <c r="AH3854" s="6">
        <f t="shared" si="305"/>
        <v>0.2299999999999997</v>
      </c>
      <c r="AJ3854" s="1">
        <f t="shared" si="306"/>
        <v>0.17199999999999993</v>
      </c>
      <c r="AK3854" s="1">
        <f t="shared" si="302"/>
        <v>7.412914406628475E-2</v>
      </c>
    </row>
    <row r="3855" spans="31:37" ht="13.5" customHeight="1" x14ac:dyDescent="0.15">
      <c r="AE3855" s="2">
        <f>IF(COUNTIF(AE$3:AE3854,AE3854)=AE3854,AE3854-1,AE3854)</f>
        <v>49</v>
      </c>
      <c r="AF3855" s="4">
        <f t="shared" si="303"/>
        <v>0.51000000000000023</v>
      </c>
      <c r="AG3855" s="5">
        <f t="shared" si="304"/>
        <v>0.27000000000000007</v>
      </c>
      <c r="AH3855" s="6">
        <f t="shared" si="305"/>
        <v>0.2199999999999997</v>
      </c>
      <c r="AJ3855" s="1">
        <f t="shared" si="306"/>
        <v>0.17099999999999993</v>
      </c>
      <c r="AK3855" s="1">
        <f t="shared" si="302"/>
        <v>7.4106679860860045E-2</v>
      </c>
    </row>
    <row r="3856" spans="31:37" ht="13.5" customHeight="1" x14ac:dyDescent="0.15">
      <c r="AE3856" s="2">
        <f>IF(COUNTIF(AE$3:AE3855,AE3855)=AE3855,AE3855-1,AE3855)</f>
        <v>49</v>
      </c>
      <c r="AF3856" s="4">
        <f t="shared" si="303"/>
        <v>0.51000000000000023</v>
      </c>
      <c r="AG3856" s="5">
        <f t="shared" si="304"/>
        <v>0.28000000000000008</v>
      </c>
      <c r="AH3856" s="6">
        <f t="shared" si="305"/>
        <v>0.20999999999999969</v>
      </c>
      <c r="AJ3856" s="1">
        <f t="shared" si="306"/>
        <v>0.16999999999999993</v>
      </c>
      <c r="AK3856" s="1">
        <f t="shared" si="302"/>
        <v>7.4124287517655096E-2</v>
      </c>
    </row>
    <row r="3857" spans="31:37" ht="13.5" customHeight="1" x14ac:dyDescent="0.15">
      <c r="AE3857" s="2">
        <f>IF(COUNTIF(AE$3:AE3856,AE3856)=AE3856,AE3856-1,AE3856)</f>
        <v>49</v>
      </c>
      <c r="AF3857" s="4">
        <f t="shared" si="303"/>
        <v>0.51000000000000023</v>
      </c>
      <c r="AG3857" s="5">
        <f t="shared" si="304"/>
        <v>0.29000000000000009</v>
      </c>
      <c r="AH3857" s="6">
        <f t="shared" si="305"/>
        <v>0.19999999999999968</v>
      </c>
      <c r="AJ3857" s="1">
        <f t="shared" si="306"/>
        <v>0.16899999999999993</v>
      </c>
      <c r="AK3857" s="1">
        <f t="shared" si="302"/>
        <v>7.418193850257622E-2</v>
      </c>
    </row>
    <row r="3858" spans="31:37" ht="13.5" customHeight="1" x14ac:dyDescent="0.15">
      <c r="AE3858" s="2">
        <f>IF(COUNTIF(AE$3:AE3857,AE3857)=AE3857,AE3857-1,AE3857)</f>
        <v>49</v>
      </c>
      <c r="AF3858" s="4">
        <f t="shared" si="303"/>
        <v>0.51000000000000023</v>
      </c>
      <c r="AG3858" s="5">
        <f t="shared" si="304"/>
        <v>0.3000000000000001</v>
      </c>
      <c r="AH3858" s="6">
        <f t="shared" si="305"/>
        <v>0.18999999999999967</v>
      </c>
      <c r="AJ3858" s="1">
        <f t="shared" si="306"/>
        <v>0.16799999999999993</v>
      </c>
      <c r="AK3858" s="1">
        <f t="shared" si="302"/>
        <v>7.4279539578540735E-2</v>
      </c>
    </row>
    <row r="3859" spans="31:37" ht="13.5" customHeight="1" x14ac:dyDescent="0.15">
      <c r="AE3859" s="2">
        <f>IF(COUNTIF(AE$3:AE3858,AE3858)=AE3858,AE3858-1,AE3858)</f>
        <v>49</v>
      </c>
      <c r="AF3859" s="4">
        <f t="shared" si="303"/>
        <v>0.51000000000000023</v>
      </c>
      <c r="AG3859" s="5">
        <f t="shared" si="304"/>
        <v>0.31000000000000011</v>
      </c>
      <c r="AH3859" s="6">
        <f t="shared" si="305"/>
        <v>0.17999999999999966</v>
      </c>
      <c r="AJ3859" s="1">
        <f t="shared" si="306"/>
        <v>0.16699999999999993</v>
      </c>
      <c r="AK3859" s="1">
        <f t="shared" si="302"/>
        <v>7.4416933556818901E-2</v>
      </c>
    </row>
    <row r="3860" spans="31:37" ht="13.5" customHeight="1" x14ac:dyDescent="0.15">
      <c r="AE3860" s="2">
        <f>IF(COUNTIF(AE$3:AE3859,AE3859)=AE3859,AE3859-1,AE3859)</f>
        <v>49</v>
      </c>
      <c r="AF3860" s="4">
        <f t="shared" si="303"/>
        <v>0.51000000000000023</v>
      </c>
      <c r="AG3860" s="5">
        <f t="shared" si="304"/>
        <v>0.32000000000000012</v>
      </c>
      <c r="AH3860" s="6">
        <f t="shared" si="305"/>
        <v>0.16999999999999965</v>
      </c>
      <c r="AJ3860" s="1">
        <f t="shared" si="306"/>
        <v>0.16599999999999993</v>
      </c>
      <c r="AK3860" s="1">
        <f t="shared" si="302"/>
        <v>7.4593900554938128E-2</v>
      </c>
    </row>
    <row r="3861" spans="31:37" ht="13.5" customHeight="1" x14ac:dyDescent="0.15">
      <c r="AE3861" s="2">
        <f>IF(COUNTIF(AE$3:AE3860,AE3860)=AE3860,AE3860-1,AE3860)</f>
        <v>49</v>
      </c>
      <c r="AF3861" s="4">
        <f t="shared" si="303"/>
        <v>0.51000000000000023</v>
      </c>
      <c r="AG3861" s="5">
        <f t="shared" si="304"/>
        <v>0.33000000000000013</v>
      </c>
      <c r="AH3861" s="6">
        <f t="shared" si="305"/>
        <v>0.15999999999999964</v>
      </c>
      <c r="AJ3861" s="1">
        <f t="shared" si="306"/>
        <v>0.16499999999999992</v>
      </c>
      <c r="AK3861" s="1">
        <f t="shared" si="302"/>
        <v>7.4810159737832407E-2</v>
      </c>
    </row>
    <row r="3862" spans="31:37" ht="13.5" customHeight="1" x14ac:dyDescent="0.15">
      <c r="AE3862" s="2">
        <f>IF(COUNTIF(AE$3:AE3861,AE3861)=AE3861,AE3861-1,AE3861)</f>
        <v>49</v>
      </c>
      <c r="AF3862" s="4">
        <f t="shared" si="303"/>
        <v>0.51000000000000023</v>
      </c>
      <c r="AG3862" s="5">
        <f t="shared" si="304"/>
        <v>0.34000000000000014</v>
      </c>
      <c r="AH3862" s="6">
        <f t="shared" si="305"/>
        <v>0.14999999999999963</v>
      </c>
      <c r="AJ3862" s="1">
        <f t="shared" si="306"/>
        <v>0.16399999999999992</v>
      </c>
      <c r="AK3862" s="1">
        <f t="shared" si="302"/>
        <v>7.506537151043749E-2</v>
      </c>
    </row>
    <row r="3863" spans="31:37" ht="13.5" customHeight="1" x14ac:dyDescent="0.15">
      <c r="AE3863" s="2">
        <f>IF(COUNTIF(AE$3:AE3862,AE3862)=AE3862,AE3862-1,AE3862)</f>
        <v>49</v>
      </c>
      <c r="AF3863" s="4">
        <f t="shared" si="303"/>
        <v>0.51000000000000023</v>
      </c>
      <c r="AG3863" s="5">
        <f t="shared" si="304"/>
        <v>0.35000000000000014</v>
      </c>
      <c r="AH3863" s="6">
        <f t="shared" si="305"/>
        <v>0.13999999999999962</v>
      </c>
      <c r="AJ3863" s="1">
        <f t="shared" si="306"/>
        <v>0.16299999999999992</v>
      </c>
      <c r="AK3863" s="1">
        <f t="shared" si="302"/>
        <v>7.5359140122482821E-2</v>
      </c>
    </row>
    <row r="3864" spans="31:37" ht="13.5" customHeight="1" x14ac:dyDescent="0.15">
      <c r="AE3864" s="2">
        <f>IF(COUNTIF(AE$3:AE3863,AE3863)=AE3863,AE3863-1,AE3863)</f>
        <v>49</v>
      </c>
      <c r="AF3864" s="4">
        <f t="shared" si="303"/>
        <v>0.51000000000000023</v>
      </c>
      <c r="AG3864" s="5">
        <f t="shared" si="304"/>
        <v>0.36000000000000015</v>
      </c>
      <c r="AH3864" s="6">
        <f t="shared" si="305"/>
        <v>0.12999999999999962</v>
      </c>
      <c r="AJ3864" s="1">
        <f t="shared" si="306"/>
        <v>0.16199999999999992</v>
      </c>
      <c r="AK3864" s="1">
        <f t="shared" si="302"/>
        <v>7.5691016640021425E-2</v>
      </c>
    </row>
    <row r="3865" spans="31:37" ht="13.5" customHeight="1" x14ac:dyDescent="0.15">
      <c r="AE3865" s="2">
        <f>IF(COUNTIF(AE$3:AE3864,AE3864)=AE3864,AE3864-1,AE3864)</f>
        <v>49</v>
      </c>
      <c r="AF3865" s="4">
        <f t="shared" si="303"/>
        <v>0.51000000000000023</v>
      </c>
      <c r="AG3865" s="5">
        <f t="shared" si="304"/>
        <v>0.37000000000000016</v>
      </c>
      <c r="AH3865" s="6">
        <f t="shared" si="305"/>
        <v>0.11999999999999961</v>
      </c>
      <c r="AJ3865" s="1">
        <f t="shared" si="306"/>
        <v>0.16099999999999992</v>
      </c>
      <c r="AK3865" s="1">
        <f t="shared" si="302"/>
        <v>7.6060502233419425E-2</v>
      </c>
    </row>
    <row r="3866" spans="31:37" ht="13.5" customHeight="1" x14ac:dyDescent="0.15">
      <c r="AE3866" s="2">
        <f>IF(COUNTIF(AE$3:AE3865,AE3865)=AE3865,AE3865-1,AE3865)</f>
        <v>49</v>
      </c>
      <c r="AF3866" s="4">
        <f t="shared" si="303"/>
        <v>0.51000000000000023</v>
      </c>
      <c r="AG3866" s="5">
        <f t="shared" si="304"/>
        <v>0.38000000000000017</v>
      </c>
      <c r="AH3866" s="6">
        <f t="shared" si="305"/>
        <v>0.1099999999999996</v>
      </c>
      <c r="AJ3866" s="1">
        <f t="shared" si="306"/>
        <v>0.15999999999999992</v>
      </c>
      <c r="AK3866" s="1">
        <f t="shared" si="302"/>
        <v>7.6467051728178984E-2</v>
      </c>
    </row>
    <row r="3867" spans="31:37" ht="13.5" customHeight="1" x14ac:dyDescent="0.15">
      <c r="AE3867" s="2">
        <f>IF(COUNTIF(AE$3:AE3866,AE3866)=AE3866,AE3866-1,AE3866)</f>
        <v>49</v>
      </c>
      <c r="AF3867" s="4">
        <f t="shared" si="303"/>
        <v>0.51000000000000023</v>
      </c>
      <c r="AG3867" s="5">
        <f t="shared" si="304"/>
        <v>0.39000000000000018</v>
      </c>
      <c r="AH3867" s="6">
        <f t="shared" si="305"/>
        <v>9.9999999999999589E-2</v>
      </c>
      <c r="AJ3867" s="1">
        <f t="shared" si="306"/>
        <v>0.15899999999999992</v>
      </c>
      <c r="AK3867" s="1">
        <f t="shared" si="302"/>
        <v>7.6910077363112839E-2</v>
      </c>
    </row>
    <row r="3868" spans="31:37" ht="13.5" customHeight="1" x14ac:dyDescent="0.15">
      <c r="AE3868" s="2">
        <f>IF(COUNTIF(AE$3:AE3867,AE3867)=AE3867,AE3867-1,AE3867)</f>
        <v>49</v>
      </c>
      <c r="AF3868" s="4">
        <f t="shared" si="303"/>
        <v>0.51000000000000023</v>
      </c>
      <c r="AG3868" s="5">
        <f t="shared" si="304"/>
        <v>0.40000000000000019</v>
      </c>
      <c r="AH3868" s="6">
        <f t="shared" si="305"/>
        <v>8.999999999999958E-2</v>
      </c>
      <c r="AJ3868" s="1">
        <f t="shared" si="306"/>
        <v>0.15799999999999995</v>
      </c>
      <c r="AK3868" s="1">
        <f t="shared" si="302"/>
        <v>7.7388952699981681E-2</v>
      </c>
    </row>
    <row r="3869" spans="31:37" ht="13.5" customHeight="1" x14ac:dyDescent="0.15">
      <c r="AE3869" s="2">
        <f>IF(COUNTIF(AE$3:AE3868,AE3868)=AE3868,AE3868-1,AE3868)</f>
        <v>49</v>
      </c>
      <c r="AF3869" s="4">
        <f t="shared" si="303"/>
        <v>0.51000000000000023</v>
      </c>
      <c r="AG3869" s="5">
        <f t="shared" si="304"/>
        <v>0.4100000000000002</v>
      </c>
      <c r="AH3869" s="6">
        <f t="shared" si="305"/>
        <v>7.9999999999999571E-2</v>
      </c>
      <c r="AJ3869" s="1">
        <f t="shared" si="306"/>
        <v>0.15699999999999995</v>
      </c>
      <c r="AK3869" s="1">
        <f t="shared" si="302"/>
        <v>7.7903016629653071E-2</v>
      </c>
    </row>
    <row r="3870" spans="31:37" ht="13.5" customHeight="1" x14ac:dyDescent="0.15">
      <c r="AE3870" s="2">
        <f>IF(COUNTIF(AE$3:AE3869,AE3869)=AE3869,AE3869-1,AE3869)</f>
        <v>49</v>
      </c>
      <c r="AF3870" s="4">
        <f t="shared" si="303"/>
        <v>0.51000000000000023</v>
      </c>
      <c r="AG3870" s="5">
        <f t="shared" si="304"/>
        <v>0.42000000000000021</v>
      </c>
      <c r="AH3870" s="6">
        <f t="shared" si="305"/>
        <v>6.9999999999999563E-2</v>
      </c>
      <c r="AJ3870" s="1">
        <f t="shared" si="306"/>
        <v>0.15599999999999994</v>
      </c>
      <c r="AK3870" s="1">
        <f t="shared" si="302"/>
        <v>7.8451577421999624E-2</v>
      </c>
    </row>
    <row r="3871" spans="31:37" ht="13.5" customHeight="1" x14ac:dyDescent="0.15">
      <c r="AE3871" s="2">
        <f>IF(COUNTIF(AE$3:AE3870,AE3870)=AE3870,AE3870-1,AE3870)</f>
        <v>49</v>
      </c>
      <c r="AF3871" s="4">
        <f t="shared" si="303"/>
        <v>0.51000000000000023</v>
      </c>
      <c r="AG3871" s="5">
        <f t="shared" si="304"/>
        <v>0.43000000000000022</v>
      </c>
      <c r="AH3871" s="6">
        <f t="shared" si="305"/>
        <v>5.9999999999999554E-2</v>
      </c>
      <c r="AJ3871" s="1">
        <f t="shared" si="306"/>
        <v>0.15499999999999994</v>
      </c>
      <c r="AK3871" s="1">
        <f t="shared" si="302"/>
        <v>7.9033916769953916E-2</v>
      </c>
    </row>
    <row r="3872" spans="31:37" ht="13.5" customHeight="1" x14ac:dyDescent="0.15">
      <c r="AE3872" s="2">
        <f>IF(COUNTIF(AE$3:AE3871,AE3871)=AE3871,AE3871-1,AE3871)</f>
        <v>49</v>
      </c>
      <c r="AF3872" s="4">
        <f t="shared" si="303"/>
        <v>0.51000000000000023</v>
      </c>
      <c r="AG3872" s="5">
        <f t="shared" si="304"/>
        <v>0.44000000000000022</v>
      </c>
      <c r="AH3872" s="6">
        <f t="shared" si="305"/>
        <v>4.9999999999999545E-2</v>
      </c>
      <c r="AJ3872" s="1">
        <f t="shared" si="306"/>
        <v>0.15399999999999994</v>
      </c>
      <c r="AK3872" s="1">
        <f t="shared" si="302"/>
        <v>7.96492937821799E-2</v>
      </c>
    </row>
    <row r="3873" spans="31:37" ht="13.5" customHeight="1" x14ac:dyDescent="0.15">
      <c r="AE3873" s="2">
        <f>IF(COUNTIF(AE$3:AE3872,AE3872)=AE3872,AE3872-1,AE3872)</f>
        <v>49</v>
      </c>
      <c r="AF3873" s="4">
        <f t="shared" si="303"/>
        <v>0.51000000000000023</v>
      </c>
      <c r="AG3873" s="5">
        <f t="shared" si="304"/>
        <v>0.45000000000000023</v>
      </c>
      <c r="AH3873" s="6">
        <f t="shared" si="305"/>
        <v>3.9999999999999536E-2</v>
      </c>
      <c r="AJ3873" s="1">
        <f t="shared" si="306"/>
        <v>0.15299999999999994</v>
      </c>
      <c r="AK3873" s="1">
        <f t="shared" si="302"/>
        <v>8.029694888350368E-2</v>
      </c>
    </row>
    <row r="3874" spans="31:37" ht="13.5" customHeight="1" x14ac:dyDescent="0.15">
      <c r="AE3874" s="2">
        <f>IF(COUNTIF(AE$3:AE3873,AE3873)=AE3873,AE3873-1,AE3873)</f>
        <v>49</v>
      </c>
      <c r="AF3874" s="4">
        <f t="shared" si="303"/>
        <v>0.51000000000000023</v>
      </c>
      <c r="AG3874" s="5">
        <f t="shared" si="304"/>
        <v>0.46000000000000024</v>
      </c>
      <c r="AH3874" s="6">
        <f t="shared" si="305"/>
        <v>2.9999999999999527E-2</v>
      </c>
      <c r="AJ3874" s="1">
        <f t="shared" si="306"/>
        <v>0.15199999999999994</v>
      </c>
      <c r="AK3874" s="1">
        <f t="shared" si="302"/>
        <v>8.0976107587361859E-2</v>
      </c>
    </row>
    <row r="3875" spans="31:37" ht="13.5" customHeight="1" x14ac:dyDescent="0.15">
      <c r="AE3875" s="2">
        <f>IF(COUNTIF(AE$3:AE3874,AE3874)=AE3874,AE3874-1,AE3874)</f>
        <v>49</v>
      </c>
      <c r="AF3875" s="4">
        <f t="shared" si="303"/>
        <v>0.51000000000000023</v>
      </c>
      <c r="AG3875" s="5">
        <f t="shared" si="304"/>
        <v>0.47000000000000025</v>
      </c>
      <c r="AH3875" s="6">
        <f t="shared" si="305"/>
        <v>1.9999999999999518E-2</v>
      </c>
      <c r="AJ3875" s="1">
        <f t="shared" si="306"/>
        <v>0.15099999999999994</v>
      </c>
      <c r="AK3875" s="1">
        <f t="shared" si="302"/>
        <v>8.1685984109882676E-2</v>
      </c>
    </row>
    <row r="3876" spans="31:37" ht="13.5" customHeight="1" x14ac:dyDescent="0.15">
      <c r="AE3876" s="2">
        <f>IF(COUNTIF(AE$3:AE3875,AE3875)=AE3875,AE3875-1,AE3875)</f>
        <v>49</v>
      </c>
      <c r="AF3876" s="4">
        <f t="shared" si="303"/>
        <v>0.51000000000000023</v>
      </c>
      <c r="AG3876" s="5">
        <f t="shared" si="304"/>
        <v>0.48000000000000026</v>
      </c>
      <c r="AH3876" s="6">
        <f t="shared" si="305"/>
        <v>9.9999999999995093E-3</v>
      </c>
      <c r="AJ3876" s="1">
        <f t="shared" si="306"/>
        <v>0.14999999999999994</v>
      </c>
      <c r="AK3876" s="1">
        <f t="shared" si="302"/>
        <v>8.2425784800631438E-2</v>
      </c>
    </row>
    <row r="3877" spans="31:37" ht="13.5" customHeight="1" x14ac:dyDescent="0.15">
      <c r="AE3877" s="2">
        <f>IF(COUNTIF(AE$3:AE3876,AE3876)=AE3876,AE3876-1,AE3876)</f>
        <v>48</v>
      </c>
      <c r="AF3877" s="4">
        <f t="shared" si="303"/>
        <v>0.52000000000000024</v>
      </c>
      <c r="AG3877" s="5">
        <f t="shared" si="304"/>
        <v>0</v>
      </c>
      <c r="AH3877" s="6">
        <f t="shared" si="305"/>
        <v>0.47999999999999976</v>
      </c>
      <c r="AJ3877" s="1">
        <f t="shared" si="306"/>
        <v>0.19599999999999995</v>
      </c>
      <c r="AK3877" s="1">
        <f t="shared" si="302"/>
        <v>8.6681024451721822E-2</v>
      </c>
    </row>
    <row r="3878" spans="31:37" ht="13.5" customHeight="1" x14ac:dyDescent="0.15">
      <c r="AE3878" s="2">
        <f>IF(COUNTIF(AE$3:AE3877,AE3877)=AE3877,AE3877-1,AE3877)</f>
        <v>48</v>
      </c>
      <c r="AF3878" s="4">
        <f t="shared" si="303"/>
        <v>0.52000000000000024</v>
      </c>
      <c r="AG3878" s="5">
        <f t="shared" si="304"/>
        <v>0.01</v>
      </c>
      <c r="AH3878" s="6">
        <f t="shared" si="305"/>
        <v>0.46999999999999975</v>
      </c>
      <c r="AJ3878" s="1">
        <f t="shared" si="306"/>
        <v>0.19499999999999995</v>
      </c>
      <c r="AK3878" s="1">
        <f t="shared" si="302"/>
        <v>8.5790966890459952E-2</v>
      </c>
    </row>
    <row r="3879" spans="31:37" ht="13.5" customHeight="1" x14ac:dyDescent="0.15">
      <c r="AE3879" s="2">
        <f>IF(COUNTIF(AE$3:AE3878,AE3878)=AE3878,AE3878-1,AE3878)</f>
        <v>48</v>
      </c>
      <c r="AF3879" s="4">
        <f t="shared" si="303"/>
        <v>0.52000000000000024</v>
      </c>
      <c r="AG3879" s="5">
        <f t="shared" si="304"/>
        <v>0.02</v>
      </c>
      <c r="AH3879" s="6">
        <f t="shared" si="305"/>
        <v>0.45999999999999974</v>
      </c>
      <c r="AJ3879" s="1">
        <f t="shared" si="306"/>
        <v>0.19399999999999995</v>
      </c>
      <c r="AK3879" s="1">
        <f t="shared" si="302"/>
        <v>8.4926556506195378E-2</v>
      </c>
    </row>
    <row r="3880" spans="31:37" ht="13.5" customHeight="1" x14ac:dyDescent="0.15">
      <c r="AE3880" s="2">
        <f>IF(COUNTIF(AE$3:AE3879,AE3879)=AE3879,AE3879-1,AE3879)</f>
        <v>48</v>
      </c>
      <c r="AF3880" s="4">
        <f t="shared" si="303"/>
        <v>0.52000000000000024</v>
      </c>
      <c r="AG3880" s="5">
        <f t="shared" si="304"/>
        <v>0.03</v>
      </c>
      <c r="AH3880" s="6">
        <f t="shared" si="305"/>
        <v>0.44999999999999973</v>
      </c>
      <c r="AJ3880" s="1">
        <f t="shared" si="306"/>
        <v>0.19299999999999995</v>
      </c>
      <c r="AK3880" s="1">
        <f t="shared" si="302"/>
        <v>8.4088584243046896E-2</v>
      </c>
    </row>
    <row r="3881" spans="31:37" ht="13.5" customHeight="1" x14ac:dyDescent="0.15">
      <c r="AE3881" s="2">
        <f>IF(COUNTIF(AE$3:AE3880,AE3880)=AE3880,AE3880-1,AE3880)</f>
        <v>48</v>
      </c>
      <c r="AF3881" s="4">
        <f t="shared" si="303"/>
        <v>0.52000000000000024</v>
      </c>
      <c r="AG3881" s="5">
        <f t="shared" si="304"/>
        <v>0.04</v>
      </c>
      <c r="AH3881" s="6">
        <f t="shared" si="305"/>
        <v>0.43999999999999978</v>
      </c>
      <c r="AJ3881" s="1">
        <f t="shared" si="306"/>
        <v>0.19199999999999995</v>
      </c>
      <c r="AK3881" s="1">
        <f t="shared" si="302"/>
        <v>8.3277848195063231E-2</v>
      </c>
    </row>
    <row r="3882" spans="31:37" ht="13.5" customHeight="1" x14ac:dyDescent="0.15">
      <c r="AE3882" s="2">
        <f>IF(COUNTIF(AE$3:AE3881,AE3881)=AE3881,AE3881-1,AE3881)</f>
        <v>48</v>
      </c>
      <c r="AF3882" s="4">
        <f t="shared" si="303"/>
        <v>0.52000000000000024</v>
      </c>
      <c r="AG3882" s="5">
        <f t="shared" si="304"/>
        <v>0.05</v>
      </c>
      <c r="AH3882" s="6">
        <f t="shared" si="305"/>
        <v>0.42999999999999977</v>
      </c>
      <c r="AJ3882" s="1">
        <f t="shared" si="306"/>
        <v>0.19099999999999995</v>
      </c>
      <c r="AK3882" s="1">
        <f t="shared" si="302"/>
        <v>8.2495151372671577E-2</v>
      </c>
    </row>
    <row r="3883" spans="31:37" ht="13.5" customHeight="1" x14ac:dyDescent="0.15">
      <c r="AE3883" s="2">
        <f>IF(COUNTIF(AE$3:AE3882,AE3882)=AE3882,AE3882-1,AE3882)</f>
        <v>48</v>
      </c>
      <c r="AF3883" s="4">
        <f t="shared" si="303"/>
        <v>0.52000000000000024</v>
      </c>
      <c r="AG3883" s="5">
        <f t="shared" si="304"/>
        <v>6.0000000000000005E-2</v>
      </c>
      <c r="AH3883" s="6">
        <f t="shared" si="305"/>
        <v>0.41999999999999976</v>
      </c>
      <c r="AJ3883" s="1">
        <f t="shared" si="306"/>
        <v>0.18999999999999995</v>
      </c>
      <c r="AK3883" s="1">
        <f t="shared" si="302"/>
        <v>8.1741299231171974E-2</v>
      </c>
    </row>
    <row r="3884" spans="31:37" ht="13.5" customHeight="1" x14ac:dyDescent="0.15">
      <c r="AE3884" s="2">
        <f>IF(COUNTIF(AE$3:AE3883,AE3883)=AE3883,AE3883-1,AE3883)</f>
        <v>48</v>
      </c>
      <c r="AF3884" s="4">
        <f t="shared" si="303"/>
        <v>0.52000000000000024</v>
      </c>
      <c r="AG3884" s="5">
        <f t="shared" si="304"/>
        <v>7.0000000000000007E-2</v>
      </c>
      <c r="AH3884" s="6">
        <f t="shared" si="305"/>
        <v>0.40999999999999975</v>
      </c>
      <c r="AJ3884" s="1">
        <f t="shared" si="306"/>
        <v>0.18899999999999995</v>
      </c>
      <c r="AK3884" s="1">
        <f t="shared" si="302"/>
        <v>8.1017096961073579E-2</v>
      </c>
    </row>
    <row r="3885" spans="31:37" ht="13.5" customHeight="1" x14ac:dyDescent="0.15">
      <c r="AE3885" s="2">
        <f>IF(COUNTIF(AE$3:AE3884,AE3884)=AE3884,AE3884-1,AE3884)</f>
        <v>48</v>
      </c>
      <c r="AF3885" s="4">
        <f t="shared" si="303"/>
        <v>0.52000000000000024</v>
      </c>
      <c r="AG3885" s="5">
        <f t="shared" si="304"/>
        <v>0.08</v>
      </c>
      <c r="AH3885" s="6">
        <f t="shared" si="305"/>
        <v>0.39999999999999974</v>
      </c>
      <c r="AJ3885" s="1">
        <f t="shared" si="306"/>
        <v>0.18799999999999994</v>
      </c>
      <c r="AK3885" s="1">
        <f t="shared" si="302"/>
        <v>8.0323346543828694E-2</v>
      </c>
    </row>
    <row r="3886" spans="31:37" ht="13.5" customHeight="1" x14ac:dyDescent="0.15">
      <c r="AE3886" s="2">
        <f>IF(COUNTIF(AE$3:AE3885,AE3885)=AE3885,AE3885-1,AE3885)</f>
        <v>48</v>
      </c>
      <c r="AF3886" s="4">
        <f t="shared" si="303"/>
        <v>0.52000000000000024</v>
      </c>
      <c r="AG3886" s="5">
        <f t="shared" si="304"/>
        <v>0.09</v>
      </c>
      <c r="AH3886" s="6">
        <f t="shared" si="305"/>
        <v>0.38999999999999979</v>
      </c>
      <c r="AJ3886" s="1">
        <f t="shared" si="306"/>
        <v>0.18699999999999994</v>
      </c>
      <c r="AK3886" s="1">
        <f t="shared" si="302"/>
        <v>7.9660843580770579E-2</v>
      </c>
    </row>
    <row r="3887" spans="31:37" ht="13.5" customHeight="1" x14ac:dyDescent="0.15">
      <c r="AE3887" s="2">
        <f>IF(COUNTIF(AE$3:AE3886,AE3886)=AE3886,AE3886-1,AE3886)</f>
        <v>48</v>
      </c>
      <c r="AF3887" s="4">
        <f t="shared" si="303"/>
        <v>0.52000000000000024</v>
      </c>
      <c r="AG3887" s="5">
        <f t="shared" si="304"/>
        <v>9.9999999999999992E-2</v>
      </c>
      <c r="AH3887" s="6">
        <f t="shared" si="305"/>
        <v>0.37999999999999978</v>
      </c>
      <c r="AJ3887" s="1">
        <f t="shared" si="306"/>
        <v>0.18599999999999994</v>
      </c>
      <c r="AK3887" s="1">
        <f t="shared" si="302"/>
        <v>7.9030373907757759E-2</v>
      </c>
    </row>
    <row r="3888" spans="31:37" ht="13.5" customHeight="1" x14ac:dyDescent="0.15">
      <c r="AE3888" s="2">
        <f>IF(COUNTIF(AE$3:AE3887,AE3887)=AE3887,AE3887-1,AE3887)</f>
        <v>48</v>
      </c>
      <c r="AF3888" s="4">
        <f t="shared" si="303"/>
        <v>0.52000000000000024</v>
      </c>
      <c r="AG3888" s="5">
        <f t="shared" si="304"/>
        <v>0.10999999999999999</v>
      </c>
      <c r="AH3888" s="6">
        <f t="shared" si="305"/>
        <v>0.36999999999999977</v>
      </c>
      <c r="AJ3888" s="1">
        <f t="shared" si="306"/>
        <v>0.18499999999999994</v>
      </c>
      <c r="AK3888" s="1">
        <f t="shared" si="302"/>
        <v>7.843271001310613E-2</v>
      </c>
    </row>
    <row r="3889" spans="31:37" ht="13.5" customHeight="1" x14ac:dyDescent="0.15">
      <c r="AE3889" s="2">
        <f>IF(COUNTIF(AE$3:AE3888,AE3888)=AE3888,AE3888-1,AE3888)</f>
        <v>48</v>
      </c>
      <c r="AF3889" s="4">
        <f t="shared" si="303"/>
        <v>0.52000000000000024</v>
      </c>
      <c r="AG3889" s="5">
        <f t="shared" si="304"/>
        <v>0.11999999999999998</v>
      </c>
      <c r="AH3889" s="6">
        <f t="shared" si="305"/>
        <v>0.35999999999999976</v>
      </c>
      <c r="AJ3889" s="1">
        <f t="shared" si="306"/>
        <v>0.18399999999999994</v>
      </c>
      <c r="AK3889" s="1">
        <f t="shared" si="302"/>
        <v>7.7868607281753779E-2</v>
      </c>
    </row>
    <row r="3890" spans="31:37" ht="13.5" customHeight="1" x14ac:dyDescent="0.15">
      <c r="AE3890" s="2">
        <f>IF(COUNTIF(AE$3:AE3889,AE3889)=AE3889,AE3889-1,AE3889)</f>
        <v>48</v>
      </c>
      <c r="AF3890" s="4">
        <f t="shared" si="303"/>
        <v>0.52000000000000024</v>
      </c>
      <c r="AG3890" s="5">
        <f t="shared" si="304"/>
        <v>0.12999999999999998</v>
      </c>
      <c r="AH3890" s="6">
        <f t="shared" si="305"/>
        <v>0.34999999999999976</v>
      </c>
      <c r="AJ3890" s="1">
        <f t="shared" si="306"/>
        <v>0.18299999999999994</v>
      </c>
      <c r="AK3890" s="1">
        <f t="shared" si="302"/>
        <v>7.7338800094131258E-2</v>
      </c>
    </row>
    <row r="3891" spans="31:37" ht="13.5" customHeight="1" x14ac:dyDescent="0.15">
      <c r="AE3891" s="2">
        <f>IF(COUNTIF(AE$3:AE3890,AE3890)=AE3890,AE3890-1,AE3890)</f>
        <v>48</v>
      </c>
      <c r="AF3891" s="4">
        <f t="shared" si="303"/>
        <v>0.52000000000000024</v>
      </c>
      <c r="AG3891" s="5">
        <f t="shared" si="304"/>
        <v>0.13999999999999999</v>
      </c>
      <c r="AH3891" s="6">
        <f t="shared" si="305"/>
        <v>0.33999999999999975</v>
      </c>
      <c r="AJ3891" s="1">
        <f t="shared" si="306"/>
        <v>0.18199999999999994</v>
      </c>
      <c r="AK3891" s="1">
        <f t="shared" si="302"/>
        <v>7.6843997813752493E-2</v>
      </c>
    </row>
    <row r="3892" spans="31:37" ht="13.5" customHeight="1" x14ac:dyDescent="0.15">
      <c r="AE3892" s="2">
        <f>IF(COUNTIF(AE$3:AE3891,AE3891)=AE3891,AE3891-1,AE3891)</f>
        <v>48</v>
      </c>
      <c r="AF3892" s="4">
        <f t="shared" si="303"/>
        <v>0.52000000000000024</v>
      </c>
      <c r="AG3892" s="5">
        <f t="shared" si="304"/>
        <v>0.15</v>
      </c>
      <c r="AH3892" s="6">
        <f t="shared" si="305"/>
        <v>0.32999999999999974</v>
      </c>
      <c r="AJ3892" s="1">
        <f t="shared" si="306"/>
        <v>0.18099999999999994</v>
      </c>
      <c r="AK3892" s="1">
        <f t="shared" si="302"/>
        <v>7.6384880702924443E-2</v>
      </c>
    </row>
    <row r="3893" spans="31:37" ht="13.5" customHeight="1" x14ac:dyDescent="0.15">
      <c r="AE3893" s="2">
        <f>IF(COUNTIF(AE$3:AE3892,AE3892)=AE3892,AE3892-1,AE3892)</f>
        <v>48</v>
      </c>
      <c r="AF3893" s="4">
        <f t="shared" si="303"/>
        <v>0.52000000000000024</v>
      </c>
      <c r="AG3893" s="5">
        <f t="shared" si="304"/>
        <v>0.16</v>
      </c>
      <c r="AH3893" s="6">
        <f t="shared" si="305"/>
        <v>0.31999999999999973</v>
      </c>
      <c r="AJ3893" s="1">
        <f t="shared" si="306"/>
        <v>0.17999999999999994</v>
      </c>
      <c r="AK3893" s="1">
        <f t="shared" si="302"/>
        <v>7.5962095811002994E-2</v>
      </c>
    </row>
    <row r="3894" spans="31:37" ht="13.5" customHeight="1" x14ac:dyDescent="0.15">
      <c r="AE3894" s="2">
        <f>IF(COUNTIF(AE$3:AE3893,AE3893)=AE3893,AE3893-1,AE3893)</f>
        <v>48</v>
      </c>
      <c r="AF3894" s="4">
        <f t="shared" si="303"/>
        <v>0.52000000000000024</v>
      </c>
      <c r="AG3894" s="5">
        <f t="shared" si="304"/>
        <v>0.17</v>
      </c>
      <c r="AH3894" s="6">
        <f t="shared" si="305"/>
        <v>0.30999999999999972</v>
      </c>
      <c r="AJ3894" s="1">
        <f t="shared" si="306"/>
        <v>0.17899999999999994</v>
      </c>
      <c r="AK3894" s="1">
        <f t="shared" si="302"/>
        <v>7.5576252884090492E-2</v>
      </c>
    </row>
    <row r="3895" spans="31:37" ht="13.5" customHeight="1" x14ac:dyDescent="0.15">
      <c r="AE3895" s="2">
        <f>IF(COUNTIF(AE$3:AE3894,AE3894)=AE3894,AE3894-1,AE3894)</f>
        <v>48</v>
      </c>
      <c r="AF3895" s="4">
        <f t="shared" si="303"/>
        <v>0.52000000000000024</v>
      </c>
      <c r="AG3895" s="5">
        <f t="shared" si="304"/>
        <v>0.18000000000000002</v>
      </c>
      <c r="AH3895" s="6">
        <f t="shared" si="305"/>
        <v>0.29999999999999971</v>
      </c>
      <c r="AJ3895" s="1">
        <f t="shared" si="306"/>
        <v>0.17799999999999994</v>
      </c>
      <c r="AK3895" s="1">
        <f t="shared" si="302"/>
        <v>7.5227920348764118E-2</v>
      </c>
    </row>
    <row r="3896" spans="31:37" ht="13.5" customHeight="1" x14ac:dyDescent="0.15">
      <c r="AE3896" s="2">
        <f>IF(COUNTIF(AE$3:AE3895,AE3895)=AE3895,AE3895-1,AE3895)</f>
        <v>48</v>
      </c>
      <c r="AF3896" s="4">
        <f t="shared" si="303"/>
        <v>0.52000000000000024</v>
      </c>
      <c r="AG3896" s="5">
        <f t="shared" si="304"/>
        <v>0.19000000000000003</v>
      </c>
      <c r="AH3896" s="6">
        <f t="shared" si="305"/>
        <v>0.2899999999999997</v>
      </c>
      <c r="AJ3896" s="1">
        <f t="shared" si="306"/>
        <v>0.17699999999999994</v>
      </c>
      <c r="AK3896" s="1">
        <f t="shared" si="302"/>
        <v>7.4917621425136013E-2</v>
      </c>
    </row>
    <row r="3897" spans="31:37" ht="13.5" customHeight="1" x14ac:dyDescent="0.15">
      <c r="AE3897" s="2">
        <f>IF(COUNTIF(AE$3:AE3896,AE3896)=AE3896,AE3896-1,AE3896)</f>
        <v>48</v>
      </c>
      <c r="AF3897" s="4">
        <f t="shared" si="303"/>
        <v>0.52000000000000024</v>
      </c>
      <c r="AG3897" s="5">
        <f t="shared" si="304"/>
        <v>0.20000000000000004</v>
      </c>
      <c r="AH3897" s="6">
        <f t="shared" si="305"/>
        <v>0.27999999999999969</v>
      </c>
      <c r="AJ3897" s="1">
        <f t="shared" si="306"/>
        <v>0.17599999999999993</v>
      </c>
      <c r="AK3897" s="1">
        <f t="shared" si="302"/>
        <v>7.4645830426086066E-2</v>
      </c>
    </row>
    <row r="3898" spans="31:37" ht="13.5" customHeight="1" x14ac:dyDescent="0.15">
      <c r="AE3898" s="2">
        <f>IF(COUNTIF(AE$3:AE3897,AE3897)=AE3897,AE3897-1,AE3897)</f>
        <v>48</v>
      </c>
      <c r="AF3898" s="4">
        <f t="shared" si="303"/>
        <v>0.52000000000000024</v>
      </c>
      <c r="AG3898" s="5">
        <f t="shared" si="304"/>
        <v>0.21000000000000005</v>
      </c>
      <c r="AH3898" s="6">
        <f t="shared" si="305"/>
        <v>0.26999999999999968</v>
      </c>
      <c r="AJ3898" s="1">
        <f t="shared" si="306"/>
        <v>0.17499999999999993</v>
      </c>
      <c r="AK3898" s="1">
        <f t="shared" si="302"/>
        <v>7.4412969299712792E-2</v>
      </c>
    </row>
    <row r="3899" spans="31:37" ht="13.5" customHeight="1" x14ac:dyDescent="0.15">
      <c r="AE3899" s="2">
        <f>IF(COUNTIF(AE$3:AE3898,AE3898)=AE3898,AE3898-1,AE3898)</f>
        <v>48</v>
      </c>
      <c r="AF3899" s="4">
        <f t="shared" si="303"/>
        <v>0.52000000000000024</v>
      </c>
      <c r="AG3899" s="5">
        <f t="shared" si="304"/>
        <v>0.22000000000000006</v>
      </c>
      <c r="AH3899" s="6">
        <f t="shared" si="305"/>
        <v>0.25999999999999968</v>
      </c>
      <c r="AJ3899" s="1">
        <f t="shared" si="306"/>
        <v>0.17399999999999993</v>
      </c>
      <c r="AK3899" s="1">
        <f t="shared" si="302"/>
        <v>7.4219404470798583E-2</v>
      </c>
    </row>
    <row r="3900" spans="31:37" ht="13.5" customHeight="1" x14ac:dyDescent="0.15">
      <c r="AE3900" s="2">
        <f>IF(COUNTIF(AE$3:AE3899,AE3899)=AE3899,AE3899-1,AE3899)</f>
        <v>48</v>
      </c>
      <c r="AF3900" s="4">
        <f t="shared" si="303"/>
        <v>0.52000000000000024</v>
      </c>
      <c r="AG3900" s="5">
        <f t="shared" si="304"/>
        <v>0.23000000000000007</v>
      </c>
      <c r="AH3900" s="6">
        <f t="shared" si="305"/>
        <v>0.24999999999999969</v>
      </c>
      <c r="AJ3900" s="1">
        <f t="shared" si="306"/>
        <v>0.17299999999999993</v>
      </c>
      <c r="AK3900" s="1">
        <f t="shared" si="302"/>
        <v>7.406544403431331E-2</v>
      </c>
    </row>
    <row r="3901" spans="31:37" ht="13.5" customHeight="1" x14ac:dyDescent="0.15">
      <c r="AE3901" s="2">
        <f>IF(COUNTIF(AE$3:AE3900,AE3900)=AE3900,AE3900-1,AE3900)</f>
        <v>48</v>
      </c>
      <c r="AF3901" s="4">
        <f t="shared" si="303"/>
        <v>0.52000000000000024</v>
      </c>
      <c r="AG3901" s="5">
        <f t="shared" si="304"/>
        <v>0.24000000000000007</v>
      </c>
      <c r="AH3901" s="6">
        <f t="shared" si="305"/>
        <v>0.23999999999999969</v>
      </c>
      <c r="AJ3901" s="1">
        <f t="shared" si="306"/>
        <v>0.17199999999999993</v>
      </c>
      <c r="AK3901" s="1">
        <f t="shared" si="302"/>
        <v>7.395133534967438E-2</v>
      </c>
    </row>
    <row r="3902" spans="31:37" ht="13.5" customHeight="1" x14ac:dyDescent="0.15">
      <c r="AE3902" s="2">
        <f>IF(COUNTIF(AE$3:AE3901,AE3901)=AE3901,AE3901-1,AE3901)</f>
        <v>48</v>
      </c>
      <c r="AF3902" s="4">
        <f t="shared" si="303"/>
        <v>0.52000000000000024</v>
      </c>
      <c r="AG3902" s="5">
        <f t="shared" si="304"/>
        <v>0.25000000000000006</v>
      </c>
      <c r="AH3902" s="6">
        <f t="shared" si="305"/>
        <v>0.2299999999999997</v>
      </c>
      <c r="AJ3902" s="1">
        <f t="shared" si="306"/>
        <v>0.17099999999999993</v>
      </c>
      <c r="AK3902" s="1">
        <f t="shared" si="302"/>
        <v>7.3877263078703723E-2</v>
      </c>
    </row>
    <row r="3903" spans="31:37" ht="13.5" customHeight="1" x14ac:dyDescent="0.15">
      <c r="AE3903" s="2">
        <f>IF(COUNTIF(AE$3:AE3902,AE3902)=AE3902,AE3902-1,AE3902)</f>
        <v>48</v>
      </c>
      <c r="AF3903" s="4">
        <f t="shared" si="303"/>
        <v>0.52000000000000024</v>
      </c>
      <c r="AG3903" s="5">
        <f t="shared" si="304"/>
        <v>0.26000000000000006</v>
      </c>
      <c r="AH3903" s="6">
        <f t="shared" si="305"/>
        <v>0.2199999999999997</v>
      </c>
      <c r="AJ3903" s="1">
        <f t="shared" si="306"/>
        <v>0.16999999999999993</v>
      </c>
      <c r="AK3903" s="1">
        <f t="shared" si="302"/>
        <v>7.384334770309374E-2</v>
      </c>
    </row>
    <row r="3904" spans="31:37" ht="13.5" customHeight="1" x14ac:dyDescent="0.15">
      <c r="AE3904" s="2">
        <f>IF(COUNTIF(AE$3:AE3903,AE3903)=AE3903,AE3903-1,AE3903)</f>
        <v>48</v>
      </c>
      <c r="AF3904" s="4">
        <f t="shared" si="303"/>
        <v>0.52000000000000024</v>
      </c>
      <c r="AG3904" s="5">
        <f t="shared" si="304"/>
        <v>0.27000000000000007</v>
      </c>
      <c r="AH3904" s="6">
        <f t="shared" si="305"/>
        <v>0.20999999999999969</v>
      </c>
      <c r="AJ3904" s="1">
        <f t="shared" si="306"/>
        <v>0.16899999999999993</v>
      </c>
      <c r="AK3904" s="1">
        <f t="shared" si="302"/>
        <v>7.3849644548907606E-2</v>
      </c>
    </row>
    <row r="3905" spans="31:37" ht="13.5" customHeight="1" x14ac:dyDescent="0.15">
      <c r="AE3905" s="2">
        <f>IF(COUNTIF(AE$3:AE3904,AE3904)=AE3904,AE3904-1,AE3904)</f>
        <v>48</v>
      </c>
      <c r="AF3905" s="4">
        <f t="shared" si="303"/>
        <v>0.52000000000000024</v>
      </c>
      <c r="AG3905" s="5">
        <f t="shared" si="304"/>
        <v>0.28000000000000008</v>
      </c>
      <c r="AH3905" s="6">
        <f t="shared" si="305"/>
        <v>0.19999999999999968</v>
      </c>
      <c r="AJ3905" s="1">
        <f t="shared" si="306"/>
        <v>0.16799999999999993</v>
      </c>
      <c r="AK3905" s="1">
        <f t="shared" si="302"/>
        <v>7.3896143336442122E-2</v>
      </c>
    </row>
    <row r="3906" spans="31:37" ht="13.5" customHeight="1" x14ac:dyDescent="0.15">
      <c r="AE3906" s="2">
        <f>IF(COUNTIF(AE$3:AE3905,AE3905)=AE3905,AE3905-1,AE3905)</f>
        <v>48</v>
      </c>
      <c r="AF3906" s="4">
        <f t="shared" si="303"/>
        <v>0.52000000000000024</v>
      </c>
      <c r="AG3906" s="5">
        <f t="shared" si="304"/>
        <v>0.29000000000000009</v>
      </c>
      <c r="AH3906" s="6">
        <f t="shared" si="305"/>
        <v>0.18999999999999967</v>
      </c>
      <c r="AJ3906" s="1">
        <f t="shared" si="306"/>
        <v>0.16699999999999993</v>
      </c>
      <c r="AK3906" s="1">
        <f t="shared" si="302"/>
        <v>7.398276826396806E-2</v>
      </c>
    </row>
    <row r="3907" spans="31:37" ht="13.5" customHeight="1" x14ac:dyDescent="0.15">
      <c r="AE3907" s="2">
        <f>IF(COUNTIF(AE$3:AE3906,AE3906)=AE3906,AE3906-1,AE3906)</f>
        <v>48</v>
      </c>
      <c r="AF3907" s="4">
        <f t="shared" si="303"/>
        <v>0.52000000000000024</v>
      </c>
      <c r="AG3907" s="5">
        <f t="shared" si="304"/>
        <v>0.3000000000000001</v>
      </c>
      <c r="AH3907" s="6">
        <f t="shared" si="305"/>
        <v>0.17999999999999966</v>
      </c>
      <c r="AJ3907" s="1">
        <f t="shared" si="306"/>
        <v>0.16599999999999993</v>
      </c>
      <c r="AK3907" s="1">
        <f t="shared" ref="AK3907:AK3970" si="307">SQRT(AF3907^2*E$4+AG3907^2*F$5+AH3907^2*G$6+2*AF3907*AG3907*E$5+2*AF3907*AH3907*E$6+2*AG3907*AH3907*F$6)</f>
        <v>7.4109378623761241E-2</v>
      </c>
    </row>
    <row r="3908" spans="31:37" ht="13.5" customHeight="1" x14ac:dyDescent="0.15">
      <c r="AE3908" s="2">
        <f>IF(COUNTIF(AE$3:AE3907,AE3907)=AE3907,AE3907-1,AE3907)</f>
        <v>48</v>
      </c>
      <c r="AF3908" s="4">
        <f t="shared" ref="AF3908:AF3971" si="308">IF(AE3908=AE3907,AF3907,AF3907+0.01*(1-3*J$30))</f>
        <v>0.52000000000000024</v>
      </c>
      <c r="AG3908" s="5">
        <f t="shared" ref="AG3908:AG3971" si="309">IF(AE3908=AE3907,AG3907+0.01*(1-3*J$30),J$30)</f>
        <v>0.31000000000000011</v>
      </c>
      <c r="AH3908" s="6">
        <f t="shared" ref="AH3908:AH3971" si="310">1-AF3908-AG3908</f>
        <v>0.16999999999999965</v>
      </c>
      <c r="AJ3908" s="1">
        <f t="shared" ref="AJ3908:AJ3971" si="311">AF3908*$C$4+AG3908*$C$5+AH3908*$C$6</f>
        <v>0.16499999999999992</v>
      </c>
      <c r="AK3908" s="1">
        <f t="shared" si="307"/>
        <v>7.4275769938789593E-2</v>
      </c>
    </row>
    <row r="3909" spans="31:37" ht="13.5" customHeight="1" x14ac:dyDescent="0.15">
      <c r="AE3909" s="2">
        <f>IF(COUNTIF(AE$3:AE3908,AE3908)=AE3908,AE3908-1,AE3908)</f>
        <v>48</v>
      </c>
      <c r="AF3909" s="4">
        <f t="shared" si="308"/>
        <v>0.52000000000000024</v>
      </c>
      <c r="AG3909" s="5">
        <f t="shared" si="309"/>
        <v>0.32000000000000012</v>
      </c>
      <c r="AH3909" s="6">
        <f t="shared" si="310"/>
        <v>0.15999999999999964</v>
      </c>
      <c r="AJ3909" s="1">
        <f t="shared" si="311"/>
        <v>0.16399999999999992</v>
      </c>
      <c r="AK3909" s="1">
        <f t="shared" si="307"/>
        <v>7.4481675598767241E-2</v>
      </c>
    </row>
    <row r="3910" spans="31:37" ht="13.5" customHeight="1" x14ac:dyDescent="0.15">
      <c r="AE3910" s="2">
        <f>IF(COUNTIF(AE$3:AE3909,AE3909)=AE3909,AE3909-1,AE3909)</f>
        <v>48</v>
      </c>
      <c r="AF3910" s="4">
        <f t="shared" si="308"/>
        <v>0.52000000000000024</v>
      </c>
      <c r="AG3910" s="5">
        <f t="shared" si="309"/>
        <v>0.33000000000000013</v>
      </c>
      <c r="AH3910" s="6">
        <f t="shared" si="310"/>
        <v>0.14999999999999963</v>
      </c>
      <c r="AJ3910" s="1">
        <f t="shared" si="311"/>
        <v>0.16299999999999992</v>
      </c>
      <c r="AK3910" s="1">
        <f t="shared" si="307"/>
        <v>7.4726768965344678E-2</v>
      </c>
    </row>
    <row r="3911" spans="31:37" ht="13.5" customHeight="1" x14ac:dyDescent="0.15">
      <c r="AE3911" s="2">
        <f>IF(COUNTIF(AE$3:AE3910,AE3910)=AE3910,AE3910-1,AE3910)</f>
        <v>48</v>
      </c>
      <c r="AF3911" s="4">
        <f t="shared" si="308"/>
        <v>0.52000000000000024</v>
      </c>
      <c r="AG3911" s="5">
        <f t="shared" si="309"/>
        <v>0.34000000000000014</v>
      </c>
      <c r="AH3911" s="6">
        <f t="shared" si="310"/>
        <v>0.13999999999999962</v>
      </c>
      <c r="AJ3911" s="1">
        <f t="shared" si="311"/>
        <v>0.16199999999999992</v>
      </c>
      <c r="AK3911" s="1">
        <f t="shared" si="307"/>
        <v>7.5010665908256016E-2</v>
      </c>
    </row>
    <row r="3912" spans="31:37" ht="13.5" customHeight="1" x14ac:dyDescent="0.15">
      <c r="AE3912" s="2">
        <f>IF(COUNTIF(AE$3:AE3911,AE3911)=AE3911,AE3911-1,AE3911)</f>
        <v>48</v>
      </c>
      <c r="AF3912" s="4">
        <f t="shared" si="308"/>
        <v>0.52000000000000024</v>
      </c>
      <c r="AG3912" s="5">
        <f t="shared" si="309"/>
        <v>0.35000000000000014</v>
      </c>
      <c r="AH3912" s="6">
        <f t="shared" si="310"/>
        <v>0.12999999999999962</v>
      </c>
      <c r="AJ3912" s="1">
        <f t="shared" si="311"/>
        <v>0.16099999999999992</v>
      </c>
      <c r="AK3912" s="1">
        <f t="shared" si="307"/>
        <v>7.5332927727521648E-2</v>
      </c>
    </row>
    <row r="3913" spans="31:37" ht="13.5" customHeight="1" x14ac:dyDescent="0.15">
      <c r="AE3913" s="2">
        <f>IF(COUNTIF(AE$3:AE3912,AE3912)=AE3912,AE3912-1,AE3912)</f>
        <v>48</v>
      </c>
      <c r="AF3913" s="4">
        <f t="shared" si="308"/>
        <v>0.52000000000000024</v>
      </c>
      <c r="AG3913" s="5">
        <f t="shared" si="309"/>
        <v>0.36000000000000015</v>
      </c>
      <c r="AH3913" s="6">
        <f t="shared" si="310"/>
        <v>0.11999999999999961</v>
      </c>
      <c r="AJ3913" s="1">
        <f t="shared" si="311"/>
        <v>0.15999999999999992</v>
      </c>
      <c r="AK3913" s="1">
        <f t="shared" si="307"/>
        <v>7.5693064411476968E-2</v>
      </c>
    </row>
    <row r="3914" spans="31:37" ht="13.5" customHeight="1" x14ac:dyDescent="0.15">
      <c r="AE3914" s="2">
        <f>IF(COUNTIF(AE$3:AE3913,AE3913)=AE3913,AE3913-1,AE3913)</f>
        <v>48</v>
      </c>
      <c r="AF3914" s="4">
        <f t="shared" si="308"/>
        <v>0.52000000000000024</v>
      </c>
      <c r="AG3914" s="5">
        <f t="shared" si="309"/>
        <v>0.37000000000000016</v>
      </c>
      <c r="AH3914" s="6">
        <f t="shared" si="310"/>
        <v>0.1099999999999996</v>
      </c>
      <c r="AJ3914" s="1">
        <f t="shared" si="311"/>
        <v>0.15899999999999992</v>
      </c>
      <c r="AK3914" s="1">
        <f t="shared" si="307"/>
        <v>7.6090538176569633E-2</v>
      </c>
    </row>
    <row r="3915" spans="31:37" ht="13.5" customHeight="1" x14ac:dyDescent="0.15">
      <c r="AE3915" s="2">
        <f>IF(COUNTIF(AE$3:AE3914,AE3914)=AE3914,AE3914-1,AE3914)</f>
        <v>48</v>
      </c>
      <c r="AF3915" s="4">
        <f t="shared" si="308"/>
        <v>0.52000000000000024</v>
      </c>
      <c r="AG3915" s="5">
        <f t="shared" si="309"/>
        <v>0.38000000000000017</v>
      </c>
      <c r="AH3915" s="6">
        <f t="shared" si="310"/>
        <v>9.9999999999999589E-2</v>
      </c>
      <c r="AJ3915" s="1">
        <f t="shared" si="311"/>
        <v>0.15799999999999992</v>
      </c>
      <c r="AK3915" s="1">
        <f t="shared" si="307"/>
        <v>7.6524767232576424E-2</v>
      </c>
    </row>
    <row r="3916" spans="31:37" ht="13.5" customHeight="1" x14ac:dyDescent="0.15">
      <c r="AE3916" s="2">
        <f>IF(COUNTIF(AE$3:AE3915,AE3915)=AE3915,AE3915-1,AE3915)</f>
        <v>48</v>
      </c>
      <c r="AF3916" s="4">
        <f t="shared" si="308"/>
        <v>0.52000000000000024</v>
      </c>
      <c r="AG3916" s="5">
        <f t="shared" si="309"/>
        <v>0.39000000000000018</v>
      </c>
      <c r="AH3916" s="6">
        <f t="shared" si="310"/>
        <v>8.999999999999958E-2</v>
      </c>
      <c r="AJ3916" s="1">
        <f t="shared" si="311"/>
        <v>0.15699999999999995</v>
      </c>
      <c r="AK3916" s="1">
        <f t="shared" si="307"/>
        <v>7.6995129716106073E-2</v>
      </c>
    </row>
    <row r="3917" spans="31:37" ht="13.5" customHeight="1" x14ac:dyDescent="0.15">
      <c r="AE3917" s="2">
        <f>IF(COUNTIF(AE$3:AE3916,AE3916)=AE3916,AE3916-1,AE3916)</f>
        <v>48</v>
      </c>
      <c r="AF3917" s="4">
        <f t="shared" si="308"/>
        <v>0.52000000000000024</v>
      </c>
      <c r="AG3917" s="5">
        <f t="shared" si="309"/>
        <v>0.40000000000000019</v>
      </c>
      <c r="AH3917" s="6">
        <f t="shared" si="310"/>
        <v>7.9999999999999571E-2</v>
      </c>
      <c r="AJ3917" s="1">
        <f t="shared" si="311"/>
        <v>0.15599999999999994</v>
      </c>
      <c r="AK3917" s="1">
        <f t="shared" si="307"/>
        <v>7.7500967735893475E-2</v>
      </c>
    </row>
    <row r="3918" spans="31:37" ht="13.5" customHeight="1" x14ac:dyDescent="0.15">
      <c r="AE3918" s="2">
        <f>IF(COUNTIF(AE$3:AE3917,AE3917)=AE3917,AE3917-1,AE3917)</f>
        <v>48</v>
      </c>
      <c r="AF3918" s="4">
        <f t="shared" si="308"/>
        <v>0.52000000000000024</v>
      </c>
      <c r="AG3918" s="5">
        <f t="shared" si="309"/>
        <v>0.4100000000000002</v>
      </c>
      <c r="AH3918" s="6">
        <f t="shared" si="310"/>
        <v>6.9999999999999563E-2</v>
      </c>
      <c r="AJ3918" s="1">
        <f t="shared" si="311"/>
        <v>0.15499999999999994</v>
      </c>
      <c r="AK3918" s="1">
        <f t="shared" si="307"/>
        <v>7.8041591475315281E-2</v>
      </c>
    </row>
    <row r="3919" spans="31:37" ht="13.5" customHeight="1" x14ac:dyDescent="0.15">
      <c r="AE3919" s="2">
        <f>IF(COUNTIF(AE$3:AE3918,AE3918)=AE3918,AE3918-1,AE3918)</f>
        <v>48</v>
      </c>
      <c r="AF3919" s="4">
        <f t="shared" si="308"/>
        <v>0.52000000000000024</v>
      </c>
      <c r="AG3919" s="5">
        <f t="shared" si="309"/>
        <v>0.42000000000000021</v>
      </c>
      <c r="AH3919" s="6">
        <f t="shared" si="310"/>
        <v>5.9999999999999554E-2</v>
      </c>
      <c r="AJ3919" s="1">
        <f t="shared" si="311"/>
        <v>0.15399999999999994</v>
      </c>
      <c r="AK3919" s="1">
        <f t="shared" si="307"/>
        <v>7.8616283300598749E-2</v>
      </c>
    </row>
    <row r="3920" spans="31:37" ht="13.5" customHeight="1" x14ac:dyDescent="0.15">
      <c r="AE3920" s="2">
        <f>IF(COUNTIF(AE$3:AE3919,AE3919)=AE3919,AE3919-1,AE3919)</f>
        <v>48</v>
      </c>
      <c r="AF3920" s="4">
        <f t="shared" si="308"/>
        <v>0.52000000000000024</v>
      </c>
      <c r="AG3920" s="5">
        <f t="shared" si="309"/>
        <v>0.43000000000000022</v>
      </c>
      <c r="AH3920" s="6">
        <f t="shared" si="310"/>
        <v>4.9999999999999545E-2</v>
      </c>
      <c r="AJ3920" s="1">
        <f t="shared" si="311"/>
        <v>0.15299999999999994</v>
      </c>
      <c r="AK3920" s="1">
        <f t="shared" si="307"/>
        <v>7.9224301827154037E-2</v>
      </c>
    </row>
    <row r="3921" spans="31:37" ht="13.5" customHeight="1" x14ac:dyDescent="0.15">
      <c r="AE3921" s="2">
        <f>IF(COUNTIF(AE$3:AE3920,AE3920)=AE3920,AE3920-1,AE3920)</f>
        <v>48</v>
      </c>
      <c r="AF3921" s="4">
        <f t="shared" si="308"/>
        <v>0.52000000000000024</v>
      </c>
      <c r="AG3921" s="5">
        <f t="shared" si="309"/>
        <v>0.44000000000000022</v>
      </c>
      <c r="AH3921" s="6">
        <f t="shared" si="310"/>
        <v>3.9999999999999536E-2</v>
      </c>
      <c r="AJ3921" s="1">
        <f t="shared" si="311"/>
        <v>0.15199999999999994</v>
      </c>
      <c r="AK3921" s="1">
        <f t="shared" si="307"/>
        <v>7.9864885901126809E-2</v>
      </c>
    </row>
    <row r="3922" spans="31:37" ht="13.5" customHeight="1" x14ac:dyDescent="0.15">
      <c r="AE3922" s="2">
        <f>IF(COUNTIF(AE$3:AE3921,AE3921)=AE3921,AE3921-1,AE3921)</f>
        <v>48</v>
      </c>
      <c r="AF3922" s="4">
        <f t="shared" si="308"/>
        <v>0.52000000000000024</v>
      </c>
      <c r="AG3922" s="5">
        <f t="shared" si="309"/>
        <v>0.45000000000000023</v>
      </c>
      <c r="AH3922" s="6">
        <f t="shared" si="310"/>
        <v>2.9999999999999527E-2</v>
      </c>
      <c r="AJ3922" s="1">
        <f t="shared" si="311"/>
        <v>0.15099999999999994</v>
      </c>
      <c r="AK3922" s="1">
        <f t="shared" si="307"/>
        <v>8.0537258458430308E-2</v>
      </c>
    </row>
    <row r="3923" spans="31:37" ht="13.5" customHeight="1" x14ac:dyDescent="0.15">
      <c r="AE3923" s="2">
        <f>IF(COUNTIF(AE$3:AE3922,AE3922)=AE3922,AE3922-1,AE3922)</f>
        <v>48</v>
      </c>
      <c r="AF3923" s="4">
        <f t="shared" si="308"/>
        <v>0.52000000000000024</v>
      </c>
      <c r="AG3923" s="5">
        <f t="shared" si="309"/>
        <v>0.46000000000000024</v>
      </c>
      <c r="AH3923" s="6">
        <f t="shared" si="310"/>
        <v>1.9999999999999518E-2</v>
      </c>
      <c r="AJ3923" s="1">
        <f t="shared" si="311"/>
        <v>0.14999999999999994</v>
      </c>
      <c r="AK3923" s="1">
        <f t="shared" si="307"/>
        <v>8.1240630228968588E-2</v>
      </c>
    </row>
    <row r="3924" spans="31:37" ht="13.5" customHeight="1" x14ac:dyDescent="0.15">
      <c r="AE3924" s="2">
        <f>IF(COUNTIF(AE$3:AE3923,AE3923)=AE3923,AE3923-1,AE3923)</f>
        <v>48</v>
      </c>
      <c r="AF3924" s="4">
        <f t="shared" si="308"/>
        <v>0.52000000000000024</v>
      </c>
      <c r="AG3924" s="5">
        <f t="shared" si="309"/>
        <v>0.47000000000000025</v>
      </c>
      <c r="AH3924" s="6">
        <f t="shared" si="310"/>
        <v>9.9999999999995093E-3</v>
      </c>
      <c r="AJ3924" s="1">
        <f t="shared" si="311"/>
        <v>0.14899999999999994</v>
      </c>
      <c r="AK3924" s="1">
        <f t="shared" si="307"/>
        <v>8.1974203259318132E-2</v>
      </c>
    </row>
    <row r="3925" spans="31:37" ht="13.5" customHeight="1" x14ac:dyDescent="0.15">
      <c r="AE3925" s="2">
        <f>IF(COUNTIF(AE$3:AE3924,AE3924)=AE3924,AE3924-1,AE3924)</f>
        <v>47</v>
      </c>
      <c r="AF3925" s="4">
        <f t="shared" si="308"/>
        <v>0.53000000000000025</v>
      </c>
      <c r="AG3925" s="5">
        <f t="shared" si="309"/>
        <v>0</v>
      </c>
      <c r="AH3925" s="6">
        <f t="shared" si="310"/>
        <v>0.46999999999999975</v>
      </c>
      <c r="AJ3925" s="1">
        <f t="shared" si="311"/>
        <v>0.19399999999999995</v>
      </c>
      <c r="AK3925" s="1">
        <f t="shared" si="307"/>
        <v>8.5824530292917978E-2</v>
      </c>
    </row>
    <row r="3926" spans="31:37" ht="13.5" customHeight="1" x14ac:dyDescent="0.15">
      <c r="AE3926" s="2">
        <f>IF(COUNTIF(AE$3:AE3925,AE3925)=AE3925,AE3925-1,AE3925)</f>
        <v>47</v>
      </c>
      <c r="AF3926" s="4">
        <f t="shared" si="308"/>
        <v>0.53000000000000025</v>
      </c>
      <c r="AG3926" s="5">
        <f t="shared" si="309"/>
        <v>0.01</v>
      </c>
      <c r="AH3926" s="6">
        <f t="shared" si="310"/>
        <v>0.45999999999999974</v>
      </c>
      <c r="AJ3926" s="1">
        <f t="shared" si="311"/>
        <v>0.19299999999999995</v>
      </c>
      <c r="AK3926" s="1">
        <f t="shared" si="307"/>
        <v>8.4950573865042234E-2</v>
      </c>
    </row>
    <row r="3927" spans="31:37" ht="13.5" customHeight="1" x14ac:dyDescent="0.15">
      <c r="AE3927" s="2">
        <f>IF(COUNTIF(AE$3:AE3926,AE3926)=AE3926,AE3926-1,AE3926)</f>
        <v>47</v>
      </c>
      <c r="AF3927" s="4">
        <f t="shared" si="308"/>
        <v>0.53000000000000025</v>
      </c>
      <c r="AG3927" s="5">
        <f t="shared" si="309"/>
        <v>0.02</v>
      </c>
      <c r="AH3927" s="6">
        <f t="shared" si="310"/>
        <v>0.44999999999999973</v>
      </c>
      <c r="AJ3927" s="1">
        <f t="shared" si="311"/>
        <v>0.19199999999999995</v>
      </c>
      <c r="AK3927" s="1">
        <f t="shared" si="307"/>
        <v>8.4102853697124905E-2</v>
      </c>
    </row>
    <row r="3928" spans="31:37" ht="13.5" customHeight="1" x14ac:dyDescent="0.15">
      <c r="AE3928" s="2">
        <f>IF(COUNTIF(AE$3:AE3927,AE3927)=AE3927,AE3927-1,AE3927)</f>
        <v>47</v>
      </c>
      <c r="AF3928" s="4">
        <f t="shared" si="308"/>
        <v>0.53000000000000025</v>
      </c>
      <c r="AG3928" s="5">
        <f t="shared" si="309"/>
        <v>0.03</v>
      </c>
      <c r="AH3928" s="6">
        <f t="shared" si="310"/>
        <v>0.43999999999999972</v>
      </c>
      <c r="AJ3928" s="1">
        <f t="shared" si="311"/>
        <v>0.19099999999999995</v>
      </c>
      <c r="AK3928" s="1">
        <f t="shared" si="307"/>
        <v>8.3282170961136673E-2</v>
      </c>
    </row>
    <row r="3929" spans="31:37" ht="13.5" customHeight="1" x14ac:dyDescent="0.15">
      <c r="AE3929" s="2">
        <f>IF(COUNTIF(AE$3:AE3928,AE3928)=AE3928,AE3928-1,AE3928)</f>
        <v>47</v>
      </c>
      <c r="AF3929" s="4">
        <f t="shared" si="308"/>
        <v>0.53000000000000025</v>
      </c>
      <c r="AG3929" s="5">
        <f t="shared" si="309"/>
        <v>0.04</v>
      </c>
      <c r="AH3929" s="6">
        <f t="shared" si="310"/>
        <v>0.42999999999999977</v>
      </c>
      <c r="AJ3929" s="1">
        <f t="shared" si="311"/>
        <v>0.18999999999999995</v>
      </c>
      <c r="AK3929" s="1">
        <f t="shared" si="307"/>
        <v>8.2489332643681856E-2</v>
      </c>
    </row>
    <row r="3930" spans="31:37" ht="13.5" customHeight="1" x14ac:dyDescent="0.15">
      <c r="AE3930" s="2">
        <f>IF(COUNTIF(AE$3:AE3929,AE3929)=AE3929,AE3929-1,AE3929)</f>
        <v>47</v>
      </c>
      <c r="AF3930" s="4">
        <f t="shared" si="308"/>
        <v>0.53000000000000025</v>
      </c>
      <c r="AG3930" s="5">
        <f t="shared" si="309"/>
        <v>0.05</v>
      </c>
      <c r="AH3930" s="6">
        <f t="shared" si="310"/>
        <v>0.41999999999999976</v>
      </c>
      <c r="AJ3930" s="1">
        <f t="shared" si="311"/>
        <v>0.18899999999999995</v>
      </c>
      <c r="AK3930" s="1">
        <f t="shared" si="307"/>
        <v>8.1725149128037675E-2</v>
      </c>
    </row>
    <row r="3931" spans="31:37" ht="13.5" customHeight="1" x14ac:dyDescent="0.15">
      <c r="AE3931" s="2">
        <f>IF(COUNTIF(AE$3:AE3930,AE3930)=AE3930,AE3930-1,AE3930)</f>
        <v>47</v>
      </c>
      <c r="AF3931" s="4">
        <f t="shared" si="308"/>
        <v>0.53000000000000025</v>
      </c>
      <c r="AG3931" s="5">
        <f t="shared" si="309"/>
        <v>6.0000000000000005E-2</v>
      </c>
      <c r="AH3931" s="6">
        <f t="shared" si="310"/>
        <v>0.40999999999999975</v>
      </c>
      <c r="AJ3931" s="1">
        <f t="shared" si="311"/>
        <v>0.18799999999999994</v>
      </c>
      <c r="AK3931" s="1">
        <f t="shared" si="307"/>
        <v>8.0990431533607715E-2</v>
      </c>
    </row>
    <row r="3932" spans="31:37" ht="13.5" customHeight="1" x14ac:dyDescent="0.15">
      <c r="AE3932" s="2">
        <f>IF(COUNTIF(AE$3:AE3931,AE3931)=AE3931,AE3931-1,AE3931)</f>
        <v>47</v>
      </c>
      <c r="AF3932" s="4">
        <f t="shared" si="308"/>
        <v>0.53000000000000025</v>
      </c>
      <c r="AG3932" s="5">
        <f t="shared" si="309"/>
        <v>7.0000000000000007E-2</v>
      </c>
      <c r="AH3932" s="6">
        <f t="shared" si="310"/>
        <v>0.39999999999999974</v>
      </c>
      <c r="AJ3932" s="1">
        <f t="shared" si="311"/>
        <v>0.18699999999999994</v>
      </c>
      <c r="AK3932" s="1">
        <f t="shared" si="307"/>
        <v>8.0285988814985623E-2</v>
      </c>
    </row>
    <row r="3933" spans="31:37" ht="13.5" customHeight="1" x14ac:dyDescent="0.15">
      <c r="AE3933" s="2">
        <f>IF(COUNTIF(AE$3:AE3932,AE3932)=AE3932,AE3932-1,AE3932)</f>
        <v>47</v>
      </c>
      <c r="AF3933" s="4">
        <f t="shared" si="308"/>
        <v>0.53000000000000025</v>
      </c>
      <c r="AG3933" s="5">
        <f t="shared" si="309"/>
        <v>0.08</v>
      </c>
      <c r="AH3933" s="6">
        <f t="shared" si="310"/>
        <v>0.38999999999999974</v>
      </c>
      <c r="AJ3933" s="1">
        <f t="shared" si="311"/>
        <v>0.18599999999999994</v>
      </c>
      <c r="AK3933" s="1">
        <f t="shared" si="307"/>
        <v>7.9612624627002457E-2</v>
      </c>
    </row>
    <row r="3934" spans="31:37" ht="13.5" customHeight="1" x14ac:dyDescent="0.15">
      <c r="AE3934" s="2">
        <f>IF(COUNTIF(AE$3:AE3933,AE3933)=AE3933,AE3933-1,AE3933)</f>
        <v>47</v>
      </c>
      <c r="AF3934" s="4">
        <f t="shared" si="308"/>
        <v>0.53000000000000025</v>
      </c>
      <c r="AG3934" s="5">
        <f t="shared" si="309"/>
        <v>0.09</v>
      </c>
      <c r="AH3934" s="6">
        <f t="shared" si="310"/>
        <v>0.37999999999999978</v>
      </c>
      <c r="AJ3934" s="1">
        <f t="shared" si="311"/>
        <v>0.18499999999999994</v>
      </c>
      <c r="AK3934" s="1">
        <f t="shared" si="307"/>
        <v>7.8971133966785595E-2</v>
      </c>
    </row>
    <row r="3935" spans="31:37" ht="13.5" customHeight="1" x14ac:dyDescent="0.15">
      <c r="AE3935" s="2">
        <f>IF(COUNTIF(AE$3:AE3934,AE3934)=AE3934,AE3934-1,AE3934)</f>
        <v>47</v>
      </c>
      <c r="AF3935" s="4">
        <f t="shared" si="308"/>
        <v>0.53000000000000025</v>
      </c>
      <c r="AG3935" s="5">
        <f t="shared" si="309"/>
        <v>9.9999999999999992E-2</v>
      </c>
      <c r="AH3935" s="6">
        <f t="shared" si="310"/>
        <v>0.36999999999999977</v>
      </c>
      <c r="AJ3935" s="1">
        <f t="shared" si="311"/>
        <v>0.18399999999999994</v>
      </c>
      <c r="AK3935" s="1">
        <f t="shared" si="307"/>
        <v>7.8362299608931832E-2</v>
      </c>
    </row>
    <row r="3936" spans="31:37" ht="13.5" customHeight="1" x14ac:dyDescent="0.15">
      <c r="AE3936" s="2">
        <f>IF(COUNTIF(AE$3:AE3935,AE3935)=AE3935,AE3935-1,AE3935)</f>
        <v>47</v>
      </c>
      <c r="AF3936" s="4">
        <f t="shared" si="308"/>
        <v>0.53000000000000025</v>
      </c>
      <c r="AG3936" s="5">
        <f t="shared" si="309"/>
        <v>0.10999999999999999</v>
      </c>
      <c r="AH3936" s="6">
        <f t="shared" si="310"/>
        <v>0.35999999999999976</v>
      </c>
      <c r="AJ3936" s="1">
        <f t="shared" si="311"/>
        <v>0.18299999999999994</v>
      </c>
      <c r="AK3936" s="1">
        <f t="shared" si="307"/>
        <v>7.7786888355300579E-2</v>
      </c>
    </row>
    <row r="3937" spans="31:37" ht="13.5" customHeight="1" x14ac:dyDescent="0.15">
      <c r="AE3937" s="2">
        <f>IF(COUNTIF(AE$3:AE3936,AE3936)=AE3936,AE3936-1,AE3936)</f>
        <v>47</v>
      </c>
      <c r="AF3937" s="4">
        <f t="shared" si="308"/>
        <v>0.53000000000000025</v>
      </c>
      <c r="AG3937" s="5">
        <f t="shared" si="309"/>
        <v>0.11999999999999998</v>
      </c>
      <c r="AH3937" s="6">
        <f t="shared" si="310"/>
        <v>0.34999999999999976</v>
      </c>
      <c r="AJ3937" s="1">
        <f t="shared" si="311"/>
        <v>0.18199999999999994</v>
      </c>
      <c r="AK3937" s="1">
        <f t="shared" si="307"/>
        <v>7.7245647126553338E-2</v>
      </c>
    </row>
    <row r="3938" spans="31:37" ht="13.5" customHeight="1" x14ac:dyDescent="0.15">
      <c r="AE3938" s="2">
        <f>IF(COUNTIF(AE$3:AE3937,AE3937)=AE3937,AE3937-1,AE3937)</f>
        <v>47</v>
      </c>
      <c r="AF3938" s="4">
        <f t="shared" si="308"/>
        <v>0.53000000000000025</v>
      </c>
      <c r="AG3938" s="5">
        <f t="shared" si="309"/>
        <v>0.12999999999999998</v>
      </c>
      <c r="AH3938" s="6">
        <f t="shared" si="310"/>
        <v>0.33999999999999975</v>
      </c>
      <c r="AJ3938" s="1">
        <f t="shared" si="311"/>
        <v>0.18099999999999994</v>
      </c>
      <c r="AK3938" s="1">
        <f t="shared" si="307"/>
        <v>7.6739298928254471E-2</v>
      </c>
    </row>
    <row r="3939" spans="31:37" ht="13.5" customHeight="1" x14ac:dyDescent="0.15">
      <c r="AE3939" s="2">
        <f>IF(COUNTIF(AE$3:AE3938,AE3938)=AE3938,AE3938-1,AE3938)</f>
        <v>47</v>
      </c>
      <c r="AF3939" s="4">
        <f t="shared" si="308"/>
        <v>0.53000000000000025</v>
      </c>
      <c r="AG3939" s="5">
        <f t="shared" si="309"/>
        <v>0.13999999999999999</v>
      </c>
      <c r="AH3939" s="6">
        <f t="shared" si="310"/>
        <v>0.32999999999999974</v>
      </c>
      <c r="AJ3939" s="1">
        <f t="shared" si="311"/>
        <v>0.17999999999999994</v>
      </c>
      <c r="AK3939" s="1">
        <f t="shared" si="307"/>
        <v>7.6268538729937635E-2</v>
      </c>
    </row>
    <row r="3940" spans="31:37" ht="13.5" customHeight="1" x14ac:dyDescent="0.15">
      <c r="AE3940" s="2">
        <f>IF(COUNTIF(AE$3:AE3939,AE3939)=AE3939,AE3939-1,AE3939)</f>
        <v>47</v>
      </c>
      <c r="AF3940" s="4">
        <f t="shared" si="308"/>
        <v>0.53000000000000025</v>
      </c>
      <c r="AG3940" s="5">
        <f t="shared" si="309"/>
        <v>0.15</v>
      </c>
      <c r="AH3940" s="6">
        <f t="shared" si="310"/>
        <v>0.31999999999999973</v>
      </c>
      <c r="AJ3940" s="1">
        <f t="shared" si="311"/>
        <v>0.17899999999999994</v>
      </c>
      <c r="AK3940" s="1">
        <f t="shared" si="307"/>
        <v>7.5834029300835631E-2</v>
      </c>
    </row>
    <row r="3941" spans="31:37" ht="13.5" customHeight="1" x14ac:dyDescent="0.15">
      <c r="AE3941" s="2">
        <f>IF(COUNTIF(AE$3:AE3940,AE3940)=AE3940,AE3940-1,AE3940)</f>
        <v>47</v>
      </c>
      <c r="AF3941" s="4">
        <f t="shared" si="308"/>
        <v>0.53000000000000025</v>
      </c>
      <c r="AG3941" s="5">
        <f t="shared" si="309"/>
        <v>0.16</v>
      </c>
      <c r="AH3941" s="6">
        <f t="shared" si="310"/>
        <v>0.30999999999999972</v>
      </c>
      <c r="AJ3941" s="1">
        <f t="shared" si="311"/>
        <v>0.17799999999999994</v>
      </c>
      <c r="AK3941" s="1">
        <f t="shared" si="307"/>
        <v>7.5436397050760579E-2</v>
      </c>
    </row>
    <row r="3942" spans="31:37" ht="13.5" customHeight="1" x14ac:dyDescent="0.15">
      <c r="AE3942" s="2">
        <f>IF(COUNTIF(AE$3:AE3941,AE3941)=AE3941,AE3941-1,AE3941)</f>
        <v>47</v>
      </c>
      <c r="AF3942" s="4">
        <f t="shared" si="308"/>
        <v>0.53000000000000025</v>
      </c>
      <c r="AG3942" s="5">
        <f t="shared" si="309"/>
        <v>0.17</v>
      </c>
      <c r="AH3942" s="6">
        <f t="shared" si="310"/>
        <v>0.29999999999999971</v>
      </c>
      <c r="AJ3942" s="1">
        <f t="shared" si="311"/>
        <v>0.17699999999999994</v>
      </c>
      <c r="AK3942" s="1">
        <f t="shared" si="307"/>
        <v>7.5076227928685915E-2</v>
      </c>
    </row>
    <row r="3943" spans="31:37" ht="13.5" customHeight="1" x14ac:dyDescent="0.15">
      <c r="AE3943" s="2">
        <f>IF(COUNTIF(AE$3:AE3942,AE3942)=AE3942,AE3942-1,AE3942)</f>
        <v>47</v>
      </c>
      <c r="AF3943" s="4">
        <f t="shared" si="308"/>
        <v>0.53000000000000025</v>
      </c>
      <c r="AG3943" s="5">
        <f t="shared" si="309"/>
        <v>0.18000000000000002</v>
      </c>
      <c r="AH3943" s="6">
        <f t="shared" si="310"/>
        <v>0.2899999999999997</v>
      </c>
      <c r="AJ3943" s="1">
        <f t="shared" si="311"/>
        <v>0.17599999999999993</v>
      </c>
      <c r="AK3943" s="1">
        <f t="shared" si="307"/>
        <v>7.4754063434705656E-2</v>
      </c>
    </row>
    <row r="3944" spans="31:37" ht="13.5" customHeight="1" x14ac:dyDescent="0.15">
      <c r="AE3944" s="2">
        <f>IF(COUNTIF(AE$3:AE3943,AE3943)=AE3943,AE3943-1,AE3943)</f>
        <v>47</v>
      </c>
      <c r="AF3944" s="4">
        <f t="shared" si="308"/>
        <v>0.53000000000000025</v>
      </c>
      <c r="AG3944" s="5">
        <f t="shared" si="309"/>
        <v>0.19000000000000003</v>
      </c>
      <c r="AH3944" s="6">
        <f t="shared" si="310"/>
        <v>0.27999999999999969</v>
      </c>
      <c r="AJ3944" s="1">
        <f t="shared" si="311"/>
        <v>0.17499999999999993</v>
      </c>
      <c r="AK3944" s="1">
        <f t="shared" si="307"/>
        <v>7.4470396803025002E-2</v>
      </c>
    </row>
    <row r="3945" spans="31:37" ht="13.5" customHeight="1" x14ac:dyDescent="0.15">
      <c r="AE3945" s="2">
        <f>IF(COUNTIF(AE$3:AE3944,AE3944)=AE3944,AE3944-1,AE3944)</f>
        <v>47</v>
      </c>
      <c r="AF3945" s="4">
        <f t="shared" si="308"/>
        <v>0.53000000000000025</v>
      </c>
      <c r="AG3945" s="5">
        <f t="shared" si="309"/>
        <v>0.20000000000000004</v>
      </c>
      <c r="AH3945" s="6">
        <f t="shared" si="310"/>
        <v>0.26999999999999968</v>
      </c>
      <c r="AJ3945" s="1">
        <f t="shared" si="311"/>
        <v>0.17399999999999993</v>
      </c>
      <c r="AK3945" s="1">
        <f t="shared" si="307"/>
        <v>7.422566941429358E-2</v>
      </c>
    </row>
    <row r="3946" spans="31:37" ht="13.5" customHeight="1" x14ac:dyDescent="0.15">
      <c r="AE3946" s="2">
        <f>IF(COUNTIF(AE$3:AE3945,AE3945)=AE3945,AE3945-1,AE3945)</f>
        <v>47</v>
      </c>
      <c r="AF3946" s="4">
        <f t="shared" si="308"/>
        <v>0.53000000000000025</v>
      </c>
      <c r="AG3946" s="5">
        <f t="shared" si="309"/>
        <v>0.21000000000000005</v>
      </c>
      <c r="AH3946" s="6">
        <f t="shared" si="310"/>
        <v>0.25999999999999968</v>
      </c>
      <c r="AJ3946" s="1">
        <f t="shared" si="311"/>
        <v>0.17299999999999993</v>
      </c>
      <c r="AK3946" s="1">
        <f t="shared" si="307"/>
        <v>7.4020267494788183E-2</v>
      </c>
    </row>
    <row r="3947" spans="31:37" ht="13.5" customHeight="1" x14ac:dyDescent="0.15">
      <c r="AE3947" s="2">
        <f>IF(COUNTIF(AE$3:AE3946,AE3946)=AE3946,AE3946-1,AE3946)</f>
        <v>47</v>
      </c>
      <c r="AF3947" s="4">
        <f t="shared" si="308"/>
        <v>0.53000000000000025</v>
      </c>
      <c r="AG3947" s="5">
        <f t="shared" si="309"/>
        <v>0.22000000000000006</v>
      </c>
      <c r="AH3947" s="6">
        <f t="shared" si="310"/>
        <v>0.24999999999999969</v>
      </c>
      <c r="AJ3947" s="1">
        <f t="shared" si="311"/>
        <v>0.17199999999999993</v>
      </c>
      <c r="AK3947" s="1">
        <f t="shared" si="307"/>
        <v>7.3854519157597928E-2</v>
      </c>
    </row>
    <row r="3948" spans="31:37" ht="13.5" customHeight="1" x14ac:dyDescent="0.15">
      <c r="AE3948" s="2">
        <f>IF(COUNTIF(AE$3:AE3947,AE3947)=AE3947,AE3947-1,AE3947)</f>
        <v>47</v>
      </c>
      <c r="AF3948" s="4">
        <f t="shared" si="308"/>
        <v>0.53000000000000025</v>
      </c>
      <c r="AG3948" s="5">
        <f t="shared" si="309"/>
        <v>0.23000000000000007</v>
      </c>
      <c r="AH3948" s="6">
        <f t="shared" si="310"/>
        <v>0.23999999999999969</v>
      </c>
      <c r="AJ3948" s="1">
        <f t="shared" si="311"/>
        <v>0.17099999999999993</v>
      </c>
      <c r="AK3948" s="1">
        <f t="shared" si="307"/>
        <v>7.372869183703179E-2</v>
      </c>
    </row>
    <row r="3949" spans="31:37" ht="13.5" customHeight="1" x14ac:dyDescent="0.15">
      <c r="AE3949" s="2">
        <f>IF(COUNTIF(AE$3:AE3948,AE3948)=AE3948,AE3948-1,AE3948)</f>
        <v>47</v>
      </c>
      <c r="AF3949" s="4">
        <f t="shared" si="308"/>
        <v>0.53000000000000025</v>
      </c>
      <c r="AG3949" s="5">
        <f t="shared" si="309"/>
        <v>0.24000000000000007</v>
      </c>
      <c r="AH3949" s="6">
        <f t="shared" si="310"/>
        <v>0.22999999999999968</v>
      </c>
      <c r="AJ3949" s="1">
        <f t="shared" si="311"/>
        <v>0.16999999999999993</v>
      </c>
      <c r="AK3949" s="1">
        <f t="shared" si="307"/>
        <v>7.3642990161997088E-2</v>
      </c>
    </row>
    <row r="3950" spans="31:37" ht="13.5" customHeight="1" x14ac:dyDescent="0.15">
      <c r="AE3950" s="2">
        <f>IF(COUNTIF(AE$3:AE3949,AE3949)=AE3949,AE3949-1,AE3949)</f>
        <v>47</v>
      </c>
      <c r="AF3950" s="4">
        <f t="shared" si="308"/>
        <v>0.53000000000000025</v>
      </c>
      <c r="AG3950" s="5">
        <f t="shared" si="309"/>
        <v>0.25000000000000006</v>
      </c>
      <c r="AH3950" s="6">
        <f t="shared" si="310"/>
        <v>0.2199999999999997</v>
      </c>
      <c r="AJ3950" s="1">
        <f t="shared" si="311"/>
        <v>0.16899999999999993</v>
      </c>
      <c r="AK3950" s="1">
        <f t="shared" si="307"/>
        <v>7.359755430719149E-2</v>
      </c>
    </row>
    <row r="3951" spans="31:37" ht="13.5" customHeight="1" x14ac:dyDescent="0.15">
      <c r="AE3951" s="2">
        <f>IF(COUNTIF(AE$3:AE3950,AE3950)=AE3950,AE3950-1,AE3950)</f>
        <v>47</v>
      </c>
      <c r="AF3951" s="4">
        <f t="shared" si="308"/>
        <v>0.53000000000000025</v>
      </c>
      <c r="AG3951" s="5">
        <f t="shared" si="309"/>
        <v>0.26000000000000006</v>
      </c>
      <c r="AH3951" s="6">
        <f t="shared" si="310"/>
        <v>0.20999999999999969</v>
      </c>
      <c r="AJ3951" s="1">
        <f t="shared" si="311"/>
        <v>0.16799999999999993</v>
      </c>
      <c r="AK3951" s="1">
        <f t="shared" si="307"/>
        <v>7.3592458852792794E-2</v>
      </c>
    </row>
    <row r="3952" spans="31:37" ht="13.5" customHeight="1" x14ac:dyDescent="0.15">
      <c r="AE3952" s="2">
        <f>IF(COUNTIF(AE$3:AE3951,AE3951)=AE3951,AE3951-1,AE3951)</f>
        <v>47</v>
      </c>
      <c r="AF3952" s="4">
        <f t="shared" si="308"/>
        <v>0.53000000000000025</v>
      </c>
      <c r="AG3952" s="5">
        <f t="shared" si="309"/>
        <v>0.27000000000000007</v>
      </c>
      <c r="AH3952" s="6">
        <f t="shared" si="310"/>
        <v>0.19999999999999968</v>
      </c>
      <c r="AJ3952" s="1">
        <f t="shared" si="311"/>
        <v>0.16699999999999993</v>
      </c>
      <c r="AK3952" s="1">
        <f t="shared" si="307"/>
        <v>7.3627712174153565E-2</v>
      </c>
    </row>
    <row r="3953" spans="31:37" ht="13.5" customHeight="1" x14ac:dyDescent="0.15">
      <c r="AE3953" s="2">
        <f>IF(COUNTIF(AE$3:AE3952,AE3952)=AE3952,AE3952-1,AE3952)</f>
        <v>47</v>
      </c>
      <c r="AF3953" s="4">
        <f t="shared" si="308"/>
        <v>0.53000000000000025</v>
      </c>
      <c r="AG3953" s="5">
        <f t="shared" si="309"/>
        <v>0.28000000000000008</v>
      </c>
      <c r="AH3953" s="6">
        <f t="shared" si="310"/>
        <v>0.18999999999999967</v>
      </c>
      <c r="AJ3953" s="1">
        <f t="shared" si="311"/>
        <v>0.16599999999999993</v>
      </c>
      <c r="AK3953" s="1">
        <f t="shared" si="307"/>
        <v>7.3703256373107415E-2</v>
      </c>
    </row>
    <row r="3954" spans="31:37" ht="13.5" customHeight="1" x14ac:dyDescent="0.15">
      <c r="AE3954" s="2">
        <f>IF(COUNTIF(AE$3:AE3953,AE3953)=AE3953,AE3953-1,AE3953)</f>
        <v>47</v>
      </c>
      <c r="AF3954" s="4">
        <f t="shared" si="308"/>
        <v>0.53000000000000025</v>
      </c>
      <c r="AG3954" s="5">
        <f t="shared" si="309"/>
        <v>0.29000000000000009</v>
      </c>
      <c r="AH3954" s="6">
        <f t="shared" si="310"/>
        <v>0.17999999999999966</v>
      </c>
      <c r="AJ3954" s="1">
        <f t="shared" si="311"/>
        <v>0.16499999999999992</v>
      </c>
      <c r="AK3954" s="1">
        <f t="shared" si="307"/>
        <v>7.3818967752197664E-2</v>
      </c>
    </row>
    <row r="3955" spans="31:37" ht="13.5" customHeight="1" x14ac:dyDescent="0.15">
      <c r="AE3955" s="2">
        <f>IF(COUNTIF(AE$3:AE3954,AE3954)=AE3954,AE3954-1,AE3954)</f>
        <v>47</v>
      </c>
      <c r="AF3955" s="4">
        <f t="shared" si="308"/>
        <v>0.53000000000000025</v>
      </c>
      <c r="AG3955" s="5">
        <f t="shared" si="309"/>
        <v>0.3000000000000001</v>
      </c>
      <c r="AH3955" s="6">
        <f t="shared" si="310"/>
        <v>0.16999999999999965</v>
      </c>
      <c r="AJ3955" s="1">
        <f t="shared" si="311"/>
        <v>0.16399999999999992</v>
      </c>
      <c r="AK3955" s="1">
        <f t="shared" si="307"/>
        <v>7.3974657822797663E-2</v>
      </c>
    </row>
    <row r="3956" spans="31:37" ht="13.5" customHeight="1" x14ac:dyDescent="0.15">
      <c r="AE3956" s="2">
        <f>IF(COUNTIF(AE$3:AE3955,AE3955)=AE3955,AE3955-1,AE3955)</f>
        <v>47</v>
      </c>
      <c r="AF3956" s="4">
        <f t="shared" si="308"/>
        <v>0.53000000000000025</v>
      </c>
      <c r="AG3956" s="5">
        <f t="shared" si="309"/>
        <v>0.31000000000000011</v>
      </c>
      <c r="AH3956" s="6">
        <f t="shared" si="310"/>
        <v>0.15999999999999964</v>
      </c>
      <c r="AJ3956" s="1">
        <f t="shared" si="311"/>
        <v>0.16299999999999992</v>
      </c>
      <c r="AK3956" s="1">
        <f t="shared" si="307"/>
        <v>7.4170074828059859E-2</v>
      </c>
    </row>
    <row r="3957" spans="31:37" ht="13.5" customHeight="1" x14ac:dyDescent="0.15">
      <c r="AE3957" s="2">
        <f>IF(COUNTIF(AE$3:AE3956,AE3956)=AE3956,AE3956-1,AE3956)</f>
        <v>47</v>
      </c>
      <c r="AF3957" s="4">
        <f t="shared" si="308"/>
        <v>0.53000000000000025</v>
      </c>
      <c r="AG3957" s="5">
        <f t="shared" si="309"/>
        <v>0.32000000000000012</v>
      </c>
      <c r="AH3957" s="6">
        <f t="shared" si="310"/>
        <v>0.14999999999999963</v>
      </c>
      <c r="AJ3957" s="1">
        <f t="shared" si="311"/>
        <v>0.16199999999999992</v>
      </c>
      <c r="AK3957" s="1">
        <f t="shared" si="307"/>
        <v>7.4404905752241901E-2</v>
      </c>
    </row>
    <row r="3958" spans="31:37" ht="13.5" customHeight="1" x14ac:dyDescent="0.15">
      <c r="AE3958" s="2">
        <f>IF(COUNTIF(AE$3:AE3957,AE3957)=AE3957,AE3957-1,AE3957)</f>
        <v>47</v>
      </c>
      <c r="AF3958" s="4">
        <f t="shared" si="308"/>
        <v>0.53000000000000025</v>
      </c>
      <c r="AG3958" s="5">
        <f t="shared" si="309"/>
        <v>0.33000000000000013</v>
      </c>
      <c r="AH3958" s="6">
        <f t="shared" si="310"/>
        <v>0.13999999999999962</v>
      </c>
      <c r="AJ3958" s="1">
        <f t="shared" si="311"/>
        <v>0.16099999999999992</v>
      </c>
      <c r="AK3958" s="1">
        <f t="shared" si="307"/>
        <v>7.4678778779516744E-2</v>
      </c>
    </row>
    <row r="3959" spans="31:37" ht="13.5" customHeight="1" x14ac:dyDescent="0.15">
      <c r="AE3959" s="2">
        <f>IF(COUNTIF(AE$3:AE3958,AE3958)=AE3958,AE3958-1,AE3958)</f>
        <v>47</v>
      </c>
      <c r="AF3959" s="4">
        <f t="shared" si="308"/>
        <v>0.53000000000000025</v>
      </c>
      <c r="AG3959" s="5">
        <f t="shared" si="309"/>
        <v>0.34000000000000014</v>
      </c>
      <c r="AH3959" s="6">
        <f t="shared" si="310"/>
        <v>0.12999999999999962</v>
      </c>
      <c r="AJ3959" s="1">
        <f t="shared" si="311"/>
        <v>0.15999999999999992</v>
      </c>
      <c r="AK3959" s="1">
        <f t="shared" si="307"/>
        <v>7.4991266158133382E-2</v>
      </c>
    </row>
    <row r="3960" spans="31:37" ht="13.5" customHeight="1" x14ac:dyDescent="0.15">
      <c r="AE3960" s="2">
        <f>IF(COUNTIF(AE$3:AE3959,AE3959)=AE3959,AE3959-1,AE3959)</f>
        <v>47</v>
      </c>
      <c r="AF3960" s="4">
        <f t="shared" si="308"/>
        <v>0.53000000000000025</v>
      </c>
      <c r="AG3960" s="5">
        <f t="shared" si="309"/>
        <v>0.35000000000000014</v>
      </c>
      <c r="AH3960" s="6">
        <f t="shared" si="310"/>
        <v>0.11999999999999961</v>
      </c>
      <c r="AJ3960" s="1">
        <f t="shared" si="311"/>
        <v>0.15899999999999992</v>
      </c>
      <c r="AK3960" s="1">
        <f t="shared" si="307"/>
        <v>7.5341887419947226E-2</v>
      </c>
    </row>
    <row r="3961" spans="31:37" ht="13.5" customHeight="1" x14ac:dyDescent="0.15">
      <c r="AE3961" s="2">
        <f>IF(COUNTIF(AE$3:AE3960,AE3960)=AE3960,AE3960-1,AE3960)</f>
        <v>47</v>
      </c>
      <c r="AF3961" s="4">
        <f t="shared" si="308"/>
        <v>0.53000000000000025</v>
      </c>
      <c r="AG3961" s="5">
        <f t="shared" si="309"/>
        <v>0.36000000000000015</v>
      </c>
      <c r="AH3961" s="6">
        <f t="shared" si="310"/>
        <v>0.1099999999999996</v>
      </c>
      <c r="AJ3961" s="1">
        <f t="shared" si="311"/>
        <v>0.15799999999999992</v>
      </c>
      <c r="AK3961" s="1">
        <f t="shared" si="307"/>
        <v>7.5730112901011851E-2</v>
      </c>
    </row>
    <row r="3962" spans="31:37" ht="13.5" customHeight="1" x14ac:dyDescent="0.15">
      <c r="AE3962" s="2">
        <f>IF(COUNTIF(AE$3:AE3961,AE3961)=AE3961,AE3961-1,AE3961)</f>
        <v>47</v>
      </c>
      <c r="AF3962" s="4">
        <f t="shared" si="308"/>
        <v>0.53000000000000025</v>
      </c>
      <c r="AG3962" s="5">
        <f t="shared" si="309"/>
        <v>0.37000000000000016</v>
      </c>
      <c r="AH3962" s="6">
        <f t="shared" si="310"/>
        <v>9.9999999999999589E-2</v>
      </c>
      <c r="AJ3962" s="1">
        <f t="shared" si="311"/>
        <v>0.15699999999999992</v>
      </c>
      <c r="AK3962" s="1">
        <f t="shared" si="307"/>
        <v>7.6155367506171232E-2</v>
      </c>
    </row>
    <row r="3963" spans="31:37" ht="13.5" customHeight="1" x14ac:dyDescent="0.15">
      <c r="AE3963" s="2">
        <f>IF(COUNTIF(AE$3:AE3962,AE3962)=AE3962,AE3962-1,AE3962)</f>
        <v>47</v>
      </c>
      <c r="AF3963" s="4">
        <f t="shared" si="308"/>
        <v>0.53000000000000025</v>
      </c>
      <c r="AG3963" s="5">
        <f t="shared" si="309"/>
        <v>0.38000000000000017</v>
      </c>
      <c r="AH3963" s="6">
        <f t="shared" si="310"/>
        <v>8.999999999999958E-2</v>
      </c>
      <c r="AJ3963" s="1">
        <f t="shared" si="311"/>
        <v>0.15599999999999994</v>
      </c>
      <c r="AK3963" s="1">
        <f t="shared" si="307"/>
        <v>7.6617034659401964E-2</v>
      </c>
    </row>
    <row r="3964" spans="31:37" ht="13.5" customHeight="1" x14ac:dyDescent="0.15">
      <c r="AE3964" s="2">
        <f>IF(COUNTIF(AE$3:AE3963,AE3963)=AE3963,AE3963-1,AE3963)</f>
        <v>47</v>
      </c>
      <c r="AF3964" s="4">
        <f t="shared" si="308"/>
        <v>0.53000000000000025</v>
      </c>
      <c r="AG3964" s="5">
        <f t="shared" si="309"/>
        <v>0.39000000000000018</v>
      </c>
      <c r="AH3964" s="6">
        <f t="shared" si="310"/>
        <v>7.9999999999999571E-2</v>
      </c>
      <c r="AJ3964" s="1">
        <f t="shared" si="311"/>
        <v>0.15499999999999994</v>
      </c>
      <c r="AK3964" s="1">
        <f t="shared" si="307"/>
        <v>7.7114460381954325E-2</v>
      </c>
    </row>
    <row r="3965" spans="31:37" ht="13.5" customHeight="1" x14ac:dyDescent="0.15">
      <c r="AE3965" s="2">
        <f>IF(COUNTIF(AE$3:AE3964,AE3964)=AE3964,AE3964-1,AE3964)</f>
        <v>47</v>
      </c>
      <c r="AF3965" s="4">
        <f t="shared" si="308"/>
        <v>0.53000000000000025</v>
      </c>
      <c r="AG3965" s="5">
        <f t="shared" si="309"/>
        <v>0.40000000000000019</v>
      </c>
      <c r="AH3965" s="6">
        <f t="shared" si="310"/>
        <v>6.9999999999999563E-2</v>
      </c>
      <c r="AJ3965" s="1">
        <f t="shared" si="311"/>
        <v>0.15399999999999994</v>
      </c>
      <c r="AK3965" s="1">
        <f t="shared" si="307"/>
        <v>7.7646957442001563E-2</v>
      </c>
    </row>
    <row r="3966" spans="31:37" ht="13.5" customHeight="1" x14ac:dyDescent="0.15">
      <c r="AE3966" s="2">
        <f>IF(COUNTIF(AE$3:AE3965,AE3965)=AE3965,AE3965-1,AE3965)</f>
        <v>47</v>
      </c>
      <c r="AF3966" s="4">
        <f t="shared" si="308"/>
        <v>0.53000000000000025</v>
      </c>
      <c r="AG3966" s="5">
        <f t="shared" si="309"/>
        <v>0.4100000000000002</v>
      </c>
      <c r="AH3966" s="6">
        <f t="shared" si="310"/>
        <v>5.9999999999999554E-2</v>
      </c>
      <c r="AJ3966" s="1">
        <f t="shared" si="311"/>
        <v>0.15299999999999994</v>
      </c>
      <c r="AK3966" s="1">
        <f t="shared" si="307"/>
        <v>7.8213809522359942E-2</v>
      </c>
    </row>
    <row r="3967" spans="31:37" ht="13.5" customHeight="1" x14ac:dyDescent="0.15">
      <c r="AE3967" s="2">
        <f>IF(COUNTIF(AE$3:AE3966,AE3966)=AE3966,AE3966-1,AE3966)</f>
        <v>47</v>
      </c>
      <c r="AF3967" s="4">
        <f t="shared" si="308"/>
        <v>0.53000000000000025</v>
      </c>
      <c r="AG3967" s="5">
        <f t="shared" si="309"/>
        <v>0.42000000000000021</v>
      </c>
      <c r="AH3967" s="6">
        <f t="shared" si="310"/>
        <v>4.9999999999999545E-2</v>
      </c>
      <c r="AJ3967" s="1">
        <f t="shared" si="311"/>
        <v>0.15199999999999994</v>
      </c>
      <c r="AK3967" s="1">
        <f t="shared" si="307"/>
        <v>7.8814275356689056E-2</v>
      </c>
    </row>
    <row r="3968" spans="31:37" ht="13.5" customHeight="1" x14ac:dyDescent="0.15">
      <c r="AE3968" s="2">
        <f>IF(COUNTIF(AE$3:AE3967,AE3967)=AE3967,AE3967-1,AE3967)</f>
        <v>47</v>
      </c>
      <c r="AF3968" s="4">
        <f t="shared" si="308"/>
        <v>0.53000000000000025</v>
      </c>
      <c r="AG3968" s="5">
        <f t="shared" si="309"/>
        <v>0.43000000000000022</v>
      </c>
      <c r="AH3968" s="6">
        <f t="shared" si="310"/>
        <v>3.9999999999999536E-2</v>
      </c>
      <c r="AJ3968" s="1">
        <f t="shared" si="311"/>
        <v>0.15099999999999994</v>
      </c>
      <c r="AK3968" s="1">
        <f t="shared" si="307"/>
        <v>7.9447592789209195E-2</v>
      </c>
    </row>
    <row r="3969" spans="31:37" ht="13.5" customHeight="1" x14ac:dyDescent="0.15">
      <c r="AE3969" s="2">
        <f>IF(COUNTIF(AE$3:AE3968,AE3968)=AE3968,AE3968-1,AE3968)</f>
        <v>47</v>
      </c>
      <c r="AF3969" s="4">
        <f t="shared" si="308"/>
        <v>0.53000000000000025</v>
      </c>
      <c r="AG3969" s="5">
        <f t="shared" si="309"/>
        <v>0.44000000000000022</v>
      </c>
      <c r="AH3969" s="6">
        <f t="shared" si="310"/>
        <v>2.9999999999999527E-2</v>
      </c>
      <c r="AJ3969" s="1">
        <f t="shared" si="311"/>
        <v>0.14999999999999994</v>
      </c>
      <c r="AK3969" s="1">
        <f t="shared" si="307"/>
        <v>8.0112982718158754E-2</v>
      </c>
    </row>
    <row r="3970" spans="31:37" ht="13.5" customHeight="1" x14ac:dyDescent="0.15">
      <c r="AE3970" s="2">
        <f>IF(COUNTIF(AE$3:AE3969,AE3969)=AE3969,AE3969-1,AE3969)</f>
        <v>47</v>
      </c>
      <c r="AF3970" s="4">
        <f t="shared" si="308"/>
        <v>0.53000000000000025</v>
      </c>
      <c r="AG3970" s="5">
        <f t="shared" si="309"/>
        <v>0.45000000000000023</v>
      </c>
      <c r="AH3970" s="6">
        <f t="shared" si="310"/>
        <v>1.9999999999999518E-2</v>
      </c>
      <c r="AJ3970" s="1">
        <f t="shared" si="311"/>
        <v>0.14899999999999994</v>
      </c>
      <c r="AK3970" s="1">
        <f t="shared" si="307"/>
        <v>8.0809652888748404E-2</v>
      </c>
    </row>
    <row r="3971" spans="31:37" ht="13.5" customHeight="1" x14ac:dyDescent="0.15">
      <c r="AE3971" s="2">
        <f>IF(COUNTIF(AE$3:AE3970,AE3970)=AE3970,AE3970-1,AE3970)</f>
        <v>47</v>
      </c>
      <c r="AF3971" s="4">
        <f t="shared" si="308"/>
        <v>0.53000000000000025</v>
      </c>
      <c r="AG3971" s="5">
        <f t="shared" si="309"/>
        <v>0.46000000000000024</v>
      </c>
      <c r="AH3971" s="6">
        <f t="shared" si="310"/>
        <v>9.9999999999995093E-3</v>
      </c>
      <c r="AJ3971" s="1">
        <f t="shared" si="311"/>
        <v>0.14799999999999994</v>
      </c>
      <c r="AK3971" s="1">
        <f t="shared" ref="AK3971:AK4034" si="312">SQRT(AF3971^2*E$4+AG3971^2*F$5+AH3971^2*G$6+2*AF3971*AG3971*E$5+2*AF3971*AH3971*E$6+2*AG3971*AH3971*F$6)</f>
        <v>8.1536801507049589E-2</v>
      </c>
    </row>
    <row r="3972" spans="31:37" ht="13.5" customHeight="1" x14ac:dyDescent="0.15">
      <c r="AE3972" s="2">
        <f>IF(COUNTIF(AE$3:AE3971,AE3971)=AE3971,AE3971-1,AE3971)</f>
        <v>46</v>
      </c>
      <c r="AF3972" s="4">
        <f t="shared" ref="AF3972:AF4035" si="313">IF(AE3972=AE3971,AF3971,AF3971+0.01*(1-3*J$30))</f>
        <v>0.54000000000000026</v>
      </c>
      <c r="AG3972" s="5">
        <f t="shared" ref="AG3972:AG4035" si="314">IF(AE3972=AE3971,AG3971+0.01*(1-3*J$30),J$30)</f>
        <v>0</v>
      </c>
      <c r="AH3972" s="6">
        <f t="shared" ref="AH3972:AH4035" si="315">1-AF3972-AG3972</f>
        <v>0.45999999999999974</v>
      </c>
      <c r="AJ3972" s="1">
        <f t="shared" ref="AJ3972:AJ4035" si="316">AF3972*$C$4+AG3972*$C$5+AH3972*$C$6</f>
        <v>0.19199999999999995</v>
      </c>
      <c r="AK3972" s="1">
        <f t="shared" si="312"/>
        <v>8.4990587714169827E-2</v>
      </c>
    </row>
    <row r="3973" spans="31:37" ht="13.5" customHeight="1" x14ac:dyDescent="0.15">
      <c r="AE3973" s="2">
        <f>IF(COUNTIF(AE$3:AE3972,AE3972)=AE3972,AE3972-1,AE3972)</f>
        <v>46</v>
      </c>
      <c r="AF3973" s="4">
        <f t="shared" si="313"/>
        <v>0.54000000000000026</v>
      </c>
      <c r="AG3973" s="5">
        <f t="shared" si="314"/>
        <v>0.01</v>
      </c>
      <c r="AH3973" s="6">
        <f t="shared" si="315"/>
        <v>0.44999999999999973</v>
      </c>
      <c r="AJ3973" s="1">
        <f t="shared" si="316"/>
        <v>0.19099999999999995</v>
      </c>
      <c r="AK3973" s="1">
        <f t="shared" si="312"/>
        <v>8.4133287110394042E-2</v>
      </c>
    </row>
    <row r="3974" spans="31:37" ht="13.5" customHeight="1" x14ac:dyDescent="0.15">
      <c r="AE3974" s="2">
        <f>IF(COUNTIF(AE$3:AE3973,AE3973)=AE3973,AE3973-1,AE3973)</f>
        <v>46</v>
      </c>
      <c r="AF3974" s="4">
        <f t="shared" si="313"/>
        <v>0.54000000000000026</v>
      </c>
      <c r="AG3974" s="5">
        <f t="shared" si="314"/>
        <v>0.02</v>
      </c>
      <c r="AH3974" s="6">
        <f t="shared" si="315"/>
        <v>0.43999999999999972</v>
      </c>
      <c r="AJ3974" s="1">
        <f t="shared" si="316"/>
        <v>0.18999999999999995</v>
      </c>
      <c r="AK3974" s="1">
        <f t="shared" si="312"/>
        <v>8.3302821080681266E-2</v>
      </c>
    </row>
    <row r="3975" spans="31:37" ht="13.5" customHeight="1" x14ac:dyDescent="0.15">
      <c r="AE3975" s="2">
        <f>IF(COUNTIF(AE$3:AE3974,AE3974)=AE3974,AE3974-1,AE3974)</f>
        <v>46</v>
      </c>
      <c r="AF3975" s="4">
        <f t="shared" si="313"/>
        <v>0.54000000000000026</v>
      </c>
      <c r="AG3975" s="5">
        <f t="shared" si="314"/>
        <v>0.03</v>
      </c>
      <c r="AH3975" s="6">
        <f t="shared" si="315"/>
        <v>0.42999999999999972</v>
      </c>
      <c r="AJ3975" s="1">
        <f t="shared" si="316"/>
        <v>0.18899999999999995</v>
      </c>
      <c r="AK3975" s="1">
        <f t="shared" si="312"/>
        <v>8.2499999999999976E-2</v>
      </c>
    </row>
    <row r="3976" spans="31:37" ht="13.5" customHeight="1" x14ac:dyDescent="0.15">
      <c r="AE3976" s="2">
        <f>IF(COUNTIF(AE$3:AE3975,AE3975)=AE3975,AE3975-1,AE3975)</f>
        <v>46</v>
      </c>
      <c r="AF3976" s="4">
        <f t="shared" si="313"/>
        <v>0.54000000000000026</v>
      </c>
      <c r="AG3976" s="5">
        <f t="shared" si="314"/>
        <v>0.04</v>
      </c>
      <c r="AH3976" s="6">
        <f t="shared" si="315"/>
        <v>0.41999999999999976</v>
      </c>
      <c r="AJ3976" s="1">
        <f t="shared" si="316"/>
        <v>0.18799999999999994</v>
      </c>
      <c r="AK3976" s="1">
        <f t="shared" si="312"/>
        <v>8.1725638571992804E-2</v>
      </c>
    </row>
    <row r="3977" spans="31:37" ht="13.5" customHeight="1" x14ac:dyDescent="0.15">
      <c r="AE3977" s="2">
        <f>IF(COUNTIF(AE$3:AE3976,AE3976)=AE3976,AE3976-1,AE3976)</f>
        <v>46</v>
      </c>
      <c r="AF3977" s="4">
        <f t="shared" si="313"/>
        <v>0.54000000000000026</v>
      </c>
      <c r="AG3977" s="5">
        <f t="shared" si="314"/>
        <v>0.05</v>
      </c>
      <c r="AH3977" s="6">
        <f t="shared" si="315"/>
        <v>0.40999999999999975</v>
      </c>
      <c r="AJ3977" s="1">
        <f t="shared" si="316"/>
        <v>0.18699999999999994</v>
      </c>
      <c r="AK3977" s="1">
        <f t="shared" si="312"/>
        <v>8.0980553221128335E-2</v>
      </c>
    </row>
    <row r="3978" spans="31:37" ht="13.5" customHeight="1" x14ac:dyDescent="0.15">
      <c r="AE3978" s="2">
        <f>IF(COUNTIF(AE$3:AE3977,AE3977)=AE3977,AE3977-1,AE3977)</f>
        <v>46</v>
      </c>
      <c r="AF3978" s="4">
        <f t="shared" si="313"/>
        <v>0.54000000000000026</v>
      </c>
      <c r="AG3978" s="5">
        <f t="shared" si="314"/>
        <v>6.0000000000000005E-2</v>
      </c>
      <c r="AH3978" s="6">
        <f t="shared" si="315"/>
        <v>0.39999999999999974</v>
      </c>
      <c r="AJ3978" s="1">
        <f t="shared" si="316"/>
        <v>0.18599999999999994</v>
      </c>
      <c r="AK3978" s="1">
        <f t="shared" si="312"/>
        <v>8.0265559239315068E-2</v>
      </c>
    </row>
    <row r="3979" spans="31:37" ht="13.5" customHeight="1" x14ac:dyDescent="0.15">
      <c r="AE3979" s="2">
        <f>IF(COUNTIF(AE$3:AE3978,AE3978)=AE3978,AE3978-1,AE3978)</f>
        <v>46</v>
      </c>
      <c r="AF3979" s="4">
        <f t="shared" si="313"/>
        <v>0.54000000000000026</v>
      </c>
      <c r="AG3979" s="5">
        <f t="shared" si="314"/>
        <v>7.0000000000000007E-2</v>
      </c>
      <c r="AH3979" s="6">
        <f t="shared" si="315"/>
        <v>0.38999999999999974</v>
      </c>
      <c r="AJ3979" s="1">
        <f t="shared" si="316"/>
        <v>0.18499999999999994</v>
      </c>
      <c r="AK3979" s="1">
        <f t="shared" si="312"/>
        <v>7.9581467691919316E-2</v>
      </c>
    </row>
    <row r="3980" spans="31:37" ht="13.5" customHeight="1" x14ac:dyDescent="0.15">
      <c r="AE3980" s="2">
        <f>IF(COUNTIF(AE$3:AE3979,AE3979)=AE3979,AE3979-1,AE3979)</f>
        <v>46</v>
      </c>
      <c r="AF3980" s="4">
        <f t="shared" si="313"/>
        <v>0.54000000000000026</v>
      </c>
      <c r="AG3980" s="5">
        <f t="shared" si="314"/>
        <v>0.08</v>
      </c>
      <c r="AH3980" s="6">
        <f t="shared" si="315"/>
        <v>0.37999999999999973</v>
      </c>
      <c r="AJ3980" s="1">
        <f t="shared" si="316"/>
        <v>0.18399999999999994</v>
      </c>
      <c r="AK3980" s="1">
        <f t="shared" si="312"/>
        <v>7.8929082092724201E-2</v>
      </c>
    </row>
    <row r="3981" spans="31:37" ht="13.5" customHeight="1" x14ac:dyDescent="0.15">
      <c r="AE3981" s="2">
        <f>IF(COUNTIF(AE$3:AE3980,AE3980)=AE3980,AE3980-1,AE3980)</f>
        <v>46</v>
      </c>
      <c r="AF3981" s="4">
        <f t="shared" si="313"/>
        <v>0.54000000000000026</v>
      </c>
      <c r="AG3981" s="5">
        <f t="shared" si="314"/>
        <v>0.09</v>
      </c>
      <c r="AH3981" s="6">
        <f t="shared" si="315"/>
        <v>0.36999999999999977</v>
      </c>
      <c r="AJ3981" s="1">
        <f t="shared" si="316"/>
        <v>0.18299999999999994</v>
      </c>
      <c r="AK3981" s="1">
        <f t="shared" si="312"/>
        <v>7.8309194862416998E-2</v>
      </c>
    </row>
    <row r="3982" spans="31:37" ht="13.5" customHeight="1" x14ac:dyDescent="0.15">
      <c r="AE3982" s="2">
        <f>IF(COUNTIF(AE$3:AE3981,AE3981)=AE3981,AE3981-1,AE3981)</f>
        <v>46</v>
      </c>
      <c r="AF3982" s="4">
        <f t="shared" si="313"/>
        <v>0.54000000000000026</v>
      </c>
      <c r="AG3982" s="5">
        <f t="shared" si="314"/>
        <v>9.9999999999999992E-2</v>
      </c>
      <c r="AH3982" s="6">
        <f t="shared" si="315"/>
        <v>0.35999999999999976</v>
      </c>
      <c r="AJ3982" s="1">
        <f t="shared" si="316"/>
        <v>0.18199999999999994</v>
      </c>
      <c r="AK3982" s="1">
        <f t="shared" si="312"/>
        <v>7.7722583590614111E-2</v>
      </c>
    </row>
    <row r="3983" spans="31:37" ht="13.5" customHeight="1" x14ac:dyDescent="0.15">
      <c r="AE3983" s="2">
        <f>IF(COUNTIF(AE$3:AE3982,AE3982)=AE3982,AE3982-1,AE3982)</f>
        <v>46</v>
      </c>
      <c r="AF3983" s="4">
        <f t="shared" si="313"/>
        <v>0.54000000000000026</v>
      </c>
      <c r="AG3983" s="5">
        <f t="shared" si="314"/>
        <v>0.10999999999999999</v>
      </c>
      <c r="AH3983" s="6">
        <f t="shared" si="315"/>
        <v>0.34999999999999976</v>
      </c>
      <c r="AJ3983" s="1">
        <f t="shared" si="316"/>
        <v>0.18099999999999994</v>
      </c>
      <c r="AK3983" s="1">
        <f t="shared" si="312"/>
        <v>7.7170007127121604E-2</v>
      </c>
    </row>
    <row r="3984" spans="31:37" ht="13.5" customHeight="1" x14ac:dyDescent="0.15">
      <c r="AE3984" s="2">
        <f>IF(COUNTIF(AE$3:AE3983,AE3983)=AE3983,AE3983-1,AE3983)</f>
        <v>46</v>
      </c>
      <c r="AF3984" s="4">
        <f t="shared" si="313"/>
        <v>0.54000000000000026</v>
      </c>
      <c r="AG3984" s="5">
        <f t="shared" si="314"/>
        <v>0.11999999999999998</v>
      </c>
      <c r="AH3984" s="6">
        <f t="shared" si="315"/>
        <v>0.33999999999999975</v>
      </c>
      <c r="AJ3984" s="1">
        <f t="shared" si="316"/>
        <v>0.17999999999999994</v>
      </c>
      <c r="AK3984" s="1">
        <f t="shared" si="312"/>
        <v>7.6652201533941589E-2</v>
      </c>
    </row>
    <row r="3985" spans="31:37" ht="13.5" customHeight="1" x14ac:dyDescent="0.15">
      <c r="AE3985" s="2">
        <f>IF(COUNTIF(AE$3:AE3984,AE3984)=AE3984,AE3984-1,AE3984)</f>
        <v>46</v>
      </c>
      <c r="AF3985" s="4">
        <f t="shared" si="313"/>
        <v>0.54000000000000026</v>
      </c>
      <c r="AG3985" s="5">
        <f t="shared" si="314"/>
        <v>0.12999999999999998</v>
      </c>
      <c r="AH3985" s="6">
        <f t="shared" si="315"/>
        <v>0.32999999999999974</v>
      </c>
      <c r="AJ3985" s="1">
        <f t="shared" si="316"/>
        <v>0.17899999999999994</v>
      </c>
      <c r="AK3985" s="1">
        <f t="shared" si="312"/>
        <v>7.6169875935306594E-2</v>
      </c>
    </row>
    <row r="3986" spans="31:37" ht="13.5" customHeight="1" x14ac:dyDescent="0.15">
      <c r="AE3986" s="2">
        <f>IF(COUNTIF(AE$3:AE3985,AE3985)=AE3985,AE3985-1,AE3985)</f>
        <v>46</v>
      </c>
      <c r="AF3986" s="4">
        <f t="shared" si="313"/>
        <v>0.54000000000000026</v>
      </c>
      <c r="AG3986" s="5">
        <f t="shared" si="314"/>
        <v>0.13999999999999999</v>
      </c>
      <c r="AH3986" s="6">
        <f t="shared" si="315"/>
        <v>0.31999999999999973</v>
      </c>
      <c r="AJ3986" s="1">
        <f t="shared" si="316"/>
        <v>0.17799999999999994</v>
      </c>
      <c r="AK3986" s="1">
        <f t="shared" si="312"/>
        <v>7.5723708308560789E-2</v>
      </c>
    </row>
    <row r="3987" spans="31:37" ht="13.5" customHeight="1" x14ac:dyDescent="0.15">
      <c r="AE3987" s="2">
        <f>IF(COUNTIF(AE$3:AE3986,AE3986)=AE3986,AE3986-1,AE3986)</f>
        <v>46</v>
      </c>
      <c r="AF3987" s="4">
        <f t="shared" si="313"/>
        <v>0.54000000000000026</v>
      </c>
      <c r="AG3987" s="5">
        <f t="shared" si="314"/>
        <v>0.15</v>
      </c>
      <c r="AH3987" s="6">
        <f t="shared" si="315"/>
        <v>0.30999999999999972</v>
      </c>
      <c r="AJ3987" s="1">
        <f t="shared" si="316"/>
        <v>0.17699999999999994</v>
      </c>
      <c r="AK3987" s="1">
        <f t="shared" si="312"/>
        <v>7.5314341263799142E-2</v>
      </c>
    </row>
    <row r="3988" spans="31:37" ht="13.5" customHeight="1" x14ac:dyDescent="0.15">
      <c r="AE3988" s="2">
        <f>IF(COUNTIF(AE$3:AE3987,AE3987)=AE3987,AE3987-1,AE3987)</f>
        <v>46</v>
      </c>
      <c r="AF3988" s="4">
        <f t="shared" si="313"/>
        <v>0.54000000000000026</v>
      </c>
      <c r="AG3988" s="5">
        <f t="shared" si="314"/>
        <v>0.16</v>
      </c>
      <c r="AH3988" s="6">
        <f t="shared" si="315"/>
        <v>0.29999999999999971</v>
      </c>
      <c r="AJ3988" s="1">
        <f t="shared" si="316"/>
        <v>0.17599999999999993</v>
      </c>
      <c r="AK3988" s="1">
        <f t="shared" si="312"/>
        <v>7.4942377864596732E-2</v>
      </c>
    </row>
    <row r="3989" spans="31:37" ht="13.5" customHeight="1" x14ac:dyDescent="0.15">
      <c r="AE3989" s="2">
        <f>IF(COUNTIF(AE$3:AE3988,AE3988)=AE3988,AE3988-1,AE3988)</f>
        <v>46</v>
      </c>
      <c r="AF3989" s="4">
        <f t="shared" si="313"/>
        <v>0.54000000000000026</v>
      </c>
      <c r="AG3989" s="5">
        <f t="shared" si="314"/>
        <v>0.17</v>
      </c>
      <c r="AH3989" s="6">
        <f t="shared" si="315"/>
        <v>0.2899999999999997</v>
      </c>
      <c r="AJ3989" s="1">
        <f t="shared" si="316"/>
        <v>0.17499999999999993</v>
      </c>
      <c r="AK3989" s="1">
        <f t="shared" si="312"/>
        <v>7.4608377545688512E-2</v>
      </c>
    </row>
    <row r="3990" spans="31:37" ht="13.5" customHeight="1" x14ac:dyDescent="0.15">
      <c r="AE3990" s="2">
        <f>IF(COUNTIF(AE$3:AE3989,AE3989)=AE3989,AE3989-1,AE3989)</f>
        <v>46</v>
      </c>
      <c r="AF3990" s="4">
        <f t="shared" si="313"/>
        <v>0.54000000000000026</v>
      </c>
      <c r="AG3990" s="5">
        <f t="shared" si="314"/>
        <v>0.18000000000000002</v>
      </c>
      <c r="AH3990" s="6">
        <f t="shared" si="315"/>
        <v>0.27999999999999969</v>
      </c>
      <c r="AJ3990" s="1">
        <f t="shared" si="316"/>
        <v>0.17399999999999993</v>
      </c>
      <c r="AK3990" s="1">
        <f t="shared" si="312"/>
        <v>7.4312852185876951E-2</v>
      </c>
    </row>
    <row r="3991" spans="31:37" ht="13.5" customHeight="1" x14ac:dyDescent="0.15">
      <c r="AE3991" s="2">
        <f>IF(COUNTIF(AE$3:AE3990,AE3990)=AE3990,AE3990-1,AE3990)</f>
        <v>46</v>
      </c>
      <c r="AF3991" s="4">
        <f t="shared" si="313"/>
        <v>0.54000000000000026</v>
      </c>
      <c r="AG3991" s="5">
        <f t="shared" si="314"/>
        <v>0.19000000000000003</v>
      </c>
      <c r="AH3991" s="6">
        <f t="shared" si="315"/>
        <v>0.26999999999999968</v>
      </c>
      <c r="AJ3991" s="1">
        <f t="shared" si="316"/>
        <v>0.17299999999999993</v>
      </c>
      <c r="AK3991" s="1">
        <f t="shared" si="312"/>
        <v>7.4056262395559763E-2</v>
      </c>
    </row>
    <row r="3992" spans="31:37" ht="13.5" customHeight="1" x14ac:dyDescent="0.15">
      <c r="AE3992" s="2">
        <f>IF(COUNTIF(AE$3:AE3991,AE3991)=AE3991,AE3991-1,AE3991)</f>
        <v>46</v>
      </c>
      <c r="AF3992" s="4">
        <f t="shared" si="313"/>
        <v>0.54000000000000026</v>
      </c>
      <c r="AG3992" s="5">
        <f t="shared" si="314"/>
        <v>0.20000000000000004</v>
      </c>
      <c r="AH3992" s="6">
        <f t="shared" si="315"/>
        <v>0.25999999999999968</v>
      </c>
      <c r="AJ3992" s="1">
        <f t="shared" si="316"/>
        <v>0.17199999999999993</v>
      </c>
      <c r="AK3992" s="1">
        <f t="shared" si="312"/>
        <v>7.3839014077924939E-2</v>
      </c>
    </row>
    <row r="3993" spans="31:37" ht="13.5" customHeight="1" x14ac:dyDescent="0.15">
      <c r="AE3993" s="2">
        <f>IF(COUNTIF(AE$3:AE3992,AE3992)=AE3992,AE3992-1,AE3992)</f>
        <v>46</v>
      </c>
      <c r="AF3993" s="4">
        <f t="shared" si="313"/>
        <v>0.54000000000000026</v>
      </c>
      <c r="AG3993" s="5">
        <f t="shared" si="314"/>
        <v>0.21000000000000005</v>
      </c>
      <c r="AH3993" s="6">
        <f t="shared" si="315"/>
        <v>0.24999999999999969</v>
      </c>
      <c r="AJ3993" s="1">
        <f t="shared" si="316"/>
        <v>0.17099999999999993</v>
      </c>
      <c r="AK3993" s="1">
        <f t="shared" si="312"/>
        <v>7.3661455320947866E-2</v>
      </c>
    </row>
    <row r="3994" spans="31:37" ht="13.5" customHeight="1" x14ac:dyDescent="0.15">
      <c r="AE3994" s="2">
        <f>IF(COUNTIF(AE$3:AE3993,AE3993)=AE3993,AE3993-1,AE3993)</f>
        <v>46</v>
      </c>
      <c r="AF3994" s="4">
        <f t="shared" si="313"/>
        <v>0.54000000000000026</v>
      </c>
      <c r="AG3994" s="5">
        <f t="shared" si="314"/>
        <v>0.22000000000000006</v>
      </c>
      <c r="AH3994" s="6">
        <f t="shared" si="315"/>
        <v>0.23999999999999969</v>
      </c>
      <c r="AJ3994" s="1">
        <f t="shared" si="316"/>
        <v>0.16999999999999993</v>
      </c>
      <c r="AK3994" s="1">
        <f t="shared" si="312"/>
        <v>7.3523873673793871E-2</v>
      </c>
    </row>
    <row r="3995" spans="31:37" ht="13.5" customHeight="1" x14ac:dyDescent="0.15">
      <c r="AE3995" s="2">
        <f>IF(COUNTIF(AE$3:AE3994,AE3994)=AE3994,AE3994-1,AE3994)</f>
        <v>46</v>
      </c>
      <c r="AF3995" s="4">
        <f t="shared" si="313"/>
        <v>0.54000000000000026</v>
      </c>
      <c r="AG3995" s="5">
        <f t="shared" si="314"/>
        <v>0.23000000000000007</v>
      </c>
      <c r="AH3995" s="6">
        <f t="shared" si="315"/>
        <v>0.22999999999999968</v>
      </c>
      <c r="AJ3995" s="1">
        <f t="shared" si="316"/>
        <v>0.16899999999999993</v>
      </c>
      <c r="AK3995" s="1">
        <f t="shared" si="312"/>
        <v>7.3426493856100741E-2</v>
      </c>
    </row>
    <row r="3996" spans="31:37" ht="13.5" customHeight="1" x14ac:dyDescent="0.15">
      <c r="AE3996" s="2">
        <f>IF(COUNTIF(AE$3:AE3995,AE3995)=AE3995,AE3995-1,AE3995)</f>
        <v>46</v>
      </c>
      <c r="AF3996" s="4">
        <f t="shared" si="313"/>
        <v>0.54000000000000026</v>
      </c>
      <c r="AG3996" s="5">
        <f t="shared" si="314"/>
        <v>0.24000000000000007</v>
      </c>
      <c r="AH3996" s="6">
        <f t="shared" si="315"/>
        <v>0.21999999999999967</v>
      </c>
      <c r="AJ3996" s="1">
        <f t="shared" si="316"/>
        <v>0.16799999999999993</v>
      </c>
      <c r="AK3996" s="1">
        <f t="shared" si="312"/>
        <v>7.3369475941974654E-2</v>
      </c>
    </row>
    <row r="3997" spans="31:37" ht="13.5" customHeight="1" x14ac:dyDescent="0.15">
      <c r="AE3997" s="2">
        <f>IF(COUNTIF(AE$3:AE3996,AE3996)=AE3996,AE3996-1,AE3996)</f>
        <v>46</v>
      </c>
      <c r="AF3997" s="4">
        <f t="shared" si="313"/>
        <v>0.54000000000000026</v>
      </c>
      <c r="AG3997" s="5">
        <f t="shared" si="314"/>
        <v>0.25000000000000006</v>
      </c>
      <c r="AH3997" s="6">
        <f t="shared" si="315"/>
        <v>0.20999999999999969</v>
      </c>
      <c r="AJ3997" s="1">
        <f t="shared" si="316"/>
        <v>0.16699999999999993</v>
      </c>
      <c r="AK3997" s="1">
        <f t="shared" si="312"/>
        <v>7.3352914052544627E-2</v>
      </c>
    </row>
    <row r="3998" spans="31:37" ht="13.5" customHeight="1" x14ac:dyDescent="0.15">
      <c r="AE3998" s="2">
        <f>IF(COUNTIF(AE$3:AE3997,AE3997)=AE3997,AE3997-1,AE3997)</f>
        <v>46</v>
      </c>
      <c r="AF3998" s="4">
        <f t="shared" si="313"/>
        <v>0.54000000000000026</v>
      </c>
      <c r="AG3998" s="5">
        <f t="shared" si="314"/>
        <v>0.26000000000000006</v>
      </c>
      <c r="AH3998" s="6">
        <f t="shared" si="315"/>
        <v>0.19999999999999968</v>
      </c>
      <c r="AJ3998" s="1">
        <f t="shared" si="316"/>
        <v>0.16599999999999993</v>
      </c>
      <c r="AK3998" s="1">
        <f t="shared" si="312"/>
        <v>7.3376835581810143E-2</v>
      </c>
    </row>
    <row r="3999" spans="31:37" ht="13.5" customHeight="1" x14ac:dyDescent="0.15">
      <c r="AE3999" s="2">
        <f>IF(COUNTIF(AE$3:AE3998,AE3998)=AE3998,AE3998-1,AE3998)</f>
        <v>46</v>
      </c>
      <c r="AF3999" s="4">
        <f t="shared" si="313"/>
        <v>0.54000000000000026</v>
      </c>
      <c r="AG3999" s="5">
        <f t="shared" si="314"/>
        <v>0.27000000000000007</v>
      </c>
      <c r="AH3999" s="6">
        <f t="shared" si="315"/>
        <v>0.18999999999999967</v>
      </c>
      <c r="AJ3999" s="1">
        <f t="shared" si="316"/>
        <v>0.16499999999999992</v>
      </c>
      <c r="AK3999" s="1">
        <f t="shared" si="312"/>
        <v>7.3441200970572371E-2</v>
      </c>
    </row>
    <row r="4000" spans="31:37" ht="13.5" customHeight="1" x14ac:dyDescent="0.15">
      <c r="AE4000" s="2">
        <f>IF(COUNTIF(AE$3:AE3999,AE3999)=AE3999,AE3999-1,AE3999)</f>
        <v>46</v>
      </c>
      <c r="AF4000" s="4">
        <f t="shared" si="313"/>
        <v>0.54000000000000026</v>
      </c>
      <c r="AG4000" s="5">
        <f t="shared" si="314"/>
        <v>0.28000000000000008</v>
      </c>
      <c r="AH4000" s="6">
        <f t="shared" si="315"/>
        <v>0.17999999999999966</v>
      </c>
      <c r="AJ4000" s="1">
        <f t="shared" si="316"/>
        <v>0.16399999999999992</v>
      </c>
      <c r="AK4000" s="1">
        <f t="shared" si="312"/>
        <v>7.3545904032787573E-2</v>
      </c>
    </row>
    <row r="4001" spans="31:37" ht="13.5" customHeight="1" x14ac:dyDescent="0.15">
      <c r="AE4001" s="2">
        <f>IF(COUNTIF(AE$3:AE4000,AE4000)=AE4000,AE4000-1,AE4000)</f>
        <v>46</v>
      </c>
      <c r="AF4001" s="4">
        <f t="shared" si="313"/>
        <v>0.54000000000000026</v>
      </c>
      <c r="AG4001" s="5">
        <f t="shared" si="314"/>
        <v>0.29000000000000009</v>
      </c>
      <c r="AH4001" s="6">
        <f t="shared" si="315"/>
        <v>0.16999999999999965</v>
      </c>
      <c r="AJ4001" s="1">
        <f t="shared" si="316"/>
        <v>0.16299999999999992</v>
      </c>
      <c r="AK4001" s="1">
        <f t="shared" si="312"/>
        <v>7.3690772828082077E-2</v>
      </c>
    </row>
    <row r="4002" spans="31:37" ht="13.5" customHeight="1" x14ac:dyDescent="0.15">
      <c r="AE4002" s="2">
        <f>IF(COUNTIF(AE$3:AE4001,AE4001)=AE4001,AE4001-1,AE4001)</f>
        <v>46</v>
      </c>
      <c r="AF4002" s="4">
        <f t="shared" si="313"/>
        <v>0.54000000000000026</v>
      </c>
      <c r="AG4002" s="5">
        <f t="shared" si="314"/>
        <v>0.3000000000000001</v>
      </c>
      <c r="AH4002" s="6">
        <f t="shared" si="315"/>
        <v>0.15999999999999964</v>
      </c>
      <c r="AJ4002" s="1">
        <f t="shared" si="316"/>
        <v>0.16199999999999992</v>
      </c>
      <c r="AK4002" s="1">
        <f t="shared" si="312"/>
        <v>7.3875571063782647E-2</v>
      </c>
    </row>
    <row r="4003" spans="31:37" ht="13.5" customHeight="1" x14ac:dyDescent="0.15">
      <c r="AE4003" s="2">
        <f>IF(COUNTIF(AE$3:AE4002,AE4002)=AE4002,AE4002-1,AE4002)</f>
        <v>46</v>
      </c>
      <c r="AF4003" s="4">
        <f t="shared" si="313"/>
        <v>0.54000000000000026</v>
      </c>
      <c r="AG4003" s="5">
        <f t="shared" si="314"/>
        <v>0.31000000000000011</v>
      </c>
      <c r="AH4003" s="6">
        <f t="shared" si="315"/>
        <v>0.14999999999999963</v>
      </c>
      <c r="AJ4003" s="1">
        <f t="shared" si="316"/>
        <v>0.16099999999999992</v>
      </c>
      <c r="AK4003" s="1">
        <f t="shared" si="312"/>
        <v>7.4100000000000013E-2</v>
      </c>
    </row>
    <row r="4004" spans="31:37" ht="13.5" customHeight="1" x14ac:dyDescent="0.15">
      <c r="AE4004" s="2">
        <f>IF(COUNTIF(AE$3:AE4003,AE4003)=AE4003,AE4003-1,AE4003)</f>
        <v>46</v>
      </c>
      <c r="AF4004" s="4">
        <f t="shared" si="313"/>
        <v>0.54000000000000026</v>
      </c>
      <c r="AG4004" s="5">
        <f t="shared" si="314"/>
        <v>0.32000000000000012</v>
      </c>
      <c r="AH4004" s="6">
        <f t="shared" si="315"/>
        <v>0.13999999999999962</v>
      </c>
      <c r="AJ4004" s="1">
        <f t="shared" si="316"/>
        <v>0.15999999999999992</v>
      </c>
      <c r="AK4004" s="1">
        <f t="shared" si="312"/>
        <v>7.4363700822377046E-2</v>
      </c>
    </row>
    <row r="4005" spans="31:37" ht="13.5" customHeight="1" x14ac:dyDescent="0.15">
      <c r="AE4005" s="2">
        <f>IF(COUNTIF(AE$3:AE4004,AE4004)=AE4004,AE4004-1,AE4004)</f>
        <v>46</v>
      </c>
      <c r="AF4005" s="4">
        <f t="shared" si="313"/>
        <v>0.54000000000000026</v>
      </c>
      <c r="AG4005" s="5">
        <f t="shared" si="314"/>
        <v>0.33000000000000013</v>
      </c>
      <c r="AH4005" s="6">
        <f t="shared" si="315"/>
        <v>0.12999999999999962</v>
      </c>
      <c r="AJ4005" s="1">
        <f t="shared" si="316"/>
        <v>0.15899999999999992</v>
      </c>
      <c r="AK4005" s="1">
        <f t="shared" si="312"/>
        <v>7.4666257439354761E-2</v>
      </c>
    </row>
    <row r="4006" spans="31:37" ht="13.5" customHeight="1" x14ac:dyDescent="0.15">
      <c r="AE4006" s="2">
        <f>IF(COUNTIF(AE$3:AE4005,AE4005)=AE4005,AE4005-1,AE4005)</f>
        <v>46</v>
      </c>
      <c r="AF4006" s="4">
        <f t="shared" si="313"/>
        <v>0.54000000000000026</v>
      </c>
      <c r="AG4006" s="5">
        <f t="shared" si="314"/>
        <v>0.34000000000000014</v>
      </c>
      <c r="AH4006" s="6">
        <f t="shared" si="315"/>
        <v>0.11999999999999961</v>
      </c>
      <c r="AJ4006" s="1">
        <f t="shared" si="316"/>
        <v>0.15799999999999992</v>
      </c>
      <c r="AK4006" s="1">
        <f t="shared" si="312"/>
        <v>7.5007199654433171E-2</v>
      </c>
    </row>
    <row r="4007" spans="31:37" ht="13.5" customHeight="1" x14ac:dyDescent="0.15">
      <c r="AE4007" s="2">
        <f>IF(COUNTIF(AE$3:AE4006,AE4006)=AE4006,AE4006-1,AE4006)</f>
        <v>46</v>
      </c>
      <c r="AF4007" s="4">
        <f t="shared" si="313"/>
        <v>0.54000000000000026</v>
      </c>
      <c r="AG4007" s="5">
        <f t="shared" si="314"/>
        <v>0.35000000000000014</v>
      </c>
      <c r="AH4007" s="6">
        <f t="shared" si="315"/>
        <v>0.1099999999999996</v>
      </c>
      <c r="AJ4007" s="1">
        <f t="shared" si="316"/>
        <v>0.15699999999999992</v>
      </c>
      <c r="AK4007" s="1">
        <f t="shared" si="312"/>
        <v>7.5386006659061089E-2</v>
      </c>
    </row>
    <row r="4008" spans="31:37" ht="13.5" customHeight="1" x14ac:dyDescent="0.15">
      <c r="AE4008" s="2">
        <f>IF(COUNTIF(AE$3:AE4007,AE4007)=AE4007,AE4007-1,AE4007)</f>
        <v>46</v>
      </c>
      <c r="AF4008" s="4">
        <f t="shared" si="313"/>
        <v>0.54000000000000026</v>
      </c>
      <c r="AG4008" s="5">
        <f t="shared" si="314"/>
        <v>0.36000000000000015</v>
      </c>
      <c r="AH4008" s="6">
        <f t="shared" si="315"/>
        <v>9.9999999999999589E-2</v>
      </c>
      <c r="AJ4008" s="1">
        <f t="shared" si="316"/>
        <v>0.15599999999999992</v>
      </c>
      <c r="AK4008" s="1">
        <f t="shared" si="312"/>
        <v>7.580211078855259E-2</v>
      </c>
    </row>
    <row r="4009" spans="31:37" ht="13.5" customHeight="1" x14ac:dyDescent="0.15">
      <c r="AE4009" s="2">
        <f>IF(COUNTIF(AE$3:AE4008,AE4008)=AE4008,AE4008-1,AE4008)</f>
        <v>46</v>
      </c>
      <c r="AF4009" s="4">
        <f t="shared" si="313"/>
        <v>0.54000000000000026</v>
      </c>
      <c r="AG4009" s="5">
        <f t="shared" si="314"/>
        <v>0.37000000000000016</v>
      </c>
      <c r="AH4009" s="6">
        <f t="shared" si="315"/>
        <v>8.999999999999958E-2</v>
      </c>
      <c r="AJ4009" s="1">
        <f t="shared" si="316"/>
        <v>0.15499999999999994</v>
      </c>
      <c r="AK4009" s="1">
        <f t="shared" si="312"/>
        <v>7.62549014818064E-2</v>
      </c>
    </row>
    <row r="4010" spans="31:37" ht="13.5" customHeight="1" x14ac:dyDescent="0.15">
      <c r="AE4010" s="2">
        <f>IF(COUNTIF(AE$3:AE4009,AE4009)=AE4009,AE4009-1,AE4009)</f>
        <v>46</v>
      </c>
      <c r="AF4010" s="4">
        <f t="shared" si="313"/>
        <v>0.54000000000000026</v>
      </c>
      <c r="AG4010" s="5">
        <f t="shared" si="314"/>
        <v>0.38000000000000017</v>
      </c>
      <c r="AH4010" s="6">
        <f t="shared" si="315"/>
        <v>7.9999999999999571E-2</v>
      </c>
      <c r="AJ4010" s="1">
        <f t="shared" si="316"/>
        <v>0.15399999999999994</v>
      </c>
      <c r="AK4010" s="1">
        <f t="shared" si="312"/>
        <v>7.6743729385533518E-2</v>
      </c>
    </row>
    <row r="4011" spans="31:37" ht="13.5" customHeight="1" x14ac:dyDescent="0.15">
      <c r="AE4011" s="2">
        <f>IF(COUNTIF(AE$3:AE4010,AE4010)=AE4010,AE4010-1,AE4010)</f>
        <v>46</v>
      </c>
      <c r="AF4011" s="4">
        <f t="shared" si="313"/>
        <v>0.54000000000000026</v>
      </c>
      <c r="AG4011" s="5">
        <f t="shared" si="314"/>
        <v>0.39000000000000018</v>
      </c>
      <c r="AH4011" s="6">
        <f t="shared" si="315"/>
        <v>6.9999999999999563E-2</v>
      </c>
      <c r="AJ4011" s="1">
        <f t="shared" si="316"/>
        <v>0.15299999999999994</v>
      </c>
      <c r="AK4011" s="1">
        <f t="shared" si="312"/>
        <v>7.7267910545063948E-2</v>
      </c>
    </row>
    <row r="4012" spans="31:37" ht="13.5" customHeight="1" x14ac:dyDescent="0.15">
      <c r="AE4012" s="2">
        <f>IF(COUNTIF(AE$3:AE4011,AE4011)=AE4011,AE4011-1,AE4011)</f>
        <v>46</v>
      </c>
      <c r="AF4012" s="4">
        <f t="shared" si="313"/>
        <v>0.54000000000000026</v>
      </c>
      <c r="AG4012" s="5">
        <f t="shared" si="314"/>
        <v>0.40000000000000019</v>
      </c>
      <c r="AH4012" s="6">
        <f t="shared" si="315"/>
        <v>5.9999999999999554E-2</v>
      </c>
      <c r="AJ4012" s="1">
        <f t="shared" si="316"/>
        <v>0.15199999999999994</v>
      </c>
      <c r="AK4012" s="1">
        <f t="shared" si="312"/>
        <v>7.7826730626437093E-2</v>
      </c>
    </row>
    <row r="4013" spans="31:37" ht="13.5" customHeight="1" x14ac:dyDescent="0.15">
      <c r="AE4013" s="2">
        <f>IF(COUNTIF(AE$3:AE4012,AE4012)=AE4012,AE4012-1,AE4012)</f>
        <v>46</v>
      </c>
      <c r="AF4013" s="4">
        <f t="shared" si="313"/>
        <v>0.54000000000000026</v>
      </c>
      <c r="AG4013" s="5">
        <f t="shared" si="314"/>
        <v>0.4100000000000002</v>
      </c>
      <c r="AH4013" s="6">
        <f t="shared" si="315"/>
        <v>4.9999999999999545E-2</v>
      </c>
      <c r="AJ4013" s="1">
        <f t="shared" si="316"/>
        <v>0.15099999999999994</v>
      </c>
      <c r="AK4013" s="1">
        <f t="shared" si="312"/>
        <v>7.8419449118187531E-2</v>
      </c>
    </row>
    <row r="4014" spans="31:37" ht="13.5" customHeight="1" x14ac:dyDescent="0.15">
      <c r="AE4014" s="2">
        <f>IF(COUNTIF(AE$3:AE4013,AE4013)=AE4013,AE4013-1,AE4013)</f>
        <v>46</v>
      </c>
      <c r="AF4014" s="4">
        <f t="shared" si="313"/>
        <v>0.54000000000000026</v>
      </c>
      <c r="AG4014" s="5">
        <f t="shared" si="314"/>
        <v>0.42000000000000021</v>
      </c>
      <c r="AH4014" s="6">
        <f t="shared" si="315"/>
        <v>3.9999999999999536E-2</v>
      </c>
      <c r="AJ4014" s="1">
        <f t="shared" si="316"/>
        <v>0.14999999999999994</v>
      </c>
      <c r="AK4014" s="1">
        <f t="shared" si="312"/>
        <v>7.9045303465797412E-2</v>
      </c>
    </row>
    <row r="4015" spans="31:37" ht="13.5" customHeight="1" x14ac:dyDescent="0.15">
      <c r="AE4015" s="2">
        <f>IF(COUNTIF(AE$3:AE4014,AE4014)=AE4014,AE4014-1,AE4014)</f>
        <v>46</v>
      </c>
      <c r="AF4015" s="4">
        <f t="shared" si="313"/>
        <v>0.54000000000000026</v>
      </c>
      <c r="AG4015" s="5">
        <f t="shared" si="314"/>
        <v>0.43000000000000022</v>
      </c>
      <c r="AH4015" s="6">
        <f t="shared" si="315"/>
        <v>2.9999999999999527E-2</v>
      </c>
      <c r="AJ4015" s="1">
        <f t="shared" si="316"/>
        <v>0.14899999999999994</v>
      </c>
      <c r="AK4015" s="1">
        <f t="shared" si="312"/>
        <v>7.9703513096977124E-2</v>
      </c>
    </row>
    <row r="4016" spans="31:37" ht="13.5" customHeight="1" x14ac:dyDescent="0.15">
      <c r="AE4016" s="2">
        <f>IF(COUNTIF(AE$3:AE4015,AE4015)=AE4015,AE4015-1,AE4015)</f>
        <v>46</v>
      </c>
      <c r="AF4016" s="4">
        <f t="shared" si="313"/>
        <v>0.54000000000000026</v>
      </c>
      <c r="AG4016" s="5">
        <f t="shared" si="314"/>
        <v>0.44000000000000022</v>
      </c>
      <c r="AH4016" s="6">
        <f t="shared" si="315"/>
        <v>1.9999999999999518E-2</v>
      </c>
      <c r="AJ4016" s="1">
        <f t="shared" si="316"/>
        <v>0.14799999999999994</v>
      </c>
      <c r="AK4016" s="1">
        <f t="shared" si="312"/>
        <v>8.0393283301529631E-2</v>
      </c>
    </row>
    <row r="4017" spans="31:37" ht="13.5" customHeight="1" x14ac:dyDescent="0.15">
      <c r="AE4017" s="2">
        <f>IF(COUNTIF(AE$3:AE4016,AE4016)=AE4016,AE4016-1,AE4016)</f>
        <v>46</v>
      </c>
      <c r="AF4017" s="4">
        <f t="shared" si="313"/>
        <v>0.54000000000000026</v>
      </c>
      <c r="AG4017" s="5">
        <f t="shared" si="314"/>
        <v>0.45000000000000023</v>
      </c>
      <c r="AH4017" s="6">
        <f t="shared" si="315"/>
        <v>9.9999999999995093E-3</v>
      </c>
      <c r="AJ4017" s="1">
        <f t="shared" si="316"/>
        <v>0.14699999999999994</v>
      </c>
      <c r="AK4017" s="1">
        <f t="shared" si="312"/>
        <v>8.1113808935347156E-2</v>
      </c>
    </row>
    <row r="4018" spans="31:37" ht="13.5" customHeight="1" x14ac:dyDescent="0.15">
      <c r="AE4018" s="2">
        <f>IF(COUNTIF(AE$3:AE4017,AE4017)=AE4017,AE4017-1,AE4017)</f>
        <v>45</v>
      </c>
      <c r="AF4018" s="4">
        <f t="shared" si="313"/>
        <v>0.55000000000000027</v>
      </c>
      <c r="AG4018" s="5">
        <f t="shared" si="314"/>
        <v>0</v>
      </c>
      <c r="AH4018" s="6">
        <f t="shared" si="315"/>
        <v>0.44999999999999973</v>
      </c>
      <c r="AJ4018" s="1">
        <f t="shared" si="316"/>
        <v>0.18999999999999995</v>
      </c>
      <c r="AK4018" s="1">
        <f t="shared" si="312"/>
        <v>8.417986695166485E-2</v>
      </c>
    </row>
    <row r="4019" spans="31:37" ht="13.5" customHeight="1" x14ac:dyDescent="0.15">
      <c r="AE4019" s="2">
        <f>IF(COUNTIF(AE$3:AE4018,AE4018)=AE4018,AE4018-1,AE4018)</f>
        <v>45</v>
      </c>
      <c r="AF4019" s="4">
        <f t="shared" si="313"/>
        <v>0.55000000000000027</v>
      </c>
      <c r="AG4019" s="5">
        <f t="shared" si="314"/>
        <v>0.01</v>
      </c>
      <c r="AH4019" s="6">
        <f t="shared" si="315"/>
        <v>0.43999999999999972</v>
      </c>
      <c r="AJ4019" s="1">
        <f t="shared" si="316"/>
        <v>0.18899999999999995</v>
      </c>
      <c r="AK4019" s="1">
        <f t="shared" si="312"/>
        <v>8.3339786416812917E-2</v>
      </c>
    </row>
    <row r="4020" spans="31:37" ht="13.5" customHeight="1" x14ac:dyDescent="0.15">
      <c r="AE4020" s="2">
        <f>IF(COUNTIF(AE$3:AE4019,AE4019)=AE4019,AE4019-1,AE4019)</f>
        <v>45</v>
      </c>
      <c r="AF4020" s="4">
        <f t="shared" si="313"/>
        <v>0.55000000000000027</v>
      </c>
      <c r="AG4020" s="5">
        <f t="shared" si="314"/>
        <v>0.02</v>
      </c>
      <c r="AH4020" s="6">
        <f t="shared" si="315"/>
        <v>0.42999999999999972</v>
      </c>
      <c r="AJ4020" s="1">
        <f t="shared" si="316"/>
        <v>0.18799999999999994</v>
      </c>
      <c r="AK4020" s="1">
        <f t="shared" si="312"/>
        <v>8.2527147048713584E-2</v>
      </c>
    </row>
    <row r="4021" spans="31:37" ht="13.5" customHeight="1" x14ac:dyDescent="0.15">
      <c r="AE4021" s="2">
        <f>IF(COUNTIF(AE$3:AE4020,AE4020)=AE4020,AE4020-1,AE4020)</f>
        <v>45</v>
      </c>
      <c r="AF4021" s="4">
        <f t="shared" si="313"/>
        <v>0.55000000000000027</v>
      </c>
      <c r="AG4021" s="5">
        <f t="shared" si="314"/>
        <v>0.03</v>
      </c>
      <c r="AH4021" s="6">
        <f t="shared" si="315"/>
        <v>0.41999999999999971</v>
      </c>
      <c r="AJ4021" s="1">
        <f t="shared" si="316"/>
        <v>0.18699999999999994</v>
      </c>
      <c r="AK4021" s="1">
        <f t="shared" si="312"/>
        <v>8.1742767264143895E-2</v>
      </c>
    </row>
    <row r="4022" spans="31:37" ht="13.5" customHeight="1" x14ac:dyDescent="0.15">
      <c r="AE4022" s="2">
        <f>IF(COUNTIF(AE$3:AE4021,AE4021)=AE4021,AE4021-1,AE4021)</f>
        <v>45</v>
      </c>
      <c r="AF4022" s="4">
        <f t="shared" si="313"/>
        <v>0.55000000000000027</v>
      </c>
      <c r="AG4022" s="5">
        <f t="shared" si="314"/>
        <v>0.04</v>
      </c>
      <c r="AH4022" s="6">
        <f t="shared" si="315"/>
        <v>0.40999999999999975</v>
      </c>
      <c r="AJ4022" s="1">
        <f t="shared" si="316"/>
        <v>0.18599999999999994</v>
      </c>
      <c r="AK4022" s="1">
        <f t="shared" si="312"/>
        <v>8.0987468166377433E-2</v>
      </c>
    </row>
    <row r="4023" spans="31:37" ht="13.5" customHeight="1" x14ac:dyDescent="0.15">
      <c r="AE4023" s="2">
        <f>IF(COUNTIF(AE$3:AE4022,AE4022)=AE4022,AE4022-1,AE4022)</f>
        <v>45</v>
      </c>
      <c r="AF4023" s="4">
        <f t="shared" si="313"/>
        <v>0.55000000000000027</v>
      </c>
      <c r="AG4023" s="5">
        <f t="shared" si="314"/>
        <v>0.05</v>
      </c>
      <c r="AH4023" s="6">
        <f t="shared" si="315"/>
        <v>0.39999999999999974</v>
      </c>
      <c r="AJ4023" s="1">
        <f t="shared" si="316"/>
        <v>0.18499999999999994</v>
      </c>
      <c r="AK4023" s="1">
        <f t="shared" si="312"/>
        <v>8.0262070743284453E-2</v>
      </c>
    </row>
    <row r="4024" spans="31:37" ht="13.5" customHeight="1" x14ac:dyDescent="0.15">
      <c r="AE4024" s="2">
        <f>IF(COUNTIF(AE$3:AE4023,AE4023)=AE4023,AE4023-1,AE4023)</f>
        <v>45</v>
      </c>
      <c r="AF4024" s="4">
        <f t="shared" si="313"/>
        <v>0.55000000000000027</v>
      </c>
      <c r="AG4024" s="5">
        <f t="shared" si="314"/>
        <v>6.0000000000000005E-2</v>
      </c>
      <c r="AH4024" s="6">
        <f t="shared" si="315"/>
        <v>0.38999999999999974</v>
      </c>
      <c r="AJ4024" s="1">
        <f t="shared" si="316"/>
        <v>0.18399999999999994</v>
      </c>
      <c r="AK4024" s="1">
        <f t="shared" si="312"/>
        <v>7.9567392818917948E-2</v>
      </c>
    </row>
    <row r="4025" spans="31:37" ht="13.5" customHeight="1" x14ac:dyDescent="0.15">
      <c r="AE4025" s="2">
        <f>IF(COUNTIF(AE$3:AE4024,AE4024)=AE4024,AE4024-1,AE4024)</f>
        <v>45</v>
      </c>
      <c r="AF4025" s="4">
        <f t="shared" si="313"/>
        <v>0.55000000000000027</v>
      </c>
      <c r="AG4025" s="5">
        <f t="shared" si="314"/>
        <v>7.0000000000000007E-2</v>
      </c>
      <c r="AH4025" s="6">
        <f t="shared" si="315"/>
        <v>0.37999999999999973</v>
      </c>
      <c r="AJ4025" s="1">
        <f t="shared" si="316"/>
        <v>0.18299999999999994</v>
      </c>
      <c r="AK4025" s="1">
        <f t="shared" si="312"/>
        <v>7.8904245766625233E-2</v>
      </c>
    </row>
    <row r="4026" spans="31:37" ht="13.5" customHeight="1" x14ac:dyDescent="0.15">
      <c r="AE4026" s="2">
        <f>IF(COUNTIF(AE$3:AE4025,AE4025)=AE4025,AE4025-1,AE4025)</f>
        <v>45</v>
      </c>
      <c r="AF4026" s="4">
        <f t="shared" si="313"/>
        <v>0.55000000000000027</v>
      </c>
      <c r="AG4026" s="5">
        <f t="shared" si="314"/>
        <v>0.08</v>
      </c>
      <c r="AH4026" s="6">
        <f t="shared" si="315"/>
        <v>0.36999999999999972</v>
      </c>
      <c r="AJ4026" s="1">
        <f t="shared" si="316"/>
        <v>0.18199999999999994</v>
      </c>
      <c r="AK4026" s="1">
        <f t="shared" si="312"/>
        <v>7.8273430996730925E-2</v>
      </c>
    </row>
    <row r="4027" spans="31:37" ht="13.5" customHeight="1" x14ac:dyDescent="0.15">
      <c r="AE4027" s="2">
        <f>IF(COUNTIF(AE$3:AE4026,AE4026)=AE4026,AE4026-1,AE4026)</f>
        <v>45</v>
      </c>
      <c r="AF4027" s="4">
        <f t="shared" si="313"/>
        <v>0.55000000000000027</v>
      </c>
      <c r="AG4027" s="5">
        <f t="shared" si="314"/>
        <v>0.09</v>
      </c>
      <c r="AH4027" s="6">
        <f t="shared" si="315"/>
        <v>0.35999999999999976</v>
      </c>
      <c r="AJ4027" s="1">
        <f t="shared" si="316"/>
        <v>0.18099999999999994</v>
      </c>
      <c r="AK4027" s="1">
        <f t="shared" si="312"/>
        <v>7.7675736237257501E-2</v>
      </c>
    </row>
    <row r="4028" spans="31:37" ht="13.5" customHeight="1" x14ac:dyDescent="0.15">
      <c r="AE4028" s="2">
        <f>IF(COUNTIF(AE$3:AE4027,AE4027)=AE4027,AE4027-1,AE4027)</f>
        <v>45</v>
      </c>
      <c r="AF4028" s="4">
        <f t="shared" si="313"/>
        <v>0.55000000000000027</v>
      </c>
      <c r="AG4028" s="5">
        <f t="shared" si="314"/>
        <v>9.9999999999999992E-2</v>
      </c>
      <c r="AH4028" s="6">
        <f t="shared" si="315"/>
        <v>0.34999999999999976</v>
      </c>
      <c r="AJ4028" s="1">
        <f t="shared" si="316"/>
        <v>0.17999999999999994</v>
      </c>
      <c r="AK4028" s="1">
        <f t="shared" si="312"/>
        <v>7.7111931631881694E-2</v>
      </c>
    </row>
    <row r="4029" spans="31:37" ht="13.5" customHeight="1" x14ac:dyDescent="0.15">
      <c r="AE4029" s="2">
        <f>IF(COUNTIF(AE$3:AE4028,AE4028)=AE4028,AE4028-1,AE4028)</f>
        <v>45</v>
      </c>
      <c r="AF4029" s="4">
        <f t="shared" si="313"/>
        <v>0.55000000000000027</v>
      </c>
      <c r="AG4029" s="5">
        <f t="shared" si="314"/>
        <v>0.10999999999999999</v>
      </c>
      <c r="AH4029" s="6">
        <f t="shared" si="315"/>
        <v>0.33999999999999975</v>
      </c>
      <c r="AJ4029" s="1">
        <f t="shared" si="316"/>
        <v>0.17899999999999994</v>
      </c>
      <c r="AK4029" s="1">
        <f t="shared" si="312"/>
        <v>7.6582765685237544E-2</v>
      </c>
    </row>
    <row r="4030" spans="31:37" ht="13.5" customHeight="1" x14ac:dyDescent="0.15">
      <c r="AE4030" s="2">
        <f>IF(COUNTIF(AE$3:AE4029,AE4029)=AE4029,AE4029-1,AE4029)</f>
        <v>45</v>
      </c>
      <c r="AF4030" s="4">
        <f t="shared" si="313"/>
        <v>0.55000000000000027</v>
      </c>
      <c r="AG4030" s="5">
        <f t="shared" si="314"/>
        <v>0.11999999999999998</v>
      </c>
      <c r="AH4030" s="6">
        <f t="shared" si="315"/>
        <v>0.32999999999999974</v>
      </c>
      <c r="AJ4030" s="1">
        <f t="shared" si="316"/>
        <v>0.17799999999999994</v>
      </c>
      <c r="AK4030" s="1">
        <f t="shared" si="312"/>
        <v>7.6088961091606427E-2</v>
      </c>
    </row>
    <row r="4031" spans="31:37" ht="13.5" customHeight="1" x14ac:dyDescent="0.15">
      <c r="AE4031" s="2">
        <f>IF(COUNTIF(AE$3:AE4030,AE4030)=AE4030,AE4030-1,AE4030)</f>
        <v>45</v>
      </c>
      <c r="AF4031" s="4">
        <f t="shared" si="313"/>
        <v>0.55000000000000027</v>
      </c>
      <c r="AG4031" s="5">
        <f t="shared" si="314"/>
        <v>0.12999999999999998</v>
      </c>
      <c r="AH4031" s="6">
        <f t="shared" si="315"/>
        <v>0.31999999999999973</v>
      </c>
      <c r="AJ4031" s="1">
        <f t="shared" si="316"/>
        <v>0.17699999999999994</v>
      </c>
      <c r="AK4031" s="1">
        <f t="shared" si="312"/>
        <v>7.5631210488792233E-2</v>
      </c>
    </row>
    <row r="4032" spans="31:37" ht="13.5" customHeight="1" x14ac:dyDescent="0.15">
      <c r="AE4032" s="2">
        <f>IF(COUNTIF(AE$3:AE4031,AE4031)=AE4031,AE4031-1,AE4031)</f>
        <v>45</v>
      </c>
      <c r="AF4032" s="4">
        <f t="shared" si="313"/>
        <v>0.55000000000000027</v>
      </c>
      <c r="AG4032" s="5">
        <f t="shared" si="314"/>
        <v>0.13999999999999999</v>
      </c>
      <c r="AH4032" s="6">
        <f t="shared" si="315"/>
        <v>0.30999999999999972</v>
      </c>
      <c r="AJ4032" s="1">
        <f t="shared" si="316"/>
        <v>0.17599999999999993</v>
      </c>
      <c r="AK4032" s="1">
        <f t="shared" si="312"/>
        <v>7.5210172184352803E-2</v>
      </c>
    </row>
    <row r="4033" spans="31:37" ht="13.5" customHeight="1" x14ac:dyDescent="0.15">
      <c r="AE4033" s="2">
        <f>IF(COUNTIF(AE$3:AE4032,AE4032)=AE4032,AE4032-1,AE4032)</f>
        <v>45</v>
      </c>
      <c r="AF4033" s="4">
        <f t="shared" si="313"/>
        <v>0.55000000000000027</v>
      </c>
      <c r="AG4033" s="5">
        <f t="shared" si="314"/>
        <v>0.15</v>
      </c>
      <c r="AH4033" s="6">
        <f t="shared" si="315"/>
        <v>0.29999999999999971</v>
      </c>
      <c r="AJ4033" s="1">
        <f t="shared" si="316"/>
        <v>0.17499999999999993</v>
      </c>
      <c r="AK4033" s="1">
        <f t="shared" si="312"/>
        <v>7.4826465906121728E-2</v>
      </c>
    </row>
    <row r="4034" spans="31:37" ht="13.5" customHeight="1" x14ac:dyDescent="0.15">
      <c r="AE4034" s="2">
        <f>IF(COUNTIF(AE$3:AE4033,AE4033)=AE4033,AE4033-1,AE4033)</f>
        <v>45</v>
      </c>
      <c r="AF4034" s="4">
        <f t="shared" si="313"/>
        <v>0.55000000000000027</v>
      </c>
      <c r="AG4034" s="5">
        <f t="shared" si="314"/>
        <v>0.16</v>
      </c>
      <c r="AH4034" s="6">
        <f t="shared" si="315"/>
        <v>0.2899999999999997</v>
      </c>
      <c r="AJ4034" s="1">
        <f t="shared" si="316"/>
        <v>0.17399999999999993</v>
      </c>
      <c r="AK4034" s="1">
        <f t="shared" si="312"/>
        <v>7.4480668632874114E-2</v>
      </c>
    </row>
    <row r="4035" spans="31:37" ht="13.5" customHeight="1" x14ac:dyDescent="0.15">
      <c r="AE4035" s="2">
        <f>IF(COUNTIF(AE$3:AE4034,AE4034)=AE4034,AE4034-1,AE4034)</f>
        <v>45</v>
      </c>
      <c r="AF4035" s="4">
        <f t="shared" si="313"/>
        <v>0.55000000000000027</v>
      </c>
      <c r="AG4035" s="5">
        <f t="shared" si="314"/>
        <v>0.17</v>
      </c>
      <c r="AH4035" s="6">
        <f t="shared" si="315"/>
        <v>0.27999999999999969</v>
      </c>
      <c r="AJ4035" s="1">
        <f t="shared" si="316"/>
        <v>0.17299999999999993</v>
      </c>
      <c r="AK4035" s="1">
        <f t="shared" ref="AK4035:AK4098" si="317">SQRT(AF4035^2*E$4+AG4035^2*F$5+AH4035^2*G$6+2*AF4035*AG4035*E$5+2*AF4035*AH4035*E$6+2*AG4035*AH4035*F$6)</f>
        <v>7.4173310563840925E-2</v>
      </c>
    </row>
    <row r="4036" spans="31:37" ht="13.5" customHeight="1" x14ac:dyDescent="0.15">
      <c r="AE4036" s="2">
        <f>IF(COUNTIF(AE$3:AE4035,AE4035)=AE4035,AE4035-1,AE4035)</f>
        <v>45</v>
      </c>
      <c r="AF4036" s="4">
        <f t="shared" ref="AF4036:AF4099" si="318">IF(AE4036=AE4035,AF4035,AF4035+0.01*(1-3*J$30))</f>
        <v>0.55000000000000027</v>
      </c>
      <c r="AG4036" s="5">
        <f t="shared" ref="AG4036:AG4099" si="319">IF(AE4036=AE4035,AG4035+0.01*(1-3*J$30),J$30)</f>
        <v>0.18000000000000002</v>
      </c>
      <c r="AH4036" s="6">
        <f t="shared" ref="AH4036:AH4099" si="320">1-AF4036-AG4036</f>
        <v>0.26999999999999968</v>
      </c>
      <c r="AJ4036" s="1">
        <f t="shared" ref="AJ4036:AJ4099" si="321">AF4036*$C$4+AG4036*$C$5+AH4036*$C$6</f>
        <v>0.17199999999999993</v>
      </c>
      <c r="AK4036" s="1">
        <f t="shared" si="317"/>
        <v>7.3904871287351542E-2</v>
      </c>
    </row>
    <row r="4037" spans="31:37" ht="13.5" customHeight="1" x14ac:dyDescent="0.15">
      <c r="AE4037" s="2">
        <f>IF(COUNTIF(AE$3:AE4036,AE4036)=AE4036,AE4036-1,AE4036)</f>
        <v>45</v>
      </c>
      <c r="AF4037" s="4">
        <f t="shared" si="318"/>
        <v>0.55000000000000027</v>
      </c>
      <c r="AG4037" s="5">
        <f t="shared" si="319"/>
        <v>0.19000000000000003</v>
      </c>
      <c r="AH4037" s="6">
        <f t="shared" si="320"/>
        <v>0.25999999999999968</v>
      </c>
      <c r="AJ4037" s="1">
        <f t="shared" si="321"/>
        <v>0.17099999999999993</v>
      </c>
      <c r="AK4037" s="1">
        <f t="shared" si="317"/>
        <v>7.3675776209009142E-2</v>
      </c>
    </row>
    <row r="4038" spans="31:37" ht="13.5" customHeight="1" x14ac:dyDescent="0.15">
      <c r="AE4038" s="2">
        <f>IF(COUNTIF(AE$3:AE4037,AE4037)=AE4037,AE4037-1,AE4037)</f>
        <v>45</v>
      </c>
      <c r="AF4038" s="4">
        <f t="shared" si="318"/>
        <v>0.55000000000000027</v>
      </c>
      <c r="AG4038" s="5">
        <f t="shared" si="319"/>
        <v>0.20000000000000004</v>
      </c>
      <c r="AH4038" s="6">
        <f t="shared" si="320"/>
        <v>0.24999999999999969</v>
      </c>
      <c r="AJ4038" s="1">
        <f t="shared" si="321"/>
        <v>0.16999999999999993</v>
      </c>
      <c r="AK4038" s="1">
        <f t="shared" si="317"/>
        <v>7.3486393298351479E-2</v>
      </c>
    </row>
    <row r="4039" spans="31:37" ht="13.5" customHeight="1" x14ac:dyDescent="0.15">
      <c r="AE4039" s="2">
        <f>IF(COUNTIF(AE$3:AE4038,AE4038)=AE4038,AE4038-1,AE4038)</f>
        <v>45</v>
      </c>
      <c r="AF4039" s="4">
        <f t="shared" si="318"/>
        <v>0.55000000000000027</v>
      </c>
      <c r="AG4039" s="5">
        <f t="shared" si="319"/>
        <v>0.21000000000000005</v>
      </c>
      <c r="AH4039" s="6">
        <f t="shared" si="320"/>
        <v>0.23999999999999969</v>
      </c>
      <c r="AJ4039" s="1">
        <f t="shared" si="321"/>
        <v>0.16899999999999993</v>
      </c>
      <c r="AK4039" s="1">
        <f t="shared" si="317"/>
        <v>7.3337030209846915E-2</v>
      </c>
    </row>
    <row r="4040" spans="31:37" ht="13.5" customHeight="1" x14ac:dyDescent="0.15">
      <c r="AE4040" s="2">
        <f>IF(COUNTIF(AE$3:AE4039,AE4039)=AE4039,AE4039-1,AE4039)</f>
        <v>45</v>
      </c>
      <c r="AF4040" s="4">
        <f t="shared" si="318"/>
        <v>0.55000000000000027</v>
      </c>
      <c r="AG4040" s="5">
        <f t="shared" si="319"/>
        <v>0.22000000000000006</v>
      </c>
      <c r="AH4040" s="6">
        <f t="shared" si="320"/>
        <v>0.22999999999999968</v>
      </c>
      <c r="AJ4040" s="1">
        <f t="shared" si="321"/>
        <v>0.16799999999999993</v>
      </c>
      <c r="AK4040" s="1">
        <f t="shared" si="317"/>
        <v>7.3227931829323148E-2</v>
      </c>
    </row>
    <row r="4041" spans="31:37" ht="13.5" customHeight="1" x14ac:dyDescent="0.15">
      <c r="AE4041" s="2">
        <f>IF(COUNTIF(AE$3:AE4040,AE4040)=AE4040,AE4040-1,AE4040)</f>
        <v>45</v>
      </c>
      <c r="AF4041" s="4">
        <f t="shared" si="318"/>
        <v>0.55000000000000027</v>
      </c>
      <c r="AG4041" s="5">
        <f t="shared" si="319"/>
        <v>0.23000000000000007</v>
      </c>
      <c r="AH4041" s="6">
        <f t="shared" si="320"/>
        <v>0.21999999999999967</v>
      </c>
      <c r="AJ4041" s="1">
        <f t="shared" si="321"/>
        <v>0.16699999999999993</v>
      </c>
      <c r="AK4041" s="1">
        <f t="shared" si="317"/>
        <v>7.3159278290590032E-2</v>
      </c>
    </row>
    <row r="4042" spans="31:37" ht="13.5" customHeight="1" x14ac:dyDescent="0.15">
      <c r="AE4042" s="2">
        <f>IF(COUNTIF(AE$3:AE4041,AE4041)=AE4041,AE4041-1,AE4041)</f>
        <v>45</v>
      </c>
      <c r="AF4042" s="4">
        <f t="shared" si="318"/>
        <v>0.55000000000000027</v>
      </c>
      <c r="AG4042" s="5">
        <f t="shared" si="319"/>
        <v>0.24000000000000007</v>
      </c>
      <c r="AH4042" s="6">
        <f t="shared" si="320"/>
        <v>0.20999999999999966</v>
      </c>
      <c r="AJ4042" s="1">
        <f t="shared" si="321"/>
        <v>0.16599999999999993</v>
      </c>
      <c r="AK4042" s="1">
        <f t="shared" si="317"/>
        <v>7.313118349924333E-2</v>
      </c>
    </row>
    <row r="4043" spans="31:37" ht="13.5" customHeight="1" x14ac:dyDescent="0.15">
      <c r="AE4043" s="2">
        <f>IF(COUNTIF(AE$3:AE4042,AE4042)=AE4042,AE4042-1,AE4042)</f>
        <v>45</v>
      </c>
      <c r="AF4043" s="4">
        <f t="shared" si="318"/>
        <v>0.55000000000000027</v>
      </c>
      <c r="AG4043" s="5">
        <f t="shared" si="319"/>
        <v>0.25000000000000006</v>
      </c>
      <c r="AH4043" s="6">
        <f t="shared" si="320"/>
        <v>0.19999999999999968</v>
      </c>
      <c r="AJ4043" s="1">
        <f t="shared" si="321"/>
        <v>0.16499999999999992</v>
      </c>
      <c r="AK4043" s="1">
        <f t="shared" si="317"/>
        <v>7.3143694191638964E-2</v>
      </c>
    </row>
    <row r="4044" spans="31:37" ht="13.5" customHeight="1" x14ac:dyDescent="0.15">
      <c r="AE4044" s="2">
        <f>IF(COUNTIF(AE$3:AE4043,AE4043)=AE4043,AE4043-1,AE4043)</f>
        <v>45</v>
      </c>
      <c r="AF4044" s="4">
        <f t="shared" si="318"/>
        <v>0.55000000000000027</v>
      </c>
      <c r="AG4044" s="5">
        <f t="shared" si="319"/>
        <v>0.26000000000000006</v>
      </c>
      <c r="AH4044" s="6">
        <f t="shared" si="320"/>
        <v>0.18999999999999967</v>
      </c>
      <c r="AJ4044" s="1">
        <f t="shared" si="321"/>
        <v>0.16399999999999992</v>
      </c>
      <c r="AK4044" s="1">
        <f t="shared" si="317"/>
        <v>7.319678954708328E-2</v>
      </c>
    </row>
    <row r="4045" spans="31:37" ht="13.5" customHeight="1" x14ac:dyDescent="0.15">
      <c r="AE4045" s="2">
        <f>IF(COUNTIF(AE$3:AE4044,AE4044)=AE4044,AE4044-1,AE4044)</f>
        <v>45</v>
      </c>
      <c r="AF4045" s="4">
        <f t="shared" si="318"/>
        <v>0.55000000000000027</v>
      </c>
      <c r="AG4045" s="5">
        <f t="shared" si="319"/>
        <v>0.27000000000000007</v>
      </c>
      <c r="AH4045" s="6">
        <f t="shared" si="320"/>
        <v>0.17999999999999966</v>
      </c>
      <c r="AJ4045" s="1">
        <f t="shared" si="321"/>
        <v>0.16299999999999992</v>
      </c>
      <c r="AK4045" s="1">
        <f t="shared" si="317"/>
        <v>7.3290381360721538E-2</v>
      </c>
    </row>
    <row r="4046" spans="31:37" ht="13.5" customHeight="1" x14ac:dyDescent="0.15">
      <c r="AE4046" s="2">
        <f>IF(COUNTIF(AE$3:AE4045,AE4045)=AE4045,AE4045-1,AE4045)</f>
        <v>45</v>
      </c>
      <c r="AF4046" s="4">
        <f t="shared" si="318"/>
        <v>0.55000000000000027</v>
      </c>
      <c r="AG4046" s="5">
        <f t="shared" si="319"/>
        <v>0.28000000000000008</v>
      </c>
      <c r="AH4046" s="6">
        <f t="shared" si="320"/>
        <v>0.16999999999999965</v>
      </c>
      <c r="AJ4046" s="1">
        <f t="shared" si="321"/>
        <v>0.16199999999999992</v>
      </c>
      <c r="AK4046" s="1">
        <f t="shared" si="317"/>
        <v>7.3424314773785929E-2</v>
      </c>
    </row>
    <row r="4047" spans="31:37" ht="13.5" customHeight="1" x14ac:dyDescent="0.15">
      <c r="AE4047" s="2">
        <f>IF(COUNTIF(AE$3:AE4046,AE4046)=AE4046,AE4046-1,AE4046)</f>
        <v>45</v>
      </c>
      <c r="AF4047" s="4">
        <f t="shared" si="318"/>
        <v>0.55000000000000027</v>
      </c>
      <c r="AG4047" s="5">
        <f t="shared" si="319"/>
        <v>0.29000000000000009</v>
      </c>
      <c r="AH4047" s="6">
        <f t="shared" si="320"/>
        <v>0.15999999999999964</v>
      </c>
      <c r="AJ4047" s="1">
        <f t="shared" si="321"/>
        <v>0.16099999999999992</v>
      </c>
      <c r="AK4047" s="1">
        <f t="shared" si="317"/>
        <v>7.3598369547157774E-2</v>
      </c>
    </row>
    <row r="4048" spans="31:37" ht="13.5" customHeight="1" x14ac:dyDescent="0.15">
      <c r="AE4048" s="2">
        <f>IF(COUNTIF(AE$3:AE4047,AE4047)=AE4047,AE4047-1,AE4047)</f>
        <v>45</v>
      </c>
      <c r="AF4048" s="4">
        <f t="shared" si="318"/>
        <v>0.55000000000000027</v>
      </c>
      <c r="AG4048" s="5">
        <f t="shared" si="319"/>
        <v>0.3000000000000001</v>
      </c>
      <c r="AH4048" s="6">
        <f t="shared" si="320"/>
        <v>0.14999999999999963</v>
      </c>
      <c r="AJ4048" s="1">
        <f t="shared" si="321"/>
        <v>0.15999999999999992</v>
      </c>
      <c r="AK4048" s="1">
        <f t="shared" si="317"/>
        <v>7.3812261853976546E-2</v>
      </c>
    </row>
    <row r="4049" spans="31:37" ht="13.5" customHeight="1" x14ac:dyDescent="0.15">
      <c r="AE4049" s="2">
        <f>IF(COUNTIF(AE$3:AE4048,AE4048)=AE4048,AE4048-1,AE4048)</f>
        <v>45</v>
      </c>
      <c r="AF4049" s="4">
        <f t="shared" si="318"/>
        <v>0.55000000000000027</v>
      </c>
      <c r="AG4049" s="5">
        <f t="shared" si="319"/>
        <v>0.31000000000000011</v>
      </c>
      <c r="AH4049" s="6">
        <f t="shared" si="320"/>
        <v>0.13999999999999962</v>
      </c>
      <c r="AJ4049" s="1">
        <f t="shared" si="321"/>
        <v>0.15899999999999992</v>
      </c>
      <c r="AK4049" s="1">
        <f t="shared" si="317"/>
        <v>7.4065646557631565E-2</v>
      </c>
    </row>
    <row r="4050" spans="31:37" ht="13.5" customHeight="1" x14ac:dyDescent="0.15">
      <c r="AE4050" s="2">
        <f>IF(COUNTIF(AE$3:AE4049,AE4049)=AE4049,AE4049-1,AE4049)</f>
        <v>45</v>
      </c>
      <c r="AF4050" s="4">
        <f t="shared" si="318"/>
        <v>0.55000000000000027</v>
      </c>
      <c r="AG4050" s="5">
        <f t="shared" si="319"/>
        <v>0.32000000000000012</v>
      </c>
      <c r="AH4050" s="6">
        <f t="shared" si="320"/>
        <v>0.12999999999999962</v>
      </c>
      <c r="AJ4050" s="1">
        <f t="shared" si="321"/>
        <v>0.15799999999999992</v>
      </c>
      <c r="AK4050" s="1">
        <f t="shared" si="317"/>
        <v>7.4358119933198963E-2</v>
      </c>
    </row>
    <row r="4051" spans="31:37" ht="13.5" customHeight="1" x14ac:dyDescent="0.15">
      <c r="AE4051" s="2">
        <f>IF(COUNTIF(AE$3:AE4050,AE4050)=AE4050,AE4050-1,AE4050)</f>
        <v>45</v>
      </c>
      <c r="AF4051" s="4">
        <f t="shared" si="318"/>
        <v>0.55000000000000027</v>
      </c>
      <c r="AG4051" s="5">
        <f t="shared" si="319"/>
        <v>0.33000000000000013</v>
      </c>
      <c r="AH4051" s="6">
        <f t="shared" si="320"/>
        <v>0.11999999999999961</v>
      </c>
      <c r="AJ4051" s="1">
        <f t="shared" si="321"/>
        <v>0.15699999999999992</v>
      </c>
      <c r="AK4051" s="1">
        <f t="shared" si="317"/>
        <v>7.4689222783477935E-2</v>
      </c>
    </row>
    <row r="4052" spans="31:37" ht="13.5" customHeight="1" x14ac:dyDescent="0.15">
      <c r="AE4052" s="2">
        <f>IF(COUNTIF(AE$3:AE4051,AE4051)=AE4051,AE4051-1,AE4051)</f>
        <v>45</v>
      </c>
      <c r="AF4052" s="4">
        <f t="shared" si="318"/>
        <v>0.55000000000000027</v>
      </c>
      <c r="AG4052" s="5">
        <f t="shared" si="319"/>
        <v>0.34000000000000014</v>
      </c>
      <c r="AH4052" s="6">
        <f t="shared" si="320"/>
        <v>0.1099999999999996</v>
      </c>
      <c r="AJ4052" s="1">
        <f t="shared" si="321"/>
        <v>0.15599999999999992</v>
      </c>
      <c r="AK4052" s="1">
        <f t="shared" si="317"/>
        <v>7.5058443895407279E-2</v>
      </c>
    </row>
    <row r="4053" spans="31:37" ht="13.5" customHeight="1" x14ac:dyDescent="0.15">
      <c r="AE4053" s="2">
        <f>IF(COUNTIF(AE$3:AE4052,AE4052)=AE4052,AE4052-1,AE4052)</f>
        <v>45</v>
      </c>
      <c r="AF4053" s="4">
        <f t="shared" si="318"/>
        <v>0.55000000000000027</v>
      </c>
      <c r="AG4053" s="5">
        <f t="shared" si="319"/>
        <v>0.35000000000000014</v>
      </c>
      <c r="AH4053" s="6">
        <f t="shared" si="320"/>
        <v>9.9999999999999589E-2</v>
      </c>
      <c r="AJ4053" s="1">
        <f t="shared" si="321"/>
        <v>0.15499999999999992</v>
      </c>
      <c r="AK4053" s="1">
        <f t="shared" si="317"/>
        <v>7.546522377890362E-2</v>
      </c>
    </row>
    <row r="4054" spans="31:37" ht="13.5" customHeight="1" x14ac:dyDescent="0.15">
      <c r="AE4054" s="2">
        <f>IF(COUNTIF(AE$3:AE4053,AE4053)=AE4053,AE4053-1,AE4053)</f>
        <v>45</v>
      </c>
      <c r="AF4054" s="4">
        <f t="shared" si="318"/>
        <v>0.55000000000000027</v>
      </c>
      <c r="AG4054" s="5">
        <f t="shared" si="319"/>
        <v>0.36000000000000015</v>
      </c>
      <c r="AH4054" s="6">
        <f t="shared" si="320"/>
        <v>8.999999999999958E-2</v>
      </c>
      <c r="AJ4054" s="1">
        <f t="shared" si="321"/>
        <v>0.15399999999999994</v>
      </c>
      <c r="AK4054" s="1">
        <f t="shared" si="317"/>
        <v>7.5908958628082904E-2</v>
      </c>
    </row>
    <row r="4055" spans="31:37" ht="13.5" customHeight="1" x14ac:dyDescent="0.15">
      <c r="AE4055" s="2">
        <f>IF(COUNTIF(AE$3:AE4054,AE4054)=AE4054,AE4054-1,AE4054)</f>
        <v>45</v>
      </c>
      <c r="AF4055" s="4">
        <f t="shared" si="318"/>
        <v>0.55000000000000027</v>
      </c>
      <c r="AG4055" s="5">
        <f t="shared" si="319"/>
        <v>0.37000000000000016</v>
      </c>
      <c r="AH4055" s="6">
        <f t="shared" si="320"/>
        <v>7.9999999999999571E-2</v>
      </c>
      <c r="AJ4055" s="1">
        <f t="shared" si="321"/>
        <v>0.15299999999999994</v>
      </c>
      <c r="AK4055" s="1">
        <f t="shared" si="317"/>
        <v>7.6389004444357048E-2</v>
      </c>
    </row>
    <row r="4056" spans="31:37" ht="13.5" customHeight="1" x14ac:dyDescent="0.15">
      <c r="AE4056" s="2">
        <f>IF(COUNTIF(AE$3:AE4055,AE4055)=AE4055,AE4055-1,AE4055)</f>
        <v>45</v>
      </c>
      <c r="AF4056" s="4">
        <f t="shared" si="318"/>
        <v>0.55000000000000027</v>
      </c>
      <c r="AG4056" s="5">
        <f t="shared" si="319"/>
        <v>0.38000000000000017</v>
      </c>
      <c r="AH4056" s="6">
        <f t="shared" si="320"/>
        <v>6.9999999999999563E-2</v>
      </c>
      <c r="AJ4056" s="1">
        <f t="shared" si="321"/>
        <v>0.15199999999999994</v>
      </c>
      <c r="AK4056" s="1">
        <f t="shared" si="317"/>
        <v>7.6904681261936197E-2</v>
      </c>
    </row>
    <row r="4057" spans="31:37" ht="13.5" customHeight="1" x14ac:dyDescent="0.15">
      <c r="AE4057" s="2">
        <f>IF(COUNTIF(AE$3:AE4056,AE4056)=AE4056,AE4056-1,AE4056)</f>
        <v>45</v>
      </c>
      <c r="AF4057" s="4">
        <f t="shared" si="318"/>
        <v>0.55000000000000027</v>
      </c>
      <c r="AG4057" s="5">
        <f t="shared" si="319"/>
        <v>0.39000000000000018</v>
      </c>
      <c r="AH4057" s="6">
        <f t="shared" si="320"/>
        <v>5.9999999999999554E-2</v>
      </c>
      <c r="AJ4057" s="1">
        <f t="shared" si="321"/>
        <v>0.15099999999999994</v>
      </c>
      <c r="AK4057" s="1">
        <f t="shared" si="317"/>
        <v>7.7455277418649798E-2</v>
      </c>
    </row>
    <row r="4058" spans="31:37" ht="13.5" customHeight="1" x14ac:dyDescent="0.15">
      <c r="AE4058" s="2">
        <f>IF(COUNTIF(AE$3:AE4057,AE4057)=AE4057,AE4057-1,AE4057)</f>
        <v>45</v>
      </c>
      <c r="AF4058" s="4">
        <f t="shared" si="318"/>
        <v>0.55000000000000027</v>
      </c>
      <c r="AG4058" s="5">
        <f t="shared" si="319"/>
        <v>0.40000000000000019</v>
      </c>
      <c r="AH4058" s="6">
        <f t="shared" si="320"/>
        <v>4.9999999999999545E-2</v>
      </c>
      <c r="AJ4058" s="1">
        <f t="shared" si="321"/>
        <v>0.14999999999999994</v>
      </c>
      <c r="AK4058" s="1">
        <f t="shared" si="317"/>
        <v>7.8040053818536043E-2</v>
      </c>
    </row>
    <row r="4059" spans="31:37" ht="13.5" customHeight="1" x14ac:dyDescent="0.15">
      <c r="AE4059" s="2">
        <f>IF(COUNTIF(AE$3:AE4058,AE4058)=AE4058,AE4058-1,AE4058)</f>
        <v>45</v>
      </c>
      <c r="AF4059" s="4">
        <f t="shared" si="318"/>
        <v>0.55000000000000027</v>
      </c>
      <c r="AG4059" s="5">
        <f t="shared" si="319"/>
        <v>0.4100000000000002</v>
      </c>
      <c r="AH4059" s="6">
        <f t="shared" si="320"/>
        <v>3.9999999999999536E-2</v>
      </c>
      <c r="AJ4059" s="1">
        <f t="shared" si="321"/>
        <v>0.14899999999999994</v>
      </c>
      <c r="AK4059" s="1">
        <f t="shared" si="317"/>
        <v>7.8658248137115305E-2</v>
      </c>
    </row>
    <row r="4060" spans="31:37" ht="13.5" customHeight="1" x14ac:dyDescent="0.15">
      <c r="AE4060" s="2">
        <f>IF(COUNTIF(AE$3:AE4059,AE4059)=AE4059,AE4059-1,AE4059)</f>
        <v>45</v>
      </c>
      <c r="AF4060" s="4">
        <f t="shared" si="318"/>
        <v>0.55000000000000027</v>
      </c>
      <c r="AG4060" s="5">
        <f t="shared" si="319"/>
        <v>0.42000000000000021</v>
      </c>
      <c r="AH4060" s="6">
        <f t="shared" si="320"/>
        <v>2.9999999999999527E-2</v>
      </c>
      <c r="AJ4060" s="1">
        <f t="shared" si="321"/>
        <v>0.14799999999999994</v>
      </c>
      <c r="AK4060" s="1">
        <f t="shared" si="317"/>
        <v>7.9309078925429488E-2</v>
      </c>
    </row>
    <row r="4061" spans="31:37" ht="13.5" customHeight="1" x14ac:dyDescent="0.15">
      <c r="AE4061" s="2">
        <f>IF(COUNTIF(AE$3:AE4060,AE4060)=AE4060,AE4060-1,AE4060)</f>
        <v>45</v>
      </c>
      <c r="AF4061" s="4">
        <f t="shared" si="318"/>
        <v>0.55000000000000027</v>
      </c>
      <c r="AG4061" s="5">
        <f t="shared" si="319"/>
        <v>0.43000000000000022</v>
      </c>
      <c r="AH4061" s="6">
        <f t="shared" si="320"/>
        <v>1.9999999999999518E-2</v>
      </c>
      <c r="AJ4061" s="1">
        <f t="shared" si="321"/>
        <v>0.14699999999999994</v>
      </c>
      <c r="AK4061" s="1">
        <f t="shared" si="317"/>
        <v>7.9991749574565521E-2</v>
      </c>
    </row>
    <row r="4062" spans="31:37" ht="13.5" customHeight="1" x14ac:dyDescent="0.15">
      <c r="AE4062" s="2">
        <f>IF(COUNTIF(AE$3:AE4061,AE4061)=AE4061,AE4061-1,AE4061)</f>
        <v>45</v>
      </c>
      <c r="AF4062" s="4">
        <f t="shared" si="318"/>
        <v>0.55000000000000027</v>
      </c>
      <c r="AG4062" s="5">
        <f t="shared" si="319"/>
        <v>0.44000000000000022</v>
      </c>
      <c r="AH4062" s="6">
        <f t="shared" si="320"/>
        <v>9.9999999999995093E-3</v>
      </c>
      <c r="AJ4062" s="1">
        <f t="shared" si="321"/>
        <v>0.14599999999999994</v>
      </c>
      <c r="AK4062" s="1">
        <f t="shared" si="317"/>
        <v>8.0705452108268391E-2</v>
      </c>
    </row>
    <row r="4063" spans="31:37" ht="13.5" customHeight="1" x14ac:dyDescent="0.15">
      <c r="AE4063" s="2">
        <f>IF(COUNTIF(AE$3:AE4062,AE4062)=AE4062,AE4062-1,AE4062)</f>
        <v>44</v>
      </c>
      <c r="AF4063" s="4">
        <f t="shared" si="318"/>
        <v>0.56000000000000028</v>
      </c>
      <c r="AG4063" s="5">
        <f t="shared" si="319"/>
        <v>0</v>
      </c>
      <c r="AH4063" s="6">
        <f t="shared" si="320"/>
        <v>0.43999999999999972</v>
      </c>
      <c r="AJ4063" s="1">
        <f t="shared" si="321"/>
        <v>0.18799999999999994</v>
      </c>
      <c r="AK4063" s="1">
        <f t="shared" si="317"/>
        <v>8.3393045273571803E-2</v>
      </c>
    </row>
    <row r="4064" spans="31:37" ht="13.5" customHeight="1" x14ac:dyDescent="0.15">
      <c r="AE4064" s="2">
        <f>IF(COUNTIF(AE$3:AE4063,AE4063)=AE4063,AE4063-1,AE4063)</f>
        <v>44</v>
      </c>
      <c r="AF4064" s="4">
        <f t="shared" si="318"/>
        <v>0.56000000000000028</v>
      </c>
      <c r="AG4064" s="5">
        <f t="shared" si="319"/>
        <v>0.01</v>
      </c>
      <c r="AH4064" s="6">
        <f t="shared" si="320"/>
        <v>0.42999999999999972</v>
      </c>
      <c r="AJ4064" s="1">
        <f t="shared" si="321"/>
        <v>0.18699999999999994</v>
      </c>
      <c r="AK4064" s="1">
        <f t="shared" si="317"/>
        <v>8.2570757535582767E-2</v>
      </c>
    </row>
    <row r="4065" spans="31:37" ht="13.5" customHeight="1" x14ac:dyDescent="0.15">
      <c r="AE4065" s="2">
        <f>IF(COUNTIF(AE$3:AE4064,AE4064)=AE4064,AE4064-1,AE4064)</f>
        <v>44</v>
      </c>
      <c r="AF4065" s="4">
        <f t="shared" si="318"/>
        <v>0.56000000000000028</v>
      </c>
      <c r="AG4065" s="5">
        <f t="shared" si="319"/>
        <v>0.02</v>
      </c>
      <c r="AH4065" s="6">
        <f t="shared" si="320"/>
        <v>0.41999999999999971</v>
      </c>
      <c r="AJ4065" s="1">
        <f t="shared" si="321"/>
        <v>0.18599999999999994</v>
      </c>
      <c r="AK4065" s="1">
        <f t="shared" si="317"/>
        <v>8.1776524748854398E-2</v>
      </c>
    </row>
    <row r="4066" spans="31:37" ht="13.5" customHeight="1" x14ac:dyDescent="0.15">
      <c r="AE4066" s="2">
        <f>IF(COUNTIF(AE$3:AE4065,AE4065)=AE4065,AE4065-1,AE4065)</f>
        <v>44</v>
      </c>
      <c r="AF4066" s="4">
        <f t="shared" si="318"/>
        <v>0.56000000000000028</v>
      </c>
      <c r="AG4066" s="5">
        <f t="shared" si="319"/>
        <v>0.03</v>
      </c>
      <c r="AH4066" s="6">
        <f t="shared" si="320"/>
        <v>0.4099999999999997</v>
      </c>
      <c r="AJ4066" s="1">
        <f t="shared" si="321"/>
        <v>0.18499999999999994</v>
      </c>
      <c r="AK4066" s="1">
        <f t="shared" si="317"/>
        <v>8.1011172069042403E-2</v>
      </c>
    </row>
    <row r="4067" spans="31:37" ht="13.5" customHeight="1" x14ac:dyDescent="0.15">
      <c r="AE4067" s="2">
        <f>IF(COUNTIF(AE$3:AE4066,AE4066)=AE4066,AE4066-1,AE4066)</f>
        <v>44</v>
      </c>
      <c r="AF4067" s="4">
        <f t="shared" si="318"/>
        <v>0.56000000000000028</v>
      </c>
      <c r="AG4067" s="5">
        <f t="shared" si="319"/>
        <v>0.04</v>
      </c>
      <c r="AH4067" s="6">
        <f t="shared" si="320"/>
        <v>0.39999999999999974</v>
      </c>
      <c r="AJ4067" s="1">
        <f t="shared" si="321"/>
        <v>0.18399999999999994</v>
      </c>
      <c r="AK4067" s="1">
        <f t="shared" si="317"/>
        <v>8.0275525535495551E-2</v>
      </c>
    </row>
    <row r="4068" spans="31:37" ht="13.5" customHeight="1" x14ac:dyDescent="0.15">
      <c r="AE4068" s="2">
        <f>IF(COUNTIF(AE$3:AE4067,AE4067)=AE4067,AE4067-1,AE4067)</f>
        <v>44</v>
      </c>
      <c r="AF4068" s="4">
        <f t="shared" si="318"/>
        <v>0.56000000000000028</v>
      </c>
      <c r="AG4068" s="5">
        <f t="shared" si="319"/>
        <v>0.05</v>
      </c>
      <c r="AH4068" s="6">
        <f t="shared" si="320"/>
        <v>0.38999999999999974</v>
      </c>
      <c r="AJ4068" s="1">
        <f t="shared" si="321"/>
        <v>0.18299999999999994</v>
      </c>
      <c r="AK4068" s="1">
        <f t="shared" si="317"/>
        <v>7.9570409072719978E-2</v>
      </c>
    </row>
    <row r="4069" spans="31:37" ht="13.5" customHeight="1" x14ac:dyDescent="0.15">
      <c r="AE4069" s="2">
        <f>IF(COUNTIF(AE$3:AE4068,AE4068)=AE4068,AE4068-1,AE4068)</f>
        <v>44</v>
      </c>
      <c r="AF4069" s="4">
        <f t="shared" si="318"/>
        <v>0.56000000000000028</v>
      </c>
      <c r="AG4069" s="5">
        <f t="shared" si="319"/>
        <v>6.0000000000000005E-2</v>
      </c>
      <c r="AH4069" s="6">
        <f t="shared" si="320"/>
        <v>0.37999999999999973</v>
      </c>
      <c r="AJ4069" s="1">
        <f t="shared" si="321"/>
        <v>0.18199999999999994</v>
      </c>
      <c r="AK4069" s="1">
        <f t="shared" si="317"/>
        <v>7.889664124663355E-2</v>
      </c>
    </row>
    <row r="4070" spans="31:37" ht="13.5" customHeight="1" x14ac:dyDescent="0.15">
      <c r="AE4070" s="2">
        <f>IF(COUNTIF(AE$3:AE4069,AE4069)=AE4069,AE4069-1,AE4069)</f>
        <v>44</v>
      </c>
      <c r="AF4070" s="4">
        <f t="shared" si="318"/>
        <v>0.56000000000000028</v>
      </c>
      <c r="AG4070" s="5">
        <f t="shared" si="319"/>
        <v>7.0000000000000007E-2</v>
      </c>
      <c r="AH4070" s="6">
        <f t="shared" si="320"/>
        <v>0.36999999999999972</v>
      </c>
      <c r="AJ4070" s="1">
        <f t="shared" si="321"/>
        <v>0.18099999999999994</v>
      </c>
      <c r="AK4070" s="1">
        <f t="shared" si="317"/>
        <v>7.8255031787099777E-2</v>
      </c>
    </row>
    <row r="4071" spans="31:37" ht="13.5" customHeight="1" x14ac:dyDescent="0.15">
      <c r="AE4071" s="2">
        <f>IF(COUNTIF(AE$3:AE4070,AE4070)=AE4070,AE4070-1,AE4070)</f>
        <v>44</v>
      </c>
      <c r="AF4071" s="4">
        <f t="shared" si="318"/>
        <v>0.56000000000000028</v>
      </c>
      <c r="AG4071" s="5">
        <f t="shared" si="319"/>
        <v>0.08</v>
      </c>
      <c r="AH4071" s="6">
        <f t="shared" si="320"/>
        <v>0.35999999999999971</v>
      </c>
      <c r="AJ4071" s="1">
        <f t="shared" si="321"/>
        <v>0.17999999999999994</v>
      </c>
      <c r="AK4071" s="1">
        <f t="shared" si="317"/>
        <v>7.7646377893627452E-2</v>
      </c>
    </row>
    <row r="4072" spans="31:37" ht="13.5" customHeight="1" x14ac:dyDescent="0.15">
      <c r="AE4072" s="2">
        <f>IF(COUNTIF(AE$3:AE4071,AE4071)=AE4071,AE4071-1,AE4071)</f>
        <v>44</v>
      </c>
      <c r="AF4072" s="4">
        <f t="shared" si="318"/>
        <v>0.56000000000000028</v>
      </c>
      <c r="AG4072" s="5">
        <f t="shared" si="319"/>
        <v>0.09</v>
      </c>
      <c r="AH4072" s="6">
        <f t="shared" si="320"/>
        <v>0.34999999999999976</v>
      </c>
      <c r="AJ4072" s="1">
        <f t="shared" si="321"/>
        <v>0.17899999999999994</v>
      </c>
      <c r="AK4072" s="1">
        <f t="shared" si="317"/>
        <v>7.7071460346875467E-2</v>
      </c>
    </row>
    <row r="4073" spans="31:37" ht="13.5" customHeight="1" x14ac:dyDescent="0.15">
      <c r="AE4073" s="2">
        <f>IF(COUNTIF(AE$3:AE4072,AE4072)=AE4072,AE4072-1,AE4072)</f>
        <v>44</v>
      </c>
      <c r="AF4073" s="4">
        <f t="shared" si="318"/>
        <v>0.56000000000000028</v>
      </c>
      <c r="AG4073" s="5">
        <f t="shared" si="319"/>
        <v>9.9999999999999992E-2</v>
      </c>
      <c r="AH4073" s="6">
        <f t="shared" si="320"/>
        <v>0.33999999999999975</v>
      </c>
      <c r="AJ4073" s="1">
        <f t="shared" si="321"/>
        <v>0.17799999999999994</v>
      </c>
      <c r="AK4073" s="1">
        <f t="shared" si="317"/>
        <v>7.6531039454589916E-2</v>
      </c>
    </row>
    <row r="4074" spans="31:37" ht="13.5" customHeight="1" x14ac:dyDescent="0.15">
      <c r="AE4074" s="2">
        <f>IF(COUNTIF(AE$3:AE4073,AE4073)=AE4073,AE4073-1,AE4073)</f>
        <v>44</v>
      </c>
      <c r="AF4074" s="4">
        <f t="shared" si="318"/>
        <v>0.56000000000000028</v>
      </c>
      <c r="AG4074" s="5">
        <f t="shared" si="319"/>
        <v>0.10999999999999999</v>
      </c>
      <c r="AH4074" s="6">
        <f t="shared" si="320"/>
        <v>0.32999999999999974</v>
      </c>
      <c r="AJ4074" s="1">
        <f t="shared" si="321"/>
        <v>0.17699999999999994</v>
      </c>
      <c r="AK4074" s="1">
        <f t="shared" si="317"/>
        <v>7.6025850866662442E-2</v>
      </c>
    </row>
    <row r="4075" spans="31:37" ht="13.5" customHeight="1" x14ac:dyDescent="0.15">
      <c r="AE4075" s="2">
        <f>IF(COUNTIF(AE$3:AE4074,AE4074)=AE4074,AE4074-1,AE4074)</f>
        <v>44</v>
      </c>
      <c r="AF4075" s="4">
        <f t="shared" si="318"/>
        <v>0.56000000000000028</v>
      </c>
      <c r="AG4075" s="5">
        <f t="shared" si="319"/>
        <v>0.11999999999999998</v>
      </c>
      <c r="AH4075" s="6">
        <f t="shared" si="320"/>
        <v>0.31999999999999973</v>
      </c>
      <c r="AJ4075" s="1">
        <f t="shared" si="321"/>
        <v>0.17599999999999993</v>
      </c>
      <c r="AK4075" s="1">
        <f t="shared" si="317"/>
        <v>7.5556601299952592E-2</v>
      </c>
    </row>
    <row r="4076" spans="31:37" ht="13.5" customHeight="1" x14ac:dyDescent="0.15">
      <c r="AE4076" s="2">
        <f>IF(COUNTIF(AE$3:AE4075,AE4075)=AE4075,AE4075-1,AE4075)</f>
        <v>44</v>
      </c>
      <c r="AF4076" s="4">
        <f t="shared" si="318"/>
        <v>0.56000000000000028</v>
      </c>
      <c r="AG4076" s="5">
        <f t="shared" si="319"/>
        <v>0.12999999999999998</v>
      </c>
      <c r="AH4076" s="6">
        <f t="shared" si="320"/>
        <v>0.30999999999999972</v>
      </c>
      <c r="AJ4076" s="1">
        <f t="shared" si="321"/>
        <v>0.17499999999999993</v>
      </c>
      <c r="AK4076" s="1">
        <f t="shared" si="317"/>
        <v>7.5123964219149117E-2</v>
      </c>
    </row>
    <row r="4077" spans="31:37" ht="13.5" customHeight="1" x14ac:dyDescent="0.15">
      <c r="AE4077" s="2">
        <f>IF(COUNTIF(AE$3:AE4076,AE4076)=AE4076,AE4076-1,AE4076)</f>
        <v>44</v>
      </c>
      <c r="AF4077" s="4">
        <f t="shared" si="318"/>
        <v>0.56000000000000028</v>
      </c>
      <c r="AG4077" s="5">
        <f t="shared" si="319"/>
        <v>0.13999999999999999</v>
      </c>
      <c r="AH4077" s="6">
        <f t="shared" si="320"/>
        <v>0.29999999999999971</v>
      </c>
      <c r="AJ4077" s="1">
        <f t="shared" si="321"/>
        <v>0.17399999999999993</v>
      </c>
      <c r="AK4077" s="1">
        <f t="shared" si="317"/>
        <v>7.4728575525029234E-2</v>
      </c>
    </row>
    <row r="4078" spans="31:37" ht="13.5" customHeight="1" x14ac:dyDescent="0.15">
      <c r="AE4078" s="2">
        <f>IF(COUNTIF(AE$3:AE4077,AE4077)=AE4077,AE4077-1,AE4077)</f>
        <v>44</v>
      </c>
      <c r="AF4078" s="4">
        <f t="shared" si="318"/>
        <v>0.56000000000000028</v>
      </c>
      <c r="AG4078" s="5">
        <f t="shared" si="319"/>
        <v>0.15</v>
      </c>
      <c r="AH4078" s="6">
        <f t="shared" si="320"/>
        <v>0.2899999999999997</v>
      </c>
      <c r="AJ4078" s="1">
        <f t="shared" si="321"/>
        <v>0.17299999999999993</v>
      </c>
      <c r="AK4078" s="1">
        <f t="shared" si="317"/>
        <v>7.4371029305771996E-2</v>
      </c>
    </row>
    <row r="4079" spans="31:37" ht="13.5" customHeight="1" x14ac:dyDescent="0.15">
      <c r="AE4079" s="2">
        <f>IF(COUNTIF(AE$3:AE4078,AE4078)=AE4078,AE4078-1,AE4078)</f>
        <v>44</v>
      </c>
      <c r="AF4079" s="4">
        <f t="shared" si="318"/>
        <v>0.56000000000000028</v>
      </c>
      <c r="AG4079" s="5">
        <f t="shared" si="319"/>
        <v>0.16</v>
      </c>
      <c r="AH4079" s="6">
        <f t="shared" si="320"/>
        <v>0.27999999999999969</v>
      </c>
      <c r="AJ4079" s="1">
        <f t="shared" si="321"/>
        <v>0.17199999999999993</v>
      </c>
      <c r="AK4079" s="1">
        <f t="shared" si="317"/>
        <v>7.4051873710257982E-2</v>
      </c>
    </row>
    <row r="4080" spans="31:37" ht="13.5" customHeight="1" x14ac:dyDescent="0.15">
      <c r="AE4080" s="2">
        <f>IF(COUNTIF(AE$3:AE4079,AE4079)=AE4079,AE4079-1,AE4079)</f>
        <v>44</v>
      </c>
      <c r="AF4080" s="4">
        <f t="shared" si="318"/>
        <v>0.56000000000000028</v>
      </c>
      <c r="AG4080" s="5">
        <f t="shared" si="319"/>
        <v>0.17</v>
      </c>
      <c r="AH4080" s="6">
        <f t="shared" si="320"/>
        <v>0.26999999999999968</v>
      </c>
      <c r="AJ4080" s="1">
        <f t="shared" si="321"/>
        <v>0.17099999999999993</v>
      </c>
      <c r="AK4080" s="1">
        <f t="shared" si="317"/>
        <v>7.3771607004321102E-2</v>
      </c>
    </row>
    <row r="4081" spans="31:37" ht="13.5" customHeight="1" x14ac:dyDescent="0.15">
      <c r="AE4081" s="2">
        <f>IF(COUNTIF(AE$3:AE4080,AE4080)=AE4080,AE4080-1,AE4080)</f>
        <v>44</v>
      </c>
      <c r="AF4081" s="4">
        <f t="shared" si="318"/>
        <v>0.56000000000000028</v>
      </c>
      <c r="AG4081" s="5">
        <f t="shared" si="319"/>
        <v>0.18000000000000002</v>
      </c>
      <c r="AH4081" s="6">
        <f t="shared" si="320"/>
        <v>0.25999999999999968</v>
      </c>
      <c r="AJ4081" s="1">
        <f t="shared" si="321"/>
        <v>0.16999999999999993</v>
      </c>
      <c r="AK4081" s="1">
        <f t="shared" si="317"/>
        <v>7.3530673871521124E-2</v>
      </c>
    </row>
    <row r="4082" spans="31:37" ht="13.5" customHeight="1" x14ac:dyDescent="0.15">
      <c r="AE4082" s="2">
        <f>IF(COUNTIF(AE$3:AE4081,AE4081)=AE4081,AE4081-1,AE4081)</f>
        <v>44</v>
      </c>
      <c r="AF4082" s="4">
        <f t="shared" si="318"/>
        <v>0.56000000000000028</v>
      </c>
      <c r="AG4082" s="5">
        <f t="shared" si="319"/>
        <v>0.19000000000000003</v>
      </c>
      <c r="AH4082" s="6">
        <f t="shared" si="320"/>
        <v>0.24999999999999969</v>
      </c>
      <c r="AJ4082" s="1">
        <f t="shared" si="321"/>
        <v>0.16899999999999993</v>
      </c>
      <c r="AK4082" s="1">
        <f t="shared" si="317"/>
        <v>7.3329462019027514E-2</v>
      </c>
    </row>
    <row r="4083" spans="31:37" ht="13.5" customHeight="1" x14ac:dyDescent="0.15">
      <c r="AE4083" s="2">
        <f>IF(COUNTIF(AE$3:AE4082,AE4082)=AE4082,AE4082-1,AE4082)</f>
        <v>44</v>
      </c>
      <c r="AF4083" s="4">
        <f t="shared" si="318"/>
        <v>0.56000000000000028</v>
      </c>
      <c r="AG4083" s="5">
        <f t="shared" si="319"/>
        <v>0.20000000000000004</v>
      </c>
      <c r="AH4083" s="6">
        <f t="shared" si="320"/>
        <v>0.23999999999999969</v>
      </c>
      <c r="AJ4083" s="1">
        <f t="shared" si="321"/>
        <v>0.16799999999999993</v>
      </c>
      <c r="AK4083" s="1">
        <f t="shared" si="317"/>
        <v>7.316829914655662E-2</v>
      </c>
    </row>
    <row r="4084" spans="31:37" ht="13.5" customHeight="1" x14ac:dyDescent="0.15">
      <c r="AE4084" s="2">
        <f>IF(COUNTIF(AE$3:AE4083,AE4083)=AE4083,AE4083-1,AE4083)</f>
        <v>44</v>
      </c>
      <c r="AF4084" s="4">
        <f t="shared" si="318"/>
        <v>0.56000000000000028</v>
      </c>
      <c r="AG4084" s="5">
        <f t="shared" si="319"/>
        <v>0.21000000000000005</v>
      </c>
      <c r="AH4084" s="6">
        <f t="shared" si="320"/>
        <v>0.22999999999999968</v>
      </c>
      <c r="AJ4084" s="1">
        <f t="shared" si="321"/>
        <v>0.16699999999999993</v>
      </c>
      <c r="AK4084" s="1">
        <f t="shared" si="317"/>
        <v>7.3047450331958877E-2</v>
      </c>
    </row>
    <row r="4085" spans="31:37" ht="13.5" customHeight="1" x14ac:dyDescent="0.15">
      <c r="AE4085" s="2">
        <f>IF(COUNTIF(AE$3:AE4084,AE4084)=AE4084,AE4084-1,AE4084)</f>
        <v>44</v>
      </c>
      <c r="AF4085" s="4">
        <f t="shared" si="318"/>
        <v>0.56000000000000028</v>
      </c>
      <c r="AG4085" s="5">
        <f t="shared" si="319"/>
        <v>0.22000000000000006</v>
      </c>
      <c r="AH4085" s="6">
        <f t="shared" si="320"/>
        <v>0.21999999999999967</v>
      </c>
      <c r="AJ4085" s="1">
        <f t="shared" si="321"/>
        <v>0.16599999999999993</v>
      </c>
      <c r="AK4085" s="1">
        <f t="shared" si="317"/>
        <v>7.2967115881059738E-2</v>
      </c>
    </row>
    <row r="4086" spans="31:37" ht="13.5" customHeight="1" x14ac:dyDescent="0.15">
      <c r="AE4086" s="2">
        <f>IF(COUNTIF(AE$3:AE4085,AE4085)=AE4085,AE4085-1,AE4085)</f>
        <v>44</v>
      </c>
      <c r="AF4086" s="4">
        <f t="shared" si="318"/>
        <v>0.56000000000000028</v>
      </c>
      <c r="AG4086" s="5">
        <f t="shared" si="319"/>
        <v>0.23000000000000007</v>
      </c>
      <c r="AH4086" s="6">
        <f t="shared" si="320"/>
        <v>0.20999999999999966</v>
      </c>
      <c r="AJ4086" s="1">
        <f t="shared" si="321"/>
        <v>0.16499999999999992</v>
      </c>
      <c r="AK4086" s="1">
        <f t="shared" si="317"/>
        <v>7.2927429681841932E-2</v>
      </c>
    </row>
    <row r="4087" spans="31:37" ht="13.5" customHeight="1" x14ac:dyDescent="0.15">
      <c r="AE4087" s="2">
        <f>IF(COUNTIF(AE$3:AE4086,AE4086)=AE4086,AE4086-1,AE4086)</f>
        <v>44</v>
      </c>
      <c r="AF4087" s="4">
        <f t="shared" si="318"/>
        <v>0.56000000000000028</v>
      </c>
      <c r="AG4087" s="5">
        <f t="shared" si="319"/>
        <v>0.24000000000000007</v>
      </c>
      <c r="AH4087" s="6">
        <f t="shared" si="320"/>
        <v>0.19999999999999965</v>
      </c>
      <c r="AJ4087" s="1">
        <f t="shared" si="321"/>
        <v>0.16399999999999992</v>
      </c>
      <c r="AK4087" s="1">
        <f t="shared" si="317"/>
        <v>7.2928458094217233E-2</v>
      </c>
    </row>
    <row r="4088" spans="31:37" ht="13.5" customHeight="1" x14ac:dyDescent="0.15">
      <c r="AE4088" s="2">
        <f>IF(COUNTIF(AE$3:AE4087,AE4087)=AE4087,AE4087-1,AE4087)</f>
        <v>44</v>
      </c>
      <c r="AF4088" s="4">
        <f t="shared" si="318"/>
        <v>0.56000000000000028</v>
      </c>
      <c r="AG4088" s="5">
        <f t="shared" si="319"/>
        <v>0.25000000000000006</v>
      </c>
      <c r="AH4088" s="6">
        <f t="shared" si="320"/>
        <v>0.18999999999999967</v>
      </c>
      <c r="AJ4088" s="1">
        <f t="shared" si="321"/>
        <v>0.16299999999999992</v>
      </c>
      <c r="AK4088" s="1">
        <f t="shared" si="317"/>
        <v>7.2970199396740029E-2</v>
      </c>
    </row>
    <row r="4089" spans="31:37" ht="13.5" customHeight="1" x14ac:dyDescent="0.15">
      <c r="AE4089" s="2">
        <f>IF(COUNTIF(AE$3:AE4088,AE4088)=AE4088,AE4088-1,AE4088)</f>
        <v>44</v>
      </c>
      <c r="AF4089" s="4">
        <f t="shared" si="318"/>
        <v>0.56000000000000028</v>
      </c>
      <c r="AG4089" s="5">
        <f t="shared" si="319"/>
        <v>0.26000000000000006</v>
      </c>
      <c r="AH4089" s="6">
        <f t="shared" si="320"/>
        <v>0.17999999999999966</v>
      </c>
      <c r="AJ4089" s="1">
        <f t="shared" si="321"/>
        <v>0.16199999999999992</v>
      </c>
      <c r="AK4089" s="1">
        <f t="shared" si="317"/>
        <v>7.3052583800985435E-2</v>
      </c>
    </row>
    <row r="4090" spans="31:37" ht="13.5" customHeight="1" x14ac:dyDescent="0.15">
      <c r="AE4090" s="2">
        <f>IF(COUNTIF(AE$3:AE4089,AE4089)=AE4089,AE4089-1,AE4089)</f>
        <v>44</v>
      </c>
      <c r="AF4090" s="4">
        <f t="shared" si="318"/>
        <v>0.56000000000000028</v>
      </c>
      <c r="AG4090" s="5">
        <f t="shared" si="319"/>
        <v>0.27000000000000007</v>
      </c>
      <c r="AH4090" s="6">
        <f t="shared" si="320"/>
        <v>0.16999999999999965</v>
      </c>
      <c r="AJ4090" s="1">
        <f t="shared" si="321"/>
        <v>0.16099999999999992</v>
      </c>
      <c r="AK4090" s="1">
        <f t="shared" si="317"/>
        <v>7.3175474033312551E-2</v>
      </c>
    </row>
    <row r="4091" spans="31:37" ht="13.5" customHeight="1" x14ac:dyDescent="0.15">
      <c r="AE4091" s="2">
        <f>IF(COUNTIF(AE$3:AE4090,AE4090)=AE4090,AE4090-1,AE4090)</f>
        <v>44</v>
      </c>
      <c r="AF4091" s="4">
        <f t="shared" si="318"/>
        <v>0.56000000000000028</v>
      </c>
      <c r="AG4091" s="5">
        <f t="shared" si="319"/>
        <v>0.28000000000000008</v>
      </c>
      <c r="AH4091" s="6">
        <f t="shared" si="320"/>
        <v>0.15999999999999964</v>
      </c>
      <c r="AJ4091" s="1">
        <f t="shared" si="321"/>
        <v>0.15999999999999992</v>
      </c>
      <c r="AK4091" s="1">
        <f t="shared" si="317"/>
        <v>7.3338666472741371E-2</v>
      </c>
    </row>
    <row r="4092" spans="31:37" ht="13.5" customHeight="1" x14ac:dyDescent="0.15">
      <c r="AE4092" s="2">
        <f>IF(COUNTIF(AE$3:AE4091,AE4091)=AE4091,AE4091-1,AE4091)</f>
        <v>44</v>
      </c>
      <c r="AF4092" s="4">
        <f t="shared" si="318"/>
        <v>0.56000000000000028</v>
      </c>
      <c r="AG4092" s="5">
        <f t="shared" si="319"/>
        <v>0.29000000000000009</v>
      </c>
      <c r="AH4092" s="6">
        <f t="shared" si="320"/>
        <v>0.14999999999999963</v>
      </c>
      <c r="AJ4092" s="1">
        <f t="shared" si="321"/>
        <v>0.15899999999999992</v>
      </c>
      <c r="AK4092" s="1">
        <f t="shared" si="317"/>
        <v>7.3541892823070582E-2</v>
      </c>
    </row>
    <row r="4093" spans="31:37" ht="13.5" customHeight="1" x14ac:dyDescent="0.15">
      <c r="AE4093" s="2">
        <f>IF(COUNTIF(AE$3:AE4092,AE4092)=AE4092,AE4092-1,AE4092)</f>
        <v>44</v>
      </c>
      <c r="AF4093" s="4">
        <f t="shared" si="318"/>
        <v>0.56000000000000028</v>
      </c>
      <c r="AG4093" s="5">
        <f t="shared" si="319"/>
        <v>0.3000000000000001</v>
      </c>
      <c r="AH4093" s="6">
        <f t="shared" si="320"/>
        <v>0.13999999999999962</v>
      </c>
      <c r="AJ4093" s="1">
        <f t="shared" si="321"/>
        <v>0.15799999999999992</v>
      </c>
      <c r="AK4093" s="1">
        <f t="shared" si="317"/>
        <v>7.3784822287513846E-2</v>
      </c>
    </row>
    <row r="4094" spans="31:37" ht="13.5" customHeight="1" x14ac:dyDescent="0.15">
      <c r="AE4094" s="2">
        <f>IF(COUNTIF(AE$3:AE4093,AE4093)=AE4093,AE4093-1,AE4093)</f>
        <v>44</v>
      </c>
      <c r="AF4094" s="4">
        <f t="shared" si="318"/>
        <v>0.56000000000000028</v>
      </c>
      <c r="AG4094" s="5">
        <f t="shared" si="319"/>
        <v>0.31000000000000011</v>
      </c>
      <c r="AH4094" s="6">
        <f t="shared" si="320"/>
        <v>0.12999999999999962</v>
      </c>
      <c r="AJ4094" s="1">
        <f t="shared" si="321"/>
        <v>0.15699999999999992</v>
      </c>
      <c r="AK4094" s="1">
        <f t="shared" si="317"/>
        <v>7.4067064205353791E-2</v>
      </c>
    </row>
    <row r="4095" spans="31:37" ht="13.5" customHeight="1" x14ac:dyDescent="0.15">
      <c r="AE4095" s="2">
        <f>IF(COUNTIF(AE$3:AE4094,AE4094)=AE4094,AE4094-1,AE4094)</f>
        <v>44</v>
      </c>
      <c r="AF4095" s="4">
        <f t="shared" si="318"/>
        <v>0.56000000000000028</v>
      </c>
      <c r="AG4095" s="5">
        <f t="shared" si="319"/>
        <v>0.32000000000000012</v>
      </c>
      <c r="AH4095" s="6">
        <f t="shared" si="320"/>
        <v>0.11999999999999961</v>
      </c>
      <c r="AJ4095" s="1">
        <f t="shared" si="321"/>
        <v>0.15599999999999992</v>
      </c>
      <c r="AK4095" s="1">
        <f t="shared" si="317"/>
        <v>7.4388171102669279E-2</v>
      </c>
    </row>
    <row r="4096" spans="31:37" ht="13.5" customHeight="1" x14ac:dyDescent="0.15">
      <c r="AE4096" s="2">
        <f>IF(COUNTIF(AE$3:AE4095,AE4095)=AE4095,AE4095-1,AE4095)</f>
        <v>44</v>
      </c>
      <c r="AF4096" s="4">
        <f t="shared" si="318"/>
        <v>0.56000000000000028</v>
      </c>
      <c r="AG4096" s="5">
        <f t="shared" si="319"/>
        <v>0.33000000000000013</v>
      </c>
      <c r="AH4096" s="6">
        <f t="shared" si="320"/>
        <v>0.1099999999999996</v>
      </c>
      <c r="AJ4096" s="1">
        <f t="shared" si="321"/>
        <v>0.15499999999999992</v>
      </c>
      <c r="AK4096" s="1">
        <f t="shared" si="317"/>
        <v>7.4747642103279749E-2</v>
      </c>
    </row>
    <row r="4097" spans="31:37" ht="13.5" customHeight="1" x14ac:dyDescent="0.15">
      <c r="AE4097" s="2">
        <f>IF(COUNTIF(AE$3:AE4096,AE4096)=AE4096,AE4096-1,AE4096)</f>
        <v>44</v>
      </c>
      <c r="AF4097" s="4">
        <f t="shared" si="318"/>
        <v>0.56000000000000028</v>
      </c>
      <c r="AG4097" s="5">
        <f t="shared" si="319"/>
        <v>0.34000000000000014</v>
      </c>
      <c r="AH4097" s="6">
        <f t="shared" si="320"/>
        <v>9.9999999999999589E-2</v>
      </c>
      <c r="AJ4097" s="1">
        <f t="shared" si="321"/>
        <v>0.15399999999999991</v>
      </c>
      <c r="AK4097" s="1">
        <f t="shared" si="317"/>
        <v>7.5144926641790011E-2</v>
      </c>
    </row>
    <row r="4098" spans="31:37" ht="13.5" customHeight="1" x14ac:dyDescent="0.15">
      <c r="AE4098" s="2">
        <f>IF(COUNTIF(AE$3:AE4097,AE4097)=AE4097,AE4097-1,AE4097)</f>
        <v>44</v>
      </c>
      <c r="AF4098" s="4">
        <f t="shared" si="318"/>
        <v>0.56000000000000028</v>
      </c>
      <c r="AG4098" s="5">
        <f t="shared" si="319"/>
        <v>0.35000000000000014</v>
      </c>
      <c r="AH4098" s="6">
        <f t="shared" si="320"/>
        <v>8.999999999999958E-2</v>
      </c>
      <c r="AJ4098" s="1">
        <f t="shared" si="321"/>
        <v>0.15299999999999994</v>
      </c>
      <c r="AK4098" s="1">
        <f t="shared" si="317"/>
        <v>7.5579428418055677E-2</v>
      </c>
    </row>
    <row r="4099" spans="31:37" ht="13.5" customHeight="1" x14ac:dyDescent="0.15">
      <c r="AE4099" s="2">
        <f>IF(COUNTIF(AE$3:AE4098,AE4098)=AE4098,AE4098-1,AE4098)</f>
        <v>44</v>
      </c>
      <c r="AF4099" s="4">
        <f t="shared" si="318"/>
        <v>0.56000000000000028</v>
      </c>
      <c r="AG4099" s="5">
        <f t="shared" si="319"/>
        <v>0.36000000000000015</v>
      </c>
      <c r="AH4099" s="6">
        <f t="shared" si="320"/>
        <v>7.9999999999999571E-2</v>
      </c>
      <c r="AJ4099" s="1">
        <f t="shared" si="321"/>
        <v>0.15199999999999994</v>
      </c>
      <c r="AK4099" s="1">
        <f t="shared" ref="AK4099:AK4162" si="322">SQRT(AF4099^2*E$4+AG4099^2*F$5+AH4099^2*G$6+2*AF4099*AG4099*E$5+2*AF4099*AH4099*E$6+2*AG4099*AH4099*F$6)</f>
        <v>7.6050509531494934E-2</v>
      </c>
    </row>
    <row r="4100" spans="31:37" ht="13.5" customHeight="1" x14ac:dyDescent="0.15">
      <c r="AE4100" s="2">
        <f>IF(COUNTIF(AE$3:AE4099,AE4099)=AE4099,AE4099-1,AE4099)</f>
        <v>44</v>
      </c>
      <c r="AF4100" s="4">
        <f t="shared" ref="AF4100:AF4163" si="323">IF(AE4100=AE4099,AF4099,AF4099+0.01*(1-3*J$30))</f>
        <v>0.56000000000000028</v>
      </c>
      <c r="AG4100" s="5">
        <f t="shared" ref="AG4100:AG4163" si="324">IF(AE4100=AE4099,AG4099+0.01*(1-3*J$30),J$30)</f>
        <v>0.37000000000000016</v>
      </c>
      <c r="AH4100" s="6">
        <f t="shared" ref="AH4100:AH4163" si="325">1-AF4100-AG4100</f>
        <v>6.9999999999999563E-2</v>
      </c>
      <c r="AJ4100" s="1">
        <f t="shared" ref="AJ4100:AJ4163" si="326">AF4100*$C$4+AG4100*$C$5+AH4100*$C$6</f>
        <v>0.15099999999999994</v>
      </c>
      <c r="AK4100" s="1">
        <f t="shared" si="322"/>
        <v>7.6557494734349835E-2</v>
      </c>
    </row>
    <row r="4101" spans="31:37" ht="13.5" customHeight="1" x14ac:dyDescent="0.15">
      <c r="AE4101" s="2">
        <f>IF(COUNTIF(AE$3:AE4100,AE4100)=AE4100,AE4100-1,AE4100)</f>
        <v>44</v>
      </c>
      <c r="AF4101" s="4">
        <f t="shared" si="323"/>
        <v>0.56000000000000028</v>
      </c>
      <c r="AG4101" s="5">
        <f t="shared" si="324"/>
        <v>0.38000000000000017</v>
      </c>
      <c r="AH4101" s="6">
        <f t="shared" si="325"/>
        <v>5.9999999999999554E-2</v>
      </c>
      <c r="AJ4101" s="1">
        <f t="shared" si="326"/>
        <v>0.14999999999999994</v>
      </c>
      <c r="AK4101" s="1">
        <f t="shared" si="322"/>
        <v>7.7099675745102861E-2</v>
      </c>
    </row>
    <row r="4102" spans="31:37" ht="13.5" customHeight="1" x14ac:dyDescent="0.15">
      <c r="AE4102" s="2">
        <f>IF(COUNTIF(AE$3:AE4101,AE4101)=AE4101,AE4101-1,AE4101)</f>
        <v>44</v>
      </c>
      <c r="AF4102" s="4">
        <f t="shared" si="323"/>
        <v>0.56000000000000028</v>
      </c>
      <c r="AG4102" s="5">
        <f t="shared" si="324"/>
        <v>0.39000000000000018</v>
      </c>
      <c r="AH4102" s="6">
        <f t="shared" si="325"/>
        <v>4.9999999999999545E-2</v>
      </c>
      <c r="AJ4102" s="1">
        <f t="shared" si="326"/>
        <v>0.14899999999999994</v>
      </c>
      <c r="AK4102" s="1">
        <f t="shared" si="322"/>
        <v>7.7676315566586981E-2</v>
      </c>
    </row>
    <row r="4103" spans="31:37" ht="13.5" customHeight="1" x14ac:dyDescent="0.15">
      <c r="AE4103" s="2">
        <f>IF(COUNTIF(AE$3:AE4102,AE4102)=AE4102,AE4102-1,AE4102)</f>
        <v>44</v>
      </c>
      <c r="AF4103" s="4">
        <f t="shared" si="323"/>
        <v>0.56000000000000028</v>
      </c>
      <c r="AG4103" s="5">
        <f t="shared" si="324"/>
        <v>0.40000000000000019</v>
      </c>
      <c r="AH4103" s="6">
        <f t="shared" si="325"/>
        <v>3.9999999999999536E-2</v>
      </c>
      <c r="AJ4103" s="1">
        <f t="shared" si="326"/>
        <v>0.14799999999999994</v>
      </c>
      <c r="AK4103" s="1">
        <f t="shared" si="322"/>
        <v>7.8286652757670022E-2</v>
      </c>
    </row>
    <row r="4104" spans="31:37" ht="13.5" customHeight="1" x14ac:dyDescent="0.15">
      <c r="AE4104" s="2">
        <f>IF(COUNTIF(AE$3:AE4103,AE4103)=AE4103,AE4103-1,AE4103)</f>
        <v>44</v>
      </c>
      <c r="AF4104" s="4">
        <f t="shared" si="323"/>
        <v>0.56000000000000028</v>
      </c>
      <c r="AG4104" s="5">
        <f t="shared" si="324"/>
        <v>0.4100000000000002</v>
      </c>
      <c r="AH4104" s="6">
        <f t="shared" si="325"/>
        <v>2.9999999999999527E-2</v>
      </c>
      <c r="AJ4104" s="1">
        <f t="shared" si="326"/>
        <v>0.14699999999999994</v>
      </c>
      <c r="AK4104" s="1">
        <f t="shared" si="322"/>
        <v>7.8929905612511689E-2</v>
      </c>
    </row>
    <row r="4105" spans="31:37" ht="13.5" customHeight="1" x14ac:dyDescent="0.15">
      <c r="AE4105" s="2">
        <f>IF(COUNTIF(AE$3:AE4104,AE4104)=AE4104,AE4104-1,AE4104)</f>
        <v>44</v>
      </c>
      <c r="AF4105" s="4">
        <f t="shared" si="323"/>
        <v>0.56000000000000028</v>
      </c>
      <c r="AG4105" s="5">
        <f t="shared" si="324"/>
        <v>0.42000000000000021</v>
      </c>
      <c r="AH4105" s="6">
        <f t="shared" si="325"/>
        <v>1.9999999999999518E-2</v>
      </c>
      <c r="AJ4105" s="1">
        <f t="shared" si="326"/>
        <v>0.14599999999999994</v>
      </c>
      <c r="AK4105" s="1">
        <f t="shared" si="322"/>
        <v>7.9605276207045494E-2</v>
      </c>
    </row>
    <row r="4106" spans="31:37" ht="13.5" customHeight="1" x14ac:dyDescent="0.15">
      <c r="AE4106" s="2">
        <f>IF(COUNTIF(AE$3:AE4105,AE4105)=AE4105,AE4105-1,AE4105)</f>
        <v>44</v>
      </c>
      <c r="AF4106" s="4">
        <f t="shared" si="323"/>
        <v>0.56000000000000028</v>
      </c>
      <c r="AG4106" s="5">
        <f t="shared" si="324"/>
        <v>0.43000000000000022</v>
      </c>
      <c r="AH4106" s="6">
        <f t="shared" si="325"/>
        <v>9.9999999999995093E-3</v>
      </c>
      <c r="AJ4106" s="1">
        <f t="shared" si="326"/>
        <v>0.14499999999999993</v>
      </c>
      <c r="AK4106" s="1">
        <f t="shared" si="322"/>
        <v>8.0311954278301581E-2</v>
      </c>
    </row>
    <row r="4107" spans="31:37" ht="13.5" customHeight="1" x14ac:dyDescent="0.15">
      <c r="AE4107" s="2">
        <f>IF(COUNTIF(AE$3:AE4106,AE4106)=AE4106,AE4106-1,AE4106)</f>
        <v>43</v>
      </c>
      <c r="AF4107" s="4">
        <f t="shared" si="323"/>
        <v>0.57000000000000028</v>
      </c>
      <c r="AG4107" s="5">
        <f t="shared" si="324"/>
        <v>0</v>
      </c>
      <c r="AH4107" s="6">
        <f t="shared" si="325"/>
        <v>0.42999999999999972</v>
      </c>
      <c r="AJ4107" s="1">
        <f t="shared" si="326"/>
        <v>0.18599999999999994</v>
      </c>
      <c r="AK4107" s="1">
        <f t="shared" si="322"/>
        <v>8.2630805393630269E-2</v>
      </c>
    </row>
    <row r="4108" spans="31:37" ht="13.5" customHeight="1" x14ac:dyDescent="0.15">
      <c r="AE4108" s="2">
        <f>IF(COUNTIF(AE$3:AE4107,AE4107)=AE4107,AE4107-1,AE4107)</f>
        <v>43</v>
      </c>
      <c r="AF4108" s="4">
        <f t="shared" si="323"/>
        <v>0.57000000000000028</v>
      </c>
      <c r="AG4108" s="5">
        <f t="shared" si="324"/>
        <v>0.01</v>
      </c>
      <c r="AH4108" s="6">
        <f t="shared" si="325"/>
        <v>0.41999999999999971</v>
      </c>
      <c r="AJ4108" s="1">
        <f t="shared" si="326"/>
        <v>0.18499999999999994</v>
      </c>
      <c r="AK4108" s="1">
        <f t="shared" si="322"/>
        <v>8.1826890445623038E-2</v>
      </c>
    </row>
    <row r="4109" spans="31:37" ht="13.5" customHeight="1" x14ac:dyDescent="0.15">
      <c r="AE4109" s="2">
        <f>IF(COUNTIF(AE$3:AE4108,AE4108)=AE4108,AE4108-1,AE4108)</f>
        <v>43</v>
      </c>
      <c r="AF4109" s="4">
        <f t="shared" si="323"/>
        <v>0.57000000000000028</v>
      </c>
      <c r="AG4109" s="5">
        <f t="shared" si="324"/>
        <v>0.02</v>
      </c>
      <c r="AH4109" s="6">
        <f t="shared" si="325"/>
        <v>0.4099999999999997</v>
      </c>
      <c r="AJ4109" s="1">
        <f t="shared" si="326"/>
        <v>0.18399999999999994</v>
      </c>
      <c r="AK4109" s="1">
        <f t="shared" si="322"/>
        <v>8.1051650199116837E-2</v>
      </c>
    </row>
    <row r="4110" spans="31:37" ht="13.5" customHeight="1" x14ac:dyDescent="0.15">
      <c r="AE4110" s="2">
        <f>IF(COUNTIF(AE$3:AE4109,AE4109)=AE4109,AE4109-1,AE4109)</f>
        <v>43</v>
      </c>
      <c r="AF4110" s="4">
        <f t="shared" si="323"/>
        <v>0.57000000000000028</v>
      </c>
      <c r="AG4110" s="5">
        <f t="shared" si="324"/>
        <v>0.03</v>
      </c>
      <c r="AH4110" s="6">
        <f t="shared" si="325"/>
        <v>0.39999999999999969</v>
      </c>
      <c r="AJ4110" s="1">
        <f t="shared" si="326"/>
        <v>0.18299999999999994</v>
      </c>
      <c r="AK4110" s="1">
        <f t="shared" si="322"/>
        <v>8.0305915099698574E-2</v>
      </c>
    </row>
    <row r="4111" spans="31:37" ht="13.5" customHeight="1" x14ac:dyDescent="0.15">
      <c r="AE4111" s="2">
        <f>IF(COUNTIF(AE$3:AE4110,AE4110)=AE4110,AE4110-1,AE4110)</f>
        <v>43</v>
      </c>
      <c r="AF4111" s="4">
        <f t="shared" si="323"/>
        <v>0.57000000000000028</v>
      </c>
      <c r="AG4111" s="5">
        <f t="shared" si="324"/>
        <v>0.04</v>
      </c>
      <c r="AH4111" s="6">
        <f t="shared" si="325"/>
        <v>0.38999999999999974</v>
      </c>
      <c r="AJ4111" s="1">
        <f t="shared" si="326"/>
        <v>0.18199999999999994</v>
      </c>
      <c r="AK4111" s="1">
        <f t="shared" si="322"/>
        <v>7.9590514510210306E-2</v>
      </c>
    </row>
    <row r="4112" spans="31:37" ht="13.5" customHeight="1" x14ac:dyDescent="0.15">
      <c r="AE4112" s="2">
        <f>IF(COUNTIF(AE$3:AE4111,AE4111)=AE4111,AE4111-1,AE4111)</f>
        <v>43</v>
      </c>
      <c r="AF4112" s="4">
        <f t="shared" si="323"/>
        <v>0.57000000000000028</v>
      </c>
      <c r="AG4112" s="5">
        <f t="shared" si="324"/>
        <v>0.05</v>
      </c>
      <c r="AH4112" s="6">
        <f t="shared" si="325"/>
        <v>0.37999999999999973</v>
      </c>
      <c r="AJ4112" s="1">
        <f t="shared" si="326"/>
        <v>0.18099999999999994</v>
      </c>
      <c r="AK4112" s="1">
        <f t="shared" si="322"/>
        <v>7.8906273514847955E-2</v>
      </c>
    </row>
    <row r="4113" spans="31:37" ht="13.5" customHeight="1" x14ac:dyDescent="0.15">
      <c r="AE4113" s="2">
        <f>IF(COUNTIF(AE$3:AE4112,AE4112)=AE4112,AE4112-1,AE4112)</f>
        <v>43</v>
      </c>
      <c r="AF4113" s="4">
        <f t="shared" si="323"/>
        <v>0.57000000000000028</v>
      </c>
      <c r="AG4113" s="5">
        <f t="shared" si="324"/>
        <v>6.0000000000000005E-2</v>
      </c>
      <c r="AH4113" s="6">
        <f t="shared" si="325"/>
        <v>0.36999999999999972</v>
      </c>
      <c r="AJ4113" s="1">
        <f t="shared" si="326"/>
        <v>0.17999999999999994</v>
      </c>
      <c r="AK4113" s="1">
        <f t="shared" si="322"/>
        <v>7.8254009481942818E-2</v>
      </c>
    </row>
    <row r="4114" spans="31:37" ht="13.5" customHeight="1" x14ac:dyDescent="0.15">
      <c r="AE4114" s="2">
        <f>IF(COUNTIF(AE$3:AE4113,AE4113)=AE4113,AE4113-1,AE4113)</f>
        <v>43</v>
      </c>
      <c r="AF4114" s="4">
        <f t="shared" si="323"/>
        <v>0.57000000000000028</v>
      </c>
      <c r="AG4114" s="5">
        <f t="shared" si="324"/>
        <v>7.0000000000000007E-2</v>
      </c>
      <c r="AH4114" s="6">
        <f t="shared" si="325"/>
        <v>0.35999999999999971</v>
      </c>
      <c r="AJ4114" s="1">
        <f t="shared" si="326"/>
        <v>0.17899999999999994</v>
      </c>
      <c r="AK4114" s="1">
        <f t="shared" si="322"/>
        <v>7.763452840070581E-2</v>
      </c>
    </row>
    <row r="4115" spans="31:37" ht="13.5" customHeight="1" x14ac:dyDescent="0.15">
      <c r="AE4115" s="2">
        <f>IF(COUNTIF(AE$3:AE4114,AE4114)=AE4114,AE4114-1,AE4114)</f>
        <v>43</v>
      </c>
      <c r="AF4115" s="4">
        <f t="shared" si="323"/>
        <v>0.57000000000000028</v>
      </c>
      <c r="AG4115" s="5">
        <f t="shared" si="324"/>
        <v>0.08</v>
      </c>
      <c r="AH4115" s="6">
        <f t="shared" si="325"/>
        <v>0.3499999999999997</v>
      </c>
      <c r="AJ4115" s="1">
        <f t="shared" si="326"/>
        <v>0.17799999999999994</v>
      </c>
      <c r="AK4115" s="1">
        <f t="shared" si="322"/>
        <v>7.7048621012968152E-2</v>
      </c>
    </row>
    <row r="4116" spans="31:37" ht="13.5" customHeight="1" x14ac:dyDescent="0.15">
      <c r="AE4116" s="2">
        <f>IF(COUNTIF(AE$3:AE4115,AE4115)=AE4115,AE4115-1,AE4115)</f>
        <v>43</v>
      </c>
      <c r="AF4116" s="4">
        <f t="shared" si="323"/>
        <v>0.57000000000000028</v>
      </c>
      <c r="AG4116" s="5">
        <f t="shared" si="324"/>
        <v>0.09</v>
      </c>
      <c r="AH4116" s="6">
        <f t="shared" si="325"/>
        <v>0.33999999999999975</v>
      </c>
      <c r="AJ4116" s="1">
        <f t="shared" si="326"/>
        <v>0.17699999999999994</v>
      </c>
      <c r="AK4116" s="1">
        <f t="shared" si="322"/>
        <v>7.6497058766987869E-2</v>
      </c>
    </row>
    <row r="4117" spans="31:37" ht="13.5" customHeight="1" x14ac:dyDescent="0.15">
      <c r="AE4117" s="2">
        <f>IF(COUNTIF(AE$3:AE4116,AE4116)=AE4116,AE4116-1,AE4116)</f>
        <v>43</v>
      </c>
      <c r="AF4117" s="4">
        <f t="shared" si="323"/>
        <v>0.57000000000000028</v>
      </c>
      <c r="AG4117" s="5">
        <f t="shared" si="324"/>
        <v>9.9999999999999992E-2</v>
      </c>
      <c r="AH4117" s="6">
        <f t="shared" si="325"/>
        <v>0.32999999999999974</v>
      </c>
      <c r="AJ4117" s="1">
        <f t="shared" si="326"/>
        <v>0.17599999999999993</v>
      </c>
      <c r="AK4117" s="1">
        <f t="shared" si="322"/>
        <v>7.5980589626561845E-2</v>
      </c>
    </row>
    <row r="4118" spans="31:37" ht="13.5" customHeight="1" x14ac:dyDescent="0.15">
      <c r="AE4118" s="2">
        <f>IF(COUNTIF(AE$3:AE4117,AE4117)=AE4117,AE4117-1,AE4117)</f>
        <v>43</v>
      </c>
      <c r="AF4118" s="4">
        <f t="shared" si="323"/>
        <v>0.57000000000000028</v>
      </c>
      <c r="AG4118" s="5">
        <f t="shared" si="324"/>
        <v>0.10999999999999999</v>
      </c>
      <c r="AH4118" s="6">
        <f t="shared" si="325"/>
        <v>0.31999999999999973</v>
      </c>
      <c r="AJ4118" s="1">
        <f t="shared" si="326"/>
        <v>0.17499999999999993</v>
      </c>
      <c r="AK4118" s="1">
        <f t="shared" si="322"/>
        <v>7.5499933774805378E-2</v>
      </c>
    </row>
    <row r="4119" spans="31:37" ht="13.5" customHeight="1" x14ac:dyDescent="0.15">
      <c r="AE4119" s="2">
        <f>IF(COUNTIF(AE$3:AE4118,AE4118)=AE4118,AE4118-1,AE4118)</f>
        <v>43</v>
      </c>
      <c r="AF4119" s="4">
        <f t="shared" si="323"/>
        <v>0.57000000000000028</v>
      </c>
      <c r="AG4119" s="5">
        <f t="shared" si="324"/>
        <v>0.11999999999999998</v>
      </c>
      <c r="AH4119" s="6">
        <f t="shared" si="325"/>
        <v>0.30999999999999972</v>
      </c>
      <c r="AJ4119" s="1">
        <f t="shared" si="326"/>
        <v>0.17399999999999993</v>
      </c>
      <c r="AK4119" s="1">
        <f t="shared" si="322"/>
        <v>7.5055779257829289E-2</v>
      </c>
    </row>
    <row r="4120" spans="31:37" ht="13.5" customHeight="1" x14ac:dyDescent="0.15">
      <c r="AE4120" s="2">
        <f>IF(COUNTIF(AE$3:AE4119,AE4119)=AE4119,AE4119-1,AE4119)</f>
        <v>43</v>
      </c>
      <c r="AF4120" s="4">
        <f t="shared" si="323"/>
        <v>0.57000000000000028</v>
      </c>
      <c r="AG4120" s="5">
        <f t="shared" si="324"/>
        <v>0.12999999999999998</v>
      </c>
      <c r="AH4120" s="6">
        <f t="shared" si="325"/>
        <v>0.29999999999999971</v>
      </c>
      <c r="AJ4120" s="1">
        <f t="shared" si="326"/>
        <v>0.17299999999999993</v>
      </c>
      <c r="AK4120" s="1">
        <f t="shared" si="322"/>
        <v>7.4648777618926868E-2</v>
      </c>
    </row>
    <row r="4121" spans="31:37" ht="13.5" customHeight="1" x14ac:dyDescent="0.15">
      <c r="AE4121" s="2">
        <f>IF(COUNTIF(AE$3:AE4120,AE4120)=AE4120,AE4120-1,AE4120)</f>
        <v>43</v>
      </c>
      <c r="AF4121" s="4">
        <f t="shared" si="323"/>
        <v>0.57000000000000028</v>
      </c>
      <c r="AG4121" s="5">
        <f t="shared" si="324"/>
        <v>0.13999999999999999</v>
      </c>
      <c r="AH4121" s="6">
        <f t="shared" si="325"/>
        <v>0.2899999999999997</v>
      </c>
      <c r="AJ4121" s="1">
        <f t="shared" si="326"/>
        <v>0.17199999999999993</v>
      </c>
      <c r="AK4121" s="1">
        <f t="shared" si="322"/>
        <v>7.4279539578540721E-2</v>
      </c>
    </row>
    <row r="4122" spans="31:37" ht="13.5" customHeight="1" x14ac:dyDescent="0.15">
      <c r="AE4122" s="2">
        <f>IF(COUNTIF(AE$3:AE4121,AE4121)=AE4121,AE4121-1,AE4121)</f>
        <v>43</v>
      </c>
      <c r="AF4122" s="4">
        <f t="shared" si="323"/>
        <v>0.57000000000000028</v>
      </c>
      <c r="AG4122" s="5">
        <f t="shared" si="324"/>
        <v>0.15</v>
      </c>
      <c r="AH4122" s="6">
        <f t="shared" si="325"/>
        <v>0.27999999999999969</v>
      </c>
      <c r="AJ4122" s="1">
        <f t="shared" si="326"/>
        <v>0.17099999999999993</v>
      </c>
      <c r="AK4122" s="1">
        <f t="shared" si="322"/>
        <v>7.3948630818967825E-2</v>
      </c>
    </row>
    <row r="4123" spans="31:37" ht="13.5" customHeight="1" x14ac:dyDescent="0.15">
      <c r="AE4123" s="2">
        <f>IF(COUNTIF(AE$3:AE4122,AE4122)=AE4122,AE4122-1,AE4122)</f>
        <v>43</v>
      </c>
      <c r="AF4123" s="4">
        <f t="shared" si="323"/>
        <v>0.57000000000000028</v>
      </c>
      <c r="AG4123" s="5">
        <f t="shared" si="324"/>
        <v>0.16</v>
      </c>
      <c r="AH4123" s="6">
        <f t="shared" si="325"/>
        <v>0.26999999999999968</v>
      </c>
      <c r="AJ4123" s="1">
        <f t="shared" si="326"/>
        <v>0.16999999999999993</v>
      </c>
      <c r="AK4123" s="1">
        <f t="shared" si="322"/>
        <v>7.3656567935249315E-2</v>
      </c>
    </row>
    <row r="4124" spans="31:37" ht="13.5" customHeight="1" x14ac:dyDescent="0.15">
      <c r="AE4124" s="2">
        <f>IF(COUNTIF(AE$3:AE4123,AE4123)=AE4123,AE4123-1,AE4123)</f>
        <v>43</v>
      </c>
      <c r="AF4124" s="4">
        <f t="shared" si="323"/>
        <v>0.57000000000000028</v>
      </c>
      <c r="AG4124" s="5">
        <f t="shared" si="324"/>
        <v>0.17</v>
      </c>
      <c r="AH4124" s="6">
        <f t="shared" si="325"/>
        <v>0.25999999999999968</v>
      </c>
      <c r="AJ4124" s="1">
        <f t="shared" si="326"/>
        <v>0.16899999999999993</v>
      </c>
      <c r="AK4124" s="1">
        <f t="shared" si="322"/>
        <v>7.3403814614773244E-2</v>
      </c>
    </row>
    <row r="4125" spans="31:37" ht="13.5" customHeight="1" x14ac:dyDescent="0.15">
      <c r="AE4125" s="2">
        <f>IF(COUNTIF(AE$3:AE4124,AE4124)=AE4124,AE4124-1,AE4124)</f>
        <v>43</v>
      </c>
      <c r="AF4125" s="4">
        <f t="shared" si="323"/>
        <v>0.57000000000000028</v>
      </c>
      <c r="AG4125" s="5">
        <f t="shared" si="324"/>
        <v>0.18000000000000002</v>
      </c>
      <c r="AH4125" s="6">
        <f t="shared" si="325"/>
        <v>0.24999999999999969</v>
      </c>
      <c r="AJ4125" s="1">
        <f t="shared" si="326"/>
        <v>0.16799999999999993</v>
      </c>
      <c r="AK4125" s="1">
        <f t="shared" si="322"/>
        <v>7.3190778107627724E-2</v>
      </c>
    </row>
    <row r="4126" spans="31:37" ht="13.5" customHeight="1" x14ac:dyDescent="0.15">
      <c r="AE4126" s="2">
        <f>IF(COUNTIF(AE$3:AE4125,AE4125)=AE4125,AE4125-1,AE4125)</f>
        <v>43</v>
      </c>
      <c r="AF4126" s="4">
        <f t="shared" si="323"/>
        <v>0.57000000000000028</v>
      </c>
      <c r="AG4126" s="5">
        <f t="shared" si="324"/>
        <v>0.19000000000000003</v>
      </c>
      <c r="AH4126" s="6">
        <f t="shared" si="325"/>
        <v>0.23999999999999969</v>
      </c>
      <c r="AJ4126" s="1">
        <f t="shared" si="326"/>
        <v>0.16699999999999993</v>
      </c>
      <c r="AK4126" s="1">
        <f t="shared" si="322"/>
        <v>7.3017806047566219E-2</v>
      </c>
    </row>
    <row r="4127" spans="31:37" ht="13.5" customHeight="1" x14ac:dyDescent="0.15">
      <c r="AE4127" s="2">
        <f>IF(COUNTIF(AE$3:AE4126,AE4126)=AE4126,AE4126-1,AE4126)</f>
        <v>43</v>
      </c>
      <c r="AF4127" s="4">
        <f t="shared" si="323"/>
        <v>0.57000000000000028</v>
      </c>
      <c r="AG4127" s="5">
        <f t="shared" si="324"/>
        <v>0.20000000000000004</v>
      </c>
      <c r="AH4127" s="6">
        <f t="shared" si="325"/>
        <v>0.22999999999999968</v>
      </c>
      <c r="AJ4127" s="1">
        <f t="shared" si="326"/>
        <v>0.16599999999999993</v>
      </c>
      <c r="AK4127" s="1">
        <f t="shared" si="322"/>
        <v>7.2885183679538043E-2</v>
      </c>
    </row>
    <row r="4128" spans="31:37" ht="13.5" customHeight="1" x14ac:dyDescent="0.15">
      <c r="AE4128" s="2">
        <f>IF(COUNTIF(AE$3:AE4127,AE4127)=AE4127,AE4127-1,AE4127)</f>
        <v>43</v>
      </c>
      <c r="AF4128" s="4">
        <f t="shared" si="323"/>
        <v>0.57000000000000028</v>
      </c>
      <c r="AG4128" s="5">
        <f t="shared" si="324"/>
        <v>0.21000000000000005</v>
      </c>
      <c r="AH4128" s="6">
        <f t="shared" si="325"/>
        <v>0.21999999999999967</v>
      </c>
      <c r="AJ4128" s="1">
        <f t="shared" si="326"/>
        <v>0.16499999999999992</v>
      </c>
      <c r="AK4128" s="1">
        <f t="shared" si="322"/>
        <v>7.2793131544123021E-2</v>
      </c>
    </row>
    <row r="4129" spans="31:37" ht="13.5" customHeight="1" x14ac:dyDescent="0.15">
      <c r="AE4129" s="2">
        <f>IF(COUNTIF(AE$3:AE4128,AE4128)=AE4128,AE4128-1,AE4128)</f>
        <v>43</v>
      </c>
      <c r="AF4129" s="4">
        <f t="shared" si="323"/>
        <v>0.57000000000000028</v>
      </c>
      <c r="AG4129" s="5">
        <f t="shared" si="324"/>
        <v>0.22000000000000006</v>
      </c>
      <c r="AH4129" s="6">
        <f t="shared" si="325"/>
        <v>0.20999999999999966</v>
      </c>
      <c r="AJ4129" s="1">
        <f t="shared" si="326"/>
        <v>0.16399999999999992</v>
      </c>
      <c r="AK4129" s="1">
        <f t="shared" si="322"/>
        <v>7.2741803661993426E-2</v>
      </c>
    </row>
    <row r="4130" spans="31:37" ht="13.5" customHeight="1" x14ac:dyDescent="0.15">
      <c r="AE4130" s="2">
        <f>IF(COUNTIF(AE$3:AE4129,AE4129)=AE4129,AE4129-1,AE4129)</f>
        <v>43</v>
      </c>
      <c r="AF4130" s="4">
        <f t="shared" si="323"/>
        <v>0.57000000000000028</v>
      </c>
      <c r="AG4130" s="5">
        <f t="shared" si="324"/>
        <v>0.23000000000000007</v>
      </c>
      <c r="AH4130" s="6">
        <f t="shared" si="325"/>
        <v>0.19999999999999965</v>
      </c>
      <c r="AJ4130" s="1">
        <f t="shared" si="326"/>
        <v>0.16299999999999992</v>
      </c>
      <c r="AK4130" s="1">
        <f t="shared" si="322"/>
        <v>7.2731286252891186E-2</v>
      </c>
    </row>
    <row r="4131" spans="31:37" ht="13.5" customHeight="1" x14ac:dyDescent="0.15">
      <c r="AE4131" s="2">
        <f>IF(COUNTIF(AE$3:AE4130,AE4130)=AE4130,AE4130-1,AE4130)</f>
        <v>43</v>
      </c>
      <c r="AF4131" s="4">
        <f t="shared" si="323"/>
        <v>0.57000000000000028</v>
      </c>
      <c r="AG4131" s="5">
        <f t="shared" si="324"/>
        <v>0.24000000000000007</v>
      </c>
      <c r="AH4131" s="6">
        <f t="shared" si="325"/>
        <v>0.18999999999999964</v>
      </c>
      <c r="AJ4131" s="1">
        <f t="shared" si="326"/>
        <v>0.16199999999999992</v>
      </c>
      <c r="AK4131" s="1">
        <f t="shared" si="322"/>
        <v>7.2761597013809409E-2</v>
      </c>
    </row>
    <row r="4132" spans="31:37" ht="13.5" customHeight="1" x14ac:dyDescent="0.15">
      <c r="AE4132" s="2">
        <f>IF(COUNTIF(AE$3:AE4131,AE4131)=AE4131,AE4131-1,AE4131)</f>
        <v>43</v>
      </c>
      <c r="AF4132" s="4">
        <f t="shared" si="323"/>
        <v>0.57000000000000028</v>
      </c>
      <c r="AG4132" s="5">
        <f t="shared" si="324"/>
        <v>0.25000000000000006</v>
      </c>
      <c r="AH4132" s="6">
        <f t="shared" si="325"/>
        <v>0.17999999999999966</v>
      </c>
      <c r="AJ4132" s="1">
        <f t="shared" si="326"/>
        <v>0.16099999999999992</v>
      </c>
      <c r="AK4132" s="1">
        <f t="shared" si="322"/>
        <v>7.283268497041695E-2</v>
      </c>
    </row>
    <row r="4133" spans="31:37" ht="13.5" customHeight="1" x14ac:dyDescent="0.15">
      <c r="AE4133" s="2">
        <f>IF(COUNTIF(AE$3:AE4132,AE4132)=AE4132,AE4132-1,AE4132)</f>
        <v>43</v>
      </c>
      <c r="AF4133" s="4">
        <f t="shared" si="323"/>
        <v>0.57000000000000028</v>
      </c>
      <c r="AG4133" s="5">
        <f t="shared" si="324"/>
        <v>0.26000000000000006</v>
      </c>
      <c r="AH4133" s="6">
        <f t="shared" si="325"/>
        <v>0.16999999999999965</v>
      </c>
      <c r="AJ4133" s="1">
        <f t="shared" si="326"/>
        <v>0.15999999999999992</v>
      </c>
      <c r="AK4133" s="1">
        <f t="shared" si="322"/>
        <v>7.2944430904627655E-2</v>
      </c>
    </row>
    <row r="4134" spans="31:37" ht="13.5" customHeight="1" x14ac:dyDescent="0.15">
      <c r="AE4134" s="2">
        <f>IF(COUNTIF(AE$3:AE4133,AE4133)=AE4133,AE4133-1,AE4133)</f>
        <v>43</v>
      </c>
      <c r="AF4134" s="4">
        <f t="shared" si="323"/>
        <v>0.57000000000000028</v>
      </c>
      <c r="AG4134" s="5">
        <f t="shared" si="324"/>
        <v>0.27000000000000007</v>
      </c>
      <c r="AH4134" s="6">
        <f t="shared" si="325"/>
        <v>0.15999999999999964</v>
      </c>
      <c r="AJ4134" s="1">
        <f t="shared" si="326"/>
        <v>0.15899999999999992</v>
      </c>
      <c r="AK4134" s="1">
        <f t="shared" si="322"/>
        <v>7.309664834997566E-2</v>
      </c>
    </row>
    <row r="4135" spans="31:37" ht="13.5" customHeight="1" x14ac:dyDescent="0.15">
      <c r="AE4135" s="2">
        <f>IF(COUNTIF(AE$3:AE4134,AE4134)=AE4134,AE4134-1,AE4134)</f>
        <v>43</v>
      </c>
      <c r="AF4135" s="4">
        <f t="shared" si="323"/>
        <v>0.57000000000000028</v>
      </c>
      <c r="AG4135" s="5">
        <f t="shared" si="324"/>
        <v>0.28000000000000008</v>
      </c>
      <c r="AH4135" s="6">
        <f t="shared" si="325"/>
        <v>0.14999999999999963</v>
      </c>
      <c r="AJ4135" s="1">
        <f t="shared" si="326"/>
        <v>0.15799999999999992</v>
      </c>
      <c r="AK4135" s="1">
        <f t="shared" si="322"/>
        <v>7.3289085135509774E-2</v>
      </c>
    </row>
    <row r="4136" spans="31:37" ht="13.5" customHeight="1" x14ac:dyDescent="0.15">
      <c r="AE4136" s="2">
        <f>IF(COUNTIF(AE$3:AE4135,AE4135)=AE4135,AE4135-1,AE4135)</f>
        <v>43</v>
      </c>
      <c r="AF4136" s="4">
        <f t="shared" si="323"/>
        <v>0.57000000000000028</v>
      </c>
      <c r="AG4136" s="5">
        <f t="shared" si="324"/>
        <v>0.29000000000000009</v>
      </c>
      <c r="AH4136" s="6">
        <f t="shared" si="325"/>
        <v>0.13999999999999962</v>
      </c>
      <c r="AJ4136" s="1">
        <f t="shared" si="326"/>
        <v>0.15699999999999992</v>
      </c>
      <c r="AK4136" s="1">
        <f t="shared" si="322"/>
        <v>7.3521425448640487E-2</v>
      </c>
    </row>
    <row r="4137" spans="31:37" ht="13.5" customHeight="1" x14ac:dyDescent="0.15">
      <c r="AE4137" s="2">
        <f>IF(COUNTIF(AE$3:AE4136,AE4136)=AE4136,AE4136-1,AE4136)</f>
        <v>43</v>
      </c>
      <c r="AF4137" s="4">
        <f t="shared" si="323"/>
        <v>0.57000000000000028</v>
      </c>
      <c r="AG4137" s="5">
        <f t="shared" si="324"/>
        <v>0.3000000000000001</v>
      </c>
      <c r="AH4137" s="6">
        <f t="shared" si="325"/>
        <v>0.12999999999999962</v>
      </c>
      <c r="AJ4137" s="1">
        <f t="shared" si="326"/>
        <v>0.15599999999999992</v>
      </c>
      <c r="AK4137" s="1">
        <f t="shared" si="322"/>
        <v>7.3793292378101685E-2</v>
      </c>
    </row>
    <row r="4138" spans="31:37" ht="13.5" customHeight="1" x14ac:dyDescent="0.15">
      <c r="AE4138" s="2">
        <f>IF(COUNTIF(AE$3:AE4137,AE4137)=AE4137,AE4137-1,AE4137)</f>
        <v>43</v>
      </c>
      <c r="AF4138" s="4">
        <f t="shared" si="323"/>
        <v>0.57000000000000028</v>
      </c>
      <c r="AG4138" s="5">
        <f t="shared" si="324"/>
        <v>0.31000000000000011</v>
      </c>
      <c r="AH4138" s="6">
        <f t="shared" si="325"/>
        <v>0.11999999999999961</v>
      </c>
      <c r="AJ4138" s="1">
        <f t="shared" si="326"/>
        <v>0.15499999999999992</v>
      </c>
      <c r="AK4138" s="1">
        <f t="shared" si="322"/>
        <v>7.4104250890215467E-2</v>
      </c>
    </row>
    <row r="4139" spans="31:37" ht="13.5" customHeight="1" x14ac:dyDescent="0.15">
      <c r="AE4139" s="2">
        <f>IF(COUNTIF(AE$3:AE4138,AE4138)=AE4138,AE4138-1,AE4138)</f>
        <v>43</v>
      </c>
      <c r="AF4139" s="4">
        <f t="shared" si="323"/>
        <v>0.57000000000000028</v>
      </c>
      <c r="AG4139" s="5">
        <f t="shared" si="324"/>
        <v>0.32000000000000012</v>
      </c>
      <c r="AH4139" s="6">
        <f t="shared" si="325"/>
        <v>0.1099999999999996</v>
      </c>
      <c r="AJ4139" s="1">
        <f t="shared" si="326"/>
        <v>0.15399999999999991</v>
      </c>
      <c r="AK4139" s="1">
        <f t="shared" si="322"/>
        <v>7.445381118519051E-2</v>
      </c>
    </row>
    <row r="4140" spans="31:37" ht="13.5" customHeight="1" x14ac:dyDescent="0.15">
      <c r="AE4140" s="2">
        <f>IF(COUNTIF(AE$3:AE4139,AE4139)=AE4139,AE4139-1,AE4139)</f>
        <v>43</v>
      </c>
      <c r="AF4140" s="4">
        <f t="shared" si="323"/>
        <v>0.57000000000000028</v>
      </c>
      <c r="AG4140" s="5">
        <f t="shared" si="324"/>
        <v>0.33000000000000013</v>
      </c>
      <c r="AH4140" s="6">
        <f t="shared" si="325"/>
        <v>9.9999999999999589E-2</v>
      </c>
      <c r="AJ4140" s="1">
        <f t="shared" si="326"/>
        <v>0.15299999999999991</v>
      </c>
      <c r="AK4140" s="1">
        <f t="shared" si="322"/>
        <v>7.4841432375389511E-2</v>
      </c>
    </row>
    <row r="4141" spans="31:37" ht="13.5" customHeight="1" x14ac:dyDescent="0.15">
      <c r="AE4141" s="2">
        <f>IF(COUNTIF(AE$3:AE4140,AE4140)=AE4140,AE4140-1,AE4140)</f>
        <v>43</v>
      </c>
      <c r="AF4141" s="4">
        <f t="shared" si="323"/>
        <v>0.57000000000000028</v>
      </c>
      <c r="AG4141" s="5">
        <f t="shared" si="324"/>
        <v>0.34000000000000014</v>
      </c>
      <c r="AH4141" s="6">
        <f t="shared" si="325"/>
        <v>8.999999999999958E-2</v>
      </c>
      <c r="AJ4141" s="1">
        <f t="shared" si="326"/>
        <v>0.15199999999999994</v>
      </c>
      <c r="AK4141" s="1">
        <f t="shared" si="322"/>
        <v>7.5266526424433863E-2</v>
      </c>
    </row>
    <row r="4142" spans="31:37" ht="13.5" customHeight="1" x14ac:dyDescent="0.15">
      <c r="AE4142" s="2">
        <f>IF(COUNTIF(AE$3:AE4141,AE4141)=AE4141,AE4141-1,AE4141)</f>
        <v>43</v>
      </c>
      <c r="AF4142" s="4">
        <f t="shared" si="323"/>
        <v>0.57000000000000028</v>
      </c>
      <c r="AG4142" s="5">
        <f t="shared" si="324"/>
        <v>0.35000000000000014</v>
      </c>
      <c r="AH4142" s="6">
        <f t="shared" si="325"/>
        <v>7.9999999999999571E-2</v>
      </c>
      <c r="AJ4142" s="1">
        <f t="shared" si="326"/>
        <v>0.15099999999999994</v>
      </c>
      <c r="AK4142" s="1">
        <f t="shared" si="322"/>
        <v>7.5728462284665482E-2</v>
      </c>
    </row>
    <row r="4143" spans="31:37" ht="13.5" customHeight="1" x14ac:dyDescent="0.15">
      <c r="AE4143" s="2">
        <f>IF(COUNTIF(AE$3:AE4142,AE4142)=AE4142,AE4142-1,AE4142)</f>
        <v>43</v>
      </c>
      <c r="AF4143" s="4">
        <f t="shared" si="323"/>
        <v>0.57000000000000028</v>
      </c>
      <c r="AG4143" s="5">
        <f t="shared" si="324"/>
        <v>0.36000000000000015</v>
      </c>
      <c r="AH4143" s="6">
        <f t="shared" si="325"/>
        <v>6.9999999999999563E-2</v>
      </c>
      <c r="AJ4143" s="1">
        <f t="shared" si="326"/>
        <v>0.14999999999999994</v>
      </c>
      <c r="AK4143" s="1">
        <f t="shared" si="322"/>
        <v>7.6226570170774458E-2</v>
      </c>
    </row>
    <row r="4144" spans="31:37" ht="13.5" customHeight="1" x14ac:dyDescent="0.15">
      <c r="AE4144" s="2">
        <f>IF(COUNTIF(AE$3:AE4143,AE4143)=AE4143,AE4143-1,AE4143)</f>
        <v>43</v>
      </c>
      <c r="AF4144" s="4">
        <f t="shared" si="323"/>
        <v>0.57000000000000028</v>
      </c>
      <c r="AG4144" s="5">
        <f t="shared" si="324"/>
        <v>0.37000000000000016</v>
      </c>
      <c r="AH4144" s="6">
        <f t="shared" si="325"/>
        <v>5.9999999999999554E-2</v>
      </c>
      <c r="AJ4144" s="1">
        <f t="shared" si="326"/>
        <v>0.14899999999999994</v>
      </c>
      <c r="AK4144" s="1">
        <f t="shared" si="322"/>
        <v>7.6760145909189115E-2</v>
      </c>
    </row>
    <row r="4145" spans="31:37" ht="13.5" customHeight="1" x14ac:dyDescent="0.15">
      <c r="AE4145" s="2">
        <f>IF(COUNTIF(AE$3:AE4144,AE4144)=AE4144,AE4144-1,AE4144)</f>
        <v>43</v>
      </c>
      <c r="AF4145" s="4">
        <f t="shared" si="323"/>
        <v>0.57000000000000028</v>
      </c>
      <c r="AG4145" s="5">
        <f t="shared" si="324"/>
        <v>0.38000000000000017</v>
      </c>
      <c r="AH4145" s="6">
        <f t="shared" si="325"/>
        <v>4.9999999999999545E-2</v>
      </c>
      <c r="AJ4145" s="1">
        <f t="shared" si="326"/>
        <v>0.14799999999999994</v>
      </c>
      <c r="AK4145" s="1">
        <f t="shared" si="322"/>
        <v>7.7328455305922167E-2</v>
      </c>
    </row>
    <row r="4146" spans="31:37" ht="13.5" customHeight="1" x14ac:dyDescent="0.15">
      <c r="AE4146" s="2">
        <f>IF(COUNTIF(AE$3:AE4145,AE4145)=AE4145,AE4145-1,AE4145)</f>
        <v>43</v>
      </c>
      <c r="AF4146" s="4">
        <f t="shared" si="323"/>
        <v>0.57000000000000028</v>
      </c>
      <c r="AG4146" s="5">
        <f t="shared" si="324"/>
        <v>0.39000000000000018</v>
      </c>
      <c r="AH4146" s="6">
        <f t="shared" si="325"/>
        <v>3.9999999999999536E-2</v>
      </c>
      <c r="AJ4146" s="1">
        <f t="shared" si="326"/>
        <v>0.14699999999999994</v>
      </c>
      <c r="AK4146" s="1">
        <f t="shared" si="322"/>
        <v>7.7930738479755235E-2</v>
      </c>
    </row>
    <row r="4147" spans="31:37" ht="13.5" customHeight="1" x14ac:dyDescent="0.15">
      <c r="AE4147" s="2">
        <f>IF(COUNTIF(AE$3:AE4146,AE4146)=AE4146,AE4146-1,AE4146)</f>
        <v>43</v>
      </c>
      <c r="AF4147" s="4">
        <f t="shared" si="323"/>
        <v>0.57000000000000028</v>
      </c>
      <c r="AG4147" s="5">
        <f t="shared" si="324"/>
        <v>0.40000000000000019</v>
      </c>
      <c r="AH4147" s="6">
        <f t="shared" si="325"/>
        <v>2.9999999999999527E-2</v>
      </c>
      <c r="AJ4147" s="1">
        <f t="shared" si="326"/>
        <v>0.14599999999999994</v>
      </c>
      <c r="AK4147" s="1">
        <f t="shared" si="322"/>
        <v>7.8566214112683344E-2</v>
      </c>
    </row>
    <row r="4148" spans="31:37" ht="13.5" customHeight="1" x14ac:dyDescent="0.15">
      <c r="AE4148" s="2">
        <f>IF(COUNTIF(AE$3:AE4147,AE4147)=AE4147,AE4147-1,AE4147)</f>
        <v>43</v>
      </c>
      <c r="AF4148" s="4">
        <f t="shared" si="323"/>
        <v>0.57000000000000028</v>
      </c>
      <c r="AG4148" s="5">
        <f t="shared" si="324"/>
        <v>0.4100000000000002</v>
      </c>
      <c r="AH4148" s="6">
        <f t="shared" si="325"/>
        <v>1.9999999999999518E-2</v>
      </c>
      <c r="AJ4148" s="1">
        <f t="shared" si="326"/>
        <v>0.14499999999999993</v>
      </c>
      <c r="AK4148" s="1">
        <f t="shared" si="322"/>
        <v>7.9234083575188796E-2</v>
      </c>
    </row>
    <row r="4149" spans="31:37" ht="13.5" customHeight="1" x14ac:dyDescent="0.15">
      <c r="AE4149" s="2">
        <f>IF(COUNTIF(AE$3:AE4148,AE4148)=AE4148,AE4148-1,AE4148)</f>
        <v>43</v>
      </c>
      <c r="AF4149" s="4">
        <f t="shared" si="323"/>
        <v>0.57000000000000028</v>
      </c>
      <c r="AG4149" s="5">
        <f t="shared" si="324"/>
        <v>0.42000000000000021</v>
      </c>
      <c r="AH4149" s="6">
        <f t="shared" si="325"/>
        <v>9.9999999999995093E-3</v>
      </c>
      <c r="AJ4149" s="1">
        <f t="shared" si="326"/>
        <v>0.14399999999999993</v>
      </c>
      <c r="AK4149" s="1">
        <f t="shared" si="322"/>
        <v>7.993353488993217E-2</v>
      </c>
    </row>
    <row r="4150" spans="31:37" ht="13.5" customHeight="1" x14ac:dyDescent="0.15">
      <c r="AE4150" s="2">
        <f>IF(COUNTIF(AE$3:AE4149,AE4149)=AE4149,AE4149-1,AE4149)</f>
        <v>42</v>
      </c>
      <c r="AF4150" s="4">
        <f t="shared" si="323"/>
        <v>0.58000000000000029</v>
      </c>
      <c r="AG4150" s="5">
        <f t="shared" si="324"/>
        <v>0</v>
      </c>
      <c r="AH4150" s="6">
        <f t="shared" si="325"/>
        <v>0.41999999999999971</v>
      </c>
      <c r="AJ4150" s="1">
        <f t="shared" si="326"/>
        <v>0.18399999999999994</v>
      </c>
      <c r="AK4150" s="1">
        <f t="shared" si="322"/>
        <v>8.1893833711702599E-2</v>
      </c>
    </row>
    <row r="4151" spans="31:37" ht="13.5" customHeight="1" x14ac:dyDescent="0.15">
      <c r="AE4151" s="2">
        <f>IF(COUNTIF(AE$3:AE4150,AE4150)=AE4150,AE4150-1,AE4150)</f>
        <v>42</v>
      </c>
      <c r="AF4151" s="4">
        <f t="shared" si="323"/>
        <v>0.58000000000000029</v>
      </c>
      <c r="AG4151" s="5">
        <f t="shared" si="324"/>
        <v>0.01</v>
      </c>
      <c r="AH4151" s="6">
        <f t="shared" si="325"/>
        <v>0.4099999999999997</v>
      </c>
      <c r="AJ4151" s="1">
        <f t="shared" si="326"/>
        <v>0.18299999999999994</v>
      </c>
      <c r="AK4151" s="1">
        <f t="shared" si="322"/>
        <v>8.1108877442607946E-2</v>
      </c>
    </row>
    <row r="4152" spans="31:37" ht="13.5" customHeight="1" x14ac:dyDescent="0.15">
      <c r="AE4152" s="2">
        <f>IF(COUNTIF(AE$3:AE4151,AE4151)=AE4151,AE4151-1,AE4151)</f>
        <v>42</v>
      </c>
      <c r="AF4152" s="4">
        <f t="shared" si="323"/>
        <v>0.58000000000000029</v>
      </c>
      <c r="AG4152" s="5">
        <f t="shared" si="324"/>
        <v>0.02</v>
      </c>
      <c r="AH4152" s="6">
        <f t="shared" si="325"/>
        <v>0.39999999999999969</v>
      </c>
      <c r="AJ4152" s="1">
        <f t="shared" si="326"/>
        <v>0.18199999999999994</v>
      </c>
      <c r="AK4152" s="1">
        <f t="shared" si="322"/>
        <v>8.0353220221718535E-2</v>
      </c>
    </row>
    <row r="4153" spans="31:37" ht="13.5" customHeight="1" x14ac:dyDescent="0.15">
      <c r="AE4153" s="2">
        <f>IF(COUNTIF(AE$3:AE4152,AE4152)=AE4152,AE4152-1,AE4152)</f>
        <v>42</v>
      </c>
      <c r="AF4153" s="4">
        <f t="shared" si="323"/>
        <v>0.58000000000000029</v>
      </c>
      <c r="AG4153" s="5">
        <f t="shared" si="324"/>
        <v>0.03</v>
      </c>
      <c r="AH4153" s="6">
        <f t="shared" si="325"/>
        <v>0.38999999999999968</v>
      </c>
      <c r="AJ4153" s="1">
        <f t="shared" si="326"/>
        <v>0.18099999999999994</v>
      </c>
      <c r="AK4153" s="1">
        <f t="shared" si="322"/>
        <v>7.9627696186691202E-2</v>
      </c>
    </row>
    <row r="4154" spans="31:37" ht="13.5" customHeight="1" x14ac:dyDescent="0.15">
      <c r="AE4154" s="2">
        <f>IF(COUNTIF(AE$3:AE4153,AE4153)=AE4153,AE4153-1,AE4153)</f>
        <v>42</v>
      </c>
      <c r="AF4154" s="4">
        <f t="shared" si="323"/>
        <v>0.58000000000000029</v>
      </c>
      <c r="AG4154" s="5">
        <f t="shared" si="324"/>
        <v>0.04</v>
      </c>
      <c r="AH4154" s="6">
        <f t="shared" si="325"/>
        <v>0.37999999999999973</v>
      </c>
      <c r="AJ4154" s="1">
        <f t="shared" si="326"/>
        <v>0.17999999999999994</v>
      </c>
      <c r="AK4154" s="1">
        <f t="shared" si="322"/>
        <v>7.8933136261015238E-2</v>
      </c>
    </row>
    <row r="4155" spans="31:37" ht="13.5" customHeight="1" x14ac:dyDescent="0.15">
      <c r="AE4155" s="2">
        <f>IF(COUNTIF(AE$3:AE4154,AE4154)=AE4154,AE4154-1,AE4154)</f>
        <v>42</v>
      </c>
      <c r="AF4155" s="4">
        <f t="shared" si="323"/>
        <v>0.58000000000000029</v>
      </c>
      <c r="AG4155" s="5">
        <f t="shared" si="324"/>
        <v>0.05</v>
      </c>
      <c r="AH4155" s="6">
        <f t="shared" si="325"/>
        <v>0.36999999999999972</v>
      </c>
      <c r="AJ4155" s="1">
        <f t="shared" si="326"/>
        <v>0.17899999999999994</v>
      </c>
      <c r="AK4155" s="1">
        <f t="shared" si="322"/>
        <v>7.8270364762149908E-2</v>
      </c>
    </row>
    <row r="4156" spans="31:37" ht="13.5" customHeight="1" x14ac:dyDescent="0.15">
      <c r="AE4156" s="2">
        <f>IF(COUNTIF(AE$3:AE4155,AE4155)=AE4155,AE4155-1,AE4155)</f>
        <v>42</v>
      </c>
      <c r="AF4156" s="4">
        <f t="shared" si="323"/>
        <v>0.58000000000000029</v>
      </c>
      <c r="AG4156" s="5">
        <f t="shared" si="324"/>
        <v>6.0000000000000005E-2</v>
      </c>
      <c r="AH4156" s="6">
        <f t="shared" si="325"/>
        <v>0.35999999999999971</v>
      </c>
      <c r="AJ4156" s="1">
        <f t="shared" si="326"/>
        <v>0.17799999999999994</v>
      </c>
      <c r="AK4156" s="1">
        <f t="shared" si="322"/>
        <v>7.764019577512668E-2</v>
      </c>
    </row>
    <row r="4157" spans="31:37" ht="13.5" customHeight="1" x14ac:dyDescent="0.15">
      <c r="AE4157" s="2">
        <f>IF(COUNTIF(AE$3:AE4156,AE4156)=AE4156,AE4156-1,AE4156)</f>
        <v>42</v>
      </c>
      <c r="AF4157" s="4">
        <f t="shared" si="323"/>
        <v>0.58000000000000029</v>
      </c>
      <c r="AG4157" s="5">
        <f t="shared" si="324"/>
        <v>7.0000000000000007E-2</v>
      </c>
      <c r="AH4157" s="6">
        <f t="shared" si="325"/>
        <v>0.3499999999999997</v>
      </c>
      <c r="AJ4157" s="1">
        <f t="shared" si="326"/>
        <v>0.17699999999999994</v>
      </c>
      <c r="AK4157" s="1">
        <f t="shared" si="322"/>
        <v>7.7043429311006134E-2</v>
      </c>
    </row>
    <row r="4158" spans="31:37" ht="13.5" customHeight="1" x14ac:dyDescent="0.15">
      <c r="AE4158" s="2">
        <f>IF(COUNTIF(AE$3:AE4157,AE4157)=AE4157,AE4157-1,AE4157)</f>
        <v>42</v>
      </c>
      <c r="AF4158" s="4">
        <f t="shared" si="323"/>
        <v>0.58000000000000029</v>
      </c>
      <c r="AG4158" s="5">
        <f t="shared" si="324"/>
        <v>0.08</v>
      </c>
      <c r="AH4158" s="6">
        <f t="shared" si="325"/>
        <v>0.33999999999999969</v>
      </c>
      <c r="AJ4158" s="1">
        <f t="shared" si="326"/>
        <v>0.17599999999999993</v>
      </c>
      <c r="AK4158" s="1">
        <f t="shared" si="322"/>
        <v>7.6480847275641486E-2</v>
      </c>
    </row>
    <row r="4159" spans="31:37" ht="13.5" customHeight="1" x14ac:dyDescent="0.15">
      <c r="AE4159" s="2">
        <f>IF(COUNTIF(AE$3:AE4158,AE4158)=AE4158,AE4158-1,AE4158)</f>
        <v>42</v>
      </c>
      <c r="AF4159" s="4">
        <f t="shared" si="323"/>
        <v>0.58000000000000029</v>
      </c>
      <c r="AG4159" s="5">
        <f t="shared" si="324"/>
        <v>0.09</v>
      </c>
      <c r="AH4159" s="6">
        <f t="shared" si="325"/>
        <v>0.32999999999999974</v>
      </c>
      <c r="AJ4159" s="1">
        <f t="shared" si="326"/>
        <v>0.17499999999999993</v>
      </c>
      <c r="AK4159" s="1">
        <f t="shared" si="322"/>
        <v>7.5953209280451073E-2</v>
      </c>
    </row>
    <row r="4160" spans="31:37" ht="13.5" customHeight="1" x14ac:dyDescent="0.15">
      <c r="AE4160" s="2">
        <f>IF(COUNTIF(AE$3:AE4159,AE4159)=AE4159,AE4159-1,AE4159)</f>
        <v>42</v>
      </c>
      <c r="AF4160" s="4">
        <f t="shared" si="323"/>
        <v>0.58000000000000029</v>
      </c>
      <c r="AG4160" s="5">
        <f t="shared" si="324"/>
        <v>9.9999999999999992E-2</v>
      </c>
      <c r="AH4160" s="6">
        <f t="shared" si="325"/>
        <v>0.31999999999999973</v>
      </c>
      <c r="AJ4160" s="1">
        <f t="shared" si="326"/>
        <v>0.17399999999999993</v>
      </c>
      <c r="AK4160" s="1">
        <f t="shared" si="322"/>
        <v>7.5461248333167655E-2</v>
      </c>
    </row>
    <row r="4161" spans="31:37" ht="13.5" customHeight="1" x14ac:dyDescent="0.15">
      <c r="AE4161" s="2">
        <f>IF(COUNTIF(AE$3:AE4160,AE4160)=AE4160,AE4160-1,AE4160)</f>
        <v>42</v>
      </c>
      <c r="AF4161" s="4">
        <f t="shared" si="323"/>
        <v>0.58000000000000029</v>
      </c>
      <c r="AG4161" s="5">
        <f t="shared" si="324"/>
        <v>0.10999999999999999</v>
      </c>
      <c r="AH4161" s="6">
        <f t="shared" si="325"/>
        <v>0.30999999999999972</v>
      </c>
      <c r="AJ4161" s="1">
        <f t="shared" si="326"/>
        <v>0.17299999999999993</v>
      </c>
      <c r="AK4161" s="1">
        <f t="shared" si="322"/>
        <v>7.5005666452608755E-2</v>
      </c>
    </row>
    <row r="4162" spans="31:37" ht="13.5" customHeight="1" x14ac:dyDescent="0.15">
      <c r="AE4162" s="2">
        <f>IF(COUNTIF(AE$3:AE4161,AE4161)=AE4161,AE4161-1,AE4161)</f>
        <v>42</v>
      </c>
      <c r="AF4162" s="4">
        <f t="shared" si="323"/>
        <v>0.58000000000000029</v>
      </c>
      <c r="AG4162" s="5">
        <f t="shared" si="324"/>
        <v>0.11999999999999998</v>
      </c>
      <c r="AH4162" s="6">
        <f t="shared" si="325"/>
        <v>0.29999999999999971</v>
      </c>
      <c r="AJ4162" s="1">
        <f t="shared" si="326"/>
        <v>0.17199999999999993</v>
      </c>
      <c r="AK4162" s="1">
        <f t="shared" si="322"/>
        <v>7.4587130257169676E-2</v>
      </c>
    </row>
    <row r="4163" spans="31:37" ht="13.5" customHeight="1" x14ac:dyDescent="0.15">
      <c r="AE4163" s="2">
        <f>IF(COUNTIF(AE$3:AE4162,AE4162)=AE4162,AE4162-1,AE4162)</f>
        <v>42</v>
      </c>
      <c r="AF4163" s="4">
        <f t="shared" si="323"/>
        <v>0.58000000000000029</v>
      </c>
      <c r="AG4163" s="5">
        <f t="shared" si="324"/>
        <v>0.12999999999999998</v>
      </c>
      <c r="AH4163" s="6">
        <f t="shared" si="325"/>
        <v>0.2899999999999997</v>
      </c>
      <c r="AJ4163" s="1">
        <f t="shared" si="326"/>
        <v>0.17099999999999993</v>
      </c>
      <c r="AK4163" s="1">
        <f t="shared" ref="AK4163:AK4226" si="327">SQRT(AF4163^2*E$4+AG4163^2*F$5+AH4163^2*G$6+2*AF4163*AG4163*E$5+2*AF4163*AH4163*E$6+2*AG4163*AH4163*F$6)</f>
        <v>7.420626658173822E-2</v>
      </c>
    </row>
    <row r="4164" spans="31:37" ht="13.5" customHeight="1" x14ac:dyDescent="0.15">
      <c r="AE4164" s="2">
        <f>IF(COUNTIF(AE$3:AE4163,AE4163)=AE4163,AE4163-1,AE4163)</f>
        <v>42</v>
      </c>
      <c r="AF4164" s="4">
        <f t="shared" ref="AF4164:AF4227" si="328">IF(AE4164=AE4163,AF4163,AF4163+0.01*(1-3*J$30))</f>
        <v>0.58000000000000029</v>
      </c>
      <c r="AG4164" s="5">
        <f t="shared" ref="AG4164:AG4227" si="329">IF(AE4164=AE4163,AG4163+0.01*(1-3*J$30),J$30)</f>
        <v>0.13999999999999999</v>
      </c>
      <c r="AH4164" s="6">
        <f t="shared" ref="AH4164:AH4227" si="330">1-AF4164-AG4164</f>
        <v>0.27999999999999969</v>
      </c>
      <c r="AJ4164" s="1">
        <f t="shared" ref="AJ4164:AJ4227" si="331">AF4164*$C$4+AG4164*$C$5+AH4164*$C$6</f>
        <v>0.16999999999999993</v>
      </c>
      <c r="AK4164" s="1">
        <f t="shared" si="327"/>
        <v>7.3863658181814937E-2</v>
      </c>
    </row>
    <row r="4165" spans="31:37" ht="13.5" customHeight="1" x14ac:dyDescent="0.15">
      <c r="AE4165" s="2">
        <f>IF(COUNTIF(AE$3:AE4164,AE4164)=AE4164,AE4164-1,AE4164)</f>
        <v>42</v>
      </c>
      <c r="AF4165" s="4">
        <f t="shared" si="328"/>
        <v>0.58000000000000029</v>
      </c>
      <c r="AG4165" s="5">
        <f t="shared" si="329"/>
        <v>0.15</v>
      </c>
      <c r="AH4165" s="6">
        <f t="shared" si="330"/>
        <v>0.26999999999999968</v>
      </c>
      <c r="AJ4165" s="1">
        <f t="shared" si="331"/>
        <v>0.16899999999999993</v>
      </c>
      <c r="AK4165" s="1">
        <f t="shared" si="327"/>
        <v>7.3559839586556999E-2</v>
      </c>
    </row>
    <row r="4166" spans="31:37" ht="13.5" customHeight="1" x14ac:dyDescent="0.15">
      <c r="AE4166" s="2">
        <f>IF(COUNTIF(AE$3:AE4165,AE4165)=AE4165,AE4165-1,AE4165)</f>
        <v>42</v>
      </c>
      <c r="AF4166" s="4">
        <f t="shared" si="328"/>
        <v>0.58000000000000029</v>
      </c>
      <c r="AG4166" s="5">
        <f t="shared" si="329"/>
        <v>0.16</v>
      </c>
      <c r="AH4166" s="6">
        <f t="shared" si="330"/>
        <v>0.25999999999999968</v>
      </c>
      <c r="AJ4166" s="1">
        <f t="shared" si="331"/>
        <v>0.16799999999999993</v>
      </c>
      <c r="AK4166" s="1">
        <f t="shared" si="327"/>
        <v>7.329529316402246E-2</v>
      </c>
    </row>
    <row r="4167" spans="31:37" ht="13.5" customHeight="1" x14ac:dyDescent="0.15">
      <c r="AE4167" s="2">
        <f>IF(COUNTIF(AE$3:AE4166,AE4166)=AE4166,AE4166-1,AE4166)</f>
        <v>42</v>
      </c>
      <c r="AF4167" s="4">
        <f t="shared" si="328"/>
        <v>0.58000000000000029</v>
      </c>
      <c r="AG4167" s="5">
        <f t="shared" si="329"/>
        <v>0.17</v>
      </c>
      <c r="AH4167" s="6">
        <f t="shared" si="330"/>
        <v>0.24999999999999969</v>
      </c>
      <c r="AJ4167" s="1">
        <f t="shared" si="331"/>
        <v>0.16699999999999993</v>
      </c>
      <c r="AK4167" s="1">
        <f t="shared" si="327"/>
        <v>7.3070445461896547E-2</v>
      </c>
    </row>
    <row r="4168" spans="31:37" ht="13.5" customHeight="1" x14ac:dyDescent="0.15">
      <c r="AE4168" s="2">
        <f>IF(COUNTIF(AE$3:AE4167,AE4167)=AE4167,AE4167-1,AE4167)</f>
        <v>42</v>
      </c>
      <c r="AF4168" s="4">
        <f t="shared" si="328"/>
        <v>0.58000000000000029</v>
      </c>
      <c r="AG4168" s="5">
        <f t="shared" si="329"/>
        <v>0.18000000000000002</v>
      </c>
      <c r="AH4168" s="6">
        <f t="shared" si="330"/>
        <v>0.23999999999999969</v>
      </c>
      <c r="AJ4168" s="1">
        <f t="shared" si="331"/>
        <v>0.16599999999999993</v>
      </c>
      <c r="AK4168" s="1">
        <f t="shared" si="327"/>
        <v>7.2885663885293647E-2</v>
      </c>
    </row>
    <row r="4169" spans="31:37" ht="13.5" customHeight="1" x14ac:dyDescent="0.15">
      <c r="AE4169" s="2">
        <f>IF(COUNTIF(AE$3:AE4168,AE4168)=AE4168,AE4168-1,AE4168)</f>
        <v>42</v>
      </c>
      <c r="AF4169" s="4">
        <f t="shared" si="328"/>
        <v>0.58000000000000029</v>
      </c>
      <c r="AG4169" s="5">
        <f t="shared" si="329"/>
        <v>0.19000000000000003</v>
      </c>
      <c r="AH4169" s="6">
        <f t="shared" si="330"/>
        <v>0.22999999999999968</v>
      </c>
      <c r="AJ4169" s="1">
        <f t="shared" si="331"/>
        <v>0.16499999999999992</v>
      </c>
      <c r="AK4169" s="1">
        <f t="shared" si="327"/>
        <v>7.2741253769783201E-2</v>
      </c>
    </row>
    <row r="4170" spans="31:37" ht="13.5" customHeight="1" x14ac:dyDescent="0.15">
      <c r="AE4170" s="2">
        <f>IF(COUNTIF(AE$3:AE4169,AE4169)=AE4169,AE4169-1,AE4169)</f>
        <v>42</v>
      </c>
      <c r="AF4170" s="4">
        <f t="shared" si="328"/>
        <v>0.58000000000000029</v>
      </c>
      <c r="AG4170" s="5">
        <f t="shared" si="329"/>
        <v>0.20000000000000004</v>
      </c>
      <c r="AH4170" s="6">
        <f t="shared" si="330"/>
        <v>0.21999999999999967</v>
      </c>
      <c r="AJ4170" s="1">
        <f t="shared" si="331"/>
        <v>0.16399999999999992</v>
      </c>
      <c r="AK4170" s="1">
        <f t="shared" si="327"/>
        <v>7.2637455902585135E-2</v>
      </c>
    </row>
    <row r="4171" spans="31:37" ht="13.5" customHeight="1" x14ac:dyDescent="0.15">
      <c r="AE4171" s="2">
        <f>IF(COUNTIF(AE$3:AE4170,AE4170)=AE4170,AE4170-1,AE4170)</f>
        <v>42</v>
      </c>
      <c r="AF4171" s="4">
        <f t="shared" si="328"/>
        <v>0.58000000000000029</v>
      </c>
      <c r="AG4171" s="5">
        <f t="shared" si="329"/>
        <v>0.21000000000000005</v>
      </c>
      <c r="AH4171" s="6">
        <f t="shared" si="330"/>
        <v>0.20999999999999966</v>
      </c>
      <c r="AJ4171" s="1">
        <f t="shared" si="331"/>
        <v>0.16299999999999992</v>
      </c>
      <c r="AK4171" s="1">
        <f t="shared" si="327"/>
        <v>7.2574444538005239E-2</v>
      </c>
    </row>
    <row r="4172" spans="31:37" ht="13.5" customHeight="1" x14ac:dyDescent="0.15">
      <c r="AE4172" s="2">
        <f>IF(COUNTIF(AE$3:AE4171,AE4171)=AE4171,AE4171-1,AE4171)</f>
        <v>42</v>
      </c>
      <c r="AF4172" s="4">
        <f t="shared" si="328"/>
        <v>0.58000000000000029</v>
      </c>
      <c r="AG4172" s="5">
        <f t="shared" si="329"/>
        <v>0.22000000000000006</v>
      </c>
      <c r="AH4172" s="6">
        <f t="shared" si="330"/>
        <v>0.19999999999999965</v>
      </c>
      <c r="AJ4172" s="1">
        <f t="shared" si="331"/>
        <v>0.16199999999999992</v>
      </c>
      <c r="AK4172" s="1">
        <f t="shared" si="327"/>
        <v>7.2552325944796561E-2</v>
      </c>
    </row>
    <row r="4173" spans="31:37" ht="13.5" customHeight="1" x14ac:dyDescent="0.15">
      <c r="AE4173" s="2">
        <f>IF(COUNTIF(AE$3:AE4172,AE4172)=AE4172,AE4172-1,AE4172)</f>
        <v>42</v>
      </c>
      <c r="AF4173" s="4">
        <f t="shared" si="328"/>
        <v>0.58000000000000029</v>
      </c>
      <c r="AG4173" s="5">
        <f t="shared" si="329"/>
        <v>0.23000000000000007</v>
      </c>
      <c r="AH4173" s="6">
        <f t="shared" si="330"/>
        <v>0.18999999999999964</v>
      </c>
      <c r="AJ4173" s="1">
        <f t="shared" si="331"/>
        <v>0.16099999999999992</v>
      </c>
      <c r="AK4173" s="1">
        <f t="shared" si="327"/>
        <v>7.2571137513477074E-2</v>
      </c>
    </row>
    <row r="4174" spans="31:37" ht="13.5" customHeight="1" x14ac:dyDescent="0.15">
      <c r="AE4174" s="2">
        <f>IF(COUNTIF(AE$3:AE4173,AE4173)=AE4173,AE4173-1,AE4173)</f>
        <v>42</v>
      </c>
      <c r="AF4174" s="4">
        <f t="shared" si="328"/>
        <v>0.58000000000000029</v>
      </c>
      <c r="AG4174" s="5">
        <f t="shared" si="329"/>
        <v>0.24000000000000007</v>
      </c>
      <c r="AH4174" s="6">
        <f t="shared" si="330"/>
        <v>0.17999999999999963</v>
      </c>
      <c r="AJ4174" s="1">
        <f t="shared" si="331"/>
        <v>0.15999999999999992</v>
      </c>
      <c r="AK4174" s="1">
        <f t="shared" si="327"/>
        <v>7.2630847441015028E-2</v>
      </c>
    </row>
    <row r="4175" spans="31:37" ht="13.5" customHeight="1" x14ac:dyDescent="0.15">
      <c r="AE4175" s="2">
        <f>IF(COUNTIF(AE$3:AE4174,AE4174)=AE4174,AE4174-1,AE4174)</f>
        <v>42</v>
      </c>
      <c r="AF4175" s="4">
        <f t="shared" si="328"/>
        <v>0.58000000000000029</v>
      </c>
      <c r="AG4175" s="5">
        <f t="shared" si="329"/>
        <v>0.25000000000000006</v>
      </c>
      <c r="AH4175" s="6">
        <f t="shared" si="330"/>
        <v>0.16999999999999965</v>
      </c>
      <c r="AJ4175" s="1">
        <f t="shared" si="331"/>
        <v>0.15899999999999992</v>
      </c>
      <c r="AK4175" s="1">
        <f t="shared" si="327"/>
        <v>7.2731354999064884E-2</v>
      </c>
    </row>
    <row r="4176" spans="31:37" ht="13.5" customHeight="1" x14ac:dyDescent="0.15">
      <c r="AE4176" s="2">
        <f>IF(COUNTIF(AE$3:AE4175,AE4175)=AE4175,AE4175-1,AE4175)</f>
        <v>42</v>
      </c>
      <c r="AF4176" s="4">
        <f t="shared" si="328"/>
        <v>0.58000000000000029</v>
      </c>
      <c r="AG4176" s="5">
        <f t="shared" si="329"/>
        <v>0.26000000000000006</v>
      </c>
      <c r="AH4176" s="6">
        <f t="shared" si="330"/>
        <v>0.15999999999999964</v>
      </c>
      <c r="AJ4176" s="1">
        <f t="shared" si="331"/>
        <v>0.15799999999999992</v>
      </c>
      <c r="AK4176" s="1">
        <f t="shared" si="327"/>
        <v>7.2872491380492815E-2</v>
      </c>
    </row>
    <row r="4177" spans="31:37" ht="13.5" customHeight="1" x14ac:dyDescent="0.15">
      <c r="AE4177" s="2">
        <f>IF(COUNTIF(AE$3:AE4176,AE4176)=AE4176,AE4176-1,AE4176)</f>
        <v>42</v>
      </c>
      <c r="AF4177" s="4">
        <f t="shared" si="328"/>
        <v>0.58000000000000029</v>
      </c>
      <c r="AG4177" s="5">
        <f t="shared" si="329"/>
        <v>0.27000000000000007</v>
      </c>
      <c r="AH4177" s="6">
        <f t="shared" si="330"/>
        <v>0.14999999999999963</v>
      </c>
      <c r="AJ4177" s="1">
        <f t="shared" si="331"/>
        <v>0.15699999999999992</v>
      </c>
      <c r="AK4177" s="1">
        <f t="shared" si="327"/>
        <v>7.305402110767073E-2</v>
      </c>
    </row>
    <row r="4178" spans="31:37" ht="13.5" customHeight="1" x14ac:dyDescent="0.15">
      <c r="AE4178" s="2">
        <f>IF(COUNTIF(AE$3:AE4177,AE4177)=AE4177,AE4177-1,AE4177)</f>
        <v>42</v>
      </c>
      <c r="AF4178" s="4">
        <f t="shared" si="328"/>
        <v>0.58000000000000029</v>
      </c>
      <c r="AG4178" s="5">
        <f t="shared" si="329"/>
        <v>0.28000000000000008</v>
      </c>
      <c r="AH4178" s="6">
        <f t="shared" si="330"/>
        <v>0.13999999999999962</v>
      </c>
      <c r="AJ4178" s="1">
        <f t="shared" si="331"/>
        <v>0.15599999999999992</v>
      </c>
      <c r="AK4178" s="1">
        <f t="shared" si="327"/>
        <v>7.3275643975334676E-2</v>
      </c>
    </row>
    <row r="4179" spans="31:37" ht="13.5" customHeight="1" x14ac:dyDescent="0.15">
      <c r="AE4179" s="2">
        <f>IF(COUNTIF(AE$3:AE4178,AE4178)=AE4178,AE4178-1,AE4178)</f>
        <v>42</v>
      </c>
      <c r="AF4179" s="4">
        <f t="shared" si="328"/>
        <v>0.58000000000000029</v>
      </c>
      <c r="AG4179" s="5">
        <f t="shared" si="329"/>
        <v>0.29000000000000009</v>
      </c>
      <c r="AH4179" s="6">
        <f t="shared" si="330"/>
        <v>0.12999999999999962</v>
      </c>
      <c r="AJ4179" s="1">
        <f t="shared" si="331"/>
        <v>0.15499999999999992</v>
      </c>
      <c r="AK4179" s="1">
        <f t="shared" si="327"/>
        <v>7.3536997491058895E-2</v>
      </c>
    </row>
    <row r="4180" spans="31:37" ht="13.5" customHeight="1" x14ac:dyDescent="0.15">
      <c r="AE4180" s="2">
        <f>IF(COUNTIF(AE$3:AE4179,AE4179)=AE4179,AE4179-1,AE4179)</f>
        <v>42</v>
      </c>
      <c r="AF4180" s="4">
        <f t="shared" si="328"/>
        <v>0.58000000000000029</v>
      </c>
      <c r="AG4180" s="5">
        <f t="shared" si="329"/>
        <v>0.3000000000000001</v>
      </c>
      <c r="AH4180" s="6">
        <f t="shared" si="330"/>
        <v>0.11999999999999961</v>
      </c>
      <c r="AJ4180" s="1">
        <f t="shared" si="331"/>
        <v>0.15399999999999991</v>
      </c>
      <c r="AK4180" s="1">
        <f t="shared" si="327"/>
        <v>7.3837659767898939E-2</v>
      </c>
    </row>
    <row r="4181" spans="31:37" ht="13.5" customHeight="1" x14ac:dyDescent="0.15">
      <c r="AE4181" s="2">
        <f>IF(COUNTIF(AE$3:AE4180,AE4180)=AE4180,AE4180-1,AE4180)</f>
        <v>42</v>
      </c>
      <c r="AF4181" s="4">
        <f t="shared" si="328"/>
        <v>0.58000000000000029</v>
      </c>
      <c r="AG4181" s="5">
        <f t="shared" si="329"/>
        <v>0.31000000000000011</v>
      </c>
      <c r="AH4181" s="6">
        <f t="shared" si="330"/>
        <v>0.1099999999999996</v>
      </c>
      <c r="AJ4181" s="1">
        <f t="shared" si="331"/>
        <v>0.15299999999999991</v>
      </c>
      <c r="AK4181" s="1">
        <f t="shared" si="327"/>
        <v>7.4177152816753494E-2</v>
      </c>
    </row>
    <row r="4182" spans="31:37" ht="13.5" customHeight="1" x14ac:dyDescent="0.15">
      <c r="AE4182" s="2">
        <f>IF(COUNTIF(AE$3:AE4181,AE4181)=AE4181,AE4181-1,AE4181)</f>
        <v>42</v>
      </c>
      <c r="AF4182" s="4">
        <f t="shared" si="328"/>
        <v>0.58000000000000029</v>
      </c>
      <c r="AG4182" s="5">
        <f t="shared" si="329"/>
        <v>0.32000000000000012</v>
      </c>
      <c r="AH4182" s="6">
        <f t="shared" si="330"/>
        <v>9.9999999999999589E-2</v>
      </c>
      <c r="AJ4182" s="1">
        <f t="shared" si="331"/>
        <v>0.15199999999999991</v>
      </c>
      <c r="AK4182" s="1">
        <f t="shared" si="327"/>
        <v>7.4554946180652573E-2</v>
      </c>
    </row>
    <row r="4183" spans="31:37" ht="13.5" customHeight="1" x14ac:dyDescent="0.15">
      <c r="AE4183" s="2">
        <f>IF(COUNTIF(AE$3:AE4182,AE4182)=AE4182,AE4182-1,AE4182)</f>
        <v>42</v>
      </c>
      <c r="AF4183" s="4">
        <f t="shared" si="328"/>
        <v>0.58000000000000029</v>
      </c>
      <c r="AG4183" s="5">
        <f t="shared" si="329"/>
        <v>0.33000000000000013</v>
      </c>
      <c r="AH4183" s="6">
        <f t="shared" si="330"/>
        <v>8.999999999999958E-2</v>
      </c>
      <c r="AJ4183" s="1">
        <f t="shared" si="331"/>
        <v>0.15099999999999994</v>
      </c>
      <c r="AK4183" s="1">
        <f t="shared" si="327"/>
        <v>7.4970460849590637E-2</v>
      </c>
    </row>
    <row r="4184" spans="31:37" ht="13.5" customHeight="1" x14ac:dyDescent="0.15">
      <c r="AE4184" s="2">
        <f>IF(COUNTIF(AE$3:AE4183,AE4183)=AE4183,AE4183-1,AE4183)</f>
        <v>42</v>
      </c>
      <c r="AF4184" s="4">
        <f t="shared" si="328"/>
        <v>0.58000000000000029</v>
      </c>
      <c r="AG4184" s="5">
        <f t="shared" si="329"/>
        <v>0.34000000000000014</v>
      </c>
      <c r="AH4184" s="6">
        <f t="shared" si="330"/>
        <v>7.9999999999999571E-2</v>
      </c>
      <c r="AJ4184" s="1">
        <f t="shared" si="331"/>
        <v>0.14999999999999994</v>
      </c>
      <c r="AK4184" s="1">
        <f t="shared" si="327"/>
        <v>7.5423073392695966E-2</v>
      </c>
    </row>
    <row r="4185" spans="31:37" ht="13.5" customHeight="1" x14ac:dyDescent="0.15">
      <c r="AE4185" s="2">
        <f>IF(COUNTIF(AE$3:AE4184,AE4184)=AE4184,AE4184-1,AE4184)</f>
        <v>42</v>
      </c>
      <c r="AF4185" s="4">
        <f t="shared" si="328"/>
        <v>0.58000000000000029</v>
      </c>
      <c r="AG4185" s="5">
        <f t="shared" si="329"/>
        <v>0.35000000000000014</v>
      </c>
      <c r="AH4185" s="6">
        <f t="shared" si="330"/>
        <v>6.9999999999999563E-2</v>
      </c>
      <c r="AJ4185" s="1">
        <f t="shared" si="331"/>
        <v>0.14899999999999994</v>
      </c>
      <c r="AK4185" s="1">
        <f t="shared" si="327"/>
        <v>7.5912120244398404E-2</v>
      </c>
    </row>
    <row r="4186" spans="31:37" ht="13.5" customHeight="1" x14ac:dyDescent="0.15">
      <c r="AE4186" s="2">
        <f>IF(COUNTIF(AE$3:AE4185,AE4185)=AE4185,AE4185-1,AE4185)</f>
        <v>42</v>
      </c>
      <c r="AF4186" s="4">
        <f t="shared" si="328"/>
        <v>0.58000000000000029</v>
      </c>
      <c r="AG4186" s="5">
        <f t="shared" si="329"/>
        <v>0.36000000000000015</v>
      </c>
      <c r="AH4186" s="6">
        <f t="shared" si="330"/>
        <v>5.9999999999999554E-2</v>
      </c>
      <c r="AJ4186" s="1">
        <f t="shared" si="331"/>
        <v>0.14799999999999994</v>
      </c>
      <c r="AK4186" s="1">
        <f t="shared" si="327"/>
        <v>7.6436902082698266E-2</v>
      </c>
    </row>
    <row r="4187" spans="31:37" ht="13.5" customHeight="1" x14ac:dyDescent="0.15">
      <c r="AE4187" s="2">
        <f>IF(COUNTIF(AE$3:AE4186,AE4186)=AE4186,AE4186-1,AE4186)</f>
        <v>42</v>
      </c>
      <c r="AF4187" s="4">
        <f t="shared" si="328"/>
        <v>0.58000000000000029</v>
      </c>
      <c r="AG4187" s="5">
        <f t="shared" si="329"/>
        <v>0.37000000000000016</v>
      </c>
      <c r="AH4187" s="6">
        <f t="shared" si="330"/>
        <v>4.9999999999999545E-2</v>
      </c>
      <c r="AJ4187" s="1">
        <f t="shared" si="331"/>
        <v>0.14699999999999994</v>
      </c>
      <c r="AK4187" s="1">
        <f t="shared" si="327"/>
        <v>7.6996688240469166E-2</v>
      </c>
    </row>
    <row r="4188" spans="31:37" ht="13.5" customHeight="1" x14ac:dyDescent="0.15">
      <c r="AE4188" s="2">
        <f>IF(COUNTIF(AE$3:AE4187,AE4187)=AE4187,AE4187-1,AE4187)</f>
        <v>42</v>
      </c>
      <c r="AF4188" s="4">
        <f t="shared" si="328"/>
        <v>0.58000000000000029</v>
      </c>
      <c r="AG4188" s="5">
        <f t="shared" si="329"/>
        <v>0.38000000000000017</v>
      </c>
      <c r="AH4188" s="6">
        <f t="shared" si="330"/>
        <v>3.9999999999999536E-2</v>
      </c>
      <c r="AJ4188" s="1">
        <f t="shared" si="331"/>
        <v>0.14599999999999994</v>
      </c>
      <c r="AK4188" s="1">
        <f t="shared" si="327"/>
        <v>7.7590721094728879E-2</v>
      </c>
    </row>
    <row r="4189" spans="31:37" ht="13.5" customHeight="1" x14ac:dyDescent="0.15">
      <c r="AE4189" s="2">
        <f>IF(COUNTIF(AE$3:AE4188,AE4188)=AE4188,AE4188-1,AE4188)</f>
        <v>42</v>
      </c>
      <c r="AF4189" s="4">
        <f t="shared" si="328"/>
        <v>0.58000000000000029</v>
      </c>
      <c r="AG4189" s="5">
        <f t="shared" si="329"/>
        <v>0.39000000000000018</v>
      </c>
      <c r="AH4189" s="6">
        <f t="shared" si="330"/>
        <v>2.9999999999999527E-2</v>
      </c>
      <c r="AJ4189" s="1">
        <f t="shared" si="331"/>
        <v>0.14499999999999993</v>
      </c>
      <c r="AK4189" s="1">
        <f t="shared" si="327"/>
        <v>7.8218220383744375E-2</v>
      </c>
    </row>
    <row r="4190" spans="31:37" ht="13.5" customHeight="1" x14ac:dyDescent="0.15">
      <c r="AE4190" s="2">
        <f>IF(COUNTIF(AE$3:AE4189,AE4189)=AE4189,AE4189-1,AE4189)</f>
        <v>42</v>
      </c>
      <c r="AF4190" s="4">
        <f t="shared" si="328"/>
        <v>0.58000000000000029</v>
      </c>
      <c r="AG4190" s="5">
        <f t="shared" si="329"/>
        <v>0.40000000000000019</v>
      </c>
      <c r="AH4190" s="6">
        <f t="shared" si="330"/>
        <v>1.9999999999999518E-2</v>
      </c>
      <c r="AJ4190" s="1">
        <f t="shared" si="331"/>
        <v>0.14399999999999993</v>
      </c>
      <c r="AK4190" s="1">
        <f t="shared" si="327"/>
        <v>7.8878387407451497E-2</v>
      </c>
    </row>
    <row r="4191" spans="31:37" ht="13.5" customHeight="1" x14ac:dyDescent="0.15">
      <c r="AE4191" s="2">
        <f>IF(COUNTIF(AE$3:AE4190,AE4190)=AE4190,AE4190-1,AE4190)</f>
        <v>42</v>
      </c>
      <c r="AF4191" s="4">
        <f t="shared" si="328"/>
        <v>0.58000000000000029</v>
      </c>
      <c r="AG4191" s="5">
        <f t="shared" si="329"/>
        <v>0.4100000000000002</v>
      </c>
      <c r="AH4191" s="6">
        <f t="shared" si="330"/>
        <v>9.9999999999995093E-3</v>
      </c>
      <c r="AJ4191" s="1">
        <f t="shared" si="331"/>
        <v>0.14299999999999993</v>
      </c>
      <c r="AK4191" s="1">
        <f t="shared" si="327"/>
        <v>7.9570409072720005E-2</v>
      </c>
    </row>
    <row r="4192" spans="31:37" ht="13.5" customHeight="1" x14ac:dyDescent="0.15">
      <c r="AE4192" s="2">
        <f>IF(COUNTIF(AE$3:AE4191,AE4191)=AE4191,AE4191-1,AE4191)</f>
        <v>41</v>
      </c>
      <c r="AF4192" s="4">
        <f t="shared" si="328"/>
        <v>0.5900000000000003</v>
      </c>
      <c r="AG4192" s="5">
        <f t="shared" si="329"/>
        <v>0</v>
      </c>
      <c r="AH4192" s="6">
        <f t="shared" si="330"/>
        <v>0.4099999999999997</v>
      </c>
      <c r="AJ4192" s="1">
        <f t="shared" si="331"/>
        <v>0.18199999999999994</v>
      </c>
      <c r="AK4192" s="1">
        <f t="shared" si="327"/>
        <v>8.1182818379260502E-2</v>
      </c>
    </row>
    <row r="4193" spans="31:37" ht="13.5" customHeight="1" x14ac:dyDescent="0.15">
      <c r="AE4193" s="2">
        <f>IF(COUNTIF(AE$3:AE4192,AE4192)=AE4192,AE4192-1,AE4192)</f>
        <v>41</v>
      </c>
      <c r="AF4193" s="4">
        <f t="shared" si="328"/>
        <v>0.5900000000000003</v>
      </c>
      <c r="AG4193" s="5">
        <f t="shared" si="329"/>
        <v>0.01</v>
      </c>
      <c r="AH4193" s="6">
        <f t="shared" si="330"/>
        <v>0.39999999999999969</v>
      </c>
      <c r="AJ4193" s="1">
        <f t="shared" si="331"/>
        <v>0.18099999999999994</v>
      </c>
      <c r="AK4193" s="1">
        <f t="shared" si="327"/>
        <v>8.0417411050095339E-2</v>
      </c>
    </row>
    <row r="4194" spans="31:37" ht="13.5" customHeight="1" x14ac:dyDescent="0.15">
      <c r="AE4194" s="2">
        <f>IF(COUNTIF(AE$3:AE4193,AE4193)=AE4193,AE4193-1,AE4193)</f>
        <v>41</v>
      </c>
      <c r="AF4194" s="4">
        <f t="shared" si="328"/>
        <v>0.5900000000000003</v>
      </c>
      <c r="AG4194" s="5">
        <f t="shared" si="329"/>
        <v>0.02</v>
      </c>
      <c r="AH4194" s="6">
        <f t="shared" si="330"/>
        <v>0.38999999999999968</v>
      </c>
      <c r="AJ4194" s="1">
        <f t="shared" si="331"/>
        <v>0.17999999999999994</v>
      </c>
      <c r="AK4194" s="1">
        <f t="shared" si="327"/>
        <v>7.9681930197504608E-2</v>
      </c>
    </row>
    <row r="4195" spans="31:37" ht="13.5" customHeight="1" x14ac:dyDescent="0.15">
      <c r="AE4195" s="2">
        <f>IF(COUNTIF(AE$3:AE4194,AE4194)=AE4194,AE4194-1,AE4194)</f>
        <v>41</v>
      </c>
      <c r="AF4195" s="4">
        <f t="shared" si="328"/>
        <v>0.5900000000000003</v>
      </c>
      <c r="AG4195" s="5">
        <f t="shared" si="329"/>
        <v>0.03</v>
      </c>
      <c r="AH4195" s="6">
        <f t="shared" si="330"/>
        <v>0.37999999999999967</v>
      </c>
      <c r="AJ4195" s="1">
        <f t="shared" si="331"/>
        <v>0.17899999999999994</v>
      </c>
      <c r="AK4195" s="1">
        <f t="shared" si="327"/>
        <v>7.8977211903181258E-2</v>
      </c>
    </row>
    <row r="4196" spans="31:37" ht="13.5" customHeight="1" x14ac:dyDescent="0.15">
      <c r="AE4196" s="2">
        <f>IF(COUNTIF(AE$3:AE4195,AE4195)=AE4195,AE4195-1,AE4195)</f>
        <v>41</v>
      </c>
      <c r="AF4196" s="4">
        <f t="shared" si="328"/>
        <v>0.5900000000000003</v>
      </c>
      <c r="AG4196" s="5">
        <f t="shared" si="329"/>
        <v>0.04</v>
      </c>
      <c r="AH4196" s="6">
        <f t="shared" si="330"/>
        <v>0.36999999999999972</v>
      </c>
      <c r="AJ4196" s="1">
        <f t="shared" si="331"/>
        <v>0.17799999999999994</v>
      </c>
      <c r="AK4196" s="1">
        <f t="shared" si="327"/>
        <v>7.8304086738815865E-2</v>
      </c>
    </row>
    <row r="4197" spans="31:37" ht="13.5" customHeight="1" x14ac:dyDescent="0.15">
      <c r="AE4197" s="2">
        <f>IF(COUNTIF(AE$3:AE4196,AE4196)=AE4196,AE4196-1,AE4196)</f>
        <v>41</v>
      </c>
      <c r="AF4197" s="4">
        <f t="shared" si="328"/>
        <v>0.5900000000000003</v>
      </c>
      <c r="AG4197" s="5">
        <f t="shared" si="329"/>
        <v>0.05</v>
      </c>
      <c r="AH4197" s="6">
        <f t="shared" si="330"/>
        <v>0.35999999999999971</v>
      </c>
      <c r="AJ4197" s="1">
        <f t="shared" si="331"/>
        <v>0.17699999999999994</v>
      </c>
      <c r="AK4197" s="1">
        <f t="shared" si="327"/>
        <v>7.7663376182084673E-2</v>
      </c>
    </row>
    <row r="4198" spans="31:37" ht="13.5" customHeight="1" x14ac:dyDescent="0.15">
      <c r="AE4198" s="2">
        <f>IF(COUNTIF(AE$3:AE4197,AE4197)=AE4197,AE4197-1,AE4197)</f>
        <v>41</v>
      </c>
      <c r="AF4198" s="4">
        <f t="shared" si="328"/>
        <v>0.5900000000000003</v>
      </c>
      <c r="AG4198" s="5">
        <f t="shared" si="329"/>
        <v>6.0000000000000005E-2</v>
      </c>
      <c r="AH4198" s="6">
        <f t="shared" si="330"/>
        <v>0.3499999999999997</v>
      </c>
      <c r="AJ4198" s="1">
        <f t="shared" si="331"/>
        <v>0.17599999999999993</v>
      </c>
      <c r="AK4198" s="1">
        <f t="shared" si="327"/>
        <v>7.7055888808059289E-2</v>
      </c>
    </row>
    <row r="4199" spans="31:37" ht="13.5" customHeight="1" x14ac:dyDescent="0.15">
      <c r="AE4199" s="2">
        <f>IF(COUNTIF(AE$3:AE4198,AE4198)=AE4198,AE4198-1,AE4198)</f>
        <v>41</v>
      </c>
      <c r="AF4199" s="4">
        <f t="shared" si="328"/>
        <v>0.5900000000000003</v>
      </c>
      <c r="AG4199" s="5">
        <f t="shared" si="329"/>
        <v>7.0000000000000007E-2</v>
      </c>
      <c r="AH4199" s="6">
        <f t="shared" si="330"/>
        <v>0.33999999999999969</v>
      </c>
      <c r="AJ4199" s="1">
        <f t="shared" si="331"/>
        <v>0.17499999999999993</v>
      </c>
      <c r="AK4199" s="1">
        <f t="shared" si="327"/>
        <v>7.6482416279822107E-2</v>
      </c>
    </row>
    <row r="4200" spans="31:37" ht="13.5" customHeight="1" x14ac:dyDescent="0.15">
      <c r="AE4200" s="2">
        <f>IF(COUNTIF(AE$3:AE4199,AE4199)=AE4199,AE4199-1,AE4199)</f>
        <v>41</v>
      </c>
      <c r="AF4200" s="4">
        <f t="shared" si="328"/>
        <v>0.5900000000000003</v>
      </c>
      <c r="AG4200" s="5">
        <f t="shared" si="329"/>
        <v>0.08</v>
      </c>
      <c r="AH4200" s="6">
        <f t="shared" si="330"/>
        <v>0.32999999999999968</v>
      </c>
      <c r="AJ4200" s="1">
        <f t="shared" si="331"/>
        <v>0.17399999999999993</v>
      </c>
      <c r="AK4200" s="1">
        <f t="shared" si="327"/>
        <v>7.5943729168378327E-2</v>
      </c>
    </row>
    <row r="4201" spans="31:37" ht="13.5" customHeight="1" x14ac:dyDescent="0.15">
      <c r="AE4201" s="2">
        <f>IF(COUNTIF(AE$3:AE4200,AE4200)=AE4200,AE4200-1,AE4200)</f>
        <v>41</v>
      </c>
      <c r="AF4201" s="4">
        <f t="shared" si="328"/>
        <v>0.5900000000000003</v>
      </c>
      <c r="AG4201" s="5">
        <f t="shared" si="329"/>
        <v>0.09</v>
      </c>
      <c r="AH4201" s="6">
        <f t="shared" si="330"/>
        <v>0.31999999999999973</v>
      </c>
      <c r="AJ4201" s="1">
        <f t="shared" si="331"/>
        <v>0.17299999999999993</v>
      </c>
      <c r="AK4201" s="1">
        <f t="shared" si="327"/>
        <v>7.544057263833566E-2</v>
      </c>
    </row>
    <row r="4202" spans="31:37" ht="13.5" customHeight="1" x14ac:dyDescent="0.15">
      <c r="AE4202" s="2">
        <f>IF(COUNTIF(AE$3:AE4201,AE4201)=AE4201,AE4201-1,AE4201)</f>
        <v>41</v>
      </c>
      <c r="AF4202" s="4">
        <f t="shared" si="328"/>
        <v>0.5900000000000003</v>
      </c>
      <c r="AG4202" s="5">
        <f t="shared" si="329"/>
        <v>9.9999999999999992E-2</v>
      </c>
      <c r="AH4202" s="6">
        <f t="shared" si="330"/>
        <v>0.30999999999999972</v>
      </c>
      <c r="AJ4202" s="1">
        <f t="shared" si="331"/>
        <v>0.17199999999999993</v>
      </c>
      <c r="AK4202" s="1">
        <f t="shared" si="327"/>
        <v>7.4973662042079794E-2</v>
      </c>
    </row>
    <row r="4203" spans="31:37" ht="13.5" customHeight="1" x14ac:dyDescent="0.15">
      <c r="AE4203" s="2">
        <f>IF(COUNTIF(AE$3:AE4202,AE4202)=AE4202,AE4202-1,AE4202)</f>
        <v>41</v>
      </c>
      <c r="AF4203" s="4">
        <f t="shared" si="328"/>
        <v>0.5900000000000003</v>
      </c>
      <c r="AG4203" s="5">
        <f t="shared" si="329"/>
        <v>0.10999999999999999</v>
      </c>
      <c r="AH4203" s="6">
        <f t="shared" si="330"/>
        <v>0.29999999999999971</v>
      </c>
      <c r="AJ4203" s="1">
        <f t="shared" si="331"/>
        <v>0.17099999999999993</v>
      </c>
      <c r="AK4203" s="1">
        <f t="shared" si="327"/>
        <v>7.454367847108162E-2</v>
      </c>
    </row>
    <row r="4204" spans="31:37" ht="13.5" customHeight="1" x14ac:dyDescent="0.15">
      <c r="AE4204" s="2">
        <f>IF(COUNTIF(AE$3:AE4203,AE4203)=AE4203,AE4203-1,AE4203)</f>
        <v>41</v>
      </c>
      <c r="AF4204" s="4">
        <f t="shared" si="328"/>
        <v>0.5900000000000003</v>
      </c>
      <c r="AG4204" s="5">
        <f t="shared" si="329"/>
        <v>0.11999999999999998</v>
      </c>
      <c r="AH4204" s="6">
        <f t="shared" si="330"/>
        <v>0.2899999999999997</v>
      </c>
      <c r="AJ4204" s="1">
        <f t="shared" si="331"/>
        <v>0.16999999999999993</v>
      </c>
      <c r="AK4204" s="1">
        <f t="shared" si="327"/>
        <v>7.4151264318283852E-2</v>
      </c>
    </row>
    <row r="4205" spans="31:37" ht="13.5" customHeight="1" x14ac:dyDescent="0.15">
      <c r="AE4205" s="2">
        <f>IF(COUNTIF(AE$3:AE4204,AE4204)=AE4204,AE4204-1,AE4204)</f>
        <v>41</v>
      </c>
      <c r="AF4205" s="4">
        <f t="shared" si="328"/>
        <v>0.5900000000000003</v>
      </c>
      <c r="AG4205" s="5">
        <f t="shared" si="329"/>
        <v>0.12999999999999998</v>
      </c>
      <c r="AH4205" s="6">
        <f t="shared" si="330"/>
        <v>0.27999999999999969</v>
      </c>
      <c r="AJ4205" s="1">
        <f t="shared" si="331"/>
        <v>0.16899999999999993</v>
      </c>
      <c r="AK4205" s="1">
        <f t="shared" si="327"/>
        <v>7.3797018909980347E-2</v>
      </c>
    </row>
    <row r="4206" spans="31:37" ht="13.5" customHeight="1" x14ac:dyDescent="0.15">
      <c r="AE4206" s="2">
        <f>IF(COUNTIF(AE$3:AE4205,AE4205)=AE4205,AE4205-1,AE4205)</f>
        <v>41</v>
      </c>
      <c r="AF4206" s="4">
        <f t="shared" si="328"/>
        <v>0.5900000000000003</v>
      </c>
      <c r="AG4206" s="5">
        <f t="shared" si="329"/>
        <v>0.13999999999999999</v>
      </c>
      <c r="AH4206" s="6">
        <f t="shared" si="330"/>
        <v>0.26999999999999968</v>
      </c>
      <c r="AJ4206" s="1">
        <f t="shared" si="331"/>
        <v>0.16799999999999993</v>
      </c>
      <c r="AK4206" s="1">
        <f t="shared" si="327"/>
        <v>7.3481494268965414E-2</v>
      </c>
    </row>
    <row r="4207" spans="31:37" ht="13.5" customHeight="1" x14ac:dyDescent="0.15">
      <c r="AE4207" s="2">
        <f>IF(COUNTIF(AE$3:AE4206,AE4206)=AE4206,AE4206-1,AE4206)</f>
        <v>41</v>
      </c>
      <c r="AF4207" s="4">
        <f t="shared" si="328"/>
        <v>0.5900000000000003</v>
      </c>
      <c r="AG4207" s="5">
        <f t="shared" si="329"/>
        <v>0.15</v>
      </c>
      <c r="AH4207" s="6">
        <f t="shared" si="330"/>
        <v>0.25999999999999968</v>
      </c>
      <c r="AJ4207" s="1">
        <f t="shared" si="331"/>
        <v>0.16699999999999993</v>
      </c>
      <c r="AK4207" s="1">
        <f t="shared" si="327"/>
        <v>7.3205191072764755E-2</v>
      </c>
    </row>
    <row r="4208" spans="31:37" ht="13.5" customHeight="1" x14ac:dyDescent="0.15">
      <c r="AE4208" s="2">
        <f>IF(COUNTIF(AE$3:AE4207,AE4207)=AE4207,AE4207-1,AE4207)</f>
        <v>41</v>
      </c>
      <c r="AF4208" s="4">
        <f t="shared" si="328"/>
        <v>0.5900000000000003</v>
      </c>
      <c r="AG4208" s="5">
        <f t="shared" si="329"/>
        <v>0.16</v>
      </c>
      <c r="AH4208" s="6">
        <f t="shared" si="330"/>
        <v>0.24999999999999969</v>
      </c>
      <c r="AJ4208" s="1">
        <f t="shared" si="331"/>
        <v>0.16599999999999993</v>
      </c>
      <c r="AK4208" s="1">
        <f t="shared" si="327"/>
        <v>7.2968554871259431E-2</v>
      </c>
    </row>
    <row r="4209" spans="31:37" ht="13.5" customHeight="1" x14ac:dyDescent="0.15">
      <c r="AE4209" s="2">
        <f>IF(COUNTIF(AE$3:AE4208,AE4208)=AE4208,AE4208-1,AE4208)</f>
        <v>41</v>
      </c>
      <c r="AF4209" s="4">
        <f t="shared" si="328"/>
        <v>0.5900000000000003</v>
      </c>
      <c r="AG4209" s="5">
        <f t="shared" si="329"/>
        <v>0.17</v>
      </c>
      <c r="AH4209" s="6">
        <f t="shared" si="330"/>
        <v>0.23999999999999969</v>
      </c>
      <c r="AJ4209" s="1">
        <f t="shared" si="331"/>
        <v>0.16499999999999992</v>
      </c>
      <c r="AK4209" s="1">
        <f t="shared" si="327"/>
        <v>7.2771972626829343E-2</v>
      </c>
    </row>
    <row r="4210" spans="31:37" ht="13.5" customHeight="1" x14ac:dyDescent="0.15">
      <c r="AE4210" s="2">
        <f>IF(COUNTIF(AE$3:AE4209,AE4209)=AE4209,AE4209-1,AE4209)</f>
        <v>41</v>
      </c>
      <c r="AF4210" s="4">
        <f t="shared" si="328"/>
        <v>0.5900000000000003</v>
      </c>
      <c r="AG4210" s="5">
        <f t="shared" si="329"/>
        <v>0.18000000000000002</v>
      </c>
      <c r="AH4210" s="6">
        <f t="shared" si="330"/>
        <v>0.22999999999999968</v>
      </c>
      <c r="AJ4210" s="1">
        <f t="shared" si="331"/>
        <v>0.16399999999999992</v>
      </c>
      <c r="AK4210" s="1">
        <f t="shared" si="327"/>
        <v>7.2615769637180042E-2</v>
      </c>
    </row>
    <row r="4211" spans="31:37" ht="13.5" customHeight="1" x14ac:dyDescent="0.15">
      <c r="AE4211" s="2">
        <f>IF(COUNTIF(AE$3:AE4210,AE4210)=AE4210,AE4210-1,AE4210)</f>
        <v>41</v>
      </c>
      <c r="AF4211" s="4">
        <f t="shared" si="328"/>
        <v>0.5900000000000003</v>
      </c>
      <c r="AG4211" s="5">
        <f t="shared" si="329"/>
        <v>0.19000000000000003</v>
      </c>
      <c r="AH4211" s="6">
        <f t="shared" si="330"/>
        <v>0.21999999999999967</v>
      </c>
      <c r="AJ4211" s="1">
        <f t="shared" si="331"/>
        <v>0.16299999999999992</v>
      </c>
      <c r="AK4211" s="1">
        <f t="shared" si="327"/>
        <v>7.2500206896256497E-2</v>
      </c>
    </row>
    <row r="4212" spans="31:37" ht="13.5" customHeight="1" x14ac:dyDescent="0.15">
      <c r="AE4212" s="2">
        <f>IF(COUNTIF(AE$3:AE4211,AE4211)=AE4211,AE4211-1,AE4211)</f>
        <v>41</v>
      </c>
      <c r="AF4212" s="4">
        <f t="shared" si="328"/>
        <v>0.5900000000000003</v>
      </c>
      <c r="AG4212" s="5">
        <f t="shared" si="329"/>
        <v>0.20000000000000004</v>
      </c>
      <c r="AH4212" s="6">
        <f t="shared" si="330"/>
        <v>0.20999999999999966</v>
      </c>
      <c r="AJ4212" s="1">
        <f t="shared" si="331"/>
        <v>0.16199999999999992</v>
      </c>
      <c r="AK4212" s="1">
        <f t="shared" si="327"/>
        <v>7.2425478942151275E-2</v>
      </c>
    </row>
    <row r="4213" spans="31:37" ht="13.5" customHeight="1" x14ac:dyDescent="0.15">
      <c r="AE4213" s="2">
        <f>IF(COUNTIF(AE$3:AE4212,AE4212)=AE4212,AE4212-1,AE4212)</f>
        <v>41</v>
      </c>
      <c r="AF4213" s="4">
        <f t="shared" si="328"/>
        <v>0.5900000000000003</v>
      </c>
      <c r="AG4213" s="5">
        <f t="shared" si="329"/>
        <v>0.21000000000000005</v>
      </c>
      <c r="AH4213" s="6">
        <f t="shared" si="330"/>
        <v>0.19999999999999965</v>
      </c>
      <c r="AJ4213" s="1">
        <f t="shared" si="331"/>
        <v>0.16099999999999992</v>
      </c>
      <c r="AK4213" s="1">
        <f t="shared" si="327"/>
        <v>7.2391712232823993E-2</v>
      </c>
    </row>
    <row r="4214" spans="31:37" ht="13.5" customHeight="1" x14ac:dyDescent="0.15">
      <c r="AE4214" s="2">
        <f>IF(COUNTIF(AE$3:AE4213,AE4213)=AE4213,AE4213-1,AE4213)</f>
        <v>41</v>
      </c>
      <c r="AF4214" s="4">
        <f t="shared" si="328"/>
        <v>0.5900000000000003</v>
      </c>
      <c r="AG4214" s="5">
        <f t="shared" si="329"/>
        <v>0.22000000000000006</v>
      </c>
      <c r="AH4214" s="6">
        <f t="shared" si="330"/>
        <v>0.18999999999999964</v>
      </c>
      <c r="AJ4214" s="1">
        <f t="shared" si="331"/>
        <v>0.15999999999999992</v>
      </c>
      <c r="AK4214" s="1">
        <f t="shared" si="327"/>
        <v>7.2398964080986686E-2</v>
      </c>
    </row>
    <row r="4215" spans="31:37" ht="13.5" customHeight="1" x14ac:dyDescent="0.15">
      <c r="AE4215" s="2">
        <f>IF(COUNTIF(AE$3:AE4214,AE4214)=AE4214,AE4214-1,AE4214)</f>
        <v>41</v>
      </c>
      <c r="AF4215" s="4">
        <f t="shared" si="328"/>
        <v>0.5900000000000003</v>
      </c>
      <c r="AG4215" s="5">
        <f t="shared" si="329"/>
        <v>0.23000000000000007</v>
      </c>
      <c r="AH4215" s="6">
        <f t="shared" si="330"/>
        <v>0.17999999999999963</v>
      </c>
      <c r="AJ4215" s="1">
        <f t="shared" si="331"/>
        <v>0.15899999999999992</v>
      </c>
      <c r="AK4215" s="1">
        <f t="shared" si="327"/>
        <v>7.2447222168969316E-2</v>
      </c>
    </row>
    <row r="4216" spans="31:37" ht="13.5" customHeight="1" x14ac:dyDescent="0.15">
      <c r="AE4216" s="2">
        <f>IF(COUNTIF(AE$3:AE4215,AE4215)=AE4215,AE4215-1,AE4215)</f>
        <v>41</v>
      </c>
      <c r="AF4216" s="4">
        <f t="shared" si="328"/>
        <v>0.5900000000000003</v>
      </c>
      <c r="AG4216" s="5">
        <f t="shared" si="329"/>
        <v>0.24000000000000007</v>
      </c>
      <c r="AH4216" s="6">
        <f t="shared" si="330"/>
        <v>0.16999999999999962</v>
      </c>
      <c r="AJ4216" s="1">
        <f t="shared" si="331"/>
        <v>0.15799999999999992</v>
      </c>
      <c r="AK4216" s="1">
        <f t="shared" si="327"/>
        <v>7.2536404653111938E-2</v>
      </c>
    </row>
    <row r="4217" spans="31:37" ht="13.5" customHeight="1" x14ac:dyDescent="0.15">
      <c r="AE4217" s="2">
        <f>IF(COUNTIF(AE$3:AE4216,AE4216)=AE4216,AE4216-1,AE4216)</f>
        <v>41</v>
      </c>
      <c r="AF4217" s="4">
        <f t="shared" si="328"/>
        <v>0.5900000000000003</v>
      </c>
      <c r="AG4217" s="5">
        <f t="shared" si="329"/>
        <v>0.25000000000000006</v>
      </c>
      <c r="AH4217" s="6">
        <f t="shared" si="330"/>
        <v>0.15999999999999964</v>
      </c>
      <c r="AJ4217" s="1">
        <f t="shared" si="331"/>
        <v>0.15699999999999992</v>
      </c>
      <c r="AK4217" s="1">
        <f t="shared" si="327"/>
        <v>7.2666360855625625E-2</v>
      </c>
    </row>
    <row r="4218" spans="31:37" ht="13.5" customHeight="1" x14ac:dyDescent="0.15">
      <c r="AE4218" s="2">
        <f>IF(COUNTIF(AE$3:AE4217,AE4217)=AE4217,AE4217-1,AE4217)</f>
        <v>41</v>
      </c>
      <c r="AF4218" s="4">
        <f t="shared" si="328"/>
        <v>0.5900000000000003</v>
      </c>
      <c r="AG4218" s="5">
        <f t="shared" si="329"/>
        <v>0.26000000000000006</v>
      </c>
      <c r="AH4218" s="6">
        <f t="shared" si="330"/>
        <v>0.14999999999999963</v>
      </c>
      <c r="AJ4218" s="1">
        <f t="shared" si="331"/>
        <v>0.15599999999999992</v>
      </c>
      <c r="AK4218" s="1">
        <f t="shared" si="327"/>
        <v>7.2836872530333149E-2</v>
      </c>
    </row>
    <row r="4219" spans="31:37" ht="13.5" customHeight="1" x14ac:dyDescent="0.15">
      <c r="AE4219" s="2">
        <f>IF(COUNTIF(AE$3:AE4218,AE4218)=AE4218,AE4218-1,AE4218)</f>
        <v>41</v>
      </c>
      <c r="AF4219" s="4">
        <f t="shared" si="328"/>
        <v>0.5900000000000003</v>
      </c>
      <c r="AG4219" s="5">
        <f t="shared" si="329"/>
        <v>0.27000000000000007</v>
      </c>
      <c r="AH4219" s="6">
        <f t="shared" si="330"/>
        <v>0.13999999999999962</v>
      </c>
      <c r="AJ4219" s="1">
        <f t="shared" si="331"/>
        <v>0.15499999999999992</v>
      </c>
      <c r="AK4219" s="1">
        <f t="shared" si="327"/>
        <v>7.3047655677646497E-2</v>
      </c>
    </row>
    <row r="4220" spans="31:37" ht="13.5" customHeight="1" x14ac:dyDescent="0.15">
      <c r="AE4220" s="2">
        <f>IF(COUNTIF(AE$3:AE4219,AE4219)=AE4219,AE4219-1,AE4219)</f>
        <v>41</v>
      </c>
      <c r="AF4220" s="4">
        <f t="shared" si="328"/>
        <v>0.5900000000000003</v>
      </c>
      <c r="AG4220" s="5">
        <f t="shared" si="329"/>
        <v>0.28000000000000008</v>
      </c>
      <c r="AH4220" s="6">
        <f t="shared" si="330"/>
        <v>0.12999999999999962</v>
      </c>
      <c r="AJ4220" s="1">
        <f t="shared" si="331"/>
        <v>0.15399999999999991</v>
      </c>
      <c r="AK4220" s="1">
        <f t="shared" si="327"/>
        <v>7.3298362873941467E-2</v>
      </c>
    </row>
    <row r="4221" spans="31:37" ht="13.5" customHeight="1" x14ac:dyDescent="0.15">
      <c r="AE4221" s="2">
        <f>IF(COUNTIF(AE$3:AE4220,AE4220)=AE4220,AE4220-1,AE4220)</f>
        <v>41</v>
      </c>
      <c r="AF4221" s="4">
        <f t="shared" si="328"/>
        <v>0.5900000000000003</v>
      </c>
      <c r="AG4221" s="5">
        <f t="shared" si="329"/>
        <v>0.29000000000000009</v>
      </c>
      <c r="AH4221" s="6">
        <f t="shared" si="330"/>
        <v>0.11999999999999961</v>
      </c>
      <c r="AJ4221" s="1">
        <f t="shared" si="331"/>
        <v>0.15299999999999991</v>
      </c>
      <c r="AK4221" s="1">
        <f t="shared" si="327"/>
        <v>7.3588586071482581E-2</v>
      </c>
    </row>
    <row r="4222" spans="31:37" ht="13.5" customHeight="1" x14ac:dyDescent="0.15">
      <c r="AE4222" s="2">
        <f>IF(COUNTIF(AE$3:AE4221,AE4221)=AE4221,AE4221-1,AE4221)</f>
        <v>41</v>
      </c>
      <c r="AF4222" s="4">
        <f t="shared" si="328"/>
        <v>0.5900000000000003</v>
      </c>
      <c r="AG4222" s="5">
        <f t="shared" si="329"/>
        <v>0.3000000000000001</v>
      </c>
      <c r="AH4222" s="6">
        <f t="shared" si="330"/>
        <v>0.1099999999999996</v>
      </c>
      <c r="AJ4222" s="1">
        <f t="shared" si="331"/>
        <v>0.15199999999999991</v>
      </c>
      <c r="AK4222" s="1">
        <f t="shared" si="327"/>
        <v>7.3917859817502846E-2</v>
      </c>
    </row>
    <row r="4223" spans="31:37" ht="13.5" customHeight="1" x14ac:dyDescent="0.15">
      <c r="AE4223" s="2">
        <f>IF(COUNTIF(AE$3:AE4222,AE4222)=AE4222,AE4222-1,AE4222)</f>
        <v>41</v>
      </c>
      <c r="AF4223" s="4">
        <f t="shared" si="328"/>
        <v>0.5900000000000003</v>
      </c>
      <c r="AG4223" s="5">
        <f t="shared" si="329"/>
        <v>0.31000000000000011</v>
      </c>
      <c r="AH4223" s="6">
        <f t="shared" si="330"/>
        <v>9.9999999999999589E-2</v>
      </c>
      <c r="AJ4223" s="1">
        <f t="shared" si="331"/>
        <v>0.15099999999999991</v>
      </c>
      <c r="AK4223" s="1">
        <f t="shared" si="327"/>
        <v>7.4285664835148382E-2</v>
      </c>
    </row>
    <row r="4224" spans="31:37" ht="13.5" customHeight="1" x14ac:dyDescent="0.15">
      <c r="AE4224" s="2">
        <f>IF(COUNTIF(AE$3:AE4223,AE4223)=AE4223,AE4223-1,AE4223)</f>
        <v>41</v>
      </c>
      <c r="AF4224" s="4">
        <f t="shared" si="328"/>
        <v>0.5900000000000003</v>
      </c>
      <c r="AG4224" s="5">
        <f t="shared" si="329"/>
        <v>0.32000000000000012</v>
      </c>
      <c r="AH4224" s="6">
        <f t="shared" si="330"/>
        <v>8.999999999999958E-2</v>
      </c>
      <c r="AJ4224" s="1">
        <f t="shared" si="331"/>
        <v>0.14999999999999994</v>
      </c>
      <c r="AK4224" s="1">
        <f t="shared" si="327"/>
        <v>7.4691431904871139E-2</v>
      </c>
    </row>
    <row r="4225" spans="31:37" ht="13.5" customHeight="1" x14ac:dyDescent="0.15">
      <c r="AE4225" s="2">
        <f>IF(COUNTIF(AE$3:AE4224,AE4224)=AE4224,AE4224-1,AE4224)</f>
        <v>41</v>
      </c>
      <c r="AF4225" s="4">
        <f t="shared" si="328"/>
        <v>0.5900000000000003</v>
      </c>
      <c r="AG4225" s="5">
        <f t="shared" si="329"/>
        <v>0.33000000000000013</v>
      </c>
      <c r="AH4225" s="6">
        <f t="shared" si="330"/>
        <v>7.9999999999999571E-2</v>
      </c>
      <c r="AJ4225" s="1">
        <f t="shared" si="331"/>
        <v>0.14899999999999994</v>
      </c>
      <c r="AK4225" s="1">
        <f t="shared" si="327"/>
        <v>7.513454598252392E-2</v>
      </c>
    </row>
    <row r="4226" spans="31:37" ht="13.5" customHeight="1" x14ac:dyDescent="0.15">
      <c r="AE4226" s="2">
        <f>IF(COUNTIF(AE$3:AE4225,AE4225)=AE4225,AE4225-1,AE4225)</f>
        <v>41</v>
      </c>
      <c r="AF4226" s="4">
        <f t="shared" si="328"/>
        <v>0.5900000000000003</v>
      </c>
      <c r="AG4226" s="5">
        <f t="shared" si="329"/>
        <v>0.34000000000000014</v>
      </c>
      <c r="AH4226" s="6">
        <f t="shared" si="330"/>
        <v>6.9999999999999563E-2</v>
      </c>
      <c r="AJ4226" s="1">
        <f t="shared" si="331"/>
        <v>0.14799999999999994</v>
      </c>
      <c r="AK4226" s="1">
        <f t="shared" si="327"/>
        <v>7.5614350489837584E-2</v>
      </c>
    </row>
    <row r="4227" spans="31:37" ht="13.5" customHeight="1" x14ac:dyDescent="0.15">
      <c r="AE4227" s="2">
        <f>IF(COUNTIF(AE$3:AE4226,AE4226)=AE4226,AE4226-1,AE4226)</f>
        <v>41</v>
      </c>
      <c r="AF4227" s="4">
        <f t="shared" si="328"/>
        <v>0.5900000000000003</v>
      </c>
      <c r="AG4227" s="5">
        <f t="shared" si="329"/>
        <v>0.35000000000000014</v>
      </c>
      <c r="AH4227" s="6">
        <f t="shared" si="330"/>
        <v>5.9999999999999554E-2</v>
      </c>
      <c r="AJ4227" s="1">
        <f t="shared" si="331"/>
        <v>0.14699999999999994</v>
      </c>
      <c r="AK4227" s="1">
        <f t="shared" ref="AK4227:AK4290" si="332">SQRT(AF4227^2*E$4+AG4227^2*F$5+AH4227^2*G$6+2*AF4227*AG4227*E$5+2*AF4227*AH4227*E$6+2*AG4227*AH4227*F$6)</f>
        <v>7.613015171402196E-2</v>
      </c>
    </row>
    <row r="4228" spans="31:37" ht="13.5" customHeight="1" x14ac:dyDescent="0.15">
      <c r="AE4228" s="2">
        <f>IF(COUNTIF(AE$3:AE4227,AE4227)=AE4227,AE4227-1,AE4227)</f>
        <v>41</v>
      </c>
      <c r="AF4228" s="4">
        <f t="shared" ref="AF4228:AF4291" si="333">IF(AE4228=AE4227,AF4227,AF4227+0.01*(1-3*J$30))</f>
        <v>0.5900000000000003</v>
      </c>
      <c r="AG4228" s="5">
        <f t="shared" ref="AG4228:AG4291" si="334">IF(AE4228=AE4227,AG4227+0.01*(1-3*J$30),J$30)</f>
        <v>0.36000000000000015</v>
      </c>
      <c r="AH4228" s="6">
        <f t="shared" ref="AH4228:AH4291" si="335">1-AF4228-AG4228</f>
        <v>4.9999999999999545E-2</v>
      </c>
      <c r="AJ4228" s="1">
        <f t="shared" ref="AJ4228:AJ4291" si="336">AF4228*$C$4+AG4228*$C$5+AH4228*$C$6</f>
        <v>0.14599999999999994</v>
      </c>
      <c r="AK4228" s="1">
        <f t="shared" si="332"/>
        <v>7.6681223255761918E-2</v>
      </c>
    </row>
    <row r="4229" spans="31:37" ht="13.5" customHeight="1" x14ac:dyDescent="0.15">
      <c r="AE4229" s="2">
        <f>IF(COUNTIF(AE$3:AE4228,AE4228)=AE4228,AE4228-1,AE4228)</f>
        <v>41</v>
      </c>
      <c r="AF4229" s="4">
        <f t="shared" si="333"/>
        <v>0.5900000000000003</v>
      </c>
      <c r="AG4229" s="5">
        <f t="shared" si="334"/>
        <v>0.37000000000000016</v>
      </c>
      <c r="AH4229" s="6">
        <f t="shared" si="335"/>
        <v>3.9999999999999536E-2</v>
      </c>
      <c r="AJ4229" s="1">
        <f t="shared" si="336"/>
        <v>0.14499999999999993</v>
      </c>
      <c r="AK4229" s="1">
        <f t="shared" si="332"/>
        <v>7.7266810468661143E-2</v>
      </c>
    </row>
    <row r="4230" spans="31:37" ht="13.5" customHeight="1" x14ac:dyDescent="0.15">
      <c r="AE4230" s="2">
        <f>IF(COUNTIF(AE$3:AE4229,AE4229)=AE4229,AE4229-1,AE4229)</f>
        <v>41</v>
      </c>
      <c r="AF4230" s="4">
        <f t="shared" si="333"/>
        <v>0.5900000000000003</v>
      </c>
      <c r="AG4230" s="5">
        <f t="shared" si="334"/>
        <v>0.38000000000000017</v>
      </c>
      <c r="AH4230" s="6">
        <f t="shared" si="335"/>
        <v>2.9999999999999527E-2</v>
      </c>
      <c r="AJ4230" s="1">
        <f t="shared" si="336"/>
        <v>0.14399999999999993</v>
      </c>
      <c r="AK4230" s="1">
        <f t="shared" si="332"/>
        <v>7.7886134837980014E-2</v>
      </c>
    </row>
    <row r="4231" spans="31:37" ht="13.5" customHeight="1" x14ac:dyDescent="0.15">
      <c r="AE4231" s="2">
        <f>IF(COUNTIF(AE$3:AE4230,AE4230)=AE4230,AE4230-1,AE4230)</f>
        <v>41</v>
      </c>
      <c r="AF4231" s="4">
        <f t="shared" si="333"/>
        <v>0.5900000000000003</v>
      </c>
      <c r="AG4231" s="5">
        <f t="shared" si="334"/>
        <v>0.39000000000000018</v>
      </c>
      <c r="AH4231" s="6">
        <f t="shared" si="335"/>
        <v>1.9999999999999518E-2</v>
      </c>
      <c r="AJ4231" s="1">
        <f t="shared" si="336"/>
        <v>0.14299999999999993</v>
      </c>
      <c r="AK4231" s="1">
        <f t="shared" si="332"/>
        <v>7.8538398252065239E-2</v>
      </c>
    </row>
    <row r="4232" spans="31:37" ht="13.5" customHeight="1" x14ac:dyDescent="0.15">
      <c r="AE4232" s="2">
        <f>IF(COUNTIF(AE$3:AE4231,AE4231)=AE4231,AE4231-1,AE4231)</f>
        <v>41</v>
      </c>
      <c r="AF4232" s="4">
        <f t="shared" si="333"/>
        <v>0.5900000000000003</v>
      </c>
      <c r="AG4232" s="5">
        <f t="shared" si="334"/>
        <v>0.40000000000000019</v>
      </c>
      <c r="AH4232" s="6">
        <f t="shared" si="335"/>
        <v>9.9999999999995093E-3</v>
      </c>
      <c r="AJ4232" s="1">
        <f t="shared" si="336"/>
        <v>0.14199999999999993</v>
      </c>
      <c r="AK4232" s="1">
        <f t="shared" si="332"/>
        <v>7.9222787125927369E-2</v>
      </c>
    </row>
    <row r="4233" spans="31:37" ht="13.5" customHeight="1" x14ac:dyDescent="0.15">
      <c r="AE4233" s="2">
        <f>IF(COUNTIF(AE$3:AE4232,AE4232)=AE4232,AE4232-1,AE4232)</f>
        <v>40</v>
      </c>
      <c r="AF4233" s="4">
        <f t="shared" si="333"/>
        <v>0.60000000000000031</v>
      </c>
      <c r="AG4233" s="5">
        <f t="shared" si="334"/>
        <v>0</v>
      </c>
      <c r="AH4233" s="6">
        <f t="shared" si="335"/>
        <v>0.39999999999999969</v>
      </c>
      <c r="AJ4233" s="1">
        <f t="shared" si="336"/>
        <v>0.17999999999999994</v>
      </c>
      <c r="AK4233" s="1">
        <f t="shared" si="332"/>
        <v>8.0498447189992411E-2</v>
      </c>
    </row>
    <row r="4234" spans="31:37" ht="13.5" customHeight="1" x14ac:dyDescent="0.15">
      <c r="AE4234" s="2">
        <f>IF(COUNTIF(AE$3:AE4233,AE4233)=AE4233,AE4233-1,AE4233)</f>
        <v>40</v>
      </c>
      <c r="AF4234" s="4">
        <f t="shared" si="333"/>
        <v>0.60000000000000031</v>
      </c>
      <c r="AG4234" s="5">
        <f t="shared" si="334"/>
        <v>0.01</v>
      </c>
      <c r="AH4234" s="6">
        <f t="shared" si="335"/>
        <v>0.38999999999999968</v>
      </c>
      <c r="AJ4234" s="1">
        <f t="shared" si="336"/>
        <v>0.17899999999999994</v>
      </c>
      <c r="AK4234" s="1">
        <f t="shared" si="332"/>
        <v>7.9753181754711189E-2</v>
      </c>
    </row>
    <row r="4235" spans="31:37" ht="13.5" customHeight="1" x14ac:dyDescent="0.15">
      <c r="AE4235" s="2">
        <f>IF(COUNTIF(AE$3:AE4234,AE4234)=AE4234,AE4234-1,AE4234)</f>
        <v>40</v>
      </c>
      <c r="AF4235" s="4">
        <f t="shared" si="333"/>
        <v>0.60000000000000031</v>
      </c>
      <c r="AG4235" s="5">
        <f t="shared" si="334"/>
        <v>0.02</v>
      </c>
      <c r="AH4235" s="6">
        <f t="shared" si="335"/>
        <v>0.37999999999999967</v>
      </c>
      <c r="AJ4235" s="1">
        <f t="shared" si="336"/>
        <v>0.17799999999999994</v>
      </c>
      <c r="AK4235" s="1">
        <f t="shared" si="332"/>
        <v>7.9038471645142508E-2</v>
      </c>
    </row>
    <row r="4236" spans="31:37" ht="13.5" customHeight="1" x14ac:dyDescent="0.15">
      <c r="AE4236" s="2">
        <f>IF(COUNTIF(AE$3:AE4235,AE4235)=AE4235,AE4235-1,AE4235)</f>
        <v>40</v>
      </c>
      <c r="AF4236" s="4">
        <f t="shared" si="333"/>
        <v>0.60000000000000031</v>
      </c>
      <c r="AG4236" s="5">
        <f t="shared" si="334"/>
        <v>0.03</v>
      </c>
      <c r="AH4236" s="6">
        <f t="shared" si="335"/>
        <v>0.36999999999999966</v>
      </c>
      <c r="AJ4236" s="1">
        <f t="shared" si="336"/>
        <v>0.17699999999999994</v>
      </c>
      <c r="AK4236" s="1">
        <f t="shared" si="332"/>
        <v>7.8355152989449242E-2</v>
      </c>
    </row>
    <row r="4237" spans="31:37" ht="13.5" customHeight="1" x14ac:dyDescent="0.15">
      <c r="AE4237" s="2">
        <f>IF(COUNTIF(AE$3:AE4236,AE4236)=AE4236,AE4236-1,AE4236)</f>
        <v>40</v>
      </c>
      <c r="AF4237" s="4">
        <f t="shared" si="333"/>
        <v>0.60000000000000031</v>
      </c>
      <c r="AG4237" s="5">
        <f t="shared" si="334"/>
        <v>0.04</v>
      </c>
      <c r="AH4237" s="6">
        <f t="shared" si="335"/>
        <v>0.35999999999999971</v>
      </c>
      <c r="AJ4237" s="1">
        <f t="shared" si="336"/>
        <v>0.17599999999999993</v>
      </c>
      <c r="AK4237" s="1">
        <f t="shared" si="332"/>
        <v>7.7704053948297949E-2</v>
      </c>
    </row>
    <row r="4238" spans="31:37" ht="13.5" customHeight="1" x14ac:dyDescent="0.15">
      <c r="AE4238" s="2">
        <f>IF(COUNTIF(AE$3:AE4237,AE4237)=AE4237,AE4237-1,AE4237)</f>
        <v>40</v>
      </c>
      <c r="AF4238" s="4">
        <f t="shared" si="333"/>
        <v>0.60000000000000031</v>
      </c>
      <c r="AG4238" s="5">
        <f t="shared" si="334"/>
        <v>0.05</v>
      </c>
      <c r="AH4238" s="6">
        <f t="shared" si="335"/>
        <v>0.3499999999999997</v>
      </c>
      <c r="AJ4238" s="1">
        <f t="shared" si="336"/>
        <v>0.17499999999999993</v>
      </c>
      <c r="AK4238" s="1">
        <f t="shared" si="332"/>
        <v>7.7085990945177568E-2</v>
      </c>
    </row>
    <row r="4239" spans="31:37" ht="13.5" customHeight="1" x14ac:dyDescent="0.15">
      <c r="AE4239" s="2">
        <f>IF(COUNTIF(AE$3:AE4238,AE4238)=AE4238,AE4238-1,AE4238)</f>
        <v>40</v>
      </c>
      <c r="AF4239" s="4">
        <f t="shared" si="333"/>
        <v>0.60000000000000031</v>
      </c>
      <c r="AG4239" s="5">
        <f t="shared" si="334"/>
        <v>6.0000000000000005E-2</v>
      </c>
      <c r="AH4239" s="6">
        <f t="shared" si="335"/>
        <v>0.33999999999999969</v>
      </c>
      <c r="AJ4239" s="1">
        <f t="shared" si="336"/>
        <v>0.17399999999999993</v>
      </c>
      <c r="AK4239" s="1">
        <f t="shared" si="332"/>
        <v>7.6501764685528648E-2</v>
      </c>
    </row>
    <row r="4240" spans="31:37" ht="13.5" customHeight="1" x14ac:dyDescent="0.15">
      <c r="AE4240" s="2">
        <f>IF(COUNTIF(AE$3:AE4239,AE4239)=AE4239,AE4239-1,AE4239)</f>
        <v>40</v>
      </c>
      <c r="AF4240" s="4">
        <f t="shared" si="333"/>
        <v>0.60000000000000031</v>
      </c>
      <c r="AG4240" s="5">
        <f t="shared" si="334"/>
        <v>7.0000000000000007E-2</v>
      </c>
      <c r="AH4240" s="6">
        <f t="shared" si="335"/>
        <v>0.32999999999999968</v>
      </c>
      <c r="AJ4240" s="1">
        <f t="shared" si="336"/>
        <v>0.17299999999999993</v>
      </c>
      <c r="AK4240" s="1">
        <f t="shared" si="332"/>
        <v>7.5952155993098694E-2</v>
      </c>
    </row>
    <row r="4241" spans="31:37" ht="13.5" customHeight="1" x14ac:dyDescent="0.15">
      <c r="AE4241" s="2">
        <f>IF(COUNTIF(AE$3:AE4240,AE4240)=AE4240,AE4240-1,AE4240)</f>
        <v>40</v>
      </c>
      <c r="AF4241" s="4">
        <f t="shared" si="333"/>
        <v>0.60000000000000031</v>
      </c>
      <c r="AG4241" s="5">
        <f t="shared" si="334"/>
        <v>0.08</v>
      </c>
      <c r="AH4241" s="6">
        <f t="shared" si="335"/>
        <v>0.31999999999999967</v>
      </c>
      <c r="AJ4241" s="1">
        <f t="shared" si="336"/>
        <v>0.17199999999999993</v>
      </c>
      <c r="AK4241" s="1">
        <f t="shared" si="332"/>
        <v>7.5437921498408209E-2</v>
      </c>
    </row>
    <row r="4242" spans="31:37" ht="13.5" customHeight="1" x14ac:dyDescent="0.15">
      <c r="AE4242" s="2">
        <f>IF(COUNTIF(AE$3:AE4241,AE4241)=AE4241,AE4241-1,AE4241)</f>
        <v>40</v>
      </c>
      <c r="AF4242" s="4">
        <f t="shared" si="333"/>
        <v>0.60000000000000031</v>
      </c>
      <c r="AG4242" s="5">
        <f t="shared" si="334"/>
        <v>0.09</v>
      </c>
      <c r="AH4242" s="6">
        <f t="shared" si="335"/>
        <v>0.30999999999999972</v>
      </c>
      <c r="AJ4242" s="1">
        <f t="shared" si="336"/>
        <v>0.17099999999999993</v>
      </c>
      <c r="AK4242" s="1">
        <f t="shared" si="332"/>
        <v>7.4959789220621464E-2</v>
      </c>
    </row>
    <row r="4243" spans="31:37" ht="13.5" customHeight="1" x14ac:dyDescent="0.15">
      <c r="AE4243" s="2">
        <f>IF(COUNTIF(AE$3:AE4242,AE4242)=AE4242,AE4242-1,AE4242)</f>
        <v>40</v>
      </c>
      <c r="AF4243" s="4">
        <f t="shared" si="333"/>
        <v>0.60000000000000031</v>
      </c>
      <c r="AG4243" s="5">
        <f t="shared" si="334"/>
        <v>9.9999999999999992E-2</v>
      </c>
      <c r="AH4243" s="6">
        <f t="shared" si="335"/>
        <v>0.29999999999999971</v>
      </c>
      <c r="AJ4243" s="1">
        <f t="shared" si="336"/>
        <v>0.16999999999999993</v>
      </c>
      <c r="AK4243" s="1">
        <f t="shared" si="332"/>
        <v>7.4518454090245323E-2</v>
      </c>
    </row>
    <row r="4244" spans="31:37" ht="13.5" customHeight="1" x14ac:dyDescent="0.15">
      <c r="AE4244" s="2">
        <f>IF(COUNTIF(AE$3:AE4243,AE4243)=AE4243,AE4243-1,AE4243)</f>
        <v>40</v>
      </c>
      <c r="AF4244" s="4">
        <f t="shared" si="333"/>
        <v>0.60000000000000031</v>
      </c>
      <c r="AG4244" s="5">
        <f t="shared" si="334"/>
        <v>0.10999999999999999</v>
      </c>
      <c r="AH4244" s="6">
        <f t="shared" si="335"/>
        <v>0.2899999999999997</v>
      </c>
      <c r="AJ4244" s="1">
        <f t="shared" si="336"/>
        <v>0.16899999999999993</v>
      </c>
      <c r="AK4244" s="1">
        <f t="shared" si="332"/>
        <v>7.4114573465682163E-2</v>
      </c>
    </row>
    <row r="4245" spans="31:37" ht="13.5" customHeight="1" x14ac:dyDescent="0.15">
      <c r="AE4245" s="2">
        <f>IF(COUNTIF(AE$3:AE4244,AE4244)=AE4244,AE4244-1,AE4244)</f>
        <v>40</v>
      </c>
      <c r="AF4245" s="4">
        <f t="shared" si="333"/>
        <v>0.60000000000000031</v>
      </c>
      <c r="AG4245" s="5">
        <f t="shared" si="334"/>
        <v>0.11999999999999998</v>
      </c>
      <c r="AH4245" s="6">
        <f t="shared" si="335"/>
        <v>0.27999999999999969</v>
      </c>
      <c r="AJ4245" s="1">
        <f t="shared" si="336"/>
        <v>0.16799999999999993</v>
      </c>
      <c r="AK4245" s="1">
        <f t="shared" si="332"/>
        <v>7.3748762701485365E-2</v>
      </c>
    </row>
    <row r="4246" spans="31:37" ht="13.5" customHeight="1" x14ac:dyDescent="0.15">
      <c r="AE4246" s="2">
        <f>IF(COUNTIF(AE$3:AE4245,AE4245)=AE4245,AE4245-1,AE4245)</f>
        <v>40</v>
      </c>
      <c r="AF4246" s="4">
        <f t="shared" si="333"/>
        <v>0.60000000000000031</v>
      </c>
      <c r="AG4246" s="5">
        <f t="shared" si="334"/>
        <v>0.12999999999999998</v>
      </c>
      <c r="AH4246" s="6">
        <f t="shared" si="335"/>
        <v>0.26999999999999968</v>
      </c>
      <c r="AJ4246" s="1">
        <f t="shared" si="336"/>
        <v>0.16699999999999993</v>
      </c>
      <c r="AK4246" s="1">
        <f t="shared" si="332"/>
        <v>7.3421590829945912E-2</v>
      </c>
    </row>
    <row r="4247" spans="31:37" ht="13.5" customHeight="1" x14ac:dyDescent="0.15">
      <c r="AE4247" s="2">
        <f>IF(COUNTIF(AE$3:AE4246,AE4246)=AE4246,AE4246-1,AE4246)</f>
        <v>40</v>
      </c>
      <c r="AF4247" s="4">
        <f t="shared" si="333"/>
        <v>0.60000000000000031</v>
      </c>
      <c r="AG4247" s="5">
        <f t="shared" si="334"/>
        <v>0.13999999999999999</v>
      </c>
      <c r="AH4247" s="6">
        <f t="shared" si="335"/>
        <v>0.25999999999999968</v>
      </c>
      <c r="AJ4247" s="1">
        <f t="shared" si="336"/>
        <v>0.16599999999999993</v>
      </c>
      <c r="AK4247" s="1">
        <f t="shared" si="332"/>
        <v>7.3133576420136862E-2</v>
      </c>
    </row>
    <row r="4248" spans="31:37" ht="13.5" customHeight="1" x14ac:dyDescent="0.15">
      <c r="AE4248" s="2">
        <f>IF(COUNTIF(AE$3:AE4247,AE4247)=AE4247,AE4247-1,AE4247)</f>
        <v>40</v>
      </c>
      <c r="AF4248" s="4">
        <f t="shared" si="333"/>
        <v>0.60000000000000031</v>
      </c>
      <c r="AG4248" s="5">
        <f t="shared" si="334"/>
        <v>0.15</v>
      </c>
      <c r="AH4248" s="6">
        <f t="shared" si="335"/>
        <v>0.24999999999999969</v>
      </c>
      <c r="AJ4248" s="1">
        <f t="shared" si="336"/>
        <v>0.16499999999999992</v>
      </c>
      <c r="AK4248" s="1">
        <f t="shared" si="332"/>
        <v>7.2885183679538043E-2</v>
      </c>
    </row>
    <row r="4249" spans="31:37" ht="13.5" customHeight="1" x14ac:dyDescent="0.15">
      <c r="AE4249" s="2">
        <f>IF(COUNTIF(AE$3:AE4248,AE4248)=AE4248,AE4248-1,AE4248)</f>
        <v>40</v>
      </c>
      <c r="AF4249" s="4">
        <f t="shared" si="333"/>
        <v>0.60000000000000031</v>
      </c>
      <c r="AG4249" s="5">
        <f t="shared" si="334"/>
        <v>0.16</v>
      </c>
      <c r="AH4249" s="6">
        <f t="shared" si="335"/>
        <v>0.23999999999999969</v>
      </c>
      <c r="AJ4249" s="1">
        <f t="shared" si="336"/>
        <v>0.16399999999999992</v>
      </c>
      <c r="AK4249" s="1">
        <f t="shared" si="332"/>
        <v>7.2676818862688258E-2</v>
      </c>
    </row>
    <row r="4250" spans="31:37" ht="13.5" customHeight="1" x14ac:dyDescent="0.15">
      <c r="AE4250" s="2">
        <f>IF(COUNTIF(AE$3:AE4249,AE4249)=AE4249,AE4249-1,AE4249)</f>
        <v>40</v>
      </c>
      <c r="AF4250" s="4">
        <f t="shared" si="333"/>
        <v>0.60000000000000031</v>
      </c>
      <c r="AG4250" s="5">
        <f t="shared" si="334"/>
        <v>0.17</v>
      </c>
      <c r="AH4250" s="6">
        <f t="shared" si="335"/>
        <v>0.22999999999999968</v>
      </c>
      <c r="AJ4250" s="1">
        <f t="shared" si="336"/>
        <v>0.16299999999999992</v>
      </c>
      <c r="AK4250" s="1">
        <f t="shared" si="332"/>
        <v>7.2508827048849714E-2</v>
      </c>
    </row>
    <row r="4251" spans="31:37" ht="13.5" customHeight="1" x14ac:dyDescent="0.15">
      <c r="AE4251" s="2">
        <f>IF(COUNTIF(AE$3:AE4250,AE4250)=AE4250,AE4250-1,AE4250)</f>
        <v>40</v>
      </c>
      <c r="AF4251" s="4">
        <f t="shared" si="333"/>
        <v>0.60000000000000031</v>
      </c>
      <c r="AG4251" s="5">
        <f t="shared" si="334"/>
        <v>0.18000000000000002</v>
      </c>
      <c r="AH4251" s="6">
        <f t="shared" si="335"/>
        <v>0.21999999999999967</v>
      </c>
      <c r="AJ4251" s="1">
        <f t="shared" si="336"/>
        <v>0.16199999999999992</v>
      </c>
      <c r="AK4251" s="1">
        <f t="shared" si="332"/>
        <v>7.2381489346379155E-2</v>
      </c>
    </row>
    <row r="4252" spans="31:37" ht="13.5" customHeight="1" x14ac:dyDescent="0.15">
      <c r="AE4252" s="2">
        <f>IF(COUNTIF(AE$3:AE4251,AE4251)=AE4251,AE4251-1,AE4251)</f>
        <v>40</v>
      </c>
      <c r="AF4252" s="4">
        <f t="shared" si="333"/>
        <v>0.60000000000000031</v>
      </c>
      <c r="AG4252" s="5">
        <f t="shared" si="334"/>
        <v>0.19000000000000003</v>
      </c>
      <c r="AH4252" s="6">
        <f t="shared" si="335"/>
        <v>0.20999999999999966</v>
      </c>
      <c r="AJ4252" s="1">
        <f t="shared" si="336"/>
        <v>0.16099999999999992</v>
      </c>
      <c r="AK4252" s="1">
        <f t="shared" si="332"/>
        <v>7.2295020575417229E-2</v>
      </c>
    </row>
    <row r="4253" spans="31:37" ht="13.5" customHeight="1" x14ac:dyDescent="0.15">
      <c r="AE4253" s="2">
        <f>IF(COUNTIF(AE$3:AE4252,AE4252)=AE4252,AE4252-1,AE4252)</f>
        <v>40</v>
      </c>
      <c r="AF4253" s="4">
        <f t="shared" si="333"/>
        <v>0.60000000000000031</v>
      </c>
      <c r="AG4253" s="5">
        <f t="shared" si="334"/>
        <v>0.20000000000000004</v>
      </c>
      <c r="AH4253" s="6">
        <f t="shared" si="335"/>
        <v>0.19999999999999965</v>
      </c>
      <c r="AJ4253" s="1">
        <f t="shared" si="336"/>
        <v>0.15999999999999992</v>
      </c>
      <c r="AK4253" s="1">
        <f t="shared" si="332"/>
        <v>7.2249567472753753E-2</v>
      </c>
    </row>
    <row r="4254" spans="31:37" ht="13.5" customHeight="1" x14ac:dyDescent="0.15">
      <c r="AE4254" s="2">
        <f>IF(COUNTIF(AE$3:AE4253,AE4253)=AE4253,AE4253-1,AE4253)</f>
        <v>40</v>
      </c>
      <c r="AF4254" s="4">
        <f t="shared" si="333"/>
        <v>0.60000000000000031</v>
      </c>
      <c r="AG4254" s="5">
        <f t="shared" si="334"/>
        <v>0.21000000000000005</v>
      </c>
      <c r="AH4254" s="6">
        <f t="shared" si="335"/>
        <v>0.18999999999999964</v>
      </c>
      <c r="AJ4254" s="1">
        <f t="shared" si="336"/>
        <v>0.15899999999999992</v>
      </c>
      <c r="AK4254" s="1">
        <f t="shared" si="332"/>
        <v>7.224520745350517E-2</v>
      </c>
    </row>
    <row r="4255" spans="31:37" ht="13.5" customHeight="1" x14ac:dyDescent="0.15">
      <c r="AE4255" s="2">
        <f>IF(COUNTIF(AE$3:AE4254,AE4254)=AE4254,AE4254-1,AE4254)</f>
        <v>40</v>
      </c>
      <c r="AF4255" s="4">
        <f t="shared" si="333"/>
        <v>0.60000000000000031</v>
      </c>
      <c r="AG4255" s="5">
        <f t="shared" si="334"/>
        <v>0.22000000000000006</v>
      </c>
      <c r="AH4255" s="6">
        <f t="shared" si="335"/>
        <v>0.17999999999999963</v>
      </c>
      <c r="AJ4255" s="1">
        <f t="shared" si="336"/>
        <v>0.15799999999999992</v>
      </c>
      <c r="AK4255" s="1">
        <f t="shared" si="332"/>
        <v>7.2281947953828696E-2</v>
      </c>
    </row>
    <row r="4256" spans="31:37" ht="13.5" customHeight="1" x14ac:dyDescent="0.15">
      <c r="AE4256" s="2">
        <f>IF(COUNTIF(AE$3:AE4255,AE4255)=AE4255,AE4255-1,AE4255)</f>
        <v>40</v>
      </c>
      <c r="AF4256" s="4">
        <f t="shared" si="333"/>
        <v>0.60000000000000031</v>
      </c>
      <c r="AG4256" s="5">
        <f t="shared" si="334"/>
        <v>0.23000000000000007</v>
      </c>
      <c r="AH4256" s="6">
        <f t="shared" si="335"/>
        <v>0.16999999999999962</v>
      </c>
      <c r="AJ4256" s="1">
        <f t="shared" si="336"/>
        <v>0.15699999999999992</v>
      </c>
      <c r="AK4256" s="1">
        <f t="shared" si="332"/>
        <v>7.2359726367641833E-2</v>
      </c>
    </row>
    <row r="4257" spans="31:37" ht="13.5" customHeight="1" x14ac:dyDescent="0.15">
      <c r="AE4257" s="2">
        <f>IF(COUNTIF(AE$3:AE4256,AE4256)=AE4256,AE4256-1,AE4256)</f>
        <v>40</v>
      </c>
      <c r="AF4257" s="4">
        <f t="shared" si="333"/>
        <v>0.60000000000000031</v>
      </c>
      <c r="AG4257" s="5">
        <f t="shared" si="334"/>
        <v>0.24000000000000007</v>
      </c>
      <c r="AH4257" s="6">
        <f t="shared" si="335"/>
        <v>0.15999999999999961</v>
      </c>
      <c r="AJ4257" s="1">
        <f t="shared" si="336"/>
        <v>0.15599999999999992</v>
      </c>
      <c r="AK4257" s="1">
        <f t="shared" si="332"/>
        <v>7.2478410578599189E-2</v>
      </c>
    </row>
    <row r="4258" spans="31:37" ht="13.5" customHeight="1" x14ac:dyDescent="0.15">
      <c r="AE4258" s="2">
        <f>IF(COUNTIF(AE$3:AE4257,AE4257)=AE4257,AE4257-1,AE4257)</f>
        <v>40</v>
      </c>
      <c r="AF4258" s="4">
        <f t="shared" si="333"/>
        <v>0.60000000000000031</v>
      </c>
      <c r="AG4258" s="5">
        <f t="shared" si="334"/>
        <v>0.25000000000000006</v>
      </c>
      <c r="AH4258" s="6">
        <f t="shared" si="335"/>
        <v>0.14999999999999963</v>
      </c>
      <c r="AJ4258" s="1">
        <f t="shared" si="336"/>
        <v>0.15499999999999992</v>
      </c>
      <c r="AK4258" s="1">
        <f t="shared" si="332"/>
        <v>7.2637800076819511E-2</v>
      </c>
    </row>
    <row r="4259" spans="31:37" ht="13.5" customHeight="1" x14ac:dyDescent="0.15">
      <c r="AE4259" s="2">
        <f>IF(COUNTIF(AE$3:AE4258,AE4258)=AE4258,AE4258-1,AE4258)</f>
        <v>40</v>
      </c>
      <c r="AF4259" s="4">
        <f t="shared" si="333"/>
        <v>0.60000000000000031</v>
      </c>
      <c r="AG4259" s="5">
        <f t="shared" si="334"/>
        <v>0.26000000000000006</v>
      </c>
      <c r="AH4259" s="6">
        <f t="shared" si="335"/>
        <v>0.13999999999999962</v>
      </c>
      <c r="AJ4259" s="1">
        <f t="shared" si="336"/>
        <v>0.15399999999999991</v>
      </c>
      <c r="AK4259" s="1">
        <f t="shared" si="332"/>
        <v>7.2837627638467198E-2</v>
      </c>
    </row>
    <row r="4260" spans="31:37" ht="13.5" customHeight="1" x14ac:dyDescent="0.15">
      <c r="AE4260" s="2">
        <f>IF(COUNTIF(AE$3:AE4259,AE4259)=AE4259,AE4259-1,AE4259)</f>
        <v>40</v>
      </c>
      <c r="AF4260" s="4">
        <f t="shared" si="333"/>
        <v>0.60000000000000031</v>
      </c>
      <c r="AG4260" s="5">
        <f t="shared" si="334"/>
        <v>0.27000000000000007</v>
      </c>
      <c r="AH4260" s="6">
        <f t="shared" si="335"/>
        <v>0.12999999999999962</v>
      </c>
      <c r="AJ4260" s="1">
        <f t="shared" si="336"/>
        <v>0.15299999999999991</v>
      </c>
      <c r="AK4260" s="1">
        <f t="shared" si="332"/>
        <v>7.3077561535672506E-2</v>
      </c>
    </row>
    <row r="4261" spans="31:37" ht="13.5" customHeight="1" x14ac:dyDescent="0.15">
      <c r="AE4261" s="2">
        <f>IF(COUNTIF(AE$3:AE4260,AE4260)=AE4260,AE4260-1,AE4260)</f>
        <v>40</v>
      </c>
      <c r="AF4261" s="4">
        <f t="shared" si="333"/>
        <v>0.60000000000000031</v>
      </c>
      <c r="AG4261" s="5">
        <f t="shared" si="334"/>
        <v>0.28000000000000008</v>
      </c>
      <c r="AH4261" s="6">
        <f t="shared" si="335"/>
        <v>0.11999999999999961</v>
      </c>
      <c r="AJ4261" s="1">
        <f t="shared" si="336"/>
        <v>0.15199999999999991</v>
      </c>
      <c r="AK4261" s="1">
        <f t="shared" si="332"/>
        <v>7.3357208234774041E-2</v>
      </c>
    </row>
    <row r="4262" spans="31:37" ht="13.5" customHeight="1" x14ac:dyDescent="0.15">
      <c r="AE4262" s="2">
        <f>IF(COUNTIF(AE$3:AE4261,AE4261)=AE4261,AE4261-1,AE4261)</f>
        <v>40</v>
      </c>
      <c r="AF4262" s="4">
        <f t="shared" si="333"/>
        <v>0.60000000000000031</v>
      </c>
      <c r="AG4262" s="5">
        <f t="shared" si="334"/>
        <v>0.29000000000000009</v>
      </c>
      <c r="AH4262" s="6">
        <f t="shared" si="335"/>
        <v>0.1099999999999996</v>
      </c>
      <c r="AJ4262" s="1">
        <f t="shared" si="336"/>
        <v>0.15099999999999991</v>
      </c>
      <c r="AK4262" s="1">
        <f t="shared" si="332"/>
        <v>7.3676115532783082E-2</v>
      </c>
    </row>
    <row r="4263" spans="31:37" ht="13.5" customHeight="1" x14ac:dyDescent="0.15">
      <c r="AE4263" s="2">
        <f>IF(COUNTIF(AE$3:AE4262,AE4262)=AE4262,AE4262-1,AE4262)</f>
        <v>40</v>
      </c>
      <c r="AF4263" s="4">
        <f t="shared" si="333"/>
        <v>0.60000000000000031</v>
      </c>
      <c r="AG4263" s="5">
        <f t="shared" si="334"/>
        <v>0.3000000000000001</v>
      </c>
      <c r="AH4263" s="6">
        <f t="shared" si="335"/>
        <v>9.9999999999999589E-2</v>
      </c>
      <c r="AJ4263" s="1">
        <f t="shared" si="336"/>
        <v>0.14999999999999991</v>
      </c>
      <c r="AK4263" s="1">
        <f t="shared" si="332"/>
        <v>7.4033776075518407E-2</v>
      </c>
    </row>
    <row r="4264" spans="31:37" ht="13.5" customHeight="1" x14ac:dyDescent="0.15">
      <c r="AE4264" s="2">
        <f>IF(COUNTIF(AE$3:AE4263,AE4263)=AE4263,AE4263-1,AE4263)</f>
        <v>40</v>
      </c>
      <c r="AF4264" s="4">
        <f t="shared" si="333"/>
        <v>0.60000000000000031</v>
      </c>
      <c r="AG4264" s="5">
        <f t="shared" si="334"/>
        <v>0.31000000000000011</v>
      </c>
      <c r="AH4264" s="6">
        <f t="shared" si="335"/>
        <v>8.999999999999958E-2</v>
      </c>
      <c r="AJ4264" s="1">
        <f t="shared" si="336"/>
        <v>0.14899999999999994</v>
      </c>
      <c r="AK4264" s="1">
        <f t="shared" si="332"/>
        <v>7.4429631196184246E-2</v>
      </c>
    </row>
    <row r="4265" spans="31:37" ht="13.5" customHeight="1" x14ac:dyDescent="0.15">
      <c r="AE4265" s="2">
        <f>IF(COUNTIF(AE$3:AE4264,AE4264)=AE4264,AE4264-1,AE4264)</f>
        <v>40</v>
      </c>
      <c r="AF4265" s="4">
        <f t="shared" si="333"/>
        <v>0.60000000000000031</v>
      </c>
      <c r="AG4265" s="5">
        <f t="shared" si="334"/>
        <v>0.32000000000000012</v>
      </c>
      <c r="AH4265" s="6">
        <f t="shared" si="335"/>
        <v>7.9999999999999571E-2</v>
      </c>
      <c r="AJ4265" s="1">
        <f t="shared" si="336"/>
        <v>0.14799999999999994</v>
      </c>
      <c r="AK4265" s="1">
        <f t="shared" si="332"/>
        <v>7.4863075010314681E-2</v>
      </c>
    </row>
    <row r="4266" spans="31:37" ht="13.5" customHeight="1" x14ac:dyDescent="0.15">
      <c r="AE4266" s="2">
        <f>IF(COUNTIF(AE$3:AE4265,AE4265)=AE4265,AE4265-1,AE4265)</f>
        <v>40</v>
      </c>
      <c r="AF4266" s="4">
        <f t="shared" si="333"/>
        <v>0.60000000000000031</v>
      </c>
      <c r="AG4266" s="5">
        <f t="shared" si="334"/>
        <v>0.33000000000000013</v>
      </c>
      <c r="AH4266" s="6">
        <f t="shared" si="335"/>
        <v>6.9999999999999563E-2</v>
      </c>
      <c r="AJ4266" s="1">
        <f t="shared" si="336"/>
        <v>0.14699999999999994</v>
      </c>
      <c r="AK4266" s="1">
        <f t="shared" si="332"/>
        <v>7.5333458701960593E-2</v>
      </c>
    </row>
    <row r="4267" spans="31:37" ht="13.5" customHeight="1" x14ac:dyDescent="0.15">
      <c r="AE4267" s="2">
        <f>IF(COUNTIF(AE$3:AE4266,AE4266)=AE4266,AE4266-1,AE4266)</f>
        <v>40</v>
      </c>
      <c r="AF4267" s="4">
        <f t="shared" si="333"/>
        <v>0.60000000000000031</v>
      </c>
      <c r="AG4267" s="5">
        <f t="shared" si="334"/>
        <v>0.34000000000000014</v>
      </c>
      <c r="AH4267" s="6">
        <f t="shared" si="335"/>
        <v>5.9999999999999554E-2</v>
      </c>
      <c r="AJ4267" s="1">
        <f t="shared" si="336"/>
        <v>0.14599999999999994</v>
      </c>
      <c r="AK4267" s="1">
        <f t="shared" si="332"/>
        <v>7.5840094936649449E-2</v>
      </c>
    </row>
    <row r="4268" spans="31:37" ht="13.5" customHeight="1" x14ac:dyDescent="0.15">
      <c r="AE4268" s="2">
        <f>IF(COUNTIF(AE$3:AE4267,AE4267)=AE4267,AE4267-1,AE4267)</f>
        <v>40</v>
      </c>
      <c r="AF4268" s="4">
        <f t="shared" si="333"/>
        <v>0.60000000000000031</v>
      </c>
      <c r="AG4268" s="5">
        <f t="shared" si="334"/>
        <v>0.35000000000000014</v>
      </c>
      <c r="AH4268" s="6">
        <f t="shared" si="335"/>
        <v>4.9999999999999545E-2</v>
      </c>
      <c r="AJ4268" s="1">
        <f t="shared" si="336"/>
        <v>0.14499999999999993</v>
      </c>
      <c r="AK4268" s="1">
        <f t="shared" si="332"/>
        <v>7.6382262338844098E-2</v>
      </c>
    </row>
    <row r="4269" spans="31:37" ht="13.5" customHeight="1" x14ac:dyDescent="0.15">
      <c r="AE4269" s="2">
        <f>IF(COUNTIF(AE$3:AE4268,AE4268)=AE4268,AE4268-1,AE4268)</f>
        <v>40</v>
      </c>
      <c r="AF4269" s="4">
        <f t="shared" si="333"/>
        <v>0.60000000000000031</v>
      </c>
      <c r="AG4269" s="5">
        <f t="shared" si="334"/>
        <v>0.36000000000000015</v>
      </c>
      <c r="AH4269" s="6">
        <f t="shared" si="335"/>
        <v>3.9999999999999536E-2</v>
      </c>
      <c r="AJ4269" s="1">
        <f t="shared" si="336"/>
        <v>0.14399999999999993</v>
      </c>
      <c r="AK4269" s="1">
        <f t="shared" si="332"/>
        <v>7.6959209975155041E-2</v>
      </c>
    </row>
    <row r="4270" spans="31:37" ht="13.5" customHeight="1" x14ac:dyDescent="0.15">
      <c r="AE4270" s="2">
        <f>IF(COUNTIF(AE$3:AE4269,AE4269)=AE4269,AE4269-1,AE4269)</f>
        <v>40</v>
      </c>
      <c r="AF4270" s="4">
        <f t="shared" si="333"/>
        <v>0.60000000000000031</v>
      </c>
      <c r="AG4270" s="5">
        <f t="shared" si="334"/>
        <v>0.37000000000000016</v>
      </c>
      <c r="AH4270" s="6">
        <f t="shared" si="335"/>
        <v>2.9999999999999527E-2</v>
      </c>
      <c r="AJ4270" s="1">
        <f t="shared" si="336"/>
        <v>0.14299999999999993</v>
      </c>
      <c r="AK4270" s="1">
        <f t="shared" si="332"/>
        <v>7.7570161789182857E-2</v>
      </c>
    </row>
    <row r="4271" spans="31:37" ht="13.5" customHeight="1" x14ac:dyDescent="0.15">
      <c r="AE4271" s="2">
        <f>IF(COUNTIF(AE$3:AE4270,AE4270)=AE4270,AE4270-1,AE4270)</f>
        <v>40</v>
      </c>
      <c r="AF4271" s="4">
        <f t="shared" si="333"/>
        <v>0.60000000000000031</v>
      </c>
      <c r="AG4271" s="5">
        <f t="shared" si="334"/>
        <v>0.38000000000000017</v>
      </c>
      <c r="AH4271" s="6">
        <f t="shared" si="335"/>
        <v>1.9999999999999518E-2</v>
      </c>
      <c r="AJ4271" s="1">
        <f t="shared" si="336"/>
        <v>0.14199999999999993</v>
      </c>
      <c r="AK4271" s="1">
        <f t="shared" si="332"/>
        <v>7.8214320939326731E-2</v>
      </c>
    </row>
    <row r="4272" spans="31:37" ht="13.5" customHeight="1" x14ac:dyDescent="0.15">
      <c r="AE4272" s="2">
        <f>IF(COUNTIF(AE$3:AE4271,AE4271)=AE4271,AE4271-1,AE4271)</f>
        <v>40</v>
      </c>
      <c r="AF4272" s="4">
        <f t="shared" si="333"/>
        <v>0.60000000000000031</v>
      </c>
      <c r="AG4272" s="5">
        <f t="shared" si="334"/>
        <v>0.39000000000000018</v>
      </c>
      <c r="AH4272" s="6">
        <f t="shared" si="335"/>
        <v>9.9999999999995093E-3</v>
      </c>
      <c r="AJ4272" s="1">
        <f t="shared" si="336"/>
        <v>0.14099999999999993</v>
      </c>
      <c r="AK4272" s="1">
        <f t="shared" si="332"/>
        <v>7.8890873996933286E-2</v>
      </c>
    </row>
    <row r="4273" spans="31:37" ht="13.5" customHeight="1" x14ac:dyDescent="0.15">
      <c r="AE4273" s="2">
        <f>IF(COUNTIF(AE$3:AE4272,AE4272)=AE4272,AE4272-1,AE4272)</f>
        <v>39</v>
      </c>
      <c r="AF4273" s="4">
        <f t="shared" si="333"/>
        <v>0.61000000000000032</v>
      </c>
      <c r="AG4273" s="5">
        <f t="shared" si="334"/>
        <v>0</v>
      </c>
      <c r="AH4273" s="6">
        <f t="shared" si="335"/>
        <v>0.38999999999999968</v>
      </c>
      <c r="AJ4273" s="1">
        <f t="shared" si="336"/>
        <v>0.17799999999999994</v>
      </c>
      <c r="AK4273" s="1">
        <f t="shared" si="332"/>
        <v>7.9841405298253593E-2</v>
      </c>
    </row>
    <row r="4274" spans="31:37" ht="13.5" customHeight="1" x14ac:dyDescent="0.15">
      <c r="AE4274" s="2">
        <f>IF(COUNTIF(AE$3:AE4273,AE4273)=AE4273,AE4273-1,AE4273)</f>
        <v>39</v>
      </c>
      <c r="AF4274" s="4">
        <f t="shared" si="333"/>
        <v>0.61000000000000032</v>
      </c>
      <c r="AG4274" s="5">
        <f t="shared" si="334"/>
        <v>0.01</v>
      </c>
      <c r="AH4274" s="6">
        <f t="shared" si="335"/>
        <v>0.37999999999999967</v>
      </c>
      <c r="AJ4274" s="1">
        <f t="shared" si="336"/>
        <v>0.17699999999999994</v>
      </c>
      <c r="AK4274" s="1">
        <f t="shared" si="332"/>
        <v>7.9116875570259954E-2</v>
      </c>
    </row>
    <row r="4275" spans="31:37" ht="13.5" customHeight="1" x14ac:dyDescent="0.15">
      <c r="AE4275" s="2">
        <f>IF(COUNTIF(AE$3:AE4274,AE4274)=AE4274,AE4274-1,AE4274)</f>
        <v>39</v>
      </c>
      <c r="AF4275" s="4">
        <f t="shared" si="333"/>
        <v>0.61000000000000032</v>
      </c>
      <c r="AG4275" s="5">
        <f t="shared" si="334"/>
        <v>0.02</v>
      </c>
      <c r="AH4275" s="6">
        <f t="shared" si="335"/>
        <v>0.36999999999999966</v>
      </c>
      <c r="AJ4275" s="1">
        <f t="shared" si="336"/>
        <v>0.17599999999999993</v>
      </c>
      <c r="AK4275" s="1">
        <f t="shared" si="332"/>
        <v>7.8423529632374978E-2</v>
      </c>
    </row>
    <row r="4276" spans="31:37" ht="13.5" customHeight="1" x14ac:dyDescent="0.15">
      <c r="AE4276" s="2">
        <f>IF(COUNTIF(AE$3:AE4275,AE4275)=AE4275,AE4275-1,AE4275)</f>
        <v>39</v>
      </c>
      <c r="AF4276" s="4">
        <f t="shared" si="333"/>
        <v>0.61000000000000032</v>
      </c>
      <c r="AG4276" s="5">
        <f t="shared" si="334"/>
        <v>0.03</v>
      </c>
      <c r="AH4276" s="6">
        <f t="shared" si="335"/>
        <v>0.35999999999999965</v>
      </c>
      <c r="AJ4276" s="1">
        <f t="shared" si="336"/>
        <v>0.17499999999999993</v>
      </c>
      <c r="AK4276" s="1">
        <f t="shared" si="332"/>
        <v>7.7762201614923393E-2</v>
      </c>
    </row>
    <row r="4277" spans="31:37" ht="13.5" customHeight="1" x14ac:dyDescent="0.15">
      <c r="AE4277" s="2">
        <f>IF(COUNTIF(AE$3:AE4276,AE4276)=AE4276,AE4276-1,AE4276)</f>
        <v>39</v>
      </c>
      <c r="AF4277" s="4">
        <f t="shared" si="333"/>
        <v>0.61000000000000032</v>
      </c>
      <c r="AG4277" s="5">
        <f t="shared" si="334"/>
        <v>0.04</v>
      </c>
      <c r="AH4277" s="6">
        <f t="shared" si="335"/>
        <v>0.3499999999999997</v>
      </c>
      <c r="AJ4277" s="1">
        <f t="shared" si="336"/>
        <v>0.17399999999999993</v>
      </c>
      <c r="AK4277" s="1">
        <f t="shared" si="332"/>
        <v>7.7133715066759215E-2</v>
      </c>
    </row>
    <row r="4278" spans="31:37" ht="13.5" customHeight="1" x14ac:dyDescent="0.15">
      <c r="AE4278" s="2">
        <f>IF(COUNTIF(AE$3:AE4277,AE4277)=AE4277,AE4277-1,AE4277)</f>
        <v>39</v>
      </c>
      <c r="AF4278" s="4">
        <f t="shared" si="333"/>
        <v>0.61000000000000032</v>
      </c>
      <c r="AG4278" s="5">
        <f t="shared" si="334"/>
        <v>0.05</v>
      </c>
      <c r="AH4278" s="6">
        <f t="shared" si="335"/>
        <v>0.33999999999999969</v>
      </c>
      <c r="AJ4278" s="1">
        <f t="shared" si="336"/>
        <v>0.17299999999999993</v>
      </c>
      <c r="AK4278" s="1">
        <f t="shared" si="332"/>
        <v>7.6538879009298261E-2</v>
      </c>
    </row>
    <row r="4279" spans="31:37" ht="13.5" customHeight="1" x14ac:dyDescent="0.15">
      <c r="AE4279" s="2">
        <f>IF(COUNTIF(AE$3:AE4278,AE4278)=AE4278,AE4278-1,AE4278)</f>
        <v>39</v>
      </c>
      <c r="AF4279" s="4">
        <f t="shared" si="333"/>
        <v>0.61000000000000032</v>
      </c>
      <c r="AG4279" s="5">
        <f t="shared" si="334"/>
        <v>6.0000000000000005E-2</v>
      </c>
      <c r="AH4279" s="6">
        <f t="shared" si="335"/>
        <v>0.32999999999999968</v>
      </c>
      <c r="AJ4279" s="1">
        <f t="shared" si="336"/>
        <v>0.17199999999999993</v>
      </c>
      <c r="AK4279" s="1">
        <f t="shared" si="332"/>
        <v>7.5978483796401181E-2</v>
      </c>
    </row>
    <row r="4280" spans="31:37" ht="13.5" customHeight="1" x14ac:dyDescent="0.15">
      <c r="AE4280" s="2">
        <f>IF(COUNTIF(AE$3:AE4279,AE4279)=AE4279,AE4279-1,AE4279)</f>
        <v>39</v>
      </c>
      <c r="AF4280" s="4">
        <f t="shared" si="333"/>
        <v>0.61000000000000032</v>
      </c>
      <c r="AG4280" s="5">
        <f t="shared" si="334"/>
        <v>7.0000000000000007E-2</v>
      </c>
      <c r="AH4280" s="6">
        <f t="shared" si="335"/>
        <v>0.31999999999999967</v>
      </c>
      <c r="AJ4280" s="1">
        <f t="shared" si="336"/>
        <v>0.17099999999999993</v>
      </c>
      <c r="AK4280" s="1">
        <f t="shared" si="332"/>
        <v>7.5453296813326839E-2</v>
      </c>
    </row>
    <row r="4281" spans="31:37" ht="13.5" customHeight="1" x14ac:dyDescent="0.15">
      <c r="AE4281" s="2">
        <f>IF(COUNTIF(AE$3:AE4280,AE4280)=AE4280,AE4280-1,AE4280)</f>
        <v>39</v>
      </c>
      <c r="AF4281" s="4">
        <f t="shared" si="333"/>
        <v>0.61000000000000032</v>
      </c>
      <c r="AG4281" s="5">
        <f t="shared" si="334"/>
        <v>0.08</v>
      </c>
      <c r="AH4281" s="6">
        <f t="shared" si="335"/>
        <v>0.30999999999999966</v>
      </c>
      <c r="AJ4281" s="1">
        <f t="shared" si="336"/>
        <v>0.16999999999999993</v>
      </c>
      <c r="AK4281" s="1">
        <f t="shared" si="332"/>
        <v>7.4964058054510341E-2</v>
      </c>
    </row>
    <row r="4282" spans="31:37" ht="13.5" customHeight="1" x14ac:dyDescent="0.15">
      <c r="AE4282" s="2">
        <f>IF(COUNTIF(AE$3:AE4281,AE4281)=AE4281,AE4281-1,AE4281)</f>
        <v>39</v>
      </c>
      <c r="AF4282" s="4">
        <f t="shared" si="333"/>
        <v>0.61000000000000032</v>
      </c>
      <c r="AG4282" s="5">
        <f t="shared" si="334"/>
        <v>0.09</v>
      </c>
      <c r="AH4282" s="6">
        <f t="shared" si="335"/>
        <v>0.29999999999999971</v>
      </c>
      <c r="AJ4282" s="1">
        <f t="shared" si="336"/>
        <v>0.16899999999999993</v>
      </c>
      <c r="AK4282" s="1">
        <f t="shared" si="332"/>
        <v>7.4511475626241622E-2</v>
      </c>
    </row>
    <row r="4283" spans="31:37" ht="13.5" customHeight="1" x14ac:dyDescent="0.15">
      <c r="AE4283" s="2">
        <f>IF(COUNTIF(AE$3:AE4282,AE4282)=AE4282,AE4282-1,AE4282)</f>
        <v>39</v>
      </c>
      <c r="AF4283" s="4">
        <f t="shared" si="333"/>
        <v>0.61000000000000032</v>
      </c>
      <c r="AG4283" s="5">
        <f t="shared" si="334"/>
        <v>9.9999999999999992E-2</v>
      </c>
      <c r="AH4283" s="6">
        <f t="shared" si="335"/>
        <v>0.2899999999999997</v>
      </c>
      <c r="AJ4283" s="1">
        <f t="shared" si="336"/>
        <v>0.16799999999999993</v>
      </c>
      <c r="AK4283" s="1">
        <f t="shared" si="332"/>
        <v>7.4096221226186684E-2</v>
      </c>
    </row>
    <row r="4284" spans="31:37" ht="13.5" customHeight="1" x14ac:dyDescent="0.15">
      <c r="AE4284" s="2">
        <f>IF(COUNTIF(AE$3:AE4283,AE4283)=AE4283,AE4283-1,AE4283)</f>
        <v>39</v>
      </c>
      <c r="AF4284" s="4">
        <f t="shared" si="333"/>
        <v>0.61000000000000032</v>
      </c>
      <c r="AG4284" s="5">
        <f t="shared" si="334"/>
        <v>0.10999999999999999</v>
      </c>
      <c r="AH4284" s="6">
        <f t="shared" si="335"/>
        <v>0.27999999999999969</v>
      </c>
      <c r="AJ4284" s="1">
        <f t="shared" si="336"/>
        <v>0.16699999999999993</v>
      </c>
      <c r="AK4284" s="1">
        <f t="shared" si="332"/>
        <v>7.3718925656848788E-2</v>
      </c>
    </row>
    <row r="4285" spans="31:37" ht="13.5" customHeight="1" x14ac:dyDescent="0.15">
      <c r="AE4285" s="2">
        <f>IF(COUNTIF(AE$3:AE4284,AE4284)=AE4284,AE4284-1,AE4284)</f>
        <v>39</v>
      </c>
      <c r="AF4285" s="4">
        <f t="shared" si="333"/>
        <v>0.61000000000000032</v>
      </c>
      <c r="AG4285" s="5">
        <f t="shared" si="334"/>
        <v>0.11999999999999998</v>
      </c>
      <c r="AH4285" s="6">
        <f t="shared" si="335"/>
        <v>0.26999999999999968</v>
      </c>
      <c r="AJ4285" s="1">
        <f t="shared" si="336"/>
        <v>0.16599999999999993</v>
      </c>
      <c r="AK4285" s="1">
        <f t="shared" si="332"/>
        <v>7.3380174434243467E-2</v>
      </c>
    </row>
    <row r="4286" spans="31:37" ht="13.5" customHeight="1" x14ac:dyDescent="0.15">
      <c r="AE4286" s="2">
        <f>IF(COUNTIF(AE$3:AE4285,AE4285)=AE4285,AE4285-1,AE4285)</f>
        <v>39</v>
      </c>
      <c r="AF4286" s="4">
        <f t="shared" si="333"/>
        <v>0.61000000000000032</v>
      </c>
      <c r="AG4286" s="5">
        <f t="shared" si="334"/>
        <v>0.12999999999999998</v>
      </c>
      <c r="AH4286" s="6">
        <f t="shared" si="335"/>
        <v>0.25999999999999968</v>
      </c>
      <c r="AJ4286" s="1">
        <f t="shared" si="336"/>
        <v>0.16499999999999992</v>
      </c>
      <c r="AK4286" s="1">
        <f t="shared" si="332"/>
        <v>7.3080503556010049E-2</v>
      </c>
    </row>
    <row r="4287" spans="31:37" ht="13.5" customHeight="1" x14ac:dyDescent="0.15">
      <c r="AE4287" s="2">
        <f>IF(COUNTIF(AE$3:AE4286,AE4286)=AE4286,AE4286-1,AE4286)</f>
        <v>39</v>
      </c>
      <c r="AF4287" s="4">
        <f t="shared" si="333"/>
        <v>0.61000000000000032</v>
      </c>
      <c r="AG4287" s="5">
        <f t="shared" si="334"/>
        <v>0.13999999999999999</v>
      </c>
      <c r="AH4287" s="6">
        <f t="shared" si="335"/>
        <v>0.24999999999999969</v>
      </c>
      <c r="AJ4287" s="1">
        <f t="shared" si="336"/>
        <v>0.16399999999999992</v>
      </c>
      <c r="AK4287" s="1">
        <f t="shared" si="332"/>
        <v>7.2820395494668927E-2</v>
      </c>
    </row>
    <row r="4288" spans="31:37" ht="13.5" customHeight="1" x14ac:dyDescent="0.15">
      <c r="AE4288" s="2">
        <f>IF(COUNTIF(AE$3:AE4287,AE4287)=AE4287,AE4287-1,AE4287)</f>
        <v>39</v>
      </c>
      <c r="AF4288" s="4">
        <f t="shared" si="333"/>
        <v>0.61000000000000032</v>
      </c>
      <c r="AG4288" s="5">
        <f t="shared" si="334"/>
        <v>0.15</v>
      </c>
      <c r="AH4288" s="6">
        <f t="shared" si="335"/>
        <v>0.23999999999999969</v>
      </c>
      <c r="AJ4288" s="1">
        <f t="shared" si="336"/>
        <v>0.16299999999999992</v>
      </c>
      <c r="AK4288" s="1">
        <f t="shared" si="332"/>
        <v>7.2600275481570983E-2</v>
      </c>
    </row>
    <row r="4289" spans="31:37" ht="13.5" customHeight="1" x14ac:dyDescent="0.15">
      <c r="AE4289" s="2">
        <f>IF(COUNTIF(AE$3:AE4288,AE4288)=AE4288,AE4288-1,AE4288)</f>
        <v>39</v>
      </c>
      <c r="AF4289" s="4">
        <f t="shared" si="333"/>
        <v>0.61000000000000032</v>
      </c>
      <c r="AG4289" s="5">
        <f t="shared" si="334"/>
        <v>0.16</v>
      </c>
      <c r="AH4289" s="6">
        <f t="shared" si="335"/>
        <v>0.22999999999999968</v>
      </c>
      <c r="AJ4289" s="1">
        <f t="shared" si="336"/>
        <v>0.16199999999999992</v>
      </c>
      <c r="AK4289" s="1">
        <f t="shared" si="332"/>
        <v>7.2420508145137993E-2</v>
      </c>
    </row>
    <row r="4290" spans="31:37" ht="13.5" customHeight="1" x14ac:dyDescent="0.15">
      <c r="AE4290" s="2">
        <f>IF(COUNTIF(AE$3:AE4289,AE4289)=AE4289,AE4289-1,AE4289)</f>
        <v>39</v>
      </c>
      <c r="AF4290" s="4">
        <f t="shared" si="333"/>
        <v>0.61000000000000032</v>
      </c>
      <c r="AG4290" s="5">
        <f t="shared" si="334"/>
        <v>0.17</v>
      </c>
      <c r="AH4290" s="6">
        <f t="shared" si="335"/>
        <v>0.21999999999999967</v>
      </c>
      <c r="AJ4290" s="1">
        <f t="shared" si="336"/>
        <v>0.16099999999999992</v>
      </c>
      <c r="AK4290" s="1">
        <f t="shared" si="332"/>
        <v>7.2281394563193088E-2</v>
      </c>
    </row>
    <row r="4291" spans="31:37" ht="13.5" customHeight="1" x14ac:dyDescent="0.15">
      <c r="AE4291" s="2">
        <f>IF(COUNTIF(AE$3:AE4290,AE4290)=AE4290,AE4290-1,AE4290)</f>
        <v>39</v>
      </c>
      <c r="AF4291" s="4">
        <f t="shared" si="333"/>
        <v>0.61000000000000032</v>
      </c>
      <c r="AG4291" s="5">
        <f t="shared" si="334"/>
        <v>0.18000000000000002</v>
      </c>
      <c r="AH4291" s="6">
        <f t="shared" si="335"/>
        <v>0.20999999999999966</v>
      </c>
      <c r="AJ4291" s="1">
        <f t="shared" si="336"/>
        <v>0.15999999999999992</v>
      </c>
      <c r="AK4291" s="1">
        <f t="shared" ref="AK4291:AK4354" si="337">SQRT(AF4291^2*E$4+AG4291^2*F$5+AH4291^2*G$6+2*AF4291*AG4291*E$5+2*AF4291*AH4291*E$6+2*AG4291*AH4291*F$6)</f>
        <v>7.2183169783544415E-2</v>
      </c>
    </row>
    <row r="4292" spans="31:37" ht="13.5" customHeight="1" x14ac:dyDescent="0.15">
      <c r="AE4292" s="2">
        <f>IF(COUNTIF(AE$3:AE4291,AE4291)=AE4291,AE4291-1,AE4291)</f>
        <v>39</v>
      </c>
      <c r="AF4292" s="4">
        <f t="shared" ref="AF4292:AF4355" si="338">IF(AE4292=AE4291,AF4291,AF4291+0.01*(1-3*J$30))</f>
        <v>0.61000000000000032</v>
      </c>
      <c r="AG4292" s="5">
        <f t="shared" ref="AG4292:AG4355" si="339">IF(AE4292=AE4291,AG4291+0.01*(1-3*J$30),J$30)</f>
        <v>0.19000000000000003</v>
      </c>
      <c r="AH4292" s="6">
        <f t="shared" ref="AH4292:AH4355" si="340">1-AF4292-AG4292</f>
        <v>0.19999999999999965</v>
      </c>
      <c r="AJ4292" s="1">
        <f t="shared" ref="AJ4292:AJ4355" si="341">AF4292*$C$4+AG4292*$C$5+AH4292*$C$6</f>
        <v>0.15899999999999992</v>
      </c>
      <c r="AK4292" s="1">
        <f t="shared" si="337"/>
        <v>7.2126000859606784E-2</v>
      </c>
    </row>
    <row r="4293" spans="31:37" ht="13.5" customHeight="1" x14ac:dyDescent="0.15">
      <c r="AE4293" s="2">
        <f>IF(COUNTIF(AE$3:AE4292,AE4292)=AE4292,AE4292-1,AE4292)</f>
        <v>39</v>
      </c>
      <c r="AF4293" s="4">
        <f t="shared" si="338"/>
        <v>0.61000000000000032</v>
      </c>
      <c r="AG4293" s="5">
        <f t="shared" si="339"/>
        <v>0.20000000000000004</v>
      </c>
      <c r="AH4293" s="6">
        <f t="shared" si="340"/>
        <v>0.18999999999999964</v>
      </c>
      <c r="AJ4293" s="1">
        <f t="shared" si="341"/>
        <v>0.15799999999999992</v>
      </c>
      <c r="AK4293" s="1">
        <f t="shared" si="337"/>
        <v>7.2109985438911298E-2</v>
      </c>
    </row>
    <row r="4294" spans="31:37" ht="13.5" customHeight="1" x14ac:dyDescent="0.15">
      <c r="AE4294" s="2">
        <f>IF(COUNTIF(AE$3:AE4293,AE4293)=AE4293,AE4293-1,AE4293)</f>
        <v>39</v>
      </c>
      <c r="AF4294" s="4">
        <f t="shared" si="338"/>
        <v>0.61000000000000032</v>
      </c>
      <c r="AG4294" s="5">
        <f t="shared" si="339"/>
        <v>0.21000000000000005</v>
      </c>
      <c r="AH4294" s="6">
        <f t="shared" si="340"/>
        <v>0.17999999999999963</v>
      </c>
      <c r="AJ4294" s="1">
        <f t="shared" si="341"/>
        <v>0.15699999999999992</v>
      </c>
      <c r="AK4294" s="1">
        <f t="shared" si="337"/>
        <v>7.2135150932121847E-2</v>
      </c>
    </row>
    <row r="4295" spans="31:37" ht="13.5" customHeight="1" x14ac:dyDescent="0.15">
      <c r="AE4295" s="2">
        <f>IF(COUNTIF(AE$3:AE4294,AE4294)=AE4294,AE4294-1,AE4294)</f>
        <v>39</v>
      </c>
      <c r="AF4295" s="4">
        <f t="shared" si="338"/>
        <v>0.61000000000000032</v>
      </c>
      <c r="AG4295" s="5">
        <f t="shared" si="339"/>
        <v>0.22000000000000006</v>
      </c>
      <c r="AH4295" s="6">
        <f t="shared" si="340"/>
        <v>0.16999999999999962</v>
      </c>
      <c r="AJ4295" s="1">
        <f t="shared" si="341"/>
        <v>0.15599999999999992</v>
      </c>
      <c r="AK4295" s="1">
        <f t="shared" si="337"/>
        <v>7.2201454278982502E-2</v>
      </c>
    </row>
    <row r="4296" spans="31:37" ht="13.5" customHeight="1" x14ac:dyDescent="0.15">
      <c r="AE4296" s="2">
        <f>IF(COUNTIF(AE$3:AE4295,AE4295)=AE4295,AE4295-1,AE4295)</f>
        <v>39</v>
      </c>
      <c r="AF4296" s="4">
        <f t="shared" si="338"/>
        <v>0.61000000000000032</v>
      </c>
      <c r="AG4296" s="5">
        <f t="shared" si="339"/>
        <v>0.23000000000000007</v>
      </c>
      <c r="AH4296" s="6">
        <f t="shared" si="340"/>
        <v>0.15999999999999961</v>
      </c>
      <c r="AJ4296" s="1">
        <f t="shared" si="341"/>
        <v>0.15499999999999992</v>
      </c>
      <c r="AK4296" s="1">
        <f t="shared" si="337"/>
        <v>7.2308782315843215E-2</v>
      </c>
    </row>
    <row r="4297" spans="31:37" ht="13.5" customHeight="1" x14ac:dyDescent="0.15">
      <c r="AE4297" s="2">
        <f>IF(COUNTIF(AE$3:AE4296,AE4296)=AE4296,AE4296-1,AE4296)</f>
        <v>39</v>
      </c>
      <c r="AF4297" s="4">
        <f t="shared" si="338"/>
        <v>0.61000000000000032</v>
      </c>
      <c r="AG4297" s="5">
        <f t="shared" si="339"/>
        <v>0.24000000000000007</v>
      </c>
      <c r="AH4297" s="6">
        <f t="shared" si="340"/>
        <v>0.14999999999999961</v>
      </c>
      <c r="AJ4297" s="1">
        <f t="shared" si="341"/>
        <v>0.15399999999999991</v>
      </c>
      <c r="AK4297" s="1">
        <f t="shared" si="337"/>
        <v>7.2456952737470257E-2</v>
      </c>
    </row>
    <row r="4298" spans="31:37" ht="13.5" customHeight="1" x14ac:dyDescent="0.15">
      <c r="AE4298" s="2">
        <f>IF(COUNTIF(AE$3:AE4297,AE4297)=AE4297,AE4297-1,AE4297)</f>
        <v>39</v>
      </c>
      <c r="AF4298" s="4">
        <f t="shared" si="338"/>
        <v>0.61000000000000032</v>
      </c>
      <c r="AG4298" s="5">
        <f t="shared" si="339"/>
        <v>0.25000000000000006</v>
      </c>
      <c r="AH4298" s="6">
        <f t="shared" si="340"/>
        <v>0.13999999999999962</v>
      </c>
      <c r="AJ4298" s="1">
        <f t="shared" si="341"/>
        <v>0.15299999999999991</v>
      </c>
      <c r="AK4298" s="1">
        <f t="shared" si="337"/>
        <v>7.2645715634165248E-2</v>
      </c>
    </row>
    <row r="4299" spans="31:37" ht="13.5" customHeight="1" x14ac:dyDescent="0.15">
      <c r="AE4299" s="2">
        <f>IF(COUNTIF(AE$3:AE4298,AE4298)=AE4298,AE4298-1,AE4298)</f>
        <v>39</v>
      </c>
      <c r="AF4299" s="4">
        <f t="shared" si="338"/>
        <v>0.61000000000000032</v>
      </c>
      <c r="AG4299" s="5">
        <f t="shared" si="339"/>
        <v>0.26000000000000006</v>
      </c>
      <c r="AH4299" s="6">
        <f t="shared" si="340"/>
        <v>0.12999999999999962</v>
      </c>
      <c r="AJ4299" s="1">
        <f t="shared" si="341"/>
        <v>0.15199999999999991</v>
      </c>
      <c r="AK4299" s="1">
        <f t="shared" si="337"/>
        <v>7.287475557420417E-2</v>
      </c>
    </row>
    <row r="4300" spans="31:37" ht="13.5" customHeight="1" x14ac:dyDescent="0.15">
      <c r="AE4300" s="2">
        <f>IF(COUNTIF(AE$3:AE4299,AE4299)=AE4299,AE4299-1,AE4299)</f>
        <v>39</v>
      </c>
      <c r="AF4300" s="4">
        <f t="shared" si="338"/>
        <v>0.61000000000000032</v>
      </c>
      <c r="AG4300" s="5">
        <f t="shared" si="339"/>
        <v>0.27000000000000007</v>
      </c>
      <c r="AH4300" s="6">
        <f t="shared" si="340"/>
        <v>0.11999999999999961</v>
      </c>
      <c r="AJ4300" s="1">
        <f t="shared" si="341"/>
        <v>0.15099999999999991</v>
      </c>
      <c r="AK4300" s="1">
        <f t="shared" si="337"/>
        <v>7.3143694191638978E-2</v>
      </c>
    </row>
    <row r="4301" spans="31:37" ht="13.5" customHeight="1" x14ac:dyDescent="0.15">
      <c r="AE4301" s="2">
        <f>IF(COUNTIF(AE$3:AE4300,AE4300)=AE4300,AE4300-1,AE4300)</f>
        <v>39</v>
      </c>
      <c r="AF4301" s="4">
        <f t="shared" si="338"/>
        <v>0.61000000000000032</v>
      </c>
      <c r="AG4301" s="5">
        <f t="shared" si="339"/>
        <v>0.28000000000000008</v>
      </c>
      <c r="AH4301" s="6">
        <f t="shared" si="340"/>
        <v>0.1099999999999996</v>
      </c>
      <c r="AJ4301" s="1">
        <f t="shared" si="341"/>
        <v>0.14999999999999991</v>
      </c>
      <c r="AK4301" s="1">
        <f t="shared" si="337"/>
        <v>7.3452093230894383E-2</v>
      </c>
    </row>
    <row r="4302" spans="31:37" ht="13.5" customHeight="1" x14ac:dyDescent="0.15">
      <c r="AE4302" s="2">
        <f>IF(COUNTIF(AE$3:AE4301,AE4301)=AE4301,AE4301-1,AE4301)</f>
        <v>39</v>
      </c>
      <c r="AF4302" s="4">
        <f t="shared" si="338"/>
        <v>0.61000000000000032</v>
      </c>
      <c r="AG4302" s="5">
        <f t="shared" si="339"/>
        <v>0.29000000000000009</v>
      </c>
      <c r="AH4302" s="6">
        <f t="shared" si="340"/>
        <v>9.9999999999999589E-2</v>
      </c>
      <c r="AJ4302" s="1">
        <f t="shared" si="341"/>
        <v>0.14899999999999991</v>
      </c>
      <c r="AK4302" s="1">
        <f t="shared" si="337"/>
        <v>7.3799457992589634E-2</v>
      </c>
    </row>
    <row r="4303" spans="31:37" ht="13.5" customHeight="1" x14ac:dyDescent="0.15">
      <c r="AE4303" s="2">
        <f>IF(COUNTIF(AE$3:AE4302,AE4302)=AE4302,AE4302-1,AE4302)</f>
        <v>39</v>
      </c>
      <c r="AF4303" s="4">
        <f t="shared" si="338"/>
        <v>0.61000000000000032</v>
      </c>
      <c r="AG4303" s="5">
        <f t="shared" si="339"/>
        <v>0.3000000000000001</v>
      </c>
      <c r="AH4303" s="6">
        <f t="shared" si="340"/>
        <v>8.999999999999958E-2</v>
      </c>
      <c r="AJ4303" s="1">
        <f t="shared" si="341"/>
        <v>0.14799999999999994</v>
      </c>
      <c r="AK4303" s="1">
        <f t="shared" si="337"/>
        <v>7.4185241119780698E-2</v>
      </c>
    </row>
    <row r="4304" spans="31:37" ht="13.5" customHeight="1" x14ac:dyDescent="0.15">
      <c r="AE4304" s="2">
        <f>IF(COUNTIF(AE$3:AE4303,AE4303)=AE4303,AE4303-1,AE4303)</f>
        <v>39</v>
      </c>
      <c r="AF4304" s="4">
        <f t="shared" si="338"/>
        <v>0.61000000000000032</v>
      </c>
      <c r="AG4304" s="5">
        <f t="shared" si="339"/>
        <v>0.31000000000000011</v>
      </c>
      <c r="AH4304" s="6">
        <f t="shared" si="340"/>
        <v>7.9999999999999571E-2</v>
      </c>
      <c r="AJ4304" s="1">
        <f t="shared" si="341"/>
        <v>0.14699999999999994</v>
      </c>
      <c r="AK4304" s="1">
        <f t="shared" si="337"/>
        <v>7.4608846660432979E-2</v>
      </c>
    </row>
    <row r="4305" spans="31:37" ht="13.5" customHeight="1" x14ac:dyDescent="0.15">
      <c r="AE4305" s="2">
        <f>IF(COUNTIF(AE$3:AE4304,AE4304)=AE4304,AE4304-1,AE4304)</f>
        <v>39</v>
      </c>
      <c r="AF4305" s="4">
        <f t="shared" si="338"/>
        <v>0.61000000000000032</v>
      </c>
      <c r="AG4305" s="5">
        <f t="shared" si="339"/>
        <v>0.32000000000000012</v>
      </c>
      <c r="AH4305" s="6">
        <f t="shared" si="340"/>
        <v>6.9999999999999563E-2</v>
      </c>
      <c r="AJ4305" s="1">
        <f t="shared" si="341"/>
        <v>0.14599999999999994</v>
      </c>
      <c r="AK4305" s="1">
        <f t="shared" si="337"/>
        <v>7.5069634340390934E-2</v>
      </c>
    </row>
    <row r="4306" spans="31:37" ht="13.5" customHeight="1" x14ac:dyDescent="0.15">
      <c r="AE4306" s="2">
        <f>IF(COUNTIF(AE$3:AE4305,AE4305)=AE4305,AE4305-1,AE4305)</f>
        <v>39</v>
      </c>
      <c r="AF4306" s="4">
        <f t="shared" si="338"/>
        <v>0.61000000000000032</v>
      </c>
      <c r="AG4306" s="5">
        <f t="shared" si="339"/>
        <v>0.33000000000000013</v>
      </c>
      <c r="AH4306" s="6">
        <f t="shared" si="340"/>
        <v>5.9999999999999554E-2</v>
      </c>
      <c r="AJ4306" s="1">
        <f t="shared" si="341"/>
        <v>0.14499999999999993</v>
      </c>
      <c r="AK4306" s="1">
        <f t="shared" si="337"/>
        <v>7.5566923981329304E-2</v>
      </c>
    </row>
    <row r="4307" spans="31:37" ht="13.5" customHeight="1" x14ac:dyDescent="0.15">
      <c r="AE4307" s="2">
        <f>IF(COUNTIF(AE$3:AE4306,AE4306)=AE4306,AE4306-1,AE4306)</f>
        <v>39</v>
      </c>
      <c r="AF4307" s="4">
        <f t="shared" si="338"/>
        <v>0.61000000000000032</v>
      </c>
      <c r="AG4307" s="5">
        <f t="shared" si="339"/>
        <v>0.34000000000000014</v>
      </c>
      <c r="AH4307" s="6">
        <f t="shared" si="340"/>
        <v>4.9999999999999545E-2</v>
      </c>
      <c r="AJ4307" s="1">
        <f t="shared" si="341"/>
        <v>0.14399999999999993</v>
      </c>
      <c r="AK4307" s="1">
        <f t="shared" si="337"/>
        <v>7.6100000000000015E-2</v>
      </c>
    </row>
    <row r="4308" spans="31:37" ht="13.5" customHeight="1" x14ac:dyDescent="0.15">
      <c r="AE4308" s="2">
        <f>IF(COUNTIF(AE$3:AE4307,AE4307)=AE4307,AE4307-1,AE4307)</f>
        <v>39</v>
      </c>
      <c r="AF4308" s="4">
        <f t="shared" si="338"/>
        <v>0.61000000000000032</v>
      </c>
      <c r="AG4308" s="5">
        <f t="shared" si="339"/>
        <v>0.35000000000000014</v>
      </c>
      <c r="AH4308" s="6">
        <f t="shared" si="340"/>
        <v>3.9999999999999536E-2</v>
      </c>
      <c r="AJ4308" s="1">
        <f t="shared" si="341"/>
        <v>0.14299999999999993</v>
      </c>
      <c r="AK4308" s="1">
        <f t="shared" si="337"/>
        <v>7.6668115928331004E-2</v>
      </c>
    </row>
    <row r="4309" spans="31:37" ht="13.5" customHeight="1" x14ac:dyDescent="0.15">
      <c r="AE4309" s="2">
        <f>IF(COUNTIF(AE$3:AE4308,AE4308)=AE4308,AE4308-1,AE4308)</f>
        <v>39</v>
      </c>
      <c r="AF4309" s="4">
        <f t="shared" si="338"/>
        <v>0.61000000000000032</v>
      </c>
      <c r="AG4309" s="5">
        <f t="shared" si="339"/>
        <v>0.36000000000000015</v>
      </c>
      <c r="AH4309" s="6">
        <f t="shared" si="340"/>
        <v>2.9999999999999527E-2</v>
      </c>
      <c r="AJ4309" s="1">
        <f t="shared" si="341"/>
        <v>0.14199999999999993</v>
      </c>
      <c r="AK4309" s="1">
        <f t="shared" si="337"/>
        <v>7.7270498898350609E-2</v>
      </c>
    </row>
    <row r="4310" spans="31:37" ht="13.5" customHeight="1" x14ac:dyDescent="0.15">
      <c r="AE4310" s="2">
        <f>IF(COUNTIF(AE$3:AE4309,AE4309)=AE4309,AE4309-1,AE4309)</f>
        <v>39</v>
      </c>
      <c r="AF4310" s="4">
        <f t="shared" si="338"/>
        <v>0.61000000000000032</v>
      </c>
      <c r="AG4310" s="5">
        <f t="shared" si="339"/>
        <v>0.37000000000000016</v>
      </c>
      <c r="AH4310" s="6">
        <f t="shared" si="340"/>
        <v>1.9999999999999518E-2</v>
      </c>
      <c r="AJ4310" s="1">
        <f t="shared" si="341"/>
        <v>0.14099999999999993</v>
      </c>
      <c r="AK4310" s="1">
        <f t="shared" si="337"/>
        <v>7.7906354041246226E-2</v>
      </c>
    </row>
    <row r="4311" spans="31:37" ht="13.5" customHeight="1" x14ac:dyDescent="0.15">
      <c r="AE4311" s="2">
        <f>IF(COUNTIF(AE$3:AE4310,AE4310)=AE4310,AE4310-1,AE4310)</f>
        <v>39</v>
      </c>
      <c r="AF4311" s="4">
        <f t="shared" si="338"/>
        <v>0.61000000000000032</v>
      </c>
      <c r="AG4311" s="5">
        <f t="shared" si="339"/>
        <v>0.38000000000000017</v>
      </c>
      <c r="AH4311" s="6">
        <f t="shared" si="340"/>
        <v>9.9999999999995093E-3</v>
      </c>
      <c r="AJ4311" s="1">
        <f t="shared" si="341"/>
        <v>0.13999999999999993</v>
      </c>
      <c r="AK4311" s="1">
        <f t="shared" si="337"/>
        <v>7.857486875585605E-2</v>
      </c>
    </row>
    <row r="4312" spans="31:37" ht="13.5" customHeight="1" x14ac:dyDescent="0.15">
      <c r="AE4312" s="2">
        <f>IF(COUNTIF(AE$3:AE4311,AE4311)=AE4311,AE4311-1,AE4311)</f>
        <v>38</v>
      </c>
      <c r="AF4312" s="4">
        <f t="shared" si="338"/>
        <v>0.62000000000000033</v>
      </c>
      <c r="AG4312" s="5">
        <f t="shared" si="339"/>
        <v>0</v>
      </c>
      <c r="AH4312" s="6">
        <f t="shared" si="340"/>
        <v>0.37999999999999967</v>
      </c>
      <c r="AJ4312" s="1">
        <f t="shared" si="341"/>
        <v>0.17599999999999993</v>
      </c>
      <c r="AK4312" s="1">
        <f t="shared" si="337"/>
        <v>7.9212372770925105E-2</v>
      </c>
    </row>
    <row r="4313" spans="31:37" ht="13.5" customHeight="1" x14ac:dyDescent="0.15">
      <c r="AE4313" s="2">
        <f>IF(COUNTIF(AE$3:AE4312,AE4312)=AE4312,AE4312-1,AE4312)</f>
        <v>38</v>
      </c>
      <c r="AF4313" s="4">
        <f t="shared" si="338"/>
        <v>0.62000000000000033</v>
      </c>
      <c r="AG4313" s="5">
        <f t="shared" si="339"/>
        <v>0.01</v>
      </c>
      <c r="AH4313" s="6">
        <f t="shared" si="340"/>
        <v>0.36999999999999966</v>
      </c>
      <c r="AJ4313" s="1">
        <f t="shared" si="341"/>
        <v>0.17499999999999993</v>
      </c>
      <c r="AK4313" s="1">
        <f t="shared" si="337"/>
        <v>7.8509171438756103E-2</v>
      </c>
    </row>
    <row r="4314" spans="31:37" ht="13.5" customHeight="1" x14ac:dyDescent="0.15">
      <c r="AE4314" s="2">
        <f>IF(COUNTIF(AE$3:AE4313,AE4313)=AE4313,AE4313-1,AE4313)</f>
        <v>38</v>
      </c>
      <c r="AF4314" s="4">
        <f t="shared" si="338"/>
        <v>0.62000000000000033</v>
      </c>
      <c r="AG4314" s="5">
        <f t="shared" si="339"/>
        <v>0.02</v>
      </c>
      <c r="AH4314" s="6">
        <f t="shared" si="340"/>
        <v>0.35999999999999965</v>
      </c>
      <c r="AJ4314" s="1">
        <f t="shared" si="341"/>
        <v>0.17399999999999993</v>
      </c>
      <c r="AK4314" s="1">
        <f t="shared" si="337"/>
        <v>7.7837780030008533E-2</v>
      </c>
    </row>
    <row r="4315" spans="31:37" ht="13.5" customHeight="1" x14ac:dyDescent="0.15">
      <c r="AE4315" s="2">
        <f>IF(COUNTIF(AE$3:AE4314,AE4314)=AE4314,AE4314-1,AE4314)</f>
        <v>38</v>
      </c>
      <c r="AF4315" s="4">
        <f t="shared" si="338"/>
        <v>0.62000000000000033</v>
      </c>
      <c r="AG4315" s="5">
        <f t="shared" si="339"/>
        <v>0.03</v>
      </c>
      <c r="AH4315" s="6">
        <f t="shared" si="340"/>
        <v>0.34999999999999964</v>
      </c>
      <c r="AJ4315" s="1">
        <f t="shared" si="341"/>
        <v>0.17299999999999993</v>
      </c>
      <c r="AK4315" s="1">
        <f t="shared" si="337"/>
        <v>7.7199028491296423E-2</v>
      </c>
    </row>
    <row r="4316" spans="31:37" ht="13.5" customHeight="1" x14ac:dyDescent="0.15">
      <c r="AE4316" s="2">
        <f>IF(COUNTIF(AE$3:AE4315,AE4315)=AE4315,AE4315-1,AE4315)</f>
        <v>38</v>
      </c>
      <c r="AF4316" s="4">
        <f t="shared" si="338"/>
        <v>0.62000000000000033</v>
      </c>
      <c r="AG4316" s="5">
        <f t="shared" si="339"/>
        <v>0.04</v>
      </c>
      <c r="AH4316" s="6">
        <f t="shared" si="340"/>
        <v>0.33999999999999969</v>
      </c>
      <c r="AJ4316" s="1">
        <f t="shared" si="341"/>
        <v>0.17199999999999993</v>
      </c>
      <c r="AK4316" s="1">
        <f t="shared" si="337"/>
        <v>7.6593733425130803E-2</v>
      </c>
    </row>
    <row r="4317" spans="31:37" ht="13.5" customHeight="1" x14ac:dyDescent="0.15">
      <c r="AE4317" s="2">
        <f>IF(COUNTIF(AE$3:AE4316,AE4316)=AE4316,AE4316-1,AE4316)</f>
        <v>38</v>
      </c>
      <c r="AF4317" s="4">
        <f t="shared" si="338"/>
        <v>0.62000000000000033</v>
      </c>
      <c r="AG4317" s="5">
        <f t="shared" si="339"/>
        <v>0.05</v>
      </c>
      <c r="AH4317" s="6">
        <f t="shared" si="340"/>
        <v>0.32999999999999968</v>
      </c>
      <c r="AJ4317" s="1">
        <f t="shared" si="341"/>
        <v>0.17099999999999993</v>
      </c>
      <c r="AK4317" s="1">
        <f t="shared" si="337"/>
        <v>7.6022693980153044E-2</v>
      </c>
    </row>
    <row r="4318" spans="31:37" ht="13.5" customHeight="1" x14ac:dyDescent="0.15">
      <c r="AE4318" s="2">
        <f>IF(COUNTIF(AE$3:AE4317,AE4317)=AE4317,AE4317-1,AE4317)</f>
        <v>38</v>
      </c>
      <c r="AF4318" s="4">
        <f t="shared" si="338"/>
        <v>0.62000000000000033</v>
      </c>
      <c r="AG4318" s="5">
        <f t="shared" si="339"/>
        <v>6.0000000000000005E-2</v>
      </c>
      <c r="AH4318" s="6">
        <f t="shared" si="340"/>
        <v>0.31999999999999967</v>
      </c>
      <c r="AJ4318" s="1">
        <f t="shared" si="341"/>
        <v>0.16999999999999993</v>
      </c>
      <c r="AK4318" s="1">
        <f t="shared" si="337"/>
        <v>7.5486687568073862E-2</v>
      </c>
    </row>
    <row r="4319" spans="31:37" ht="13.5" customHeight="1" x14ac:dyDescent="0.15">
      <c r="AE4319" s="2">
        <f>IF(COUNTIF(AE$3:AE4318,AE4318)=AE4318,AE4318-1,AE4318)</f>
        <v>38</v>
      </c>
      <c r="AF4319" s="4">
        <f t="shared" si="338"/>
        <v>0.62000000000000033</v>
      </c>
      <c r="AG4319" s="5">
        <f t="shared" si="339"/>
        <v>7.0000000000000007E-2</v>
      </c>
      <c r="AH4319" s="6">
        <f t="shared" si="340"/>
        <v>0.30999999999999966</v>
      </c>
      <c r="AJ4319" s="1">
        <f t="shared" si="341"/>
        <v>0.16899999999999993</v>
      </c>
      <c r="AK4319" s="1">
        <f t="shared" si="337"/>
        <v>7.4986465445438868E-2</v>
      </c>
    </row>
    <row r="4320" spans="31:37" ht="13.5" customHeight="1" x14ac:dyDescent="0.15">
      <c r="AE4320" s="2">
        <f>IF(COUNTIF(AE$3:AE4319,AE4319)=AE4319,AE4319-1,AE4319)</f>
        <v>38</v>
      </c>
      <c r="AF4320" s="4">
        <f t="shared" si="338"/>
        <v>0.62000000000000033</v>
      </c>
      <c r="AG4320" s="5">
        <f t="shared" si="339"/>
        <v>0.08</v>
      </c>
      <c r="AH4320" s="6">
        <f t="shared" si="340"/>
        <v>0.29999999999999966</v>
      </c>
      <c r="AJ4320" s="1">
        <f t="shared" si="341"/>
        <v>0.16799999999999993</v>
      </c>
      <c r="AK4320" s="1">
        <f t="shared" si="337"/>
        <v>7.4522748204826669E-2</v>
      </c>
    </row>
    <row r="4321" spans="31:37" ht="13.5" customHeight="1" x14ac:dyDescent="0.15">
      <c r="AE4321" s="2">
        <f>IF(COUNTIF(AE$3:AE4320,AE4320)=AE4320,AE4320-1,AE4320)</f>
        <v>38</v>
      </c>
      <c r="AF4321" s="4">
        <f t="shared" si="338"/>
        <v>0.62000000000000033</v>
      </c>
      <c r="AG4321" s="5">
        <f t="shared" si="339"/>
        <v>0.09</v>
      </c>
      <c r="AH4321" s="6">
        <f t="shared" si="340"/>
        <v>0.2899999999999997</v>
      </c>
      <c r="AJ4321" s="1">
        <f t="shared" si="341"/>
        <v>0.16699999999999993</v>
      </c>
      <c r="AK4321" s="1">
        <f t="shared" si="337"/>
        <v>7.4096221226186684E-2</v>
      </c>
    </row>
    <row r="4322" spans="31:37" ht="13.5" customHeight="1" x14ac:dyDescent="0.15">
      <c r="AE4322" s="2">
        <f>IF(COUNTIF(AE$3:AE4321,AE4321)=AE4321,AE4321-1,AE4321)</f>
        <v>38</v>
      </c>
      <c r="AF4322" s="4">
        <f t="shared" si="338"/>
        <v>0.62000000000000033</v>
      </c>
      <c r="AG4322" s="5">
        <f t="shared" si="339"/>
        <v>9.9999999999999992E-2</v>
      </c>
      <c r="AH4322" s="6">
        <f t="shared" si="340"/>
        <v>0.27999999999999969</v>
      </c>
      <c r="AJ4322" s="1">
        <f t="shared" si="341"/>
        <v>0.16599999999999993</v>
      </c>
      <c r="AK4322" s="1">
        <f t="shared" si="337"/>
        <v>7.3707530144483877E-2</v>
      </c>
    </row>
    <row r="4323" spans="31:37" ht="13.5" customHeight="1" x14ac:dyDescent="0.15">
      <c r="AE4323" s="2">
        <f>IF(COUNTIF(AE$3:AE4322,AE4322)=AE4322,AE4322-1,AE4322)</f>
        <v>38</v>
      </c>
      <c r="AF4323" s="4">
        <f t="shared" si="338"/>
        <v>0.62000000000000033</v>
      </c>
      <c r="AG4323" s="5">
        <f t="shared" si="339"/>
        <v>0.10999999999999999</v>
      </c>
      <c r="AH4323" s="6">
        <f t="shared" si="340"/>
        <v>0.26999999999999968</v>
      </c>
      <c r="AJ4323" s="1">
        <f t="shared" si="341"/>
        <v>0.16499999999999992</v>
      </c>
      <c r="AK4323" s="1">
        <f t="shared" si="337"/>
        <v>7.3357276394370036E-2</v>
      </c>
    </row>
    <row r="4324" spans="31:37" ht="13.5" customHeight="1" x14ac:dyDescent="0.15">
      <c r="AE4324" s="2">
        <f>IF(COUNTIF(AE$3:AE4323,AE4323)=AE4323,AE4323-1,AE4323)</f>
        <v>38</v>
      </c>
      <c r="AF4324" s="4">
        <f t="shared" si="338"/>
        <v>0.62000000000000033</v>
      </c>
      <c r="AG4324" s="5">
        <f t="shared" si="339"/>
        <v>0.11999999999999998</v>
      </c>
      <c r="AH4324" s="6">
        <f t="shared" si="340"/>
        <v>0.25999999999999968</v>
      </c>
      <c r="AJ4324" s="1">
        <f t="shared" si="341"/>
        <v>0.16399999999999992</v>
      </c>
      <c r="AK4324" s="1">
        <f t="shared" si="337"/>
        <v>7.3046012895982199E-2</v>
      </c>
    </row>
    <row r="4325" spans="31:37" ht="13.5" customHeight="1" x14ac:dyDescent="0.15">
      <c r="AE4325" s="2">
        <f>IF(COUNTIF(AE$3:AE4324,AE4324)=AE4324,AE4324-1,AE4324)</f>
        <v>38</v>
      </c>
      <c r="AF4325" s="4">
        <f t="shared" si="338"/>
        <v>0.62000000000000033</v>
      </c>
      <c r="AG4325" s="5">
        <f t="shared" si="339"/>
        <v>0.12999999999999998</v>
      </c>
      <c r="AH4325" s="6">
        <f t="shared" si="340"/>
        <v>0.24999999999999969</v>
      </c>
      <c r="AJ4325" s="1">
        <f t="shared" si="341"/>
        <v>0.16299999999999992</v>
      </c>
      <c r="AK4325" s="1">
        <f t="shared" si="337"/>
        <v>7.2774239947937608E-2</v>
      </c>
    </row>
    <row r="4326" spans="31:37" ht="13.5" customHeight="1" x14ac:dyDescent="0.15">
      <c r="AE4326" s="2">
        <f>IF(COUNTIF(AE$3:AE4325,AE4325)=AE4325,AE4325-1,AE4325)</f>
        <v>38</v>
      </c>
      <c r="AF4326" s="4">
        <f t="shared" si="338"/>
        <v>0.62000000000000033</v>
      </c>
      <c r="AG4326" s="5">
        <f t="shared" si="339"/>
        <v>0.13999999999999999</v>
      </c>
      <c r="AH4326" s="6">
        <f t="shared" si="340"/>
        <v>0.23999999999999969</v>
      </c>
      <c r="AJ4326" s="1">
        <f t="shared" si="341"/>
        <v>0.16199999999999992</v>
      </c>
      <c r="AK4326" s="1">
        <f t="shared" si="337"/>
        <v>7.2542401393943384E-2</v>
      </c>
    </row>
    <row r="4327" spans="31:37" ht="13.5" customHeight="1" x14ac:dyDescent="0.15">
      <c r="AE4327" s="2">
        <f>IF(COUNTIF(AE$3:AE4326,AE4326)=AE4326,AE4326-1,AE4326)</f>
        <v>38</v>
      </c>
      <c r="AF4327" s="4">
        <f t="shared" si="338"/>
        <v>0.62000000000000033</v>
      </c>
      <c r="AG4327" s="5">
        <f t="shared" si="339"/>
        <v>0.15</v>
      </c>
      <c r="AH4327" s="6">
        <f t="shared" si="340"/>
        <v>0.22999999999999968</v>
      </c>
      <c r="AJ4327" s="1">
        <f t="shared" si="341"/>
        <v>0.16099999999999992</v>
      </c>
      <c r="AK4327" s="1">
        <f t="shared" si="337"/>
        <v>7.2350881128013911E-2</v>
      </c>
    </row>
    <row r="4328" spans="31:37" ht="13.5" customHeight="1" x14ac:dyDescent="0.15">
      <c r="AE4328" s="2">
        <f>IF(COUNTIF(AE$3:AE4327,AE4327)=AE4327,AE4327-1,AE4327)</f>
        <v>38</v>
      </c>
      <c r="AF4328" s="4">
        <f t="shared" si="338"/>
        <v>0.62000000000000033</v>
      </c>
      <c r="AG4328" s="5">
        <f t="shared" si="339"/>
        <v>0.16</v>
      </c>
      <c r="AH4328" s="6">
        <f t="shared" si="340"/>
        <v>0.21999999999999967</v>
      </c>
      <c r="AJ4328" s="1">
        <f t="shared" si="341"/>
        <v>0.15999999999999992</v>
      </c>
      <c r="AK4328" s="1">
        <f t="shared" si="337"/>
        <v>7.2199999999999986E-2</v>
      </c>
    </row>
    <row r="4329" spans="31:37" ht="13.5" customHeight="1" x14ac:dyDescent="0.15">
      <c r="AE4329" s="2">
        <f>IF(COUNTIF(AE$3:AE4328,AE4328)=AE4328,AE4328-1,AE4328)</f>
        <v>38</v>
      </c>
      <c r="AF4329" s="4">
        <f t="shared" si="338"/>
        <v>0.62000000000000033</v>
      </c>
      <c r="AG4329" s="5">
        <f t="shared" si="339"/>
        <v>0.17</v>
      </c>
      <c r="AH4329" s="6">
        <f t="shared" si="340"/>
        <v>0.20999999999999966</v>
      </c>
      <c r="AJ4329" s="1">
        <f t="shared" si="341"/>
        <v>0.15899999999999992</v>
      </c>
      <c r="AK4329" s="1">
        <f t="shared" si="337"/>
        <v>7.2090013177970771E-2</v>
      </c>
    </row>
    <row r="4330" spans="31:37" ht="13.5" customHeight="1" x14ac:dyDescent="0.15">
      <c r="AE4330" s="2">
        <f>IF(COUNTIF(AE$3:AE4329,AE4329)=AE4329,AE4329-1,AE4329)</f>
        <v>38</v>
      </c>
      <c r="AF4330" s="4">
        <f t="shared" si="338"/>
        <v>0.62000000000000033</v>
      </c>
      <c r="AG4330" s="5">
        <f t="shared" si="339"/>
        <v>0.18000000000000002</v>
      </c>
      <c r="AH4330" s="6">
        <f t="shared" si="340"/>
        <v>0.19999999999999965</v>
      </c>
      <c r="AJ4330" s="1">
        <f t="shared" si="341"/>
        <v>0.15799999999999992</v>
      </c>
      <c r="AK4330" s="1">
        <f t="shared" si="337"/>
        <v>7.2021108017025104E-2</v>
      </c>
    </row>
    <row r="4331" spans="31:37" ht="13.5" customHeight="1" x14ac:dyDescent="0.15">
      <c r="AE4331" s="2">
        <f>IF(COUNTIF(AE$3:AE4330,AE4330)=AE4330,AE4330-1,AE4330)</f>
        <v>38</v>
      </c>
      <c r="AF4331" s="4">
        <f t="shared" si="338"/>
        <v>0.62000000000000033</v>
      </c>
      <c r="AG4331" s="5">
        <f t="shared" si="339"/>
        <v>0.19000000000000003</v>
      </c>
      <c r="AH4331" s="6">
        <f t="shared" si="340"/>
        <v>0.18999999999999964</v>
      </c>
      <c r="AJ4331" s="1">
        <f t="shared" si="341"/>
        <v>0.15699999999999992</v>
      </c>
      <c r="AK4331" s="1">
        <f t="shared" si="337"/>
        <v>7.1993402475504661E-2</v>
      </c>
    </row>
    <row r="4332" spans="31:37" ht="13.5" customHeight="1" x14ac:dyDescent="0.15">
      <c r="AE4332" s="2">
        <f>IF(COUNTIF(AE$3:AE4331,AE4331)=AE4331,AE4331-1,AE4331)</f>
        <v>38</v>
      </c>
      <c r="AF4332" s="4">
        <f t="shared" si="338"/>
        <v>0.62000000000000033</v>
      </c>
      <c r="AG4332" s="5">
        <f t="shared" si="339"/>
        <v>0.20000000000000004</v>
      </c>
      <c r="AH4332" s="6">
        <f t="shared" si="340"/>
        <v>0.17999999999999963</v>
      </c>
      <c r="AJ4332" s="1">
        <f t="shared" si="341"/>
        <v>0.15599999999999992</v>
      </c>
      <c r="AK4332" s="1">
        <f t="shared" si="337"/>
        <v>7.2006944109578766E-2</v>
      </c>
    </row>
    <row r="4333" spans="31:37" ht="13.5" customHeight="1" x14ac:dyDescent="0.15">
      <c r="AE4333" s="2">
        <f>IF(COUNTIF(AE$3:AE4332,AE4332)=AE4332,AE4332-1,AE4332)</f>
        <v>38</v>
      </c>
      <c r="AF4333" s="4">
        <f t="shared" si="338"/>
        <v>0.62000000000000033</v>
      </c>
      <c r="AG4333" s="5">
        <f t="shared" si="339"/>
        <v>0.21000000000000005</v>
      </c>
      <c r="AH4333" s="6">
        <f t="shared" si="340"/>
        <v>0.16999999999999962</v>
      </c>
      <c r="AJ4333" s="1">
        <f t="shared" si="341"/>
        <v>0.15499999999999992</v>
      </c>
      <c r="AK4333" s="1">
        <f t="shared" si="337"/>
        <v>7.2061709666091045E-2</v>
      </c>
    </row>
    <row r="4334" spans="31:37" ht="13.5" customHeight="1" x14ac:dyDescent="0.15">
      <c r="AE4334" s="2">
        <f>IF(COUNTIF(AE$3:AE4333,AE4333)=AE4333,AE4333-1,AE4333)</f>
        <v>38</v>
      </c>
      <c r="AF4334" s="4">
        <f t="shared" si="338"/>
        <v>0.62000000000000033</v>
      </c>
      <c r="AG4334" s="5">
        <f t="shared" si="339"/>
        <v>0.22000000000000006</v>
      </c>
      <c r="AH4334" s="6">
        <f t="shared" si="340"/>
        <v>0.15999999999999961</v>
      </c>
      <c r="AJ4334" s="1">
        <f t="shared" si="341"/>
        <v>0.15399999999999991</v>
      </c>
      <c r="AK4334" s="1">
        <f t="shared" si="337"/>
        <v>7.2157605281771939E-2</v>
      </c>
    </row>
    <row r="4335" spans="31:37" ht="13.5" customHeight="1" x14ac:dyDescent="0.15">
      <c r="AE4335" s="2">
        <f>IF(COUNTIF(AE$3:AE4334,AE4334)=AE4334,AE4334-1,AE4334)</f>
        <v>38</v>
      </c>
      <c r="AF4335" s="4">
        <f t="shared" si="338"/>
        <v>0.62000000000000033</v>
      </c>
      <c r="AG4335" s="5">
        <f t="shared" si="339"/>
        <v>0.23000000000000007</v>
      </c>
      <c r="AH4335" s="6">
        <f t="shared" si="340"/>
        <v>0.14999999999999961</v>
      </c>
      <c r="AJ4335" s="1">
        <f t="shared" si="341"/>
        <v>0.15299999999999991</v>
      </c>
      <c r="AK4335" s="1">
        <f t="shared" si="337"/>
        <v>7.2294467284848299E-2</v>
      </c>
    </row>
    <row r="4336" spans="31:37" ht="13.5" customHeight="1" x14ac:dyDescent="0.15">
      <c r="AE4336" s="2">
        <f>IF(COUNTIF(AE$3:AE4335,AE4335)=AE4335,AE4335-1,AE4335)</f>
        <v>38</v>
      </c>
      <c r="AF4336" s="4">
        <f t="shared" si="338"/>
        <v>0.62000000000000033</v>
      </c>
      <c r="AG4336" s="5">
        <f t="shared" si="339"/>
        <v>0.24000000000000007</v>
      </c>
      <c r="AH4336" s="6">
        <f t="shared" si="340"/>
        <v>0.1399999999999996</v>
      </c>
      <c r="AJ4336" s="1">
        <f t="shared" si="341"/>
        <v>0.15199999999999991</v>
      </c>
      <c r="AK4336" s="1">
        <f t="shared" si="337"/>
        <v>7.247206358314906E-2</v>
      </c>
    </row>
    <row r="4337" spans="31:37" ht="13.5" customHeight="1" x14ac:dyDescent="0.15">
      <c r="AE4337" s="2">
        <f>IF(COUNTIF(AE$3:AE4336,AE4336)=AE4336,AE4336-1,AE4336)</f>
        <v>38</v>
      </c>
      <c r="AF4337" s="4">
        <f t="shared" si="338"/>
        <v>0.62000000000000033</v>
      </c>
      <c r="AG4337" s="5">
        <f t="shared" si="339"/>
        <v>0.25000000000000006</v>
      </c>
      <c r="AH4337" s="6">
        <f t="shared" si="340"/>
        <v>0.12999999999999962</v>
      </c>
      <c r="AJ4337" s="1">
        <f t="shared" si="341"/>
        <v>0.15099999999999991</v>
      </c>
      <c r="AK4337" s="1">
        <f t="shared" si="337"/>
        <v>7.2690095611438021E-2</v>
      </c>
    </row>
    <row r="4338" spans="31:37" ht="13.5" customHeight="1" x14ac:dyDescent="0.15">
      <c r="AE4338" s="2">
        <f>IF(COUNTIF(AE$3:AE4337,AE4337)=AE4337,AE4337-1,AE4337)</f>
        <v>38</v>
      </c>
      <c r="AF4338" s="4">
        <f t="shared" si="338"/>
        <v>0.62000000000000033</v>
      </c>
      <c r="AG4338" s="5">
        <f t="shared" si="339"/>
        <v>0.26000000000000006</v>
      </c>
      <c r="AH4338" s="6">
        <f t="shared" si="340"/>
        <v>0.11999999999999961</v>
      </c>
      <c r="AJ4338" s="1">
        <f t="shared" si="341"/>
        <v>0.14999999999999991</v>
      </c>
      <c r="AK4338" s="1">
        <f t="shared" si="337"/>
        <v>7.2948200800293905E-2</v>
      </c>
    </row>
    <row r="4339" spans="31:37" ht="13.5" customHeight="1" x14ac:dyDescent="0.15">
      <c r="AE4339" s="2">
        <f>IF(COUNTIF(AE$3:AE4338,AE4338)=AE4338,AE4338-1,AE4338)</f>
        <v>38</v>
      </c>
      <c r="AF4339" s="4">
        <f t="shared" si="338"/>
        <v>0.62000000000000033</v>
      </c>
      <c r="AG4339" s="5">
        <f t="shared" si="339"/>
        <v>0.27000000000000007</v>
      </c>
      <c r="AH4339" s="6">
        <f t="shared" si="340"/>
        <v>0.1099999999999996</v>
      </c>
      <c r="AJ4339" s="1">
        <f t="shared" si="341"/>
        <v>0.14899999999999991</v>
      </c>
      <c r="AK4339" s="1">
        <f t="shared" si="337"/>
        <v>7.3245955519741848E-2</v>
      </c>
    </row>
    <row r="4340" spans="31:37" ht="13.5" customHeight="1" x14ac:dyDescent="0.15">
      <c r="AE4340" s="2">
        <f>IF(COUNTIF(AE$3:AE4339,AE4339)=AE4339,AE4339-1,AE4339)</f>
        <v>38</v>
      </c>
      <c r="AF4340" s="4">
        <f t="shared" si="338"/>
        <v>0.62000000000000033</v>
      </c>
      <c r="AG4340" s="5">
        <f t="shared" si="339"/>
        <v>0.28000000000000008</v>
      </c>
      <c r="AH4340" s="6">
        <f t="shared" si="340"/>
        <v>9.9999999999999589E-2</v>
      </c>
      <c r="AJ4340" s="1">
        <f t="shared" si="341"/>
        <v>0.14799999999999991</v>
      </c>
      <c r="AK4340" s="1">
        <f t="shared" si="337"/>
        <v>7.3582878443290062E-2</v>
      </c>
    </row>
    <row r="4341" spans="31:37" ht="13.5" customHeight="1" x14ac:dyDescent="0.15">
      <c r="AE4341" s="2">
        <f>IF(COUNTIF(AE$3:AE4340,AE4340)=AE4340,AE4340-1,AE4340)</f>
        <v>38</v>
      </c>
      <c r="AF4341" s="4">
        <f t="shared" si="338"/>
        <v>0.62000000000000033</v>
      </c>
      <c r="AG4341" s="5">
        <f t="shared" si="339"/>
        <v>0.29000000000000009</v>
      </c>
      <c r="AH4341" s="6">
        <f t="shared" si="340"/>
        <v>8.999999999999958E-2</v>
      </c>
      <c r="AJ4341" s="1">
        <f t="shared" si="341"/>
        <v>0.14699999999999994</v>
      </c>
      <c r="AK4341" s="1">
        <f t="shared" si="337"/>
        <v>7.3958434272231602E-2</v>
      </c>
    </row>
    <row r="4342" spans="31:37" ht="13.5" customHeight="1" x14ac:dyDescent="0.15">
      <c r="AE4342" s="2">
        <f>IF(COUNTIF(AE$3:AE4341,AE4341)=AE4341,AE4341-1,AE4341)</f>
        <v>38</v>
      </c>
      <c r="AF4342" s="4">
        <f t="shared" si="338"/>
        <v>0.62000000000000033</v>
      </c>
      <c r="AG4342" s="5">
        <f t="shared" si="339"/>
        <v>0.3000000000000001</v>
      </c>
      <c r="AH4342" s="6">
        <f t="shared" si="340"/>
        <v>7.9999999999999571E-2</v>
      </c>
      <c r="AJ4342" s="1">
        <f t="shared" si="341"/>
        <v>0.14599999999999994</v>
      </c>
      <c r="AK4342" s="1">
        <f t="shared" si="337"/>
        <v>7.4372037756135212E-2</v>
      </c>
    </row>
    <row r="4343" spans="31:37" ht="13.5" customHeight="1" x14ac:dyDescent="0.15">
      <c r="AE4343" s="2">
        <f>IF(COUNTIF(AE$3:AE4342,AE4342)=AE4342,AE4342-1,AE4342)</f>
        <v>38</v>
      </c>
      <c r="AF4343" s="4">
        <f t="shared" si="338"/>
        <v>0.62000000000000033</v>
      </c>
      <c r="AG4343" s="5">
        <f t="shared" si="339"/>
        <v>0.31000000000000011</v>
      </c>
      <c r="AH4343" s="6">
        <f t="shared" si="340"/>
        <v>6.9999999999999563E-2</v>
      </c>
      <c r="AJ4343" s="1">
        <f t="shared" si="341"/>
        <v>0.14499999999999993</v>
      </c>
      <c r="AK4343" s="1">
        <f t="shared" si="337"/>
        <v>7.4823057943390697E-2</v>
      </c>
    </row>
    <row r="4344" spans="31:37" ht="13.5" customHeight="1" x14ac:dyDescent="0.15">
      <c r="AE4344" s="2">
        <f>IF(COUNTIF(AE$3:AE4343,AE4343)=AE4343,AE4343-1,AE4343)</f>
        <v>38</v>
      </c>
      <c r="AF4344" s="4">
        <f t="shared" si="338"/>
        <v>0.62000000000000033</v>
      </c>
      <c r="AG4344" s="5">
        <f t="shared" si="339"/>
        <v>0.32000000000000012</v>
      </c>
      <c r="AH4344" s="6">
        <f t="shared" si="340"/>
        <v>5.9999999999999554E-2</v>
      </c>
      <c r="AJ4344" s="1">
        <f t="shared" si="341"/>
        <v>0.14399999999999993</v>
      </c>
      <c r="AK4344" s="1">
        <f t="shared" si="337"/>
        <v>7.5310822595427832E-2</v>
      </c>
    </row>
    <row r="4345" spans="31:37" ht="13.5" customHeight="1" x14ac:dyDescent="0.15">
      <c r="AE4345" s="2">
        <f>IF(COUNTIF(AE$3:AE4344,AE4344)=AE4344,AE4344-1,AE4344)</f>
        <v>38</v>
      </c>
      <c r="AF4345" s="4">
        <f t="shared" si="338"/>
        <v>0.62000000000000033</v>
      </c>
      <c r="AG4345" s="5">
        <f t="shared" si="339"/>
        <v>0.33000000000000013</v>
      </c>
      <c r="AH4345" s="6">
        <f t="shared" si="340"/>
        <v>4.9999999999999545E-2</v>
      </c>
      <c r="AJ4345" s="1">
        <f t="shared" si="341"/>
        <v>0.14299999999999993</v>
      </c>
      <c r="AK4345" s="1">
        <f t="shared" si="337"/>
        <v>7.5834622699661416E-2</v>
      </c>
    </row>
    <row r="4346" spans="31:37" ht="13.5" customHeight="1" x14ac:dyDescent="0.15">
      <c r="AE4346" s="2">
        <f>IF(COUNTIF(AE$3:AE4345,AE4345)=AE4345,AE4345-1,AE4345)</f>
        <v>38</v>
      </c>
      <c r="AF4346" s="4">
        <f t="shared" si="338"/>
        <v>0.62000000000000033</v>
      </c>
      <c r="AG4346" s="5">
        <f t="shared" si="339"/>
        <v>0.34000000000000014</v>
      </c>
      <c r="AH4346" s="6">
        <f t="shared" si="340"/>
        <v>3.9999999999999536E-2</v>
      </c>
      <c r="AJ4346" s="1">
        <f t="shared" si="341"/>
        <v>0.14199999999999993</v>
      </c>
      <c r="AK4346" s="1">
        <f t="shared" si="337"/>
        <v>7.6393717019137136E-2</v>
      </c>
    </row>
    <row r="4347" spans="31:37" ht="13.5" customHeight="1" x14ac:dyDescent="0.15">
      <c r="AE4347" s="2">
        <f>IF(COUNTIF(AE$3:AE4346,AE4346)=AE4346,AE4346-1,AE4346)</f>
        <v>38</v>
      </c>
      <c r="AF4347" s="4">
        <f t="shared" si="338"/>
        <v>0.62000000000000033</v>
      </c>
      <c r="AG4347" s="5">
        <f t="shared" si="339"/>
        <v>0.35000000000000014</v>
      </c>
      <c r="AH4347" s="6">
        <f t="shared" si="340"/>
        <v>2.9999999999999527E-2</v>
      </c>
      <c r="AJ4347" s="1">
        <f t="shared" si="341"/>
        <v>0.14099999999999993</v>
      </c>
      <c r="AK4347" s="1">
        <f t="shared" si="337"/>
        <v>7.698733662103141E-2</v>
      </c>
    </row>
    <row r="4348" spans="31:37" ht="13.5" customHeight="1" x14ac:dyDescent="0.15">
      <c r="AE4348" s="2">
        <f>IF(COUNTIF(AE$3:AE4347,AE4347)=AE4347,AE4347-1,AE4347)</f>
        <v>38</v>
      </c>
      <c r="AF4348" s="4">
        <f t="shared" si="338"/>
        <v>0.62000000000000033</v>
      </c>
      <c r="AG4348" s="5">
        <f t="shared" si="339"/>
        <v>0.36000000000000015</v>
      </c>
      <c r="AH4348" s="6">
        <f t="shared" si="340"/>
        <v>1.9999999999999518E-2</v>
      </c>
      <c r="AJ4348" s="1">
        <f t="shared" si="341"/>
        <v>0.13999999999999993</v>
      </c>
      <c r="AK4348" s="1">
        <f t="shared" si="337"/>
        <v>7.7614689331337305E-2</v>
      </c>
    </row>
    <row r="4349" spans="31:37" ht="13.5" customHeight="1" x14ac:dyDescent="0.15">
      <c r="AE4349" s="2">
        <f>IF(COUNTIF(AE$3:AE4348,AE4348)=AE4348,AE4348-1,AE4348)</f>
        <v>38</v>
      </c>
      <c r="AF4349" s="4">
        <f t="shared" si="338"/>
        <v>0.62000000000000033</v>
      </c>
      <c r="AG4349" s="5">
        <f t="shared" si="339"/>
        <v>0.37000000000000016</v>
      </c>
      <c r="AH4349" s="6">
        <f t="shared" si="340"/>
        <v>9.9999999999995093E-3</v>
      </c>
      <c r="AJ4349" s="1">
        <f t="shared" si="341"/>
        <v>0.13899999999999993</v>
      </c>
      <c r="AK4349" s="1">
        <f t="shared" si="337"/>
        <v>7.8274964068979325E-2</v>
      </c>
    </row>
    <row r="4350" spans="31:37" ht="13.5" customHeight="1" x14ac:dyDescent="0.15">
      <c r="AE4350" s="2">
        <f>IF(COUNTIF(AE$3:AE4349,AE4349)=AE4349,AE4349-1,AE4349)</f>
        <v>37</v>
      </c>
      <c r="AF4350" s="4">
        <f t="shared" si="338"/>
        <v>0.63000000000000034</v>
      </c>
      <c r="AG4350" s="5">
        <f t="shared" si="339"/>
        <v>0</v>
      </c>
      <c r="AH4350" s="6">
        <f t="shared" si="340"/>
        <v>0.36999999999999966</v>
      </c>
      <c r="AJ4350" s="1">
        <f t="shared" si="341"/>
        <v>0.17399999999999993</v>
      </c>
      <c r="AK4350" s="1">
        <f t="shared" si="337"/>
        <v>7.8612021981373792E-2</v>
      </c>
    </row>
    <row r="4351" spans="31:37" ht="13.5" customHeight="1" x14ac:dyDescent="0.15">
      <c r="AE4351" s="2">
        <f>IF(COUNTIF(AE$3:AE4350,AE4350)=AE4350,AE4350-1,AE4350)</f>
        <v>37</v>
      </c>
      <c r="AF4351" s="4">
        <f t="shared" si="338"/>
        <v>0.63000000000000034</v>
      </c>
      <c r="AG4351" s="5">
        <f t="shared" si="339"/>
        <v>0.01</v>
      </c>
      <c r="AH4351" s="6">
        <f t="shared" si="340"/>
        <v>0.35999999999999965</v>
      </c>
      <c r="AJ4351" s="1">
        <f t="shared" si="341"/>
        <v>0.17299999999999993</v>
      </c>
      <c r="AK4351" s="1">
        <f t="shared" si="337"/>
        <v>7.7930738479755193E-2</v>
      </c>
    </row>
    <row r="4352" spans="31:37" ht="13.5" customHeight="1" x14ac:dyDescent="0.15">
      <c r="AE4352" s="2">
        <f>IF(COUNTIF(AE$3:AE4351,AE4351)=AE4351,AE4351-1,AE4351)</f>
        <v>37</v>
      </c>
      <c r="AF4352" s="4">
        <f t="shared" si="338"/>
        <v>0.63000000000000034</v>
      </c>
      <c r="AG4352" s="5">
        <f t="shared" si="339"/>
        <v>0.02</v>
      </c>
      <c r="AH4352" s="6">
        <f t="shared" si="340"/>
        <v>0.34999999999999964</v>
      </c>
      <c r="AJ4352" s="1">
        <f t="shared" si="341"/>
        <v>0.17199999999999993</v>
      </c>
      <c r="AK4352" s="1">
        <f t="shared" si="337"/>
        <v>7.728188662293381E-2</v>
      </c>
    </row>
    <row r="4353" spans="31:37" ht="13.5" customHeight="1" x14ac:dyDescent="0.15">
      <c r="AE4353" s="2">
        <f>IF(COUNTIF(AE$3:AE4352,AE4352)=AE4352,AE4352-1,AE4352)</f>
        <v>37</v>
      </c>
      <c r="AF4353" s="4">
        <f t="shared" si="338"/>
        <v>0.63000000000000034</v>
      </c>
      <c r="AG4353" s="5">
        <f t="shared" si="339"/>
        <v>0.03</v>
      </c>
      <c r="AH4353" s="6">
        <f t="shared" si="340"/>
        <v>0.33999999999999964</v>
      </c>
      <c r="AJ4353" s="1">
        <f t="shared" si="341"/>
        <v>0.17099999999999993</v>
      </c>
      <c r="AK4353" s="1">
        <f t="shared" si="337"/>
        <v>7.6666289854146433E-2</v>
      </c>
    </row>
    <row r="4354" spans="31:37" ht="13.5" customHeight="1" x14ac:dyDescent="0.15">
      <c r="AE4354" s="2">
        <f>IF(COUNTIF(AE$3:AE4353,AE4353)=AE4353,AE4353-1,AE4353)</f>
        <v>37</v>
      </c>
      <c r="AF4354" s="4">
        <f t="shared" si="338"/>
        <v>0.63000000000000034</v>
      </c>
      <c r="AG4354" s="5">
        <f t="shared" si="339"/>
        <v>0.04</v>
      </c>
      <c r="AH4354" s="6">
        <f t="shared" si="340"/>
        <v>0.32999999999999968</v>
      </c>
      <c r="AJ4354" s="1">
        <f t="shared" si="341"/>
        <v>0.16999999999999993</v>
      </c>
      <c r="AK4354" s="1">
        <f t="shared" si="337"/>
        <v>7.6084755371887719E-2</v>
      </c>
    </row>
    <row r="4355" spans="31:37" ht="13.5" customHeight="1" x14ac:dyDescent="0.15">
      <c r="AE4355" s="2">
        <f>IF(COUNTIF(AE$3:AE4354,AE4354)=AE4354,AE4354-1,AE4354)</f>
        <v>37</v>
      </c>
      <c r="AF4355" s="4">
        <f t="shared" si="338"/>
        <v>0.63000000000000034</v>
      </c>
      <c r="AG4355" s="5">
        <f t="shared" si="339"/>
        <v>0.05</v>
      </c>
      <c r="AH4355" s="6">
        <f t="shared" si="340"/>
        <v>0.31999999999999967</v>
      </c>
      <c r="AJ4355" s="1">
        <f t="shared" si="341"/>
        <v>0.16899999999999993</v>
      </c>
      <c r="AK4355" s="1">
        <f t="shared" ref="AK4355:AK4418" si="342">SQRT(AF4355^2*E$4+AG4355^2*F$5+AH4355^2*G$6+2*AF4355*AG4355*E$5+2*AF4355*AH4355*E$6+2*AG4355*AH4355*F$6)</f>
        <v>7.5538069872085015E-2</v>
      </c>
    </row>
    <row r="4356" spans="31:37" ht="13.5" customHeight="1" x14ac:dyDescent="0.15">
      <c r="AE4356" s="2">
        <f>IF(COUNTIF(AE$3:AE4355,AE4355)=AE4355,AE4355-1,AE4355)</f>
        <v>37</v>
      </c>
      <c r="AF4356" s="4">
        <f t="shared" ref="AF4356:AF4419" si="343">IF(AE4356=AE4355,AF4355,AF4355+0.01*(1-3*J$30))</f>
        <v>0.63000000000000034</v>
      </c>
      <c r="AG4356" s="5">
        <f t="shared" ref="AG4356:AG4419" si="344">IF(AE4356=AE4355,AG4355+0.01*(1-3*J$30),J$30)</f>
        <v>6.0000000000000005E-2</v>
      </c>
      <c r="AH4356" s="6">
        <f t="shared" ref="AH4356:AH4419" si="345">1-AF4356-AG4356</f>
        <v>0.30999999999999966</v>
      </c>
      <c r="AJ4356" s="1">
        <f t="shared" ref="AJ4356:AJ4419" si="346">AF4356*$C$4+AG4356*$C$5+AH4356*$C$6</f>
        <v>0.16799999999999993</v>
      </c>
      <c r="AK4356" s="1">
        <f t="shared" si="342"/>
        <v>7.5026995141748806E-2</v>
      </c>
    </row>
    <row r="4357" spans="31:37" ht="13.5" customHeight="1" x14ac:dyDescent="0.15">
      <c r="AE4357" s="2">
        <f>IF(COUNTIF(AE$3:AE4356,AE4356)=AE4356,AE4356-1,AE4356)</f>
        <v>37</v>
      </c>
      <c r="AF4357" s="4">
        <f t="shared" si="343"/>
        <v>0.63000000000000034</v>
      </c>
      <c r="AG4357" s="5">
        <f t="shared" si="344"/>
        <v>7.0000000000000007E-2</v>
      </c>
      <c r="AH4357" s="6">
        <f t="shared" si="345"/>
        <v>0.29999999999999966</v>
      </c>
      <c r="AJ4357" s="1">
        <f t="shared" si="346"/>
        <v>0.16699999999999993</v>
      </c>
      <c r="AK4357" s="1">
        <f t="shared" si="342"/>
        <v>7.4552263547125089E-2</v>
      </c>
    </row>
    <row r="4358" spans="31:37" ht="13.5" customHeight="1" x14ac:dyDescent="0.15">
      <c r="AE4358" s="2">
        <f>IF(COUNTIF(AE$3:AE4357,AE4357)=AE4357,AE4357-1,AE4357)</f>
        <v>37</v>
      </c>
      <c r="AF4358" s="4">
        <f t="shared" si="343"/>
        <v>0.63000000000000034</v>
      </c>
      <c r="AG4358" s="5">
        <f t="shared" si="344"/>
        <v>0.08</v>
      </c>
      <c r="AH4358" s="6">
        <f t="shared" si="345"/>
        <v>0.28999999999999965</v>
      </c>
      <c r="AJ4358" s="1">
        <f t="shared" si="346"/>
        <v>0.16599999999999993</v>
      </c>
      <c r="AK4358" s="1">
        <f t="shared" si="342"/>
        <v>7.4114573465682163E-2</v>
      </c>
    </row>
    <row r="4359" spans="31:37" ht="13.5" customHeight="1" x14ac:dyDescent="0.15">
      <c r="AE4359" s="2">
        <f>IF(COUNTIF(AE$3:AE4358,AE4358)=AE4358,AE4358-1,AE4358)</f>
        <v>37</v>
      </c>
      <c r="AF4359" s="4">
        <f t="shared" si="343"/>
        <v>0.63000000000000034</v>
      </c>
      <c r="AG4359" s="5">
        <f t="shared" si="344"/>
        <v>0.09</v>
      </c>
      <c r="AH4359" s="6">
        <f t="shared" si="345"/>
        <v>0.27999999999999969</v>
      </c>
      <c r="AJ4359" s="1">
        <f t="shared" si="346"/>
        <v>0.16499999999999995</v>
      </c>
      <c r="AK4359" s="1">
        <f t="shared" si="342"/>
        <v>7.3714584717001541E-2</v>
      </c>
    </row>
    <row r="4360" spans="31:37" ht="13.5" customHeight="1" x14ac:dyDescent="0.15">
      <c r="AE4360" s="2">
        <f>IF(COUNTIF(AE$3:AE4359,AE4359)=AE4359,AE4359-1,AE4359)</f>
        <v>37</v>
      </c>
      <c r="AF4360" s="4">
        <f t="shared" si="343"/>
        <v>0.63000000000000034</v>
      </c>
      <c r="AG4360" s="5">
        <f t="shared" si="344"/>
        <v>9.9999999999999992E-2</v>
      </c>
      <c r="AH4360" s="6">
        <f t="shared" si="345"/>
        <v>0.26999999999999968</v>
      </c>
      <c r="AJ4360" s="1">
        <f t="shared" si="346"/>
        <v>0.16399999999999995</v>
      </c>
      <c r="AK4360" s="1">
        <f t="shared" si="342"/>
        <v>7.3352914052544627E-2</v>
      </c>
    </row>
    <row r="4361" spans="31:37" ht="13.5" customHeight="1" x14ac:dyDescent="0.15">
      <c r="AE4361" s="2">
        <f>IF(COUNTIF(AE$3:AE4360,AE4360)=AE4360,AE4360-1,AE4360)</f>
        <v>37</v>
      </c>
      <c r="AF4361" s="4">
        <f t="shared" si="343"/>
        <v>0.63000000000000034</v>
      </c>
      <c r="AG4361" s="5">
        <f t="shared" si="344"/>
        <v>0.10999999999999999</v>
      </c>
      <c r="AH4361" s="6">
        <f t="shared" si="345"/>
        <v>0.25999999999999968</v>
      </c>
      <c r="AJ4361" s="1">
        <f t="shared" si="346"/>
        <v>0.16299999999999995</v>
      </c>
      <c r="AK4361" s="1">
        <f t="shared" si="342"/>
        <v>7.3030130768060378E-2</v>
      </c>
    </row>
    <row r="4362" spans="31:37" ht="13.5" customHeight="1" x14ac:dyDescent="0.15">
      <c r="AE4362" s="2">
        <f>IF(COUNTIF(AE$3:AE4361,AE4361)=AE4361,AE4361-1,AE4361)</f>
        <v>37</v>
      </c>
      <c r="AF4362" s="4">
        <f t="shared" si="343"/>
        <v>0.63000000000000034</v>
      </c>
      <c r="AG4362" s="5">
        <f t="shared" si="344"/>
        <v>0.11999999999999998</v>
      </c>
      <c r="AH4362" s="6">
        <f t="shared" si="345"/>
        <v>0.24999999999999967</v>
      </c>
      <c r="AJ4362" s="1">
        <f t="shared" si="346"/>
        <v>0.16199999999999992</v>
      </c>
      <c r="AK4362" s="1">
        <f t="shared" si="342"/>
        <v>7.2746752504836934E-2</v>
      </c>
    </row>
    <row r="4363" spans="31:37" ht="13.5" customHeight="1" x14ac:dyDescent="0.15">
      <c r="AE4363" s="2">
        <f>IF(COUNTIF(AE$3:AE4362,AE4362)=AE4362,AE4362-1,AE4362)</f>
        <v>37</v>
      </c>
      <c r="AF4363" s="4">
        <f t="shared" si="343"/>
        <v>0.63000000000000034</v>
      </c>
      <c r="AG4363" s="5">
        <f t="shared" si="344"/>
        <v>0.12999999999999998</v>
      </c>
      <c r="AH4363" s="6">
        <f t="shared" si="345"/>
        <v>0.23999999999999969</v>
      </c>
      <c r="AJ4363" s="1">
        <f t="shared" si="346"/>
        <v>0.16099999999999992</v>
      </c>
      <c r="AK4363" s="1">
        <f t="shared" si="342"/>
        <v>7.2503241306854677E-2</v>
      </c>
    </row>
    <row r="4364" spans="31:37" ht="13.5" customHeight="1" x14ac:dyDescent="0.15">
      <c r="AE4364" s="2">
        <f>IF(COUNTIF(AE$3:AE4363,AE4363)=AE4363,AE4363-1,AE4363)</f>
        <v>37</v>
      </c>
      <c r="AF4364" s="4">
        <f t="shared" si="343"/>
        <v>0.63000000000000034</v>
      </c>
      <c r="AG4364" s="5">
        <f t="shared" si="344"/>
        <v>0.13999999999999999</v>
      </c>
      <c r="AH4364" s="6">
        <f t="shared" si="345"/>
        <v>0.22999999999999968</v>
      </c>
      <c r="AJ4364" s="1">
        <f t="shared" si="346"/>
        <v>0.15999999999999992</v>
      </c>
      <c r="AK4364" s="1">
        <f t="shared" si="342"/>
        <v>7.2299999999999989E-2</v>
      </c>
    </row>
    <row r="4365" spans="31:37" ht="13.5" customHeight="1" x14ac:dyDescent="0.15">
      <c r="AE4365" s="2">
        <f>IF(COUNTIF(AE$3:AE4364,AE4364)=AE4364,AE4364-1,AE4364)</f>
        <v>37</v>
      </c>
      <c r="AF4365" s="4">
        <f t="shared" si="343"/>
        <v>0.63000000000000034</v>
      </c>
      <c r="AG4365" s="5">
        <f t="shared" si="344"/>
        <v>0.15</v>
      </c>
      <c r="AH4365" s="6">
        <f t="shared" si="345"/>
        <v>0.21999999999999967</v>
      </c>
      <c r="AJ4365" s="1">
        <f t="shared" si="346"/>
        <v>0.15899999999999992</v>
      </c>
      <c r="AK4365" s="1">
        <f t="shared" si="342"/>
        <v>7.2137368956734199E-2</v>
      </c>
    </row>
    <row r="4366" spans="31:37" ht="13.5" customHeight="1" x14ac:dyDescent="0.15">
      <c r="AE4366" s="2">
        <f>IF(COUNTIF(AE$3:AE4365,AE4365)=AE4365,AE4365-1,AE4365)</f>
        <v>37</v>
      </c>
      <c r="AF4366" s="4">
        <f t="shared" si="343"/>
        <v>0.63000000000000034</v>
      </c>
      <c r="AG4366" s="5">
        <f t="shared" si="344"/>
        <v>0.16</v>
      </c>
      <c r="AH4366" s="6">
        <f t="shared" si="345"/>
        <v>0.20999999999999966</v>
      </c>
      <c r="AJ4366" s="1">
        <f t="shared" si="346"/>
        <v>0.15799999999999992</v>
      </c>
      <c r="AK4366" s="1">
        <f t="shared" si="342"/>
        <v>7.2015623304946819E-2</v>
      </c>
    </row>
    <row r="4367" spans="31:37" ht="13.5" customHeight="1" x14ac:dyDescent="0.15">
      <c r="AE4367" s="2">
        <f>IF(COUNTIF(AE$3:AE4366,AE4366)=AE4366,AE4366-1,AE4366)</f>
        <v>37</v>
      </c>
      <c r="AF4367" s="4">
        <f t="shared" si="343"/>
        <v>0.63000000000000034</v>
      </c>
      <c r="AG4367" s="5">
        <f t="shared" si="344"/>
        <v>0.17</v>
      </c>
      <c r="AH4367" s="6">
        <f t="shared" si="345"/>
        <v>0.19999999999999965</v>
      </c>
      <c r="AJ4367" s="1">
        <f t="shared" si="346"/>
        <v>0.15699999999999995</v>
      </c>
      <c r="AK4367" s="1">
        <f t="shared" si="342"/>
        <v>7.1934970633204545E-2</v>
      </c>
    </row>
    <row r="4368" spans="31:37" ht="13.5" customHeight="1" x14ac:dyDescent="0.15">
      <c r="AE4368" s="2">
        <f>IF(COUNTIF(AE$3:AE4367,AE4367)=AE4367,AE4367-1,AE4367)</f>
        <v>37</v>
      </c>
      <c r="AF4368" s="4">
        <f t="shared" si="343"/>
        <v>0.63000000000000034</v>
      </c>
      <c r="AG4368" s="5">
        <f t="shared" si="344"/>
        <v>0.18000000000000002</v>
      </c>
      <c r="AH4368" s="6">
        <f t="shared" si="345"/>
        <v>0.18999999999999964</v>
      </c>
      <c r="AJ4368" s="1">
        <f t="shared" si="346"/>
        <v>0.15599999999999994</v>
      </c>
      <c r="AK4368" s="1">
        <f t="shared" si="342"/>
        <v>7.1895549236374853E-2</v>
      </c>
    </row>
    <row r="4369" spans="31:37" ht="13.5" customHeight="1" x14ac:dyDescent="0.15">
      <c r="AE4369" s="2">
        <f>IF(COUNTIF(AE$3:AE4368,AE4368)=AE4368,AE4368-1,AE4368)</f>
        <v>37</v>
      </c>
      <c r="AF4369" s="4">
        <f t="shared" si="343"/>
        <v>0.63000000000000034</v>
      </c>
      <c r="AG4369" s="5">
        <f t="shared" si="344"/>
        <v>0.19000000000000003</v>
      </c>
      <c r="AH4369" s="6">
        <f t="shared" si="345"/>
        <v>0.17999999999999963</v>
      </c>
      <c r="AJ4369" s="1">
        <f t="shared" si="346"/>
        <v>0.15499999999999994</v>
      </c>
      <c r="AK4369" s="1">
        <f t="shared" si="342"/>
        <v>7.1897426935878597E-2</v>
      </c>
    </row>
    <row r="4370" spans="31:37" ht="13.5" customHeight="1" x14ac:dyDescent="0.15">
      <c r="AE4370" s="2">
        <f>IF(COUNTIF(AE$3:AE4369,AE4369)=AE4369,AE4369-1,AE4369)</f>
        <v>37</v>
      </c>
      <c r="AF4370" s="4">
        <f t="shared" si="343"/>
        <v>0.63000000000000034</v>
      </c>
      <c r="AG4370" s="5">
        <f t="shared" si="344"/>
        <v>0.20000000000000004</v>
      </c>
      <c r="AH4370" s="6">
        <f t="shared" si="345"/>
        <v>0.16999999999999962</v>
      </c>
      <c r="AJ4370" s="1">
        <f t="shared" si="346"/>
        <v>0.15399999999999994</v>
      </c>
      <c r="AK4370" s="1">
        <f t="shared" si="342"/>
        <v>7.1940600497910775E-2</v>
      </c>
    </row>
    <row r="4371" spans="31:37" ht="13.5" customHeight="1" x14ac:dyDescent="0.15">
      <c r="AE4371" s="2">
        <f>IF(COUNTIF(AE$3:AE4370,AE4370)=AE4370,AE4370-1,AE4370)</f>
        <v>37</v>
      </c>
      <c r="AF4371" s="4">
        <f t="shared" si="343"/>
        <v>0.63000000000000034</v>
      </c>
      <c r="AG4371" s="5">
        <f t="shared" si="344"/>
        <v>0.21000000000000005</v>
      </c>
      <c r="AH4371" s="6">
        <f t="shared" si="345"/>
        <v>0.15999999999999961</v>
      </c>
      <c r="AJ4371" s="1">
        <f t="shared" si="346"/>
        <v>0.15299999999999994</v>
      </c>
      <c r="AK4371" s="1">
        <f t="shared" si="342"/>
        <v>7.2024995661228608E-2</v>
      </c>
    </row>
    <row r="4372" spans="31:37" ht="13.5" customHeight="1" x14ac:dyDescent="0.15">
      <c r="AE4372" s="2">
        <f>IF(COUNTIF(AE$3:AE4371,AE4371)=AE4371,AE4371-1,AE4371)</f>
        <v>37</v>
      </c>
      <c r="AF4372" s="4">
        <f t="shared" si="343"/>
        <v>0.63000000000000034</v>
      </c>
      <c r="AG4372" s="5">
        <f t="shared" si="344"/>
        <v>0.22000000000000006</v>
      </c>
      <c r="AH4372" s="6">
        <f t="shared" si="345"/>
        <v>0.14999999999999961</v>
      </c>
      <c r="AJ4372" s="1">
        <f t="shared" si="346"/>
        <v>0.15199999999999994</v>
      </c>
      <c r="AK4372" s="1">
        <f t="shared" si="342"/>
        <v>7.2150467773951399E-2</v>
      </c>
    </row>
    <row r="4373" spans="31:37" ht="13.5" customHeight="1" x14ac:dyDescent="0.15">
      <c r="AE4373" s="2">
        <f>IF(COUNTIF(AE$3:AE4372,AE4372)=AE4372,AE4372-1,AE4372)</f>
        <v>37</v>
      </c>
      <c r="AF4373" s="4">
        <f t="shared" si="343"/>
        <v>0.63000000000000034</v>
      </c>
      <c r="AG4373" s="5">
        <f t="shared" si="344"/>
        <v>0.23000000000000007</v>
      </c>
      <c r="AH4373" s="6">
        <f t="shared" si="345"/>
        <v>0.1399999999999996</v>
      </c>
      <c r="AJ4373" s="1">
        <f t="shared" si="346"/>
        <v>0.15099999999999994</v>
      </c>
      <c r="AK4373" s="1">
        <f t="shared" si="342"/>
        <v>7.2316803026682544E-2</v>
      </c>
    </row>
    <row r="4374" spans="31:37" ht="13.5" customHeight="1" x14ac:dyDescent="0.15">
      <c r="AE4374" s="2">
        <f>IF(COUNTIF(AE$3:AE4373,AE4373)=AE4373,AE4373-1,AE4373)</f>
        <v>37</v>
      </c>
      <c r="AF4374" s="4">
        <f t="shared" si="343"/>
        <v>0.63000000000000034</v>
      </c>
      <c r="AG4374" s="5">
        <f t="shared" si="344"/>
        <v>0.24000000000000007</v>
      </c>
      <c r="AH4374" s="6">
        <f t="shared" si="345"/>
        <v>0.12999999999999959</v>
      </c>
      <c r="AJ4374" s="1">
        <f t="shared" si="346"/>
        <v>0.14999999999999994</v>
      </c>
      <c r="AK4374" s="1">
        <f t="shared" si="342"/>
        <v>7.2523720257581928E-2</v>
      </c>
    </row>
    <row r="4375" spans="31:37" ht="13.5" customHeight="1" x14ac:dyDescent="0.15">
      <c r="AE4375" s="2">
        <f>IF(COUNTIF(AE$3:AE4374,AE4374)=AE4374,AE4374-1,AE4374)</f>
        <v>37</v>
      </c>
      <c r="AF4375" s="4">
        <f t="shared" si="343"/>
        <v>0.63000000000000034</v>
      </c>
      <c r="AG4375" s="5">
        <f t="shared" si="344"/>
        <v>0.25000000000000006</v>
      </c>
      <c r="AH4375" s="6">
        <f t="shared" si="345"/>
        <v>0.11999999999999961</v>
      </c>
      <c r="AJ4375" s="1">
        <f t="shared" si="346"/>
        <v>0.14899999999999994</v>
      </c>
      <c r="AK4375" s="1">
        <f t="shared" si="342"/>
        <v>7.2770873294196486E-2</v>
      </c>
    </row>
    <row r="4376" spans="31:37" ht="13.5" customHeight="1" x14ac:dyDescent="0.15">
      <c r="AE4376" s="2">
        <f>IF(COUNTIF(AE$3:AE4375,AE4375)=AE4375,AE4375-1,AE4375)</f>
        <v>37</v>
      </c>
      <c r="AF4376" s="4">
        <f t="shared" si="343"/>
        <v>0.63000000000000034</v>
      </c>
      <c r="AG4376" s="5">
        <f t="shared" si="344"/>
        <v>0.26000000000000006</v>
      </c>
      <c r="AH4376" s="6">
        <f t="shared" si="345"/>
        <v>0.1099999999999996</v>
      </c>
      <c r="AJ4376" s="1">
        <f t="shared" si="346"/>
        <v>0.14799999999999994</v>
      </c>
      <c r="AK4376" s="1">
        <f t="shared" si="342"/>
        <v>7.3057853787255489E-2</v>
      </c>
    </row>
    <row r="4377" spans="31:37" ht="13.5" customHeight="1" x14ac:dyDescent="0.15">
      <c r="AE4377" s="2">
        <f>IF(COUNTIF(AE$3:AE4376,AE4376)=AE4376,AE4376-1,AE4376)</f>
        <v>37</v>
      </c>
      <c r="AF4377" s="4">
        <f t="shared" si="343"/>
        <v>0.63000000000000034</v>
      </c>
      <c r="AG4377" s="5">
        <f t="shared" si="344"/>
        <v>0.27000000000000007</v>
      </c>
      <c r="AH4377" s="6">
        <f t="shared" si="345"/>
        <v>9.9999999999999589E-2</v>
      </c>
      <c r="AJ4377" s="1">
        <f t="shared" si="346"/>
        <v>0.14699999999999994</v>
      </c>
      <c r="AK4377" s="1">
        <f t="shared" si="342"/>
        <v>7.3384194483553475E-2</v>
      </c>
    </row>
    <row r="4378" spans="31:37" ht="13.5" customHeight="1" x14ac:dyDescent="0.15">
      <c r="AE4378" s="2">
        <f>IF(COUNTIF(AE$3:AE4377,AE4377)=AE4377,AE4377-1,AE4377)</f>
        <v>37</v>
      </c>
      <c r="AF4378" s="4">
        <f t="shared" si="343"/>
        <v>0.63000000000000034</v>
      </c>
      <c r="AG4378" s="5">
        <f t="shared" si="344"/>
        <v>0.28000000000000008</v>
      </c>
      <c r="AH4378" s="6">
        <f t="shared" si="345"/>
        <v>8.999999999999958E-2</v>
      </c>
      <c r="AJ4378" s="1">
        <f t="shared" si="346"/>
        <v>0.14599999999999994</v>
      </c>
      <c r="AK4378" s="1">
        <f t="shared" si="342"/>
        <v>7.3749372878689629E-2</v>
      </c>
    </row>
    <row r="4379" spans="31:37" ht="13.5" customHeight="1" x14ac:dyDescent="0.15">
      <c r="AE4379" s="2">
        <f>IF(COUNTIF(AE$3:AE4378,AE4378)=AE4378,AE4378-1,AE4378)</f>
        <v>37</v>
      </c>
      <c r="AF4379" s="4">
        <f t="shared" si="343"/>
        <v>0.63000000000000034</v>
      </c>
      <c r="AG4379" s="5">
        <f t="shared" si="344"/>
        <v>0.29000000000000009</v>
      </c>
      <c r="AH4379" s="6">
        <f t="shared" si="345"/>
        <v>7.9999999999999571E-2</v>
      </c>
      <c r="AJ4379" s="1">
        <f t="shared" si="346"/>
        <v>0.14499999999999993</v>
      </c>
      <c r="AK4379" s="1">
        <f t="shared" si="342"/>
        <v>7.4152815185938845E-2</v>
      </c>
    </row>
    <row r="4380" spans="31:37" ht="13.5" customHeight="1" x14ac:dyDescent="0.15">
      <c r="AE4380" s="2">
        <f>IF(COUNTIF(AE$3:AE4379,AE4379)=AE4379,AE4379-1,AE4379)</f>
        <v>37</v>
      </c>
      <c r="AF4380" s="4">
        <f t="shared" si="343"/>
        <v>0.63000000000000034</v>
      </c>
      <c r="AG4380" s="5">
        <f t="shared" si="344"/>
        <v>0.3000000000000001</v>
      </c>
      <c r="AH4380" s="6">
        <f t="shared" si="345"/>
        <v>6.9999999999999563E-2</v>
      </c>
      <c r="AJ4380" s="1">
        <f t="shared" si="346"/>
        <v>0.14399999999999993</v>
      </c>
      <c r="AK4380" s="1">
        <f t="shared" si="342"/>
        <v>7.4593900554938142E-2</v>
      </c>
    </row>
    <row r="4381" spans="31:37" ht="13.5" customHeight="1" x14ac:dyDescent="0.15">
      <c r="AE4381" s="2">
        <f>IF(COUNTIF(AE$3:AE4380,AE4380)=AE4380,AE4380-1,AE4380)</f>
        <v>37</v>
      </c>
      <c r="AF4381" s="4">
        <f t="shared" si="343"/>
        <v>0.63000000000000034</v>
      </c>
      <c r="AG4381" s="5">
        <f t="shared" si="344"/>
        <v>0.31000000000000011</v>
      </c>
      <c r="AH4381" s="6">
        <f t="shared" si="345"/>
        <v>5.9999999999999554E-2</v>
      </c>
      <c r="AJ4381" s="1">
        <f t="shared" si="346"/>
        <v>0.14299999999999993</v>
      </c>
      <c r="AK4381" s="1">
        <f t="shared" si="342"/>
        <v>7.5071965473137853E-2</v>
      </c>
    </row>
    <row r="4382" spans="31:37" ht="13.5" customHeight="1" x14ac:dyDescent="0.15">
      <c r="AE4382" s="2">
        <f>IF(COUNTIF(AE$3:AE4381,AE4381)=AE4381,AE4381-1,AE4381)</f>
        <v>37</v>
      </c>
      <c r="AF4382" s="4">
        <f t="shared" si="343"/>
        <v>0.63000000000000034</v>
      </c>
      <c r="AG4382" s="5">
        <f t="shared" si="344"/>
        <v>0.32000000000000012</v>
      </c>
      <c r="AH4382" s="6">
        <f t="shared" si="345"/>
        <v>4.9999999999999545E-2</v>
      </c>
      <c r="AJ4382" s="1">
        <f t="shared" si="346"/>
        <v>0.14199999999999993</v>
      </c>
      <c r="AK4382" s="1">
        <f t="shared" si="342"/>
        <v>7.5586308283974307E-2</v>
      </c>
    </row>
    <row r="4383" spans="31:37" ht="13.5" customHeight="1" x14ac:dyDescent="0.15">
      <c r="AE4383" s="2">
        <f>IF(COUNTIF(AE$3:AE4382,AE4382)=AE4382,AE4382-1,AE4382)</f>
        <v>37</v>
      </c>
      <c r="AF4383" s="4">
        <f t="shared" si="343"/>
        <v>0.63000000000000034</v>
      </c>
      <c r="AG4383" s="5">
        <f t="shared" si="344"/>
        <v>0.33000000000000013</v>
      </c>
      <c r="AH4383" s="6">
        <f t="shared" si="345"/>
        <v>3.9999999999999536E-2</v>
      </c>
      <c r="AJ4383" s="1">
        <f t="shared" si="346"/>
        <v>0.14099999999999993</v>
      </c>
      <c r="AK4383" s="1">
        <f t="shared" si="342"/>
        <v>7.6136193758290824E-2</v>
      </c>
    </row>
    <row r="4384" spans="31:37" ht="13.5" customHeight="1" x14ac:dyDescent="0.15">
      <c r="AE4384" s="2">
        <f>IF(COUNTIF(AE$3:AE4383,AE4383)=AE4383,AE4383-1,AE4383)</f>
        <v>37</v>
      </c>
      <c r="AF4384" s="4">
        <f t="shared" si="343"/>
        <v>0.63000000000000034</v>
      </c>
      <c r="AG4384" s="5">
        <f t="shared" si="344"/>
        <v>0.34000000000000014</v>
      </c>
      <c r="AH4384" s="6">
        <f t="shared" si="345"/>
        <v>2.9999999999999527E-2</v>
      </c>
      <c r="AJ4384" s="1">
        <f t="shared" si="346"/>
        <v>0.13999999999999993</v>
      </c>
      <c r="AK4384" s="1">
        <f t="shared" si="342"/>
        <v>7.6720857659439673E-2</v>
      </c>
    </row>
    <row r="4385" spans="31:37" ht="13.5" customHeight="1" x14ac:dyDescent="0.15">
      <c r="AE4385" s="2">
        <f>IF(COUNTIF(AE$3:AE4384,AE4384)=AE4384,AE4384-1,AE4384)</f>
        <v>37</v>
      </c>
      <c r="AF4385" s="4">
        <f t="shared" si="343"/>
        <v>0.63000000000000034</v>
      </c>
      <c r="AG4385" s="5">
        <f t="shared" si="344"/>
        <v>0.35000000000000014</v>
      </c>
      <c r="AH4385" s="6">
        <f t="shared" si="345"/>
        <v>1.9999999999999518E-2</v>
      </c>
      <c r="AJ4385" s="1">
        <f t="shared" si="346"/>
        <v>0.13899999999999993</v>
      </c>
      <c r="AK4385" s="1">
        <f t="shared" si="342"/>
        <v>7.7339511247485934E-2</v>
      </c>
    </row>
    <row r="4386" spans="31:37" ht="13.5" customHeight="1" x14ac:dyDescent="0.15">
      <c r="AE4386" s="2">
        <f>IF(COUNTIF(AE$3:AE4385,AE4385)=AE4385,AE4385-1,AE4385)</f>
        <v>37</v>
      </c>
      <c r="AF4386" s="4">
        <f t="shared" si="343"/>
        <v>0.63000000000000034</v>
      </c>
      <c r="AG4386" s="5">
        <f t="shared" si="344"/>
        <v>0.36000000000000015</v>
      </c>
      <c r="AH4386" s="6">
        <f t="shared" si="345"/>
        <v>9.9999999999995093E-3</v>
      </c>
      <c r="AJ4386" s="1">
        <f t="shared" si="346"/>
        <v>0.13799999999999993</v>
      </c>
      <c r="AK4386" s="1">
        <f t="shared" si="342"/>
        <v>7.7991345673734877E-2</v>
      </c>
    </row>
    <row r="4387" spans="31:37" ht="13.5" customHeight="1" x14ac:dyDescent="0.15">
      <c r="AE4387" s="2">
        <f>IF(COUNTIF(AE$3:AE4386,AE4386)=AE4386,AE4386-1,AE4386)</f>
        <v>36</v>
      </c>
      <c r="AF4387" s="4">
        <f t="shared" si="343"/>
        <v>0.64000000000000035</v>
      </c>
      <c r="AG4387" s="5">
        <f t="shared" si="344"/>
        <v>0</v>
      </c>
      <c r="AH4387" s="6">
        <f t="shared" si="345"/>
        <v>0.35999999999999965</v>
      </c>
      <c r="AJ4387" s="1">
        <f t="shared" si="346"/>
        <v>0.17199999999999993</v>
      </c>
      <c r="AK4387" s="1">
        <f t="shared" si="342"/>
        <v>7.8041014857573435E-2</v>
      </c>
    </row>
    <row r="4388" spans="31:37" ht="13.5" customHeight="1" x14ac:dyDescent="0.15">
      <c r="AE4388" s="2">
        <f>IF(COUNTIF(AE$3:AE4387,AE4387)=AE4387,AE4387-1,AE4387)</f>
        <v>36</v>
      </c>
      <c r="AF4388" s="4">
        <f t="shared" si="343"/>
        <v>0.64000000000000035</v>
      </c>
      <c r="AG4388" s="5">
        <f t="shared" si="344"/>
        <v>0.01</v>
      </c>
      <c r="AH4388" s="6">
        <f t="shared" si="345"/>
        <v>0.34999999999999964</v>
      </c>
      <c r="AJ4388" s="1">
        <f t="shared" si="346"/>
        <v>0.17099999999999993</v>
      </c>
      <c r="AK4388" s="1">
        <f t="shared" si="342"/>
        <v>7.738223310295457E-2</v>
      </c>
    </row>
    <row r="4389" spans="31:37" ht="13.5" customHeight="1" x14ac:dyDescent="0.15">
      <c r="AE4389" s="2">
        <f>IF(COUNTIF(AE$3:AE4388,AE4388)=AE4388,AE4388-1,AE4388)</f>
        <v>36</v>
      </c>
      <c r="AF4389" s="4">
        <f t="shared" si="343"/>
        <v>0.64000000000000035</v>
      </c>
      <c r="AG4389" s="5">
        <f t="shared" si="344"/>
        <v>0.02</v>
      </c>
      <c r="AH4389" s="6">
        <f t="shared" si="345"/>
        <v>0.33999999999999964</v>
      </c>
      <c r="AJ4389" s="1">
        <f t="shared" si="346"/>
        <v>0.16999999999999993</v>
      </c>
      <c r="AK4389" s="1">
        <f t="shared" si="342"/>
        <v>7.6756498096252387E-2</v>
      </c>
    </row>
    <row r="4390" spans="31:37" ht="13.5" customHeight="1" x14ac:dyDescent="0.15">
      <c r="AE4390" s="2">
        <f>IF(COUNTIF(AE$3:AE4389,AE4389)=AE4389,AE4389-1,AE4389)</f>
        <v>36</v>
      </c>
      <c r="AF4390" s="4">
        <f t="shared" si="343"/>
        <v>0.64000000000000035</v>
      </c>
      <c r="AG4390" s="5">
        <f t="shared" si="344"/>
        <v>0.03</v>
      </c>
      <c r="AH4390" s="6">
        <f t="shared" si="345"/>
        <v>0.32999999999999963</v>
      </c>
      <c r="AJ4390" s="1">
        <f t="shared" si="346"/>
        <v>0.16899999999999993</v>
      </c>
      <c r="AK4390" s="1">
        <f t="shared" si="342"/>
        <v>7.6164624334398162E-2</v>
      </c>
    </row>
    <row r="4391" spans="31:37" ht="13.5" customHeight="1" x14ac:dyDescent="0.15">
      <c r="AE4391" s="2">
        <f>IF(COUNTIF(AE$3:AE4390,AE4390)=AE4390,AE4390-1,AE4390)</f>
        <v>36</v>
      </c>
      <c r="AF4391" s="4">
        <f t="shared" si="343"/>
        <v>0.64000000000000035</v>
      </c>
      <c r="AG4391" s="5">
        <f t="shared" si="344"/>
        <v>0.04</v>
      </c>
      <c r="AH4391" s="6">
        <f t="shared" si="345"/>
        <v>0.31999999999999967</v>
      </c>
      <c r="AJ4391" s="1">
        <f t="shared" si="346"/>
        <v>0.16799999999999993</v>
      </c>
      <c r="AK4391" s="1">
        <f t="shared" si="342"/>
        <v>7.56074070445482E-2</v>
      </c>
    </row>
    <row r="4392" spans="31:37" ht="13.5" customHeight="1" x14ac:dyDescent="0.15">
      <c r="AE4392" s="2">
        <f>IF(COUNTIF(AE$3:AE4391,AE4391)=AE4391,AE4391-1,AE4391)</f>
        <v>36</v>
      </c>
      <c r="AF4392" s="4">
        <f t="shared" si="343"/>
        <v>0.64000000000000035</v>
      </c>
      <c r="AG4392" s="5">
        <f t="shared" si="344"/>
        <v>0.05</v>
      </c>
      <c r="AH4392" s="6">
        <f t="shared" si="345"/>
        <v>0.30999999999999966</v>
      </c>
      <c r="AJ4392" s="1">
        <f t="shared" si="346"/>
        <v>0.16699999999999993</v>
      </c>
      <c r="AK4392" s="1">
        <f t="shared" si="342"/>
        <v>7.5085617797285245E-2</v>
      </c>
    </row>
    <row r="4393" spans="31:37" ht="13.5" customHeight="1" x14ac:dyDescent="0.15">
      <c r="AE4393" s="2">
        <f>IF(COUNTIF(AE$3:AE4392,AE4392)=AE4392,AE4392-1,AE4392)</f>
        <v>36</v>
      </c>
      <c r="AF4393" s="4">
        <f t="shared" si="343"/>
        <v>0.64000000000000035</v>
      </c>
      <c r="AG4393" s="5">
        <f t="shared" si="344"/>
        <v>6.0000000000000005E-2</v>
      </c>
      <c r="AH4393" s="6">
        <f t="shared" si="345"/>
        <v>0.29999999999999966</v>
      </c>
      <c r="AJ4393" s="1">
        <f t="shared" si="346"/>
        <v>0.16599999999999993</v>
      </c>
      <c r="AK4393" s="1">
        <f t="shared" si="342"/>
        <v>7.4599999999999986E-2</v>
      </c>
    </row>
    <row r="4394" spans="31:37" ht="13.5" customHeight="1" x14ac:dyDescent="0.15">
      <c r="AE4394" s="2">
        <f>IF(COUNTIF(AE$3:AE4393,AE4393)=AE4393,AE4393-1,AE4393)</f>
        <v>36</v>
      </c>
      <c r="AF4394" s="4">
        <f t="shared" si="343"/>
        <v>0.64000000000000035</v>
      </c>
      <c r="AG4394" s="5">
        <f t="shared" si="344"/>
        <v>7.0000000000000007E-2</v>
      </c>
      <c r="AH4394" s="6">
        <f t="shared" si="345"/>
        <v>0.28999999999999965</v>
      </c>
      <c r="AJ4394" s="1">
        <f t="shared" si="346"/>
        <v>0.16499999999999992</v>
      </c>
      <c r="AK4394" s="1">
        <f t="shared" si="342"/>
        <v>7.4151264318283866E-2</v>
      </c>
    </row>
    <row r="4395" spans="31:37" ht="13.5" customHeight="1" x14ac:dyDescent="0.15">
      <c r="AE4395" s="2">
        <f>IF(COUNTIF(AE$3:AE4394,AE4394)=AE4394,AE4394-1,AE4394)</f>
        <v>36</v>
      </c>
      <c r="AF4395" s="4">
        <f t="shared" si="343"/>
        <v>0.64000000000000035</v>
      </c>
      <c r="AG4395" s="5">
        <f t="shared" si="344"/>
        <v>0.08</v>
      </c>
      <c r="AH4395" s="6">
        <f t="shared" si="345"/>
        <v>0.27999999999999964</v>
      </c>
      <c r="AJ4395" s="1">
        <f t="shared" si="346"/>
        <v>0.16399999999999992</v>
      </c>
      <c r="AK4395" s="1">
        <f t="shared" si="342"/>
        <v>7.3740084079149226E-2</v>
      </c>
    </row>
    <row r="4396" spans="31:37" ht="13.5" customHeight="1" x14ac:dyDescent="0.15">
      <c r="AE4396" s="2">
        <f>IF(COUNTIF(AE$3:AE4395,AE4395)=AE4395,AE4395-1,AE4395)</f>
        <v>36</v>
      </c>
      <c r="AF4396" s="4">
        <f t="shared" si="343"/>
        <v>0.64000000000000035</v>
      </c>
      <c r="AG4396" s="5">
        <f t="shared" si="344"/>
        <v>0.09</v>
      </c>
      <c r="AH4396" s="6">
        <f t="shared" si="345"/>
        <v>0.26999999999999968</v>
      </c>
      <c r="AJ4396" s="1">
        <f t="shared" si="346"/>
        <v>0.16299999999999995</v>
      </c>
      <c r="AK4396" s="1">
        <f t="shared" si="342"/>
        <v>7.3367090715115574E-2</v>
      </c>
    </row>
    <row r="4397" spans="31:37" ht="13.5" customHeight="1" x14ac:dyDescent="0.15">
      <c r="AE4397" s="2">
        <f>IF(COUNTIF(AE$3:AE4396,AE4396)=AE4396,AE4396-1,AE4396)</f>
        <v>36</v>
      </c>
      <c r="AF4397" s="4">
        <f t="shared" si="343"/>
        <v>0.64000000000000035</v>
      </c>
      <c r="AG4397" s="5">
        <f t="shared" si="344"/>
        <v>9.9999999999999992E-2</v>
      </c>
      <c r="AH4397" s="6">
        <f t="shared" si="345"/>
        <v>0.25999999999999968</v>
      </c>
      <c r="AJ4397" s="1">
        <f t="shared" si="346"/>
        <v>0.16199999999999995</v>
      </c>
      <c r="AK4397" s="1">
        <f t="shared" si="342"/>
        <v>7.3032869312385632E-2</v>
      </c>
    </row>
    <row r="4398" spans="31:37" ht="13.5" customHeight="1" x14ac:dyDescent="0.15">
      <c r="AE4398" s="2">
        <f>IF(COUNTIF(AE$3:AE4397,AE4397)=AE4397,AE4397-1,AE4397)</f>
        <v>36</v>
      </c>
      <c r="AF4398" s="4">
        <f t="shared" si="343"/>
        <v>0.64000000000000035</v>
      </c>
      <c r="AG4398" s="5">
        <f t="shared" si="344"/>
        <v>0.10999999999999999</v>
      </c>
      <c r="AH4398" s="6">
        <f t="shared" si="345"/>
        <v>0.24999999999999967</v>
      </c>
      <c r="AJ4398" s="1">
        <f t="shared" si="346"/>
        <v>0.16099999999999995</v>
      </c>
      <c r="AK4398" s="1">
        <f t="shared" si="342"/>
        <v>7.2737954329222088E-2</v>
      </c>
    </row>
    <row r="4399" spans="31:37" ht="13.5" customHeight="1" x14ac:dyDescent="0.15">
      <c r="AE4399" s="2">
        <f>IF(COUNTIF(AE$3:AE4398,AE4398)=AE4398,AE4398-1,AE4398)</f>
        <v>36</v>
      </c>
      <c r="AF4399" s="4">
        <f t="shared" si="343"/>
        <v>0.64000000000000035</v>
      </c>
      <c r="AG4399" s="5">
        <f t="shared" si="344"/>
        <v>0.11999999999999998</v>
      </c>
      <c r="AH4399" s="6">
        <f t="shared" si="345"/>
        <v>0.23999999999999966</v>
      </c>
      <c r="AJ4399" s="1">
        <f t="shared" si="346"/>
        <v>0.15999999999999992</v>
      </c>
      <c r="AK4399" s="1">
        <f t="shared" si="342"/>
        <v>7.2482825551988511E-2</v>
      </c>
    </row>
    <row r="4400" spans="31:37" ht="13.5" customHeight="1" x14ac:dyDescent="0.15">
      <c r="AE4400" s="2">
        <f>IF(COUNTIF(AE$3:AE4399,AE4399)=AE4399,AE4399-1,AE4399)</f>
        <v>36</v>
      </c>
      <c r="AF4400" s="4">
        <f t="shared" si="343"/>
        <v>0.64000000000000035</v>
      </c>
      <c r="AG4400" s="5">
        <f t="shared" si="344"/>
        <v>0.12999999999999998</v>
      </c>
      <c r="AH4400" s="6">
        <f t="shared" si="345"/>
        <v>0.22999999999999968</v>
      </c>
      <c r="AJ4400" s="1">
        <f t="shared" si="346"/>
        <v>0.15899999999999992</v>
      </c>
      <c r="AK4400" s="1">
        <f t="shared" si="342"/>
        <v>7.2267904355944892E-2</v>
      </c>
    </row>
    <row r="4401" spans="31:37" ht="13.5" customHeight="1" x14ac:dyDescent="0.15">
      <c r="AE4401" s="2">
        <f>IF(COUNTIF(AE$3:AE4400,AE4400)=AE4400,AE4400-1,AE4400)</f>
        <v>36</v>
      </c>
      <c r="AF4401" s="4">
        <f t="shared" si="343"/>
        <v>0.64000000000000035</v>
      </c>
      <c r="AG4401" s="5">
        <f t="shared" si="344"/>
        <v>0.13999999999999999</v>
      </c>
      <c r="AH4401" s="6">
        <f t="shared" si="345"/>
        <v>0.21999999999999967</v>
      </c>
      <c r="AJ4401" s="1">
        <f t="shared" si="346"/>
        <v>0.15799999999999992</v>
      </c>
      <c r="AK4401" s="1">
        <f t="shared" si="342"/>
        <v>7.2093550335657633E-2</v>
      </c>
    </row>
    <row r="4402" spans="31:37" ht="13.5" customHeight="1" x14ac:dyDescent="0.15">
      <c r="AE4402" s="2">
        <f>IF(COUNTIF(AE$3:AE4401,AE4401)=AE4401,AE4401-1,AE4401)</f>
        <v>36</v>
      </c>
      <c r="AF4402" s="4">
        <f t="shared" si="343"/>
        <v>0.64000000000000035</v>
      </c>
      <c r="AG4402" s="5">
        <f t="shared" si="344"/>
        <v>0.15</v>
      </c>
      <c r="AH4402" s="6">
        <f t="shared" si="345"/>
        <v>0.20999999999999966</v>
      </c>
      <c r="AJ4402" s="1">
        <f t="shared" si="346"/>
        <v>0.15699999999999992</v>
      </c>
      <c r="AK4402" s="1">
        <f t="shared" si="342"/>
        <v>7.1960058365735075E-2</v>
      </c>
    </row>
    <row r="4403" spans="31:37" ht="13.5" customHeight="1" x14ac:dyDescent="0.15">
      <c r="AE4403" s="2">
        <f>IF(COUNTIF(AE$3:AE4402,AE4402)=AE4402,AE4402-1,AE4402)</f>
        <v>36</v>
      </c>
      <c r="AF4403" s="4">
        <f t="shared" si="343"/>
        <v>0.64000000000000035</v>
      </c>
      <c r="AG4403" s="5">
        <f t="shared" si="344"/>
        <v>0.16</v>
      </c>
      <c r="AH4403" s="6">
        <f t="shared" si="345"/>
        <v>0.19999999999999965</v>
      </c>
      <c r="AJ4403" s="1">
        <f t="shared" si="346"/>
        <v>0.15599999999999994</v>
      </c>
      <c r="AK4403" s="1">
        <f t="shared" si="342"/>
        <v>7.1867656146558725E-2</v>
      </c>
    </row>
    <row r="4404" spans="31:37" ht="13.5" customHeight="1" x14ac:dyDescent="0.15">
      <c r="AE4404" s="2">
        <f>IF(COUNTIF(AE$3:AE4403,AE4403)=AE4403,AE4403-1,AE4403)</f>
        <v>36</v>
      </c>
      <c r="AF4404" s="4">
        <f t="shared" si="343"/>
        <v>0.64000000000000035</v>
      </c>
      <c r="AG4404" s="5">
        <f t="shared" si="344"/>
        <v>0.17</v>
      </c>
      <c r="AH4404" s="6">
        <f t="shared" si="345"/>
        <v>0.18999999999999964</v>
      </c>
      <c r="AJ4404" s="1">
        <f t="shared" si="346"/>
        <v>0.15499999999999994</v>
      </c>
      <c r="AK4404" s="1">
        <f t="shared" si="342"/>
        <v>7.1816502281857195E-2</v>
      </c>
    </row>
    <row r="4405" spans="31:37" ht="13.5" customHeight="1" x14ac:dyDescent="0.15">
      <c r="AE4405" s="2">
        <f>IF(COUNTIF(AE$3:AE4404,AE4404)=AE4404,AE4404-1,AE4404)</f>
        <v>36</v>
      </c>
      <c r="AF4405" s="4">
        <f t="shared" si="343"/>
        <v>0.64000000000000035</v>
      </c>
      <c r="AG4405" s="5">
        <f t="shared" si="344"/>
        <v>0.18000000000000002</v>
      </c>
      <c r="AH4405" s="6">
        <f t="shared" si="345"/>
        <v>0.17999999999999963</v>
      </c>
      <c r="AJ4405" s="1">
        <f t="shared" si="346"/>
        <v>0.15399999999999994</v>
      </c>
      <c r="AK4405" s="1">
        <f t="shared" si="342"/>
        <v>7.1806684925569436E-2</v>
      </c>
    </row>
    <row r="4406" spans="31:37" ht="13.5" customHeight="1" x14ac:dyDescent="0.15">
      <c r="AE4406" s="2">
        <f>IF(COUNTIF(AE$3:AE4405,AE4405)=AE4405,AE4405-1,AE4405)</f>
        <v>36</v>
      </c>
      <c r="AF4406" s="4">
        <f t="shared" si="343"/>
        <v>0.64000000000000035</v>
      </c>
      <c r="AG4406" s="5">
        <f t="shared" si="344"/>
        <v>0.19000000000000003</v>
      </c>
      <c r="AH4406" s="6">
        <f t="shared" si="345"/>
        <v>0.16999999999999962</v>
      </c>
      <c r="AJ4406" s="1">
        <f t="shared" si="346"/>
        <v>0.15299999999999994</v>
      </c>
      <c r="AK4406" s="1">
        <f t="shared" si="342"/>
        <v>7.18382210247442E-2</v>
      </c>
    </row>
    <row r="4407" spans="31:37" ht="13.5" customHeight="1" x14ac:dyDescent="0.15">
      <c r="AE4407" s="2">
        <f>IF(COUNTIF(AE$3:AE4406,AE4406)=AE4406,AE4406-1,AE4406)</f>
        <v>36</v>
      </c>
      <c r="AF4407" s="4">
        <f t="shared" si="343"/>
        <v>0.64000000000000035</v>
      </c>
      <c r="AG4407" s="5">
        <f t="shared" si="344"/>
        <v>0.20000000000000004</v>
      </c>
      <c r="AH4407" s="6">
        <f t="shared" si="345"/>
        <v>0.15999999999999961</v>
      </c>
      <c r="AJ4407" s="1">
        <f t="shared" si="346"/>
        <v>0.15199999999999994</v>
      </c>
      <c r="AK4407" s="1">
        <f t="shared" si="342"/>
        <v>7.1911056173581539E-2</v>
      </c>
    </row>
    <row r="4408" spans="31:37" ht="13.5" customHeight="1" x14ac:dyDescent="0.15">
      <c r="AE4408" s="2">
        <f>IF(COUNTIF(AE$3:AE4407,AE4407)=AE4407,AE4407-1,AE4407)</f>
        <v>36</v>
      </c>
      <c r="AF4408" s="4">
        <f t="shared" si="343"/>
        <v>0.64000000000000035</v>
      </c>
      <c r="AG4408" s="5">
        <f t="shared" si="344"/>
        <v>0.21000000000000005</v>
      </c>
      <c r="AH4408" s="6">
        <f t="shared" si="345"/>
        <v>0.14999999999999961</v>
      </c>
      <c r="AJ4408" s="1">
        <f t="shared" si="346"/>
        <v>0.15099999999999994</v>
      </c>
      <c r="AK4408" s="1">
        <f t="shared" si="342"/>
        <v>7.2025065081539497E-2</v>
      </c>
    </row>
    <row r="4409" spans="31:37" ht="13.5" customHeight="1" x14ac:dyDescent="0.15">
      <c r="AE4409" s="2">
        <f>IF(COUNTIF(AE$3:AE4408,AE4408)=AE4408,AE4408-1,AE4408)</f>
        <v>36</v>
      </c>
      <c r="AF4409" s="4">
        <f t="shared" si="343"/>
        <v>0.64000000000000035</v>
      </c>
      <c r="AG4409" s="5">
        <f t="shared" si="344"/>
        <v>0.22000000000000006</v>
      </c>
      <c r="AH4409" s="6">
        <f t="shared" si="345"/>
        <v>0.1399999999999996</v>
      </c>
      <c r="AJ4409" s="1">
        <f t="shared" si="346"/>
        <v>0.14999999999999994</v>
      </c>
      <c r="AK4409" s="1">
        <f t="shared" si="342"/>
        <v>7.2180052646143175E-2</v>
      </c>
    </row>
    <row r="4410" spans="31:37" ht="13.5" customHeight="1" x14ac:dyDescent="0.15">
      <c r="AE4410" s="2">
        <f>IF(COUNTIF(AE$3:AE4409,AE4409)=AE4409,AE4409-1,AE4409)</f>
        <v>36</v>
      </c>
      <c r="AF4410" s="4">
        <f t="shared" si="343"/>
        <v>0.64000000000000035</v>
      </c>
      <c r="AG4410" s="5">
        <f t="shared" si="344"/>
        <v>0.23000000000000007</v>
      </c>
      <c r="AH4410" s="6">
        <f t="shared" si="345"/>
        <v>0.12999999999999959</v>
      </c>
      <c r="AJ4410" s="1">
        <f t="shared" si="346"/>
        <v>0.14899999999999994</v>
      </c>
      <c r="AK4410" s="1">
        <f t="shared" si="342"/>
        <v>7.2375755609181733E-2</v>
      </c>
    </row>
    <row r="4411" spans="31:37" ht="13.5" customHeight="1" x14ac:dyDescent="0.15">
      <c r="AE4411" s="2">
        <f>IF(COUNTIF(AE$3:AE4410,AE4410)=AE4410,AE4410-1,AE4410)</f>
        <v>36</v>
      </c>
      <c r="AF4411" s="4">
        <f t="shared" si="343"/>
        <v>0.64000000000000035</v>
      </c>
      <c r="AG4411" s="5">
        <f t="shared" si="344"/>
        <v>0.24000000000000007</v>
      </c>
      <c r="AH4411" s="6">
        <f t="shared" si="345"/>
        <v>0.11999999999999958</v>
      </c>
      <c r="AJ4411" s="1">
        <f t="shared" si="346"/>
        <v>0.14799999999999994</v>
      </c>
      <c r="AK4411" s="1">
        <f t="shared" si="342"/>
        <v>7.2611844763784933E-2</v>
      </c>
    </row>
    <row r="4412" spans="31:37" ht="13.5" customHeight="1" x14ac:dyDescent="0.15">
      <c r="AE4412" s="2">
        <f>IF(COUNTIF(AE$3:AE4411,AE4411)=AE4411,AE4411-1,AE4411)</f>
        <v>36</v>
      </c>
      <c r="AF4412" s="4">
        <f t="shared" si="343"/>
        <v>0.64000000000000035</v>
      </c>
      <c r="AG4412" s="5">
        <f t="shared" si="344"/>
        <v>0.25000000000000006</v>
      </c>
      <c r="AH4412" s="6">
        <f t="shared" si="345"/>
        <v>0.1099999999999996</v>
      </c>
      <c r="AJ4412" s="1">
        <f t="shared" si="346"/>
        <v>0.14699999999999994</v>
      </c>
      <c r="AK4412" s="1">
        <f t="shared" si="342"/>
        <v>7.2887927669813751E-2</v>
      </c>
    </row>
    <row r="4413" spans="31:37" ht="13.5" customHeight="1" x14ac:dyDescent="0.15">
      <c r="AE4413" s="2">
        <f>IF(COUNTIF(AE$3:AE4412,AE4412)=AE4412,AE4412-1,AE4412)</f>
        <v>36</v>
      </c>
      <c r="AF4413" s="4">
        <f t="shared" si="343"/>
        <v>0.64000000000000035</v>
      </c>
      <c r="AG4413" s="5">
        <f t="shared" si="344"/>
        <v>0.26000000000000006</v>
      </c>
      <c r="AH4413" s="6">
        <f t="shared" si="345"/>
        <v>9.9999999999999589E-2</v>
      </c>
      <c r="AJ4413" s="1">
        <f t="shared" si="346"/>
        <v>0.14599999999999994</v>
      </c>
      <c r="AK4413" s="1">
        <f t="shared" si="342"/>
        <v>7.3203551826397067E-2</v>
      </c>
    </row>
    <row r="4414" spans="31:37" ht="13.5" customHeight="1" x14ac:dyDescent="0.15">
      <c r="AE4414" s="2">
        <f>IF(COUNTIF(AE$3:AE4413,AE4413)=AE4413,AE4413-1,AE4413)</f>
        <v>36</v>
      </c>
      <c r="AF4414" s="4">
        <f t="shared" si="343"/>
        <v>0.64000000000000035</v>
      </c>
      <c r="AG4414" s="5">
        <f t="shared" si="344"/>
        <v>0.27000000000000007</v>
      </c>
      <c r="AH4414" s="6">
        <f t="shared" si="345"/>
        <v>8.999999999999958E-2</v>
      </c>
      <c r="AJ4414" s="1">
        <f t="shared" si="346"/>
        <v>0.14499999999999993</v>
      </c>
      <c r="AK4414" s="1">
        <f t="shared" si="342"/>
        <v>7.3558208243540035E-2</v>
      </c>
    </row>
    <row r="4415" spans="31:37" ht="13.5" customHeight="1" x14ac:dyDescent="0.15">
      <c r="AE4415" s="2">
        <f>IF(COUNTIF(AE$3:AE4414,AE4414)=AE4414,AE4414-1,AE4414)</f>
        <v>36</v>
      </c>
      <c r="AF4415" s="4">
        <f t="shared" si="343"/>
        <v>0.64000000000000035</v>
      </c>
      <c r="AG4415" s="5">
        <f t="shared" si="344"/>
        <v>0.28000000000000008</v>
      </c>
      <c r="AH4415" s="6">
        <f t="shared" si="345"/>
        <v>7.9999999999999571E-2</v>
      </c>
      <c r="AJ4415" s="1">
        <f t="shared" si="346"/>
        <v>0.14399999999999993</v>
      </c>
      <c r="AK4415" s="1">
        <f t="shared" si="342"/>
        <v>7.3951335349674394E-2</v>
      </c>
    </row>
    <row r="4416" spans="31:37" ht="13.5" customHeight="1" x14ac:dyDescent="0.15">
      <c r="AE4416" s="2">
        <f>IF(COUNTIF(AE$3:AE4415,AE4415)=AE4415,AE4415-1,AE4415)</f>
        <v>36</v>
      </c>
      <c r="AF4416" s="4">
        <f t="shared" si="343"/>
        <v>0.64000000000000035</v>
      </c>
      <c r="AG4416" s="5">
        <f t="shared" si="344"/>
        <v>0.29000000000000009</v>
      </c>
      <c r="AH4416" s="6">
        <f t="shared" si="345"/>
        <v>6.9999999999999563E-2</v>
      </c>
      <c r="AJ4416" s="1">
        <f t="shared" si="346"/>
        <v>0.14299999999999993</v>
      </c>
      <c r="AK4416" s="1">
        <f t="shared" si="342"/>
        <v>7.4382323168882006E-2</v>
      </c>
    </row>
    <row r="4417" spans="31:37" ht="13.5" customHeight="1" x14ac:dyDescent="0.15">
      <c r="AE4417" s="2">
        <f>IF(COUNTIF(AE$3:AE4416,AE4416)=AE4416,AE4416-1,AE4416)</f>
        <v>36</v>
      </c>
      <c r="AF4417" s="4">
        <f t="shared" si="343"/>
        <v>0.64000000000000035</v>
      </c>
      <c r="AG4417" s="5">
        <f t="shared" si="344"/>
        <v>0.3000000000000001</v>
      </c>
      <c r="AH4417" s="6">
        <f t="shared" si="345"/>
        <v>5.9999999999999554E-2</v>
      </c>
      <c r="AJ4417" s="1">
        <f t="shared" si="346"/>
        <v>0.14199999999999993</v>
      </c>
      <c r="AK4417" s="1">
        <f t="shared" si="342"/>
        <v>7.4850517700280478E-2</v>
      </c>
    </row>
    <row r="4418" spans="31:37" ht="13.5" customHeight="1" x14ac:dyDescent="0.15">
      <c r="AE4418" s="2">
        <f>IF(COUNTIF(AE$3:AE4417,AE4417)=AE4417,AE4417-1,AE4417)</f>
        <v>36</v>
      </c>
      <c r="AF4418" s="4">
        <f t="shared" si="343"/>
        <v>0.64000000000000035</v>
      </c>
      <c r="AG4418" s="5">
        <f t="shared" si="344"/>
        <v>0.31000000000000011</v>
      </c>
      <c r="AH4418" s="6">
        <f t="shared" si="345"/>
        <v>4.9999999999999545E-2</v>
      </c>
      <c r="AJ4418" s="1">
        <f t="shared" si="346"/>
        <v>0.14099999999999993</v>
      </c>
      <c r="AK4418" s="1">
        <f t="shared" si="342"/>
        <v>7.5355225432613512E-2</v>
      </c>
    </row>
    <row r="4419" spans="31:37" ht="13.5" customHeight="1" x14ac:dyDescent="0.15">
      <c r="AE4419" s="2">
        <f>IF(COUNTIF(AE$3:AE4418,AE4418)=AE4418,AE4418-1,AE4418)</f>
        <v>36</v>
      </c>
      <c r="AF4419" s="4">
        <f t="shared" si="343"/>
        <v>0.64000000000000035</v>
      </c>
      <c r="AG4419" s="5">
        <f t="shared" si="344"/>
        <v>0.32000000000000012</v>
      </c>
      <c r="AH4419" s="6">
        <f t="shared" si="345"/>
        <v>3.9999999999999536E-2</v>
      </c>
      <c r="AJ4419" s="1">
        <f t="shared" si="346"/>
        <v>0.13999999999999993</v>
      </c>
      <c r="AK4419" s="1">
        <f t="shared" ref="AK4419:AK4482" si="347">SQRT(AF4419^2*E$4+AG4419^2*F$5+AH4419^2*G$6+2*AF4419*AG4419*E$5+2*AF4419*AH4419*E$6+2*AG4419*AH4419*F$6)</f>
        <v>7.5895717929274534E-2</v>
      </c>
    </row>
    <row r="4420" spans="31:37" ht="13.5" customHeight="1" x14ac:dyDescent="0.15">
      <c r="AE4420" s="2">
        <f>IF(COUNTIF(AE$3:AE4419,AE4419)=AE4419,AE4419-1,AE4419)</f>
        <v>36</v>
      </c>
      <c r="AF4420" s="4">
        <f t="shared" ref="AF4420:AF4483" si="348">IF(AE4420=AE4419,AF4419,AF4419+0.01*(1-3*J$30))</f>
        <v>0.64000000000000035</v>
      </c>
      <c r="AG4420" s="5">
        <f t="shared" ref="AG4420:AG4483" si="349">IF(AE4420=AE4419,AG4419+0.01*(1-3*J$30),J$30)</f>
        <v>0.33000000000000013</v>
      </c>
      <c r="AH4420" s="6">
        <f t="shared" ref="AH4420:AH4483" si="350">1-AF4420-AG4420</f>
        <v>2.9999999999999527E-2</v>
      </c>
      <c r="AJ4420" s="1">
        <f t="shared" ref="AJ4420:AJ4483" si="351">AF4420*$C$4+AG4420*$C$5+AH4420*$C$6</f>
        <v>0.13899999999999993</v>
      </c>
      <c r="AK4420" s="1">
        <f t="shared" si="347"/>
        <v>7.6471236422592279E-2</v>
      </c>
    </row>
    <row r="4421" spans="31:37" ht="13.5" customHeight="1" x14ac:dyDescent="0.15">
      <c r="AE4421" s="2">
        <f>IF(COUNTIF(AE$3:AE4420,AE4420)=AE4420,AE4420-1,AE4420)</f>
        <v>36</v>
      </c>
      <c r="AF4421" s="4">
        <f t="shared" si="348"/>
        <v>0.64000000000000035</v>
      </c>
      <c r="AG4421" s="5">
        <f t="shared" si="349"/>
        <v>0.34000000000000014</v>
      </c>
      <c r="AH4421" s="6">
        <f t="shared" si="350"/>
        <v>1.9999999999999518E-2</v>
      </c>
      <c r="AJ4421" s="1">
        <f t="shared" si="351"/>
        <v>0.13799999999999993</v>
      </c>
      <c r="AK4421" s="1">
        <f t="shared" si="347"/>
        <v>7.7080996360970863E-2</v>
      </c>
    </row>
    <row r="4422" spans="31:37" ht="13.5" customHeight="1" x14ac:dyDescent="0.15">
      <c r="AE4422" s="2">
        <f>IF(COUNTIF(AE$3:AE4421,AE4421)=AE4421,AE4421-1,AE4421)</f>
        <v>36</v>
      </c>
      <c r="AF4422" s="4">
        <f t="shared" si="348"/>
        <v>0.64000000000000035</v>
      </c>
      <c r="AG4422" s="5">
        <f t="shared" si="349"/>
        <v>0.35000000000000014</v>
      </c>
      <c r="AH4422" s="6">
        <f t="shared" si="350"/>
        <v>9.9999999999995093E-3</v>
      </c>
      <c r="AJ4422" s="1">
        <f t="shared" si="351"/>
        <v>0.13699999999999993</v>
      </c>
      <c r="AK4422" s="1">
        <f t="shared" si="347"/>
        <v>7.7724191858133868E-2</v>
      </c>
    </row>
    <row r="4423" spans="31:37" ht="13.5" customHeight="1" x14ac:dyDescent="0.15">
      <c r="AE4423" s="2">
        <f>IF(COUNTIF(AE$3:AE4422,AE4422)=AE4422,AE4422-1,AE4422)</f>
        <v>35</v>
      </c>
      <c r="AF4423" s="4">
        <f t="shared" si="348"/>
        <v>0.65000000000000036</v>
      </c>
      <c r="AG4423" s="5">
        <f t="shared" si="349"/>
        <v>0</v>
      </c>
      <c r="AH4423" s="6">
        <f t="shared" si="350"/>
        <v>0.34999999999999964</v>
      </c>
      <c r="AJ4423" s="1">
        <f t="shared" si="351"/>
        <v>0.16999999999999993</v>
      </c>
      <c r="AK4423" s="1">
        <f t="shared" si="347"/>
        <v>7.7499999999999986E-2</v>
      </c>
    </row>
    <row r="4424" spans="31:37" ht="13.5" customHeight="1" x14ac:dyDescent="0.15">
      <c r="AE4424" s="2">
        <f>IF(COUNTIF(AE$3:AE4423,AE4423)=AE4423,AE4423-1,AE4423)</f>
        <v>35</v>
      </c>
      <c r="AF4424" s="4">
        <f t="shared" si="348"/>
        <v>0.65000000000000036</v>
      </c>
      <c r="AG4424" s="5">
        <f t="shared" si="349"/>
        <v>0.01</v>
      </c>
      <c r="AH4424" s="6">
        <f t="shared" si="350"/>
        <v>0.33999999999999964</v>
      </c>
      <c r="AJ4424" s="1">
        <f t="shared" si="351"/>
        <v>0.16899999999999993</v>
      </c>
      <c r="AK4424" s="1">
        <f t="shared" si="347"/>
        <v>7.6864296002760582E-2</v>
      </c>
    </row>
    <row r="4425" spans="31:37" ht="13.5" customHeight="1" x14ac:dyDescent="0.15">
      <c r="AE4425" s="2">
        <f>IF(COUNTIF(AE$3:AE4424,AE4424)=AE4424,AE4424-1,AE4424)</f>
        <v>35</v>
      </c>
      <c r="AF4425" s="4">
        <f t="shared" si="348"/>
        <v>0.65000000000000036</v>
      </c>
      <c r="AG4425" s="5">
        <f t="shared" si="349"/>
        <v>0.02</v>
      </c>
      <c r="AH4425" s="6">
        <f t="shared" si="350"/>
        <v>0.32999999999999963</v>
      </c>
      <c r="AJ4425" s="1">
        <f t="shared" si="351"/>
        <v>0.16799999999999993</v>
      </c>
      <c r="AK4425" s="1">
        <f t="shared" si="347"/>
        <v>7.6262244918439151E-2</v>
      </c>
    </row>
    <row r="4426" spans="31:37" ht="13.5" customHeight="1" x14ac:dyDescent="0.15">
      <c r="AE4426" s="2">
        <f>IF(COUNTIF(AE$3:AE4425,AE4425)=AE4425,AE4425-1,AE4425)</f>
        <v>35</v>
      </c>
      <c r="AF4426" s="4">
        <f t="shared" si="348"/>
        <v>0.65000000000000036</v>
      </c>
      <c r="AG4426" s="5">
        <f t="shared" si="349"/>
        <v>0.03</v>
      </c>
      <c r="AH4426" s="6">
        <f t="shared" si="350"/>
        <v>0.31999999999999962</v>
      </c>
      <c r="AJ4426" s="1">
        <f t="shared" si="351"/>
        <v>0.16699999999999993</v>
      </c>
      <c r="AK4426" s="1">
        <f t="shared" si="347"/>
        <v>7.5694649744879564E-2</v>
      </c>
    </row>
    <row r="4427" spans="31:37" ht="13.5" customHeight="1" x14ac:dyDescent="0.15">
      <c r="AE4427" s="2">
        <f>IF(COUNTIF(AE$3:AE4426,AE4426)=AE4426,AE4426-1,AE4426)</f>
        <v>35</v>
      </c>
      <c r="AF4427" s="4">
        <f t="shared" si="348"/>
        <v>0.65000000000000036</v>
      </c>
      <c r="AG4427" s="5">
        <f t="shared" si="349"/>
        <v>0.04</v>
      </c>
      <c r="AH4427" s="6">
        <f t="shared" si="350"/>
        <v>0.30999999999999966</v>
      </c>
      <c r="AJ4427" s="1">
        <f t="shared" si="351"/>
        <v>0.16599999999999993</v>
      </c>
      <c r="AK4427" s="1">
        <f t="shared" si="347"/>
        <v>7.5162291077374696E-2</v>
      </c>
    </row>
    <row r="4428" spans="31:37" ht="13.5" customHeight="1" x14ac:dyDescent="0.15">
      <c r="AE4428" s="2">
        <f>IF(COUNTIF(AE$3:AE4427,AE4427)=AE4427,AE4427-1,AE4427)</f>
        <v>35</v>
      </c>
      <c r="AF4428" s="4">
        <f t="shared" si="348"/>
        <v>0.65000000000000036</v>
      </c>
      <c r="AG4428" s="5">
        <f t="shared" si="349"/>
        <v>0.05</v>
      </c>
      <c r="AH4428" s="6">
        <f t="shared" si="350"/>
        <v>0.29999999999999966</v>
      </c>
      <c r="AJ4428" s="1">
        <f t="shared" si="351"/>
        <v>0.16499999999999992</v>
      </c>
      <c r="AK4428" s="1">
        <f t="shared" si="347"/>
        <v>7.4665922615340372E-2</v>
      </c>
    </row>
    <row r="4429" spans="31:37" ht="13.5" customHeight="1" x14ac:dyDescent="0.15">
      <c r="AE4429" s="2">
        <f>IF(COUNTIF(AE$3:AE4428,AE4428)=AE4428,AE4428-1,AE4428)</f>
        <v>35</v>
      </c>
      <c r="AF4429" s="4">
        <f t="shared" si="348"/>
        <v>0.65000000000000036</v>
      </c>
      <c r="AG4429" s="5">
        <f t="shared" si="349"/>
        <v>6.0000000000000005E-2</v>
      </c>
      <c r="AH4429" s="6">
        <f t="shared" si="350"/>
        <v>0.28999999999999965</v>
      </c>
      <c r="AJ4429" s="1">
        <f t="shared" si="351"/>
        <v>0.16399999999999992</v>
      </c>
      <c r="AK4429" s="1">
        <f t="shared" si="347"/>
        <v>7.420626658173822E-2</v>
      </c>
    </row>
    <row r="4430" spans="31:37" ht="13.5" customHeight="1" x14ac:dyDescent="0.15">
      <c r="AE4430" s="2">
        <f>IF(COUNTIF(AE$3:AE4429,AE4429)=AE4429,AE4429-1,AE4429)</f>
        <v>35</v>
      </c>
      <c r="AF4430" s="4">
        <f t="shared" si="348"/>
        <v>0.65000000000000036</v>
      </c>
      <c r="AG4430" s="5">
        <f t="shared" si="349"/>
        <v>7.0000000000000007E-2</v>
      </c>
      <c r="AH4430" s="6">
        <f t="shared" si="350"/>
        <v>0.27999999999999964</v>
      </c>
      <c r="AJ4430" s="1">
        <f t="shared" si="351"/>
        <v>0.16299999999999992</v>
      </c>
      <c r="AK4430" s="1">
        <f t="shared" si="347"/>
        <v>7.3784009107665041E-2</v>
      </c>
    </row>
    <row r="4431" spans="31:37" ht="13.5" customHeight="1" x14ac:dyDescent="0.15">
      <c r="AE4431" s="2">
        <f>IF(COUNTIF(AE$3:AE4430,AE4430)=AE4430,AE4430-1,AE4430)</f>
        <v>35</v>
      </c>
      <c r="AF4431" s="4">
        <f t="shared" si="348"/>
        <v>0.65000000000000036</v>
      </c>
      <c r="AG4431" s="5">
        <f t="shared" si="349"/>
        <v>0.08</v>
      </c>
      <c r="AH4431" s="6">
        <f t="shared" si="350"/>
        <v>0.26999999999999963</v>
      </c>
      <c r="AJ4431" s="1">
        <f t="shared" si="351"/>
        <v>0.16199999999999992</v>
      </c>
      <c r="AK4431" s="1">
        <f t="shared" si="347"/>
        <v>7.3399795640042481E-2</v>
      </c>
    </row>
    <row r="4432" spans="31:37" ht="13.5" customHeight="1" x14ac:dyDescent="0.15">
      <c r="AE4432" s="2">
        <f>IF(COUNTIF(AE$3:AE4431,AE4431)=AE4431,AE4431-1,AE4431)</f>
        <v>35</v>
      </c>
      <c r="AF4432" s="4">
        <f t="shared" si="348"/>
        <v>0.65000000000000036</v>
      </c>
      <c r="AG4432" s="5">
        <f t="shared" si="349"/>
        <v>0.09</v>
      </c>
      <c r="AH4432" s="6">
        <f t="shared" si="350"/>
        <v>0.25999999999999968</v>
      </c>
      <c r="AJ4432" s="1">
        <f t="shared" si="351"/>
        <v>0.16099999999999995</v>
      </c>
      <c r="AK4432" s="1">
        <f t="shared" si="347"/>
        <v>7.305422643488875E-2</v>
      </c>
    </row>
    <row r="4433" spans="31:37" ht="13.5" customHeight="1" x14ac:dyDescent="0.15">
      <c r="AE4433" s="2">
        <f>IF(COUNTIF(AE$3:AE4432,AE4432)=AE4432,AE4432-1,AE4432)</f>
        <v>35</v>
      </c>
      <c r="AF4433" s="4">
        <f t="shared" si="348"/>
        <v>0.65000000000000036</v>
      </c>
      <c r="AG4433" s="5">
        <f t="shared" si="349"/>
        <v>9.9999999999999992E-2</v>
      </c>
      <c r="AH4433" s="6">
        <f t="shared" si="350"/>
        <v>0.24999999999999967</v>
      </c>
      <c r="AJ4433" s="1">
        <f t="shared" si="351"/>
        <v>0.15999999999999995</v>
      </c>
      <c r="AK4433" s="1">
        <f t="shared" si="347"/>
        <v>7.274785220197226E-2</v>
      </c>
    </row>
    <row r="4434" spans="31:37" ht="13.5" customHeight="1" x14ac:dyDescent="0.15">
      <c r="AE4434" s="2">
        <f>IF(COUNTIF(AE$3:AE4433,AE4433)=AE4433,AE4433-1,AE4433)</f>
        <v>35</v>
      </c>
      <c r="AF4434" s="4">
        <f t="shared" si="348"/>
        <v>0.65000000000000036</v>
      </c>
      <c r="AG4434" s="5">
        <f t="shared" si="349"/>
        <v>0.10999999999999999</v>
      </c>
      <c r="AH4434" s="6">
        <f t="shared" si="350"/>
        <v>0.23999999999999966</v>
      </c>
      <c r="AJ4434" s="1">
        <f t="shared" si="351"/>
        <v>0.15899999999999995</v>
      </c>
      <c r="AK4434" s="1">
        <f t="shared" si="347"/>
        <v>7.2481169968482154E-2</v>
      </c>
    </row>
    <row r="4435" spans="31:37" ht="13.5" customHeight="1" x14ac:dyDescent="0.15">
      <c r="AE4435" s="2">
        <f>IF(COUNTIF(AE$3:AE4434,AE4434)=AE4434,AE4434-1,AE4434)</f>
        <v>35</v>
      </c>
      <c r="AF4435" s="4">
        <f t="shared" si="348"/>
        <v>0.65000000000000036</v>
      </c>
      <c r="AG4435" s="5">
        <f t="shared" si="349"/>
        <v>0.11999999999999998</v>
      </c>
      <c r="AH4435" s="6">
        <f t="shared" si="350"/>
        <v>0.22999999999999965</v>
      </c>
      <c r="AJ4435" s="1">
        <f t="shared" si="351"/>
        <v>0.15799999999999992</v>
      </c>
      <c r="AK4435" s="1">
        <f t="shared" si="347"/>
        <v>7.2254619229499772E-2</v>
      </c>
    </row>
    <row r="4436" spans="31:37" ht="13.5" customHeight="1" x14ac:dyDescent="0.15">
      <c r="AE4436" s="2">
        <f>IF(COUNTIF(AE$3:AE4435,AE4435)=AE4435,AE4435-1,AE4435)</f>
        <v>35</v>
      </c>
      <c r="AF4436" s="4">
        <f t="shared" si="348"/>
        <v>0.65000000000000036</v>
      </c>
      <c r="AG4436" s="5">
        <f t="shared" si="349"/>
        <v>0.12999999999999998</v>
      </c>
      <c r="AH4436" s="6">
        <f t="shared" si="350"/>
        <v>0.21999999999999967</v>
      </c>
      <c r="AJ4436" s="1">
        <f t="shared" si="351"/>
        <v>0.15699999999999992</v>
      </c>
      <c r="AK4436" s="1">
        <f t="shared" si="347"/>
        <v>7.2068578451361165E-2</v>
      </c>
    </row>
    <row r="4437" spans="31:37" ht="13.5" customHeight="1" x14ac:dyDescent="0.15">
      <c r="AE4437" s="2">
        <f>IF(COUNTIF(AE$3:AE4436,AE4436)=AE4436,AE4436-1,AE4436)</f>
        <v>35</v>
      </c>
      <c r="AF4437" s="4">
        <f t="shared" si="348"/>
        <v>0.65000000000000036</v>
      </c>
      <c r="AG4437" s="5">
        <f t="shared" si="349"/>
        <v>0.13999999999999999</v>
      </c>
      <c r="AH4437" s="6">
        <f t="shared" si="350"/>
        <v>0.20999999999999966</v>
      </c>
      <c r="AJ4437" s="1">
        <f t="shared" si="351"/>
        <v>0.15599999999999992</v>
      </c>
      <c r="AK4437" s="1">
        <f t="shared" si="347"/>
        <v>7.1923361990385293E-2</v>
      </c>
    </row>
    <row r="4438" spans="31:37" ht="13.5" customHeight="1" x14ac:dyDescent="0.15">
      <c r="AE4438" s="2">
        <f>IF(COUNTIF(AE$3:AE4437,AE4437)=AE4437,AE4437-1,AE4437)</f>
        <v>35</v>
      </c>
      <c r="AF4438" s="4">
        <f t="shared" si="348"/>
        <v>0.65000000000000036</v>
      </c>
      <c r="AG4438" s="5">
        <f t="shared" si="349"/>
        <v>0.15</v>
      </c>
      <c r="AH4438" s="6">
        <f t="shared" si="350"/>
        <v>0.19999999999999965</v>
      </c>
      <c r="AJ4438" s="1">
        <f t="shared" si="351"/>
        <v>0.15499999999999994</v>
      </c>
      <c r="AK4438" s="1">
        <f t="shared" si="347"/>
        <v>7.1819217483901895E-2</v>
      </c>
    </row>
    <row r="4439" spans="31:37" ht="13.5" customHeight="1" x14ac:dyDescent="0.15">
      <c r="AE4439" s="2">
        <f>IF(COUNTIF(AE$3:AE4438,AE4438)=AE4438,AE4438-1,AE4438)</f>
        <v>35</v>
      </c>
      <c r="AF4439" s="4">
        <f t="shared" si="348"/>
        <v>0.65000000000000036</v>
      </c>
      <c r="AG4439" s="5">
        <f t="shared" si="349"/>
        <v>0.16</v>
      </c>
      <c r="AH4439" s="6">
        <f t="shared" si="350"/>
        <v>0.18999999999999964</v>
      </c>
      <c r="AJ4439" s="1">
        <f t="shared" si="351"/>
        <v>0.15399999999999994</v>
      </c>
      <c r="AK4439" s="1">
        <f t="shared" si="347"/>
        <v>7.1756323763136023E-2</v>
      </c>
    </row>
    <row r="4440" spans="31:37" ht="13.5" customHeight="1" x14ac:dyDescent="0.15">
      <c r="AE4440" s="2">
        <f>IF(COUNTIF(AE$3:AE4439,AE4439)=AE4439,AE4439-1,AE4439)</f>
        <v>35</v>
      </c>
      <c r="AF4440" s="4">
        <f t="shared" si="348"/>
        <v>0.65000000000000036</v>
      </c>
      <c r="AG4440" s="5">
        <f t="shared" si="349"/>
        <v>0.17</v>
      </c>
      <c r="AH4440" s="6">
        <f t="shared" si="350"/>
        <v>0.17999999999999963</v>
      </c>
      <c r="AJ4440" s="1">
        <f t="shared" si="351"/>
        <v>0.15299999999999994</v>
      </c>
      <c r="AK4440" s="1">
        <f t="shared" si="347"/>
        <v>7.1734789328470189E-2</v>
      </c>
    </row>
    <row r="4441" spans="31:37" ht="13.5" customHeight="1" x14ac:dyDescent="0.15">
      <c r="AE4441" s="2">
        <f>IF(COUNTIF(AE$3:AE4440,AE4440)=AE4440,AE4440-1,AE4440)</f>
        <v>35</v>
      </c>
      <c r="AF4441" s="4">
        <f t="shared" si="348"/>
        <v>0.65000000000000036</v>
      </c>
      <c r="AG4441" s="5">
        <f t="shared" si="349"/>
        <v>0.18000000000000002</v>
      </c>
      <c r="AH4441" s="6">
        <f t="shared" si="350"/>
        <v>0.16999999999999962</v>
      </c>
      <c r="AJ4441" s="1">
        <f t="shared" si="351"/>
        <v>0.15199999999999994</v>
      </c>
      <c r="AK4441" s="1">
        <f t="shared" si="347"/>
        <v>7.1754651417172952E-2</v>
      </c>
    </row>
    <row r="4442" spans="31:37" ht="13.5" customHeight="1" x14ac:dyDescent="0.15">
      <c r="AE4442" s="2">
        <f>IF(COUNTIF(AE$3:AE4441,AE4441)=AE4441,AE4441-1,AE4441)</f>
        <v>35</v>
      </c>
      <c r="AF4442" s="4">
        <f t="shared" si="348"/>
        <v>0.65000000000000036</v>
      </c>
      <c r="AG4442" s="5">
        <f t="shared" si="349"/>
        <v>0.19000000000000003</v>
      </c>
      <c r="AH4442" s="6">
        <f t="shared" si="350"/>
        <v>0.15999999999999961</v>
      </c>
      <c r="AJ4442" s="1">
        <f t="shared" si="351"/>
        <v>0.15099999999999994</v>
      </c>
      <c r="AK4442" s="1">
        <f t="shared" si="347"/>
        <v>7.181587568219161E-2</v>
      </c>
    </row>
    <row r="4443" spans="31:37" ht="13.5" customHeight="1" x14ac:dyDescent="0.15">
      <c r="AE4443" s="2">
        <f>IF(COUNTIF(AE$3:AE4442,AE4442)=AE4442,AE4442-1,AE4442)</f>
        <v>35</v>
      </c>
      <c r="AF4443" s="4">
        <f t="shared" si="348"/>
        <v>0.65000000000000036</v>
      </c>
      <c r="AG4443" s="5">
        <f t="shared" si="349"/>
        <v>0.20000000000000004</v>
      </c>
      <c r="AH4443" s="6">
        <f t="shared" si="350"/>
        <v>0.14999999999999961</v>
      </c>
      <c r="AJ4443" s="1">
        <f t="shared" si="351"/>
        <v>0.14999999999999994</v>
      </c>
      <c r="AK4443" s="1">
        <f t="shared" si="347"/>
        <v>7.1918356488451546E-2</v>
      </c>
    </row>
    <row r="4444" spans="31:37" ht="13.5" customHeight="1" x14ac:dyDescent="0.15">
      <c r="AE4444" s="2">
        <f>IF(COUNTIF(AE$3:AE4443,AE4443)=AE4443,AE4443-1,AE4443)</f>
        <v>35</v>
      </c>
      <c r="AF4444" s="4">
        <f t="shared" si="348"/>
        <v>0.65000000000000036</v>
      </c>
      <c r="AG4444" s="5">
        <f t="shared" si="349"/>
        <v>0.21000000000000005</v>
      </c>
      <c r="AH4444" s="6">
        <f t="shared" si="350"/>
        <v>0.1399999999999996</v>
      </c>
      <c r="AJ4444" s="1">
        <f t="shared" si="351"/>
        <v>0.14899999999999994</v>
      </c>
      <c r="AK4444" s="1">
        <f t="shared" si="347"/>
        <v>7.2061917820718607E-2</v>
      </c>
    </row>
    <row r="4445" spans="31:37" ht="13.5" customHeight="1" x14ac:dyDescent="0.15">
      <c r="AE4445" s="2">
        <f>IF(COUNTIF(AE$3:AE4444,AE4444)=AE4444,AE4444-1,AE4444)</f>
        <v>35</v>
      </c>
      <c r="AF4445" s="4">
        <f t="shared" si="348"/>
        <v>0.65000000000000036</v>
      </c>
      <c r="AG4445" s="5">
        <f t="shared" si="349"/>
        <v>0.22000000000000006</v>
      </c>
      <c r="AH4445" s="6">
        <f t="shared" si="350"/>
        <v>0.12999999999999959</v>
      </c>
      <c r="AJ4445" s="1">
        <f t="shared" si="351"/>
        <v>0.14799999999999994</v>
      </c>
      <c r="AK4445" s="1">
        <f t="shared" si="347"/>
        <v>7.2246314784907895E-2</v>
      </c>
    </row>
    <row r="4446" spans="31:37" ht="13.5" customHeight="1" x14ac:dyDescent="0.15">
      <c r="AE4446" s="2">
        <f>IF(COUNTIF(AE$3:AE4445,AE4445)=AE4445,AE4445-1,AE4445)</f>
        <v>35</v>
      </c>
      <c r="AF4446" s="4">
        <f t="shared" si="348"/>
        <v>0.65000000000000036</v>
      </c>
      <c r="AG4446" s="5">
        <f t="shared" si="349"/>
        <v>0.23000000000000007</v>
      </c>
      <c r="AH4446" s="6">
        <f t="shared" si="350"/>
        <v>0.11999999999999958</v>
      </c>
      <c r="AJ4446" s="1">
        <f t="shared" si="351"/>
        <v>0.14699999999999994</v>
      </c>
      <c r="AK4446" s="1">
        <f t="shared" si="347"/>
        <v>7.2471235673196577E-2</v>
      </c>
    </row>
    <row r="4447" spans="31:37" ht="13.5" customHeight="1" x14ac:dyDescent="0.15">
      <c r="AE4447" s="2">
        <f>IF(COUNTIF(AE$3:AE4446,AE4446)=AE4446,AE4446-1,AE4446)</f>
        <v>35</v>
      </c>
      <c r="AF4447" s="4">
        <f t="shared" si="348"/>
        <v>0.65000000000000036</v>
      </c>
      <c r="AG4447" s="5">
        <f t="shared" si="349"/>
        <v>0.24000000000000007</v>
      </c>
      <c r="AH4447" s="6">
        <f t="shared" si="350"/>
        <v>0.10999999999999957</v>
      </c>
      <c r="AJ4447" s="1">
        <f t="shared" si="351"/>
        <v>0.14599999999999994</v>
      </c>
      <c r="AK4447" s="1">
        <f t="shared" si="347"/>
        <v>7.2736304552816003E-2</v>
      </c>
    </row>
    <row r="4448" spans="31:37" ht="13.5" customHeight="1" x14ac:dyDescent="0.15">
      <c r="AE4448" s="2">
        <f>IF(COUNTIF(AE$3:AE4447,AE4447)=AE4447,AE4447-1,AE4447)</f>
        <v>35</v>
      </c>
      <c r="AF4448" s="4">
        <f t="shared" si="348"/>
        <v>0.65000000000000036</v>
      </c>
      <c r="AG4448" s="5">
        <f t="shared" si="349"/>
        <v>0.25000000000000006</v>
      </c>
      <c r="AH4448" s="6">
        <f t="shared" si="350"/>
        <v>9.9999999999999589E-2</v>
      </c>
      <c r="AJ4448" s="1">
        <f t="shared" si="351"/>
        <v>0.14499999999999993</v>
      </c>
      <c r="AK4448" s="1">
        <f t="shared" si="347"/>
        <v>7.3041084329300607E-2</v>
      </c>
    </row>
    <row r="4449" spans="31:37" ht="13.5" customHeight="1" x14ac:dyDescent="0.15">
      <c r="AE4449" s="2">
        <f>IF(COUNTIF(AE$3:AE4448,AE4448)=AE4448,AE4448-1,AE4448)</f>
        <v>35</v>
      </c>
      <c r="AF4449" s="4">
        <f t="shared" si="348"/>
        <v>0.65000000000000036</v>
      </c>
      <c r="AG4449" s="5">
        <f t="shared" si="349"/>
        <v>0.26000000000000006</v>
      </c>
      <c r="AH4449" s="6">
        <f t="shared" si="350"/>
        <v>8.999999999999958E-2</v>
      </c>
      <c r="AJ4449" s="1">
        <f t="shared" si="351"/>
        <v>0.14399999999999993</v>
      </c>
      <c r="AK4449" s="1">
        <f t="shared" si="347"/>
        <v>7.3385080227523103E-2</v>
      </c>
    </row>
    <row r="4450" spans="31:37" ht="13.5" customHeight="1" x14ac:dyDescent="0.15">
      <c r="AE4450" s="2">
        <f>IF(COUNTIF(AE$3:AE4449,AE4449)=AE4449,AE4449-1,AE4449)</f>
        <v>35</v>
      </c>
      <c r="AF4450" s="4">
        <f t="shared" si="348"/>
        <v>0.65000000000000036</v>
      </c>
      <c r="AG4450" s="5">
        <f t="shared" si="349"/>
        <v>0.27000000000000007</v>
      </c>
      <c r="AH4450" s="6">
        <f t="shared" si="350"/>
        <v>7.9999999999999571E-2</v>
      </c>
      <c r="AJ4450" s="1">
        <f t="shared" si="351"/>
        <v>0.14299999999999993</v>
      </c>
      <c r="AK4450" s="1">
        <f t="shared" si="347"/>
        <v>7.3767743628228202E-2</v>
      </c>
    </row>
    <row r="4451" spans="31:37" ht="13.5" customHeight="1" x14ac:dyDescent="0.15">
      <c r="AE4451" s="2">
        <f>IF(COUNTIF(AE$3:AE4450,AE4450)=AE4450,AE4450-1,AE4450)</f>
        <v>35</v>
      </c>
      <c r="AF4451" s="4">
        <f t="shared" si="348"/>
        <v>0.65000000000000036</v>
      </c>
      <c r="AG4451" s="5">
        <f t="shared" si="349"/>
        <v>0.28000000000000008</v>
      </c>
      <c r="AH4451" s="6">
        <f t="shared" si="350"/>
        <v>6.9999999999999563E-2</v>
      </c>
      <c r="AJ4451" s="1">
        <f t="shared" si="351"/>
        <v>0.14199999999999993</v>
      </c>
      <c r="AK4451" s="1">
        <f t="shared" si="347"/>
        <v>7.4188476194082878E-2</v>
      </c>
    </row>
    <row r="4452" spans="31:37" ht="13.5" customHeight="1" x14ac:dyDescent="0.15">
      <c r="AE4452" s="2">
        <f>IF(COUNTIF(AE$3:AE4451,AE4451)=AE4451,AE4451-1,AE4451)</f>
        <v>35</v>
      </c>
      <c r="AF4452" s="4">
        <f t="shared" si="348"/>
        <v>0.65000000000000036</v>
      </c>
      <c r="AG4452" s="5">
        <f t="shared" si="349"/>
        <v>0.29000000000000009</v>
      </c>
      <c r="AH4452" s="6">
        <f t="shared" si="350"/>
        <v>5.9999999999999554E-2</v>
      </c>
      <c r="AJ4452" s="1">
        <f t="shared" si="351"/>
        <v>0.14099999999999993</v>
      </c>
      <c r="AK4452" s="1">
        <f t="shared" si="347"/>
        <v>7.4646634217491695E-2</v>
      </c>
    </row>
    <row r="4453" spans="31:37" ht="13.5" customHeight="1" x14ac:dyDescent="0.15">
      <c r="AE4453" s="2">
        <f>IF(COUNTIF(AE$3:AE4452,AE4452)=AE4452,AE4452-1,AE4452)</f>
        <v>35</v>
      </c>
      <c r="AF4453" s="4">
        <f t="shared" si="348"/>
        <v>0.65000000000000036</v>
      </c>
      <c r="AG4453" s="5">
        <f t="shared" si="349"/>
        <v>0.3000000000000001</v>
      </c>
      <c r="AH4453" s="6">
        <f t="shared" si="350"/>
        <v>4.9999999999999545E-2</v>
      </c>
      <c r="AJ4453" s="1">
        <f t="shared" si="351"/>
        <v>0.13999999999999993</v>
      </c>
      <c r="AK4453" s="1">
        <f t="shared" si="347"/>
        <v>7.5141533122501589E-2</v>
      </c>
    </row>
    <row r="4454" spans="31:37" ht="13.5" customHeight="1" x14ac:dyDescent="0.15">
      <c r="AE4454" s="2">
        <f>IF(COUNTIF(AE$3:AE4453,AE4453)=AE4453,AE4453-1,AE4453)</f>
        <v>35</v>
      </c>
      <c r="AF4454" s="4">
        <f t="shared" si="348"/>
        <v>0.65000000000000036</v>
      </c>
      <c r="AG4454" s="5">
        <f t="shared" si="349"/>
        <v>0.31000000000000011</v>
      </c>
      <c r="AH4454" s="6">
        <f t="shared" si="350"/>
        <v>3.9999999999999536E-2</v>
      </c>
      <c r="AJ4454" s="1">
        <f t="shared" si="351"/>
        <v>0.13899999999999993</v>
      </c>
      <c r="AK4454" s="1">
        <f t="shared" si="347"/>
        <v>7.5672452054892494E-2</v>
      </c>
    </row>
    <row r="4455" spans="31:37" ht="13.5" customHeight="1" x14ac:dyDescent="0.15">
      <c r="AE4455" s="2">
        <f>IF(COUNTIF(AE$3:AE4454,AE4454)=AE4454,AE4454-1,AE4454)</f>
        <v>35</v>
      </c>
      <c r="AF4455" s="4">
        <f t="shared" si="348"/>
        <v>0.65000000000000036</v>
      </c>
      <c r="AG4455" s="5">
        <f t="shared" si="349"/>
        <v>0.32000000000000012</v>
      </c>
      <c r="AH4455" s="6">
        <f t="shared" si="350"/>
        <v>2.9999999999999527E-2</v>
      </c>
      <c r="AJ4455" s="1">
        <f t="shared" si="351"/>
        <v>0.13799999999999993</v>
      </c>
      <c r="AK4455" s="1">
        <f t="shared" si="347"/>
        <v>7.6238638497811623E-2</v>
      </c>
    </row>
    <row r="4456" spans="31:37" ht="13.5" customHeight="1" x14ac:dyDescent="0.15">
      <c r="AE4456" s="2">
        <f>IF(COUNTIF(AE$3:AE4455,AE4455)=AE4455,AE4455-1,AE4455)</f>
        <v>35</v>
      </c>
      <c r="AF4456" s="4">
        <f t="shared" si="348"/>
        <v>0.65000000000000036</v>
      </c>
      <c r="AG4456" s="5">
        <f t="shared" si="349"/>
        <v>0.33000000000000013</v>
      </c>
      <c r="AH4456" s="6">
        <f t="shared" si="350"/>
        <v>1.9999999999999518E-2</v>
      </c>
      <c r="AJ4456" s="1">
        <f t="shared" si="351"/>
        <v>0.13699999999999993</v>
      </c>
      <c r="AK4456" s="1">
        <f t="shared" si="347"/>
        <v>7.6839312854814129E-2</v>
      </c>
    </row>
    <row r="4457" spans="31:37" ht="13.5" customHeight="1" x14ac:dyDescent="0.15">
      <c r="AE4457" s="2">
        <f>IF(COUNTIF(AE$3:AE4456,AE4456)=AE4456,AE4456-1,AE4456)</f>
        <v>35</v>
      </c>
      <c r="AF4457" s="4">
        <f t="shared" si="348"/>
        <v>0.65000000000000036</v>
      </c>
      <c r="AG4457" s="5">
        <f t="shared" si="349"/>
        <v>0.34000000000000014</v>
      </c>
      <c r="AH4457" s="6">
        <f t="shared" si="350"/>
        <v>9.9999999999995093E-3</v>
      </c>
      <c r="AJ4457" s="1">
        <f t="shared" si="351"/>
        <v>0.13599999999999993</v>
      </c>
      <c r="AK4457" s="1">
        <f t="shared" si="347"/>
        <v>7.7473672947653657E-2</v>
      </c>
    </row>
    <row r="4458" spans="31:37" ht="13.5" customHeight="1" x14ac:dyDescent="0.15">
      <c r="AE4458" s="2">
        <f>IF(COUNTIF(AE$3:AE4457,AE4457)=AE4457,AE4457-1,AE4457)</f>
        <v>34</v>
      </c>
      <c r="AF4458" s="4">
        <f t="shared" si="348"/>
        <v>0.66000000000000036</v>
      </c>
      <c r="AG4458" s="5">
        <f t="shared" si="349"/>
        <v>0</v>
      </c>
      <c r="AH4458" s="6">
        <f t="shared" si="350"/>
        <v>0.33999999999999964</v>
      </c>
      <c r="AJ4458" s="1">
        <f t="shared" si="351"/>
        <v>0.16799999999999993</v>
      </c>
      <c r="AK4458" s="1">
        <f t="shared" si="347"/>
        <v>7.6989609688580679E-2</v>
      </c>
    </row>
    <row r="4459" spans="31:37" ht="13.5" customHeight="1" x14ac:dyDescent="0.15">
      <c r="AE4459" s="2">
        <f>IF(COUNTIF(AE$3:AE4458,AE4458)=AE4458,AE4458-1,AE4458)</f>
        <v>34</v>
      </c>
      <c r="AF4459" s="4">
        <f t="shared" si="348"/>
        <v>0.66000000000000036</v>
      </c>
      <c r="AG4459" s="5">
        <f t="shared" si="349"/>
        <v>0.01</v>
      </c>
      <c r="AH4459" s="6">
        <f t="shared" si="350"/>
        <v>0.32999999999999963</v>
      </c>
      <c r="AJ4459" s="1">
        <f t="shared" si="351"/>
        <v>0.16699999999999993</v>
      </c>
      <c r="AK4459" s="1">
        <f t="shared" si="347"/>
        <v>7.6377549057298225E-2</v>
      </c>
    </row>
    <row r="4460" spans="31:37" ht="13.5" customHeight="1" x14ac:dyDescent="0.15">
      <c r="AE4460" s="2">
        <f>IF(COUNTIF(AE$3:AE4459,AE4459)=AE4459,AE4459-1,AE4459)</f>
        <v>34</v>
      </c>
      <c r="AF4460" s="4">
        <f t="shared" si="348"/>
        <v>0.66000000000000036</v>
      </c>
      <c r="AG4460" s="5">
        <f t="shared" si="349"/>
        <v>0.02</v>
      </c>
      <c r="AH4460" s="6">
        <f t="shared" si="350"/>
        <v>0.31999999999999962</v>
      </c>
      <c r="AJ4460" s="1">
        <f t="shared" si="351"/>
        <v>0.16599999999999993</v>
      </c>
      <c r="AK4460" s="1">
        <f t="shared" si="347"/>
        <v>7.5799736147298014E-2</v>
      </c>
    </row>
    <row r="4461" spans="31:37" ht="13.5" customHeight="1" x14ac:dyDescent="0.15">
      <c r="AE4461" s="2">
        <f>IF(COUNTIF(AE$3:AE4460,AE4460)=AE4460,AE4460-1,AE4460)</f>
        <v>34</v>
      </c>
      <c r="AF4461" s="4">
        <f t="shared" si="348"/>
        <v>0.66000000000000036</v>
      </c>
      <c r="AG4461" s="5">
        <f t="shared" si="349"/>
        <v>0.03</v>
      </c>
      <c r="AH4461" s="6">
        <f t="shared" si="350"/>
        <v>0.30999999999999961</v>
      </c>
      <c r="AJ4461" s="1">
        <f t="shared" si="351"/>
        <v>0.16499999999999992</v>
      </c>
      <c r="AK4461" s="1">
        <f t="shared" si="347"/>
        <v>7.5256959811036722E-2</v>
      </c>
    </row>
    <row r="4462" spans="31:37" ht="13.5" customHeight="1" x14ac:dyDescent="0.15">
      <c r="AE4462" s="2">
        <f>IF(COUNTIF(AE$3:AE4461,AE4461)=AE4461,AE4461-1,AE4461)</f>
        <v>34</v>
      </c>
      <c r="AF4462" s="4">
        <f t="shared" si="348"/>
        <v>0.66000000000000036</v>
      </c>
      <c r="AG4462" s="5">
        <f t="shared" si="349"/>
        <v>0.04</v>
      </c>
      <c r="AH4462" s="6">
        <f t="shared" si="350"/>
        <v>0.29999999999999966</v>
      </c>
      <c r="AJ4462" s="1">
        <f t="shared" si="351"/>
        <v>0.16399999999999992</v>
      </c>
      <c r="AK4462" s="1">
        <f t="shared" si="347"/>
        <v>7.4749983277590096E-2</v>
      </c>
    </row>
    <row r="4463" spans="31:37" ht="13.5" customHeight="1" x14ac:dyDescent="0.15">
      <c r="AE4463" s="2">
        <f>IF(COUNTIF(AE$3:AE4462,AE4462)=AE4462,AE4462-1,AE4462)</f>
        <v>34</v>
      </c>
      <c r="AF4463" s="4">
        <f t="shared" si="348"/>
        <v>0.66000000000000036</v>
      </c>
      <c r="AG4463" s="5">
        <f t="shared" si="349"/>
        <v>0.05</v>
      </c>
      <c r="AH4463" s="6">
        <f t="shared" si="350"/>
        <v>0.28999999999999965</v>
      </c>
      <c r="AJ4463" s="1">
        <f t="shared" si="351"/>
        <v>0.16299999999999992</v>
      </c>
      <c r="AK4463" s="1">
        <f t="shared" si="347"/>
        <v>7.4279539578540735E-2</v>
      </c>
    </row>
    <row r="4464" spans="31:37" ht="13.5" customHeight="1" x14ac:dyDescent="0.15">
      <c r="AE4464" s="2">
        <f>IF(COUNTIF(AE$3:AE4463,AE4463)=AE4463,AE4463-1,AE4463)</f>
        <v>34</v>
      </c>
      <c r="AF4464" s="4">
        <f t="shared" si="348"/>
        <v>0.66000000000000036</v>
      </c>
      <c r="AG4464" s="5">
        <f t="shared" si="349"/>
        <v>6.0000000000000005E-2</v>
      </c>
      <c r="AH4464" s="6">
        <f t="shared" si="350"/>
        <v>0.27999999999999964</v>
      </c>
      <c r="AJ4464" s="1">
        <f t="shared" si="351"/>
        <v>0.16199999999999992</v>
      </c>
      <c r="AK4464" s="1">
        <f t="shared" si="347"/>
        <v>7.3846326922874087E-2</v>
      </c>
    </row>
    <row r="4465" spans="31:37" ht="13.5" customHeight="1" x14ac:dyDescent="0.15">
      <c r="AE4465" s="2">
        <f>IF(COUNTIF(AE$3:AE4464,AE4464)=AE4464,AE4464-1,AE4464)</f>
        <v>34</v>
      </c>
      <c r="AF4465" s="4">
        <f t="shared" si="348"/>
        <v>0.66000000000000036</v>
      </c>
      <c r="AG4465" s="5">
        <f t="shared" si="349"/>
        <v>7.0000000000000007E-2</v>
      </c>
      <c r="AH4465" s="6">
        <f t="shared" si="350"/>
        <v>0.26999999999999963</v>
      </c>
      <c r="AJ4465" s="1">
        <f t="shared" si="351"/>
        <v>0.16099999999999992</v>
      </c>
      <c r="AK4465" s="1">
        <f t="shared" si="347"/>
        <v>7.3451004077548177E-2</v>
      </c>
    </row>
    <row r="4466" spans="31:37" ht="13.5" customHeight="1" x14ac:dyDescent="0.15">
      <c r="AE4466" s="2">
        <f>IF(COUNTIF(AE$3:AE4465,AE4465)=AE4465,AE4465-1,AE4465)</f>
        <v>34</v>
      </c>
      <c r="AF4466" s="4">
        <f t="shared" si="348"/>
        <v>0.66000000000000036</v>
      </c>
      <c r="AG4466" s="5">
        <f t="shared" si="349"/>
        <v>0.08</v>
      </c>
      <c r="AH4466" s="6">
        <f t="shared" si="350"/>
        <v>0.25999999999999962</v>
      </c>
      <c r="AJ4466" s="1">
        <f t="shared" si="351"/>
        <v>0.15999999999999992</v>
      </c>
      <c r="AK4466" s="1">
        <f t="shared" si="347"/>
        <v>7.3094185815289009E-2</v>
      </c>
    </row>
    <row r="4467" spans="31:37" ht="13.5" customHeight="1" x14ac:dyDescent="0.15">
      <c r="AE4467" s="2">
        <f>IF(COUNTIF(AE$3:AE4466,AE4466)=AE4466,AE4466-1,AE4466)</f>
        <v>34</v>
      </c>
      <c r="AF4467" s="4">
        <f t="shared" si="348"/>
        <v>0.66000000000000036</v>
      </c>
      <c r="AG4467" s="5">
        <f t="shared" si="349"/>
        <v>0.09</v>
      </c>
      <c r="AH4467" s="6">
        <f t="shared" si="350"/>
        <v>0.24999999999999964</v>
      </c>
      <c r="AJ4467" s="1">
        <f t="shared" si="351"/>
        <v>0.15899999999999992</v>
      </c>
      <c r="AK4467" s="1">
        <f t="shared" si="347"/>
        <v>7.2776438494886506E-2</v>
      </c>
    </row>
    <row r="4468" spans="31:37" ht="13.5" customHeight="1" x14ac:dyDescent="0.15">
      <c r="AE4468" s="2">
        <f>IF(COUNTIF(AE$3:AE4467,AE4467)=AE4467,AE4467-1,AE4467)</f>
        <v>34</v>
      </c>
      <c r="AF4468" s="4">
        <f t="shared" si="348"/>
        <v>0.66000000000000036</v>
      </c>
      <c r="AG4468" s="5">
        <f t="shared" si="349"/>
        <v>9.9999999999999992E-2</v>
      </c>
      <c r="AH4468" s="6">
        <f t="shared" si="350"/>
        <v>0.23999999999999966</v>
      </c>
      <c r="AJ4468" s="1">
        <f t="shared" si="351"/>
        <v>0.15799999999999995</v>
      </c>
      <c r="AK4468" s="1">
        <f t="shared" si="347"/>
        <v>7.2498275841567428E-2</v>
      </c>
    </row>
    <row r="4469" spans="31:37" ht="13.5" customHeight="1" x14ac:dyDescent="0.15">
      <c r="AE4469" s="2">
        <f>IF(COUNTIF(AE$3:AE4468,AE4468)=AE4468,AE4468-1,AE4468)</f>
        <v>34</v>
      </c>
      <c r="AF4469" s="4">
        <f t="shared" si="348"/>
        <v>0.66000000000000036</v>
      </c>
      <c r="AG4469" s="5">
        <f t="shared" si="349"/>
        <v>0.10999999999999999</v>
      </c>
      <c r="AH4469" s="6">
        <f t="shared" si="350"/>
        <v>0.22999999999999965</v>
      </c>
      <c r="AJ4469" s="1">
        <f t="shared" si="351"/>
        <v>0.15699999999999995</v>
      </c>
      <c r="AK4469" s="1">
        <f t="shared" si="347"/>
        <v>7.2260154995682085E-2</v>
      </c>
    </row>
    <row r="4470" spans="31:37" ht="13.5" customHeight="1" x14ac:dyDescent="0.15">
      <c r="AE4470" s="2">
        <f>IF(COUNTIF(AE$3:AE4469,AE4469)=AE4469,AE4469-1,AE4469)</f>
        <v>34</v>
      </c>
      <c r="AF4470" s="4">
        <f t="shared" si="348"/>
        <v>0.66000000000000036</v>
      </c>
      <c r="AG4470" s="5">
        <f t="shared" si="349"/>
        <v>0.11999999999999998</v>
      </c>
      <c r="AH4470" s="6">
        <f t="shared" si="350"/>
        <v>0.21999999999999964</v>
      </c>
      <c r="AJ4470" s="1">
        <f t="shared" si="351"/>
        <v>0.15599999999999992</v>
      </c>
      <c r="AK4470" s="1">
        <f t="shared" si="347"/>
        <v>7.206247289678587E-2</v>
      </c>
    </row>
    <row r="4471" spans="31:37" ht="13.5" customHeight="1" x14ac:dyDescent="0.15">
      <c r="AE4471" s="2">
        <f>IF(COUNTIF(AE$3:AE4470,AE4470)=AE4470,AE4470-1,AE4470)</f>
        <v>34</v>
      </c>
      <c r="AF4471" s="4">
        <f t="shared" si="348"/>
        <v>0.66000000000000036</v>
      </c>
      <c r="AG4471" s="5">
        <f t="shared" si="349"/>
        <v>0.12999999999999998</v>
      </c>
      <c r="AH4471" s="6">
        <f t="shared" si="350"/>
        <v>0.20999999999999966</v>
      </c>
      <c r="AJ4471" s="1">
        <f t="shared" si="351"/>
        <v>0.15499999999999992</v>
      </c>
      <c r="AK4471" s="1">
        <f t="shared" si="347"/>
        <v>7.1905563067122966E-2</v>
      </c>
    </row>
    <row r="4472" spans="31:37" ht="13.5" customHeight="1" x14ac:dyDescent="0.15">
      <c r="AE4472" s="2">
        <f>IF(COUNTIF(AE$3:AE4471,AE4471)=AE4471,AE4471-1,AE4471)</f>
        <v>34</v>
      </c>
      <c r="AF4472" s="4">
        <f t="shared" si="348"/>
        <v>0.66000000000000036</v>
      </c>
      <c r="AG4472" s="5">
        <f t="shared" si="349"/>
        <v>0.13999999999999999</v>
      </c>
      <c r="AH4472" s="6">
        <f t="shared" si="350"/>
        <v>0.19999999999999965</v>
      </c>
      <c r="AJ4472" s="1">
        <f t="shared" si="351"/>
        <v>0.15399999999999994</v>
      </c>
      <c r="AK4472" s="1">
        <f t="shared" si="347"/>
        <v>7.1789692853500911E-2</v>
      </c>
    </row>
    <row r="4473" spans="31:37" ht="13.5" customHeight="1" x14ac:dyDescent="0.15">
      <c r="AE4473" s="2">
        <f>IF(COUNTIF(AE$3:AE4472,AE4472)=AE4472,AE4472-1,AE4472)</f>
        <v>34</v>
      </c>
      <c r="AF4473" s="4">
        <f t="shared" si="348"/>
        <v>0.66000000000000036</v>
      </c>
      <c r="AG4473" s="5">
        <f t="shared" si="349"/>
        <v>0.15</v>
      </c>
      <c r="AH4473" s="6">
        <f t="shared" si="350"/>
        <v>0.18999999999999964</v>
      </c>
      <c r="AJ4473" s="1">
        <f t="shared" si="351"/>
        <v>0.15299999999999994</v>
      </c>
      <c r="AK4473" s="1">
        <f t="shared" si="347"/>
        <v>7.1715061179643422E-2</v>
      </c>
    </row>
    <row r="4474" spans="31:37" ht="13.5" customHeight="1" x14ac:dyDescent="0.15">
      <c r="AE4474" s="2">
        <f>IF(COUNTIF(AE$3:AE4473,AE4473)=AE4473,AE4473-1,AE4473)</f>
        <v>34</v>
      </c>
      <c r="AF4474" s="4">
        <f t="shared" si="348"/>
        <v>0.66000000000000036</v>
      </c>
      <c r="AG4474" s="5">
        <f t="shared" si="349"/>
        <v>0.16</v>
      </c>
      <c r="AH4474" s="6">
        <f t="shared" si="350"/>
        <v>0.17999999999999963</v>
      </c>
      <c r="AJ4474" s="1">
        <f t="shared" si="351"/>
        <v>0.15199999999999994</v>
      </c>
      <c r="AK4474" s="1">
        <f t="shared" si="347"/>
        <v>7.1681796852478524E-2</v>
      </c>
    </row>
    <row r="4475" spans="31:37" ht="13.5" customHeight="1" x14ac:dyDescent="0.15">
      <c r="AE4475" s="2">
        <f>IF(COUNTIF(AE$3:AE4474,AE4474)=AE4474,AE4474-1,AE4474)</f>
        <v>34</v>
      </c>
      <c r="AF4475" s="4">
        <f t="shared" si="348"/>
        <v>0.66000000000000036</v>
      </c>
      <c r="AG4475" s="5">
        <f t="shared" si="349"/>
        <v>0.17</v>
      </c>
      <c r="AH4475" s="6">
        <f t="shared" si="350"/>
        <v>0.16999999999999962</v>
      </c>
      <c r="AJ4475" s="1">
        <f t="shared" si="351"/>
        <v>0.15099999999999994</v>
      </c>
      <c r="AK4475" s="1">
        <f t="shared" si="347"/>
        <v>7.1689957455699463E-2</v>
      </c>
    </row>
    <row r="4476" spans="31:37" ht="13.5" customHeight="1" x14ac:dyDescent="0.15">
      <c r="AE4476" s="2">
        <f>IF(COUNTIF(AE$3:AE4475,AE4475)=AE4475,AE4475-1,AE4475)</f>
        <v>34</v>
      </c>
      <c r="AF4476" s="4">
        <f t="shared" si="348"/>
        <v>0.66000000000000036</v>
      </c>
      <c r="AG4476" s="5">
        <f t="shared" si="349"/>
        <v>0.18000000000000002</v>
      </c>
      <c r="AH4476" s="6">
        <f t="shared" si="350"/>
        <v>0.15999999999999961</v>
      </c>
      <c r="AJ4476" s="1">
        <f t="shared" si="351"/>
        <v>0.14999999999999994</v>
      </c>
      <c r="AK4476" s="1">
        <f t="shared" si="347"/>
        <v>7.1739528852648587E-2</v>
      </c>
    </row>
    <row r="4477" spans="31:37" ht="13.5" customHeight="1" x14ac:dyDescent="0.15">
      <c r="AE4477" s="2">
        <f>IF(COUNTIF(AE$3:AE4476,AE4476)=AE4476,AE4476-1,AE4476)</f>
        <v>34</v>
      </c>
      <c r="AF4477" s="4">
        <f t="shared" si="348"/>
        <v>0.66000000000000036</v>
      </c>
      <c r="AG4477" s="5">
        <f t="shared" si="349"/>
        <v>0.19000000000000003</v>
      </c>
      <c r="AH4477" s="6">
        <f t="shared" si="350"/>
        <v>0.14999999999999961</v>
      </c>
      <c r="AJ4477" s="1">
        <f t="shared" si="351"/>
        <v>0.14899999999999994</v>
      </c>
      <c r="AK4477" s="1">
        <f t="shared" si="347"/>
        <v>7.183042530850002E-2</v>
      </c>
    </row>
    <row r="4478" spans="31:37" ht="13.5" customHeight="1" x14ac:dyDescent="0.15">
      <c r="AE4478" s="2">
        <f>IF(COUNTIF(AE$3:AE4477,AE4477)=AE4477,AE4477-1,AE4477)</f>
        <v>34</v>
      </c>
      <c r="AF4478" s="4">
        <f t="shared" si="348"/>
        <v>0.66000000000000036</v>
      </c>
      <c r="AG4478" s="5">
        <f t="shared" si="349"/>
        <v>0.20000000000000004</v>
      </c>
      <c r="AH4478" s="6">
        <f t="shared" si="350"/>
        <v>0.1399999999999996</v>
      </c>
      <c r="AJ4478" s="1">
        <f t="shared" si="351"/>
        <v>0.14799999999999994</v>
      </c>
      <c r="AK4478" s="1">
        <f t="shared" si="347"/>
        <v>7.1962490229285428E-2</v>
      </c>
    </row>
    <row r="4479" spans="31:37" ht="13.5" customHeight="1" x14ac:dyDescent="0.15">
      <c r="AE4479" s="2">
        <f>IF(COUNTIF(AE$3:AE4478,AE4478)=AE4478,AE4478-1,AE4478)</f>
        <v>34</v>
      </c>
      <c r="AF4479" s="4">
        <f t="shared" si="348"/>
        <v>0.66000000000000036</v>
      </c>
      <c r="AG4479" s="5">
        <f t="shared" si="349"/>
        <v>0.21000000000000005</v>
      </c>
      <c r="AH4479" s="6">
        <f t="shared" si="350"/>
        <v>0.12999999999999959</v>
      </c>
      <c r="AJ4479" s="1">
        <f t="shared" si="351"/>
        <v>0.14699999999999994</v>
      </c>
      <c r="AK4479" s="1">
        <f t="shared" si="347"/>
        <v>7.2135497502963136E-2</v>
      </c>
    </row>
    <row r="4480" spans="31:37" ht="13.5" customHeight="1" x14ac:dyDescent="0.15">
      <c r="AE4480" s="2">
        <f>IF(COUNTIF(AE$3:AE4479,AE4479)=AE4479,AE4479-1,AE4479)</f>
        <v>34</v>
      </c>
      <c r="AF4480" s="4">
        <f t="shared" si="348"/>
        <v>0.66000000000000036</v>
      </c>
      <c r="AG4480" s="5">
        <f t="shared" si="349"/>
        <v>0.22000000000000006</v>
      </c>
      <c r="AH4480" s="6">
        <f t="shared" si="350"/>
        <v>0.11999999999999958</v>
      </c>
      <c r="AJ4480" s="1">
        <f t="shared" si="351"/>
        <v>0.14599999999999994</v>
      </c>
      <c r="AK4480" s="1">
        <f t="shared" si="347"/>
        <v>7.2349153415917744E-2</v>
      </c>
    </row>
    <row r="4481" spans="31:37" ht="13.5" customHeight="1" x14ac:dyDescent="0.15">
      <c r="AE4481" s="2">
        <f>IF(COUNTIF(AE$3:AE4480,AE4480)=AE4480,AE4480-1,AE4480)</f>
        <v>34</v>
      </c>
      <c r="AF4481" s="4">
        <f t="shared" si="348"/>
        <v>0.66000000000000036</v>
      </c>
      <c r="AG4481" s="5">
        <f t="shared" si="349"/>
        <v>0.23000000000000007</v>
      </c>
      <c r="AH4481" s="6">
        <f t="shared" si="350"/>
        <v>0.10999999999999957</v>
      </c>
      <c r="AJ4481" s="1">
        <f t="shared" si="351"/>
        <v>0.14499999999999993</v>
      </c>
      <c r="AK4481" s="1">
        <f t="shared" si="347"/>
        <v>7.2603099107407254E-2</v>
      </c>
    </row>
    <row r="4482" spans="31:37" ht="13.5" customHeight="1" x14ac:dyDescent="0.15">
      <c r="AE4482" s="2">
        <f>IF(COUNTIF(AE$3:AE4481,AE4481)=AE4481,AE4481-1,AE4481)</f>
        <v>34</v>
      </c>
      <c r="AF4482" s="4">
        <f t="shared" si="348"/>
        <v>0.66000000000000036</v>
      </c>
      <c r="AG4482" s="5">
        <f t="shared" si="349"/>
        <v>0.24000000000000007</v>
      </c>
      <c r="AH4482" s="6">
        <f t="shared" si="350"/>
        <v>9.9999999999999561E-2</v>
      </c>
      <c r="AJ4482" s="1">
        <f t="shared" si="351"/>
        <v>0.14399999999999993</v>
      </c>
      <c r="AK4482" s="1">
        <f t="shared" si="347"/>
        <v>7.2896913514908165E-2</v>
      </c>
    </row>
    <row r="4483" spans="31:37" ht="13.5" customHeight="1" x14ac:dyDescent="0.15">
      <c r="AE4483" s="2">
        <f>IF(COUNTIF(AE$3:AE4482,AE4482)=AE4482,AE4482-1,AE4482)</f>
        <v>34</v>
      </c>
      <c r="AF4483" s="4">
        <f t="shared" si="348"/>
        <v>0.66000000000000036</v>
      </c>
      <c r="AG4483" s="5">
        <f t="shared" si="349"/>
        <v>0.25000000000000006</v>
      </c>
      <c r="AH4483" s="6">
        <f t="shared" si="350"/>
        <v>8.999999999999958E-2</v>
      </c>
      <c r="AJ4483" s="1">
        <f t="shared" si="351"/>
        <v>0.14299999999999993</v>
      </c>
      <c r="AK4483" s="1">
        <f t="shared" ref="AK4483:AK4546" si="352">SQRT(AF4483^2*E$4+AG4483^2*F$5+AH4483^2*G$6+2*AF4483*AG4483*E$5+2*AF4483*AH4483*E$6+2*AG4483*AH4483*F$6)</f>
        <v>7.3230116755335029E-2</v>
      </c>
    </row>
    <row r="4484" spans="31:37" ht="13.5" customHeight="1" x14ac:dyDescent="0.15">
      <c r="AE4484" s="2">
        <f>IF(COUNTIF(AE$3:AE4483,AE4483)=AE4483,AE4483-1,AE4483)</f>
        <v>34</v>
      </c>
      <c r="AF4484" s="4">
        <f t="shared" ref="AF4484:AF4547" si="353">IF(AE4484=AE4483,AF4483,AF4483+0.01*(1-3*J$30))</f>
        <v>0.66000000000000036</v>
      </c>
      <c r="AG4484" s="5">
        <f t="shared" ref="AG4484:AG4547" si="354">IF(AE4484=AE4483,AG4483+0.01*(1-3*J$30),J$30)</f>
        <v>0.26000000000000006</v>
      </c>
      <c r="AH4484" s="6">
        <f t="shared" ref="AH4484:AH4547" si="355">1-AF4484-AG4484</f>
        <v>7.9999999999999571E-2</v>
      </c>
      <c r="AJ4484" s="1">
        <f t="shared" ref="AJ4484:AJ4547" si="356">AF4484*$C$4+AG4484*$C$5+AH4484*$C$6</f>
        <v>0.14199999999999993</v>
      </c>
      <c r="AK4484" s="1">
        <f t="shared" si="352"/>
        <v>7.3602173880939148E-2</v>
      </c>
    </row>
    <row r="4485" spans="31:37" ht="13.5" customHeight="1" x14ac:dyDescent="0.15">
      <c r="AE4485" s="2">
        <f>IF(COUNTIF(AE$3:AE4484,AE4484)=AE4484,AE4484-1,AE4484)</f>
        <v>34</v>
      </c>
      <c r="AF4485" s="4">
        <f t="shared" si="353"/>
        <v>0.66000000000000036</v>
      </c>
      <c r="AG4485" s="5">
        <f t="shared" si="354"/>
        <v>0.27000000000000007</v>
      </c>
      <c r="AH4485" s="6">
        <f t="shared" si="355"/>
        <v>6.9999999999999563E-2</v>
      </c>
      <c r="AJ4485" s="1">
        <f t="shared" si="356"/>
        <v>0.14099999999999993</v>
      </c>
      <c r="AK4485" s="1">
        <f t="shared" si="352"/>
        <v>7.4012498944435068E-2</v>
      </c>
    </row>
    <row r="4486" spans="31:37" ht="13.5" customHeight="1" x14ac:dyDescent="0.15">
      <c r="AE4486" s="2">
        <f>IF(COUNTIF(AE$3:AE4485,AE4485)=AE4485,AE4485-1,AE4485)</f>
        <v>34</v>
      </c>
      <c r="AF4486" s="4">
        <f t="shared" si="353"/>
        <v>0.66000000000000036</v>
      </c>
      <c r="AG4486" s="5">
        <f t="shared" si="354"/>
        <v>0.28000000000000008</v>
      </c>
      <c r="AH4486" s="6">
        <f t="shared" si="355"/>
        <v>5.9999999999999554E-2</v>
      </c>
      <c r="AJ4486" s="1">
        <f t="shared" si="356"/>
        <v>0.13999999999999993</v>
      </c>
      <c r="AK4486" s="1">
        <f t="shared" si="352"/>
        <v>7.4460459305593876E-2</v>
      </c>
    </row>
    <row r="4487" spans="31:37" ht="13.5" customHeight="1" x14ac:dyDescent="0.15">
      <c r="AE4487" s="2">
        <f>IF(COUNTIF(AE$3:AE4486,AE4486)=AE4486,AE4486-1,AE4486)</f>
        <v>34</v>
      </c>
      <c r="AF4487" s="4">
        <f t="shared" si="353"/>
        <v>0.66000000000000036</v>
      </c>
      <c r="AG4487" s="5">
        <f t="shared" si="354"/>
        <v>0.29000000000000009</v>
      </c>
      <c r="AH4487" s="6">
        <f t="shared" si="355"/>
        <v>4.9999999999999545E-2</v>
      </c>
      <c r="AJ4487" s="1">
        <f t="shared" si="356"/>
        <v>0.13899999999999993</v>
      </c>
      <c r="AK4487" s="1">
        <f t="shared" si="352"/>
        <v>7.4945380111118273E-2</v>
      </c>
    </row>
    <row r="4488" spans="31:37" ht="13.5" customHeight="1" x14ac:dyDescent="0.15">
      <c r="AE4488" s="2">
        <f>IF(COUNTIF(AE$3:AE4487,AE4487)=AE4487,AE4487-1,AE4487)</f>
        <v>34</v>
      </c>
      <c r="AF4488" s="4">
        <f t="shared" si="353"/>
        <v>0.66000000000000036</v>
      </c>
      <c r="AG4488" s="5">
        <f t="shared" si="354"/>
        <v>0.3000000000000001</v>
      </c>
      <c r="AH4488" s="6">
        <f t="shared" si="355"/>
        <v>3.9999999999999536E-2</v>
      </c>
      <c r="AJ4488" s="1">
        <f t="shared" si="356"/>
        <v>0.13799999999999993</v>
      </c>
      <c r="AK4488" s="1">
        <f t="shared" si="352"/>
        <v>7.5466548880944617E-2</v>
      </c>
    </row>
    <row r="4489" spans="31:37" ht="13.5" customHeight="1" x14ac:dyDescent="0.15">
      <c r="AE4489" s="2">
        <f>IF(COUNTIF(AE$3:AE4488,AE4488)=AE4488,AE4488-1,AE4488)</f>
        <v>34</v>
      </c>
      <c r="AF4489" s="4">
        <f t="shared" si="353"/>
        <v>0.66000000000000036</v>
      </c>
      <c r="AG4489" s="5">
        <f t="shared" si="354"/>
        <v>0.31000000000000011</v>
      </c>
      <c r="AH4489" s="6">
        <f t="shared" si="355"/>
        <v>2.9999999999999527E-2</v>
      </c>
      <c r="AJ4489" s="1">
        <f t="shared" si="356"/>
        <v>0.13699999999999993</v>
      </c>
      <c r="AK4489" s="1">
        <f t="shared" si="352"/>
        <v>7.6023220137008157E-2</v>
      </c>
    </row>
    <row r="4490" spans="31:37" ht="13.5" customHeight="1" x14ac:dyDescent="0.15">
      <c r="AE4490" s="2">
        <f>IF(COUNTIF(AE$3:AE4489,AE4489)=AE4489,AE4489-1,AE4489)</f>
        <v>34</v>
      </c>
      <c r="AF4490" s="4">
        <f t="shared" si="353"/>
        <v>0.66000000000000036</v>
      </c>
      <c r="AG4490" s="5">
        <f t="shared" si="354"/>
        <v>0.32000000000000012</v>
      </c>
      <c r="AH4490" s="6">
        <f t="shared" si="355"/>
        <v>1.9999999999999518E-2</v>
      </c>
      <c r="AJ4490" s="1">
        <f t="shared" si="356"/>
        <v>0.13599999999999993</v>
      </c>
      <c r="AK4490" s="1">
        <f t="shared" si="352"/>
        <v>7.6614620014720455E-2</v>
      </c>
    </row>
    <row r="4491" spans="31:37" ht="13.5" customHeight="1" x14ac:dyDescent="0.15">
      <c r="AE4491" s="2">
        <f>IF(COUNTIF(AE$3:AE4490,AE4490)=AE4490,AE4490-1,AE4490)</f>
        <v>34</v>
      </c>
      <c r="AF4491" s="4">
        <f t="shared" si="353"/>
        <v>0.66000000000000036</v>
      </c>
      <c r="AG4491" s="5">
        <f t="shared" si="354"/>
        <v>0.33000000000000013</v>
      </c>
      <c r="AH4491" s="6">
        <f t="shared" si="355"/>
        <v>9.9999999999995093E-3</v>
      </c>
      <c r="AJ4491" s="1">
        <f t="shared" si="356"/>
        <v>0.13499999999999993</v>
      </c>
      <c r="AK4491" s="1">
        <f t="shared" si="352"/>
        <v>7.723995080267726E-2</v>
      </c>
    </row>
    <row r="4492" spans="31:37" ht="13.5" customHeight="1" x14ac:dyDescent="0.15">
      <c r="AE4492" s="2">
        <f>IF(COUNTIF(AE$3:AE4491,AE4491)=AE4491,AE4491-1,AE4491)</f>
        <v>33</v>
      </c>
      <c r="AF4492" s="4">
        <f t="shared" si="353"/>
        <v>0.67000000000000037</v>
      </c>
      <c r="AG4492" s="5">
        <f t="shared" si="354"/>
        <v>0</v>
      </c>
      <c r="AH4492" s="6">
        <f t="shared" si="355"/>
        <v>0.32999999999999963</v>
      </c>
      <c r="AJ4492" s="1">
        <f t="shared" si="356"/>
        <v>0.16599999999999993</v>
      </c>
      <c r="AK4492" s="1">
        <f t="shared" si="352"/>
        <v>7.6510456801668597E-2</v>
      </c>
    </row>
    <row r="4493" spans="31:37" ht="13.5" customHeight="1" x14ac:dyDescent="0.15">
      <c r="AE4493" s="2">
        <f>IF(COUNTIF(AE$3:AE4492,AE4492)=AE4492,AE4492-1,AE4492)</f>
        <v>33</v>
      </c>
      <c r="AF4493" s="4">
        <f t="shared" si="353"/>
        <v>0.67000000000000037</v>
      </c>
      <c r="AG4493" s="5">
        <f t="shared" si="354"/>
        <v>0.01</v>
      </c>
      <c r="AH4493" s="6">
        <f t="shared" si="355"/>
        <v>0.31999999999999962</v>
      </c>
      <c r="AJ4493" s="1">
        <f t="shared" si="356"/>
        <v>0.16499999999999992</v>
      </c>
      <c r="AK4493" s="1">
        <f t="shared" si="352"/>
        <v>7.5922592158065821E-2</v>
      </c>
    </row>
    <row r="4494" spans="31:37" ht="13.5" customHeight="1" x14ac:dyDescent="0.15">
      <c r="AE4494" s="2">
        <f>IF(COUNTIF(AE$3:AE4493,AE4493)=AE4493,AE4493-1,AE4493)</f>
        <v>33</v>
      </c>
      <c r="AF4494" s="4">
        <f t="shared" si="353"/>
        <v>0.67000000000000037</v>
      </c>
      <c r="AG4494" s="5">
        <f t="shared" si="354"/>
        <v>0.02</v>
      </c>
      <c r="AH4494" s="6">
        <f t="shared" si="355"/>
        <v>0.30999999999999961</v>
      </c>
      <c r="AJ4494" s="1">
        <f t="shared" si="356"/>
        <v>0.16399999999999992</v>
      </c>
      <c r="AK4494" s="1">
        <f t="shared" si="352"/>
        <v>7.5369556188158618E-2</v>
      </c>
    </row>
    <row r="4495" spans="31:37" ht="13.5" customHeight="1" x14ac:dyDescent="0.15">
      <c r="AE4495" s="2">
        <f>IF(COUNTIF(AE$3:AE4494,AE4494)=AE4494,AE4494-1,AE4494)</f>
        <v>33</v>
      </c>
      <c r="AF4495" s="4">
        <f t="shared" si="353"/>
        <v>0.67000000000000037</v>
      </c>
      <c r="AG4495" s="5">
        <f t="shared" si="354"/>
        <v>0.03</v>
      </c>
      <c r="AH4495" s="6">
        <f t="shared" si="355"/>
        <v>0.2999999999999996</v>
      </c>
      <c r="AJ4495" s="1">
        <f t="shared" si="356"/>
        <v>0.16299999999999992</v>
      </c>
      <c r="AK4495" s="1">
        <f t="shared" si="352"/>
        <v>7.4852120878436026E-2</v>
      </c>
    </row>
    <row r="4496" spans="31:37" ht="13.5" customHeight="1" x14ac:dyDescent="0.15">
      <c r="AE4496" s="2">
        <f>IF(COUNTIF(AE$3:AE4495,AE4495)=AE4495,AE4495-1,AE4495)</f>
        <v>33</v>
      </c>
      <c r="AF4496" s="4">
        <f t="shared" si="353"/>
        <v>0.67000000000000037</v>
      </c>
      <c r="AG4496" s="5">
        <f t="shared" si="354"/>
        <v>0.04</v>
      </c>
      <c r="AH4496" s="6">
        <f t="shared" si="355"/>
        <v>0.28999999999999965</v>
      </c>
      <c r="AJ4496" s="1">
        <f t="shared" si="356"/>
        <v>0.16199999999999992</v>
      </c>
      <c r="AK4496" s="1">
        <f t="shared" si="352"/>
        <v>7.437102930577201E-2</v>
      </c>
    </row>
    <row r="4497" spans="31:37" ht="13.5" customHeight="1" x14ac:dyDescent="0.15">
      <c r="AE4497" s="2">
        <f>IF(COUNTIF(AE$3:AE4496,AE4496)=AE4496,AE4496-1,AE4496)</f>
        <v>33</v>
      </c>
      <c r="AF4497" s="4">
        <f t="shared" si="353"/>
        <v>0.67000000000000037</v>
      </c>
      <c r="AG4497" s="5">
        <f t="shared" si="354"/>
        <v>0.05</v>
      </c>
      <c r="AH4497" s="6">
        <f t="shared" si="355"/>
        <v>0.27999999999999964</v>
      </c>
      <c r="AJ4497" s="1">
        <f t="shared" si="356"/>
        <v>0.16099999999999992</v>
      </c>
      <c r="AK4497" s="1">
        <f t="shared" si="352"/>
        <v>7.3926991011402585E-2</v>
      </c>
    </row>
    <row r="4498" spans="31:37" ht="13.5" customHeight="1" x14ac:dyDescent="0.15">
      <c r="AE4498" s="2">
        <f>IF(COUNTIF(AE$3:AE4497,AE4497)=AE4497,AE4497-1,AE4497)</f>
        <v>33</v>
      </c>
      <c r="AF4498" s="4">
        <f t="shared" si="353"/>
        <v>0.67000000000000037</v>
      </c>
      <c r="AG4498" s="5">
        <f t="shared" si="354"/>
        <v>6.0000000000000005E-2</v>
      </c>
      <c r="AH4498" s="6">
        <f t="shared" si="355"/>
        <v>0.26999999999999963</v>
      </c>
      <c r="AJ4498" s="1">
        <f t="shared" si="356"/>
        <v>0.15999999999999992</v>
      </c>
      <c r="AK4498" s="1">
        <f t="shared" si="352"/>
        <v>7.3520677363582546E-2</v>
      </c>
    </row>
    <row r="4499" spans="31:37" ht="13.5" customHeight="1" x14ac:dyDescent="0.15">
      <c r="AE4499" s="2">
        <f>IF(COUNTIF(AE$3:AE4498,AE4498)=AE4498,AE4498-1,AE4498)</f>
        <v>33</v>
      </c>
      <c r="AF4499" s="4">
        <f t="shared" si="353"/>
        <v>0.67000000000000037</v>
      </c>
      <c r="AG4499" s="5">
        <f t="shared" si="354"/>
        <v>7.0000000000000007E-2</v>
      </c>
      <c r="AH4499" s="6">
        <f t="shared" si="355"/>
        <v>0.25999999999999962</v>
      </c>
      <c r="AJ4499" s="1">
        <f t="shared" si="356"/>
        <v>0.15899999999999992</v>
      </c>
      <c r="AK4499" s="1">
        <f t="shared" si="352"/>
        <v>7.3152716969364831E-2</v>
      </c>
    </row>
    <row r="4500" spans="31:37" ht="13.5" customHeight="1" x14ac:dyDescent="0.15">
      <c r="AE4500" s="2">
        <f>IF(COUNTIF(AE$3:AE4499,AE4499)=AE4499,AE4499-1,AE4499)</f>
        <v>33</v>
      </c>
      <c r="AF4500" s="4">
        <f t="shared" si="353"/>
        <v>0.67000000000000037</v>
      </c>
      <c r="AG4500" s="5">
        <f t="shared" si="354"/>
        <v>0.08</v>
      </c>
      <c r="AH4500" s="6">
        <f t="shared" si="355"/>
        <v>0.24999999999999961</v>
      </c>
      <c r="AJ4500" s="1">
        <f t="shared" si="356"/>
        <v>0.15799999999999992</v>
      </c>
      <c r="AK4500" s="1">
        <f t="shared" si="352"/>
        <v>7.2823691200048349E-2</v>
      </c>
    </row>
    <row r="4501" spans="31:37" ht="13.5" customHeight="1" x14ac:dyDescent="0.15">
      <c r="AE4501" s="2">
        <f>IF(COUNTIF(AE$3:AE4500,AE4500)=AE4500,AE4500-1,AE4500)</f>
        <v>33</v>
      </c>
      <c r="AF4501" s="4">
        <f t="shared" si="353"/>
        <v>0.67000000000000037</v>
      </c>
      <c r="AG4501" s="5">
        <f t="shared" si="354"/>
        <v>0.09</v>
      </c>
      <c r="AH4501" s="6">
        <f t="shared" si="355"/>
        <v>0.23999999999999963</v>
      </c>
      <c r="AJ4501" s="1">
        <f t="shared" si="356"/>
        <v>0.15699999999999992</v>
      </c>
      <c r="AK4501" s="1">
        <f t="shared" si="352"/>
        <v>7.2534129897586827E-2</v>
      </c>
    </row>
    <row r="4502" spans="31:37" ht="13.5" customHeight="1" x14ac:dyDescent="0.15">
      <c r="AE4502" s="2">
        <f>IF(COUNTIF(AE$3:AE4501,AE4501)=AE4501,AE4501-1,AE4501)</f>
        <v>33</v>
      </c>
      <c r="AF4502" s="4">
        <f t="shared" si="353"/>
        <v>0.67000000000000037</v>
      </c>
      <c r="AG4502" s="5">
        <f t="shared" si="354"/>
        <v>9.9999999999999992E-2</v>
      </c>
      <c r="AH4502" s="6">
        <f t="shared" si="355"/>
        <v>0.22999999999999965</v>
      </c>
      <c r="AJ4502" s="1">
        <f t="shared" si="356"/>
        <v>0.15599999999999994</v>
      </c>
      <c r="AK4502" s="1">
        <f t="shared" si="352"/>
        <v>7.2284507330409323E-2</v>
      </c>
    </row>
    <row r="4503" spans="31:37" ht="13.5" customHeight="1" x14ac:dyDescent="0.15">
      <c r="AE4503" s="2">
        <f>IF(COUNTIF(AE$3:AE4502,AE4502)=AE4502,AE4502-1,AE4502)</f>
        <v>33</v>
      </c>
      <c r="AF4503" s="4">
        <f t="shared" si="353"/>
        <v>0.67000000000000037</v>
      </c>
      <c r="AG4503" s="5">
        <f t="shared" si="354"/>
        <v>0.10999999999999999</v>
      </c>
      <c r="AH4503" s="6">
        <f t="shared" si="355"/>
        <v>0.21999999999999964</v>
      </c>
      <c r="AJ4503" s="1">
        <f t="shared" si="356"/>
        <v>0.15499999999999994</v>
      </c>
      <c r="AK4503" s="1">
        <f t="shared" si="352"/>
        <v>7.2075238466480285E-2</v>
      </c>
    </row>
    <row r="4504" spans="31:37" ht="13.5" customHeight="1" x14ac:dyDescent="0.15">
      <c r="AE4504" s="2">
        <f>IF(COUNTIF(AE$3:AE4503,AE4503)=AE4503,AE4503-1,AE4503)</f>
        <v>33</v>
      </c>
      <c r="AF4504" s="4">
        <f t="shared" si="353"/>
        <v>0.67000000000000037</v>
      </c>
      <c r="AG4504" s="5">
        <f t="shared" si="354"/>
        <v>0.11999999999999998</v>
      </c>
      <c r="AH4504" s="6">
        <f t="shared" si="355"/>
        <v>0.20999999999999963</v>
      </c>
      <c r="AJ4504" s="1">
        <f t="shared" si="356"/>
        <v>0.15399999999999991</v>
      </c>
      <c r="AK4504" s="1">
        <f t="shared" si="352"/>
        <v>7.1906675628901101E-2</v>
      </c>
    </row>
    <row r="4505" spans="31:37" ht="13.5" customHeight="1" x14ac:dyDescent="0.15">
      <c r="AE4505" s="2">
        <f>IF(COUNTIF(AE$3:AE4504,AE4504)=AE4504,AE4504-1,AE4504)</f>
        <v>33</v>
      </c>
      <c r="AF4505" s="4">
        <f t="shared" si="353"/>
        <v>0.67000000000000037</v>
      </c>
      <c r="AG4505" s="5">
        <f t="shared" si="354"/>
        <v>0.12999999999999998</v>
      </c>
      <c r="AH4505" s="6">
        <f t="shared" si="355"/>
        <v>0.19999999999999965</v>
      </c>
      <c r="AJ4505" s="1">
        <f t="shared" si="356"/>
        <v>0.15299999999999994</v>
      </c>
      <c r="AK4505" s="1">
        <f t="shared" si="352"/>
        <v>7.1779105594873494E-2</v>
      </c>
    </row>
    <row r="4506" spans="31:37" ht="13.5" customHeight="1" x14ac:dyDescent="0.15">
      <c r="AE4506" s="2">
        <f>IF(COUNTIF(AE$3:AE4505,AE4505)=AE4505,AE4505-1,AE4505)</f>
        <v>33</v>
      </c>
      <c r="AF4506" s="4">
        <f t="shared" si="353"/>
        <v>0.67000000000000037</v>
      </c>
      <c r="AG4506" s="5">
        <f t="shared" si="354"/>
        <v>0.13999999999999999</v>
      </c>
      <c r="AH4506" s="6">
        <f t="shared" si="355"/>
        <v>0.18999999999999964</v>
      </c>
      <c r="AJ4506" s="1">
        <f t="shared" si="356"/>
        <v>0.15199999999999994</v>
      </c>
      <c r="AK4506" s="1">
        <f t="shared" si="352"/>
        <v>7.1692747192446185E-2</v>
      </c>
    </row>
    <row r="4507" spans="31:37" ht="13.5" customHeight="1" x14ac:dyDescent="0.15">
      <c r="AE4507" s="2">
        <f>IF(COUNTIF(AE$3:AE4506,AE4506)=AE4506,AE4506-1,AE4506)</f>
        <v>33</v>
      </c>
      <c r="AF4507" s="4">
        <f t="shared" si="353"/>
        <v>0.67000000000000037</v>
      </c>
      <c r="AG4507" s="5">
        <f t="shared" si="354"/>
        <v>0.15</v>
      </c>
      <c r="AH4507" s="6">
        <f t="shared" si="355"/>
        <v>0.17999999999999963</v>
      </c>
      <c r="AJ4507" s="1">
        <f t="shared" si="356"/>
        <v>0.15099999999999994</v>
      </c>
      <c r="AK4507" s="1">
        <f t="shared" si="352"/>
        <v>7.1647749441276942E-2</v>
      </c>
    </row>
    <row r="4508" spans="31:37" ht="13.5" customHeight="1" x14ac:dyDescent="0.15">
      <c r="AE4508" s="2">
        <f>IF(COUNTIF(AE$3:AE4507,AE4507)=AE4507,AE4507-1,AE4507)</f>
        <v>33</v>
      </c>
      <c r="AF4508" s="4">
        <f t="shared" si="353"/>
        <v>0.67000000000000037</v>
      </c>
      <c r="AG4508" s="5">
        <f t="shared" si="354"/>
        <v>0.16</v>
      </c>
      <c r="AH4508" s="6">
        <f t="shared" si="355"/>
        <v>0.16999999999999962</v>
      </c>
      <c r="AJ4508" s="1">
        <f t="shared" si="356"/>
        <v>0.14999999999999994</v>
      </c>
      <c r="AK4508" s="1">
        <f t="shared" si="352"/>
        <v>7.164419027388054E-2</v>
      </c>
    </row>
    <row r="4509" spans="31:37" ht="13.5" customHeight="1" x14ac:dyDescent="0.15">
      <c r="AE4509" s="2">
        <f>IF(COUNTIF(AE$3:AE4508,AE4508)=AE4508,AE4508-1,AE4508)</f>
        <v>33</v>
      </c>
      <c r="AF4509" s="4">
        <f t="shared" si="353"/>
        <v>0.67000000000000037</v>
      </c>
      <c r="AG4509" s="5">
        <f t="shared" si="354"/>
        <v>0.17</v>
      </c>
      <c r="AH4509" s="6">
        <f t="shared" si="355"/>
        <v>0.15999999999999961</v>
      </c>
      <c r="AJ4509" s="1">
        <f t="shared" si="356"/>
        <v>0.14899999999999994</v>
      </c>
      <c r="AK4509" s="1">
        <f t="shared" si="352"/>
        <v>7.1682075862798511E-2</v>
      </c>
    </row>
    <row r="4510" spans="31:37" ht="13.5" customHeight="1" x14ac:dyDescent="0.15">
      <c r="AE4510" s="2">
        <f>IF(COUNTIF(AE$3:AE4509,AE4509)=AE4509,AE4509-1,AE4509)</f>
        <v>33</v>
      </c>
      <c r="AF4510" s="4">
        <f t="shared" si="353"/>
        <v>0.67000000000000037</v>
      </c>
      <c r="AG4510" s="5">
        <f t="shared" si="354"/>
        <v>0.18000000000000002</v>
      </c>
      <c r="AH4510" s="6">
        <f t="shared" si="355"/>
        <v>0.14999999999999961</v>
      </c>
      <c r="AJ4510" s="1">
        <f t="shared" si="356"/>
        <v>0.14799999999999994</v>
      </c>
      <c r="AK4510" s="1">
        <f t="shared" si="352"/>
        <v>7.17613405671884E-2</v>
      </c>
    </row>
    <row r="4511" spans="31:37" ht="13.5" customHeight="1" x14ac:dyDescent="0.15">
      <c r="AE4511" s="2">
        <f>IF(COUNTIF(AE$3:AE4510,AE4510)=AE4510,AE4510-1,AE4510)</f>
        <v>33</v>
      </c>
      <c r="AF4511" s="4">
        <f t="shared" si="353"/>
        <v>0.67000000000000037</v>
      </c>
      <c r="AG4511" s="5">
        <f t="shared" si="354"/>
        <v>0.19000000000000003</v>
      </c>
      <c r="AH4511" s="6">
        <f t="shared" si="355"/>
        <v>0.1399999999999996</v>
      </c>
      <c r="AJ4511" s="1">
        <f t="shared" si="356"/>
        <v>0.14699999999999994</v>
      </c>
      <c r="AK4511" s="1">
        <f t="shared" si="352"/>
        <v>7.1881847499907794E-2</v>
      </c>
    </row>
    <row r="4512" spans="31:37" ht="13.5" customHeight="1" x14ac:dyDescent="0.15">
      <c r="AE4512" s="2">
        <f>IF(COUNTIF(AE$3:AE4511,AE4511)=AE4511,AE4511-1,AE4511)</f>
        <v>33</v>
      </c>
      <c r="AF4512" s="4">
        <f t="shared" si="353"/>
        <v>0.67000000000000037</v>
      </c>
      <c r="AG4512" s="5">
        <f t="shared" si="354"/>
        <v>0.20000000000000004</v>
      </c>
      <c r="AH4512" s="6">
        <f t="shared" si="355"/>
        <v>0.12999999999999959</v>
      </c>
      <c r="AJ4512" s="1">
        <f t="shared" si="356"/>
        <v>0.14599999999999994</v>
      </c>
      <c r="AK4512" s="1">
        <f t="shared" si="352"/>
        <v>7.2043389703705649E-2</v>
      </c>
    </row>
    <row r="4513" spans="31:37" ht="13.5" customHeight="1" x14ac:dyDescent="0.15">
      <c r="AE4513" s="2">
        <f>IF(COUNTIF(AE$3:AE4512,AE4512)=AE4512,AE4512-1,AE4512)</f>
        <v>33</v>
      </c>
      <c r="AF4513" s="4">
        <f t="shared" si="353"/>
        <v>0.67000000000000037</v>
      </c>
      <c r="AG4513" s="5">
        <f t="shared" si="354"/>
        <v>0.21000000000000005</v>
      </c>
      <c r="AH4513" s="6">
        <f t="shared" si="355"/>
        <v>0.11999999999999958</v>
      </c>
      <c r="AJ4513" s="1">
        <f t="shared" si="356"/>
        <v>0.14499999999999993</v>
      </c>
      <c r="AK4513" s="1">
        <f t="shared" si="352"/>
        <v>7.2245691913082277E-2</v>
      </c>
    </row>
    <row r="4514" spans="31:37" ht="13.5" customHeight="1" x14ac:dyDescent="0.15">
      <c r="AE4514" s="2">
        <f>IF(COUNTIF(AE$3:AE4513,AE4513)=AE4513,AE4513-1,AE4513)</f>
        <v>33</v>
      </c>
      <c r="AF4514" s="4">
        <f t="shared" si="353"/>
        <v>0.67000000000000037</v>
      </c>
      <c r="AG4514" s="5">
        <f t="shared" si="354"/>
        <v>0.22000000000000006</v>
      </c>
      <c r="AH4514" s="6">
        <f t="shared" si="355"/>
        <v>0.10999999999999957</v>
      </c>
      <c r="AJ4514" s="1">
        <f t="shared" si="356"/>
        <v>0.14399999999999993</v>
      </c>
      <c r="AK4514" s="1">
        <f t="shared" si="352"/>
        <v>7.2488412867161053E-2</v>
      </c>
    </row>
    <row r="4515" spans="31:37" ht="13.5" customHeight="1" x14ac:dyDescent="0.15">
      <c r="AE4515" s="2">
        <f>IF(COUNTIF(AE$3:AE4514,AE4514)=AE4514,AE4514-1,AE4514)</f>
        <v>33</v>
      </c>
      <c r="AF4515" s="4">
        <f t="shared" si="353"/>
        <v>0.67000000000000037</v>
      </c>
      <c r="AG4515" s="5">
        <f t="shared" si="354"/>
        <v>0.23000000000000007</v>
      </c>
      <c r="AH4515" s="6">
        <f t="shared" si="355"/>
        <v>9.9999999999999561E-2</v>
      </c>
      <c r="AJ4515" s="1">
        <f t="shared" si="356"/>
        <v>0.14299999999999993</v>
      </c>
      <c r="AK4515" s="1">
        <f t="shared" si="352"/>
        <v>7.2771148128911639E-2</v>
      </c>
    </row>
    <row r="4516" spans="31:37" ht="13.5" customHeight="1" x14ac:dyDescent="0.15">
      <c r="AE4516" s="2">
        <f>IF(COUNTIF(AE$3:AE4515,AE4515)=AE4515,AE4515-1,AE4515)</f>
        <v>33</v>
      </c>
      <c r="AF4516" s="4">
        <f t="shared" si="353"/>
        <v>0.67000000000000037</v>
      </c>
      <c r="AG4516" s="5">
        <f t="shared" si="354"/>
        <v>0.24000000000000007</v>
      </c>
      <c r="AH4516" s="6">
        <f t="shared" si="355"/>
        <v>8.9999999999999553E-2</v>
      </c>
      <c r="AJ4516" s="1">
        <f t="shared" si="356"/>
        <v>0.14199999999999993</v>
      </c>
      <c r="AK4516" s="1">
        <f t="shared" si="352"/>
        <v>7.3093433357586932E-2</v>
      </c>
    </row>
    <row r="4517" spans="31:37" ht="13.5" customHeight="1" x14ac:dyDescent="0.15">
      <c r="AE4517" s="2">
        <f>IF(COUNTIF(AE$3:AE4516,AE4516)=AE4516,AE4516-1,AE4516)</f>
        <v>33</v>
      </c>
      <c r="AF4517" s="4">
        <f t="shared" si="353"/>
        <v>0.67000000000000037</v>
      </c>
      <c r="AG4517" s="5">
        <f t="shared" si="354"/>
        <v>0.25000000000000006</v>
      </c>
      <c r="AH4517" s="6">
        <f t="shared" si="355"/>
        <v>7.9999999999999571E-2</v>
      </c>
      <c r="AJ4517" s="1">
        <f t="shared" si="356"/>
        <v>0.14099999999999993</v>
      </c>
      <c r="AK4517" s="1">
        <f t="shared" si="352"/>
        <v>7.34547479745183E-2</v>
      </c>
    </row>
    <row r="4518" spans="31:37" ht="13.5" customHeight="1" x14ac:dyDescent="0.15">
      <c r="AE4518" s="2">
        <f>IF(COUNTIF(AE$3:AE4517,AE4517)=AE4517,AE4517-1,AE4517)</f>
        <v>33</v>
      </c>
      <c r="AF4518" s="4">
        <f t="shared" si="353"/>
        <v>0.67000000000000037</v>
      </c>
      <c r="AG4518" s="5">
        <f t="shared" si="354"/>
        <v>0.26000000000000006</v>
      </c>
      <c r="AH4518" s="6">
        <f t="shared" si="355"/>
        <v>6.9999999999999563E-2</v>
      </c>
      <c r="AJ4518" s="1">
        <f t="shared" si="356"/>
        <v>0.13999999999999993</v>
      </c>
      <c r="AK4518" s="1">
        <f t="shared" si="352"/>
        <v>7.3854519157597942E-2</v>
      </c>
    </row>
    <row r="4519" spans="31:37" ht="13.5" customHeight="1" x14ac:dyDescent="0.15">
      <c r="AE4519" s="2">
        <f>IF(COUNTIF(AE$3:AE4518,AE4518)=AE4518,AE4518-1,AE4518)</f>
        <v>33</v>
      </c>
      <c r="AF4519" s="4">
        <f t="shared" si="353"/>
        <v>0.67000000000000037</v>
      </c>
      <c r="AG4519" s="5">
        <f t="shared" si="354"/>
        <v>0.27000000000000007</v>
      </c>
      <c r="AH4519" s="6">
        <f t="shared" si="355"/>
        <v>5.9999999999999554E-2</v>
      </c>
      <c r="AJ4519" s="1">
        <f t="shared" si="356"/>
        <v>0.13899999999999993</v>
      </c>
      <c r="AK4519" s="1">
        <f t="shared" si="352"/>
        <v>7.4292126096915559E-2</v>
      </c>
    </row>
    <row r="4520" spans="31:37" ht="13.5" customHeight="1" x14ac:dyDescent="0.15">
      <c r="AE4520" s="2">
        <f>IF(COUNTIF(AE$3:AE4519,AE4519)=AE4519,AE4519-1,AE4519)</f>
        <v>33</v>
      </c>
      <c r="AF4520" s="4">
        <f t="shared" si="353"/>
        <v>0.67000000000000037</v>
      </c>
      <c r="AG4520" s="5">
        <f t="shared" si="354"/>
        <v>0.28000000000000008</v>
      </c>
      <c r="AH4520" s="6">
        <f t="shared" si="355"/>
        <v>4.9999999999999545E-2</v>
      </c>
      <c r="AJ4520" s="1">
        <f t="shared" si="356"/>
        <v>0.13799999999999993</v>
      </c>
      <c r="AK4520" s="1">
        <f t="shared" si="352"/>
        <v>7.4766904443075641E-2</v>
      </c>
    </row>
    <row r="4521" spans="31:37" ht="13.5" customHeight="1" x14ac:dyDescent="0.15">
      <c r="AE4521" s="2">
        <f>IF(COUNTIF(AE$3:AE4520,AE4520)=AE4520,AE4520-1,AE4520)</f>
        <v>33</v>
      </c>
      <c r="AF4521" s="4">
        <f t="shared" si="353"/>
        <v>0.67000000000000037</v>
      </c>
      <c r="AG4521" s="5">
        <f t="shared" si="354"/>
        <v>0.29000000000000009</v>
      </c>
      <c r="AH4521" s="6">
        <f t="shared" si="355"/>
        <v>3.9999999999999536E-2</v>
      </c>
      <c r="AJ4521" s="1">
        <f t="shared" si="356"/>
        <v>0.13699999999999993</v>
      </c>
      <c r="AK4521" s="1">
        <f t="shared" si="352"/>
        <v>7.5278150880584233E-2</v>
      </c>
    </row>
    <row r="4522" spans="31:37" ht="13.5" customHeight="1" x14ac:dyDescent="0.15">
      <c r="AE4522" s="2">
        <f>IF(COUNTIF(AE$3:AE4521,AE4521)=AE4521,AE4521-1,AE4521)</f>
        <v>33</v>
      </c>
      <c r="AF4522" s="4">
        <f t="shared" si="353"/>
        <v>0.67000000000000037</v>
      </c>
      <c r="AG4522" s="5">
        <f t="shared" si="354"/>
        <v>0.3000000000000001</v>
      </c>
      <c r="AH4522" s="6">
        <f t="shared" si="355"/>
        <v>2.9999999999999527E-2</v>
      </c>
      <c r="AJ4522" s="1">
        <f t="shared" si="356"/>
        <v>0.13599999999999993</v>
      </c>
      <c r="AK4522" s="1">
        <f t="shared" si="352"/>
        <v>7.582512776118483E-2</v>
      </c>
    </row>
    <row r="4523" spans="31:37" ht="13.5" customHeight="1" x14ac:dyDescent="0.15">
      <c r="AE4523" s="2">
        <f>IF(COUNTIF(AE$3:AE4522,AE4522)=AE4522,AE4522-1,AE4522)</f>
        <v>33</v>
      </c>
      <c r="AF4523" s="4">
        <f t="shared" si="353"/>
        <v>0.67000000000000037</v>
      </c>
      <c r="AG4523" s="5">
        <f t="shared" si="354"/>
        <v>0.31000000000000011</v>
      </c>
      <c r="AH4523" s="6">
        <f t="shared" si="355"/>
        <v>1.9999999999999518E-2</v>
      </c>
      <c r="AJ4523" s="1">
        <f t="shared" si="356"/>
        <v>0.13499999999999993</v>
      </c>
      <c r="AK4523" s="1">
        <f t="shared" si="352"/>
        <v>7.6407067735910411E-2</v>
      </c>
    </row>
    <row r="4524" spans="31:37" ht="13.5" customHeight="1" x14ac:dyDescent="0.15">
      <c r="AE4524" s="2">
        <f>IF(COUNTIF(AE$3:AE4523,AE4523)=AE4523,AE4523-1,AE4523)</f>
        <v>33</v>
      </c>
      <c r="AF4524" s="4">
        <f t="shared" si="353"/>
        <v>0.67000000000000037</v>
      </c>
      <c r="AG4524" s="5">
        <f t="shared" si="354"/>
        <v>0.32000000000000012</v>
      </c>
      <c r="AH4524" s="6">
        <f t="shared" si="355"/>
        <v>9.9999999999995093E-3</v>
      </c>
      <c r="AJ4524" s="1">
        <f t="shared" si="356"/>
        <v>0.13399999999999992</v>
      </c>
      <c r="AK4524" s="1">
        <f t="shared" si="352"/>
        <v>7.7023178329643102E-2</v>
      </c>
    </row>
    <row r="4525" spans="31:37" ht="13.5" customHeight="1" x14ac:dyDescent="0.15">
      <c r="AE4525" s="2">
        <f>IF(COUNTIF(AE$3:AE4524,AE4524)=AE4524,AE4524-1,AE4524)</f>
        <v>32</v>
      </c>
      <c r="AF4525" s="4">
        <f t="shared" si="353"/>
        <v>0.68000000000000038</v>
      </c>
      <c r="AG4525" s="5">
        <f t="shared" si="354"/>
        <v>0</v>
      </c>
      <c r="AH4525" s="6">
        <f t="shared" si="355"/>
        <v>0.31999999999999962</v>
      </c>
      <c r="AJ4525" s="1">
        <f t="shared" si="356"/>
        <v>0.16399999999999992</v>
      </c>
      <c r="AK4525" s="1">
        <f t="shared" si="352"/>
        <v>7.6063131673630144E-2</v>
      </c>
    </row>
    <row r="4526" spans="31:37" ht="13.5" customHeight="1" x14ac:dyDescent="0.15">
      <c r="AE4526" s="2">
        <f>IF(COUNTIF(AE$3:AE4525,AE4525)=AE4525,AE4525-1,AE4525)</f>
        <v>32</v>
      </c>
      <c r="AF4526" s="4">
        <f t="shared" si="353"/>
        <v>0.68000000000000038</v>
      </c>
      <c r="AG4526" s="5">
        <f t="shared" si="354"/>
        <v>0.01</v>
      </c>
      <c r="AH4526" s="6">
        <f t="shared" si="355"/>
        <v>0.30999999999999961</v>
      </c>
      <c r="AJ4526" s="1">
        <f t="shared" si="356"/>
        <v>0.16299999999999992</v>
      </c>
      <c r="AK4526" s="1">
        <f t="shared" si="352"/>
        <v>7.5499999999999984E-2</v>
      </c>
    </row>
    <row r="4527" spans="31:37" ht="13.5" customHeight="1" x14ac:dyDescent="0.15">
      <c r="AE4527" s="2">
        <f>IF(COUNTIF(AE$3:AE4526,AE4526)=AE4526,AE4526-1,AE4526)</f>
        <v>32</v>
      </c>
      <c r="AF4527" s="4">
        <f t="shared" si="353"/>
        <v>0.68000000000000038</v>
      </c>
      <c r="AG4527" s="5">
        <f t="shared" si="354"/>
        <v>0.02</v>
      </c>
      <c r="AH4527" s="6">
        <f t="shared" si="355"/>
        <v>0.2999999999999996</v>
      </c>
      <c r="AJ4527" s="1">
        <f t="shared" si="356"/>
        <v>0.16199999999999992</v>
      </c>
      <c r="AK4527" s="1">
        <f t="shared" si="352"/>
        <v>7.4972261537184531E-2</v>
      </c>
    </row>
    <row r="4528" spans="31:37" ht="13.5" customHeight="1" x14ac:dyDescent="0.15">
      <c r="AE4528" s="2">
        <f>IF(COUNTIF(AE$3:AE4527,AE4527)=AE4527,AE4527-1,AE4527)</f>
        <v>32</v>
      </c>
      <c r="AF4528" s="4">
        <f t="shared" si="353"/>
        <v>0.68000000000000038</v>
      </c>
      <c r="AG4528" s="5">
        <f t="shared" si="354"/>
        <v>0.03</v>
      </c>
      <c r="AH4528" s="6">
        <f t="shared" si="355"/>
        <v>0.28999999999999959</v>
      </c>
      <c r="AJ4528" s="1">
        <f t="shared" si="356"/>
        <v>0.16099999999999992</v>
      </c>
      <c r="AK4528" s="1">
        <f t="shared" si="352"/>
        <v>7.4480668632874114E-2</v>
      </c>
    </row>
    <row r="4529" spans="31:37" ht="13.5" customHeight="1" x14ac:dyDescent="0.15">
      <c r="AE4529" s="2">
        <f>IF(COUNTIF(AE$3:AE4528,AE4528)=AE4528,AE4528-1,AE4528)</f>
        <v>32</v>
      </c>
      <c r="AF4529" s="4">
        <f t="shared" si="353"/>
        <v>0.68000000000000038</v>
      </c>
      <c r="AG4529" s="5">
        <f t="shared" si="354"/>
        <v>0.04</v>
      </c>
      <c r="AH4529" s="6">
        <f t="shared" si="355"/>
        <v>0.27999999999999964</v>
      </c>
      <c r="AJ4529" s="1">
        <f t="shared" si="356"/>
        <v>0.15999999999999992</v>
      </c>
      <c r="AK4529" s="1">
        <f t="shared" si="352"/>
        <v>7.4025941398944722E-2</v>
      </c>
    </row>
    <row r="4530" spans="31:37" ht="13.5" customHeight="1" x14ac:dyDescent="0.15">
      <c r="AE4530" s="2">
        <f>IF(COUNTIF(AE$3:AE4529,AE4529)=AE4529,AE4529-1,AE4529)</f>
        <v>32</v>
      </c>
      <c r="AF4530" s="4">
        <f t="shared" si="353"/>
        <v>0.68000000000000038</v>
      </c>
      <c r="AG4530" s="5">
        <f t="shared" si="354"/>
        <v>0.05</v>
      </c>
      <c r="AH4530" s="6">
        <f t="shared" si="355"/>
        <v>0.26999999999999963</v>
      </c>
      <c r="AJ4530" s="1">
        <f t="shared" si="356"/>
        <v>0.15899999999999992</v>
      </c>
      <c r="AK4530" s="1">
        <f t="shared" si="352"/>
        <v>7.3608763065276403E-2</v>
      </c>
    </row>
    <row r="4531" spans="31:37" ht="13.5" customHeight="1" x14ac:dyDescent="0.15">
      <c r="AE4531" s="2">
        <f>IF(COUNTIF(AE$3:AE4530,AE4530)=AE4530,AE4530-1,AE4530)</f>
        <v>32</v>
      </c>
      <c r="AF4531" s="4">
        <f t="shared" si="353"/>
        <v>0.68000000000000038</v>
      </c>
      <c r="AG4531" s="5">
        <f t="shared" si="354"/>
        <v>6.0000000000000005E-2</v>
      </c>
      <c r="AH4531" s="6">
        <f t="shared" si="355"/>
        <v>0.25999999999999962</v>
      </c>
      <c r="AJ4531" s="1">
        <f t="shared" si="356"/>
        <v>0.15799999999999992</v>
      </c>
      <c r="AK4531" s="1">
        <f t="shared" si="352"/>
        <v>7.3229775364942906E-2</v>
      </c>
    </row>
    <row r="4532" spans="31:37" ht="13.5" customHeight="1" x14ac:dyDescent="0.15">
      <c r="AE4532" s="2">
        <f>IF(COUNTIF(AE$3:AE4531,AE4531)=AE4531,AE4531-1,AE4531)</f>
        <v>32</v>
      </c>
      <c r="AF4532" s="4">
        <f t="shared" si="353"/>
        <v>0.68000000000000038</v>
      </c>
      <c r="AG4532" s="5">
        <f t="shared" si="354"/>
        <v>7.0000000000000007E-2</v>
      </c>
      <c r="AH4532" s="6">
        <f t="shared" si="355"/>
        <v>0.24999999999999961</v>
      </c>
      <c r="AJ4532" s="1">
        <f t="shared" si="356"/>
        <v>0.15699999999999992</v>
      </c>
      <c r="AK4532" s="1">
        <f t="shared" si="352"/>
        <v>7.288957401439522E-2</v>
      </c>
    </row>
    <row r="4533" spans="31:37" ht="13.5" customHeight="1" x14ac:dyDescent="0.15">
      <c r="AE4533" s="2">
        <f>IF(COUNTIF(AE$3:AE4532,AE4532)=AE4532,AE4532-1,AE4532)</f>
        <v>32</v>
      </c>
      <c r="AF4533" s="4">
        <f t="shared" si="353"/>
        <v>0.68000000000000038</v>
      </c>
      <c r="AG4533" s="5">
        <f t="shared" si="354"/>
        <v>0.08</v>
      </c>
      <c r="AH4533" s="6">
        <f t="shared" si="355"/>
        <v>0.2399999999999996</v>
      </c>
      <c r="AJ4533" s="1">
        <f t="shared" si="356"/>
        <v>0.15599999999999992</v>
      </c>
      <c r="AK4533" s="1">
        <f t="shared" si="352"/>
        <v>7.2588704355429842E-2</v>
      </c>
    </row>
    <row r="4534" spans="31:37" ht="13.5" customHeight="1" x14ac:dyDescent="0.15">
      <c r="AE4534" s="2">
        <f>IF(COUNTIF(AE$3:AE4533,AE4533)=AE4533,AE4533-1,AE4533)</f>
        <v>32</v>
      </c>
      <c r="AF4534" s="4">
        <f t="shared" si="353"/>
        <v>0.68000000000000038</v>
      </c>
      <c r="AG4534" s="5">
        <f t="shared" si="354"/>
        <v>0.09</v>
      </c>
      <c r="AH4534" s="6">
        <f t="shared" si="355"/>
        <v>0.22999999999999962</v>
      </c>
      <c r="AJ4534" s="1">
        <f t="shared" si="356"/>
        <v>0.15499999999999992</v>
      </c>
      <c r="AK4534" s="1">
        <f t="shared" si="352"/>
        <v>7.2327657227370501E-2</v>
      </c>
    </row>
    <row r="4535" spans="31:37" ht="13.5" customHeight="1" x14ac:dyDescent="0.15">
      <c r="AE4535" s="2">
        <f>IF(COUNTIF(AE$3:AE4534,AE4534)=AE4534,AE4534-1,AE4534)</f>
        <v>32</v>
      </c>
      <c r="AF4535" s="4">
        <f t="shared" si="353"/>
        <v>0.68000000000000038</v>
      </c>
      <c r="AG4535" s="5">
        <f t="shared" si="354"/>
        <v>9.9999999999999992E-2</v>
      </c>
      <c r="AH4535" s="6">
        <f t="shared" si="355"/>
        <v>0.21999999999999964</v>
      </c>
      <c r="AJ4535" s="1">
        <f t="shared" si="356"/>
        <v>0.15399999999999994</v>
      </c>
      <c r="AK4535" s="1">
        <f t="shared" si="352"/>
        <v>7.2106865137793921E-2</v>
      </c>
    </row>
    <row r="4536" spans="31:37" ht="13.5" customHeight="1" x14ac:dyDescent="0.15">
      <c r="AE4536" s="2">
        <f>IF(COUNTIF(AE$3:AE4535,AE4535)=AE4535,AE4535-1,AE4535)</f>
        <v>32</v>
      </c>
      <c r="AF4536" s="4">
        <f t="shared" si="353"/>
        <v>0.68000000000000038</v>
      </c>
      <c r="AG4536" s="5">
        <f t="shared" si="354"/>
        <v>0.10999999999999999</v>
      </c>
      <c r="AH4536" s="6">
        <f t="shared" si="355"/>
        <v>0.20999999999999963</v>
      </c>
      <c r="AJ4536" s="1">
        <f t="shared" si="356"/>
        <v>0.15299999999999994</v>
      </c>
      <c r="AK4536" s="1">
        <f t="shared" si="352"/>
        <v>7.1926698798151445E-2</v>
      </c>
    </row>
    <row r="4537" spans="31:37" ht="13.5" customHeight="1" x14ac:dyDescent="0.15">
      <c r="AE4537" s="2">
        <f>IF(COUNTIF(AE$3:AE4536,AE4536)=AE4536,AE4536-1,AE4536)</f>
        <v>32</v>
      </c>
      <c r="AF4537" s="4">
        <f t="shared" si="353"/>
        <v>0.68000000000000038</v>
      </c>
      <c r="AG4537" s="5">
        <f t="shared" si="354"/>
        <v>0.11999999999999998</v>
      </c>
      <c r="AH4537" s="6">
        <f t="shared" si="355"/>
        <v>0.19999999999999962</v>
      </c>
      <c r="AJ4537" s="1">
        <f t="shared" si="356"/>
        <v>0.15199999999999991</v>
      </c>
      <c r="AK4537" s="1">
        <f t="shared" si="352"/>
        <v>7.1787464086705277E-2</v>
      </c>
    </row>
    <row r="4538" spans="31:37" ht="13.5" customHeight="1" x14ac:dyDescent="0.15">
      <c r="AE4538" s="2">
        <f>IF(COUNTIF(AE$3:AE4537,AE4537)=AE4537,AE4537-1,AE4537)</f>
        <v>32</v>
      </c>
      <c r="AF4538" s="4">
        <f t="shared" si="353"/>
        <v>0.68000000000000038</v>
      </c>
      <c r="AG4538" s="5">
        <f t="shared" si="354"/>
        <v>0.12999999999999998</v>
      </c>
      <c r="AH4538" s="6">
        <f t="shared" si="355"/>
        <v>0.18999999999999964</v>
      </c>
      <c r="AJ4538" s="1">
        <f t="shared" si="356"/>
        <v>0.15099999999999994</v>
      </c>
      <c r="AK4538" s="1">
        <f t="shared" si="352"/>
        <v>7.1689399495322881E-2</v>
      </c>
    </row>
    <row r="4539" spans="31:37" ht="13.5" customHeight="1" x14ac:dyDescent="0.15">
      <c r="AE4539" s="2">
        <f>IF(COUNTIF(AE$3:AE4538,AE4538)=AE4538,AE4538-1,AE4538)</f>
        <v>32</v>
      </c>
      <c r="AF4539" s="4">
        <f t="shared" si="353"/>
        <v>0.68000000000000038</v>
      </c>
      <c r="AG4539" s="5">
        <f t="shared" si="354"/>
        <v>0.13999999999999999</v>
      </c>
      <c r="AH4539" s="6">
        <f t="shared" si="355"/>
        <v>0.17999999999999963</v>
      </c>
      <c r="AJ4539" s="1">
        <f t="shared" si="356"/>
        <v>0.14999999999999994</v>
      </c>
      <c r="AK4539" s="1">
        <f t="shared" si="352"/>
        <v>7.163267410895674E-2</v>
      </c>
    </row>
    <row r="4540" spans="31:37" ht="13.5" customHeight="1" x14ac:dyDescent="0.15">
      <c r="AE4540" s="2">
        <f>IF(COUNTIF(AE$3:AE4539,AE4539)=AE4539,AE4539-1,AE4539)</f>
        <v>32</v>
      </c>
      <c r="AF4540" s="4">
        <f t="shared" si="353"/>
        <v>0.68000000000000038</v>
      </c>
      <c r="AG4540" s="5">
        <f t="shared" si="354"/>
        <v>0.15</v>
      </c>
      <c r="AH4540" s="6">
        <f t="shared" si="355"/>
        <v>0.16999999999999962</v>
      </c>
      <c r="AJ4540" s="1">
        <f t="shared" si="356"/>
        <v>0.14899999999999994</v>
      </c>
      <c r="AK4540" s="1">
        <f t="shared" si="352"/>
        <v>7.1617386157273297E-2</v>
      </c>
    </row>
    <row r="4541" spans="31:37" ht="13.5" customHeight="1" x14ac:dyDescent="0.15">
      <c r="AE4541" s="2">
        <f>IF(COUNTIF(AE$3:AE4540,AE4540)=AE4540,AE4540-1,AE4540)</f>
        <v>32</v>
      </c>
      <c r="AF4541" s="4">
        <f t="shared" si="353"/>
        <v>0.68000000000000038</v>
      </c>
      <c r="AG4541" s="5">
        <f t="shared" si="354"/>
        <v>0.16</v>
      </c>
      <c r="AH4541" s="6">
        <f t="shared" si="355"/>
        <v>0.15999999999999961</v>
      </c>
      <c r="AJ4541" s="1">
        <f t="shared" si="356"/>
        <v>0.14799999999999994</v>
      </c>
      <c r="AK4541" s="1">
        <f t="shared" si="352"/>
        <v>7.1643562167161959E-2</v>
      </c>
    </row>
    <row r="4542" spans="31:37" ht="13.5" customHeight="1" x14ac:dyDescent="0.15">
      <c r="AE4542" s="2">
        <f>IF(COUNTIF(AE$3:AE4541,AE4541)=AE4541,AE4541-1,AE4541)</f>
        <v>32</v>
      </c>
      <c r="AF4542" s="4">
        <f t="shared" si="353"/>
        <v>0.68000000000000038</v>
      </c>
      <c r="AG4542" s="5">
        <f t="shared" si="354"/>
        <v>0.17</v>
      </c>
      <c r="AH4542" s="6">
        <f t="shared" si="355"/>
        <v>0.14999999999999961</v>
      </c>
      <c r="AJ4542" s="1">
        <f t="shared" si="356"/>
        <v>0.14699999999999994</v>
      </c>
      <c r="AK4542" s="1">
        <f t="shared" si="352"/>
        <v>7.1711156733105352E-2</v>
      </c>
    </row>
    <row r="4543" spans="31:37" ht="13.5" customHeight="1" x14ac:dyDescent="0.15">
      <c r="AE4543" s="2">
        <f>IF(COUNTIF(AE$3:AE4542,AE4542)=AE4542,AE4542-1,AE4542)</f>
        <v>32</v>
      </c>
      <c r="AF4543" s="4">
        <f t="shared" si="353"/>
        <v>0.68000000000000038</v>
      </c>
      <c r="AG4543" s="5">
        <f t="shared" si="354"/>
        <v>0.18000000000000002</v>
      </c>
      <c r="AH4543" s="6">
        <f t="shared" si="355"/>
        <v>0.1399999999999996</v>
      </c>
      <c r="AJ4543" s="1">
        <f t="shared" si="356"/>
        <v>0.14599999999999994</v>
      </c>
      <c r="AK4543" s="1">
        <f t="shared" si="352"/>
        <v>7.1820052910033433E-2</v>
      </c>
    </row>
    <row r="4544" spans="31:37" ht="13.5" customHeight="1" x14ac:dyDescent="0.15">
      <c r="AE4544" s="2">
        <f>IF(COUNTIF(AE$3:AE4543,AE4543)=AE4543,AE4543-1,AE4543)</f>
        <v>32</v>
      </c>
      <c r="AF4544" s="4">
        <f t="shared" si="353"/>
        <v>0.68000000000000038</v>
      </c>
      <c r="AG4544" s="5">
        <f t="shared" si="354"/>
        <v>0.19000000000000003</v>
      </c>
      <c r="AH4544" s="6">
        <f t="shared" si="355"/>
        <v>0.12999999999999959</v>
      </c>
      <c r="AJ4544" s="1">
        <f t="shared" si="356"/>
        <v>0.14499999999999993</v>
      </c>
      <c r="AK4544" s="1">
        <f t="shared" si="352"/>
        <v>7.1970063220758676E-2</v>
      </c>
    </row>
    <row r="4545" spans="31:37" ht="13.5" customHeight="1" x14ac:dyDescent="0.15">
      <c r="AE4545" s="2">
        <f>IF(COUNTIF(AE$3:AE4544,AE4544)=AE4544,AE4544-1,AE4544)</f>
        <v>32</v>
      </c>
      <c r="AF4545" s="4">
        <f t="shared" si="353"/>
        <v>0.68000000000000038</v>
      </c>
      <c r="AG4545" s="5">
        <f t="shared" si="354"/>
        <v>0.20000000000000004</v>
      </c>
      <c r="AH4545" s="6">
        <f t="shared" si="355"/>
        <v>0.11999999999999958</v>
      </c>
      <c r="AJ4545" s="1">
        <f t="shared" si="356"/>
        <v>0.14399999999999993</v>
      </c>
      <c r="AK4545" s="1">
        <f t="shared" si="352"/>
        <v>7.2160931257848934E-2</v>
      </c>
    </row>
    <row r="4546" spans="31:37" ht="13.5" customHeight="1" x14ac:dyDescent="0.15">
      <c r="AE4546" s="2">
        <f>IF(COUNTIF(AE$3:AE4545,AE4545)=AE4545,AE4545-1,AE4545)</f>
        <v>32</v>
      </c>
      <c r="AF4546" s="4">
        <f t="shared" si="353"/>
        <v>0.68000000000000038</v>
      </c>
      <c r="AG4546" s="5">
        <f t="shared" si="354"/>
        <v>0.21000000000000005</v>
      </c>
      <c r="AH4546" s="6">
        <f t="shared" si="355"/>
        <v>0.10999999999999957</v>
      </c>
      <c r="AJ4546" s="1">
        <f t="shared" si="356"/>
        <v>0.14299999999999993</v>
      </c>
      <c r="AK4546" s="1">
        <f t="shared" si="352"/>
        <v>7.2392333848274301E-2</v>
      </c>
    </row>
    <row r="4547" spans="31:37" ht="13.5" customHeight="1" x14ac:dyDescent="0.15">
      <c r="AE4547" s="2">
        <f>IF(COUNTIF(AE$3:AE4546,AE4546)=AE4546,AE4546-1,AE4546)</f>
        <v>32</v>
      </c>
      <c r="AF4547" s="4">
        <f t="shared" si="353"/>
        <v>0.68000000000000038</v>
      </c>
      <c r="AG4547" s="5">
        <f t="shared" si="354"/>
        <v>0.22000000000000006</v>
      </c>
      <c r="AH4547" s="6">
        <f t="shared" si="355"/>
        <v>9.9999999999999561E-2</v>
      </c>
      <c r="AJ4547" s="1">
        <f t="shared" si="356"/>
        <v>0.14199999999999993</v>
      </c>
      <c r="AK4547" s="1">
        <f t="shared" ref="AK4547:AK4610" si="357">SQRT(AF4547^2*E$4+AG4547^2*F$5+AH4547^2*G$6+2*AF4547*AG4547*E$5+2*AF4547*AH4547*E$6+2*AG4547*AH4547*F$6)</f>
        <v>7.2663883738759816E-2</v>
      </c>
    </row>
    <row r="4548" spans="31:37" ht="13.5" customHeight="1" x14ac:dyDescent="0.15">
      <c r="AE4548" s="2">
        <f>IF(COUNTIF(AE$3:AE4547,AE4547)=AE4547,AE4547-1,AE4547)</f>
        <v>32</v>
      </c>
      <c r="AF4548" s="4">
        <f t="shared" ref="AF4548:AF4611" si="358">IF(AE4548=AE4547,AF4547,AF4547+0.01*(1-3*J$30))</f>
        <v>0.68000000000000038</v>
      </c>
      <c r="AG4548" s="5">
        <f t="shared" ref="AG4548:AG4611" si="359">IF(AE4548=AE4547,AG4547+0.01*(1-3*J$30),J$30)</f>
        <v>0.23000000000000007</v>
      </c>
      <c r="AH4548" s="6">
        <f t="shared" ref="AH4548:AH4611" si="360">1-AF4548-AG4548</f>
        <v>8.9999999999999553E-2</v>
      </c>
      <c r="AJ4548" s="1">
        <f t="shared" ref="AJ4548:AJ4611" si="361">AF4548*$C$4+AG4548*$C$5+AH4548*$C$6</f>
        <v>0.14099999999999993</v>
      </c>
      <c r="AK4548" s="1">
        <f t="shared" si="357"/>
        <v>7.2975132750821375E-2</v>
      </c>
    </row>
    <row r="4549" spans="31:37" ht="13.5" customHeight="1" x14ac:dyDescent="0.15">
      <c r="AE4549" s="2">
        <f>IF(COUNTIF(AE$3:AE4548,AE4548)=AE4548,AE4548-1,AE4548)</f>
        <v>32</v>
      </c>
      <c r="AF4549" s="4">
        <f t="shared" si="358"/>
        <v>0.68000000000000038</v>
      </c>
      <c r="AG4549" s="5">
        <f t="shared" si="359"/>
        <v>0.24000000000000007</v>
      </c>
      <c r="AH4549" s="6">
        <f t="shared" si="360"/>
        <v>7.9999999999999544E-2</v>
      </c>
      <c r="AJ4549" s="1">
        <f t="shared" si="361"/>
        <v>0.13999999999999993</v>
      </c>
      <c r="AK4549" s="1">
        <f t="shared" si="357"/>
        <v>7.3325575347214303E-2</v>
      </c>
    </row>
    <row r="4550" spans="31:37" ht="13.5" customHeight="1" x14ac:dyDescent="0.15">
      <c r="AE4550" s="2">
        <f>IF(COUNTIF(AE$3:AE4549,AE4549)=AE4549,AE4549-1,AE4549)</f>
        <v>32</v>
      </c>
      <c r="AF4550" s="4">
        <f t="shared" si="358"/>
        <v>0.68000000000000038</v>
      </c>
      <c r="AG4550" s="5">
        <f t="shared" si="359"/>
        <v>0.25000000000000006</v>
      </c>
      <c r="AH4550" s="6">
        <f t="shared" si="360"/>
        <v>6.9999999999999563E-2</v>
      </c>
      <c r="AJ4550" s="1">
        <f t="shared" si="361"/>
        <v>0.13899999999999993</v>
      </c>
      <c r="AK4550" s="1">
        <f t="shared" si="357"/>
        <v>7.3714652546152601E-2</v>
      </c>
    </row>
    <row r="4551" spans="31:37" ht="13.5" customHeight="1" x14ac:dyDescent="0.15">
      <c r="AE4551" s="2">
        <f>IF(COUNTIF(AE$3:AE4550,AE4550)=AE4550,AE4550-1,AE4550)</f>
        <v>32</v>
      </c>
      <c r="AF4551" s="4">
        <f t="shared" si="358"/>
        <v>0.68000000000000038</v>
      </c>
      <c r="AG4551" s="5">
        <f t="shared" si="359"/>
        <v>0.26000000000000006</v>
      </c>
      <c r="AH4551" s="6">
        <f t="shared" si="360"/>
        <v>5.9999999999999554E-2</v>
      </c>
      <c r="AJ4551" s="1">
        <f t="shared" si="361"/>
        <v>0.13799999999999993</v>
      </c>
      <c r="AK4551" s="1">
        <f t="shared" si="357"/>
        <v>7.4141756116239937E-2</v>
      </c>
    </row>
    <row r="4552" spans="31:37" ht="13.5" customHeight="1" x14ac:dyDescent="0.15">
      <c r="AE4552" s="2">
        <f>IF(COUNTIF(AE$3:AE4551,AE4551)=AE4551,AE4551-1,AE4551)</f>
        <v>32</v>
      </c>
      <c r="AF4552" s="4">
        <f t="shared" si="358"/>
        <v>0.68000000000000038</v>
      </c>
      <c r="AG4552" s="5">
        <f t="shared" si="359"/>
        <v>0.27000000000000007</v>
      </c>
      <c r="AH4552" s="6">
        <f t="shared" si="360"/>
        <v>4.9999999999999545E-2</v>
      </c>
      <c r="AJ4552" s="1">
        <f t="shared" si="361"/>
        <v>0.13699999999999993</v>
      </c>
      <c r="AK4552" s="1">
        <f t="shared" si="357"/>
        <v>7.4606232983578546E-2</v>
      </c>
    </row>
    <row r="4553" spans="31:37" ht="13.5" customHeight="1" x14ac:dyDescent="0.15">
      <c r="AE4553" s="2">
        <f>IF(COUNTIF(AE$3:AE4552,AE4552)=AE4552,AE4552-1,AE4552)</f>
        <v>32</v>
      </c>
      <c r="AF4553" s="4">
        <f t="shared" si="358"/>
        <v>0.68000000000000038</v>
      </c>
      <c r="AG4553" s="5">
        <f t="shared" si="359"/>
        <v>0.28000000000000008</v>
      </c>
      <c r="AH4553" s="6">
        <f t="shared" si="360"/>
        <v>3.9999999999999536E-2</v>
      </c>
      <c r="AJ4553" s="1">
        <f t="shared" si="361"/>
        <v>0.13599999999999993</v>
      </c>
      <c r="AK4553" s="1">
        <f t="shared" si="357"/>
        <v>7.5107389782896883E-2</v>
      </c>
    </row>
    <row r="4554" spans="31:37" ht="13.5" customHeight="1" x14ac:dyDescent="0.15">
      <c r="AE4554" s="2">
        <f>IF(COUNTIF(AE$3:AE4553,AE4553)=AE4553,AE4553-1,AE4553)</f>
        <v>32</v>
      </c>
      <c r="AF4554" s="4">
        <f t="shared" si="358"/>
        <v>0.68000000000000038</v>
      </c>
      <c r="AG4554" s="5">
        <f t="shared" si="359"/>
        <v>0.29000000000000009</v>
      </c>
      <c r="AH4554" s="6">
        <f t="shared" si="360"/>
        <v>2.9999999999999527E-2</v>
      </c>
      <c r="AJ4554" s="1">
        <f t="shared" si="361"/>
        <v>0.13499999999999993</v>
      </c>
      <c r="AK4554" s="1">
        <f t="shared" si="357"/>
        <v>7.5644497486598475E-2</v>
      </c>
    </row>
    <row r="4555" spans="31:37" ht="13.5" customHeight="1" x14ac:dyDescent="0.15">
      <c r="AE4555" s="2">
        <f>IF(COUNTIF(AE$3:AE4554,AE4554)=AE4554,AE4554-1,AE4554)</f>
        <v>32</v>
      </c>
      <c r="AF4555" s="4">
        <f t="shared" si="358"/>
        <v>0.68000000000000038</v>
      </c>
      <c r="AG4555" s="5">
        <f t="shared" si="359"/>
        <v>0.3000000000000001</v>
      </c>
      <c r="AH4555" s="6">
        <f t="shared" si="360"/>
        <v>1.9999999999999518E-2</v>
      </c>
      <c r="AJ4555" s="1">
        <f t="shared" si="361"/>
        <v>0.13399999999999992</v>
      </c>
      <c r="AK4555" s="1">
        <f t="shared" si="357"/>
        <v>7.6216796049164939E-2</v>
      </c>
    </row>
    <row r="4556" spans="31:37" ht="13.5" customHeight="1" x14ac:dyDescent="0.15">
      <c r="AE4556" s="2">
        <f>IF(COUNTIF(AE$3:AE4555,AE4555)=AE4555,AE4555-1,AE4555)</f>
        <v>32</v>
      </c>
      <c r="AF4556" s="4">
        <f t="shared" si="358"/>
        <v>0.68000000000000038</v>
      </c>
      <c r="AG4556" s="5">
        <f t="shared" si="359"/>
        <v>0.31000000000000011</v>
      </c>
      <c r="AH4556" s="6">
        <f t="shared" si="360"/>
        <v>9.9999999999995093E-3</v>
      </c>
      <c r="AJ4556" s="1">
        <f t="shared" si="361"/>
        <v>0.13299999999999992</v>
      </c>
      <c r="AK4556" s="1">
        <f t="shared" si="357"/>
        <v>7.6823499009092286E-2</v>
      </c>
    </row>
    <row r="4557" spans="31:37" ht="13.5" customHeight="1" x14ac:dyDescent="0.15">
      <c r="AE4557" s="2">
        <f>IF(COUNTIF(AE$3:AE4556,AE4556)=AE4556,AE4556-1,AE4556)</f>
        <v>31</v>
      </c>
      <c r="AF4557" s="4">
        <f t="shared" si="358"/>
        <v>0.69000000000000039</v>
      </c>
      <c r="AG4557" s="5">
        <f t="shared" si="359"/>
        <v>0</v>
      </c>
      <c r="AH4557" s="6">
        <f t="shared" si="360"/>
        <v>0.30999999999999961</v>
      </c>
      <c r="AJ4557" s="1">
        <f t="shared" si="361"/>
        <v>0.16199999999999992</v>
      </c>
      <c r="AK4557" s="1">
        <f t="shared" si="357"/>
        <v>7.5648198921058243E-2</v>
      </c>
    </row>
    <row r="4558" spans="31:37" ht="13.5" customHeight="1" x14ac:dyDescent="0.15">
      <c r="AE4558" s="2">
        <f>IF(COUNTIF(AE$3:AE4557,AE4557)=AE4557,AE4557-1,AE4557)</f>
        <v>31</v>
      </c>
      <c r="AF4558" s="4">
        <f t="shared" si="358"/>
        <v>0.69000000000000039</v>
      </c>
      <c r="AG4558" s="5">
        <f t="shared" si="359"/>
        <v>0.01</v>
      </c>
      <c r="AH4558" s="6">
        <f t="shared" si="360"/>
        <v>0.2999999999999996</v>
      </c>
      <c r="AJ4558" s="1">
        <f t="shared" si="361"/>
        <v>0.16099999999999992</v>
      </c>
      <c r="AK4558" s="1">
        <f t="shared" si="357"/>
        <v>7.5110318864986841E-2</v>
      </c>
    </row>
    <row r="4559" spans="31:37" ht="13.5" customHeight="1" x14ac:dyDescent="0.15">
      <c r="AE4559" s="2">
        <f>IF(COUNTIF(AE$3:AE4558,AE4558)=AE4558,AE4558-1,AE4558)</f>
        <v>31</v>
      </c>
      <c r="AF4559" s="4">
        <f t="shared" si="358"/>
        <v>0.69000000000000039</v>
      </c>
      <c r="AG4559" s="5">
        <f t="shared" si="359"/>
        <v>0.02</v>
      </c>
      <c r="AH4559" s="6">
        <f t="shared" si="360"/>
        <v>0.28999999999999959</v>
      </c>
      <c r="AJ4559" s="1">
        <f t="shared" si="361"/>
        <v>0.15999999999999992</v>
      </c>
      <c r="AK4559" s="1">
        <f t="shared" si="357"/>
        <v>7.4608377545688512E-2</v>
      </c>
    </row>
    <row r="4560" spans="31:37" ht="13.5" customHeight="1" x14ac:dyDescent="0.15">
      <c r="AE4560" s="2">
        <f>IF(COUNTIF(AE$3:AE4559,AE4559)=AE4559,AE4559-1,AE4559)</f>
        <v>31</v>
      </c>
      <c r="AF4560" s="4">
        <f t="shared" si="358"/>
        <v>0.69000000000000039</v>
      </c>
      <c r="AG4560" s="5">
        <f t="shared" si="359"/>
        <v>0.03</v>
      </c>
      <c r="AH4560" s="6">
        <f t="shared" si="360"/>
        <v>0.27999999999999958</v>
      </c>
      <c r="AJ4560" s="1">
        <f t="shared" si="361"/>
        <v>0.15899999999999992</v>
      </c>
      <c r="AK4560" s="1">
        <f t="shared" si="357"/>
        <v>7.414310487159273E-2</v>
      </c>
    </row>
    <row r="4561" spans="31:37" ht="13.5" customHeight="1" x14ac:dyDescent="0.15">
      <c r="AE4561" s="2">
        <f>IF(COUNTIF(AE$3:AE4560,AE4560)=AE4560,AE4560-1,AE4560)</f>
        <v>31</v>
      </c>
      <c r="AF4561" s="4">
        <f t="shared" si="358"/>
        <v>0.69000000000000039</v>
      </c>
      <c r="AG4561" s="5">
        <f t="shared" si="359"/>
        <v>0.04</v>
      </c>
      <c r="AH4561" s="6">
        <f t="shared" si="360"/>
        <v>0.26999999999999963</v>
      </c>
      <c r="AJ4561" s="1">
        <f t="shared" si="361"/>
        <v>0.15799999999999992</v>
      </c>
      <c r="AK4561" s="1">
        <f t="shared" si="357"/>
        <v>7.3715195177113918E-2</v>
      </c>
    </row>
    <row r="4562" spans="31:37" ht="13.5" customHeight="1" x14ac:dyDescent="0.15">
      <c r="AE4562" s="2">
        <f>IF(COUNTIF(AE$3:AE4561,AE4561)=AE4561,AE4561-1,AE4561)</f>
        <v>31</v>
      </c>
      <c r="AF4562" s="4">
        <f t="shared" si="358"/>
        <v>0.69000000000000039</v>
      </c>
      <c r="AG4562" s="5">
        <f t="shared" si="359"/>
        <v>0.05</v>
      </c>
      <c r="AH4562" s="6">
        <f t="shared" si="360"/>
        <v>0.25999999999999962</v>
      </c>
      <c r="AJ4562" s="1">
        <f t="shared" si="361"/>
        <v>0.15699999999999992</v>
      </c>
      <c r="AK4562" s="1">
        <f t="shared" si="357"/>
        <v>7.3325302590579192E-2</v>
      </c>
    </row>
    <row r="4563" spans="31:37" ht="13.5" customHeight="1" x14ac:dyDescent="0.15">
      <c r="AE4563" s="2">
        <f>IF(COUNTIF(AE$3:AE4562,AE4562)=AE4562,AE4562-1,AE4562)</f>
        <v>31</v>
      </c>
      <c r="AF4563" s="4">
        <f t="shared" si="358"/>
        <v>0.69000000000000039</v>
      </c>
      <c r="AG4563" s="5">
        <f t="shared" si="359"/>
        <v>6.0000000000000005E-2</v>
      </c>
      <c r="AH4563" s="6">
        <f t="shared" si="360"/>
        <v>0.24999999999999961</v>
      </c>
      <c r="AJ4563" s="1">
        <f t="shared" si="361"/>
        <v>0.15599999999999992</v>
      </c>
      <c r="AK4563" s="1">
        <f t="shared" si="357"/>
        <v>7.2974036478736723E-2</v>
      </c>
    </row>
    <row r="4564" spans="31:37" ht="13.5" customHeight="1" x14ac:dyDescent="0.15">
      <c r="AE4564" s="2">
        <f>IF(COUNTIF(AE$3:AE4563,AE4563)=AE4563,AE4563-1,AE4563)</f>
        <v>31</v>
      </c>
      <c r="AF4564" s="4">
        <f t="shared" si="358"/>
        <v>0.69000000000000039</v>
      </c>
      <c r="AG4564" s="5">
        <f t="shared" si="359"/>
        <v>7.0000000000000007E-2</v>
      </c>
      <c r="AH4564" s="6">
        <f t="shared" si="360"/>
        <v>0.2399999999999996</v>
      </c>
      <c r="AJ4564" s="1">
        <f t="shared" si="361"/>
        <v>0.15499999999999992</v>
      </c>
      <c r="AK4564" s="1">
        <f t="shared" si="357"/>
        <v>7.2661957033925251E-2</v>
      </c>
    </row>
    <row r="4565" spans="31:37" ht="13.5" customHeight="1" x14ac:dyDescent="0.15">
      <c r="AE4565" s="2">
        <f>IF(COUNTIF(AE$3:AE4564,AE4564)=AE4564,AE4564-1,AE4564)</f>
        <v>31</v>
      </c>
      <c r="AF4565" s="4">
        <f t="shared" si="358"/>
        <v>0.69000000000000039</v>
      </c>
      <c r="AG4565" s="5">
        <f t="shared" si="359"/>
        <v>0.08</v>
      </c>
      <c r="AH4565" s="6">
        <f t="shared" si="360"/>
        <v>0.22999999999999959</v>
      </c>
      <c r="AJ4565" s="1">
        <f t="shared" si="361"/>
        <v>0.15399999999999991</v>
      </c>
      <c r="AK4565" s="1">
        <f t="shared" si="357"/>
        <v>7.238957107208191E-2</v>
      </c>
    </row>
    <row r="4566" spans="31:37" ht="13.5" customHeight="1" x14ac:dyDescent="0.15">
      <c r="AE4566" s="2">
        <f>IF(COUNTIF(AE$3:AE4565,AE4565)=AE4565,AE4565-1,AE4565)</f>
        <v>31</v>
      </c>
      <c r="AF4566" s="4">
        <f t="shared" si="358"/>
        <v>0.69000000000000039</v>
      </c>
      <c r="AG4566" s="5">
        <f t="shared" si="359"/>
        <v>0.09</v>
      </c>
      <c r="AH4566" s="6">
        <f t="shared" si="360"/>
        <v>0.21999999999999961</v>
      </c>
      <c r="AJ4566" s="1">
        <f t="shared" si="361"/>
        <v>0.15299999999999991</v>
      </c>
      <c r="AK4566" s="1">
        <f t="shared" si="357"/>
        <v>7.2157328110178803E-2</v>
      </c>
    </row>
    <row r="4567" spans="31:37" ht="13.5" customHeight="1" x14ac:dyDescent="0.15">
      <c r="AE4567" s="2">
        <f>IF(COUNTIF(AE$3:AE4566,AE4566)=AE4566,AE4566-1,AE4566)</f>
        <v>31</v>
      </c>
      <c r="AF4567" s="4">
        <f t="shared" si="358"/>
        <v>0.69000000000000039</v>
      </c>
      <c r="AG4567" s="5">
        <f t="shared" si="359"/>
        <v>9.9999999999999992E-2</v>
      </c>
      <c r="AH4567" s="6">
        <f t="shared" si="360"/>
        <v>0.20999999999999963</v>
      </c>
      <c r="AJ4567" s="1">
        <f t="shared" si="361"/>
        <v>0.15199999999999994</v>
      </c>
      <c r="AK4567" s="1">
        <f t="shared" si="357"/>
        <v>7.1965616790242271E-2</v>
      </c>
    </row>
    <row r="4568" spans="31:37" ht="13.5" customHeight="1" x14ac:dyDescent="0.15">
      <c r="AE4568" s="2">
        <f>IF(COUNTIF(AE$3:AE4567,AE4567)=AE4567,AE4567-1,AE4567)</f>
        <v>31</v>
      </c>
      <c r="AF4568" s="4">
        <f t="shared" si="358"/>
        <v>0.69000000000000039</v>
      </c>
      <c r="AG4568" s="5">
        <f t="shared" si="359"/>
        <v>0.10999999999999999</v>
      </c>
      <c r="AH4568" s="6">
        <f t="shared" si="360"/>
        <v>0.19999999999999962</v>
      </c>
      <c r="AJ4568" s="1">
        <f t="shared" si="361"/>
        <v>0.15099999999999994</v>
      </c>
      <c r="AK4568" s="1">
        <f t="shared" si="357"/>
        <v>7.1814761713731246E-2</v>
      </c>
    </row>
    <row r="4569" spans="31:37" ht="13.5" customHeight="1" x14ac:dyDescent="0.15">
      <c r="AE4569" s="2">
        <f>IF(COUNTIF(AE$3:AE4568,AE4568)=AE4568,AE4568-1,AE4568)</f>
        <v>31</v>
      </c>
      <c r="AF4569" s="4">
        <f t="shared" si="358"/>
        <v>0.69000000000000039</v>
      </c>
      <c r="AG4569" s="5">
        <f t="shared" si="359"/>
        <v>0.11999999999999998</v>
      </c>
      <c r="AH4569" s="6">
        <f t="shared" si="360"/>
        <v>0.18999999999999961</v>
      </c>
      <c r="AJ4569" s="1">
        <f t="shared" si="361"/>
        <v>0.14999999999999991</v>
      </c>
      <c r="AK4569" s="1">
        <f t="shared" si="357"/>
        <v>7.1705020744714937E-2</v>
      </c>
    </row>
    <row r="4570" spans="31:37" ht="13.5" customHeight="1" x14ac:dyDescent="0.15">
      <c r="AE4570" s="2">
        <f>IF(COUNTIF(AE$3:AE4569,AE4569)=AE4569,AE4569-1,AE4569)</f>
        <v>31</v>
      </c>
      <c r="AF4570" s="4">
        <f t="shared" si="358"/>
        <v>0.69000000000000039</v>
      </c>
      <c r="AG4570" s="5">
        <f t="shared" si="359"/>
        <v>0.12999999999999998</v>
      </c>
      <c r="AH4570" s="6">
        <f t="shared" si="360"/>
        <v>0.17999999999999963</v>
      </c>
      <c r="AJ4570" s="1">
        <f t="shared" si="361"/>
        <v>0.14899999999999994</v>
      </c>
      <c r="AK4570" s="1">
        <f t="shared" si="357"/>
        <v>7.1636582833074877E-2</v>
      </c>
    </row>
    <row r="4571" spans="31:37" ht="13.5" customHeight="1" x14ac:dyDescent="0.15">
      <c r="AE4571" s="2">
        <f>IF(COUNTIF(AE$3:AE4570,AE4570)=AE4570,AE4570-1,AE4570)</f>
        <v>31</v>
      </c>
      <c r="AF4571" s="4">
        <f t="shared" si="358"/>
        <v>0.69000000000000039</v>
      </c>
      <c r="AG4571" s="5">
        <f t="shared" si="359"/>
        <v>0.13999999999999999</v>
      </c>
      <c r="AH4571" s="6">
        <f t="shared" si="360"/>
        <v>0.16999999999999962</v>
      </c>
      <c r="AJ4571" s="1">
        <f t="shared" si="361"/>
        <v>0.14799999999999994</v>
      </c>
      <c r="AK4571" s="1">
        <f t="shared" si="357"/>
        <v>7.1609566400027871E-2</v>
      </c>
    </row>
    <row r="4572" spans="31:37" ht="13.5" customHeight="1" x14ac:dyDescent="0.15">
      <c r="AE4572" s="2">
        <f>IF(COUNTIF(AE$3:AE4571,AE4571)=AE4571,AE4571-1,AE4571)</f>
        <v>31</v>
      </c>
      <c r="AF4572" s="4">
        <f t="shared" si="358"/>
        <v>0.69000000000000039</v>
      </c>
      <c r="AG4572" s="5">
        <f t="shared" si="359"/>
        <v>0.15</v>
      </c>
      <c r="AH4572" s="6">
        <f t="shared" si="360"/>
        <v>0.15999999999999961</v>
      </c>
      <c r="AJ4572" s="1">
        <f t="shared" si="361"/>
        <v>0.14699999999999994</v>
      </c>
      <c r="AK4572" s="1">
        <f t="shared" si="357"/>
        <v>7.1624018317879942E-2</v>
      </c>
    </row>
    <row r="4573" spans="31:37" ht="13.5" customHeight="1" x14ac:dyDescent="0.15">
      <c r="AE4573" s="2">
        <f>IF(COUNTIF(AE$3:AE4572,AE4572)=AE4572,AE4572-1,AE4572)</f>
        <v>31</v>
      </c>
      <c r="AF4573" s="4">
        <f t="shared" si="358"/>
        <v>0.69000000000000039</v>
      </c>
      <c r="AG4573" s="5">
        <f t="shared" si="359"/>
        <v>0.16</v>
      </c>
      <c r="AH4573" s="6">
        <f t="shared" si="360"/>
        <v>0.14999999999999961</v>
      </c>
      <c r="AJ4573" s="1">
        <f t="shared" si="361"/>
        <v>0.14599999999999994</v>
      </c>
      <c r="AK4573" s="1">
        <f t="shared" si="357"/>
        <v>7.1679913504412093E-2</v>
      </c>
    </row>
    <row r="4574" spans="31:37" ht="13.5" customHeight="1" x14ac:dyDescent="0.15">
      <c r="AE4574" s="2">
        <f>IF(COUNTIF(AE$3:AE4573,AE4573)=AE4573,AE4573-1,AE4573)</f>
        <v>31</v>
      </c>
      <c r="AF4574" s="4">
        <f t="shared" si="358"/>
        <v>0.69000000000000039</v>
      </c>
      <c r="AG4574" s="5">
        <f t="shared" si="359"/>
        <v>0.17</v>
      </c>
      <c r="AH4574" s="6">
        <f t="shared" si="360"/>
        <v>0.1399999999999996</v>
      </c>
      <c r="AJ4574" s="1">
        <f t="shared" si="361"/>
        <v>0.14499999999999993</v>
      </c>
      <c r="AK4574" s="1">
        <f t="shared" si="357"/>
        <v>7.1777155140058321E-2</v>
      </c>
    </row>
    <row r="4575" spans="31:37" ht="13.5" customHeight="1" x14ac:dyDescent="0.15">
      <c r="AE4575" s="2">
        <f>IF(COUNTIF(AE$3:AE4574,AE4574)=AE4574,AE4574-1,AE4574)</f>
        <v>31</v>
      </c>
      <c r="AF4575" s="4">
        <f t="shared" si="358"/>
        <v>0.69000000000000039</v>
      </c>
      <c r="AG4575" s="5">
        <f t="shared" si="359"/>
        <v>0.18000000000000002</v>
      </c>
      <c r="AH4575" s="6">
        <f t="shared" si="360"/>
        <v>0.12999999999999959</v>
      </c>
      <c r="AJ4575" s="1">
        <f t="shared" si="361"/>
        <v>0.14399999999999993</v>
      </c>
      <c r="AK4575" s="1">
        <f t="shared" si="357"/>
        <v>7.1915575503502721E-2</v>
      </c>
    </row>
    <row r="4576" spans="31:37" ht="13.5" customHeight="1" x14ac:dyDescent="0.15">
      <c r="AE4576" s="2">
        <f>IF(COUNTIF(AE$3:AE4575,AE4575)=AE4575,AE4575-1,AE4575)</f>
        <v>31</v>
      </c>
      <c r="AF4576" s="4">
        <f t="shared" si="358"/>
        <v>0.69000000000000039</v>
      </c>
      <c r="AG4576" s="5">
        <f t="shared" si="359"/>
        <v>0.19000000000000003</v>
      </c>
      <c r="AH4576" s="6">
        <f t="shared" si="360"/>
        <v>0.11999999999999958</v>
      </c>
      <c r="AJ4576" s="1">
        <f t="shared" si="361"/>
        <v>0.14299999999999993</v>
      </c>
      <c r="AK4576" s="1">
        <f t="shared" si="357"/>
        <v>7.209493740894711E-2</v>
      </c>
    </row>
    <row r="4577" spans="31:37" ht="13.5" customHeight="1" x14ac:dyDescent="0.15">
      <c r="AE4577" s="2">
        <f>IF(COUNTIF(AE$3:AE4576,AE4576)=AE4576,AE4576-1,AE4576)</f>
        <v>31</v>
      </c>
      <c r="AF4577" s="4">
        <f t="shared" si="358"/>
        <v>0.69000000000000039</v>
      </c>
      <c r="AG4577" s="5">
        <f t="shared" si="359"/>
        <v>0.20000000000000004</v>
      </c>
      <c r="AH4577" s="6">
        <f t="shared" si="360"/>
        <v>0.10999999999999957</v>
      </c>
      <c r="AJ4577" s="1">
        <f t="shared" si="361"/>
        <v>0.14199999999999993</v>
      </c>
      <c r="AK4577" s="1">
        <f t="shared" si="357"/>
        <v>7.2314936216524461E-2</v>
      </c>
    </row>
    <row r="4578" spans="31:37" ht="13.5" customHeight="1" x14ac:dyDescent="0.15">
      <c r="AE4578" s="2">
        <f>IF(COUNTIF(AE$3:AE4577,AE4577)=AE4577,AE4577-1,AE4577)</f>
        <v>31</v>
      </c>
      <c r="AF4578" s="4">
        <f t="shared" si="358"/>
        <v>0.69000000000000039</v>
      </c>
      <c r="AG4578" s="5">
        <f t="shared" si="359"/>
        <v>0.21000000000000005</v>
      </c>
      <c r="AH4578" s="6">
        <f t="shared" si="360"/>
        <v>9.9999999999999561E-2</v>
      </c>
      <c r="AJ4578" s="1">
        <f t="shared" si="361"/>
        <v>0.14099999999999993</v>
      </c>
      <c r="AK4578" s="1">
        <f t="shared" si="357"/>
        <v>7.2575202376569378E-2</v>
      </c>
    </row>
    <row r="4579" spans="31:37" ht="13.5" customHeight="1" x14ac:dyDescent="0.15">
      <c r="AE4579" s="2">
        <f>IF(COUNTIF(AE$3:AE4578,AE4578)=AE4578,AE4578-1,AE4578)</f>
        <v>31</v>
      </c>
      <c r="AF4579" s="4">
        <f t="shared" si="358"/>
        <v>0.69000000000000039</v>
      </c>
      <c r="AG4579" s="5">
        <f t="shared" si="359"/>
        <v>0.22000000000000006</v>
      </c>
      <c r="AH4579" s="6">
        <f t="shared" si="360"/>
        <v>8.9999999999999553E-2</v>
      </c>
      <c r="AJ4579" s="1">
        <f t="shared" si="361"/>
        <v>0.13999999999999993</v>
      </c>
      <c r="AK4579" s="1">
        <f t="shared" si="357"/>
        <v>7.2875304459055282E-2</v>
      </c>
    </row>
    <row r="4580" spans="31:37" ht="13.5" customHeight="1" x14ac:dyDescent="0.15">
      <c r="AE4580" s="2">
        <f>IF(COUNTIF(AE$3:AE4579,AE4579)=AE4579,AE4579-1,AE4579)</f>
        <v>31</v>
      </c>
      <c r="AF4580" s="4">
        <f t="shared" si="358"/>
        <v>0.69000000000000039</v>
      </c>
      <c r="AG4580" s="5">
        <f t="shared" si="359"/>
        <v>0.23000000000000007</v>
      </c>
      <c r="AH4580" s="6">
        <f t="shared" si="360"/>
        <v>7.9999999999999544E-2</v>
      </c>
      <c r="AJ4580" s="1">
        <f t="shared" si="361"/>
        <v>0.13899999999999993</v>
      </c>
      <c r="AK4580" s="1">
        <f t="shared" si="357"/>
        <v>7.3214752611751699E-2</v>
      </c>
    </row>
    <row r="4581" spans="31:37" ht="13.5" customHeight="1" x14ac:dyDescent="0.15">
      <c r="AE4581" s="2">
        <f>IF(COUNTIF(AE$3:AE4580,AE4580)=AE4580,AE4580-1,AE4580)</f>
        <v>31</v>
      </c>
      <c r="AF4581" s="4">
        <f t="shared" si="358"/>
        <v>0.69000000000000039</v>
      </c>
      <c r="AG4581" s="5">
        <f t="shared" si="359"/>
        <v>0.24000000000000007</v>
      </c>
      <c r="AH4581" s="6">
        <f t="shared" si="360"/>
        <v>6.9999999999999535E-2</v>
      </c>
      <c r="AJ4581" s="1">
        <f t="shared" si="361"/>
        <v>0.13799999999999993</v>
      </c>
      <c r="AK4581" s="1">
        <f t="shared" si="357"/>
        <v>7.3593002384737649E-2</v>
      </c>
    </row>
    <row r="4582" spans="31:37" ht="13.5" customHeight="1" x14ac:dyDescent="0.15">
      <c r="AE4582" s="2">
        <f>IF(COUNTIF(AE$3:AE4581,AE4581)=AE4581,AE4581-1,AE4581)</f>
        <v>31</v>
      </c>
      <c r="AF4582" s="4">
        <f t="shared" si="358"/>
        <v>0.69000000000000039</v>
      </c>
      <c r="AG4582" s="5">
        <f t="shared" si="359"/>
        <v>0.25000000000000006</v>
      </c>
      <c r="AH4582" s="6">
        <f t="shared" si="360"/>
        <v>5.9999999999999554E-2</v>
      </c>
      <c r="AJ4582" s="1">
        <f t="shared" si="361"/>
        <v>0.13699999999999993</v>
      </c>
      <c r="AK4582" s="1">
        <f t="shared" si="357"/>
        <v>7.4009458854932875E-2</v>
      </c>
    </row>
    <row r="4583" spans="31:37" ht="13.5" customHeight="1" x14ac:dyDescent="0.15">
      <c r="AE4583" s="2">
        <f>IF(COUNTIF(AE$3:AE4582,AE4582)=AE4582,AE4582-1,AE4582)</f>
        <v>31</v>
      </c>
      <c r="AF4583" s="4">
        <f t="shared" si="358"/>
        <v>0.69000000000000039</v>
      </c>
      <c r="AG4583" s="5">
        <f t="shared" si="359"/>
        <v>0.26000000000000006</v>
      </c>
      <c r="AH4583" s="6">
        <f t="shared" si="360"/>
        <v>4.9999999999999545E-2</v>
      </c>
      <c r="AJ4583" s="1">
        <f t="shared" si="361"/>
        <v>0.13599999999999993</v>
      </c>
      <c r="AK4583" s="1">
        <f t="shared" si="357"/>
        <v>7.4463480982290928E-2</v>
      </c>
    </row>
    <row r="4584" spans="31:37" ht="13.5" customHeight="1" x14ac:dyDescent="0.15">
      <c r="AE4584" s="2">
        <f>IF(COUNTIF(AE$3:AE4583,AE4583)=AE4583,AE4583-1,AE4583)</f>
        <v>31</v>
      </c>
      <c r="AF4584" s="4">
        <f t="shared" si="358"/>
        <v>0.69000000000000039</v>
      </c>
      <c r="AG4584" s="5">
        <f t="shared" si="359"/>
        <v>0.27000000000000007</v>
      </c>
      <c r="AH4584" s="6">
        <f t="shared" si="360"/>
        <v>3.9999999999999536E-2</v>
      </c>
      <c r="AJ4584" s="1">
        <f t="shared" si="361"/>
        <v>0.13499999999999993</v>
      </c>
      <c r="AK4584" s="1">
        <f t="shared" si="357"/>
        <v>7.495438612916526E-2</v>
      </c>
    </row>
    <row r="4585" spans="31:37" ht="13.5" customHeight="1" x14ac:dyDescent="0.15">
      <c r="AE4585" s="2">
        <f>IF(COUNTIF(AE$3:AE4584,AE4584)=AE4584,AE4584-1,AE4584)</f>
        <v>31</v>
      </c>
      <c r="AF4585" s="4">
        <f t="shared" si="358"/>
        <v>0.69000000000000039</v>
      </c>
      <c r="AG4585" s="5">
        <f t="shared" si="359"/>
        <v>0.28000000000000008</v>
      </c>
      <c r="AH4585" s="6">
        <f t="shared" si="360"/>
        <v>2.9999999999999527E-2</v>
      </c>
      <c r="AJ4585" s="1">
        <f t="shared" si="361"/>
        <v>0.13399999999999992</v>
      </c>
      <c r="AK4585" s="1">
        <f t="shared" si="357"/>
        <v>7.5481454675966619E-2</v>
      </c>
    </row>
    <row r="4586" spans="31:37" ht="13.5" customHeight="1" x14ac:dyDescent="0.15">
      <c r="AE4586" s="2">
        <f>IF(COUNTIF(AE$3:AE4585,AE4585)=AE4585,AE4585-1,AE4585)</f>
        <v>31</v>
      </c>
      <c r="AF4586" s="4">
        <f t="shared" si="358"/>
        <v>0.69000000000000039</v>
      </c>
      <c r="AG4586" s="5">
        <f t="shared" si="359"/>
        <v>0.29000000000000009</v>
      </c>
      <c r="AH4586" s="6">
        <f t="shared" si="360"/>
        <v>1.9999999999999518E-2</v>
      </c>
      <c r="AJ4586" s="1">
        <f t="shared" si="361"/>
        <v>0.13299999999999992</v>
      </c>
      <c r="AK4586" s="1">
        <f t="shared" si="357"/>
        <v>7.6043934669373883E-2</v>
      </c>
    </row>
    <row r="4587" spans="31:37" ht="13.5" customHeight="1" x14ac:dyDescent="0.15">
      <c r="AE4587" s="2">
        <f>IF(COUNTIF(AE$3:AE4586,AE4586)=AE4586,AE4586-1,AE4586)</f>
        <v>31</v>
      </c>
      <c r="AF4587" s="4">
        <f t="shared" si="358"/>
        <v>0.69000000000000039</v>
      </c>
      <c r="AG4587" s="5">
        <f t="shared" si="359"/>
        <v>0.3000000000000001</v>
      </c>
      <c r="AH4587" s="6">
        <f t="shared" si="360"/>
        <v>9.9999999999995093E-3</v>
      </c>
      <c r="AJ4587" s="1">
        <f t="shared" si="361"/>
        <v>0.13199999999999992</v>
      </c>
      <c r="AK4587" s="1">
        <f t="shared" si="357"/>
        <v>7.6641046443795394E-2</v>
      </c>
    </row>
    <row r="4588" spans="31:37" ht="13.5" customHeight="1" x14ac:dyDescent="0.15">
      <c r="AE4588" s="2">
        <f>IF(COUNTIF(AE$3:AE4587,AE4587)=AE4587,AE4587-1,AE4587)</f>
        <v>30</v>
      </c>
      <c r="AF4588" s="4">
        <f t="shared" si="358"/>
        <v>0.7000000000000004</v>
      </c>
      <c r="AG4588" s="5">
        <f t="shared" si="359"/>
        <v>0</v>
      </c>
      <c r="AH4588" s="6">
        <f t="shared" si="360"/>
        <v>0.2999999999999996</v>
      </c>
      <c r="AJ4588" s="1">
        <f t="shared" si="361"/>
        <v>0.15999999999999992</v>
      </c>
      <c r="AK4588" s="1">
        <f t="shared" si="357"/>
        <v>7.5266194270734846E-2</v>
      </c>
    </row>
    <row r="4589" spans="31:37" ht="13.5" customHeight="1" x14ac:dyDescent="0.15">
      <c r="AE4589" s="2">
        <f>IF(COUNTIF(AE$3:AE4588,AE4588)=AE4588,AE4588-1,AE4588)</f>
        <v>30</v>
      </c>
      <c r="AF4589" s="4">
        <f t="shared" si="358"/>
        <v>0.7000000000000004</v>
      </c>
      <c r="AG4589" s="5">
        <f t="shared" si="359"/>
        <v>0.01</v>
      </c>
      <c r="AH4589" s="6">
        <f t="shared" si="360"/>
        <v>0.28999999999999959</v>
      </c>
      <c r="AJ4589" s="1">
        <f t="shared" si="361"/>
        <v>0.15899999999999992</v>
      </c>
      <c r="AK4589" s="1">
        <f t="shared" si="357"/>
        <v>7.4754063434705656E-2</v>
      </c>
    </row>
    <row r="4590" spans="31:37" ht="13.5" customHeight="1" x14ac:dyDescent="0.15">
      <c r="AE4590" s="2">
        <f>IF(COUNTIF(AE$3:AE4589,AE4589)=AE4589,AE4589-1,AE4589)</f>
        <v>30</v>
      </c>
      <c r="AF4590" s="4">
        <f t="shared" si="358"/>
        <v>0.7000000000000004</v>
      </c>
      <c r="AG4590" s="5">
        <f t="shared" si="359"/>
        <v>0.02</v>
      </c>
      <c r="AH4590" s="6">
        <f t="shared" si="360"/>
        <v>0.27999999999999958</v>
      </c>
      <c r="AJ4590" s="1">
        <f t="shared" si="361"/>
        <v>0.15799999999999992</v>
      </c>
      <c r="AK4590" s="1">
        <f t="shared" si="357"/>
        <v>7.4278395243839224E-2</v>
      </c>
    </row>
    <row r="4591" spans="31:37" ht="13.5" customHeight="1" x14ac:dyDescent="0.15">
      <c r="AE4591" s="2">
        <f>IF(COUNTIF(AE$3:AE4590,AE4590)=AE4590,AE4590-1,AE4590)</f>
        <v>30</v>
      </c>
      <c r="AF4591" s="4">
        <f t="shared" si="358"/>
        <v>0.7000000000000004</v>
      </c>
      <c r="AG4591" s="5">
        <f t="shared" si="359"/>
        <v>0.03</v>
      </c>
      <c r="AH4591" s="6">
        <f t="shared" si="360"/>
        <v>0.26999999999999957</v>
      </c>
      <c r="AJ4591" s="1">
        <f t="shared" si="361"/>
        <v>0.15699999999999992</v>
      </c>
      <c r="AK4591" s="1">
        <f t="shared" si="357"/>
        <v>7.3839894366121608E-2</v>
      </c>
    </row>
    <row r="4592" spans="31:37" ht="13.5" customHeight="1" x14ac:dyDescent="0.15">
      <c r="AE4592" s="2">
        <f>IF(COUNTIF(AE$3:AE4591,AE4591)=AE4591,AE4591-1,AE4591)</f>
        <v>30</v>
      </c>
      <c r="AF4592" s="4">
        <f t="shared" si="358"/>
        <v>0.7000000000000004</v>
      </c>
      <c r="AG4592" s="5">
        <f t="shared" si="359"/>
        <v>0.04</v>
      </c>
      <c r="AH4592" s="6">
        <f t="shared" si="360"/>
        <v>0.25999999999999962</v>
      </c>
      <c r="AJ4592" s="1">
        <f t="shared" si="361"/>
        <v>0.15599999999999992</v>
      </c>
      <c r="AK4592" s="1">
        <f t="shared" si="357"/>
        <v>7.3439226575448074E-2</v>
      </c>
    </row>
    <row r="4593" spans="31:37" ht="13.5" customHeight="1" x14ac:dyDescent="0.15">
      <c r="AE4593" s="2">
        <f>IF(COUNTIF(AE$3:AE4592,AE4592)=AE4592,AE4592-1,AE4592)</f>
        <v>30</v>
      </c>
      <c r="AF4593" s="4">
        <f t="shared" si="358"/>
        <v>0.7000000000000004</v>
      </c>
      <c r="AG4593" s="5">
        <f t="shared" si="359"/>
        <v>0.05</v>
      </c>
      <c r="AH4593" s="6">
        <f t="shared" si="360"/>
        <v>0.24999999999999961</v>
      </c>
      <c r="AJ4593" s="1">
        <f t="shared" si="361"/>
        <v>0.15499999999999992</v>
      </c>
      <c r="AK4593" s="1">
        <f t="shared" si="357"/>
        <v>7.3077014169983703E-2</v>
      </c>
    </row>
    <row r="4594" spans="31:37" ht="13.5" customHeight="1" x14ac:dyDescent="0.15">
      <c r="AE4594" s="2">
        <f>IF(COUNTIF(AE$3:AE4593,AE4593)=AE4593,AE4593-1,AE4593)</f>
        <v>30</v>
      </c>
      <c r="AF4594" s="4">
        <f t="shared" si="358"/>
        <v>0.7000000000000004</v>
      </c>
      <c r="AG4594" s="5">
        <f t="shared" si="359"/>
        <v>6.0000000000000005E-2</v>
      </c>
      <c r="AH4594" s="6">
        <f t="shared" si="360"/>
        <v>0.2399999999999996</v>
      </c>
      <c r="AJ4594" s="1">
        <f t="shared" si="361"/>
        <v>0.15399999999999991</v>
      </c>
      <c r="AK4594" s="1">
        <f t="shared" si="357"/>
        <v>7.2753831514223349E-2</v>
      </c>
    </row>
    <row r="4595" spans="31:37" ht="13.5" customHeight="1" x14ac:dyDescent="0.15">
      <c r="AE4595" s="2">
        <f>IF(COUNTIF(AE$3:AE4594,AE4594)=AE4594,AE4594-1,AE4594)</f>
        <v>30</v>
      </c>
      <c r="AF4595" s="4">
        <f t="shared" si="358"/>
        <v>0.7000000000000004</v>
      </c>
      <c r="AG4595" s="5">
        <f t="shared" si="359"/>
        <v>7.0000000000000007E-2</v>
      </c>
      <c r="AH4595" s="6">
        <f t="shared" si="360"/>
        <v>0.22999999999999959</v>
      </c>
      <c r="AJ4595" s="1">
        <f t="shared" si="361"/>
        <v>0.15299999999999991</v>
      </c>
      <c r="AK4595" s="1">
        <f t="shared" si="357"/>
        <v>7.2470200772455418E-2</v>
      </c>
    </row>
    <row r="4596" spans="31:37" ht="13.5" customHeight="1" x14ac:dyDescent="0.15">
      <c r="AE4596" s="2">
        <f>IF(COUNTIF(AE$3:AE4595,AE4595)=AE4595,AE4595-1,AE4595)</f>
        <v>30</v>
      </c>
      <c r="AF4596" s="4">
        <f t="shared" si="358"/>
        <v>0.7000000000000004</v>
      </c>
      <c r="AG4596" s="5">
        <f t="shared" si="359"/>
        <v>0.08</v>
      </c>
      <c r="AH4596" s="6">
        <f t="shared" si="360"/>
        <v>0.21999999999999958</v>
      </c>
      <c r="AJ4596" s="1">
        <f t="shared" si="361"/>
        <v>0.15199999999999991</v>
      </c>
      <c r="AK4596" s="1">
        <f t="shared" si="357"/>
        <v>7.2226587902239986E-2</v>
      </c>
    </row>
    <row r="4597" spans="31:37" ht="13.5" customHeight="1" x14ac:dyDescent="0.15">
      <c r="AE4597" s="2">
        <f>IF(COUNTIF(AE$3:AE4596,AE4596)=AE4596,AE4596-1,AE4596)</f>
        <v>30</v>
      </c>
      <c r="AF4597" s="4">
        <f t="shared" si="358"/>
        <v>0.7000000000000004</v>
      </c>
      <c r="AG4597" s="5">
        <f t="shared" si="359"/>
        <v>0.09</v>
      </c>
      <c r="AH4597" s="6">
        <f t="shared" si="360"/>
        <v>0.2099999999999996</v>
      </c>
      <c r="AJ4597" s="1">
        <f t="shared" si="361"/>
        <v>0.15099999999999991</v>
      </c>
      <c r="AK4597" s="1">
        <f t="shared" si="357"/>
        <v>7.2023398975610692E-2</v>
      </c>
    </row>
    <row r="4598" spans="31:37" ht="13.5" customHeight="1" x14ac:dyDescent="0.15">
      <c r="AE4598" s="2">
        <f>IF(COUNTIF(AE$3:AE4597,AE4597)=AE4597,AE4597-1,AE4597)</f>
        <v>30</v>
      </c>
      <c r="AF4598" s="4">
        <f t="shared" si="358"/>
        <v>0.7000000000000004</v>
      </c>
      <c r="AG4598" s="5">
        <f t="shared" si="359"/>
        <v>9.9999999999999992E-2</v>
      </c>
      <c r="AH4598" s="6">
        <f t="shared" si="360"/>
        <v>0.19999999999999962</v>
      </c>
      <c r="AJ4598" s="1">
        <f t="shared" si="361"/>
        <v>0.14999999999999994</v>
      </c>
      <c r="AK4598" s="1">
        <f t="shared" si="357"/>
        <v>7.186097689288673E-2</v>
      </c>
    </row>
    <row r="4599" spans="31:37" ht="13.5" customHeight="1" x14ac:dyDescent="0.15">
      <c r="AE4599" s="2">
        <f>IF(COUNTIF(AE$3:AE4598,AE4598)=AE4598,AE4598-1,AE4598)</f>
        <v>30</v>
      </c>
      <c r="AF4599" s="4">
        <f t="shared" si="358"/>
        <v>0.7000000000000004</v>
      </c>
      <c r="AG4599" s="5">
        <f t="shared" si="359"/>
        <v>0.10999999999999999</v>
      </c>
      <c r="AH4599" s="6">
        <f t="shared" si="360"/>
        <v>0.18999999999999961</v>
      </c>
      <c r="AJ4599" s="1">
        <f t="shared" si="361"/>
        <v>0.14899999999999994</v>
      </c>
      <c r="AK4599" s="1">
        <f t="shared" si="357"/>
        <v>7.1739598549197356E-2</v>
      </c>
    </row>
    <row r="4600" spans="31:37" ht="13.5" customHeight="1" x14ac:dyDescent="0.15">
      <c r="AE4600" s="2">
        <f>IF(COUNTIF(AE$3:AE4599,AE4599)=AE4599,AE4599-1,AE4599)</f>
        <v>30</v>
      </c>
      <c r="AF4600" s="4">
        <f t="shared" si="358"/>
        <v>0.7000000000000004</v>
      </c>
      <c r="AG4600" s="5">
        <f t="shared" si="359"/>
        <v>0.11999999999999998</v>
      </c>
      <c r="AH4600" s="6">
        <f t="shared" si="360"/>
        <v>0.1799999999999996</v>
      </c>
      <c r="AJ4600" s="1">
        <f t="shared" si="361"/>
        <v>0.14799999999999991</v>
      </c>
      <c r="AK4600" s="1">
        <f t="shared" si="357"/>
        <v>7.165947250712916E-2</v>
      </c>
    </row>
    <row r="4601" spans="31:37" ht="13.5" customHeight="1" x14ac:dyDescent="0.15">
      <c r="AE4601" s="2">
        <f>IF(COUNTIF(AE$3:AE4600,AE4600)=AE4600,AE4600-1,AE4600)</f>
        <v>30</v>
      </c>
      <c r="AF4601" s="4">
        <f t="shared" si="358"/>
        <v>0.7000000000000004</v>
      </c>
      <c r="AG4601" s="5">
        <f t="shared" si="359"/>
        <v>0.12999999999999998</v>
      </c>
      <c r="AH4601" s="6">
        <f t="shared" si="360"/>
        <v>0.16999999999999962</v>
      </c>
      <c r="AJ4601" s="1">
        <f t="shared" si="361"/>
        <v>0.14699999999999994</v>
      </c>
      <c r="AK4601" s="1">
        <f t="shared" si="357"/>
        <v>7.162073722044475E-2</v>
      </c>
    </row>
    <row r="4602" spans="31:37" ht="13.5" customHeight="1" x14ac:dyDescent="0.15">
      <c r="AE4602" s="2">
        <f>IF(COUNTIF(AE$3:AE4601,AE4601)=AE4601,AE4601-1,AE4601)</f>
        <v>30</v>
      </c>
      <c r="AF4602" s="4">
        <f t="shared" si="358"/>
        <v>0.7000000000000004</v>
      </c>
      <c r="AG4602" s="5">
        <f t="shared" si="359"/>
        <v>0.13999999999999999</v>
      </c>
      <c r="AH4602" s="6">
        <f t="shared" si="360"/>
        <v>0.15999999999999961</v>
      </c>
      <c r="AJ4602" s="1">
        <f t="shared" si="361"/>
        <v>0.14599999999999994</v>
      </c>
      <c r="AK4602" s="1">
        <f t="shared" si="357"/>
        <v>7.1623459843824927E-2</v>
      </c>
    </row>
    <row r="4603" spans="31:37" ht="13.5" customHeight="1" x14ac:dyDescent="0.15">
      <c r="AE4603" s="2">
        <f>IF(COUNTIF(AE$3:AE4602,AE4602)=AE4602,AE4602-1,AE4602)</f>
        <v>30</v>
      </c>
      <c r="AF4603" s="4">
        <f t="shared" si="358"/>
        <v>0.7000000000000004</v>
      </c>
      <c r="AG4603" s="5">
        <f t="shared" si="359"/>
        <v>0.15</v>
      </c>
      <c r="AH4603" s="6">
        <f t="shared" si="360"/>
        <v>0.14999999999999961</v>
      </c>
      <c r="AJ4603" s="1">
        <f t="shared" si="361"/>
        <v>0.14499999999999993</v>
      </c>
      <c r="AK4603" s="1">
        <f t="shared" si="357"/>
        <v>7.1667635652364045E-2</v>
      </c>
    </row>
    <row r="4604" spans="31:37" ht="13.5" customHeight="1" x14ac:dyDescent="0.15">
      <c r="AE4604" s="2">
        <f>IF(COUNTIF(AE$3:AE4603,AE4603)=AE4603,AE4603-1,AE4603)</f>
        <v>30</v>
      </c>
      <c r="AF4604" s="4">
        <f t="shared" si="358"/>
        <v>0.7000000000000004</v>
      </c>
      <c r="AG4604" s="5">
        <f t="shared" si="359"/>
        <v>0.16</v>
      </c>
      <c r="AH4604" s="6">
        <f t="shared" si="360"/>
        <v>0.1399999999999996</v>
      </c>
      <c r="AJ4604" s="1">
        <f t="shared" si="361"/>
        <v>0.14399999999999993</v>
      </c>
      <c r="AK4604" s="1">
        <f t="shared" si="357"/>
        <v>7.1753188082481753E-2</v>
      </c>
    </row>
    <row r="4605" spans="31:37" ht="13.5" customHeight="1" x14ac:dyDescent="0.15">
      <c r="AE4605" s="2">
        <f>IF(COUNTIF(AE$3:AE4604,AE4604)=AE4604,AE4604-1,AE4604)</f>
        <v>30</v>
      </c>
      <c r="AF4605" s="4">
        <f t="shared" si="358"/>
        <v>0.7000000000000004</v>
      </c>
      <c r="AG4605" s="5">
        <f t="shared" si="359"/>
        <v>0.17</v>
      </c>
      <c r="AH4605" s="6">
        <f t="shared" si="360"/>
        <v>0.12999999999999959</v>
      </c>
      <c r="AJ4605" s="1">
        <f t="shared" si="361"/>
        <v>0.14299999999999993</v>
      </c>
      <c r="AK4605" s="1">
        <f t="shared" si="357"/>
        <v>7.1879969393426987E-2</v>
      </c>
    </row>
    <row r="4606" spans="31:37" ht="13.5" customHeight="1" x14ac:dyDescent="0.15">
      <c r="AE4606" s="2">
        <f>IF(COUNTIF(AE$3:AE4605,AE4605)=AE4605,AE4605-1,AE4605)</f>
        <v>30</v>
      </c>
      <c r="AF4606" s="4">
        <f t="shared" si="358"/>
        <v>0.7000000000000004</v>
      </c>
      <c r="AG4606" s="5">
        <f t="shared" si="359"/>
        <v>0.18000000000000002</v>
      </c>
      <c r="AH4606" s="6">
        <f t="shared" si="360"/>
        <v>0.11999999999999958</v>
      </c>
      <c r="AJ4606" s="1">
        <f t="shared" si="361"/>
        <v>0.14199999999999993</v>
      </c>
      <c r="AK4606" s="1">
        <f t="shared" si="357"/>
        <v>7.2047761936093482E-2</v>
      </c>
    </row>
    <row r="4607" spans="31:37" ht="13.5" customHeight="1" x14ac:dyDescent="0.15">
      <c r="AE4607" s="2">
        <f>IF(COUNTIF(AE$3:AE4606,AE4606)=AE4606,AE4606-1,AE4606)</f>
        <v>30</v>
      </c>
      <c r="AF4607" s="4">
        <f t="shared" si="358"/>
        <v>0.7000000000000004</v>
      </c>
      <c r="AG4607" s="5">
        <f t="shared" si="359"/>
        <v>0.19000000000000003</v>
      </c>
      <c r="AH4607" s="6">
        <f t="shared" si="360"/>
        <v>0.10999999999999957</v>
      </c>
      <c r="AJ4607" s="1">
        <f t="shared" si="361"/>
        <v>0.14099999999999993</v>
      </c>
      <c r="AK4607" s="1">
        <f t="shared" si="357"/>
        <v>7.2256280003886175E-2</v>
      </c>
    </row>
    <row r="4608" spans="31:37" ht="13.5" customHeight="1" x14ac:dyDescent="0.15">
      <c r="AE4608" s="2">
        <f>IF(COUNTIF(AE$3:AE4607,AE4607)=AE4607,AE4607-1,AE4607)</f>
        <v>30</v>
      </c>
      <c r="AF4608" s="4">
        <f t="shared" si="358"/>
        <v>0.7000000000000004</v>
      </c>
      <c r="AG4608" s="5">
        <f t="shared" si="359"/>
        <v>0.20000000000000004</v>
      </c>
      <c r="AH4608" s="6">
        <f t="shared" si="360"/>
        <v>9.9999999999999561E-2</v>
      </c>
      <c r="AJ4608" s="1">
        <f t="shared" si="361"/>
        <v>0.13999999999999993</v>
      </c>
      <c r="AK4608" s="1">
        <f t="shared" si="357"/>
        <v>7.2505172229296866E-2</v>
      </c>
    </row>
    <row r="4609" spans="31:37" ht="13.5" customHeight="1" x14ac:dyDescent="0.15">
      <c r="AE4609" s="2">
        <f>IF(COUNTIF(AE$3:AE4608,AE4608)=AE4608,AE4608-1,AE4608)</f>
        <v>30</v>
      </c>
      <c r="AF4609" s="4">
        <f t="shared" si="358"/>
        <v>0.7000000000000004</v>
      </c>
      <c r="AG4609" s="5">
        <f t="shared" si="359"/>
        <v>0.21000000000000005</v>
      </c>
      <c r="AH4609" s="6">
        <f t="shared" si="360"/>
        <v>8.9999999999999553E-2</v>
      </c>
      <c r="AJ4609" s="1">
        <f t="shared" si="361"/>
        <v>0.13899999999999993</v>
      </c>
      <c r="AK4609" s="1">
        <f t="shared" si="357"/>
        <v>7.2794024480035455E-2</v>
      </c>
    </row>
    <row r="4610" spans="31:37" ht="13.5" customHeight="1" x14ac:dyDescent="0.15">
      <c r="AE4610" s="2">
        <f>IF(COUNTIF(AE$3:AE4609,AE4609)=AE4609,AE4609-1,AE4609)</f>
        <v>30</v>
      </c>
      <c r="AF4610" s="4">
        <f t="shared" si="358"/>
        <v>0.7000000000000004</v>
      </c>
      <c r="AG4610" s="5">
        <f t="shared" si="359"/>
        <v>0.22000000000000006</v>
      </c>
      <c r="AH4610" s="6">
        <f t="shared" si="360"/>
        <v>7.9999999999999544E-2</v>
      </c>
      <c r="AJ4610" s="1">
        <f t="shared" si="361"/>
        <v>0.13799999999999993</v>
      </c>
      <c r="AK4610" s="1">
        <f t="shared" si="357"/>
        <v>7.3122363200323351E-2</v>
      </c>
    </row>
    <row r="4611" spans="31:37" ht="13.5" customHeight="1" x14ac:dyDescent="0.15">
      <c r="AE4611" s="2">
        <f>IF(COUNTIF(AE$3:AE4610,AE4610)=AE4610,AE4610-1,AE4610)</f>
        <v>30</v>
      </c>
      <c r="AF4611" s="4">
        <f t="shared" si="358"/>
        <v>0.7000000000000004</v>
      </c>
      <c r="AG4611" s="5">
        <f t="shared" si="359"/>
        <v>0.23000000000000007</v>
      </c>
      <c r="AH4611" s="6">
        <f t="shared" si="360"/>
        <v>6.9999999999999535E-2</v>
      </c>
      <c r="AJ4611" s="1">
        <f t="shared" si="361"/>
        <v>0.13699999999999993</v>
      </c>
      <c r="AK4611" s="1">
        <f t="shared" ref="AK4611:AK4674" si="362">SQRT(AF4611^2*E$4+AG4611^2*F$5+AH4611^2*G$6+2*AF4611*AG4611*E$5+2*AF4611*AH4611*E$6+2*AG4611*AH4611*F$6)</f>
        <v>7.348965913650711E-2</v>
      </c>
    </row>
    <row r="4612" spans="31:37" ht="13.5" customHeight="1" x14ac:dyDescent="0.15">
      <c r="AE4612" s="2">
        <f>IF(COUNTIF(AE$3:AE4611,AE4611)=AE4611,AE4611-1,AE4611)</f>
        <v>30</v>
      </c>
      <c r="AF4612" s="4">
        <f t="shared" ref="AF4612:AF4675" si="363">IF(AE4612=AE4611,AF4611,AF4611+0.01*(1-3*J$30))</f>
        <v>0.7000000000000004</v>
      </c>
      <c r="AG4612" s="5">
        <f t="shared" ref="AG4612:AG4675" si="364">IF(AE4612=AE4611,AG4611+0.01*(1-3*J$30),J$30)</f>
        <v>0.24000000000000007</v>
      </c>
      <c r="AH4612" s="6">
        <f t="shared" ref="AH4612:AH4675" si="365">1-AF4612-AG4612</f>
        <v>5.9999999999999526E-2</v>
      </c>
      <c r="AJ4612" s="1">
        <f t="shared" ref="AJ4612:AJ4675" si="366">AF4612*$C$4+AG4612*$C$5+AH4612*$C$6</f>
        <v>0.13599999999999993</v>
      </c>
      <c r="AK4612" s="1">
        <f t="shared" si="362"/>
        <v>7.3895331381623838E-2</v>
      </c>
    </row>
    <row r="4613" spans="31:37" ht="13.5" customHeight="1" x14ac:dyDescent="0.15">
      <c r="AE4613" s="2">
        <f>IF(COUNTIF(AE$3:AE4612,AE4612)=AE4612,AE4612-1,AE4612)</f>
        <v>30</v>
      </c>
      <c r="AF4613" s="4">
        <f t="shared" si="363"/>
        <v>0.7000000000000004</v>
      </c>
      <c r="AG4613" s="5">
        <f t="shared" si="364"/>
        <v>0.25000000000000006</v>
      </c>
      <c r="AH4613" s="6">
        <f t="shared" si="365"/>
        <v>4.9999999999999545E-2</v>
      </c>
      <c r="AJ4613" s="1">
        <f t="shared" si="366"/>
        <v>0.13499999999999993</v>
      </c>
      <c r="AK4613" s="1">
        <f t="shared" si="362"/>
        <v>7.4338751670982486E-2</v>
      </c>
    </row>
    <row r="4614" spans="31:37" ht="13.5" customHeight="1" x14ac:dyDescent="0.15">
      <c r="AE4614" s="2">
        <f>IF(COUNTIF(AE$3:AE4613,AE4613)=AE4613,AE4613-1,AE4613)</f>
        <v>30</v>
      </c>
      <c r="AF4614" s="4">
        <f t="shared" si="363"/>
        <v>0.7000000000000004</v>
      </c>
      <c r="AG4614" s="5">
        <f t="shared" si="364"/>
        <v>0.26000000000000006</v>
      </c>
      <c r="AH4614" s="6">
        <f t="shared" si="365"/>
        <v>3.9999999999999536E-2</v>
      </c>
      <c r="AJ4614" s="1">
        <f t="shared" si="366"/>
        <v>0.13399999999999992</v>
      </c>
      <c r="AK4614" s="1">
        <f t="shared" si="362"/>
        <v>7.481924886016969E-2</v>
      </c>
    </row>
    <row r="4615" spans="31:37" ht="13.5" customHeight="1" x14ac:dyDescent="0.15">
      <c r="AE4615" s="2">
        <f>IF(COUNTIF(AE$3:AE4614,AE4614)=AE4614,AE4614-1,AE4614)</f>
        <v>30</v>
      </c>
      <c r="AF4615" s="4">
        <f t="shared" si="363"/>
        <v>0.7000000000000004</v>
      </c>
      <c r="AG4615" s="5">
        <f t="shared" si="364"/>
        <v>0.27000000000000007</v>
      </c>
      <c r="AH4615" s="6">
        <f t="shared" si="365"/>
        <v>2.9999999999999527E-2</v>
      </c>
      <c r="AJ4615" s="1">
        <f t="shared" si="366"/>
        <v>0.13299999999999992</v>
      </c>
      <c r="AK4615" s="1">
        <f t="shared" si="362"/>
        <v>7.5336113518020054E-2</v>
      </c>
    </row>
    <row r="4616" spans="31:37" ht="13.5" customHeight="1" x14ac:dyDescent="0.15">
      <c r="AE4616" s="2">
        <f>IF(COUNTIF(AE$3:AE4615,AE4615)=AE4615,AE4615-1,AE4615)</f>
        <v>30</v>
      </c>
      <c r="AF4616" s="4">
        <f t="shared" si="363"/>
        <v>0.7000000000000004</v>
      </c>
      <c r="AG4616" s="5">
        <f t="shared" si="364"/>
        <v>0.28000000000000008</v>
      </c>
      <c r="AH4616" s="6">
        <f t="shared" si="365"/>
        <v>1.9999999999999518E-2</v>
      </c>
      <c r="AJ4616" s="1">
        <f t="shared" si="366"/>
        <v>0.13199999999999992</v>
      </c>
      <c r="AK4616" s="1">
        <f t="shared" si="362"/>
        <v>7.5888602569819427E-2</v>
      </c>
    </row>
    <row r="4617" spans="31:37" ht="13.5" customHeight="1" x14ac:dyDescent="0.15">
      <c r="AE4617" s="2">
        <f>IF(COUNTIF(AE$3:AE4616,AE4616)=AE4616,AE4616-1,AE4616)</f>
        <v>30</v>
      </c>
      <c r="AF4617" s="4">
        <f t="shared" si="363"/>
        <v>0.7000000000000004</v>
      </c>
      <c r="AG4617" s="5">
        <f t="shared" si="364"/>
        <v>0.29000000000000009</v>
      </c>
      <c r="AH4617" s="6">
        <f t="shared" si="365"/>
        <v>9.9999999999995093E-3</v>
      </c>
      <c r="AJ4617" s="1">
        <f t="shared" si="366"/>
        <v>0.13099999999999992</v>
      </c>
      <c r="AK4617" s="1">
        <f t="shared" si="362"/>
        <v>7.6475943930101334E-2</v>
      </c>
    </row>
    <row r="4618" spans="31:37" ht="13.5" customHeight="1" x14ac:dyDescent="0.15">
      <c r="AE4618" s="2">
        <f>IF(COUNTIF(AE$3:AE4617,AE4617)=AE4617,AE4617-1,AE4617)</f>
        <v>29</v>
      </c>
      <c r="AF4618" s="4">
        <f t="shared" si="363"/>
        <v>0.71000000000000041</v>
      </c>
      <c r="AG4618" s="5">
        <f t="shared" si="364"/>
        <v>0</v>
      </c>
      <c r="AH4618" s="6">
        <f t="shared" si="365"/>
        <v>0.28999999999999959</v>
      </c>
      <c r="AJ4618" s="1">
        <f t="shared" si="366"/>
        <v>0.15799999999999992</v>
      </c>
      <c r="AK4618" s="1">
        <f t="shared" si="362"/>
        <v>7.4917621425136013E-2</v>
      </c>
    </row>
    <row r="4619" spans="31:37" ht="13.5" customHeight="1" x14ac:dyDescent="0.15">
      <c r="AE4619" s="2">
        <f>IF(COUNTIF(AE$3:AE4618,AE4618)=AE4618,AE4618-1,AE4618)</f>
        <v>29</v>
      </c>
      <c r="AF4619" s="4">
        <f t="shared" si="363"/>
        <v>0.71000000000000041</v>
      </c>
      <c r="AG4619" s="5">
        <f t="shared" si="364"/>
        <v>0.01</v>
      </c>
      <c r="AH4619" s="6">
        <f t="shared" si="365"/>
        <v>0.27999999999999958</v>
      </c>
      <c r="AJ4619" s="1">
        <f t="shared" si="366"/>
        <v>0.15699999999999992</v>
      </c>
      <c r="AK4619" s="1">
        <f t="shared" si="362"/>
        <v>7.4431713670988373E-2</v>
      </c>
    </row>
    <row r="4620" spans="31:37" ht="13.5" customHeight="1" x14ac:dyDescent="0.15">
      <c r="AE4620" s="2">
        <f>IF(COUNTIF(AE$3:AE4619,AE4619)=AE4619,AE4619-1,AE4619)</f>
        <v>29</v>
      </c>
      <c r="AF4620" s="4">
        <f t="shared" si="363"/>
        <v>0.71000000000000041</v>
      </c>
      <c r="AG4620" s="5">
        <f t="shared" si="364"/>
        <v>0.02</v>
      </c>
      <c r="AH4620" s="6">
        <f t="shared" si="365"/>
        <v>0.26999999999999957</v>
      </c>
      <c r="AJ4620" s="1">
        <f t="shared" si="366"/>
        <v>0.15599999999999992</v>
      </c>
      <c r="AK4620" s="1">
        <f t="shared" si="362"/>
        <v>7.3982768263968046E-2</v>
      </c>
    </row>
    <row r="4621" spans="31:37" ht="13.5" customHeight="1" x14ac:dyDescent="0.15">
      <c r="AE4621" s="2">
        <f>IF(COUNTIF(AE$3:AE4620,AE4620)=AE4620,AE4620-1,AE4620)</f>
        <v>29</v>
      </c>
      <c r="AF4621" s="4">
        <f t="shared" si="363"/>
        <v>0.71000000000000041</v>
      </c>
      <c r="AG4621" s="5">
        <f t="shared" si="364"/>
        <v>0.03</v>
      </c>
      <c r="AH4621" s="6">
        <f t="shared" si="365"/>
        <v>0.25999999999999956</v>
      </c>
      <c r="AJ4621" s="1">
        <f t="shared" si="366"/>
        <v>0.15499999999999992</v>
      </c>
      <c r="AK4621" s="1">
        <f t="shared" si="362"/>
        <v>7.3571461858522272E-2</v>
      </c>
    </row>
    <row r="4622" spans="31:37" ht="13.5" customHeight="1" x14ac:dyDescent="0.15">
      <c r="AE4622" s="2">
        <f>IF(COUNTIF(AE$3:AE4621,AE4621)=AE4621,AE4621-1,AE4621)</f>
        <v>29</v>
      </c>
      <c r="AF4622" s="4">
        <f t="shared" si="363"/>
        <v>0.71000000000000041</v>
      </c>
      <c r="AG4622" s="5">
        <f t="shared" si="364"/>
        <v>0.04</v>
      </c>
      <c r="AH4622" s="6">
        <f t="shared" si="365"/>
        <v>0.24999999999999958</v>
      </c>
      <c r="AJ4622" s="1">
        <f t="shared" si="366"/>
        <v>0.15399999999999991</v>
      </c>
      <c r="AK4622" s="1">
        <f t="shared" si="362"/>
        <v>7.3198428944889232E-2</v>
      </c>
    </row>
    <row r="4623" spans="31:37" ht="13.5" customHeight="1" x14ac:dyDescent="0.15">
      <c r="AE4623" s="2">
        <f>IF(COUNTIF(AE$3:AE4622,AE4622)=AE4622,AE4622-1,AE4622)</f>
        <v>29</v>
      </c>
      <c r="AF4623" s="4">
        <f t="shared" si="363"/>
        <v>0.71000000000000041</v>
      </c>
      <c r="AG4623" s="5">
        <f t="shared" si="364"/>
        <v>0.05</v>
      </c>
      <c r="AH4623" s="6">
        <f t="shared" si="365"/>
        <v>0.2399999999999996</v>
      </c>
      <c r="AJ4623" s="1">
        <f t="shared" si="366"/>
        <v>0.15299999999999991</v>
      </c>
      <c r="AK4623" s="1">
        <f t="shared" si="362"/>
        <v>7.2864257355715903E-2</v>
      </c>
    </row>
    <row r="4624" spans="31:37" ht="13.5" customHeight="1" x14ac:dyDescent="0.15">
      <c r="AE4624" s="2">
        <f>IF(COUNTIF(AE$3:AE4623,AE4623)=AE4623,AE4623-1,AE4623)</f>
        <v>29</v>
      </c>
      <c r="AF4624" s="4">
        <f t="shared" si="363"/>
        <v>0.71000000000000041</v>
      </c>
      <c r="AG4624" s="5">
        <f t="shared" si="364"/>
        <v>6.0000000000000005E-2</v>
      </c>
      <c r="AH4624" s="6">
        <f t="shared" si="365"/>
        <v>0.22999999999999959</v>
      </c>
      <c r="AJ4624" s="1">
        <f t="shared" si="366"/>
        <v>0.15199999999999991</v>
      </c>
      <c r="AK4624" s="1">
        <f t="shared" si="362"/>
        <v>7.2569483944699503E-2</v>
      </c>
    </row>
    <row r="4625" spans="31:37" ht="13.5" customHeight="1" x14ac:dyDescent="0.15">
      <c r="AE4625" s="2">
        <f>IF(COUNTIF(AE$3:AE4624,AE4624)=AE4624,AE4624-1,AE4624)</f>
        <v>29</v>
      </c>
      <c r="AF4625" s="4">
        <f t="shared" si="363"/>
        <v>0.71000000000000041</v>
      </c>
      <c r="AG4625" s="5">
        <f t="shared" si="364"/>
        <v>7.0000000000000007E-2</v>
      </c>
      <c r="AH4625" s="6">
        <f t="shared" si="365"/>
        <v>0.21999999999999958</v>
      </c>
      <c r="AJ4625" s="1">
        <f t="shared" si="366"/>
        <v>0.15099999999999991</v>
      </c>
      <c r="AK4625" s="1">
        <f t="shared" si="362"/>
        <v>7.2314590505651061E-2</v>
      </c>
    </row>
    <row r="4626" spans="31:37" ht="13.5" customHeight="1" x14ac:dyDescent="0.15">
      <c r="AE4626" s="2">
        <f>IF(COUNTIF(AE$3:AE4625,AE4625)=AE4625,AE4625-1,AE4625)</f>
        <v>29</v>
      </c>
      <c r="AF4626" s="4">
        <f t="shared" si="363"/>
        <v>0.71000000000000041</v>
      </c>
      <c r="AG4626" s="5">
        <f t="shared" si="364"/>
        <v>0.08</v>
      </c>
      <c r="AH4626" s="6">
        <f t="shared" si="365"/>
        <v>0.20999999999999958</v>
      </c>
      <c r="AJ4626" s="1">
        <f t="shared" si="366"/>
        <v>0.14999999999999991</v>
      </c>
      <c r="AK4626" s="1">
        <f t="shared" si="362"/>
        <v>7.2099999999999997E-2</v>
      </c>
    </row>
    <row r="4627" spans="31:37" ht="13.5" customHeight="1" x14ac:dyDescent="0.15">
      <c r="AE4627" s="2">
        <f>IF(COUNTIF(AE$3:AE4626,AE4626)=AE4626,AE4626-1,AE4626)</f>
        <v>29</v>
      </c>
      <c r="AF4627" s="4">
        <f t="shared" si="363"/>
        <v>0.71000000000000041</v>
      </c>
      <c r="AG4627" s="5">
        <f t="shared" si="364"/>
        <v>0.09</v>
      </c>
      <c r="AH4627" s="6">
        <f t="shared" si="365"/>
        <v>0.19999999999999959</v>
      </c>
      <c r="AJ4627" s="1">
        <f t="shared" si="366"/>
        <v>0.14899999999999991</v>
      </c>
      <c r="AK4627" s="1">
        <f t="shared" si="362"/>
        <v>7.1926073158486828E-2</v>
      </c>
    </row>
    <row r="4628" spans="31:37" ht="13.5" customHeight="1" x14ac:dyDescent="0.15">
      <c r="AE4628" s="2">
        <f>IF(COUNTIF(AE$3:AE4627,AE4627)=AE4627,AE4627-1,AE4627)</f>
        <v>29</v>
      </c>
      <c r="AF4628" s="4">
        <f t="shared" si="363"/>
        <v>0.71000000000000041</v>
      </c>
      <c r="AG4628" s="5">
        <f t="shared" si="364"/>
        <v>9.9999999999999992E-2</v>
      </c>
      <c r="AH4628" s="6">
        <f t="shared" si="365"/>
        <v>0.18999999999999961</v>
      </c>
      <c r="AJ4628" s="1">
        <f t="shared" si="366"/>
        <v>0.14799999999999994</v>
      </c>
      <c r="AK4628" s="1">
        <f t="shared" si="362"/>
        <v>7.1793105518566325E-2</v>
      </c>
    </row>
    <row r="4629" spans="31:37" ht="13.5" customHeight="1" x14ac:dyDescent="0.15">
      <c r="AE4629" s="2">
        <f>IF(COUNTIF(AE$3:AE4628,AE4628)=AE4628,AE4628-1,AE4628)</f>
        <v>29</v>
      </c>
      <c r="AF4629" s="4">
        <f t="shared" si="363"/>
        <v>0.71000000000000041</v>
      </c>
      <c r="AG4629" s="5">
        <f t="shared" si="364"/>
        <v>0.10999999999999999</v>
      </c>
      <c r="AH4629" s="6">
        <f t="shared" si="365"/>
        <v>0.1799999999999996</v>
      </c>
      <c r="AJ4629" s="1">
        <f t="shared" si="366"/>
        <v>0.14699999999999994</v>
      </c>
      <c r="AK4629" s="1">
        <f t="shared" si="362"/>
        <v>7.1701324952890513E-2</v>
      </c>
    </row>
    <row r="4630" spans="31:37" ht="13.5" customHeight="1" x14ac:dyDescent="0.15">
      <c r="AE4630" s="2">
        <f>IF(COUNTIF(AE$3:AE4629,AE4629)=AE4629,AE4629-1,AE4629)</f>
        <v>29</v>
      </c>
      <c r="AF4630" s="4">
        <f t="shared" si="363"/>
        <v>0.71000000000000041</v>
      </c>
      <c r="AG4630" s="5">
        <f t="shared" si="364"/>
        <v>0.11999999999999998</v>
      </c>
      <c r="AH4630" s="6">
        <f t="shared" si="365"/>
        <v>0.1699999999999996</v>
      </c>
      <c r="AJ4630" s="1">
        <f t="shared" si="366"/>
        <v>0.14599999999999991</v>
      </c>
      <c r="AK4630" s="1">
        <f t="shared" si="362"/>
        <v>7.1650889736276119E-2</v>
      </c>
    </row>
    <row r="4631" spans="31:37" ht="13.5" customHeight="1" x14ac:dyDescent="0.15">
      <c r="AE4631" s="2">
        <f>IF(COUNTIF(AE$3:AE4630,AE4630)=AE4630,AE4630-1,AE4630)</f>
        <v>29</v>
      </c>
      <c r="AF4631" s="4">
        <f t="shared" si="363"/>
        <v>0.71000000000000041</v>
      </c>
      <c r="AG4631" s="5">
        <f t="shared" si="364"/>
        <v>0.12999999999999998</v>
      </c>
      <c r="AH4631" s="6">
        <f t="shared" si="365"/>
        <v>0.15999999999999961</v>
      </c>
      <c r="AJ4631" s="1">
        <f t="shared" si="366"/>
        <v>0.14499999999999993</v>
      </c>
      <c r="AK4631" s="1">
        <f t="shared" si="362"/>
        <v>7.1641887188990214E-2</v>
      </c>
    </row>
    <row r="4632" spans="31:37" ht="13.5" customHeight="1" x14ac:dyDescent="0.15">
      <c r="AE4632" s="2">
        <f>IF(COUNTIF(AE$3:AE4631,AE4631)=AE4631,AE4631-1,AE4631)</f>
        <v>29</v>
      </c>
      <c r="AF4632" s="4">
        <f t="shared" si="363"/>
        <v>0.71000000000000041</v>
      </c>
      <c r="AG4632" s="5">
        <f t="shared" si="364"/>
        <v>0.13999999999999999</v>
      </c>
      <c r="AH4632" s="6">
        <f t="shared" si="365"/>
        <v>0.14999999999999961</v>
      </c>
      <c r="AJ4632" s="1">
        <f t="shared" si="366"/>
        <v>0.14399999999999993</v>
      </c>
      <c r="AK4632" s="1">
        <f t="shared" si="362"/>
        <v>7.167433292329968E-2</v>
      </c>
    </row>
    <row r="4633" spans="31:37" ht="13.5" customHeight="1" x14ac:dyDescent="0.15">
      <c r="AE4633" s="2">
        <f>IF(COUNTIF(AE$3:AE4632,AE4632)=AE4632,AE4632-1,AE4632)</f>
        <v>29</v>
      </c>
      <c r="AF4633" s="4">
        <f t="shared" si="363"/>
        <v>0.71000000000000041</v>
      </c>
      <c r="AG4633" s="5">
        <f t="shared" si="364"/>
        <v>0.15</v>
      </c>
      <c r="AH4633" s="6">
        <f t="shared" si="365"/>
        <v>0.1399999999999996</v>
      </c>
      <c r="AJ4633" s="1">
        <f t="shared" si="366"/>
        <v>0.14299999999999993</v>
      </c>
      <c r="AK4633" s="1">
        <f t="shared" si="362"/>
        <v>7.1748170708388112E-2</v>
      </c>
    </row>
    <row r="4634" spans="31:37" ht="13.5" customHeight="1" x14ac:dyDescent="0.15">
      <c r="AE4634" s="2">
        <f>IF(COUNTIF(AE$3:AE4633,AE4633)=AE4633,AE4633-1,AE4633)</f>
        <v>29</v>
      </c>
      <c r="AF4634" s="4">
        <f t="shared" si="363"/>
        <v>0.71000000000000041</v>
      </c>
      <c r="AG4634" s="5">
        <f t="shared" si="364"/>
        <v>0.16</v>
      </c>
      <c r="AH4634" s="6">
        <f t="shared" si="365"/>
        <v>0.12999999999999959</v>
      </c>
      <c r="AJ4634" s="1">
        <f t="shared" si="366"/>
        <v>0.14199999999999993</v>
      </c>
      <c r="AK4634" s="1">
        <f t="shared" si="362"/>
        <v>7.1863272956357901E-2</v>
      </c>
    </row>
    <row r="4635" spans="31:37" ht="13.5" customHeight="1" x14ac:dyDescent="0.15">
      <c r="AE4635" s="2">
        <f>IF(COUNTIF(AE$3:AE4634,AE4634)=AE4634,AE4634-1,AE4634)</f>
        <v>29</v>
      </c>
      <c r="AF4635" s="4">
        <f t="shared" si="363"/>
        <v>0.71000000000000041</v>
      </c>
      <c r="AG4635" s="5">
        <f t="shared" si="364"/>
        <v>0.17</v>
      </c>
      <c r="AH4635" s="6">
        <f t="shared" si="365"/>
        <v>0.11999999999999958</v>
      </c>
      <c r="AJ4635" s="1">
        <f t="shared" si="366"/>
        <v>0.14099999999999993</v>
      </c>
      <c r="AK4635" s="1">
        <f t="shared" si="362"/>
        <v>7.2019441819553137E-2</v>
      </c>
    </row>
    <row r="4636" spans="31:37" ht="13.5" customHeight="1" x14ac:dyDescent="0.15">
      <c r="AE4636" s="2">
        <f>IF(COUNTIF(AE$3:AE4635,AE4635)=AE4635,AE4635-1,AE4635)</f>
        <v>29</v>
      </c>
      <c r="AF4636" s="4">
        <f t="shared" si="363"/>
        <v>0.71000000000000041</v>
      </c>
      <c r="AG4636" s="5">
        <f t="shared" si="364"/>
        <v>0.18000000000000002</v>
      </c>
      <c r="AH4636" s="6">
        <f t="shared" si="365"/>
        <v>0.10999999999999957</v>
      </c>
      <c r="AJ4636" s="1">
        <f t="shared" si="366"/>
        <v>0.13999999999999993</v>
      </c>
      <c r="AK4636" s="1">
        <f t="shared" si="362"/>
        <v>7.2216410877306833E-2</v>
      </c>
    </row>
    <row r="4637" spans="31:37" ht="13.5" customHeight="1" x14ac:dyDescent="0.15">
      <c r="AE4637" s="2">
        <f>IF(COUNTIF(AE$3:AE4636,AE4636)=AE4636,AE4636-1,AE4636)</f>
        <v>29</v>
      </c>
      <c r="AF4637" s="4">
        <f t="shared" si="363"/>
        <v>0.71000000000000041</v>
      </c>
      <c r="AG4637" s="5">
        <f t="shared" si="364"/>
        <v>0.19000000000000003</v>
      </c>
      <c r="AH4637" s="6">
        <f t="shared" si="365"/>
        <v>9.9999999999999561E-2</v>
      </c>
      <c r="AJ4637" s="1">
        <f t="shared" si="366"/>
        <v>0.13899999999999993</v>
      </c>
      <c r="AK4637" s="1">
        <f t="shared" si="362"/>
        <v>7.2453847378865954E-2</v>
      </c>
    </row>
    <row r="4638" spans="31:37" ht="13.5" customHeight="1" x14ac:dyDescent="0.15">
      <c r="AE4638" s="2">
        <f>IF(COUNTIF(AE$3:AE4637,AE4637)=AE4637,AE4637-1,AE4637)</f>
        <v>29</v>
      </c>
      <c r="AF4638" s="4">
        <f t="shared" si="363"/>
        <v>0.71000000000000041</v>
      </c>
      <c r="AG4638" s="5">
        <f t="shared" si="364"/>
        <v>0.20000000000000004</v>
      </c>
      <c r="AH4638" s="6">
        <f t="shared" si="365"/>
        <v>8.9999999999999553E-2</v>
      </c>
      <c r="AJ4638" s="1">
        <f t="shared" si="366"/>
        <v>0.13799999999999993</v>
      </c>
      <c r="AK4638" s="1">
        <f t="shared" si="362"/>
        <v>7.2731354999064884E-2</v>
      </c>
    </row>
    <row r="4639" spans="31:37" ht="13.5" customHeight="1" x14ac:dyDescent="0.15">
      <c r="AE4639" s="2">
        <f>IF(COUNTIF(AE$3:AE4638,AE4638)=AE4638,AE4638-1,AE4638)</f>
        <v>29</v>
      </c>
      <c r="AF4639" s="4">
        <f t="shared" si="363"/>
        <v>0.71000000000000041</v>
      </c>
      <c r="AG4639" s="5">
        <f t="shared" si="364"/>
        <v>0.21000000000000005</v>
      </c>
      <c r="AH4639" s="6">
        <f t="shared" si="365"/>
        <v>7.9999999999999544E-2</v>
      </c>
      <c r="AJ4639" s="1">
        <f t="shared" si="366"/>
        <v>0.13699999999999993</v>
      </c>
      <c r="AK4639" s="1">
        <f t="shared" si="362"/>
        <v>7.30484770546245E-2</v>
      </c>
    </row>
    <row r="4640" spans="31:37" ht="13.5" customHeight="1" x14ac:dyDescent="0.15">
      <c r="AE4640" s="2">
        <f>IF(COUNTIF(AE$3:AE4639,AE4639)=AE4639,AE4639-1,AE4639)</f>
        <v>29</v>
      </c>
      <c r="AF4640" s="4">
        <f t="shared" si="363"/>
        <v>0.71000000000000041</v>
      </c>
      <c r="AG4640" s="5">
        <f t="shared" si="364"/>
        <v>0.22000000000000006</v>
      </c>
      <c r="AH4640" s="6">
        <f t="shared" si="365"/>
        <v>6.9999999999999535E-2</v>
      </c>
      <c r="AJ4640" s="1">
        <f t="shared" si="366"/>
        <v>0.13599999999999993</v>
      </c>
      <c r="AK4640" s="1">
        <f t="shared" si="362"/>
        <v>7.3404700121994917E-2</v>
      </c>
    </row>
    <row r="4641" spans="31:37" ht="13.5" customHeight="1" x14ac:dyDescent="0.15">
      <c r="AE4641" s="2">
        <f>IF(COUNTIF(AE$3:AE4640,AE4640)=AE4640,AE4640-1,AE4640)</f>
        <v>29</v>
      </c>
      <c r="AF4641" s="4">
        <f t="shared" si="363"/>
        <v>0.71000000000000041</v>
      </c>
      <c r="AG4641" s="5">
        <f t="shared" si="364"/>
        <v>0.23000000000000007</v>
      </c>
      <c r="AH4641" s="6">
        <f t="shared" si="365"/>
        <v>5.9999999999999526E-2</v>
      </c>
      <c r="AJ4641" s="1">
        <f t="shared" si="366"/>
        <v>0.13499999999999993</v>
      </c>
      <c r="AK4641" s="1">
        <f t="shared" si="362"/>
        <v>7.379945799258962E-2</v>
      </c>
    </row>
    <row r="4642" spans="31:37" ht="13.5" customHeight="1" x14ac:dyDescent="0.15">
      <c r="AE4642" s="2">
        <f>IF(COUNTIF(AE$3:AE4641,AE4641)=AE4641,AE4641-1,AE4641)</f>
        <v>29</v>
      </c>
      <c r="AF4642" s="4">
        <f t="shared" si="363"/>
        <v>0.71000000000000041</v>
      </c>
      <c r="AG4642" s="5">
        <f t="shared" si="364"/>
        <v>0.24000000000000007</v>
      </c>
      <c r="AH4642" s="6">
        <f t="shared" si="365"/>
        <v>4.9999999999999517E-2</v>
      </c>
      <c r="AJ4642" s="1">
        <f t="shared" si="366"/>
        <v>0.13399999999999992</v>
      </c>
      <c r="AK4642" s="1">
        <f t="shared" si="362"/>
        <v>7.4232135898140525E-2</v>
      </c>
    </row>
    <row r="4643" spans="31:37" ht="13.5" customHeight="1" x14ac:dyDescent="0.15">
      <c r="AE4643" s="2">
        <f>IF(COUNTIF(AE$3:AE4642,AE4642)=AE4642,AE4642-1,AE4642)</f>
        <v>29</v>
      </c>
      <c r="AF4643" s="4">
        <f t="shared" si="363"/>
        <v>0.71000000000000041</v>
      </c>
      <c r="AG4643" s="5">
        <f t="shared" si="364"/>
        <v>0.25000000000000006</v>
      </c>
      <c r="AH4643" s="6">
        <f t="shared" si="365"/>
        <v>3.9999999999999536E-2</v>
      </c>
      <c r="AJ4643" s="1">
        <f t="shared" si="366"/>
        <v>0.13299999999999992</v>
      </c>
      <c r="AK4643" s="1">
        <f t="shared" si="362"/>
        <v>7.4702074937715107E-2</v>
      </c>
    </row>
    <row r="4644" spans="31:37" ht="13.5" customHeight="1" x14ac:dyDescent="0.15">
      <c r="AE4644" s="2">
        <f>IF(COUNTIF(AE$3:AE4643,AE4643)=AE4643,AE4643-1,AE4643)</f>
        <v>29</v>
      </c>
      <c r="AF4644" s="4">
        <f t="shared" si="363"/>
        <v>0.71000000000000041</v>
      </c>
      <c r="AG4644" s="5">
        <f t="shared" si="364"/>
        <v>0.26000000000000006</v>
      </c>
      <c r="AH4644" s="6">
        <f t="shared" si="365"/>
        <v>2.9999999999999527E-2</v>
      </c>
      <c r="AJ4644" s="1">
        <f t="shared" si="366"/>
        <v>0.13199999999999992</v>
      </c>
      <c r="AK4644" s="1">
        <f t="shared" si="362"/>
        <v>7.5208576638572305E-2</v>
      </c>
    </row>
    <row r="4645" spans="31:37" ht="13.5" customHeight="1" x14ac:dyDescent="0.15">
      <c r="AE4645" s="2">
        <f>IF(COUNTIF(AE$3:AE4644,AE4644)=AE4644,AE4644-1,AE4644)</f>
        <v>29</v>
      </c>
      <c r="AF4645" s="4">
        <f t="shared" si="363"/>
        <v>0.71000000000000041</v>
      </c>
      <c r="AG4645" s="5">
        <f t="shared" si="364"/>
        <v>0.27000000000000007</v>
      </c>
      <c r="AH4645" s="6">
        <f t="shared" si="365"/>
        <v>1.9999999999999518E-2</v>
      </c>
      <c r="AJ4645" s="1">
        <f t="shared" si="366"/>
        <v>0.13099999999999992</v>
      </c>
      <c r="AK4645" s="1">
        <f t="shared" si="362"/>
        <v>7.5750907585322061E-2</v>
      </c>
    </row>
    <row r="4646" spans="31:37" ht="13.5" customHeight="1" x14ac:dyDescent="0.15">
      <c r="AE4646" s="2">
        <f>IF(COUNTIF(AE$3:AE4645,AE4645)=AE4645,AE4645-1,AE4645)</f>
        <v>29</v>
      </c>
      <c r="AF4646" s="4">
        <f t="shared" si="363"/>
        <v>0.71000000000000041</v>
      </c>
      <c r="AG4646" s="5">
        <f t="shared" si="364"/>
        <v>0.28000000000000008</v>
      </c>
      <c r="AH4646" s="6">
        <f t="shared" si="365"/>
        <v>9.9999999999995093E-3</v>
      </c>
      <c r="AJ4646" s="1">
        <f t="shared" si="366"/>
        <v>0.12999999999999992</v>
      </c>
      <c r="AK4646" s="1">
        <f t="shared" si="362"/>
        <v>7.6328304055573004E-2</v>
      </c>
    </row>
    <row r="4647" spans="31:37" ht="13.5" customHeight="1" x14ac:dyDescent="0.15">
      <c r="AE4647" s="2">
        <f>IF(COUNTIF(AE$3:AE4646,AE4646)=AE4646,AE4646-1,AE4646)</f>
        <v>28</v>
      </c>
      <c r="AF4647" s="4">
        <f t="shared" si="363"/>
        <v>0.72000000000000042</v>
      </c>
      <c r="AG4647" s="5">
        <f t="shared" si="364"/>
        <v>0</v>
      </c>
      <c r="AH4647" s="6">
        <f t="shared" si="365"/>
        <v>0.27999999999999958</v>
      </c>
      <c r="AJ4647" s="1">
        <f t="shared" si="366"/>
        <v>0.15599999999999992</v>
      </c>
      <c r="AK4647" s="1">
        <f t="shared" si="362"/>
        <v>7.4602949003373845E-2</v>
      </c>
    </row>
    <row r="4648" spans="31:37" ht="13.5" customHeight="1" x14ac:dyDescent="0.15">
      <c r="AE4648" s="2">
        <f>IF(COUNTIF(AE$3:AE4647,AE4647)=AE4647,AE4647-1,AE4647)</f>
        <v>28</v>
      </c>
      <c r="AF4648" s="4">
        <f t="shared" si="363"/>
        <v>0.72000000000000042</v>
      </c>
      <c r="AG4648" s="5">
        <f t="shared" si="364"/>
        <v>0.01</v>
      </c>
      <c r="AH4648" s="6">
        <f t="shared" si="365"/>
        <v>0.26999999999999957</v>
      </c>
      <c r="AJ4648" s="1">
        <f t="shared" si="366"/>
        <v>0.15499999999999992</v>
      </c>
      <c r="AK4648" s="1">
        <f t="shared" si="362"/>
        <v>7.4143711803496853E-2</v>
      </c>
    </row>
    <row r="4649" spans="31:37" ht="13.5" customHeight="1" x14ac:dyDescent="0.15">
      <c r="AE4649" s="2">
        <f>IF(COUNTIF(AE$3:AE4648,AE4648)=AE4648,AE4648-1,AE4648)</f>
        <v>28</v>
      </c>
      <c r="AF4649" s="4">
        <f t="shared" si="363"/>
        <v>0.72000000000000042</v>
      </c>
      <c r="AG4649" s="5">
        <f t="shared" si="364"/>
        <v>0.02</v>
      </c>
      <c r="AH4649" s="6">
        <f t="shared" si="365"/>
        <v>0.25999999999999956</v>
      </c>
      <c r="AJ4649" s="1">
        <f t="shared" si="366"/>
        <v>0.15399999999999991</v>
      </c>
      <c r="AK4649" s="1">
        <f t="shared" si="362"/>
        <v>7.3721909904722341E-2</v>
      </c>
    </row>
    <row r="4650" spans="31:37" ht="13.5" customHeight="1" x14ac:dyDescent="0.15">
      <c r="AE4650" s="2">
        <f>IF(COUNTIF(AE$3:AE4649,AE4649)=AE4649,AE4649-1,AE4649)</f>
        <v>28</v>
      </c>
      <c r="AF4650" s="4">
        <f t="shared" si="363"/>
        <v>0.72000000000000042</v>
      </c>
      <c r="AG4650" s="5">
        <f t="shared" si="364"/>
        <v>0.03</v>
      </c>
      <c r="AH4650" s="6">
        <f t="shared" si="365"/>
        <v>0.24999999999999958</v>
      </c>
      <c r="AJ4650" s="1">
        <f t="shared" si="366"/>
        <v>0.15299999999999991</v>
      </c>
      <c r="AK4650" s="1">
        <f t="shared" si="362"/>
        <v>7.3338189233168274E-2</v>
      </c>
    </row>
    <row r="4651" spans="31:37" ht="13.5" customHeight="1" x14ac:dyDescent="0.15">
      <c r="AE4651" s="2">
        <f>IF(COUNTIF(AE$3:AE4650,AE4650)=AE4650,AE4650-1,AE4650)</f>
        <v>28</v>
      </c>
      <c r="AF4651" s="4">
        <f t="shared" si="363"/>
        <v>0.72000000000000042</v>
      </c>
      <c r="AG4651" s="5">
        <f t="shared" si="364"/>
        <v>0.04</v>
      </c>
      <c r="AH4651" s="6">
        <f t="shared" si="365"/>
        <v>0.23999999999999957</v>
      </c>
      <c r="AJ4651" s="1">
        <f t="shared" si="366"/>
        <v>0.15199999999999991</v>
      </c>
      <c r="AK4651" s="1">
        <f t="shared" si="362"/>
        <v>7.2993150363578632E-2</v>
      </c>
    </row>
    <row r="4652" spans="31:37" ht="13.5" customHeight="1" x14ac:dyDescent="0.15">
      <c r="AE4652" s="2">
        <f>IF(COUNTIF(AE$3:AE4651,AE4651)=AE4651,AE4651-1,AE4651)</f>
        <v>28</v>
      </c>
      <c r="AF4652" s="4">
        <f t="shared" si="363"/>
        <v>0.72000000000000042</v>
      </c>
      <c r="AG4652" s="5">
        <f t="shared" si="364"/>
        <v>0.05</v>
      </c>
      <c r="AH4652" s="6">
        <f t="shared" si="365"/>
        <v>0.22999999999999959</v>
      </c>
      <c r="AJ4652" s="1">
        <f t="shared" si="366"/>
        <v>0.15099999999999991</v>
      </c>
      <c r="AK4652" s="1">
        <f t="shared" si="362"/>
        <v>7.2687344152885386E-2</v>
      </c>
    </row>
    <row r="4653" spans="31:37" ht="13.5" customHeight="1" x14ac:dyDescent="0.15">
      <c r="AE4653" s="2">
        <f>IF(COUNTIF(AE$3:AE4652,AE4652)=AE4652,AE4652-1,AE4652)</f>
        <v>28</v>
      </c>
      <c r="AF4653" s="4">
        <f t="shared" si="363"/>
        <v>0.72000000000000042</v>
      </c>
      <c r="AG4653" s="5">
        <f t="shared" si="364"/>
        <v>6.0000000000000005E-2</v>
      </c>
      <c r="AH4653" s="6">
        <f t="shared" si="365"/>
        <v>0.21999999999999958</v>
      </c>
      <c r="AJ4653" s="1">
        <f t="shared" si="366"/>
        <v>0.14999999999999991</v>
      </c>
      <c r="AK4653" s="1">
        <f t="shared" si="362"/>
        <v>7.2421267594540206E-2</v>
      </c>
    </row>
    <row r="4654" spans="31:37" ht="13.5" customHeight="1" x14ac:dyDescent="0.15">
      <c r="AE4654" s="2">
        <f>IF(COUNTIF(AE$3:AE4653,AE4653)=AE4653,AE4653-1,AE4653)</f>
        <v>28</v>
      </c>
      <c r="AF4654" s="4">
        <f t="shared" si="363"/>
        <v>0.72000000000000042</v>
      </c>
      <c r="AG4654" s="5">
        <f t="shared" si="364"/>
        <v>7.0000000000000007E-2</v>
      </c>
      <c r="AH4654" s="6">
        <f t="shared" si="365"/>
        <v>0.20999999999999958</v>
      </c>
      <c r="AJ4654" s="1">
        <f t="shared" si="366"/>
        <v>0.14899999999999991</v>
      </c>
      <c r="AK4654" s="1">
        <f t="shared" si="362"/>
        <v>7.2195359961703912E-2</v>
      </c>
    </row>
    <row r="4655" spans="31:37" ht="13.5" customHeight="1" x14ac:dyDescent="0.15">
      <c r="AE4655" s="2">
        <f>IF(COUNTIF(AE$3:AE4654,AE4654)=AE4654,AE4654-1,AE4654)</f>
        <v>28</v>
      </c>
      <c r="AF4655" s="4">
        <f t="shared" si="363"/>
        <v>0.72000000000000042</v>
      </c>
      <c r="AG4655" s="5">
        <f t="shared" si="364"/>
        <v>0.08</v>
      </c>
      <c r="AH4655" s="6">
        <f t="shared" si="365"/>
        <v>0.19999999999999957</v>
      </c>
      <c r="AJ4655" s="1">
        <f t="shared" si="366"/>
        <v>0.14799999999999991</v>
      </c>
      <c r="AK4655" s="1">
        <f t="shared" si="362"/>
        <v>7.2009999305651981E-2</v>
      </c>
    </row>
    <row r="4656" spans="31:37" ht="13.5" customHeight="1" x14ac:dyDescent="0.15">
      <c r="AE4656" s="2">
        <f>IF(COUNTIF(AE$3:AE4655,AE4655)=AE4655,AE4655-1,AE4655)</f>
        <v>28</v>
      </c>
      <c r="AF4656" s="4">
        <f t="shared" si="363"/>
        <v>0.72000000000000042</v>
      </c>
      <c r="AG4656" s="5">
        <f t="shared" si="364"/>
        <v>0.09</v>
      </c>
      <c r="AH4656" s="6">
        <f t="shared" si="365"/>
        <v>0.18999999999999959</v>
      </c>
      <c r="AJ4656" s="1">
        <f t="shared" si="366"/>
        <v>0.14699999999999991</v>
      </c>
      <c r="AK4656" s="1">
        <f t="shared" si="362"/>
        <v>7.1865499372090913E-2</v>
      </c>
    </row>
    <row r="4657" spans="31:37" ht="13.5" customHeight="1" x14ac:dyDescent="0.15">
      <c r="AE4657" s="2">
        <f>IF(COUNTIF(AE$3:AE4656,AE4656)=AE4656,AE4656-1,AE4656)</f>
        <v>28</v>
      </c>
      <c r="AF4657" s="4">
        <f t="shared" si="363"/>
        <v>0.72000000000000042</v>
      </c>
      <c r="AG4657" s="5">
        <f t="shared" si="364"/>
        <v>9.9999999999999992E-2</v>
      </c>
      <c r="AH4657" s="6">
        <f t="shared" si="365"/>
        <v>0.1799999999999996</v>
      </c>
      <c r="AJ4657" s="1">
        <f t="shared" si="366"/>
        <v>0.14599999999999994</v>
      </c>
      <c r="AK4657" s="1">
        <f t="shared" si="362"/>
        <v>7.176210699247898E-2</v>
      </c>
    </row>
    <row r="4658" spans="31:37" ht="13.5" customHeight="1" x14ac:dyDescent="0.15">
      <c r="AE4658" s="2">
        <f>IF(COUNTIF(AE$3:AE4657,AE4657)=AE4657,AE4657-1,AE4657)</f>
        <v>28</v>
      </c>
      <c r="AF4658" s="4">
        <f t="shared" si="363"/>
        <v>0.72000000000000042</v>
      </c>
      <c r="AG4658" s="5">
        <f t="shared" si="364"/>
        <v>0.10999999999999999</v>
      </c>
      <c r="AH4658" s="6">
        <f t="shared" si="365"/>
        <v>0.1699999999999996</v>
      </c>
      <c r="AJ4658" s="1">
        <f t="shared" si="366"/>
        <v>0.14499999999999993</v>
      </c>
      <c r="AK4658" s="1">
        <f t="shared" si="362"/>
        <v>7.17E-2</v>
      </c>
    </row>
    <row r="4659" spans="31:37" ht="13.5" customHeight="1" x14ac:dyDescent="0.15">
      <c r="AE4659" s="2">
        <f>IF(COUNTIF(AE$3:AE4658,AE4658)=AE4658,AE4658-1,AE4658)</f>
        <v>28</v>
      </c>
      <c r="AF4659" s="4">
        <f t="shared" si="363"/>
        <v>0.72000000000000042</v>
      </c>
      <c r="AG4659" s="5">
        <f t="shared" si="364"/>
        <v>0.11999999999999998</v>
      </c>
      <c r="AH4659" s="6">
        <f t="shared" si="365"/>
        <v>0.15999999999999959</v>
      </c>
      <c r="AJ4659" s="1">
        <f t="shared" si="366"/>
        <v>0.14399999999999991</v>
      </c>
      <c r="AK4659" s="1">
        <f t="shared" si="362"/>
        <v>7.1679285710726778E-2</v>
      </c>
    </row>
    <row r="4660" spans="31:37" ht="13.5" customHeight="1" x14ac:dyDescent="0.15">
      <c r="AE4660" s="2">
        <f>IF(COUNTIF(AE$3:AE4659,AE4659)=AE4659,AE4659-1,AE4659)</f>
        <v>28</v>
      </c>
      <c r="AF4660" s="4">
        <f t="shared" si="363"/>
        <v>0.72000000000000042</v>
      </c>
      <c r="AG4660" s="5">
        <f t="shared" si="364"/>
        <v>0.12999999999999998</v>
      </c>
      <c r="AH4660" s="6">
        <f t="shared" si="365"/>
        <v>0.14999999999999961</v>
      </c>
      <c r="AJ4660" s="1">
        <f t="shared" si="366"/>
        <v>0.14299999999999993</v>
      </c>
      <c r="AK4660" s="1">
        <f t="shared" si="362"/>
        <v>7.1700000000000014E-2</v>
      </c>
    </row>
    <row r="4661" spans="31:37" ht="13.5" customHeight="1" x14ac:dyDescent="0.15">
      <c r="AE4661" s="2">
        <f>IF(COUNTIF(AE$3:AE4660,AE4660)=AE4660,AE4660-1,AE4660)</f>
        <v>28</v>
      </c>
      <c r="AF4661" s="4">
        <f t="shared" si="363"/>
        <v>0.72000000000000042</v>
      </c>
      <c r="AG4661" s="5">
        <f t="shared" si="364"/>
        <v>0.13999999999999999</v>
      </c>
      <c r="AH4661" s="6">
        <f t="shared" si="365"/>
        <v>0.1399999999999996</v>
      </c>
      <c r="AJ4661" s="1">
        <f t="shared" si="366"/>
        <v>0.14199999999999993</v>
      </c>
      <c r="AK4661" s="1">
        <f t="shared" si="362"/>
        <v>7.1762106992478994E-2</v>
      </c>
    </row>
    <row r="4662" spans="31:37" ht="13.5" customHeight="1" x14ac:dyDescent="0.15">
      <c r="AE4662" s="2">
        <f>IF(COUNTIF(AE$3:AE4661,AE4661)=AE4661,AE4661-1,AE4661)</f>
        <v>28</v>
      </c>
      <c r="AF4662" s="4">
        <f t="shared" si="363"/>
        <v>0.72000000000000042</v>
      </c>
      <c r="AG4662" s="5">
        <f t="shared" si="364"/>
        <v>0.15</v>
      </c>
      <c r="AH4662" s="6">
        <f t="shared" si="365"/>
        <v>0.12999999999999959</v>
      </c>
      <c r="AJ4662" s="1">
        <f t="shared" si="366"/>
        <v>0.14099999999999993</v>
      </c>
      <c r="AK4662" s="1">
        <f t="shared" si="362"/>
        <v>7.1865499372090927E-2</v>
      </c>
    </row>
    <row r="4663" spans="31:37" ht="13.5" customHeight="1" x14ac:dyDescent="0.15">
      <c r="AE4663" s="2">
        <f>IF(COUNTIF(AE$3:AE4662,AE4662)=AE4662,AE4662-1,AE4662)</f>
        <v>28</v>
      </c>
      <c r="AF4663" s="4">
        <f t="shared" si="363"/>
        <v>0.72000000000000042</v>
      </c>
      <c r="AG4663" s="5">
        <f t="shared" si="364"/>
        <v>0.16</v>
      </c>
      <c r="AH4663" s="6">
        <f t="shared" si="365"/>
        <v>0.11999999999999958</v>
      </c>
      <c r="AJ4663" s="1">
        <f t="shared" si="366"/>
        <v>0.13999999999999993</v>
      </c>
      <c r="AK4663" s="1">
        <f t="shared" si="362"/>
        <v>7.2009999305651995E-2</v>
      </c>
    </row>
    <row r="4664" spans="31:37" ht="13.5" customHeight="1" x14ac:dyDescent="0.15">
      <c r="AE4664" s="2">
        <f>IF(COUNTIF(AE$3:AE4663,AE4663)=AE4663,AE4663-1,AE4663)</f>
        <v>28</v>
      </c>
      <c r="AF4664" s="4">
        <f t="shared" si="363"/>
        <v>0.72000000000000042</v>
      </c>
      <c r="AG4664" s="5">
        <f t="shared" si="364"/>
        <v>0.17</v>
      </c>
      <c r="AH4664" s="6">
        <f t="shared" si="365"/>
        <v>0.10999999999999957</v>
      </c>
      <c r="AJ4664" s="1">
        <f t="shared" si="366"/>
        <v>0.13899999999999993</v>
      </c>
      <c r="AK4664" s="1">
        <f t="shared" si="362"/>
        <v>7.2195359961703925E-2</v>
      </c>
    </row>
    <row r="4665" spans="31:37" ht="13.5" customHeight="1" x14ac:dyDescent="0.15">
      <c r="AE4665" s="2">
        <f>IF(COUNTIF(AE$3:AE4664,AE4664)=AE4664,AE4664-1,AE4664)</f>
        <v>28</v>
      </c>
      <c r="AF4665" s="4">
        <f t="shared" si="363"/>
        <v>0.72000000000000042</v>
      </c>
      <c r="AG4665" s="5">
        <f t="shared" si="364"/>
        <v>0.18000000000000002</v>
      </c>
      <c r="AH4665" s="6">
        <f t="shared" si="365"/>
        <v>9.9999999999999561E-2</v>
      </c>
      <c r="AJ4665" s="1">
        <f t="shared" si="366"/>
        <v>0.13799999999999993</v>
      </c>
      <c r="AK4665" s="1">
        <f t="shared" si="362"/>
        <v>7.242126759454022E-2</v>
      </c>
    </row>
    <row r="4666" spans="31:37" ht="13.5" customHeight="1" x14ac:dyDescent="0.15">
      <c r="AE4666" s="2">
        <f>IF(COUNTIF(AE$3:AE4665,AE4665)=AE4665,AE4665-1,AE4665)</f>
        <v>28</v>
      </c>
      <c r="AF4666" s="4">
        <f t="shared" si="363"/>
        <v>0.72000000000000042</v>
      </c>
      <c r="AG4666" s="5">
        <f t="shared" si="364"/>
        <v>0.19000000000000003</v>
      </c>
      <c r="AH4666" s="6">
        <f t="shared" si="365"/>
        <v>8.9999999999999553E-2</v>
      </c>
      <c r="AJ4666" s="1">
        <f t="shared" si="366"/>
        <v>0.13699999999999993</v>
      </c>
      <c r="AK4666" s="1">
        <f t="shared" si="362"/>
        <v>7.2687344152885386E-2</v>
      </c>
    </row>
    <row r="4667" spans="31:37" ht="13.5" customHeight="1" x14ac:dyDescent="0.15">
      <c r="AE4667" s="2">
        <f>IF(COUNTIF(AE$3:AE4666,AE4666)=AE4666,AE4666-1,AE4666)</f>
        <v>28</v>
      </c>
      <c r="AF4667" s="4">
        <f t="shared" si="363"/>
        <v>0.72000000000000042</v>
      </c>
      <c r="AG4667" s="5">
        <f t="shared" si="364"/>
        <v>0.20000000000000004</v>
      </c>
      <c r="AH4667" s="6">
        <f t="shared" si="365"/>
        <v>7.9999999999999544E-2</v>
      </c>
      <c r="AJ4667" s="1">
        <f t="shared" si="366"/>
        <v>0.13599999999999993</v>
      </c>
      <c r="AK4667" s="1">
        <f t="shared" si="362"/>
        <v>7.299315036357866E-2</v>
      </c>
    </row>
    <row r="4668" spans="31:37" ht="13.5" customHeight="1" x14ac:dyDescent="0.15">
      <c r="AE4668" s="2">
        <f>IF(COUNTIF(AE$3:AE4667,AE4667)=AE4667,AE4667-1,AE4667)</f>
        <v>28</v>
      </c>
      <c r="AF4668" s="4">
        <f t="shared" si="363"/>
        <v>0.72000000000000042</v>
      </c>
      <c r="AG4668" s="5">
        <f t="shared" si="364"/>
        <v>0.21000000000000005</v>
      </c>
      <c r="AH4668" s="6">
        <f t="shared" si="365"/>
        <v>6.9999999999999535E-2</v>
      </c>
      <c r="AJ4668" s="1">
        <f t="shared" si="366"/>
        <v>0.13499999999999993</v>
      </c>
      <c r="AK4668" s="1">
        <f t="shared" si="362"/>
        <v>7.3338189233168302E-2</v>
      </c>
    </row>
    <row r="4669" spans="31:37" ht="13.5" customHeight="1" x14ac:dyDescent="0.15">
      <c r="AE4669" s="2">
        <f>IF(COUNTIF(AE$3:AE4668,AE4668)=AE4668,AE4668-1,AE4668)</f>
        <v>28</v>
      </c>
      <c r="AF4669" s="4">
        <f t="shared" si="363"/>
        <v>0.72000000000000042</v>
      </c>
      <c r="AG4669" s="5">
        <f t="shared" si="364"/>
        <v>0.22000000000000006</v>
      </c>
      <c r="AH4669" s="6">
        <f t="shared" si="365"/>
        <v>5.9999999999999526E-2</v>
      </c>
      <c r="AJ4669" s="1">
        <f t="shared" si="366"/>
        <v>0.13399999999999992</v>
      </c>
      <c r="AK4669" s="1">
        <f t="shared" si="362"/>
        <v>7.3721909904722369E-2</v>
      </c>
    </row>
    <row r="4670" spans="31:37" ht="13.5" customHeight="1" x14ac:dyDescent="0.15">
      <c r="AE4670" s="2">
        <f>IF(COUNTIF(AE$3:AE4669,AE4669)=AE4669,AE4669-1,AE4669)</f>
        <v>28</v>
      </c>
      <c r="AF4670" s="4">
        <f t="shared" si="363"/>
        <v>0.72000000000000042</v>
      </c>
      <c r="AG4670" s="5">
        <f t="shared" si="364"/>
        <v>0.23000000000000007</v>
      </c>
      <c r="AH4670" s="6">
        <f t="shared" si="365"/>
        <v>4.9999999999999517E-2</v>
      </c>
      <c r="AJ4670" s="1">
        <f t="shared" si="366"/>
        <v>0.13299999999999992</v>
      </c>
      <c r="AK4670" s="1">
        <f t="shared" si="362"/>
        <v>7.4143711803496881E-2</v>
      </c>
    </row>
    <row r="4671" spans="31:37" ht="13.5" customHeight="1" x14ac:dyDescent="0.15">
      <c r="AE4671" s="2">
        <f>IF(COUNTIF(AE$3:AE4670,AE4670)=AE4670,AE4670-1,AE4670)</f>
        <v>28</v>
      </c>
      <c r="AF4671" s="4">
        <f t="shared" si="363"/>
        <v>0.72000000000000042</v>
      </c>
      <c r="AG4671" s="5">
        <f t="shared" si="364"/>
        <v>0.24000000000000007</v>
      </c>
      <c r="AH4671" s="6">
        <f t="shared" si="365"/>
        <v>3.9999999999999508E-2</v>
      </c>
      <c r="AJ4671" s="1">
        <f t="shared" si="366"/>
        <v>0.13199999999999992</v>
      </c>
      <c r="AK4671" s="1">
        <f t="shared" si="362"/>
        <v>7.4602949003373872E-2</v>
      </c>
    </row>
    <row r="4672" spans="31:37" ht="13.5" customHeight="1" x14ac:dyDescent="0.15">
      <c r="AE4672" s="2">
        <f>IF(COUNTIF(AE$3:AE4671,AE4671)=AE4671,AE4671-1,AE4671)</f>
        <v>28</v>
      </c>
      <c r="AF4672" s="4">
        <f t="shared" si="363"/>
        <v>0.72000000000000042</v>
      </c>
      <c r="AG4672" s="5">
        <f t="shared" si="364"/>
        <v>0.25000000000000006</v>
      </c>
      <c r="AH4672" s="6">
        <f t="shared" si="365"/>
        <v>2.9999999999999527E-2</v>
      </c>
      <c r="AJ4672" s="1">
        <f t="shared" si="366"/>
        <v>0.13099999999999992</v>
      </c>
      <c r="AK4672" s="1">
        <f t="shared" si="362"/>
        <v>7.509893474610678E-2</v>
      </c>
    </row>
    <row r="4673" spans="31:37" ht="13.5" customHeight="1" x14ac:dyDescent="0.15">
      <c r="AE4673" s="2">
        <f>IF(COUNTIF(AE$3:AE4672,AE4672)=AE4672,AE4672-1,AE4672)</f>
        <v>28</v>
      </c>
      <c r="AF4673" s="4">
        <f t="shared" si="363"/>
        <v>0.72000000000000042</v>
      </c>
      <c r="AG4673" s="5">
        <f t="shared" si="364"/>
        <v>0.26000000000000006</v>
      </c>
      <c r="AH4673" s="6">
        <f t="shared" si="365"/>
        <v>1.9999999999999518E-2</v>
      </c>
      <c r="AJ4673" s="1">
        <f t="shared" si="366"/>
        <v>0.12999999999999992</v>
      </c>
      <c r="AK4673" s="1">
        <f t="shared" si="362"/>
        <v>7.5630946047236539E-2</v>
      </c>
    </row>
    <row r="4674" spans="31:37" ht="13.5" customHeight="1" x14ac:dyDescent="0.15">
      <c r="AE4674" s="2">
        <f>IF(COUNTIF(AE$3:AE4673,AE4673)=AE4673,AE4673-1,AE4673)</f>
        <v>28</v>
      </c>
      <c r="AF4674" s="4">
        <f t="shared" si="363"/>
        <v>0.72000000000000042</v>
      </c>
      <c r="AG4674" s="5">
        <f t="shared" si="364"/>
        <v>0.27000000000000007</v>
      </c>
      <c r="AH4674" s="6">
        <f t="shared" si="365"/>
        <v>9.9999999999995093E-3</v>
      </c>
      <c r="AJ4674" s="1">
        <f t="shared" si="366"/>
        <v>0.12899999999999992</v>
      </c>
      <c r="AK4674" s="1">
        <f t="shared" si="362"/>
        <v>7.619822832586072E-2</v>
      </c>
    </row>
    <row r="4675" spans="31:37" ht="13.5" customHeight="1" x14ac:dyDescent="0.15">
      <c r="AE4675" s="2">
        <f>IF(COUNTIF(AE$3:AE4674,AE4674)=AE4674,AE4674-1,AE4674)</f>
        <v>27</v>
      </c>
      <c r="AF4675" s="4">
        <f t="shared" si="363"/>
        <v>0.73000000000000043</v>
      </c>
      <c r="AG4675" s="5">
        <f t="shared" si="364"/>
        <v>0</v>
      </c>
      <c r="AH4675" s="6">
        <f t="shared" si="365"/>
        <v>0.26999999999999957</v>
      </c>
      <c r="AJ4675" s="1">
        <f t="shared" si="366"/>
        <v>0.15399999999999991</v>
      </c>
      <c r="AK4675" s="1">
        <f t="shared" ref="AK4675:AK4738" si="367">SQRT(AF4675^2*E$4+AG4675^2*F$5+AH4675^2*G$6+2*AF4675*AG4675*E$5+2*AF4675*AH4675*E$6+2*AG4675*AH4675*F$6)</f>
        <v>7.4322607596881293E-2</v>
      </c>
    </row>
    <row r="4676" spans="31:37" ht="13.5" customHeight="1" x14ac:dyDescent="0.15">
      <c r="AE4676" s="2">
        <f>IF(COUNTIF(AE$3:AE4675,AE4675)=AE4675,AE4675-1,AE4675)</f>
        <v>27</v>
      </c>
      <c r="AF4676" s="4">
        <f t="shared" ref="AF4676:AF4739" si="368">IF(AE4676=AE4675,AF4675,AF4675+0.01*(1-3*J$30))</f>
        <v>0.73000000000000043</v>
      </c>
      <c r="AG4676" s="5">
        <f t="shared" ref="AG4676:AG4739" si="369">IF(AE4676=AE4675,AG4675+0.01*(1-3*J$30),J$30)</f>
        <v>0.01</v>
      </c>
      <c r="AH4676" s="6">
        <f t="shared" ref="AH4676:AH4739" si="370">1-AF4676-AG4676</f>
        <v>0.25999999999999956</v>
      </c>
      <c r="AJ4676" s="1">
        <f t="shared" ref="AJ4676:AJ4739" si="371">AF4676*$C$4+AG4676*$C$5+AH4676*$C$6</f>
        <v>0.15299999999999991</v>
      </c>
      <c r="AK4676" s="1">
        <f t="shared" si="367"/>
        <v>7.3890459465346392E-2</v>
      </c>
    </row>
    <row r="4677" spans="31:37" ht="13.5" customHeight="1" x14ac:dyDescent="0.15">
      <c r="AE4677" s="2">
        <f>IF(COUNTIF(AE$3:AE4676,AE4676)=AE4676,AE4676-1,AE4676)</f>
        <v>27</v>
      </c>
      <c r="AF4677" s="4">
        <f t="shared" si="368"/>
        <v>0.73000000000000043</v>
      </c>
      <c r="AG4677" s="5">
        <f t="shared" si="369"/>
        <v>0.02</v>
      </c>
      <c r="AH4677" s="6">
        <f t="shared" si="370"/>
        <v>0.24999999999999958</v>
      </c>
      <c r="AJ4677" s="1">
        <f t="shared" si="371"/>
        <v>0.15199999999999991</v>
      </c>
      <c r="AK4677" s="1">
        <f t="shared" si="367"/>
        <v>7.3496190377461051E-2</v>
      </c>
    </row>
    <row r="4678" spans="31:37" ht="13.5" customHeight="1" x14ac:dyDescent="0.15">
      <c r="AE4678" s="2">
        <f>IF(COUNTIF(AE$3:AE4677,AE4677)=AE4677,AE4677-1,AE4677)</f>
        <v>27</v>
      </c>
      <c r="AF4678" s="4">
        <f t="shared" si="368"/>
        <v>0.73000000000000043</v>
      </c>
      <c r="AG4678" s="5">
        <f t="shared" si="369"/>
        <v>0.03</v>
      </c>
      <c r="AH4678" s="6">
        <f t="shared" si="370"/>
        <v>0.23999999999999957</v>
      </c>
      <c r="AJ4678" s="1">
        <f t="shared" si="371"/>
        <v>0.15099999999999991</v>
      </c>
      <c r="AK4678" s="1">
        <f t="shared" si="367"/>
        <v>7.3140412905588648E-2</v>
      </c>
    </row>
    <row r="4679" spans="31:37" ht="13.5" customHeight="1" x14ac:dyDescent="0.15">
      <c r="AE4679" s="2">
        <f>IF(COUNTIF(AE$3:AE4678,AE4678)=AE4678,AE4678-1,AE4678)</f>
        <v>27</v>
      </c>
      <c r="AF4679" s="4">
        <f t="shared" si="368"/>
        <v>0.73000000000000043</v>
      </c>
      <c r="AG4679" s="5">
        <f t="shared" si="369"/>
        <v>0.04</v>
      </c>
      <c r="AH4679" s="6">
        <f t="shared" si="370"/>
        <v>0.22999999999999957</v>
      </c>
      <c r="AJ4679" s="1">
        <f t="shared" si="371"/>
        <v>0.14999999999999991</v>
      </c>
      <c r="AK4679" s="1">
        <f t="shared" si="367"/>
        <v>7.2823691200048349E-2</v>
      </c>
    </row>
    <row r="4680" spans="31:37" ht="13.5" customHeight="1" x14ac:dyDescent="0.15">
      <c r="AE4680" s="2">
        <f>IF(COUNTIF(AE$3:AE4679,AE4679)=AE4679,AE4679-1,AE4679)</f>
        <v>27</v>
      </c>
      <c r="AF4680" s="4">
        <f t="shared" si="368"/>
        <v>0.73000000000000043</v>
      </c>
      <c r="AG4680" s="5">
        <f t="shared" si="369"/>
        <v>0.05</v>
      </c>
      <c r="AH4680" s="6">
        <f t="shared" si="370"/>
        <v>0.21999999999999958</v>
      </c>
      <c r="AJ4680" s="1">
        <f t="shared" si="371"/>
        <v>0.14899999999999991</v>
      </c>
      <c r="AK4680" s="1">
        <f t="shared" si="367"/>
        <v>7.2546536788464261E-2</v>
      </c>
    </row>
    <row r="4681" spans="31:37" ht="13.5" customHeight="1" x14ac:dyDescent="0.15">
      <c r="AE4681" s="2">
        <f>IF(COUNTIF(AE$3:AE4680,AE4680)=AE4680,AE4680-1,AE4680)</f>
        <v>27</v>
      </c>
      <c r="AF4681" s="4">
        <f t="shared" si="368"/>
        <v>0.73000000000000043</v>
      </c>
      <c r="AG4681" s="5">
        <f t="shared" si="369"/>
        <v>6.0000000000000005E-2</v>
      </c>
      <c r="AH4681" s="6">
        <f t="shared" si="370"/>
        <v>0.20999999999999958</v>
      </c>
      <c r="AJ4681" s="1">
        <f t="shared" si="371"/>
        <v>0.14799999999999991</v>
      </c>
      <c r="AK4681" s="1">
        <f t="shared" si="367"/>
        <v>7.2309404644209305E-2</v>
      </c>
    </row>
    <row r="4682" spans="31:37" ht="13.5" customHeight="1" x14ac:dyDescent="0.15">
      <c r="AE4682" s="2">
        <f>IF(COUNTIF(AE$3:AE4681,AE4681)=AE4681,AE4681-1,AE4681)</f>
        <v>27</v>
      </c>
      <c r="AF4682" s="4">
        <f t="shared" si="368"/>
        <v>0.73000000000000043</v>
      </c>
      <c r="AG4682" s="5">
        <f t="shared" si="369"/>
        <v>7.0000000000000007E-2</v>
      </c>
      <c r="AH4682" s="6">
        <f t="shared" si="370"/>
        <v>0.19999999999999957</v>
      </c>
      <c r="AJ4682" s="1">
        <f t="shared" si="371"/>
        <v>0.14699999999999991</v>
      </c>
      <c r="AK4682" s="1">
        <f t="shared" si="367"/>
        <v>7.2112689590667731E-2</v>
      </c>
    </row>
    <row r="4683" spans="31:37" ht="13.5" customHeight="1" x14ac:dyDescent="0.15">
      <c r="AE4683" s="2">
        <f>IF(COUNTIF(AE$3:AE4682,AE4682)=AE4682,AE4682-1,AE4682)</f>
        <v>27</v>
      </c>
      <c r="AF4683" s="4">
        <f t="shared" si="368"/>
        <v>0.73000000000000043</v>
      </c>
      <c r="AG4683" s="5">
        <f t="shared" si="369"/>
        <v>0.08</v>
      </c>
      <c r="AH4683" s="6">
        <f t="shared" si="370"/>
        <v>0.18999999999999956</v>
      </c>
      <c r="AJ4683" s="1">
        <f t="shared" si="371"/>
        <v>0.14599999999999991</v>
      </c>
      <c r="AK4683" s="1">
        <f t="shared" si="367"/>
        <v>7.1956723104933007E-2</v>
      </c>
    </row>
    <row r="4684" spans="31:37" ht="13.5" customHeight="1" x14ac:dyDescent="0.15">
      <c r="AE4684" s="2">
        <f>IF(COUNTIF(AE$3:AE4683,AE4683)=AE4683,AE4683-1,AE4683)</f>
        <v>27</v>
      </c>
      <c r="AF4684" s="4">
        <f t="shared" si="368"/>
        <v>0.73000000000000043</v>
      </c>
      <c r="AG4684" s="5">
        <f t="shared" si="369"/>
        <v>0.09</v>
      </c>
      <c r="AH4684" s="6">
        <f t="shared" si="370"/>
        <v>0.17999999999999958</v>
      </c>
      <c r="AJ4684" s="1">
        <f t="shared" si="371"/>
        <v>0.14499999999999993</v>
      </c>
      <c r="AK4684" s="1">
        <f t="shared" si="367"/>
        <v>7.1841770579517308E-2</v>
      </c>
    </row>
    <row r="4685" spans="31:37" ht="13.5" customHeight="1" x14ac:dyDescent="0.15">
      <c r="AE4685" s="2">
        <f>IF(COUNTIF(AE$3:AE4684,AE4684)=AE4684,AE4684-1,AE4684)</f>
        <v>27</v>
      </c>
      <c r="AF4685" s="4">
        <f t="shared" si="368"/>
        <v>0.73000000000000043</v>
      </c>
      <c r="AG4685" s="5">
        <f t="shared" si="369"/>
        <v>9.9999999999999992E-2</v>
      </c>
      <c r="AH4685" s="6">
        <f t="shared" si="370"/>
        <v>0.1699999999999996</v>
      </c>
      <c r="AJ4685" s="1">
        <f t="shared" si="371"/>
        <v>0.14399999999999993</v>
      </c>
      <c r="AK4685" s="1">
        <f t="shared" si="367"/>
        <v>7.1768029093740623E-2</v>
      </c>
    </row>
    <row r="4686" spans="31:37" ht="13.5" customHeight="1" x14ac:dyDescent="0.15">
      <c r="AE4686" s="2">
        <f>IF(COUNTIF(AE$3:AE4685,AE4685)=AE4685,AE4685-1,AE4685)</f>
        <v>27</v>
      </c>
      <c r="AF4686" s="4">
        <f t="shared" si="368"/>
        <v>0.73000000000000043</v>
      </c>
      <c r="AG4686" s="5">
        <f t="shared" si="369"/>
        <v>0.10999999999999999</v>
      </c>
      <c r="AH4686" s="6">
        <f t="shared" si="370"/>
        <v>0.15999999999999959</v>
      </c>
      <c r="AJ4686" s="1">
        <f t="shared" si="371"/>
        <v>0.14299999999999993</v>
      </c>
      <c r="AK4686" s="1">
        <f t="shared" si="367"/>
        <v>7.1735625737843811E-2</v>
      </c>
    </row>
    <row r="4687" spans="31:37" ht="13.5" customHeight="1" x14ac:dyDescent="0.15">
      <c r="AE4687" s="2">
        <f>IF(COUNTIF(AE$3:AE4686,AE4686)=AE4686,AE4686-1,AE4686)</f>
        <v>27</v>
      </c>
      <c r="AF4687" s="4">
        <f t="shared" si="368"/>
        <v>0.73000000000000043</v>
      </c>
      <c r="AG4687" s="5">
        <f t="shared" si="369"/>
        <v>0.11999999999999998</v>
      </c>
      <c r="AH4687" s="6">
        <f t="shared" si="370"/>
        <v>0.14999999999999958</v>
      </c>
      <c r="AJ4687" s="1">
        <f t="shared" si="371"/>
        <v>0.1419999999999999</v>
      </c>
      <c r="AK4687" s="1">
        <f t="shared" si="367"/>
        <v>7.1744616522774723E-2</v>
      </c>
    </row>
    <row r="4688" spans="31:37" ht="13.5" customHeight="1" x14ac:dyDescent="0.15">
      <c r="AE4688" s="2">
        <f>IF(COUNTIF(AE$3:AE4687,AE4687)=AE4687,AE4687-1,AE4687)</f>
        <v>27</v>
      </c>
      <c r="AF4688" s="4">
        <f t="shared" si="368"/>
        <v>0.73000000000000043</v>
      </c>
      <c r="AG4688" s="5">
        <f t="shared" si="369"/>
        <v>0.12999999999999998</v>
      </c>
      <c r="AH4688" s="6">
        <f t="shared" si="370"/>
        <v>0.1399999999999996</v>
      </c>
      <c r="AJ4688" s="1">
        <f t="shared" si="371"/>
        <v>0.14099999999999993</v>
      </c>
      <c r="AK4688" s="1">
        <f t="shared" si="367"/>
        <v>7.1794985897345232E-2</v>
      </c>
    </row>
    <row r="4689" spans="31:37" ht="13.5" customHeight="1" x14ac:dyDescent="0.15">
      <c r="AE4689" s="2">
        <f>IF(COUNTIF(AE$3:AE4688,AE4688)=AE4688,AE4688-1,AE4688)</f>
        <v>27</v>
      </c>
      <c r="AF4689" s="4">
        <f t="shared" si="368"/>
        <v>0.73000000000000043</v>
      </c>
      <c r="AG4689" s="5">
        <f t="shared" si="369"/>
        <v>0.13999999999999999</v>
      </c>
      <c r="AH4689" s="6">
        <f t="shared" si="370"/>
        <v>0.12999999999999959</v>
      </c>
      <c r="AJ4689" s="1">
        <f t="shared" si="371"/>
        <v>0.13999999999999993</v>
      </c>
      <c r="AK4689" s="1">
        <f t="shared" si="367"/>
        <v>7.1886646882435692E-2</v>
      </c>
    </row>
    <row r="4690" spans="31:37" ht="13.5" customHeight="1" x14ac:dyDescent="0.15">
      <c r="AE4690" s="2">
        <f>IF(COUNTIF(AE$3:AE4689,AE4689)=AE4689,AE4689-1,AE4689)</f>
        <v>27</v>
      </c>
      <c r="AF4690" s="4">
        <f t="shared" si="368"/>
        <v>0.73000000000000043</v>
      </c>
      <c r="AG4690" s="5">
        <f t="shared" si="369"/>
        <v>0.15</v>
      </c>
      <c r="AH4690" s="6">
        <f t="shared" si="370"/>
        <v>0.11999999999999958</v>
      </c>
      <c r="AJ4690" s="1">
        <f t="shared" si="371"/>
        <v>0.13899999999999993</v>
      </c>
      <c r="AK4690" s="1">
        <f t="shared" si="367"/>
        <v>7.2019441819553151E-2</v>
      </c>
    </row>
    <row r="4691" spans="31:37" ht="13.5" customHeight="1" x14ac:dyDescent="0.15">
      <c r="AE4691" s="2">
        <f>IF(COUNTIF(AE$3:AE4690,AE4690)=AE4690,AE4690-1,AE4690)</f>
        <v>27</v>
      </c>
      <c r="AF4691" s="4">
        <f t="shared" si="368"/>
        <v>0.73000000000000043</v>
      </c>
      <c r="AG4691" s="5">
        <f t="shared" si="369"/>
        <v>0.16</v>
      </c>
      <c r="AH4691" s="6">
        <f t="shared" si="370"/>
        <v>0.10999999999999957</v>
      </c>
      <c r="AJ4691" s="1">
        <f t="shared" si="371"/>
        <v>0.13799999999999993</v>
      </c>
      <c r="AK4691" s="1">
        <f t="shared" si="367"/>
        <v>7.2193143718777067E-2</v>
      </c>
    </row>
    <row r="4692" spans="31:37" ht="13.5" customHeight="1" x14ac:dyDescent="0.15">
      <c r="AE4692" s="2">
        <f>IF(COUNTIF(AE$3:AE4691,AE4691)=AE4691,AE4691-1,AE4691)</f>
        <v>27</v>
      </c>
      <c r="AF4692" s="4">
        <f t="shared" si="368"/>
        <v>0.73000000000000043</v>
      </c>
      <c r="AG4692" s="5">
        <f t="shared" si="369"/>
        <v>0.17</v>
      </c>
      <c r="AH4692" s="6">
        <f t="shared" si="370"/>
        <v>9.9999999999999561E-2</v>
      </c>
      <c r="AJ4692" s="1">
        <f t="shared" si="371"/>
        <v>0.13699999999999993</v>
      </c>
      <c r="AK4692" s="1">
        <f t="shared" si="367"/>
        <v>7.2407458179389234E-2</v>
      </c>
    </row>
    <row r="4693" spans="31:37" ht="13.5" customHeight="1" x14ac:dyDescent="0.15">
      <c r="AE4693" s="2">
        <f>IF(COUNTIF(AE$3:AE4692,AE4692)=AE4692,AE4692-1,AE4692)</f>
        <v>27</v>
      </c>
      <c r="AF4693" s="4">
        <f t="shared" si="368"/>
        <v>0.73000000000000043</v>
      </c>
      <c r="AG4693" s="5">
        <f t="shared" si="369"/>
        <v>0.18000000000000002</v>
      </c>
      <c r="AH4693" s="6">
        <f t="shared" si="370"/>
        <v>8.9999999999999553E-2</v>
      </c>
      <c r="AJ4693" s="1">
        <f t="shared" si="371"/>
        <v>0.13599999999999993</v>
      </c>
      <c r="AK4693" s="1">
        <f t="shared" si="367"/>
        <v>7.2662025845691924E-2</v>
      </c>
    </row>
    <row r="4694" spans="31:37" ht="13.5" customHeight="1" x14ac:dyDescent="0.15">
      <c r="AE4694" s="2">
        <f>IF(COUNTIF(AE$3:AE4693,AE4693)=AE4693,AE4693-1,AE4693)</f>
        <v>27</v>
      </c>
      <c r="AF4694" s="4">
        <f t="shared" si="368"/>
        <v>0.73000000000000043</v>
      </c>
      <c r="AG4694" s="5">
        <f t="shared" si="369"/>
        <v>0.19000000000000003</v>
      </c>
      <c r="AH4694" s="6">
        <f t="shared" si="370"/>
        <v>7.9999999999999544E-2</v>
      </c>
      <c r="AJ4694" s="1">
        <f t="shared" si="371"/>
        <v>0.13499999999999993</v>
      </c>
      <c r="AK4694" s="1">
        <f t="shared" si="367"/>
        <v>7.2956425351027185E-2</v>
      </c>
    </row>
    <row r="4695" spans="31:37" ht="13.5" customHeight="1" x14ac:dyDescent="0.15">
      <c r="AE4695" s="2">
        <f>IF(COUNTIF(AE$3:AE4694,AE4694)=AE4694,AE4694-1,AE4694)</f>
        <v>27</v>
      </c>
      <c r="AF4695" s="4">
        <f t="shared" si="368"/>
        <v>0.73000000000000043</v>
      </c>
      <c r="AG4695" s="5">
        <f t="shared" si="369"/>
        <v>0.20000000000000004</v>
      </c>
      <c r="AH4695" s="6">
        <f t="shared" si="370"/>
        <v>6.9999999999999535E-2</v>
      </c>
      <c r="AJ4695" s="1">
        <f t="shared" si="371"/>
        <v>0.13399999999999992</v>
      </c>
      <c r="AK4695" s="1">
        <f t="shared" si="367"/>
        <v>7.3290176695106971E-2</v>
      </c>
    </row>
    <row r="4696" spans="31:37" ht="13.5" customHeight="1" x14ac:dyDescent="0.15">
      <c r="AE4696" s="2">
        <f>IF(COUNTIF(AE$3:AE4695,AE4695)=AE4695,AE4695-1,AE4695)</f>
        <v>27</v>
      </c>
      <c r="AF4696" s="4">
        <f t="shared" si="368"/>
        <v>0.73000000000000043</v>
      </c>
      <c r="AG4696" s="5">
        <f t="shared" si="369"/>
        <v>0.21000000000000005</v>
      </c>
      <c r="AH4696" s="6">
        <f t="shared" si="370"/>
        <v>5.9999999999999526E-2</v>
      </c>
      <c r="AJ4696" s="1">
        <f t="shared" si="371"/>
        <v>0.13299999999999992</v>
      </c>
      <c r="AK4696" s="1">
        <f t="shared" si="367"/>
        <v>7.3662744993653356E-2</v>
      </c>
    </row>
    <row r="4697" spans="31:37" ht="13.5" customHeight="1" x14ac:dyDescent="0.15">
      <c r="AE4697" s="2">
        <f>IF(COUNTIF(AE$3:AE4696,AE4696)=AE4696,AE4696-1,AE4696)</f>
        <v>27</v>
      </c>
      <c r="AF4697" s="4">
        <f t="shared" si="368"/>
        <v>0.73000000000000043</v>
      </c>
      <c r="AG4697" s="5">
        <f t="shared" si="369"/>
        <v>0.22000000000000006</v>
      </c>
      <c r="AH4697" s="6">
        <f t="shared" si="370"/>
        <v>4.9999999999999517E-2</v>
      </c>
      <c r="AJ4697" s="1">
        <f t="shared" si="371"/>
        <v>0.13199999999999992</v>
      </c>
      <c r="AK4697" s="1">
        <f t="shared" si="367"/>
        <v>7.4073544535144267E-2</v>
      </c>
    </row>
    <row r="4698" spans="31:37" ht="13.5" customHeight="1" x14ac:dyDescent="0.15">
      <c r="AE4698" s="2">
        <f>IF(COUNTIF(AE$3:AE4697,AE4697)=AE4697,AE4697-1,AE4697)</f>
        <v>27</v>
      </c>
      <c r="AF4698" s="4">
        <f t="shared" si="368"/>
        <v>0.73000000000000043</v>
      </c>
      <c r="AG4698" s="5">
        <f t="shared" si="369"/>
        <v>0.23000000000000007</v>
      </c>
      <c r="AH4698" s="6">
        <f t="shared" si="370"/>
        <v>3.9999999999999508E-2</v>
      </c>
      <c r="AJ4698" s="1">
        <f t="shared" si="371"/>
        <v>0.13099999999999992</v>
      </c>
      <c r="AK4698" s="1">
        <f t="shared" si="367"/>
        <v>7.4521943077190372E-2</v>
      </c>
    </row>
    <row r="4699" spans="31:37" ht="13.5" customHeight="1" x14ac:dyDescent="0.15">
      <c r="AE4699" s="2">
        <f>IF(COUNTIF(AE$3:AE4698,AE4698)=AE4698,AE4698-1,AE4698)</f>
        <v>27</v>
      </c>
      <c r="AF4699" s="4">
        <f t="shared" si="368"/>
        <v>0.73000000000000043</v>
      </c>
      <c r="AG4699" s="5">
        <f t="shared" si="369"/>
        <v>0.24000000000000007</v>
      </c>
      <c r="AH4699" s="6">
        <f t="shared" si="370"/>
        <v>2.9999999999999499E-2</v>
      </c>
      <c r="AJ4699" s="1">
        <f t="shared" si="371"/>
        <v>0.12999999999999992</v>
      </c>
      <c r="AK4699" s="1">
        <f t="shared" si="367"/>
        <v>7.5007266314671153E-2</v>
      </c>
    </row>
    <row r="4700" spans="31:37" ht="13.5" customHeight="1" x14ac:dyDescent="0.15">
      <c r="AE4700" s="2">
        <f>IF(COUNTIF(AE$3:AE4699,AE4699)=AE4699,AE4699-1,AE4699)</f>
        <v>27</v>
      </c>
      <c r="AF4700" s="4">
        <f t="shared" si="368"/>
        <v>0.73000000000000043</v>
      </c>
      <c r="AG4700" s="5">
        <f t="shared" si="369"/>
        <v>0.25000000000000006</v>
      </c>
      <c r="AH4700" s="6">
        <f t="shared" si="370"/>
        <v>1.9999999999999518E-2</v>
      </c>
      <c r="AJ4700" s="1">
        <f t="shared" si="371"/>
        <v>0.12899999999999992</v>
      </c>
      <c r="AK4700" s="1">
        <f t="shared" si="367"/>
        <v>7.5528802453103963E-2</v>
      </c>
    </row>
    <row r="4701" spans="31:37" ht="13.5" customHeight="1" x14ac:dyDescent="0.15">
      <c r="AE4701" s="2">
        <f>IF(COUNTIF(AE$3:AE4700,AE4700)=AE4700,AE4700-1,AE4700)</f>
        <v>27</v>
      </c>
      <c r="AF4701" s="4">
        <f t="shared" si="368"/>
        <v>0.73000000000000043</v>
      </c>
      <c r="AG4701" s="5">
        <f t="shared" si="369"/>
        <v>0.26000000000000006</v>
      </c>
      <c r="AH4701" s="6">
        <f t="shared" si="370"/>
        <v>9.9999999999995093E-3</v>
      </c>
      <c r="AJ4701" s="1">
        <f t="shared" si="371"/>
        <v>0.12799999999999992</v>
      </c>
      <c r="AK4701" s="1">
        <f t="shared" si="367"/>
        <v>7.6085806823612004E-2</v>
      </c>
    </row>
    <row r="4702" spans="31:37" ht="13.5" customHeight="1" x14ac:dyDescent="0.15">
      <c r="AE4702" s="2">
        <f>IF(COUNTIF(AE$3:AE4701,AE4701)=AE4701,AE4701-1,AE4701)</f>
        <v>26</v>
      </c>
      <c r="AF4702" s="4">
        <f t="shared" si="368"/>
        <v>0.74000000000000044</v>
      </c>
      <c r="AG4702" s="5">
        <f t="shared" si="369"/>
        <v>0</v>
      </c>
      <c r="AH4702" s="6">
        <f t="shared" si="370"/>
        <v>0.25999999999999956</v>
      </c>
      <c r="AJ4702" s="1">
        <f t="shared" si="371"/>
        <v>0.15199999999999991</v>
      </c>
      <c r="AK4702" s="1">
        <f t="shared" si="367"/>
        <v>7.4076986979763143E-2</v>
      </c>
    </row>
    <row r="4703" spans="31:37" ht="13.5" customHeight="1" x14ac:dyDescent="0.15">
      <c r="AE4703" s="2">
        <f>IF(COUNTIF(AE$3:AE4702,AE4702)=AE4702,AE4702-1,AE4702)</f>
        <v>26</v>
      </c>
      <c r="AF4703" s="4">
        <f t="shared" si="368"/>
        <v>0.74000000000000044</v>
      </c>
      <c r="AG4703" s="5">
        <f t="shared" si="369"/>
        <v>0.01</v>
      </c>
      <c r="AH4703" s="6">
        <f t="shared" si="370"/>
        <v>0.24999999999999956</v>
      </c>
      <c r="AJ4703" s="1">
        <f t="shared" si="371"/>
        <v>0.15099999999999991</v>
      </c>
      <c r="AK4703" s="1">
        <f t="shared" si="367"/>
        <v>7.367231501724375E-2</v>
      </c>
    </row>
    <row r="4704" spans="31:37" ht="13.5" customHeight="1" x14ac:dyDescent="0.15">
      <c r="AE4704" s="2">
        <f>IF(COUNTIF(AE$3:AE4703,AE4703)=AE4703,AE4703-1,AE4703)</f>
        <v>26</v>
      </c>
      <c r="AF4704" s="4">
        <f t="shared" si="368"/>
        <v>0.74000000000000044</v>
      </c>
      <c r="AG4704" s="5">
        <f t="shared" si="369"/>
        <v>0.02</v>
      </c>
      <c r="AH4704" s="6">
        <f t="shared" si="370"/>
        <v>0.23999999999999957</v>
      </c>
      <c r="AJ4704" s="1">
        <f t="shared" si="371"/>
        <v>0.14999999999999991</v>
      </c>
      <c r="AK4704" s="1">
        <f t="shared" si="367"/>
        <v>7.3305934275473217E-2</v>
      </c>
    </row>
    <row r="4705" spans="31:37" ht="13.5" customHeight="1" x14ac:dyDescent="0.15">
      <c r="AE4705" s="2">
        <f>IF(COUNTIF(AE$3:AE4704,AE4704)=AE4704,AE4704-1,AE4704)</f>
        <v>26</v>
      </c>
      <c r="AF4705" s="4">
        <f t="shared" si="368"/>
        <v>0.74000000000000044</v>
      </c>
      <c r="AG4705" s="5">
        <f t="shared" si="369"/>
        <v>0.03</v>
      </c>
      <c r="AH4705" s="6">
        <f t="shared" si="370"/>
        <v>0.22999999999999957</v>
      </c>
      <c r="AJ4705" s="1">
        <f t="shared" si="371"/>
        <v>0.14899999999999991</v>
      </c>
      <c r="AK4705" s="1">
        <f t="shared" si="367"/>
        <v>7.2978421468266899E-2</v>
      </c>
    </row>
    <row r="4706" spans="31:37" ht="13.5" customHeight="1" x14ac:dyDescent="0.15">
      <c r="AE4706" s="2">
        <f>IF(COUNTIF(AE$3:AE4705,AE4705)=AE4705,AE4705-1,AE4705)</f>
        <v>26</v>
      </c>
      <c r="AF4706" s="4">
        <f t="shared" si="368"/>
        <v>0.74000000000000044</v>
      </c>
      <c r="AG4706" s="5">
        <f t="shared" si="369"/>
        <v>0.04</v>
      </c>
      <c r="AH4706" s="6">
        <f t="shared" si="370"/>
        <v>0.21999999999999956</v>
      </c>
      <c r="AJ4706" s="1">
        <f t="shared" si="371"/>
        <v>0.14799999999999991</v>
      </c>
      <c r="AK4706" s="1">
        <f t="shared" si="367"/>
        <v>7.269030196663101E-2</v>
      </c>
    </row>
    <row r="4707" spans="31:37" ht="13.5" customHeight="1" x14ac:dyDescent="0.15">
      <c r="AE4707" s="2">
        <f>IF(COUNTIF(AE$3:AE4706,AE4706)=AE4706,AE4706-1,AE4706)</f>
        <v>26</v>
      </c>
      <c r="AF4707" s="4">
        <f t="shared" si="368"/>
        <v>0.74000000000000044</v>
      </c>
      <c r="AG4707" s="5">
        <f t="shared" si="369"/>
        <v>0.05</v>
      </c>
      <c r="AH4707" s="6">
        <f t="shared" si="370"/>
        <v>0.20999999999999958</v>
      </c>
      <c r="AJ4707" s="1">
        <f t="shared" si="371"/>
        <v>0.14699999999999991</v>
      </c>
      <c r="AK4707" s="1">
        <f t="shared" si="367"/>
        <v>7.2442045802144486E-2</v>
      </c>
    </row>
    <row r="4708" spans="31:37" ht="13.5" customHeight="1" x14ac:dyDescent="0.15">
      <c r="AE4708" s="2">
        <f>IF(COUNTIF(AE$3:AE4707,AE4707)=AE4707,AE4707-1,AE4707)</f>
        <v>26</v>
      </c>
      <c r="AF4708" s="4">
        <f t="shared" si="368"/>
        <v>0.74000000000000044</v>
      </c>
      <c r="AG4708" s="5">
        <f t="shared" si="369"/>
        <v>6.0000000000000005E-2</v>
      </c>
      <c r="AH4708" s="6">
        <f t="shared" si="370"/>
        <v>0.19999999999999957</v>
      </c>
      <c r="AJ4708" s="1">
        <f t="shared" si="371"/>
        <v>0.14599999999999991</v>
      </c>
      <c r="AK4708" s="1">
        <f t="shared" si="367"/>
        <v>7.2234063986460012E-2</v>
      </c>
    </row>
    <row r="4709" spans="31:37" ht="13.5" customHeight="1" x14ac:dyDescent="0.15">
      <c r="AE4709" s="2">
        <f>IF(COUNTIF(AE$3:AE4708,AE4708)=AE4708,AE4708-1,AE4708)</f>
        <v>26</v>
      </c>
      <c r="AF4709" s="4">
        <f t="shared" si="368"/>
        <v>0.74000000000000044</v>
      </c>
      <c r="AG4709" s="5">
        <f t="shared" si="369"/>
        <v>7.0000000000000007E-2</v>
      </c>
      <c r="AH4709" s="6">
        <f t="shared" si="370"/>
        <v>0.18999999999999956</v>
      </c>
      <c r="AJ4709" s="1">
        <f t="shared" si="371"/>
        <v>0.14499999999999991</v>
      </c>
      <c r="AK4709" s="1">
        <f t="shared" si="367"/>
        <v>7.2066705211213861E-2</v>
      </c>
    </row>
    <row r="4710" spans="31:37" ht="13.5" customHeight="1" x14ac:dyDescent="0.15">
      <c r="AE4710" s="2">
        <f>IF(COUNTIF(AE$3:AE4709,AE4709)=AE4709,AE4709-1,AE4709)</f>
        <v>26</v>
      </c>
      <c r="AF4710" s="4">
        <f t="shared" si="368"/>
        <v>0.74000000000000044</v>
      </c>
      <c r="AG4710" s="5">
        <f t="shared" si="369"/>
        <v>0.08</v>
      </c>
      <c r="AH4710" s="6">
        <f t="shared" si="370"/>
        <v>0.17999999999999955</v>
      </c>
      <c r="AJ4710" s="1">
        <f t="shared" si="371"/>
        <v>0.14399999999999991</v>
      </c>
      <c r="AK4710" s="1">
        <f t="shared" si="367"/>
        <v>7.1940252988156775E-2</v>
      </c>
    </row>
    <row r="4711" spans="31:37" ht="13.5" customHeight="1" x14ac:dyDescent="0.15">
      <c r="AE4711" s="2">
        <f>IF(COUNTIF(AE$3:AE4710,AE4710)=AE4710,AE4710-1,AE4710)</f>
        <v>26</v>
      </c>
      <c r="AF4711" s="4">
        <f t="shared" si="368"/>
        <v>0.74000000000000044</v>
      </c>
      <c r="AG4711" s="5">
        <f t="shared" si="369"/>
        <v>0.09</v>
      </c>
      <c r="AH4711" s="6">
        <f t="shared" si="370"/>
        <v>0.16999999999999957</v>
      </c>
      <c r="AJ4711" s="1">
        <f t="shared" si="371"/>
        <v>0.14299999999999993</v>
      </c>
      <c r="AK4711" s="1">
        <f t="shared" si="367"/>
        <v>7.1854923282959532E-2</v>
      </c>
    </row>
    <row r="4712" spans="31:37" ht="13.5" customHeight="1" x14ac:dyDescent="0.15">
      <c r="AE4712" s="2">
        <f>IF(COUNTIF(AE$3:AE4711,AE4711)=AE4711,AE4711-1,AE4711)</f>
        <v>26</v>
      </c>
      <c r="AF4712" s="4">
        <f t="shared" si="368"/>
        <v>0.74000000000000044</v>
      </c>
      <c r="AG4712" s="5">
        <f t="shared" si="369"/>
        <v>9.9999999999999992E-2</v>
      </c>
      <c r="AH4712" s="6">
        <f t="shared" si="370"/>
        <v>0.15999999999999959</v>
      </c>
      <c r="AJ4712" s="1">
        <f t="shared" si="371"/>
        <v>0.14199999999999993</v>
      </c>
      <c r="AK4712" s="1">
        <f t="shared" si="367"/>
        <v>7.181086268803627E-2</v>
      </c>
    </row>
    <row r="4713" spans="31:37" ht="13.5" customHeight="1" x14ac:dyDescent="0.15">
      <c r="AE4713" s="2">
        <f>IF(COUNTIF(AE$3:AE4712,AE4712)=AE4712,AE4712-1,AE4712)</f>
        <v>26</v>
      </c>
      <c r="AF4713" s="4">
        <f t="shared" si="368"/>
        <v>0.74000000000000044</v>
      </c>
      <c r="AG4713" s="5">
        <f t="shared" si="369"/>
        <v>0.10999999999999999</v>
      </c>
      <c r="AH4713" s="6">
        <f t="shared" si="370"/>
        <v>0.14999999999999958</v>
      </c>
      <c r="AJ4713" s="1">
        <f t="shared" si="371"/>
        <v>0.14099999999999993</v>
      </c>
      <c r="AK4713" s="1">
        <f t="shared" si="367"/>
        <v>7.1808147170080924E-2</v>
      </c>
    </row>
    <row r="4714" spans="31:37" ht="13.5" customHeight="1" x14ac:dyDescent="0.15">
      <c r="AE4714" s="2">
        <f>IF(COUNTIF(AE$3:AE4713,AE4713)=AE4713,AE4713-1,AE4713)</f>
        <v>26</v>
      </c>
      <c r="AF4714" s="4">
        <f t="shared" si="368"/>
        <v>0.74000000000000044</v>
      </c>
      <c r="AG4714" s="5">
        <f t="shared" si="369"/>
        <v>0.11999999999999998</v>
      </c>
      <c r="AH4714" s="6">
        <f t="shared" si="370"/>
        <v>0.13999999999999957</v>
      </c>
      <c r="AJ4714" s="1">
        <f t="shared" si="371"/>
        <v>0.1399999999999999</v>
      </c>
      <c r="AK4714" s="1">
        <f t="shared" si="367"/>
        <v>7.1846781417124042E-2</v>
      </c>
    </row>
    <row r="4715" spans="31:37" ht="13.5" customHeight="1" x14ac:dyDescent="0.15">
      <c r="AE4715" s="2">
        <f>IF(COUNTIF(AE$3:AE4714,AE4714)=AE4714,AE4714-1,AE4714)</f>
        <v>26</v>
      </c>
      <c r="AF4715" s="4">
        <f t="shared" si="368"/>
        <v>0.74000000000000044</v>
      </c>
      <c r="AG4715" s="5">
        <f t="shared" si="369"/>
        <v>0.12999999999999998</v>
      </c>
      <c r="AH4715" s="6">
        <f t="shared" si="370"/>
        <v>0.12999999999999959</v>
      </c>
      <c r="AJ4715" s="1">
        <f t="shared" si="371"/>
        <v>0.13899999999999993</v>
      </c>
      <c r="AK4715" s="1">
        <f t="shared" si="367"/>
        <v>7.1926698798151445E-2</v>
      </c>
    </row>
    <row r="4716" spans="31:37" ht="13.5" customHeight="1" x14ac:dyDescent="0.15">
      <c r="AE4716" s="2">
        <f>IF(COUNTIF(AE$3:AE4715,AE4715)=AE4715,AE4715-1,AE4715)</f>
        <v>26</v>
      </c>
      <c r="AF4716" s="4">
        <f t="shared" si="368"/>
        <v>0.74000000000000044</v>
      </c>
      <c r="AG4716" s="5">
        <f t="shared" si="369"/>
        <v>0.13999999999999999</v>
      </c>
      <c r="AH4716" s="6">
        <f t="shared" si="370"/>
        <v>0.11999999999999958</v>
      </c>
      <c r="AJ4716" s="1">
        <f t="shared" si="371"/>
        <v>0.13799999999999993</v>
      </c>
      <c r="AK4716" s="1">
        <f t="shared" si="367"/>
        <v>7.2047761936093496E-2</v>
      </c>
    </row>
    <row r="4717" spans="31:37" ht="13.5" customHeight="1" x14ac:dyDescent="0.15">
      <c r="AE4717" s="2">
        <f>IF(COUNTIF(AE$3:AE4716,AE4716)=AE4716,AE4716-1,AE4716)</f>
        <v>26</v>
      </c>
      <c r="AF4717" s="4">
        <f t="shared" si="368"/>
        <v>0.74000000000000044</v>
      </c>
      <c r="AG4717" s="5">
        <f t="shared" si="369"/>
        <v>0.15</v>
      </c>
      <c r="AH4717" s="6">
        <f t="shared" si="370"/>
        <v>0.10999999999999957</v>
      </c>
      <c r="AJ4717" s="1">
        <f t="shared" si="371"/>
        <v>0.13699999999999993</v>
      </c>
      <c r="AK4717" s="1">
        <f t="shared" si="367"/>
        <v>7.2209763882732661E-2</v>
      </c>
    </row>
    <row r="4718" spans="31:37" ht="13.5" customHeight="1" x14ac:dyDescent="0.15">
      <c r="AE4718" s="2">
        <f>IF(COUNTIF(AE$3:AE4717,AE4717)=AE4717,AE4717-1,AE4717)</f>
        <v>26</v>
      </c>
      <c r="AF4718" s="4">
        <f t="shared" si="368"/>
        <v>0.74000000000000044</v>
      </c>
      <c r="AG4718" s="5">
        <f t="shared" si="369"/>
        <v>0.16</v>
      </c>
      <c r="AH4718" s="6">
        <f t="shared" si="370"/>
        <v>9.9999999999999561E-2</v>
      </c>
      <c r="AJ4718" s="1">
        <f t="shared" si="371"/>
        <v>0.13599999999999993</v>
      </c>
      <c r="AK4718" s="1">
        <f t="shared" si="367"/>
        <v>7.2412429872225667E-2</v>
      </c>
    </row>
    <row r="4719" spans="31:37" ht="13.5" customHeight="1" x14ac:dyDescent="0.15">
      <c r="AE4719" s="2">
        <f>IF(COUNTIF(AE$3:AE4718,AE4718)=AE4718,AE4718-1,AE4718)</f>
        <v>26</v>
      </c>
      <c r="AF4719" s="4">
        <f t="shared" si="368"/>
        <v>0.74000000000000044</v>
      </c>
      <c r="AG4719" s="5">
        <f t="shared" si="369"/>
        <v>0.17</v>
      </c>
      <c r="AH4719" s="6">
        <f t="shared" si="370"/>
        <v>8.9999999999999553E-2</v>
      </c>
      <c r="AJ4719" s="1">
        <f t="shared" si="371"/>
        <v>0.13499999999999993</v>
      </c>
      <c r="AK4719" s="1">
        <f t="shared" si="367"/>
        <v>7.2655419618910755E-2</v>
      </c>
    </row>
    <row r="4720" spans="31:37" ht="13.5" customHeight="1" x14ac:dyDescent="0.15">
      <c r="AE4720" s="2">
        <f>IF(COUNTIF(AE$3:AE4719,AE4719)=AE4719,AE4719-1,AE4719)</f>
        <v>26</v>
      </c>
      <c r="AF4720" s="4">
        <f t="shared" si="368"/>
        <v>0.74000000000000044</v>
      </c>
      <c r="AG4720" s="5">
        <f t="shared" si="369"/>
        <v>0.18000000000000002</v>
      </c>
      <c r="AH4720" s="6">
        <f t="shared" si="370"/>
        <v>7.9999999999999544E-2</v>
      </c>
      <c r="AJ4720" s="1">
        <f t="shared" si="371"/>
        <v>0.13399999999999992</v>
      </c>
      <c r="AK4720" s="1">
        <f t="shared" si="367"/>
        <v>7.2938330115241895E-2</v>
      </c>
    </row>
    <row r="4721" spans="31:37" ht="13.5" customHeight="1" x14ac:dyDescent="0.15">
      <c r="AE4721" s="2">
        <f>IF(COUNTIF(AE$3:AE4720,AE4720)=AE4720,AE4720-1,AE4720)</f>
        <v>26</v>
      </c>
      <c r="AF4721" s="4">
        <f t="shared" si="368"/>
        <v>0.74000000000000044</v>
      </c>
      <c r="AG4721" s="5">
        <f t="shared" si="369"/>
        <v>0.19000000000000003</v>
      </c>
      <c r="AH4721" s="6">
        <f t="shared" si="370"/>
        <v>6.9999999999999535E-2</v>
      </c>
      <c r="AJ4721" s="1">
        <f t="shared" si="371"/>
        <v>0.13299999999999992</v>
      </c>
      <c r="AK4721" s="1">
        <f t="shared" si="367"/>
        <v>7.326069887736536E-2</v>
      </c>
    </row>
    <row r="4722" spans="31:37" ht="13.5" customHeight="1" x14ac:dyDescent="0.15">
      <c r="AE4722" s="2">
        <f>IF(COUNTIF(AE$3:AE4721,AE4721)=AE4721,AE4721-1,AE4721)</f>
        <v>26</v>
      </c>
      <c r="AF4722" s="4">
        <f t="shared" si="368"/>
        <v>0.74000000000000044</v>
      </c>
      <c r="AG4722" s="5">
        <f t="shared" si="369"/>
        <v>0.20000000000000004</v>
      </c>
      <c r="AH4722" s="6">
        <f t="shared" si="370"/>
        <v>5.9999999999999526E-2</v>
      </c>
      <c r="AJ4722" s="1">
        <f t="shared" si="371"/>
        <v>0.13199999999999992</v>
      </c>
      <c r="AK4722" s="1">
        <f t="shared" si="367"/>
        <v>7.3622007579255827E-2</v>
      </c>
    </row>
    <row r="4723" spans="31:37" ht="13.5" customHeight="1" x14ac:dyDescent="0.15">
      <c r="AE4723" s="2">
        <f>IF(COUNTIF(AE$3:AE4722,AE4722)=AE4722,AE4722-1,AE4722)</f>
        <v>26</v>
      </c>
      <c r="AF4723" s="4">
        <f t="shared" si="368"/>
        <v>0.74000000000000044</v>
      </c>
      <c r="AG4723" s="5">
        <f t="shared" si="369"/>
        <v>0.21000000000000005</v>
      </c>
      <c r="AH4723" s="6">
        <f t="shared" si="370"/>
        <v>4.9999999999999517E-2</v>
      </c>
      <c r="AJ4723" s="1">
        <f t="shared" si="371"/>
        <v>0.13099999999999992</v>
      </c>
      <c r="AK4723" s="1">
        <f t="shared" si="367"/>
        <v>7.4021686011600696E-2</v>
      </c>
    </row>
    <row r="4724" spans="31:37" ht="13.5" customHeight="1" x14ac:dyDescent="0.15">
      <c r="AE4724" s="2">
        <f>IF(COUNTIF(AE$3:AE4723,AE4723)=AE4723,AE4723-1,AE4723)</f>
        <v>26</v>
      </c>
      <c r="AF4724" s="4">
        <f t="shared" si="368"/>
        <v>0.74000000000000044</v>
      </c>
      <c r="AG4724" s="5">
        <f t="shared" si="369"/>
        <v>0.22000000000000006</v>
      </c>
      <c r="AH4724" s="6">
        <f t="shared" si="370"/>
        <v>3.9999999999999508E-2</v>
      </c>
      <c r="AJ4724" s="1">
        <f t="shared" si="371"/>
        <v>0.12999999999999992</v>
      </c>
      <c r="AK4724" s="1">
        <f t="shared" si="367"/>
        <v>7.4459116298811953E-2</v>
      </c>
    </row>
    <row r="4725" spans="31:37" ht="13.5" customHeight="1" x14ac:dyDescent="0.15">
      <c r="AE4725" s="2">
        <f>IF(COUNTIF(AE$3:AE4724,AE4724)=AE4724,AE4724-1,AE4724)</f>
        <v>26</v>
      </c>
      <c r="AF4725" s="4">
        <f t="shared" si="368"/>
        <v>0.74000000000000044</v>
      </c>
      <c r="AG4725" s="5">
        <f t="shared" si="369"/>
        <v>0.23000000000000007</v>
      </c>
      <c r="AH4725" s="6">
        <f t="shared" si="370"/>
        <v>2.9999999999999499E-2</v>
      </c>
      <c r="AJ4725" s="1">
        <f t="shared" si="371"/>
        <v>0.12899999999999992</v>
      </c>
      <c r="AK4725" s="1">
        <f t="shared" si="367"/>
        <v>7.4933637306619533E-2</v>
      </c>
    </row>
    <row r="4726" spans="31:37" ht="13.5" customHeight="1" x14ac:dyDescent="0.15">
      <c r="AE4726" s="2">
        <f>IF(COUNTIF(AE$3:AE4725,AE4725)=AE4725,AE4725-1,AE4725)</f>
        <v>26</v>
      </c>
      <c r="AF4726" s="4">
        <f t="shared" si="368"/>
        <v>0.74000000000000044</v>
      </c>
      <c r="AG4726" s="5">
        <f t="shared" si="369"/>
        <v>0.24000000000000007</v>
      </c>
      <c r="AH4726" s="6">
        <f t="shared" si="370"/>
        <v>1.999999999999949E-2</v>
      </c>
      <c r="AJ4726" s="1">
        <f t="shared" si="371"/>
        <v>0.12799999999999992</v>
      </c>
      <c r="AK4726" s="1">
        <f t="shared" si="367"/>
        <v>7.5444549173548675E-2</v>
      </c>
    </row>
    <row r="4727" spans="31:37" ht="13.5" customHeight="1" x14ac:dyDescent="0.15">
      <c r="AE4727" s="2">
        <f>IF(COUNTIF(AE$3:AE4726,AE4726)=AE4726,AE4726-1,AE4726)</f>
        <v>26</v>
      </c>
      <c r="AF4727" s="4">
        <f t="shared" si="368"/>
        <v>0.74000000000000044</v>
      </c>
      <c r="AG4727" s="5">
        <f t="shared" si="369"/>
        <v>0.25000000000000006</v>
      </c>
      <c r="AH4727" s="6">
        <f t="shared" si="370"/>
        <v>9.9999999999995093E-3</v>
      </c>
      <c r="AJ4727" s="1">
        <f t="shared" si="371"/>
        <v>0.12699999999999992</v>
      </c>
      <c r="AK4727" s="1">
        <f t="shared" si="367"/>
        <v>7.5991117902028546E-2</v>
      </c>
    </row>
    <row r="4728" spans="31:37" ht="13.5" customHeight="1" x14ac:dyDescent="0.15">
      <c r="AE4728" s="2">
        <f>IF(COUNTIF(AE$3:AE4727,AE4727)=AE4727,AE4727-1,AE4727)</f>
        <v>25</v>
      </c>
      <c r="AF4728" s="4">
        <f t="shared" si="368"/>
        <v>0.75000000000000044</v>
      </c>
      <c r="AG4728" s="5">
        <f t="shared" si="369"/>
        <v>0</v>
      </c>
      <c r="AH4728" s="6">
        <f t="shared" si="370"/>
        <v>0.24999999999999956</v>
      </c>
      <c r="AJ4728" s="1">
        <f t="shared" si="371"/>
        <v>0.14999999999999991</v>
      </c>
      <c r="AK4728" s="1">
        <f t="shared" si="367"/>
        <v>7.3866433513470775E-2</v>
      </c>
    </row>
    <row r="4729" spans="31:37" ht="13.5" customHeight="1" x14ac:dyDescent="0.15">
      <c r="AE4729" s="2">
        <f>IF(COUNTIF(AE$3:AE4728,AE4728)=AE4728,AE4728-1,AE4728)</f>
        <v>25</v>
      </c>
      <c r="AF4729" s="4">
        <f t="shared" si="368"/>
        <v>0.75000000000000044</v>
      </c>
      <c r="AG4729" s="5">
        <f t="shared" si="369"/>
        <v>0.01</v>
      </c>
      <c r="AH4729" s="6">
        <f t="shared" si="370"/>
        <v>0.23999999999999955</v>
      </c>
      <c r="AJ4729" s="1">
        <f t="shared" si="371"/>
        <v>0.14899999999999991</v>
      </c>
      <c r="AK4729" s="1">
        <f t="shared" si="367"/>
        <v>7.348959109969247E-2</v>
      </c>
    </row>
    <row r="4730" spans="31:37" ht="13.5" customHeight="1" x14ac:dyDescent="0.15">
      <c r="AE4730" s="2">
        <f>IF(COUNTIF(AE$3:AE4729,AE4729)=AE4729,AE4729-1,AE4729)</f>
        <v>25</v>
      </c>
      <c r="AF4730" s="4">
        <f t="shared" si="368"/>
        <v>0.75000000000000044</v>
      </c>
      <c r="AG4730" s="5">
        <f t="shared" si="369"/>
        <v>0.02</v>
      </c>
      <c r="AH4730" s="6">
        <f t="shared" si="370"/>
        <v>0.22999999999999957</v>
      </c>
      <c r="AJ4730" s="1">
        <f t="shared" si="371"/>
        <v>0.14799999999999991</v>
      </c>
      <c r="AK4730" s="1">
        <f t="shared" si="367"/>
        <v>7.3151418304773827E-2</v>
      </c>
    </row>
    <row r="4731" spans="31:37" ht="13.5" customHeight="1" x14ac:dyDescent="0.15">
      <c r="AE4731" s="2">
        <f>IF(COUNTIF(AE$3:AE4730,AE4730)=AE4730,AE4730-1,AE4730)</f>
        <v>25</v>
      </c>
      <c r="AF4731" s="4">
        <f t="shared" si="368"/>
        <v>0.75000000000000044</v>
      </c>
      <c r="AG4731" s="5">
        <f t="shared" si="369"/>
        <v>0.03</v>
      </c>
      <c r="AH4731" s="6">
        <f t="shared" si="370"/>
        <v>0.21999999999999956</v>
      </c>
      <c r="AJ4731" s="1">
        <f t="shared" si="371"/>
        <v>0.14699999999999991</v>
      </c>
      <c r="AK4731" s="1">
        <f t="shared" si="367"/>
        <v>7.2852453630608757E-2</v>
      </c>
    </row>
    <row r="4732" spans="31:37" ht="13.5" customHeight="1" x14ac:dyDescent="0.15">
      <c r="AE4732" s="2">
        <f>IF(COUNTIF(AE$3:AE4731,AE4731)=AE4731,AE4731-1,AE4731)</f>
        <v>25</v>
      </c>
      <c r="AF4732" s="4">
        <f t="shared" si="368"/>
        <v>0.75000000000000044</v>
      </c>
      <c r="AG4732" s="5">
        <f t="shared" si="369"/>
        <v>0.04</v>
      </c>
      <c r="AH4732" s="6">
        <f t="shared" si="370"/>
        <v>0.20999999999999955</v>
      </c>
      <c r="AJ4732" s="1">
        <f t="shared" si="371"/>
        <v>0.14599999999999991</v>
      </c>
      <c r="AK4732" s="1">
        <f t="shared" si="367"/>
        <v>7.2593181497989184E-2</v>
      </c>
    </row>
    <row r="4733" spans="31:37" ht="13.5" customHeight="1" x14ac:dyDescent="0.15">
      <c r="AE4733" s="2">
        <f>IF(COUNTIF(AE$3:AE4732,AE4732)=AE4732,AE4732-1,AE4732)</f>
        <v>25</v>
      </c>
      <c r="AF4733" s="4">
        <f t="shared" si="368"/>
        <v>0.75000000000000044</v>
      </c>
      <c r="AG4733" s="5">
        <f t="shared" si="369"/>
        <v>0.05</v>
      </c>
      <c r="AH4733" s="6">
        <f t="shared" si="370"/>
        <v>0.19999999999999957</v>
      </c>
      <c r="AJ4733" s="1">
        <f t="shared" si="371"/>
        <v>0.14499999999999991</v>
      </c>
      <c r="AK4733" s="1">
        <f t="shared" si="367"/>
        <v>7.2374028490888906E-2</v>
      </c>
    </row>
    <row r="4734" spans="31:37" ht="13.5" customHeight="1" x14ac:dyDescent="0.15">
      <c r="AE4734" s="2">
        <f>IF(COUNTIF(AE$3:AE4733,AE4733)=AE4733,AE4733-1,AE4733)</f>
        <v>25</v>
      </c>
      <c r="AF4734" s="4">
        <f t="shared" si="368"/>
        <v>0.75000000000000044</v>
      </c>
      <c r="AG4734" s="5">
        <f t="shared" si="369"/>
        <v>6.0000000000000005E-2</v>
      </c>
      <c r="AH4734" s="6">
        <f t="shared" si="370"/>
        <v>0.18999999999999956</v>
      </c>
      <c r="AJ4734" s="1">
        <f t="shared" si="371"/>
        <v>0.14399999999999991</v>
      </c>
      <c r="AK4734" s="1">
        <f t="shared" si="367"/>
        <v>7.2195359961703912E-2</v>
      </c>
    </row>
    <row r="4735" spans="31:37" ht="13.5" customHeight="1" x14ac:dyDescent="0.15">
      <c r="AE4735" s="2">
        <f>IF(COUNTIF(AE$3:AE4734,AE4734)=AE4734,AE4734-1,AE4734)</f>
        <v>25</v>
      </c>
      <c r="AF4735" s="4">
        <f t="shared" si="368"/>
        <v>0.75000000000000044</v>
      </c>
      <c r="AG4735" s="5">
        <f t="shared" si="369"/>
        <v>7.0000000000000007E-2</v>
      </c>
      <c r="AH4735" s="6">
        <f t="shared" si="370"/>
        <v>0.17999999999999955</v>
      </c>
      <c r="AJ4735" s="1">
        <f t="shared" si="371"/>
        <v>0.1429999999999999</v>
      </c>
      <c r="AK4735" s="1">
        <f t="shared" si="367"/>
        <v>7.2057477058248443E-2</v>
      </c>
    </row>
    <row r="4736" spans="31:37" ht="13.5" customHeight="1" x14ac:dyDescent="0.15">
      <c r="AE4736" s="2">
        <f>IF(COUNTIF(AE$3:AE4735,AE4735)=AE4735,AE4735-1,AE4735)</f>
        <v>25</v>
      </c>
      <c r="AF4736" s="4">
        <f t="shared" si="368"/>
        <v>0.75000000000000044</v>
      </c>
      <c r="AG4736" s="5">
        <f t="shared" si="369"/>
        <v>0.08</v>
      </c>
      <c r="AH4736" s="6">
        <f t="shared" si="370"/>
        <v>0.16999999999999954</v>
      </c>
      <c r="AJ4736" s="1">
        <f t="shared" si="371"/>
        <v>0.1419999999999999</v>
      </c>
      <c r="AK4736" s="1">
        <f t="shared" si="367"/>
        <v>7.1960614227506423E-2</v>
      </c>
    </row>
    <row r="4737" spans="31:37" ht="13.5" customHeight="1" x14ac:dyDescent="0.15">
      <c r="AE4737" s="2">
        <f>IF(COUNTIF(AE$3:AE4736,AE4736)=AE4736,AE4736-1,AE4736)</f>
        <v>25</v>
      </c>
      <c r="AF4737" s="4">
        <f t="shared" si="368"/>
        <v>0.75000000000000044</v>
      </c>
      <c r="AG4737" s="5">
        <f t="shared" si="369"/>
        <v>0.09</v>
      </c>
      <c r="AH4737" s="6">
        <f t="shared" si="370"/>
        <v>0.15999999999999956</v>
      </c>
      <c r="AJ4737" s="1">
        <f t="shared" si="371"/>
        <v>0.14099999999999993</v>
      </c>
      <c r="AK4737" s="1">
        <f t="shared" si="367"/>
        <v>7.1904937243557912E-2</v>
      </c>
    </row>
    <row r="4738" spans="31:37" ht="13.5" customHeight="1" x14ac:dyDescent="0.15">
      <c r="AE4738" s="2">
        <f>IF(COUNTIF(AE$3:AE4737,AE4737)=AE4737,AE4737-1,AE4737)</f>
        <v>25</v>
      </c>
      <c r="AF4738" s="4">
        <f t="shared" si="368"/>
        <v>0.75000000000000044</v>
      </c>
      <c r="AG4738" s="5">
        <f t="shared" si="369"/>
        <v>9.9999999999999992E-2</v>
      </c>
      <c r="AH4738" s="6">
        <f t="shared" si="370"/>
        <v>0.14999999999999958</v>
      </c>
      <c r="AJ4738" s="1">
        <f t="shared" si="371"/>
        <v>0.13999999999999993</v>
      </c>
      <c r="AK4738" s="1">
        <f t="shared" si="367"/>
        <v>7.1890541797930557E-2</v>
      </c>
    </row>
    <row r="4739" spans="31:37" ht="13.5" customHeight="1" x14ac:dyDescent="0.15">
      <c r="AE4739" s="2">
        <f>IF(COUNTIF(AE$3:AE4738,AE4738)=AE4738,AE4738-1,AE4738)</f>
        <v>25</v>
      </c>
      <c r="AF4739" s="4">
        <f t="shared" si="368"/>
        <v>0.75000000000000044</v>
      </c>
      <c r="AG4739" s="5">
        <f t="shared" si="369"/>
        <v>0.10999999999999999</v>
      </c>
      <c r="AH4739" s="6">
        <f t="shared" si="370"/>
        <v>0.13999999999999957</v>
      </c>
      <c r="AJ4739" s="1">
        <f t="shared" si="371"/>
        <v>0.13899999999999993</v>
      </c>
      <c r="AK4739" s="1">
        <f t="shared" ref="AK4739:AK4802" si="372">SQRT(AF4739^2*E$4+AG4739^2*F$5+AH4739^2*G$6+2*AF4739*AG4739*E$5+2*AF4739*AH4739*E$6+2*AG4739*AH4739*F$6)</f>
        <v>7.1917452680138785E-2</v>
      </c>
    </row>
    <row r="4740" spans="31:37" ht="13.5" customHeight="1" x14ac:dyDescent="0.15">
      <c r="AE4740" s="2">
        <f>IF(COUNTIF(AE$3:AE4739,AE4739)=AE4739,AE4739-1,AE4739)</f>
        <v>25</v>
      </c>
      <c r="AF4740" s="4">
        <f t="shared" ref="AF4740:AF4803" si="373">IF(AE4740=AE4739,AF4739,AF4739+0.01*(1-3*J$30))</f>
        <v>0.75000000000000044</v>
      </c>
      <c r="AG4740" s="5">
        <f t="shared" ref="AG4740:AG4803" si="374">IF(AE4740=AE4739,AG4739+0.01*(1-3*J$30),J$30)</f>
        <v>0.11999999999999998</v>
      </c>
      <c r="AH4740" s="6">
        <f t="shared" ref="AH4740:AH4803" si="375">1-AF4740-AG4740</f>
        <v>0.12999999999999956</v>
      </c>
      <c r="AJ4740" s="1">
        <f t="shared" ref="AJ4740:AJ4803" si="376">AF4740*$C$4+AG4740*$C$5+AH4740*$C$6</f>
        <v>0.1379999999999999</v>
      </c>
      <c r="AK4740" s="1">
        <f t="shared" si="372"/>
        <v>7.1985623564709084E-2</v>
      </c>
    </row>
    <row r="4741" spans="31:37" ht="13.5" customHeight="1" x14ac:dyDescent="0.15">
      <c r="AE4741" s="2">
        <f>IF(COUNTIF(AE$3:AE4740,AE4740)=AE4740,AE4740-1,AE4740)</f>
        <v>25</v>
      </c>
      <c r="AF4741" s="4">
        <f t="shared" si="373"/>
        <v>0.75000000000000044</v>
      </c>
      <c r="AG4741" s="5">
        <f t="shared" si="374"/>
        <v>0.12999999999999998</v>
      </c>
      <c r="AH4741" s="6">
        <f t="shared" si="375"/>
        <v>0.11999999999999958</v>
      </c>
      <c r="AJ4741" s="1">
        <f t="shared" si="376"/>
        <v>0.13699999999999993</v>
      </c>
      <c r="AK4741" s="1">
        <f t="shared" si="372"/>
        <v>7.209493740894711E-2</v>
      </c>
    </row>
    <row r="4742" spans="31:37" ht="13.5" customHeight="1" x14ac:dyDescent="0.15">
      <c r="AE4742" s="2">
        <f>IF(COUNTIF(AE$3:AE4741,AE4741)=AE4741,AE4741-1,AE4741)</f>
        <v>25</v>
      </c>
      <c r="AF4742" s="4">
        <f t="shared" si="373"/>
        <v>0.75000000000000044</v>
      </c>
      <c r="AG4742" s="5">
        <f t="shared" si="374"/>
        <v>0.13999999999999999</v>
      </c>
      <c r="AH4742" s="6">
        <f t="shared" si="375"/>
        <v>0.10999999999999957</v>
      </c>
      <c r="AJ4742" s="1">
        <f t="shared" si="376"/>
        <v>0.13599999999999993</v>
      </c>
      <c r="AK4742" s="1">
        <f t="shared" si="372"/>
        <v>7.2245207453505184E-2</v>
      </c>
    </row>
    <row r="4743" spans="31:37" ht="13.5" customHeight="1" x14ac:dyDescent="0.15">
      <c r="AE4743" s="2">
        <f>IF(COUNTIF(AE$3:AE4742,AE4742)=AE4742,AE4742-1,AE4742)</f>
        <v>25</v>
      </c>
      <c r="AF4743" s="4">
        <f t="shared" si="373"/>
        <v>0.75000000000000044</v>
      </c>
      <c r="AG4743" s="5">
        <f t="shared" si="374"/>
        <v>0.15</v>
      </c>
      <c r="AH4743" s="6">
        <f t="shared" si="375"/>
        <v>9.9999999999999561E-2</v>
      </c>
      <c r="AJ4743" s="1">
        <f t="shared" si="376"/>
        <v>0.13499999999999993</v>
      </c>
      <c r="AK4743" s="1">
        <f t="shared" si="372"/>
        <v>7.2436178805897825E-2</v>
      </c>
    </row>
    <row r="4744" spans="31:37" ht="13.5" customHeight="1" x14ac:dyDescent="0.15">
      <c r="AE4744" s="2">
        <f>IF(COUNTIF(AE$3:AE4743,AE4743)=AE4743,AE4743-1,AE4743)</f>
        <v>25</v>
      </c>
      <c r="AF4744" s="4">
        <f t="shared" si="373"/>
        <v>0.75000000000000044</v>
      </c>
      <c r="AG4744" s="5">
        <f t="shared" si="374"/>
        <v>0.16</v>
      </c>
      <c r="AH4744" s="6">
        <f t="shared" si="375"/>
        <v>8.9999999999999553E-2</v>
      </c>
      <c r="AJ4744" s="1">
        <f t="shared" si="376"/>
        <v>0.13399999999999992</v>
      </c>
      <c r="AK4744" s="1">
        <f t="shared" si="372"/>
        <v>7.2667530575904402E-2</v>
      </c>
    </row>
    <row r="4745" spans="31:37" ht="13.5" customHeight="1" x14ac:dyDescent="0.15">
      <c r="AE4745" s="2">
        <f>IF(COUNTIF(AE$3:AE4744,AE4744)=AE4744,AE4744-1,AE4744)</f>
        <v>25</v>
      </c>
      <c r="AF4745" s="4">
        <f t="shared" si="373"/>
        <v>0.75000000000000044</v>
      </c>
      <c r="AG4745" s="5">
        <f t="shared" si="374"/>
        <v>0.17</v>
      </c>
      <c r="AH4745" s="6">
        <f t="shared" si="375"/>
        <v>7.9999999999999544E-2</v>
      </c>
      <c r="AJ4745" s="1">
        <f t="shared" si="376"/>
        <v>0.13299999999999992</v>
      </c>
      <c r="AK4745" s="1">
        <f t="shared" si="372"/>
        <v>7.2938878521677325E-2</v>
      </c>
    </row>
    <row r="4746" spans="31:37" ht="13.5" customHeight="1" x14ac:dyDescent="0.15">
      <c r="AE4746" s="2">
        <f>IF(COUNTIF(AE$3:AE4745,AE4745)=AE4745,AE4745-1,AE4745)</f>
        <v>25</v>
      </c>
      <c r="AF4746" s="4">
        <f t="shared" si="373"/>
        <v>0.75000000000000044</v>
      </c>
      <c r="AG4746" s="5">
        <f t="shared" si="374"/>
        <v>0.18000000000000002</v>
      </c>
      <c r="AH4746" s="6">
        <f t="shared" si="375"/>
        <v>6.9999999999999535E-2</v>
      </c>
      <c r="AJ4746" s="1">
        <f t="shared" si="376"/>
        <v>0.13199999999999992</v>
      </c>
      <c r="AK4746" s="1">
        <f t="shared" si="372"/>
        <v>7.3249778156660672E-2</v>
      </c>
    </row>
    <row r="4747" spans="31:37" ht="13.5" customHeight="1" x14ac:dyDescent="0.15">
      <c r="AE4747" s="2">
        <f>IF(COUNTIF(AE$3:AE4746,AE4746)=AE4746,AE4746-1,AE4746)</f>
        <v>25</v>
      </c>
      <c r="AF4747" s="4">
        <f t="shared" si="373"/>
        <v>0.75000000000000044</v>
      </c>
      <c r="AG4747" s="5">
        <f t="shared" si="374"/>
        <v>0.19000000000000003</v>
      </c>
      <c r="AH4747" s="6">
        <f t="shared" si="375"/>
        <v>5.9999999999999526E-2</v>
      </c>
      <c r="AJ4747" s="1">
        <f t="shared" si="376"/>
        <v>0.13099999999999992</v>
      </c>
      <c r="AK4747" s="1">
        <f t="shared" si="372"/>
        <v>7.3599728260367939E-2</v>
      </c>
    </row>
    <row r="4748" spans="31:37" ht="13.5" customHeight="1" x14ac:dyDescent="0.15">
      <c r="AE4748" s="2">
        <f>IF(COUNTIF(AE$3:AE4747,AE4747)=AE4747,AE4747-1,AE4747)</f>
        <v>25</v>
      </c>
      <c r="AF4748" s="4">
        <f t="shared" si="373"/>
        <v>0.75000000000000044</v>
      </c>
      <c r="AG4748" s="5">
        <f t="shared" si="374"/>
        <v>0.20000000000000004</v>
      </c>
      <c r="AH4748" s="6">
        <f t="shared" si="375"/>
        <v>4.9999999999999517E-2</v>
      </c>
      <c r="AJ4748" s="1">
        <f t="shared" si="376"/>
        <v>0.12999999999999992</v>
      </c>
      <c r="AK4748" s="1">
        <f t="shared" si="372"/>
        <v>7.3988174730831163E-2</v>
      </c>
    </row>
    <row r="4749" spans="31:37" ht="13.5" customHeight="1" x14ac:dyDescent="0.15">
      <c r="AE4749" s="2">
        <f>IF(COUNTIF(AE$3:AE4748,AE4748)=AE4748,AE4748-1,AE4748)</f>
        <v>25</v>
      </c>
      <c r="AF4749" s="4">
        <f t="shared" si="373"/>
        <v>0.75000000000000044</v>
      </c>
      <c r="AG4749" s="5">
        <f t="shared" si="374"/>
        <v>0.21000000000000005</v>
      </c>
      <c r="AH4749" s="6">
        <f t="shared" si="375"/>
        <v>3.9999999999999508E-2</v>
      </c>
      <c r="AJ4749" s="1">
        <f t="shared" si="376"/>
        <v>0.12899999999999992</v>
      </c>
      <c r="AK4749" s="1">
        <f t="shared" si="372"/>
        <v>7.4414514713192895E-2</v>
      </c>
    </row>
    <row r="4750" spans="31:37" ht="13.5" customHeight="1" x14ac:dyDescent="0.15">
      <c r="AE4750" s="2">
        <f>IF(COUNTIF(AE$3:AE4749,AE4749)=AE4749,AE4749-1,AE4749)</f>
        <v>25</v>
      </c>
      <c r="AF4750" s="4">
        <f t="shared" si="373"/>
        <v>0.75000000000000044</v>
      </c>
      <c r="AG4750" s="5">
        <f t="shared" si="374"/>
        <v>0.22000000000000006</v>
      </c>
      <c r="AH4750" s="6">
        <f t="shared" si="375"/>
        <v>2.9999999999999499E-2</v>
      </c>
      <c r="AJ4750" s="1">
        <f t="shared" si="376"/>
        <v>0.12799999999999992</v>
      </c>
      <c r="AK4750" s="1">
        <f t="shared" si="372"/>
        <v>7.4878100937457032E-2</v>
      </c>
    </row>
    <row r="4751" spans="31:37" ht="13.5" customHeight="1" x14ac:dyDescent="0.15">
      <c r="AE4751" s="2">
        <f>IF(COUNTIF(AE$3:AE4750,AE4750)=AE4750,AE4750-1,AE4750)</f>
        <v>25</v>
      </c>
      <c r="AF4751" s="4">
        <f t="shared" si="373"/>
        <v>0.75000000000000044</v>
      </c>
      <c r="AG4751" s="5">
        <f t="shared" si="374"/>
        <v>0.23000000000000007</v>
      </c>
      <c r="AH4751" s="6">
        <f t="shared" si="375"/>
        <v>1.999999999999949E-2</v>
      </c>
      <c r="AJ4751" s="1">
        <f t="shared" si="376"/>
        <v>0.12699999999999992</v>
      </c>
      <c r="AK4751" s="1">
        <f t="shared" si="372"/>
        <v>7.5378246198754204E-2</v>
      </c>
    </row>
    <row r="4752" spans="31:37" ht="13.5" customHeight="1" x14ac:dyDescent="0.15">
      <c r="AE4752" s="2">
        <f>IF(COUNTIF(AE$3:AE4751,AE4751)=AE4751,AE4751-1,AE4751)</f>
        <v>25</v>
      </c>
      <c r="AF4752" s="4">
        <f t="shared" si="373"/>
        <v>0.75000000000000044</v>
      </c>
      <c r="AG4752" s="5">
        <f t="shared" si="374"/>
        <v>0.24000000000000007</v>
      </c>
      <c r="AH4752" s="6">
        <f t="shared" si="375"/>
        <v>9.9999999999994815E-3</v>
      </c>
      <c r="AJ4752" s="1">
        <f t="shared" si="376"/>
        <v>0.12599999999999992</v>
      </c>
      <c r="AK4752" s="1">
        <f t="shared" si="372"/>
        <v>7.591422791545735E-2</v>
      </c>
    </row>
    <row r="4753" spans="31:37" ht="13.5" customHeight="1" x14ac:dyDescent="0.15">
      <c r="AE4753" s="2">
        <f>IF(COUNTIF(AE$3:AE4752,AE4752)=AE4752,AE4752-1,AE4752)</f>
        <v>24</v>
      </c>
      <c r="AF4753" s="4">
        <f t="shared" si="373"/>
        <v>0.76000000000000045</v>
      </c>
      <c r="AG4753" s="5">
        <f t="shared" si="374"/>
        <v>0</v>
      </c>
      <c r="AH4753" s="6">
        <f t="shared" si="375"/>
        <v>0.23999999999999955</v>
      </c>
      <c r="AJ4753" s="1">
        <f t="shared" si="376"/>
        <v>0.14799999999999991</v>
      </c>
      <c r="AK4753" s="1">
        <f t="shared" si="372"/>
        <v>7.3691247784251818E-2</v>
      </c>
    </row>
    <row r="4754" spans="31:37" ht="13.5" customHeight="1" x14ac:dyDescent="0.15">
      <c r="AE4754" s="2">
        <f>IF(COUNTIF(AE$3:AE4753,AE4753)=AE4753,AE4753-1,AE4753)</f>
        <v>24</v>
      </c>
      <c r="AF4754" s="4">
        <f t="shared" si="373"/>
        <v>0.76000000000000045</v>
      </c>
      <c r="AG4754" s="5">
        <f t="shared" si="374"/>
        <v>0.01</v>
      </c>
      <c r="AH4754" s="6">
        <f t="shared" si="375"/>
        <v>0.22999999999999954</v>
      </c>
      <c r="AJ4754" s="1">
        <f t="shared" si="376"/>
        <v>0.14699999999999991</v>
      </c>
      <c r="AK4754" s="1">
        <f t="shared" si="372"/>
        <v>7.3342552450811255E-2</v>
      </c>
    </row>
    <row r="4755" spans="31:37" ht="13.5" customHeight="1" x14ac:dyDescent="0.15">
      <c r="AE4755" s="2">
        <f>IF(COUNTIF(AE$3:AE4754,AE4754)=AE4754,AE4754-1,AE4754)</f>
        <v>24</v>
      </c>
      <c r="AF4755" s="4">
        <f t="shared" si="373"/>
        <v>0.76000000000000045</v>
      </c>
      <c r="AG4755" s="5">
        <f t="shared" si="374"/>
        <v>0.02</v>
      </c>
      <c r="AH4755" s="6">
        <f t="shared" si="375"/>
        <v>0.21999999999999956</v>
      </c>
      <c r="AJ4755" s="1">
        <f t="shared" si="376"/>
        <v>0.14599999999999991</v>
      </c>
      <c r="AK4755" s="1">
        <f t="shared" si="372"/>
        <v>7.3032869312385632E-2</v>
      </c>
    </row>
    <row r="4756" spans="31:37" ht="13.5" customHeight="1" x14ac:dyDescent="0.15">
      <c r="AE4756" s="2">
        <f>IF(COUNTIF(AE$3:AE4755,AE4755)=AE4755,AE4755-1,AE4755)</f>
        <v>24</v>
      </c>
      <c r="AF4756" s="4">
        <f t="shared" si="373"/>
        <v>0.76000000000000045</v>
      </c>
      <c r="AG4756" s="5">
        <f t="shared" si="374"/>
        <v>0.03</v>
      </c>
      <c r="AH4756" s="6">
        <f t="shared" si="375"/>
        <v>0.20999999999999955</v>
      </c>
      <c r="AJ4756" s="1">
        <f t="shared" si="376"/>
        <v>0.14499999999999991</v>
      </c>
      <c r="AK4756" s="1">
        <f t="shared" si="372"/>
        <v>7.2762696486592629E-2</v>
      </c>
    </row>
    <row r="4757" spans="31:37" ht="13.5" customHeight="1" x14ac:dyDescent="0.15">
      <c r="AE4757" s="2">
        <f>IF(COUNTIF(AE$3:AE4756,AE4756)=AE4756,AE4756-1,AE4756)</f>
        <v>24</v>
      </c>
      <c r="AF4757" s="4">
        <f t="shared" si="373"/>
        <v>0.76000000000000045</v>
      </c>
      <c r="AG4757" s="5">
        <f t="shared" si="374"/>
        <v>0.04</v>
      </c>
      <c r="AH4757" s="6">
        <f t="shared" si="375"/>
        <v>0.19999999999999954</v>
      </c>
      <c r="AJ4757" s="1">
        <f t="shared" si="376"/>
        <v>0.14399999999999991</v>
      </c>
      <c r="AK4757" s="1">
        <f t="shared" si="372"/>
        <v>7.2532475485123205E-2</v>
      </c>
    </row>
    <row r="4758" spans="31:37" ht="13.5" customHeight="1" x14ac:dyDescent="0.15">
      <c r="AE4758" s="2">
        <f>IF(COUNTIF(AE$3:AE4757,AE4757)=AE4757,AE4757-1,AE4757)</f>
        <v>24</v>
      </c>
      <c r="AF4758" s="4">
        <f t="shared" si="373"/>
        <v>0.76000000000000045</v>
      </c>
      <c r="AG4758" s="5">
        <f t="shared" si="374"/>
        <v>0.05</v>
      </c>
      <c r="AH4758" s="6">
        <f t="shared" si="375"/>
        <v>0.18999999999999956</v>
      </c>
      <c r="AJ4758" s="1">
        <f t="shared" si="376"/>
        <v>0.1429999999999999</v>
      </c>
      <c r="AK4758" s="1">
        <f t="shared" si="372"/>
        <v>7.2342587733644145E-2</v>
      </c>
    </row>
    <row r="4759" spans="31:37" ht="13.5" customHeight="1" x14ac:dyDescent="0.15">
      <c r="AE4759" s="2">
        <f>IF(COUNTIF(AE$3:AE4758,AE4758)=AE4758,AE4758-1,AE4758)</f>
        <v>24</v>
      </c>
      <c r="AF4759" s="4">
        <f t="shared" si="373"/>
        <v>0.76000000000000045</v>
      </c>
      <c r="AG4759" s="5">
        <f t="shared" si="374"/>
        <v>6.0000000000000005E-2</v>
      </c>
      <c r="AH4759" s="6">
        <f t="shared" si="375"/>
        <v>0.17999999999999955</v>
      </c>
      <c r="AJ4759" s="1">
        <f t="shared" si="376"/>
        <v>0.1419999999999999</v>
      </c>
      <c r="AK4759" s="1">
        <f t="shared" si="372"/>
        <v>7.2193351494441643E-2</v>
      </c>
    </row>
    <row r="4760" spans="31:37" ht="13.5" customHeight="1" x14ac:dyDescent="0.15">
      <c r="AE4760" s="2">
        <f>IF(COUNTIF(AE$3:AE4759,AE4759)=AE4759,AE4759-1,AE4759)</f>
        <v>24</v>
      </c>
      <c r="AF4760" s="4">
        <f t="shared" si="373"/>
        <v>0.76000000000000045</v>
      </c>
      <c r="AG4760" s="5">
        <f t="shared" si="374"/>
        <v>7.0000000000000007E-2</v>
      </c>
      <c r="AH4760" s="6">
        <f t="shared" si="375"/>
        <v>0.16999999999999954</v>
      </c>
      <c r="AJ4760" s="1">
        <f t="shared" si="376"/>
        <v>0.1409999999999999</v>
      </c>
      <c r="AK4760" s="1">
        <f t="shared" si="372"/>
        <v>7.2085019248107299E-2</v>
      </c>
    </row>
    <row r="4761" spans="31:37" ht="13.5" customHeight="1" x14ac:dyDescent="0.15">
      <c r="AE4761" s="2">
        <f>IF(COUNTIF(AE$3:AE4760,AE4760)=AE4760,AE4760-1,AE4760)</f>
        <v>24</v>
      </c>
      <c r="AF4761" s="4">
        <f t="shared" si="373"/>
        <v>0.76000000000000045</v>
      </c>
      <c r="AG4761" s="5">
        <f t="shared" si="374"/>
        <v>0.08</v>
      </c>
      <c r="AH4761" s="6">
        <f t="shared" si="375"/>
        <v>0.15999999999999953</v>
      </c>
      <c r="AJ4761" s="1">
        <f t="shared" si="376"/>
        <v>0.1399999999999999</v>
      </c>
      <c r="AK4761" s="1">
        <f t="shared" si="372"/>
        <v>7.2017775583532159E-2</v>
      </c>
    </row>
    <row r="4762" spans="31:37" ht="13.5" customHeight="1" x14ac:dyDescent="0.15">
      <c r="AE4762" s="2">
        <f>IF(COUNTIF(AE$3:AE4761,AE4761)=AE4761,AE4761-1,AE4761)</f>
        <v>24</v>
      </c>
      <c r="AF4762" s="4">
        <f t="shared" si="373"/>
        <v>0.76000000000000045</v>
      </c>
      <c r="AG4762" s="5">
        <f t="shared" si="374"/>
        <v>0.09</v>
      </c>
      <c r="AH4762" s="6">
        <f t="shared" si="375"/>
        <v>0.14999999999999955</v>
      </c>
      <c r="AJ4762" s="1">
        <f t="shared" si="376"/>
        <v>0.13899999999999993</v>
      </c>
      <c r="AK4762" s="1">
        <f t="shared" si="372"/>
        <v>7.1991735636807649E-2</v>
      </c>
    </row>
    <row r="4763" spans="31:37" ht="13.5" customHeight="1" x14ac:dyDescent="0.15">
      <c r="AE4763" s="2">
        <f>IF(COUNTIF(AE$3:AE4762,AE4762)=AE4762,AE4762-1,AE4762)</f>
        <v>24</v>
      </c>
      <c r="AF4763" s="4">
        <f t="shared" si="373"/>
        <v>0.76000000000000045</v>
      </c>
      <c r="AG4763" s="5">
        <f t="shared" si="374"/>
        <v>9.9999999999999992E-2</v>
      </c>
      <c r="AH4763" s="6">
        <f t="shared" si="375"/>
        <v>0.13999999999999957</v>
      </c>
      <c r="AJ4763" s="1">
        <f t="shared" si="376"/>
        <v>0.13799999999999993</v>
      </c>
      <c r="AK4763" s="1">
        <f t="shared" si="372"/>
        <v>7.200694410957878E-2</v>
      </c>
    </row>
    <row r="4764" spans="31:37" ht="13.5" customHeight="1" x14ac:dyDescent="0.15">
      <c r="AE4764" s="2">
        <f>IF(COUNTIF(AE$3:AE4763,AE4763)=AE4763,AE4763-1,AE4763)</f>
        <v>24</v>
      </c>
      <c r="AF4764" s="4">
        <f t="shared" si="373"/>
        <v>0.76000000000000045</v>
      </c>
      <c r="AG4764" s="5">
        <f t="shared" si="374"/>
        <v>0.10999999999999999</v>
      </c>
      <c r="AH4764" s="6">
        <f t="shared" si="375"/>
        <v>0.12999999999999956</v>
      </c>
      <c r="AJ4764" s="1">
        <f t="shared" si="376"/>
        <v>0.13699999999999993</v>
      </c>
      <c r="AK4764" s="1">
        <f t="shared" si="372"/>
        <v>7.206337488627633E-2</v>
      </c>
    </row>
    <row r="4765" spans="31:37" ht="13.5" customHeight="1" x14ac:dyDescent="0.15">
      <c r="AE4765" s="2">
        <f>IF(COUNTIF(AE$3:AE4764,AE4764)=AE4764,AE4764-1,AE4764)</f>
        <v>24</v>
      </c>
      <c r="AF4765" s="4">
        <f t="shared" si="373"/>
        <v>0.76000000000000045</v>
      </c>
      <c r="AG4765" s="5">
        <f t="shared" si="374"/>
        <v>0.11999999999999998</v>
      </c>
      <c r="AH4765" s="6">
        <f t="shared" si="375"/>
        <v>0.11999999999999957</v>
      </c>
      <c r="AJ4765" s="1">
        <f t="shared" si="376"/>
        <v>0.1359999999999999</v>
      </c>
      <c r="AK4765" s="1">
        <f t="shared" si="372"/>
        <v>7.2160931257848934E-2</v>
      </c>
    </row>
    <row r="4766" spans="31:37" ht="13.5" customHeight="1" x14ac:dyDescent="0.15">
      <c r="AE4766" s="2">
        <f>IF(COUNTIF(AE$3:AE4765,AE4765)=AE4765,AE4765-1,AE4765)</f>
        <v>24</v>
      </c>
      <c r="AF4766" s="4">
        <f t="shared" si="373"/>
        <v>0.76000000000000045</v>
      </c>
      <c r="AG4766" s="5">
        <f t="shared" si="374"/>
        <v>0.12999999999999998</v>
      </c>
      <c r="AH4766" s="6">
        <f t="shared" si="375"/>
        <v>0.10999999999999957</v>
      </c>
      <c r="AJ4766" s="1">
        <f t="shared" si="376"/>
        <v>0.13499999999999993</v>
      </c>
      <c r="AK4766" s="1">
        <f t="shared" si="372"/>
        <v>7.2299446747537438E-2</v>
      </c>
    </row>
    <row r="4767" spans="31:37" ht="13.5" customHeight="1" x14ac:dyDescent="0.15">
      <c r="AE4767" s="2">
        <f>IF(COUNTIF(AE$3:AE4766,AE4766)=AE4766,AE4766-1,AE4766)</f>
        <v>24</v>
      </c>
      <c r="AF4767" s="4">
        <f t="shared" si="373"/>
        <v>0.76000000000000045</v>
      </c>
      <c r="AG4767" s="5">
        <f t="shared" si="374"/>
        <v>0.13999999999999999</v>
      </c>
      <c r="AH4767" s="6">
        <f t="shared" si="375"/>
        <v>9.9999999999999561E-2</v>
      </c>
      <c r="AJ4767" s="1">
        <f t="shared" si="376"/>
        <v>0.13399999999999992</v>
      </c>
      <c r="AK4767" s="1">
        <f t="shared" si="372"/>
        <v>7.247868652231497E-2</v>
      </c>
    </row>
    <row r="4768" spans="31:37" ht="13.5" customHeight="1" x14ac:dyDescent="0.15">
      <c r="AE4768" s="2">
        <f>IF(COUNTIF(AE$3:AE4767,AE4767)=AE4767,AE4767-1,AE4767)</f>
        <v>24</v>
      </c>
      <c r="AF4768" s="4">
        <f t="shared" si="373"/>
        <v>0.76000000000000045</v>
      </c>
      <c r="AG4768" s="5">
        <f t="shared" si="374"/>
        <v>0.15</v>
      </c>
      <c r="AH4768" s="6">
        <f t="shared" si="375"/>
        <v>8.9999999999999553E-2</v>
      </c>
      <c r="AJ4768" s="1">
        <f t="shared" si="376"/>
        <v>0.13299999999999992</v>
      </c>
      <c r="AK4768" s="1">
        <f t="shared" si="372"/>
        <v>7.2698349362279202E-2</v>
      </c>
    </row>
    <row r="4769" spans="31:37" ht="13.5" customHeight="1" x14ac:dyDescent="0.15">
      <c r="AE4769" s="2">
        <f>IF(COUNTIF(AE$3:AE4768,AE4768)=AE4768,AE4768-1,AE4768)</f>
        <v>24</v>
      </c>
      <c r="AF4769" s="4">
        <f t="shared" si="373"/>
        <v>0.76000000000000045</v>
      </c>
      <c r="AG4769" s="5">
        <f t="shared" si="374"/>
        <v>0.16</v>
      </c>
      <c r="AH4769" s="6">
        <f t="shared" si="375"/>
        <v>7.9999999999999544E-2</v>
      </c>
      <c r="AJ4769" s="1">
        <f t="shared" si="376"/>
        <v>0.13199999999999992</v>
      </c>
      <c r="AK4769" s="1">
        <f t="shared" si="372"/>
        <v>7.2958070149915566E-2</v>
      </c>
    </row>
    <row r="4770" spans="31:37" ht="13.5" customHeight="1" x14ac:dyDescent="0.15">
      <c r="AE4770" s="2">
        <f>IF(COUNTIF(AE$3:AE4769,AE4769)=AE4769,AE4769-1,AE4769)</f>
        <v>24</v>
      </c>
      <c r="AF4770" s="4">
        <f t="shared" si="373"/>
        <v>0.76000000000000045</v>
      </c>
      <c r="AG4770" s="5">
        <f t="shared" si="374"/>
        <v>0.17</v>
      </c>
      <c r="AH4770" s="6">
        <f t="shared" si="375"/>
        <v>6.9999999999999535E-2</v>
      </c>
      <c r="AJ4770" s="1">
        <f t="shared" si="376"/>
        <v>0.13099999999999992</v>
      </c>
      <c r="AK4770" s="1">
        <f t="shared" si="372"/>
        <v>7.3257422832092606E-2</v>
      </c>
    </row>
    <row r="4771" spans="31:37" ht="13.5" customHeight="1" x14ac:dyDescent="0.15">
      <c r="AE4771" s="2">
        <f>IF(COUNTIF(AE$3:AE4770,AE4770)=AE4770,AE4770-1,AE4770)</f>
        <v>24</v>
      </c>
      <c r="AF4771" s="4">
        <f t="shared" si="373"/>
        <v>0.76000000000000045</v>
      </c>
      <c r="AG4771" s="5">
        <f t="shared" si="374"/>
        <v>0.18000000000000002</v>
      </c>
      <c r="AH4771" s="6">
        <f t="shared" si="375"/>
        <v>5.9999999999999526E-2</v>
      </c>
      <c r="AJ4771" s="1">
        <f t="shared" si="376"/>
        <v>0.12999999999999992</v>
      </c>
      <c r="AK4771" s="1">
        <f t="shared" si="372"/>
        <v>7.3595923800167107E-2</v>
      </c>
    </row>
    <row r="4772" spans="31:37" ht="13.5" customHeight="1" x14ac:dyDescent="0.15">
      <c r="AE4772" s="2">
        <f>IF(COUNTIF(AE$3:AE4771,AE4771)=AE4771,AE4771-1,AE4771)</f>
        <v>24</v>
      </c>
      <c r="AF4772" s="4">
        <f t="shared" si="373"/>
        <v>0.76000000000000045</v>
      </c>
      <c r="AG4772" s="5">
        <f t="shared" si="374"/>
        <v>0.19000000000000003</v>
      </c>
      <c r="AH4772" s="6">
        <f t="shared" si="375"/>
        <v>4.9999999999999517E-2</v>
      </c>
      <c r="AJ4772" s="1">
        <f t="shared" si="376"/>
        <v>0.12899999999999992</v>
      </c>
      <c r="AK4772" s="1">
        <f t="shared" si="372"/>
        <v>7.3973035627855663E-2</v>
      </c>
    </row>
    <row r="4773" spans="31:37" ht="13.5" customHeight="1" x14ac:dyDescent="0.15">
      <c r="AE4773" s="2">
        <f>IF(COUNTIF(AE$3:AE4772,AE4772)=AE4772,AE4772-1,AE4772)</f>
        <v>24</v>
      </c>
      <c r="AF4773" s="4">
        <f t="shared" si="373"/>
        <v>0.76000000000000045</v>
      </c>
      <c r="AG4773" s="5">
        <f t="shared" si="374"/>
        <v>0.20000000000000004</v>
      </c>
      <c r="AH4773" s="6">
        <f t="shared" si="375"/>
        <v>3.9999999999999508E-2</v>
      </c>
      <c r="AJ4773" s="1">
        <f t="shared" si="376"/>
        <v>0.12799999999999992</v>
      </c>
      <c r="AK4773" s="1">
        <f t="shared" si="372"/>
        <v>7.4388171102669293E-2</v>
      </c>
    </row>
    <row r="4774" spans="31:37" ht="13.5" customHeight="1" x14ac:dyDescent="0.15">
      <c r="AE4774" s="2">
        <f>IF(COUNTIF(AE$3:AE4773,AE4773)=AE4773,AE4773-1,AE4773)</f>
        <v>24</v>
      </c>
      <c r="AF4774" s="4">
        <f t="shared" si="373"/>
        <v>0.76000000000000045</v>
      </c>
      <c r="AG4774" s="5">
        <f t="shared" si="374"/>
        <v>0.21000000000000005</v>
      </c>
      <c r="AH4774" s="6">
        <f t="shared" si="375"/>
        <v>2.9999999999999499E-2</v>
      </c>
      <c r="AJ4774" s="1">
        <f t="shared" si="376"/>
        <v>0.12699999999999992</v>
      </c>
      <c r="AK4774" s="1">
        <f t="shared" si="372"/>
        <v>7.4840697484724203E-2</v>
      </c>
    </row>
    <row r="4775" spans="31:37" ht="13.5" customHeight="1" x14ac:dyDescent="0.15">
      <c r="AE4775" s="2">
        <f>IF(COUNTIF(AE$3:AE4774,AE4774)=AE4774,AE4774-1,AE4774)</f>
        <v>24</v>
      </c>
      <c r="AF4775" s="4">
        <f t="shared" si="373"/>
        <v>0.76000000000000045</v>
      </c>
      <c r="AG4775" s="5">
        <f t="shared" si="374"/>
        <v>0.22000000000000006</v>
      </c>
      <c r="AH4775" s="6">
        <f t="shared" si="375"/>
        <v>1.999999999999949E-2</v>
      </c>
      <c r="AJ4775" s="1">
        <f t="shared" si="376"/>
        <v>0.12599999999999992</v>
      </c>
      <c r="AK4775" s="1">
        <f t="shared" si="372"/>
        <v>7.532994092656653E-2</v>
      </c>
    </row>
    <row r="4776" spans="31:37" ht="13.5" customHeight="1" x14ac:dyDescent="0.15">
      <c r="AE4776" s="2">
        <f>IF(COUNTIF(AE$3:AE4775,AE4775)=AE4775,AE4775-1,AE4775)</f>
        <v>24</v>
      </c>
      <c r="AF4776" s="4">
        <f t="shared" si="373"/>
        <v>0.76000000000000045</v>
      </c>
      <c r="AG4776" s="5">
        <f t="shared" si="374"/>
        <v>0.23000000000000007</v>
      </c>
      <c r="AH4776" s="6">
        <f t="shared" si="375"/>
        <v>9.9999999999994815E-3</v>
      </c>
      <c r="AJ4776" s="1">
        <f t="shared" si="376"/>
        <v>0.12499999999999992</v>
      </c>
      <c r="AK4776" s="1">
        <f t="shared" si="372"/>
        <v>7.5855190989147239E-2</v>
      </c>
    </row>
    <row r="4777" spans="31:37" ht="13.5" customHeight="1" x14ac:dyDescent="0.15">
      <c r="AE4777" s="2">
        <f>IF(COUNTIF(AE$3:AE4776,AE4776)=AE4776,AE4776-1,AE4776)</f>
        <v>23</v>
      </c>
      <c r="AF4777" s="4">
        <f t="shared" si="373"/>
        <v>0.77000000000000046</v>
      </c>
      <c r="AG4777" s="5">
        <f t="shared" si="374"/>
        <v>0</v>
      </c>
      <c r="AH4777" s="6">
        <f t="shared" si="375"/>
        <v>0.22999999999999954</v>
      </c>
      <c r="AJ4777" s="1">
        <f t="shared" si="376"/>
        <v>0.14599999999999991</v>
      </c>
      <c r="AK4777" s="1">
        <f t="shared" si="372"/>
        <v>7.3551682509647595E-2</v>
      </c>
    </row>
    <row r="4778" spans="31:37" ht="13.5" customHeight="1" x14ac:dyDescent="0.15">
      <c r="AE4778" s="2">
        <f>IF(COUNTIF(AE$3:AE4777,AE4777)=AE4777,AE4777-1,AE4777)</f>
        <v>23</v>
      </c>
      <c r="AF4778" s="4">
        <f t="shared" si="373"/>
        <v>0.77000000000000046</v>
      </c>
      <c r="AG4778" s="5">
        <f t="shared" si="374"/>
        <v>0.01</v>
      </c>
      <c r="AH4778" s="6">
        <f t="shared" si="375"/>
        <v>0.21999999999999953</v>
      </c>
      <c r="AJ4778" s="1">
        <f t="shared" si="376"/>
        <v>0.14499999999999991</v>
      </c>
      <c r="AK4778" s="1">
        <f t="shared" si="372"/>
        <v>7.3231414024310632E-2</v>
      </c>
    </row>
    <row r="4779" spans="31:37" ht="13.5" customHeight="1" x14ac:dyDescent="0.15">
      <c r="AE4779" s="2">
        <f>IF(COUNTIF(AE$3:AE4778,AE4778)=AE4778,AE4778-1,AE4778)</f>
        <v>23</v>
      </c>
      <c r="AF4779" s="4">
        <f t="shared" si="373"/>
        <v>0.77000000000000046</v>
      </c>
      <c r="AG4779" s="5">
        <f t="shared" si="374"/>
        <v>0.02</v>
      </c>
      <c r="AH4779" s="6">
        <f t="shared" si="375"/>
        <v>0.20999999999999955</v>
      </c>
      <c r="AJ4779" s="1">
        <f t="shared" si="376"/>
        <v>0.14399999999999991</v>
      </c>
      <c r="AK4779" s="1">
        <f t="shared" si="372"/>
        <v>7.2950462644180675E-2</v>
      </c>
    </row>
    <row r="4780" spans="31:37" ht="13.5" customHeight="1" x14ac:dyDescent="0.15">
      <c r="AE4780" s="2">
        <f>IF(COUNTIF(AE$3:AE4779,AE4779)=AE4779,AE4779-1,AE4779)</f>
        <v>23</v>
      </c>
      <c r="AF4780" s="4">
        <f t="shared" si="373"/>
        <v>0.77000000000000046</v>
      </c>
      <c r="AG4780" s="5">
        <f t="shared" si="374"/>
        <v>0.03</v>
      </c>
      <c r="AH4780" s="6">
        <f t="shared" si="375"/>
        <v>0.19999999999999954</v>
      </c>
      <c r="AJ4780" s="1">
        <f t="shared" si="376"/>
        <v>0.1429999999999999</v>
      </c>
      <c r="AK4780" s="1">
        <f t="shared" si="372"/>
        <v>7.270928413895987E-2</v>
      </c>
    </row>
    <row r="4781" spans="31:37" ht="13.5" customHeight="1" x14ac:dyDescent="0.15">
      <c r="AE4781" s="2">
        <f>IF(COUNTIF(AE$3:AE4780,AE4780)=AE4780,AE4780-1,AE4780)</f>
        <v>23</v>
      </c>
      <c r="AF4781" s="4">
        <f t="shared" si="373"/>
        <v>0.77000000000000046</v>
      </c>
      <c r="AG4781" s="5">
        <f t="shared" si="374"/>
        <v>0.04</v>
      </c>
      <c r="AH4781" s="6">
        <f t="shared" si="375"/>
        <v>0.18999999999999953</v>
      </c>
      <c r="AJ4781" s="1">
        <f t="shared" si="376"/>
        <v>0.1419999999999999</v>
      </c>
      <c r="AK4781" s="1">
        <f t="shared" si="372"/>
        <v>7.250827538977879E-2</v>
      </c>
    </row>
    <row r="4782" spans="31:37" ht="13.5" customHeight="1" x14ac:dyDescent="0.15">
      <c r="AE4782" s="2">
        <f>IF(COUNTIF(AE$3:AE4781,AE4781)=AE4781,AE4781-1,AE4781)</f>
        <v>23</v>
      </c>
      <c r="AF4782" s="4">
        <f t="shared" si="373"/>
        <v>0.77000000000000046</v>
      </c>
      <c r="AG4782" s="5">
        <f t="shared" si="374"/>
        <v>0.05</v>
      </c>
      <c r="AH4782" s="6">
        <f t="shared" si="375"/>
        <v>0.17999999999999955</v>
      </c>
      <c r="AJ4782" s="1">
        <f t="shared" si="376"/>
        <v>0.1409999999999999</v>
      </c>
      <c r="AK4782" s="1">
        <f t="shared" si="372"/>
        <v>7.2347771216534379E-2</v>
      </c>
    </row>
    <row r="4783" spans="31:37" ht="13.5" customHeight="1" x14ac:dyDescent="0.15">
      <c r="AE4783" s="2">
        <f>IF(COUNTIF(AE$3:AE4782,AE4782)=AE4782,AE4782-1,AE4782)</f>
        <v>23</v>
      </c>
      <c r="AF4783" s="4">
        <f t="shared" si="373"/>
        <v>0.77000000000000046</v>
      </c>
      <c r="AG4783" s="5">
        <f t="shared" si="374"/>
        <v>6.0000000000000005E-2</v>
      </c>
      <c r="AH4783" s="6">
        <f t="shared" si="375"/>
        <v>0.16999999999999954</v>
      </c>
      <c r="AJ4783" s="1">
        <f t="shared" si="376"/>
        <v>0.1399999999999999</v>
      </c>
      <c r="AK4783" s="1">
        <f t="shared" si="372"/>
        <v>7.2228041645887101E-2</v>
      </c>
    </row>
    <row r="4784" spans="31:37" ht="13.5" customHeight="1" x14ac:dyDescent="0.15">
      <c r="AE4784" s="2">
        <f>IF(COUNTIF(AE$3:AE4783,AE4783)=AE4783,AE4783-1,AE4783)</f>
        <v>23</v>
      </c>
      <c r="AF4784" s="4">
        <f t="shared" si="373"/>
        <v>0.77000000000000046</v>
      </c>
      <c r="AG4784" s="5">
        <f t="shared" si="374"/>
        <v>7.0000000000000007E-2</v>
      </c>
      <c r="AH4784" s="6">
        <f t="shared" si="375"/>
        <v>0.15999999999999953</v>
      </c>
      <c r="AJ4784" s="1">
        <f t="shared" si="376"/>
        <v>0.1389999999999999</v>
      </c>
      <c r="AK4784" s="1">
        <f t="shared" si="372"/>
        <v>7.2149289670793024E-2</v>
      </c>
    </row>
    <row r="4785" spans="31:37" ht="13.5" customHeight="1" x14ac:dyDescent="0.15">
      <c r="AE4785" s="2">
        <f>IF(COUNTIF(AE$3:AE4784,AE4784)=AE4784,AE4784-1,AE4784)</f>
        <v>23</v>
      </c>
      <c r="AF4785" s="4">
        <f t="shared" si="373"/>
        <v>0.77000000000000046</v>
      </c>
      <c r="AG4785" s="5">
        <f t="shared" si="374"/>
        <v>0.08</v>
      </c>
      <c r="AH4785" s="6">
        <f t="shared" si="375"/>
        <v>0.14999999999999952</v>
      </c>
      <c r="AJ4785" s="1">
        <f t="shared" si="376"/>
        <v>0.1379999999999999</v>
      </c>
      <c r="AK4785" s="1">
        <f t="shared" si="372"/>
        <v>7.2111649544300396E-2</v>
      </c>
    </row>
    <row r="4786" spans="31:37" ht="13.5" customHeight="1" x14ac:dyDescent="0.15">
      <c r="AE4786" s="2">
        <f>IF(COUNTIF(AE$3:AE4785,AE4785)=AE4785,AE4785-1,AE4785)</f>
        <v>23</v>
      </c>
      <c r="AF4786" s="4">
        <f t="shared" si="373"/>
        <v>0.77000000000000046</v>
      </c>
      <c r="AG4786" s="5">
        <f t="shared" si="374"/>
        <v>0.09</v>
      </c>
      <c r="AH4786" s="6">
        <f t="shared" si="375"/>
        <v>0.13999999999999954</v>
      </c>
      <c r="AJ4786" s="1">
        <f t="shared" si="376"/>
        <v>0.13699999999999993</v>
      </c>
      <c r="AK4786" s="1">
        <f t="shared" si="372"/>
        <v>7.2115185640751159E-2</v>
      </c>
    </row>
    <row r="4787" spans="31:37" ht="13.5" customHeight="1" x14ac:dyDescent="0.15">
      <c r="AE4787" s="2">
        <f>IF(COUNTIF(AE$3:AE4786,AE4786)=AE4786,AE4786-1,AE4786)</f>
        <v>23</v>
      </c>
      <c r="AF4787" s="4">
        <f t="shared" si="373"/>
        <v>0.77000000000000046</v>
      </c>
      <c r="AG4787" s="5">
        <f t="shared" si="374"/>
        <v>9.9999999999999992E-2</v>
      </c>
      <c r="AH4787" s="6">
        <f t="shared" si="375"/>
        <v>0.12999999999999956</v>
      </c>
      <c r="AJ4787" s="1">
        <f t="shared" si="376"/>
        <v>0.13599999999999993</v>
      </c>
      <c r="AK4787" s="1">
        <f t="shared" si="372"/>
        <v>7.2159891906792659E-2</v>
      </c>
    </row>
    <row r="4788" spans="31:37" ht="13.5" customHeight="1" x14ac:dyDescent="0.15">
      <c r="AE4788" s="2">
        <f>IF(COUNTIF(AE$3:AE4787,AE4787)=AE4787,AE4787-1,AE4787)</f>
        <v>23</v>
      </c>
      <c r="AF4788" s="4">
        <f t="shared" si="373"/>
        <v>0.77000000000000046</v>
      </c>
      <c r="AG4788" s="5">
        <f t="shared" si="374"/>
        <v>0.10999999999999999</v>
      </c>
      <c r="AH4788" s="6">
        <f t="shared" si="375"/>
        <v>0.11999999999999955</v>
      </c>
      <c r="AJ4788" s="1">
        <f t="shared" si="376"/>
        <v>0.13499999999999993</v>
      </c>
      <c r="AK4788" s="1">
        <f t="shared" si="372"/>
        <v>7.2245691913082277E-2</v>
      </c>
    </row>
    <row r="4789" spans="31:37" ht="13.5" customHeight="1" x14ac:dyDescent="0.15">
      <c r="AE4789" s="2">
        <f>IF(COUNTIF(AE$3:AE4788,AE4788)=AE4788,AE4788-1,AE4788)</f>
        <v>23</v>
      </c>
      <c r="AF4789" s="4">
        <f t="shared" si="373"/>
        <v>0.77000000000000046</v>
      </c>
      <c r="AG4789" s="5">
        <f t="shared" si="374"/>
        <v>0.11999999999999998</v>
      </c>
      <c r="AH4789" s="6">
        <f t="shared" si="375"/>
        <v>0.10999999999999956</v>
      </c>
      <c r="AJ4789" s="1">
        <f t="shared" si="376"/>
        <v>0.1339999999999999</v>
      </c>
      <c r="AK4789" s="1">
        <f t="shared" si="372"/>
        <v>7.2372439505657138E-2</v>
      </c>
    </row>
    <row r="4790" spans="31:37" ht="13.5" customHeight="1" x14ac:dyDescent="0.15">
      <c r="AE4790" s="2">
        <f>IF(COUNTIF(AE$3:AE4789,AE4789)=AE4789,AE4789-1,AE4789)</f>
        <v>23</v>
      </c>
      <c r="AF4790" s="4">
        <f t="shared" si="373"/>
        <v>0.77000000000000046</v>
      </c>
      <c r="AG4790" s="5">
        <f t="shared" si="374"/>
        <v>0.12999999999999998</v>
      </c>
      <c r="AH4790" s="6">
        <f t="shared" si="375"/>
        <v>9.9999999999999561E-2</v>
      </c>
      <c r="AJ4790" s="1">
        <f t="shared" si="376"/>
        <v>0.13299999999999992</v>
      </c>
      <c r="AK4790" s="1">
        <f t="shared" si="372"/>
        <v>7.2539920044069534E-2</v>
      </c>
    </row>
    <row r="4791" spans="31:37" ht="13.5" customHeight="1" x14ac:dyDescent="0.15">
      <c r="AE4791" s="2">
        <f>IF(COUNTIF(AE$3:AE4790,AE4790)=AE4790,AE4790-1,AE4790)</f>
        <v>23</v>
      </c>
      <c r="AF4791" s="4">
        <f t="shared" si="373"/>
        <v>0.77000000000000046</v>
      </c>
      <c r="AG4791" s="5">
        <f t="shared" si="374"/>
        <v>0.13999999999999999</v>
      </c>
      <c r="AH4791" s="6">
        <f t="shared" si="375"/>
        <v>8.9999999999999553E-2</v>
      </c>
      <c r="AJ4791" s="1">
        <f t="shared" si="376"/>
        <v>0.13199999999999992</v>
      </c>
      <c r="AK4791" s="1">
        <f t="shared" si="372"/>
        <v>7.2747852201972274E-2</v>
      </c>
    </row>
    <row r="4792" spans="31:37" ht="13.5" customHeight="1" x14ac:dyDescent="0.15">
      <c r="AE4792" s="2">
        <f>IF(COUNTIF(AE$3:AE4791,AE4791)=AE4791,AE4791-1,AE4791)</f>
        <v>23</v>
      </c>
      <c r="AF4792" s="4">
        <f t="shared" si="373"/>
        <v>0.77000000000000046</v>
      </c>
      <c r="AG4792" s="5">
        <f t="shared" si="374"/>
        <v>0.15</v>
      </c>
      <c r="AH4792" s="6">
        <f t="shared" si="375"/>
        <v>7.9999999999999544E-2</v>
      </c>
      <c r="AJ4792" s="1">
        <f t="shared" si="376"/>
        <v>0.13099999999999992</v>
      </c>
      <c r="AK4792" s="1">
        <f t="shared" si="372"/>
        <v>7.2995890295276228E-2</v>
      </c>
    </row>
    <row r="4793" spans="31:37" ht="13.5" customHeight="1" x14ac:dyDescent="0.15">
      <c r="AE4793" s="2">
        <f>IF(COUNTIF(AE$3:AE4792,AE4792)=AE4792,AE4792-1,AE4792)</f>
        <v>23</v>
      </c>
      <c r="AF4793" s="4">
        <f t="shared" si="373"/>
        <v>0.77000000000000046</v>
      </c>
      <c r="AG4793" s="5">
        <f t="shared" si="374"/>
        <v>0.16</v>
      </c>
      <c r="AH4793" s="6">
        <f t="shared" si="375"/>
        <v>6.9999999999999535E-2</v>
      </c>
      <c r="AJ4793" s="1">
        <f t="shared" si="376"/>
        <v>0.12999999999999992</v>
      </c>
      <c r="AK4793" s="1">
        <f t="shared" si="372"/>
        <v>7.3283627093642154E-2</v>
      </c>
    </row>
    <row r="4794" spans="31:37" ht="13.5" customHeight="1" x14ac:dyDescent="0.15">
      <c r="AE4794" s="2">
        <f>IF(COUNTIF(AE$3:AE4793,AE4793)=AE4793,AE4793-1,AE4793)</f>
        <v>23</v>
      </c>
      <c r="AF4794" s="4">
        <f t="shared" si="373"/>
        <v>0.77000000000000046</v>
      </c>
      <c r="AG4794" s="5">
        <f t="shared" si="374"/>
        <v>0.17</v>
      </c>
      <c r="AH4794" s="6">
        <f t="shared" si="375"/>
        <v>5.9999999999999526E-2</v>
      </c>
      <c r="AJ4794" s="1">
        <f t="shared" si="376"/>
        <v>0.12899999999999992</v>
      </c>
      <c r="AK4794" s="1">
        <f t="shared" si="372"/>
        <v>7.3610597063194658E-2</v>
      </c>
    </row>
    <row r="4795" spans="31:37" ht="13.5" customHeight="1" x14ac:dyDescent="0.15">
      <c r="AE4795" s="2">
        <f>IF(COUNTIF(AE$3:AE4794,AE4794)=AE4794,AE4794-1,AE4794)</f>
        <v>23</v>
      </c>
      <c r="AF4795" s="4">
        <f t="shared" si="373"/>
        <v>0.77000000000000046</v>
      </c>
      <c r="AG4795" s="5">
        <f t="shared" si="374"/>
        <v>0.18000000000000002</v>
      </c>
      <c r="AH4795" s="6">
        <f t="shared" si="375"/>
        <v>4.9999999999999517E-2</v>
      </c>
      <c r="AJ4795" s="1">
        <f t="shared" si="376"/>
        <v>0.12799999999999992</v>
      </c>
      <c r="AK4795" s="1">
        <f t="shared" si="372"/>
        <v>7.3976279982167284E-2</v>
      </c>
    </row>
    <row r="4796" spans="31:37" ht="13.5" customHeight="1" x14ac:dyDescent="0.15">
      <c r="AE4796" s="2">
        <f>IF(COUNTIF(AE$3:AE4795,AE4795)=AE4795,AE4795-1,AE4795)</f>
        <v>23</v>
      </c>
      <c r="AF4796" s="4">
        <f t="shared" si="373"/>
        <v>0.77000000000000046</v>
      </c>
      <c r="AG4796" s="5">
        <f t="shared" si="374"/>
        <v>0.19000000000000003</v>
      </c>
      <c r="AH4796" s="6">
        <f t="shared" si="375"/>
        <v>3.9999999999999508E-2</v>
      </c>
      <c r="AJ4796" s="1">
        <f t="shared" si="376"/>
        <v>0.12699999999999992</v>
      </c>
      <c r="AK4796" s="1">
        <f t="shared" si="372"/>
        <v>7.4380104866825794E-2</v>
      </c>
    </row>
    <row r="4797" spans="31:37" ht="13.5" customHeight="1" x14ac:dyDescent="0.15">
      <c r="AE4797" s="2">
        <f>IF(COUNTIF(AE$3:AE4796,AE4796)=AE4796,AE4796-1,AE4796)</f>
        <v>23</v>
      </c>
      <c r="AF4797" s="4">
        <f t="shared" si="373"/>
        <v>0.77000000000000046</v>
      </c>
      <c r="AG4797" s="5">
        <f t="shared" si="374"/>
        <v>0.20000000000000004</v>
      </c>
      <c r="AH4797" s="6">
        <f t="shared" si="375"/>
        <v>2.9999999999999499E-2</v>
      </c>
      <c r="AJ4797" s="1">
        <f t="shared" si="376"/>
        <v>0.12599999999999992</v>
      </c>
      <c r="AK4797" s="1">
        <f t="shared" si="372"/>
        <v>7.4821454142511859E-2</v>
      </c>
    </row>
    <row r="4798" spans="31:37" ht="13.5" customHeight="1" x14ac:dyDescent="0.15">
      <c r="AE4798" s="2">
        <f>IF(COUNTIF(AE$3:AE4797,AE4797)=AE4797,AE4797-1,AE4797)</f>
        <v>23</v>
      </c>
      <c r="AF4798" s="4">
        <f t="shared" si="373"/>
        <v>0.77000000000000046</v>
      </c>
      <c r="AG4798" s="5">
        <f t="shared" si="374"/>
        <v>0.21000000000000005</v>
      </c>
      <c r="AH4798" s="6">
        <f t="shared" si="375"/>
        <v>1.999999999999949E-2</v>
      </c>
      <c r="AJ4798" s="1">
        <f t="shared" si="376"/>
        <v>0.12499999999999992</v>
      </c>
      <c r="AK4798" s="1">
        <f t="shared" si="372"/>
        <v>7.5299667993956015E-2</v>
      </c>
    </row>
    <row r="4799" spans="31:37" ht="13.5" customHeight="1" x14ac:dyDescent="0.15">
      <c r="AE4799" s="2">
        <f>IF(COUNTIF(AE$3:AE4798,AE4798)=AE4798,AE4798-1,AE4798)</f>
        <v>23</v>
      </c>
      <c r="AF4799" s="4">
        <f t="shared" si="373"/>
        <v>0.77000000000000046</v>
      </c>
      <c r="AG4799" s="5">
        <f t="shared" si="374"/>
        <v>0.22000000000000006</v>
      </c>
      <c r="AH4799" s="6">
        <f t="shared" si="375"/>
        <v>9.9999999999994815E-3</v>
      </c>
      <c r="AJ4799" s="1">
        <f t="shared" si="376"/>
        <v>0.12399999999999992</v>
      </c>
      <c r="AK4799" s="1">
        <f t="shared" si="372"/>
        <v>7.581404883001569E-2</v>
      </c>
    </row>
    <row r="4800" spans="31:37" ht="13.5" customHeight="1" x14ac:dyDescent="0.15">
      <c r="AE4800" s="2">
        <f>IF(COUNTIF(AE$3:AE4799,AE4799)=AE4799,AE4799-1,AE4799)</f>
        <v>22</v>
      </c>
      <c r="AF4800" s="4">
        <f t="shared" si="373"/>
        <v>0.78000000000000047</v>
      </c>
      <c r="AG4800" s="5">
        <f t="shared" si="374"/>
        <v>0</v>
      </c>
      <c r="AH4800" s="6">
        <f t="shared" si="375"/>
        <v>0.21999999999999953</v>
      </c>
      <c r="AJ4800" s="1">
        <f t="shared" si="376"/>
        <v>0.14399999999999991</v>
      </c>
      <c r="AK4800" s="1">
        <f t="shared" si="372"/>
        <v>7.3447940747171384E-2</v>
      </c>
    </row>
    <row r="4801" spans="31:37" ht="13.5" customHeight="1" x14ac:dyDescent="0.15">
      <c r="AE4801" s="2">
        <f>IF(COUNTIF(AE$3:AE4800,AE4800)=AE4800,AE4800-1,AE4800)</f>
        <v>22</v>
      </c>
      <c r="AF4801" s="4">
        <f t="shared" si="373"/>
        <v>0.78000000000000047</v>
      </c>
      <c r="AG4801" s="5">
        <f t="shared" si="374"/>
        <v>0.01</v>
      </c>
      <c r="AH4801" s="6">
        <f t="shared" si="375"/>
        <v>0.20999999999999952</v>
      </c>
      <c r="AJ4801" s="1">
        <f t="shared" si="376"/>
        <v>0.1429999999999999</v>
      </c>
      <c r="AK4801" s="1">
        <f t="shared" si="372"/>
        <v>7.3156339438219573E-2</v>
      </c>
    </row>
    <row r="4802" spans="31:37" ht="13.5" customHeight="1" x14ac:dyDescent="0.15">
      <c r="AE4802" s="2">
        <f>IF(COUNTIF(AE$3:AE4801,AE4801)=AE4801,AE4801-1,AE4801)</f>
        <v>22</v>
      </c>
      <c r="AF4802" s="4">
        <f t="shared" si="373"/>
        <v>0.78000000000000047</v>
      </c>
      <c r="AG4802" s="5">
        <f t="shared" si="374"/>
        <v>0.02</v>
      </c>
      <c r="AH4802" s="6">
        <f t="shared" si="375"/>
        <v>0.19999999999999954</v>
      </c>
      <c r="AJ4802" s="1">
        <f t="shared" si="376"/>
        <v>0.1419999999999999</v>
      </c>
      <c r="AK4802" s="1">
        <f t="shared" si="372"/>
        <v>7.2904320859603383E-2</v>
      </c>
    </row>
    <row r="4803" spans="31:37" ht="13.5" customHeight="1" x14ac:dyDescent="0.15">
      <c r="AE4803" s="2">
        <f>IF(COUNTIF(AE$3:AE4802,AE4802)=AE4802,AE4802-1,AE4802)</f>
        <v>22</v>
      </c>
      <c r="AF4803" s="4">
        <f t="shared" si="373"/>
        <v>0.78000000000000047</v>
      </c>
      <c r="AG4803" s="5">
        <f t="shared" si="374"/>
        <v>0.03</v>
      </c>
      <c r="AH4803" s="6">
        <f t="shared" si="375"/>
        <v>0.18999999999999953</v>
      </c>
      <c r="AJ4803" s="1">
        <f t="shared" si="376"/>
        <v>0.1409999999999999</v>
      </c>
      <c r="AK4803" s="1">
        <f t="shared" ref="AK4803:AK4866" si="377">SQRT(AF4803^2*E$4+AG4803^2*F$5+AH4803^2*G$6+2*AF4803*AG4803*E$5+2*AF4803*AH4803*E$6+2*AG4803*AH4803*F$6)</f>
        <v>7.2692296703295869E-2</v>
      </c>
    </row>
    <row r="4804" spans="31:37" ht="13.5" customHeight="1" x14ac:dyDescent="0.15">
      <c r="AE4804" s="2">
        <f>IF(COUNTIF(AE$3:AE4803,AE4803)=AE4803,AE4803-1,AE4803)</f>
        <v>22</v>
      </c>
      <c r="AF4804" s="4">
        <f t="shared" ref="AF4804:AF4867" si="378">IF(AE4804=AE4803,AF4803,AF4803+0.01*(1-3*J$30))</f>
        <v>0.78000000000000047</v>
      </c>
      <c r="AG4804" s="5">
        <f t="shared" ref="AG4804:AG4867" si="379">IF(AE4804=AE4803,AG4803+0.01*(1-3*J$30),J$30)</f>
        <v>0.04</v>
      </c>
      <c r="AH4804" s="6">
        <f t="shared" ref="AH4804:AH4867" si="380">1-AF4804-AG4804</f>
        <v>0.17999999999999952</v>
      </c>
      <c r="AJ4804" s="1">
        <f t="shared" ref="AJ4804:AJ4867" si="381">AF4804*$C$4+AG4804*$C$5+AH4804*$C$6</f>
        <v>0.1399999999999999</v>
      </c>
      <c r="AK4804" s="1">
        <f t="shared" si="377"/>
        <v>7.2520617757986586E-2</v>
      </c>
    </row>
    <row r="4805" spans="31:37" ht="13.5" customHeight="1" x14ac:dyDescent="0.15">
      <c r="AE4805" s="2">
        <f>IF(COUNTIF(AE$3:AE4804,AE4804)=AE4804,AE4804-1,AE4804)</f>
        <v>22</v>
      </c>
      <c r="AF4805" s="4">
        <f t="shared" si="378"/>
        <v>0.78000000000000047</v>
      </c>
      <c r="AG4805" s="5">
        <f t="shared" si="379"/>
        <v>0.05</v>
      </c>
      <c r="AH4805" s="6">
        <f t="shared" si="380"/>
        <v>0.16999999999999954</v>
      </c>
      <c r="AJ4805" s="1">
        <f t="shared" si="381"/>
        <v>0.1389999999999999</v>
      </c>
      <c r="AK4805" s="1">
        <f t="shared" si="377"/>
        <v>7.2389571072081924E-2</v>
      </c>
    </row>
    <row r="4806" spans="31:37" ht="13.5" customHeight="1" x14ac:dyDescent="0.15">
      <c r="AE4806" s="2">
        <f>IF(COUNTIF(AE$3:AE4805,AE4805)=AE4805,AE4805-1,AE4805)</f>
        <v>22</v>
      </c>
      <c r="AF4806" s="4">
        <f t="shared" si="378"/>
        <v>0.78000000000000047</v>
      </c>
      <c r="AG4806" s="5">
        <f t="shared" si="379"/>
        <v>6.0000000000000005E-2</v>
      </c>
      <c r="AH4806" s="6">
        <f t="shared" si="380"/>
        <v>0.15999999999999953</v>
      </c>
      <c r="AJ4806" s="1">
        <f t="shared" si="381"/>
        <v>0.1379999999999999</v>
      </c>
      <c r="AK4806" s="1">
        <f t="shared" si="377"/>
        <v>7.2299377590681932E-2</v>
      </c>
    </row>
    <row r="4807" spans="31:37" ht="13.5" customHeight="1" x14ac:dyDescent="0.15">
      <c r="AE4807" s="2">
        <f>IF(COUNTIF(AE$3:AE4806,AE4806)=AE4806,AE4806-1,AE4806)</f>
        <v>22</v>
      </c>
      <c r="AF4807" s="4">
        <f t="shared" si="378"/>
        <v>0.78000000000000047</v>
      </c>
      <c r="AG4807" s="5">
        <f t="shared" si="379"/>
        <v>7.0000000000000007E-2</v>
      </c>
      <c r="AH4807" s="6">
        <f t="shared" si="380"/>
        <v>0.14999999999999952</v>
      </c>
      <c r="AJ4807" s="1">
        <f t="shared" si="381"/>
        <v>0.1369999999999999</v>
      </c>
      <c r="AK4807" s="1">
        <f t="shared" si="377"/>
        <v>7.2250190311168042E-2</v>
      </c>
    </row>
    <row r="4808" spans="31:37" ht="13.5" customHeight="1" x14ac:dyDescent="0.15">
      <c r="AE4808" s="2">
        <f>IF(COUNTIF(AE$3:AE4807,AE4807)=AE4807,AE4807-1,AE4807)</f>
        <v>22</v>
      </c>
      <c r="AF4808" s="4">
        <f t="shared" si="378"/>
        <v>0.78000000000000047</v>
      </c>
      <c r="AG4808" s="5">
        <f t="shared" si="379"/>
        <v>0.08</v>
      </c>
      <c r="AH4808" s="6">
        <f t="shared" si="380"/>
        <v>0.13999999999999951</v>
      </c>
      <c r="AJ4808" s="1">
        <f t="shared" si="381"/>
        <v>0.1359999999999999</v>
      </c>
      <c r="AK4808" s="1">
        <f t="shared" si="377"/>
        <v>7.2242092992935922E-2</v>
      </c>
    </row>
    <row r="4809" spans="31:37" ht="13.5" customHeight="1" x14ac:dyDescent="0.15">
      <c r="AE4809" s="2">
        <f>IF(COUNTIF(AE$3:AE4808,AE4808)=AE4808,AE4808-1,AE4808)</f>
        <v>22</v>
      </c>
      <c r="AF4809" s="4">
        <f t="shared" si="378"/>
        <v>0.78000000000000047</v>
      </c>
      <c r="AG4809" s="5">
        <f t="shared" si="379"/>
        <v>0.09</v>
      </c>
      <c r="AH4809" s="6">
        <f t="shared" si="380"/>
        <v>0.12999999999999953</v>
      </c>
      <c r="AJ4809" s="1">
        <f t="shared" si="381"/>
        <v>0.13499999999999993</v>
      </c>
      <c r="AK4809" s="1">
        <f t="shared" si="377"/>
        <v>7.2275099446489868E-2</v>
      </c>
    </row>
    <row r="4810" spans="31:37" ht="13.5" customHeight="1" x14ac:dyDescent="0.15">
      <c r="AE4810" s="2">
        <f>IF(COUNTIF(AE$3:AE4809,AE4809)=AE4809,AE4809-1,AE4809)</f>
        <v>22</v>
      </c>
      <c r="AF4810" s="4">
        <f t="shared" si="378"/>
        <v>0.78000000000000047</v>
      </c>
      <c r="AG4810" s="5">
        <f t="shared" si="379"/>
        <v>9.9999999999999992E-2</v>
      </c>
      <c r="AH4810" s="6">
        <f t="shared" si="380"/>
        <v>0.11999999999999954</v>
      </c>
      <c r="AJ4810" s="1">
        <f t="shared" si="381"/>
        <v>0.13399999999999992</v>
      </c>
      <c r="AK4810" s="1">
        <f t="shared" si="377"/>
        <v>7.2349153415917744E-2</v>
      </c>
    </row>
    <row r="4811" spans="31:37" ht="13.5" customHeight="1" x14ac:dyDescent="0.15">
      <c r="AE4811" s="2">
        <f>IF(COUNTIF(AE$3:AE4810,AE4810)=AE4810,AE4810-1,AE4810)</f>
        <v>22</v>
      </c>
      <c r="AF4811" s="4">
        <f t="shared" si="378"/>
        <v>0.78000000000000047</v>
      </c>
      <c r="AG4811" s="5">
        <f t="shared" si="379"/>
        <v>0.10999999999999999</v>
      </c>
      <c r="AH4811" s="6">
        <f t="shared" si="380"/>
        <v>0.10999999999999954</v>
      </c>
      <c r="AJ4811" s="1">
        <f t="shared" si="381"/>
        <v>0.13299999999999992</v>
      </c>
      <c r="AK4811" s="1">
        <f t="shared" si="377"/>
        <v>7.2464129057072099E-2</v>
      </c>
    </row>
    <row r="4812" spans="31:37" ht="13.5" customHeight="1" x14ac:dyDescent="0.15">
      <c r="AE4812" s="2">
        <f>IF(COUNTIF(AE$3:AE4811,AE4811)=AE4811,AE4811-1,AE4811)</f>
        <v>22</v>
      </c>
      <c r="AF4812" s="4">
        <f t="shared" si="378"/>
        <v>0.78000000000000047</v>
      </c>
      <c r="AG4812" s="5">
        <f t="shared" si="379"/>
        <v>0.11999999999999998</v>
      </c>
      <c r="AH4812" s="6">
        <f t="shared" si="380"/>
        <v>9.9999999999999548E-2</v>
      </c>
      <c r="AJ4812" s="1">
        <f t="shared" si="381"/>
        <v>0.13199999999999992</v>
      </c>
      <c r="AK4812" s="1">
        <f t="shared" si="377"/>
        <v>7.2619832002008944E-2</v>
      </c>
    </row>
    <row r="4813" spans="31:37" ht="13.5" customHeight="1" x14ac:dyDescent="0.15">
      <c r="AE4813" s="2">
        <f>IF(COUNTIF(AE$3:AE4812,AE4812)=AE4812,AE4812-1,AE4812)</f>
        <v>22</v>
      </c>
      <c r="AF4813" s="4">
        <f t="shared" si="378"/>
        <v>0.78000000000000047</v>
      </c>
      <c r="AG4813" s="5">
        <f t="shared" si="379"/>
        <v>0.12999999999999998</v>
      </c>
      <c r="AH4813" s="6">
        <f t="shared" si="380"/>
        <v>8.9999999999999553E-2</v>
      </c>
      <c r="AJ4813" s="1">
        <f t="shared" si="381"/>
        <v>0.13099999999999992</v>
      </c>
      <c r="AK4813" s="1">
        <f t="shared" si="377"/>
        <v>7.2816000988793678E-2</v>
      </c>
    </row>
    <row r="4814" spans="31:37" ht="13.5" customHeight="1" x14ac:dyDescent="0.15">
      <c r="AE4814" s="2">
        <f>IF(COUNTIF(AE$3:AE4813,AE4813)=AE4813,AE4813-1,AE4813)</f>
        <v>22</v>
      </c>
      <c r="AF4814" s="4">
        <f t="shared" si="378"/>
        <v>0.78000000000000047</v>
      </c>
      <c r="AG4814" s="5">
        <f t="shared" si="379"/>
        <v>0.13999999999999999</v>
      </c>
      <c r="AH4814" s="6">
        <f t="shared" si="380"/>
        <v>7.9999999999999544E-2</v>
      </c>
      <c r="AJ4814" s="1">
        <f t="shared" si="381"/>
        <v>0.12999999999999992</v>
      </c>
      <c r="AK4814" s="1">
        <f t="shared" si="377"/>
        <v>7.3052310025077255E-2</v>
      </c>
    </row>
    <row r="4815" spans="31:37" ht="13.5" customHeight="1" x14ac:dyDescent="0.15">
      <c r="AE4815" s="2">
        <f>IF(COUNTIF(AE$3:AE4814,AE4814)=AE4814,AE4814-1,AE4814)</f>
        <v>22</v>
      </c>
      <c r="AF4815" s="4">
        <f t="shared" si="378"/>
        <v>0.78000000000000047</v>
      </c>
      <c r="AG4815" s="5">
        <f t="shared" si="379"/>
        <v>0.15</v>
      </c>
      <c r="AH4815" s="6">
        <f t="shared" si="380"/>
        <v>6.9999999999999535E-2</v>
      </c>
      <c r="AJ4815" s="1">
        <f t="shared" si="381"/>
        <v>0.12899999999999992</v>
      </c>
      <c r="AK4815" s="1">
        <f t="shared" si="377"/>
        <v>7.332837104422818E-2</v>
      </c>
    </row>
    <row r="4816" spans="31:37" ht="13.5" customHeight="1" x14ac:dyDescent="0.15">
      <c r="AE4816" s="2">
        <f>IF(COUNTIF(AE$3:AE4815,AE4815)=AE4815,AE4815-1,AE4815)</f>
        <v>22</v>
      </c>
      <c r="AF4816" s="4">
        <f t="shared" si="378"/>
        <v>0.78000000000000047</v>
      </c>
      <c r="AG4816" s="5">
        <f t="shared" si="379"/>
        <v>0.16</v>
      </c>
      <c r="AH4816" s="6">
        <f t="shared" si="380"/>
        <v>5.9999999999999526E-2</v>
      </c>
      <c r="AJ4816" s="1">
        <f t="shared" si="381"/>
        <v>0.12799999999999992</v>
      </c>
      <c r="AK4816" s="1">
        <f t="shared" si="377"/>
        <v>7.3643737004581739E-2</v>
      </c>
    </row>
    <row r="4817" spans="31:37" ht="13.5" customHeight="1" x14ac:dyDescent="0.15">
      <c r="AE4817" s="2">
        <f>IF(COUNTIF(AE$3:AE4816,AE4816)=AE4816,AE4816-1,AE4816)</f>
        <v>22</v>
      </c>
      <c r="AF4817" s="4">
        <f t="shared" si="378"/>
        <v>0.78000000000000047</v>
      </c>
      <c r="AG4817" s="5">
        <f t="shared" si="379"/>
        <v>0.17</v>
      </c>
      <c r="AH4817" s="6">
        <f t="shared" si="380"/>
        <v>4.9999999999999517E-2</v>
      </c>
      <c r="AJ4817" s="1">
        <f t="shared" si="381"/>
        <v>0.12699999999999992</v>
      </c>
      <c r="AK4817" s="1">
        <f t="shared" si="377"/>
        <v>7.3997905375760495E-2</v>
      </c>
    </row>
    <row r="4818" spans="31:37" ht="13.5" customHeight="1" x14ac:dyDescent="0.15">
      <c r="AE4818" s="2">
        <f>IF(COUNTIF(AE$3:AE4817,AE4817)=AE4817,AE4817-1,AE4817)</f>
        <v>22</v>
      </c>
      <c r="AF4818" s="4">
        <f t="shared" si="378"/>
        <v>0.78000000000000047</v>
      </c>
      <c r="AG4818" s="5">
        <f t="shared" si="379"/>
        <v>0.18000000000000002</v>
      </c>
      <c r="AH4818" s="6">
        <f t="shared" si="380"/>
        <v>3.9999999999999508E-2</v>
      </c>
      <c r="AJ4818" s="1">
        <f t="shared" si="381"/>
        <v>0.12599999999999992</v>
      </c>
      <c r="AK4818" s="1">
        <f t="shared" si="377"/>
        <v>7.439032195117859E-2</v>
      </c>
    </row>
    <row r="4819" spans="31:37" ht="13.5" customHeight="1" x14ac:dyDescent="0.15">
      <c r="AE4819" s="2">
        <f>IF(COUNTIF(AE$3:AE4818,AE4818)=AE4818,AE4818-1,AE4818)</f>
        <v>22</v>
      </c>
      <c r="AF4819" s="4">
        <f t="shared" si="378"/>
        <v>0.78000000000000047</v>
      </c>
      <c r="AG4819" s="5">
        <f t="shared" si="379"/>
        <v>0.19000000000000003</v>
      </c>
      <c r="AH4819" s="6">
        <f t="shared" si="380"/>
        <v>2.9999999999999499E-2</v>
      </c>
      <c r="AJ4819" s="1">
        <f t="shared" si="381"/>
        <v>0.12499999999999992</v>
      </c>
      <c r="AK4819" s="1">
        <f t="shared" si="377"/>
        <v>7.4820384922827041E-2</v>
      </c>
    </row>
    <row r="4820" spans="31:37" ht="13.5" customHeight="1" x14ac:dyDescent="0.15">
      <c r="AE4820" s="2">
        <f>IF(COUNTIF(AE$3:AE4819,AE4819)=AE4819,AE4819-1,AE4819)</f>
        <v>22</v>
      </c>
      <c r="AF4820" s="4">
        <f t="shared" si="378"/>
        <v>0.78000000000000047</v>
      </c>
      <c r="AG4820" s="5">
        <f t="shared" si="379"/>
        <v>0.20000000000000004</v>
      </c>
      <c r="AH4820" s="6">
        <f t="shared" si="380"/>
        <v>1.999999999999949E-2</v>
      </c>
      <c r="AJ4820" s="1">
        <f t="shared" si="381"/>
        <v>0.12399999999999992</v>
      </c>
      <c r="AK4820" s="1">
        <f t="shared" si="377"/>
        <v>7.5287449153228742E-2</v>
      </c>
    </row>
    <row r="4821" spans="31:37" ht="13.5" customHeight="1" x14ac:dyDescent="0.15">
      <c r="AE4821" s="2">
        <f>IF(COUNTIF(AE$3:AE4820,AE4820)=AE4820,AE4820-1,AE4820)</f>
        <v>22</v>
      </c>
      <c r="AF4821" s="4">
        <f t="shared" si="378"/>
        <v>0.78000000000000047</v>
      </c>
      <c r="AG4821" s="5">
        <f t="shared" si="379"/>
        <v>0.21000000000000005</v>
      </c>
      <c r="AH4821" s="6">
        <f t="shared" si="380"/>
        <v>9.9999999999994815E-3</v>
      </c>
      <c r="AJ4821" s="1">
        <f t="shared" si="381"/>
        <v>0.12299999999999991</v>
      </c>
      <c r="AK4821" s="1">
        <f t="shared" si="377"/>
        <v>7.579083057995871E-2</v>
      </c>
    </row>
    <row r="4822" spans="31:37" ht="13.5" customHeight="1" x14ac:dyDescent="0.15">
      <c r="AE4822" s="2">
        <f>IF(COUNTIF(AE$3:AE4821,AE4821)=AE4821,AE4821-1,AE4821)</f>
        <v>21</v>
      </c>
      <c r="AF4822" s="4">
        <f t="shared" si="378"/>
        <v>0.79000000000000048</v>
      </c>
      <c r="AG4822" s="5">
        <f t="shared" si="379"/>
        <v>0</v>
      </c>
      <c r="AH4822" s="6">
        <f t="shared" si="380"/>
        <v>0.20999999999999952</v>
      </c>
      <c r="AJ4822" s="1">
        <f t="shared" si="381"/>
        <v>0.1419999999999999</v>
      </c>
      <c r="AK4822" s="1">
        <f t="shared" si="377"/>
        <v>7.3380174434243467E-2</v>
      </c>
    </row>
    <row r="4823" spans="31:37" ht="13.5" customHeight="1" x14ac:dyDescent="0.15">
      <c r="AE4823" s="2">
        <f>IF(COUNTIF(AE$3:AE4822,AE4822)=AE4822,AE4822-1,AE4822)</f>
        <v>21</v>
      </c>
      <c r="AF4823" s="4">
        <f t="shared" si="378"/>
        <v>0.79000000000000048</v>
      </c>
      <c r="AG4823" s="5">
        <f t="shared" si="379"/>
        <v>0.01</v>
      </c>
      <c r="AH4823" s="6">
        <f t="shared" si="380"/>
        <v>0.19999999999999951</v>
      </c>
      <c r="AJ4823" s="1">
        <f t="shared" si="381"/>
        <v>0.1409999999999999</v>
      </c>
      <c r="AK4823" s="1">
        <f t="shared" si="377"/>
        <v>7.3117439780123597E-2</v>
      </c>
    </row>
    <row r="4824" spans="31:37" ht="13.5" customHeight="1" x14ac:dyDescent="0.15">
      <c r="AE4824" s="2">
        <f>IF(COUNTIF(AE$3:AE4823,AE4823)=AE4823,AE4823-1,AE4823)</f>
        <v>21</v>
      </c>
      <c r="AF4824" s="4">
        <f t="shared" si="378"/>
        <v>0.79000000000000048</v>
      </c>
      <c r="AG4824" s="5">
        <f t="shared" si="379"/>
        <v>0.02</v>
      </c>
      <c r="AH4824" s="6">
        <f t="shared" si="380"/>
        <v>0.18999999999999953</v>
      </c>
      <c r="AJ4824" s="1">
        <f t="shared" si="381"/>
        <v>0.1399999999999999</v>
      </c>
      <c r="AK4824" s="1">
        <f t="shared" si="377"/>
        <v>7.2894512825040544E-2</v>
      </c>
    </row>
    <row r="4825" spans="31:37" ht="13.5" customHeight="1" x14ac:dyDescent="0.15">
      <c r="AE4825" s="2">
        <f>IF(COUNTIF(AE$3:AE4824,AE4824)=AE4824,AE4824-1,AE4824)</f>
        <v>21</v>
      </c>
      <c r="AF4825" s="4">
        <f t="shared" si="378"/>
        <v>0.79000000000000048</v>
      </c>
      <c r="AG4825" s="5">
        <f t="shared" si="379"/>
        <v>0.03</v>
      </c>
      <c r="AH4825" s="6">
        <f t="shared" si="380"/>
        <v>0.17999999999999952</v>
      </c>
      <c r="AJ4825" s="1">
        <f t="shared" si="381"/>
        <v>0.1389999999999999</v>
      </c>
      <c r="AK4825" s="1">
        <f t="shared" si="377"/>
        <v>7.2711759709141954E-2</v>
      </c>
    </row>
    <row r="4826" spans="31:37" ht="13.5" customHeight="1" x14ac:dyDescent="0.15">
      <c r="AE4826" s="2">
        <f>IF(COUNTIF(AE$3:AE4825,AE4825)=AE4825,AE4825-1,AE4825)</f>
        <v>21</v>
      </c>
      <c r="AF4826" s="4">
        <f t="shared" si="378"/>
        <v>0.79000000000000048</v>
      </c>
      <c r="AG4826" s="5">
        <f t="shared" si="379"/>
        <v>0.04</v>
      </c>
      <c r="AH4826" s="6">
        <f t="shared" si="380"/>
        <v>0.16999999999999951</v>
      </c>
      <c r="AJ4826" s="1">
        <f t="shared" si="381"/>
        <v>0.1379999999999999</v>
      </c>
      <c r="AK4826" s="1">
        <f t="shared" si="377"/>
        <v>7.2569483944699517E-2</v>
      </c>
    </row>
    <row r="4827" spans="31:37" ht="13.5" customHeight="1" x14ac:dyDescent="0.15">
      <c r="AE4827" s="2">
        <f>IF(COUNTIF(AE$3:AE4826,AE4826)=AE4826,AE4826-1,AE4826)</f>
        <v>21</v>
      </c>
      <c r="AF4827" s="4">
        <f t="shared" si="378"/>
        <v>0.79000000000000048</v>
      </c>
      <c r="AG4827" s="5">
        <f t="shared" si="379"/>
        <v>0.05</v>
      </c>
      <c r="AH4827" s="6">
        <f t="shared" si="380"/>
        <v>0.15999999999999953</v>
      </c>
      <c r="AJ4827" s="1">
        <f t="shared" si="381"/>
        <v>0.1369999999999999</v>
      </c>
      <c r="AK4827" s="1">
        <f t="shared" si="377"/>
        <v>7.2467923938802054E-2</v>
      </c>
    </row>
    <row r="4828" spans="31:37" ht="13.5" customHeight="1" x14ac:dyDescent="0.15">
      <c r="AE4828" s="2">
        <f>IF(COUNTIF(AE$3:AE4827,AE4827)=AE4827,AE4827-1,AE4827)</f>
        <v>21</v>
      </c>
      <c r="AF4828" s="4">
        <f t="shared" si="378"/>
        <v>0.79000000000000048</v>
      </c>
      <c r="AG4828" s="5">
        <f t="shared" si="379"/>
        <v>6.0000000000000005E-2</v>
      </c>
      <c r="AH4828" s="6">
        <f t="shared" si="380"/>
        <v>0.14999999999999952</v>
      </c>
      <c r="AJ4828" s="1">
        <f t="shared" si="381"/>
        <v>0.1359999999999999</v>
      </c>
      <c r="AK4828" s="1">
        <f t="shared" si="377"/>
        <v>7.2407251018112823E-2</v>
      </c>
    </row>
    <row r="4829" spans="31:37" ht="13.5" customHeight="1" x14ac:dyDescent="0.15">
      <c r="AE4829" s="2">
        <f>IF(COUNTIF(AE$3:AE4828,AE4828)=AE4828,AE4828-1,AE4828)</f>
        <v>21</v>
      </c>
      <c r="AF4829" s="4">
        <f t="shared" si="378"/>
        <v>0.79000000000000048</v>
      </c>
      <c r="AG4829" s="5">
        <f t="shared" si="379"/>
        <v>7.0000000000000007E-2</v>
      </c>
      <c r="AH4829" s="6">
        <f t="shared" si="380"/>
        <v>0.13999999999999951</v>
      </c>
      <c r="AJ4829" s="1">
        <f t="shared" si="381"/>
        <v>0.1349999999999999</v>
      </c>
      <c r="AK4829" s="1">
        <f t="shared" si="377"/>
        <v>7.2387567993406177E-2</v>
      </c>
    </row>
    <row r="4830" spans="31:37" ht="13.5" customHeight="1" x14ac:dyDescent="0.15">
      <c r="AE4830" s="2">
        <f>IF(COUNTIF(AE$3:AE4829,AE4829)=AE4829,AE4829-1,AE4829)</f>
        <v>21</v>
      </c>
      <c r="AF4830" s="4">
        <f t="shared" si="378"/>
        <v>0.79000000000000048</v>
      </c>
      <c r="AG4830" s="5">
        <f t="shared" si="379"/>
        <v>0.08</v>
      </c>
      <c r="AH4830" s="6">
        <f t="shared" si="380"/>
        <v>0.1299999999999995</v>
      </c>
      <c r="AJ4830" s="1">
        <f t="shared" si="381"/>
        <v>0.1339999999999999</v>
      </c>
      <c r="AK4830" s="1">
        <f t="shared" si="377"/>
        <v>7.2408908291728857E-2</v>
      </c>
    </row>
    <row r="4831" spans="31:37" ht="13.5" customHeight="1" x14ac:dyDescent="0.15">
      <c r="AE4831" s="2">
        <f>IF(COUNTIF(AE$3:AE4830,AE4830)=AE4830,AE4830-1,AE4830)</f>
        <v>21</v>
      </c>
      <c r="AF4831" s="4">
        <f t="shared" si="378"/>
        <v>0.79000000000000048</v>
      </c>
      <c r="AG4831" s="5">
        <f t="shared" si="379"/>
        <v>0.09</v>
      </c>
      <c r="AH4831" s="6">
        <f t="shared" si="380"/>
        <v>0.11999999999999952</v>
      </c>
      <c r="AJ4831" s="1">
        <f t="shared" si="381"/>
        <v>0.13299999999999992</v>
      </c>
      <c r="AK4831" s="1">
        <f t="shared" si="377"/>
        <v>7.2471235673196577E-2</v>
      </c>
    </row>
    <row r="4832" spans="31:37" ht="13.5" customHeight="1" x14ac:dyDescent="0.15">
      <c r="AE4832" s="2">
        <f>IF(COUNTIF(AE$3:AE4831,AE4831)=AE4831,AE4831-1,AE4831)</f>
        <v>21</v>
      </c>
      <c r="AF4832" s="4">
        <f t="shared" si="378"/>
        <v>0.79000000000000048</v>
      </c>
      <c r="AG4832" s="5">
        <f t="shared" si="379"/>
        <v>9.9999999999999992E-2</v>
      </c>
      <c r="AH4832" s="6">
        <f t="shared" si="380"/>
        <v>0.10999999999999953</v>
      </c>
      <c r="AJ4832" s="1">
        <f t="shared" si="381"/>
        <v>0.13199999999999992</v>
      </c>
      <c r="AK4832" s="1">
        <f t="shared" si="377"/>
        <v>7.2574444538005253E-2</v>
      </c>
    </row>
    <row r="4833" spans="31:37" ht="13.5" customHeight="1" x14ac:dyDescent="0.15">
      <c r="AE4833" s="2">
        <f>IF(COUNTIF(AE$3:AE4832,AE4832)=AE4832,AE4832-1,AE4832)</f>
        <v>21</v>
      </c>
      <c r="AF4833" s="4">
        <f t="shared" si="378"/>
        <v>0.79000000000000048</v>
      </c>
      <c r="AG4833" s="5">
        <f t="shared" si="379"/>
        <v>0.10999999999999999</v>
      </c>
      <c r="AH4833" s="6">
        <f t="shared" si="380"/>
        <v>9.9999999999999534E-2</v>
      </c>
      <c r="AJ4833" s="1">
        <f t="shared" si="381"/>
        <v>0.13099999999999992</v>
      </c>
      <c r="AK4833" s="1">
        <f t="shared" si="377"/>
        <v>7.2718360817609198E-2</v>
      </c>
    </row>
    <row r="4834" spans="31:37" ht="13.5" customHeight="1" x14ac:dyDescent="0.15">
      <c r="AE4834" s="2">
        <f>IF(COUNTIF(AE$3:AE4833,AE4833)=AE4833,AE4833-1,AE4833)</f>
        <v>21</v>
      </c>
      <c r="AF4834" s="4">
        <f t="shared" si="378"/>
        <v>0.79000000000000048</v>
      </c>
      <c r="AG4834" s="5">
        <f t="shared" si="379"/>
        <v>0.11999999999999998</v>
      </c>
      <c r="AH4834" s="6">
        <f t="shared" si="380"/>
        <v>8.9999999999999539E-2</v>
      </c>
      <c r="AJ4834" s="1">
        <f t="shared" si="381"/>
        <v>0.12999999999999992</v>
      </c>
      <c r="AK4834" s="1">
        <f t="shared" si="377"/>
        <v>7.2902743432603431E-2</v>
      </c>
    </row>
    <row r="4835" spans="31:37" ht="13.5" customHeight="1" x14ac:dyDescent="0.15">
      <c r="AE4835" s="2">
        <f>IF(COUNTIF(AE$3:AE4834,AE4834)=AE4834,AE4834-1,AE4834)</f>
        <v>21</v>
      </c>
      <c r="AF4835" s="4">
        <f t="shared" si="378"/>
        <v>0.79000000000000048</v>
      </c>
      <c r="AG4835" s="5">
        <f t="shared" si="379"/>
        <v>0.12999999999999998</v>
      </c>
      <c r="AH4835" s="6">
        <f t="shared" si="380"/>
        <v>7.9999999999999544E-2</v>
      </c>
      <c r="AJ4835" s="1">
        <f t="shared" si="381"/>
        <v>0.12899999999999992</v>
      </c>
      <c r="AK4835" s="1">
        <f t="shared" si="377"/>
        <v>7.3127286289045357E-2</v>
      </c>
    </row>
    <row r="4836" spans="31:37" ht="13.5" customHeight="1" x14ac:dyDescent="0.15">
      <c r="AE4836" s="2">
        <f>IF(COUNTIF(AE$3:AE4835,AE4835)=AE4835,AE4835-1,AE4835)</f>
        <v>21</v>
      </c>
      <c r="AF4836" s="4">
        <f t="shared" si="378"/>
        <v>0.79000000000000048</v>
      </c>
      <c r="AG4836" s="5">
        <f t="shared" si="379"/>
        <v>0.13999999999999999</v>
      </c>
      <c r="AH4836" s="6">
        <f t="shared" si="380"/>
        <v>6.9999999999999535E-2</v>
      </c>
      <c r="AJ4836" s="1">
        <f t="shared" si="381"/>
        <v>0.12799999999999992</v>
      </c>
      <c r="AK4836" s="1">
        <f t="shared" si="377"/>
        <v>7.3391620775126662E-2</v>
      </c>
    </row>
    <row r="4837" spans="31:37" ht="13.5" customHeight="1" x14ac:dyDescent="0.15">
      <c r="AE4837" s="2">
        <f>IF(COUNTIF(AE$3:AE4836,AE4836)=AE4836,AE4836-1,AE4836)</f>
        <v>21</v>
      </c>
      <c r="AF4837" s="4">
        <f t="shared" si="378"/>
        <v>0.79000000000000048</v>
      </c>
      <c r="AG4837" s="5">
        <f t="shared" si="379"/>
        <v>0.15</v>
      </c>
      <c r="AH4837" s="6">
        <f t="shared" si="380"/>
        <v>5.9999999999999526E-2</v>
      </c>
      <c r="AJ4837" s="1">
        <f t="shared" si="381"/>
        <v>0.12699999999999992</v>
      </c>
      <c r="AK4837" s="1">
        <f t="shared" si="377"/>
        <v>7.3695318711570826E-2</v>
      </c>
    </row>
    <row r="4838" spans="31:37" ht="13.5" customHeight="1" x14ac:dyDescent="0.15">
      <c r="AE4838" s="2">
        <f>IF(COUNTIF(AE$3:AE4837,AE4837)=AE4837,AE4837-1,AE4837)</f>
        <v>21</v>
      </c>
      <c r="AF4838" s="4">
        <f t="shared" si="378"/>
        <v>0.79000000000000048</v>
      </c>
      <c r="AG4838" s="5">
        <f t="shared" si="379"/>
        <v>0.16</v>
      </c>
      <c r="AH4838" s="6">
        <f t="shared" si="380"/>
        <v>4.9999999999999517E-2</v>
      </c>
      <c r="AJ4838" s="1">
        <f t="shared" si="381"/>
        <v>0.12599999999999992</v>
      </c>
      <c r="AK4838" s="1">
        <f t="shared" si="377"/>
        <v>7.4037895702133538E-2</v>
      </c>
    </row>
    <row r="4839" spans="31:37" ht="13.5" customHeight="1" x14ac:dyDescent="0.15">
      <c r="AE4839" s="2">
        <f>IF(COUNTIF(AE$3:AE4838,AE4838)=AE4838,AE4838-1,AE4838)</f>
        <v>21</v>
      </c>
      <c r="AF4839" s="4">
        <f t="shared" si="378"/>
        <v>0.79000000000000048</v>
      </c>
      <c r="AG4839" s="5">
        <f t="shared" si="379"/>
        <v>0.17</v>
      </c>
      <c r="AH4839" s="6">
        <f t="shared" si="380"/>
        <v>3.9999999999999508E-2</v>
      </c>
      <c r="AJ4839" s="1">
        <f t="shared" si="381"/>
        <v>0.12499999999999992</v>
      </c>
      <c r="AK4839" s="1">
        <f t="shared" si="377"/>
        <v>7.4418814825284632E-2</v>
      </c>
    </row>
    <row r="4840" spans="31:37" ht="13.5" customHeight="1" x14ac:dyDescent="0.15">
      <c r="AE4840" s="2">
        <f>IF(COUNTIF(AE$3:AE4839,AE4839)=AE4839,AE4839-1,AE4839)</f>
        <v>21</v>
      </c>
      <c r="AF4840" s="4">
        <f t="shared" si="378"/>
        <v>0.79000000000000048</v>
      </c>
      <c r="AG4840" s="5">
        <f t="shared" si="379"/>
        <v>0.18000000000000002</v>
      </c>
      <c r="AH4840" s="6">
        <f t="shared" si="380"/>
        <v>2.9999999999999499E-2</v>
      </c>
      <c r="AJ4840" s="1">
        <f t="shared" si="381"/>
        <v>0.12399999999999992</v>
      </c>
      <c r="AK4840" s="1">
        <f t="shared" si="377"/>
        <v>7.4837490604642828E-2</v>
      </c>
    </row>
    <row r="4841" spans="31:37" ht="13.5" customHeight="1" x14ac:dyDescent="0.15">
      <c r="AE4841" s="2">
        <f>IF(COUNTIF(AE$3:AE4840,AE4840)=AE4840,AE4840-1,AE4840)</f>
        <v>21</v>
      </c>
      <c r="AF4841" s="4">
        <f t="shared" si="378"/>
        <v>0.79000000000000048</v>
      </c>
      <c r="AG4841" s="5">
        <f t="shared" si="379"/>
        <v>0.19000000000000003</v>
      </c>
      <c r="AH4841" s="6">
        <f t="shared" si="380"/>
        <v>1.999999999999949E-2</v>
      </c>
      <c r="AJ4841" s="1">
        <f t="shared" si="381"/>
        <v>0.12299999999999991</v>
      </c>
      <c r="AK4841" s="1">
        <f t="shared" si="377"/>
        <v>7.5293293194015662E-2</v>
      </c>
    </row>
    <row r="4842" spans="31:37" ht="13.5" customHeight="1" x14ac:dyDescent="0.15">
      <c r="AE4842" s="2">
        <f>IF(COUNTIF(AE$3:AE4841,AE4841)=AE4841,AE4841-1,AE4841)</f>
        <v>21</v>
      </c>
      <c r="AF4842" s="4">
        <f t="shared" si="378"/>
        <v>0.79000000000000048</v>
      </c>
      <c r="AG4842" s="5">
        <f t="shared" si="379"/>
        <v>0.20000000000000004</v>
      </c>
      <c r="AH4842" s="6">
        <f t="shared" si="380"/>
        <v>9.9999999999994815E-3</v>
      </c>
      <c r="AJ4842" s="1">
        <f t="shared" si="381"/>
        <v>0.12199999999999991</v>
      </c>
      <c r="AK4842" s="1">
        <f t="shared" si="377"/>
        <v>7.5785552712901716E-2</v>
      </c>
    </row>
    <row r="4843" spans="31:37" ht="13.5" customHeight="1" x14ac:dyDescent="0.15">
      <c r="AE4843" s="2">
        <f>IF(COUNTIF(AE$3:AE4842,AE4842)=AE4842,AE4842-1,AE4842)</f>
        <v>20</v>
      </c>
      <c r="AF4843" s="4">
        <f t="shared" si="378"/>
        <v>0.80000000000000049</v>
      </c>
      <c r="AG4843" s="5">
        <f t="shared" si="379"/>
        <v>0</v>
      </c>
      <c r="AH4843" s="6">
        <f t="shared" si="380"/>
        <v>0.19999999999999951</v>
      </c>
      <c r="AJ4843" s="1">
        <f t="shared" si="381"/>
        <v>0.1399999999999999</v>
      </c>
      <c r="AK4843" s="1">
        <f t="shared" si="377"/>
        <v>7.3348483283568994E-2</v>
      </c>
    </row>
    <row r="4844" spans="31:37" ht="13.5" customHeight="1" x14ac:dyDescent="0.15">
      <c r="AE4844" s="2">
        <f>IF(COUNTIF(AE$3:AE4843,AE4843)=AE4843,AE4843-1,AE4843)</f>
        <v>20</v>
      </c>
      <c r="AF4844" s="4">
        <f t="shared" si="378"/>
        <v>0.80000000000000049</v>
      </c>
      <c r="AG4844" s="5">
        <f t="shared" si="379"/>
        <v>0.01</v>
      </c>
      <c r="AH4844" s="6">
        <f t="shared" si="380"/>
        <v>0.1899999999999995</v>
      </c>
      <c r="AJ4844" s="1">
        <f t="shared" si="381"/>
        <v>0.1389999999999999</v>
      </c>
      <c r="AK4844" s="1">
        <f t="shared" si="377"/>
        <v>7.3114772789088261E-2</v>
      </c>
    </row>
    <row r="4845" spans="31:37" ht="13.5" customHeight="1" x14ac:dyDescent="0.15">
      <c r="AE4845" s="2">
        <f>IF(COUNTIF(AE$3:AE4844,AE4844)=AE4844,AE4844-1,AE4844)</f>
        <v>20</v>
      </c>
      <c r="AF4845" s="4">
        <f t="shared" si="378"/>
        <v>0.80000000000000049</v>
      </c>
      <c r="AG4845" s="5">
        <f t="shared" si="379"/>
        <v>0.02</v>
      </c>
      <c r="AH4845" s="6">
        <f t="shared" si="380"/>
        <v>0.17999999999999952</v>
      </c>
      <c r="AJ4845" s="1">
        <f t="shared" si="381"/>
        <v>0.1379999999999999</v>
      </c>
      <c r="AK4845" s="1">
        <f t="shared" si="377"/>
        <v>7.2921053201390335E-2</v>
      </c>
    </row>
    <row r="4846" spans="31:37" ht="13.5" customHeight="1" x14ac:dyDescent="0.15">
      <c r="AE4846" s="2">
        <f>IF(COUNTIF(AE$3:AE4845,AE4845)=AE4845,AE4845-1,AE4845)</f>
        <v>20</v>
      </c>
      <c r="AF4846" s="4">
        <f t="shared" si="378"/>
        <v>0.80000000000000049</v>
      </c>
      <c r="AG4846" s="5">
        <f t="shared" si="379"/>
        <v>0.03</v>
      </c>
      <c r="AH4846" s="6">
        <f t="shared" si="380"/>
        <v>0.16999999999999951</v>
      </c>
      <c r="AJ4846" s="1">
        <f t="shared" si="381"/>
        <v>0.1369999999999999</v>
      </c>
      <c r="AK4846" s="1">
        <f t="shared" si="377"/>
        <v>7.2767643908539459E-2</v>
      </c>
    </row>
    <row r="4847" spans="31:37" ht="13.5" customHeight="1" x14ac:dyDescent="0.15">
      <c r="AE4847" s="2">
        <f>IF(COUNTIF(AE$3:AE4846,AE4846)=AE4846,AE4846-1,AE4846)</f>
        <v>20</v>
      </c>
      <c r="AF4847" s="4">
        <f t="shared" si="378"/>
        <v>0.80000000000000049</v>
      </c>
      <c r="AG4847" s="5">
        <f t="shared" si="379"/>
        <v>0.04</v>
      </c>
      <c r="AH4847" s="6">
        <f t="shared" si="380"/>
        <v>0.1599999999999995</v>
      </c>
      <c r="AJ4847" s="1">
        <f t="shared" si="381"/>
        <v>0.1359999999999999</v>
      </c>
      <c r="AK4847" s="1">
        <f t="shared" si="377"/>
        <v>7.265480025435346E-2</v>
      </c>
    </row>
    <row r="4848" spans="31:37" ht="13.5" customHeight="1" x14ac:dyDescent="0.15">
      <c r="AE4848" s="2">
        <f>IF(COUNTIF(AE$3:AE4847,AE4847)=AE4847,AE4847-1,AE4847)</f>
        <v>20</v>
      </c>
      <c r="AF4848" s="4">
        <f t="shared" si="378"/>
        <v>0.80000000000000049</v>
      </c>
      <c r="AG4848" s="5">
        <f t="shared" si="379"/>
        <v>0.05</v>
      </c>
      <c r="AH4848" s="6">
        <f t="shared" si="380"/>
        <v>0.14999999999999952</v>
      </c>
      <c r="AJ4848" s="1">
        <f t="shared" si="381"/>
        <v>0.1349999999999999</v>
      </c>
      <c r="AK4848" s="1">
        <f t="shared" si="377"/>
        <v>7.2582711440121891E-2</v>
      </c>
    </row>
    <row r="4849" spans="31:37" ht="13.5" customHeight="1" x14ac:dyDescent="0.15">
      <c r="AE4849" s="2">
        <f>IF(COUNTIF(AE$3:AE4848,AE4848)=AE4848,AE4848-1,AE4848)</f>
        <v>20</v>
      </c>
      <c r="AF4849" s="4">
        <f t="shared" si="378"/>
        <v>0.80000000000000049</v>
      </c>
      <c r="AG4849" s="5">
        <f t="shared" si="379"/>
        <v>6.0000000000000005E-2</v>
      </c>
      <c r="AH4849" s="6">
        <f t="shared" si="380"/>
        <v>0.13999999999999951</v>
      </c>
      <c r="AJ4849" s="1">
        <f t="shared" si="381"/>
        <v>0.1339999999999999</v>
      </c>
      <c r="AK4849" s="1">
        <f t="shared" si="377"/>
        <v>7.2551498950745336E-2</v>
      </c>
    </row>
    <row r="4850" spans="31:37" ht="13.5" customHeight="1" x14ac:dyDescent="0.15">
      <c r="AE4850" s="2">
        <f>IF(COUNTIF(AE$3:AE4849,AE4849)=AE4849,AE4849-1,AE4849)</f>
        <v>20</v>
      </c>
      <c r="AF4850" s="4">
        <f t="shared" si="378"/>
        <v>0.80000000000000049</v>
      </c>
      <c r="AG4850" s="5">
        <f t="shared" si="379"/>
        <v>7.0000000000000007E-2</v>
      </c>
      <c r="AH4850" s="6">
        <f t="shared" si="380"/>
        <v>0.1299999999999995</v>
      </c>
      <c r="AJ4850" s="1">
        <f t="shared" si="381"/>
        <v>0.1329999999999999</v>
      </c>
      <c r="AK4850" s="1">
        <f t="shared" si="377"/>
        <v>7.2561215535573834E-2</v>
      </c>
    </row>
    <row r="4851" spans="31:37" ht="13.5" customHeight="1" x14ac:dyDescent="0.15">
      <c r="AE4851" s="2">
        <f>IF(COUNTIF(AE$3:AE4850,AE4850)=AE4850,AE4850-1,AE4850)</f>
        <v>20</v>
      </c>
      <c r="AF4851" s="4">
        <f t="shared" si="378"/>
        <v>0.80000000000000049</v>
      </c>
      <c r="AG4851" s="5">
        <f t="shared" si="379"/>
        <v>0.08</v>
      </c>
      <c r="AH4851" s="6">
        <f t="shared" si="380"/>
        <v>0.11999999999999951</v>
      </c>
      <c r="AJ4851" s="1">
        <f t="shared" si="381"/>
        <v>0.1319999999999999</v>
      </c>
      <c r="AK4851" s="1">
        <f t="shared" si="377"/>
        <v>7.2611844763784933E-2</v>
      </c>
    </row>
    <row r="4852" spans="31:37" ht="13.5" customHeight="1" x14ac:dyDescent="0.15">
      <c r="AE4852" s="2">
        <f>IF(COUNTIF(AE$3:AE4851,AE4851)=AE4851,AE4851-1,AE4851)</f>
        <v>20</v>
      </c>
      <c r="AF4852" s="4">
        <f t="shared" si="378"/>
        <v>0.80000000000000049</v>
      </c>
      <c r="AG4852" s="5">
        <f t="shared" si="379"/>
        <v>0.09</v>
      </c>
      <c r="AH4852" s="6">
        <f t="shared" si="380"/>
        <v>0.10999999999999951</v>
      </c>
      <c r="AJ4852" s="1">
        <f t="shared" si="381"/>
        <v>0.13099999999999992</v>
      </c>
      <c r="AK4852" s="1">
        <f t="shared" si="377"/>
        <v>7.2703301163014614E-2</v>
      </c>
    </row>
    <row r="4853" spans="31:37" ht="13.5" customHeight="1" x14ac:dyDescent="0.15">
      <c r="AE4853" s="2">
        <f>IF(COUNTIF(AE$3:AE4852,AE4852)=AE4852,AE4852-1,AE4852)</f>
        <v>20</v>
      </c>
      <c r="AF4853" s="4">
        <f t="shared" si="378"/>
        <v>0.80000000000000049</v>
      </c>
      <c r="AG4853" s="5">
        <f t="shared" si="379"/>
        <v>9.9999999999999992E-2</v>
      </c>
      <c r="AH4853" s="6">
        <f t="shared" si="380"/>
        <v>9.999999999999952E-2</v>
      </c>
      <c r="AJ4853" s="1">
        <f t="shared" si="381"/>
        <v>0.12999999999999992</v>
      </c>
      <c r="AK4853" s="1">
        <f t="shared" si="377"/>
        <v>7.2835430938520587E-2</v>
      </c>
    </row>
    <row r="4854" spans="31:37" ht="13.5" customHeight="1" x14ac:dyDescent="0.15">
      <c r="AE4854" s="2">
        <f>IF(COUNTIF(AE$3:AE4853,AE4853)=AE4853,AE4853-1,AE4853)</f>
        <v>20</v>
      </c>
      <c r="AF4854" s="4">
        <f t="shared" si="378"/>
        <v>0.80000000000000049</v>
      </c>
      <c r="AG4854" s="5">
        <f t="shared" si="379"/>
        <v>0.10999999999999999</v>
      </c>
      <c r="AH4854" s="6">
        <f t="shared" si="380"/>
        <v>8.9999999999999525E-2</v>
      </c>
      <c r="AJ4854" s="1">
        <f t="shared" si="381"/>
        <v>0.12899999999999992</v>
      </c>
      <c r="AK4854" s="1">
        <f t="shared" si="377"/>
        <v>7.3008013258819768E-2</v>
      </c>
    </row>
    <row r="4855" spans="31:37" ht="13.5" customHeight="1" x14ac:dyDescent="0.15">
      <c r="AE4855" s="2">
        <f>IF(COUNTIF(AE$3:AE4854,AE4854)=AE4854,AE4854-1,AE4854)</f>
        <v>20</v>
      </c>
      <c r="AF4855" s="4">
        <f t="shared" si="378"/>
        <v>0.80000000000000049</v>
      </c>
      <c r="AG4855" s="5">
        <f t="shared" si="379"/>
        <v>0.11999999999999998</v>
      </c>
      <c r="AH4855" s="6">
        <f t="shared" si="380"/>
        <v>7.999999999999953E-2</v>
      </c>
      <c r="AJ4855" s="1">
        <f t="shared" si="381"/>
        <v>0.12799999999999992</v>
      </c>
      <c r="AK4855" s="1">
        <f t="shared" si="377"/>
        <v>7.3220762082895602E-2</v>
      </c>
    </row>
    <row r="4856" spans="31:37" ht="13.5" customHeight="1" x14ac:dyDescent="0.15">
      <c r="AE4856" s="2">
        <f>IF(COUNTIF(AE$3:AE4855,AE4855)=AE4855,AE4855-1,AE4855)</f>
        <v>20</v>
      </c>
      <c r="AF4856" s="4">
        <f t="shared" si="378"/>
        <v>0.80000000000000049</v>
      </c>
      <c r="AG4856" s="5">
        <f t="shared" si="379"/>
        <v>0.12999999999999998</v>
      </c>
      <c r="AH4856" s="6">
        <f t="shared" si="380"/>
        <v>6.9999999999999535E-2</v>
      </c>
      <c r="AJ4856" s="1">
        <f t="shared" si="381"/>
        <v>0.12699999999999992</v>
      </c>
      <c r="AK4856" s="1">
        <f t="shared" si="377"/>
        <v>7.3473328494086901E-2</v>
      </c>
    </row>
    <row r="4857" spans="31:37" ht="13.5" customHeight="1" x14ac:dyDescent="0.15">
      <c r="AE4857" s="2">
        <f>IF(COUNTIF(AE$3:AE4856,AE4856)=AE4856,AE4856-1,AE4856)</f>
        <v>20</v>
      </c>
      <c r="AF4857" s="4">
        <f t="shared" si="378"/>
        <v>0.80000000000000049</v>
      </c>
      <c r="AG4857" s="5">
        <f t="shared" si="379"/>
        <v>0.13999999999999999</v>
      </c>
      <c r="AH4857" s="6">
        <f t="shared" si="380"/>
        <v>5.9999999999999526E-2</v>
      </c>
      <c r="AJ4857" s="1">
        <f t="shared" si="381"/>
        <v>0.12599999999999992</v>
      </c>
      <c r="AK4857" s="1">
        <f t="shared" si="377"/>
        <v>7.3765303496969373E-2</v>
      </c>
    </row>
    <row r="4858" spans="31:37" ht="13.5" customHeight="1" x14ac:dyDescent="0.15">
      <c r="AE4858" s="2">
        <f>IF(COUNTIF(AE$3:AE4857,AE4857)=AE4857,AE4857-1,AE4857)</f>
        <v>20</v>
      </c>
      <c r="AF4858" s="4">
        <f t="shared" si="378"/>
        <v>0.80000000000000049</v>
      </c>
      <c r="AG4858" s="5">
        <f t="shared" si="379"/>
        <v>0.15</v>
      </c>
      <c r="AH4858" s="6">
        <f t="shared" si="380"/>
        <v>4.9999999999999517E-2</v>
      </c>
      <c r="AJ4858" s="1">
        <f t="shared" si="381"/>
        <v>0.12499999999999992</v>
      </c>
      <c r="AK4858" s="1">
        <f t="shared" si="377"/>
        <v>7.4096221226186712E-2</v>
      </c>
    </row>
    <row r="4859" spans="31:37" ht="13.5" customHeight="1" x14ac:dyDescent="0.15">
      <c r="AE4859" s="2">
        <f>IF(COUNTIF(AE$3:AE4858,AE4858)=AE4858,AE4858-1,AE4858)</f>
        <v>20</v>
      </c>
      <c r="AF4859" s="4">
        <f t="shared" si="378"/>
        <v>0.80000000000000049</v>
      </c>
      <c r="AG4859" s="5">
        <f t="shared" si="379"/>
        <v>0.16</v>
      </c>
      <c r="AH4859" s="6">
        <f t="shared" si="380"/>
        <v>3.9999999999999508E-2</v>
      </c>
      <c r="AJ4859" s="1">
        <f t="shared" si="381"/>
        <v>0.12399999999999992</v>
      </c>
      <c r="AK4859" s="1">
        <f t="shared" si="377"/>
        <v>7.4465562510465225E-2</v>
      </c>
    </row>
    <row r="4860" spans="31:37" ht="13.5" customHeight="1" x14ac:dyDescent="0.15">
      <c r="AE4860" s="2">
        <f>IF(COUNTIF(AE$3:AE4859,AE4859)=AE4859,AE4859-1,AE4859)</f>
        <v>20</v>
      </c>
      <c r="AF4860" s="4">
        <f t="shared" si="378"/>
        <v>0.80000000000000049</v>
      </c>
      <c r="AG4860" s="5">
        <f t="shared" si="379"/>
        <v>0.17</v>
      </c>
      <c r="AH4860" s="6">
        <f t="shared" si="380"/>
        <v>2.9999999999999499E-2</v>
      </c>
      <c r="AJ4860" s="1">
        <f t="shared" si="381"/>
        <v>0.12299999999999991</v>
      </c>
      <c r="AK4860" s="1">
        <f t="shared" si="377"/>
        <v>7.4872758731063221E-2</v>
      </c>
    </row>
    <row r="4861" spans="31:37" ht="13.5" customHeight="1" x14ac:dyDescent="0.15">
      <c r="AE4861" s="2">
        <f>IF(COUNTIF(AE$3:AE4860,AE4860)=AE4860,AE4860-1,AE4860)</f>
        <v>20</v>
      </c>
      <c r="AF4861" s="4">
        <f t="shared" si="378"/>
        <v>0.80000000000000049</v>
      </c>
      <c r="AG4861" s="5">
        <f t="shared" si="379"/>
        <v>0.18000000000000002</v>
      </c>
      <c r="AH4861" s="6">
        <f t="shared" si="380"/>
        <v>1.999999999999949E-2</v>
      </c>
      <c r="AJ4861" s="1">
        <f t="shared" si="381"/>
        <v>0.12199999999999991</v>
      </c>
      <c r="AK4861" s="1">
        <f t="shared" si="377"/>
        <v>7.531719591169074E-2</v>
      </c>
    </row>
    <row r="4862" spans="31:37" ht="13.5" customHeight="1" x14ac:dyDescent="0.15">
      <c r="AE4862" s="2">
        <f>IF(COUNTIF(AE$3:AE4861,AE4861)=AE4861,AE4861-1,AE4861)</f>
        <v>20</v>
      </c>
      <c r="AF4862" s="4">
        <f t="shared" si="378"/>
        <v>0.80000000000000049</v>
      </c>
      <c r="AG4862" s="5">
        <f t="shared" si="379"/>
        <v>0.19000000000000003</v>
      </c>
      <c r="AH4862" s="6">
        <f t="shared" si="380"/>
        <v>9.9999999999994815E-3</v>
      </c>
      <c r="AJ4862" s="1">
        <f t="shared" si="381"/>
        <v>0.12099999999999991</v>
      </c>
      <c r="AK4862" s="1">
        <f t="shared" si="377"/>
        <v>7.5798218976437723E-2</v>
      </c>
    </row>
    <row r="4863" spans="31:37" ht="13.5" customHeight="1" x14ac:dyDescent="0.15">
      <c r="AE4863" s="2">
        <f>IF(COUNTIF(AE$3:AE4862,AE4862)=AE4862,AE4862-1,AE4862)</f>
        <v>19</v>
      </c>
      <c r="AF4863" s="4">
        <f t="shared" si="378"/>
        <v>0.8100000000000005</v>
      </c>
      <c r="AG4863" s="5">
        <f t="shared" si="379"/>
        <v>0</v>
      </c>
      <c r="AH4863" s="6">
        <f t="shared" si="380"/>
        <v>0.1899999999999995</v>
      </c>
      <c r="AJ4863" s="1">
        <f t="shared" si="381"/>
        <v>0.1379999999999999</v>
      </c>
      <c r="AK4863" s="1">
        <f t="shared" si="377"/>
        <v>7.335291405254464E-2</v>
      </c>
    </row>
    <row r="4864" spans="31:37" ht="13.5" customHeight="1" x14ac:dyDescent="0.15">
      <c r="AE4864" s="2">
        <f>IF(COUNTIF(AE$3:AE4863,AE4863)=AE4863,AE4863-1,AE4863)</f>
        <v>19</v>
      </c>
      <c r="AF4864" s="4">
        <f t="shared" si="378"/>
        <v>0.8100000000000005</v>
      </c>
      <c r="AG4864" s="5">
        <f t="shared" si="379"/>
        <v>0.01</v>
      </c>
      <c r="AH4864" s="6">
        <f t="shared" si="380"/>
        <v>0.17999999999999949</v>
      </c>
      <c r="AJ4864" s="1">
        <f t="shared" si="381"/>
        <v>0.1369999999999999</v>
      </c>
      <c r="AK4864" s="1">
        <f t="shared" si="377"/>
        <v>7.3148342428246457E-2</v>
      </c>
    </row>
    <row r="4865" spans="31:37" ht="13.5" customHeight="1" x14ac:dyDescent="0.15">
      <c r="AE4865" s="2">
        <f>IF(COUNTIF(AE$3:AE4864,AE4864)=AE4864,AE4864-1,AE4864)</f>
        <v>19</v>
      </c>
      <c r="AF4865" s="4">
        <f t="shared" si="378"/>
        <v>0.8100000000000005</v>
      </c>
      <c r="AG4865" s="5">
        <f t="shared" si="379"/>
        <v>0.02</v>
      </c>
      <c r="AH4865" s="6">
        <f t="shared" si="380"/>
        <v>0.16999999999999951</v>
      </c>
      <c r="AJ4865" s="1">
        <f t="shared" si="381"/>
        <v>0.1359999999999999</v>
      </c>
      <c r="AK4865" s="1">
        <f t="shared" si="377"/>
        <v>7.2983902334692971E-2</v>
      </c>
    </row>
    <row r="4866" spans="31:37" ht="13.5" customHeight="1" x14ac:dyDescent="0.15">
      <c r="AE4866" s="2">
        <f>IF(COUNTIF(AE$3:AE4865,AE4865)=AE4865,AE4865-1,AE4865)</f>
        <v>19</v>
      </c>
      <c r="AF4866" s="4">
        <f t="shared" si="378"/>
        <v>0.8100000000000005</v>
      </c>
      <c r="AG4866" s="5">
        <f t="shared" si="379"/>
        <v>0.03</v>
      </c>
      <c r="AH4866" s="6">
        <f t="shared" si="380"/>
        <v>0.1599999999999995</v>
      </c>
      <c r="AJ4866" s="1">
        <f t="shared" si="381"/>
        <v>0.1349999999999999</v>
      </c>
      <c r="AK4866" s="1">
        <f t="shared" si="377"/>
        <v>7.2859865495346635E-2</v>
      </c>
    </row>
    <row r="4867" spans="31:37" ht="13.5" customHeight="1" x14ac:dyDescent="0.15">
      <c r="AE4867" s="2">
        <f>IF(COUNTIF(AE$3:AE4866,AE4866)=AE4866,AE4866-1,AE4866)</f>
        <v>19</v>
      </c>
      <c r="AF4867" s="4">
        <f t="shared" si="378"/>
        <v>0.8100000000000005</v>
      </c>
      <c r="AG4867" s="5">
        <f t="shared" si="379"/>
        <v>0.04</v>
      </c>
      <c r="AH4867" s="6">
        <f t="shared" si="380"/>
        <v>0.14999999999999949</v>
      </c>
      <c r="AJ4867" s="1">
        <f t="shared" si="381"/>
        <v>0.1339999999999999</v>
      </c>
      <c r="AK4867" s="1">
        <f t="shared" ref="AK4867:AK4930" si="382">SQRT(AF4867^2*E$4+AG4867^2*F$5+AH4867^2*G$6+2*AF4867*AG4867*E$5+2*AF4867*AH4867*E$6+2*AG4867*AH4867*F$6)</f>
        <v>7.277643849488652E-2</v>
      </c>
    </row>
    <row r="4868" spans="31:37" ht="13.5" customHeight="1" x14ac:dyDescent="0.15">
      <c r="AE4868" s="2">
        <f>IF(COUNTIF(AE$3:AE4867,AE4867)=AE4867,AE4867-1,AE4867)</f>
        <v>19</v>
      </c>
      <c r="AF4868" s="4">
        <f t="shared" ref="AF4868:AF4931" si="383">IF(AE4868=AE4867,AF4867,AF4867+0.01*(1-3*J$30))</f>
        <v>0.8100000000000005</v>
      </c>
      <c r="AG4868" s="5">
        <f t="shared" ref="AG4868:AG4931" si="384">IF(AE4868=AE4867,AG4867+0.01*(1-3*J$30),J$30)</f>
        <v>0.05</v>
      </c>
      <c r="AH4868" s="6">
        <f t="shared" ref="AH4868:AH4931" si="385">1-AF4868-AG4868</f>
        <v>0.13999999999999951</v>
      </c>
      <c r="AJ4868" s="1">
        <f t="shared" ref="AJ4868:AJ4931" si="386">AF4868*$C$4+AG4868*$C$5+AH4868*$C$6</f>
        <v>0.1329999999999999</v>
      </c>
      <c r="AK4868" s="1">
        <f t="shared" si="382"/>
        <v>7.2733761074208189E-2</v>
      </c>
    </row>
    <row r="4869" spans="31:37" ht="13.5" customHeight="1" x14ac:dyDescent="0.15">
      <c r="AE4869" s="2">
        <f>IF(COUNTIF(AE$3:AE4868,AE4868)=AE4868,AE4868-1,AE4868)</f>
        <v>19</v>
      </c>
      <c r="AF4869" s="4">
        <f t="shared" si="383"/>
        <v>0.8100000000000005</v>
      </c>
      <c r="AG4869" s="5">
        <f t="shared" si="384"/>
        <v>6.0000000000000005E-2</v>
      </c>
      <c r="AH4869" s="6">
        <f t="shared" si="385"/>
        <v>0.1299999999999995</v>
      </c>
      <c r="AJ4869" s="1">
        <f t="shared" si="386"/>
        <v>0.1319999999999999</v>
      </c>
      <c r="AK4869" s="1">
        <f t="shared" si="382"/>
        <v>7.2731904966115118E-2</v>
      </c>
    </row>
    <row r="4870" spans="31:37" ht="13.5" customHeight="1" x14ac:dyDescent="0.15">
      <c r="AE4870" s="2">
        <f>IF(COUNTIF(AE$3:AE4869,AE4869)=AE4869,AE4869-1,AE4869)</f>
        <v>19</v>
      </c>
      <c r="AF4870" s="4">
        <f t="shared" si="383"/>
        <v>0.8100000000000005</v>
      </c>
      <c r="AG4870" s="5">
        <f t="shared" si="384"/>
        <v>7.0000000000000007E-2</v>
      </c>
      <c r="AH4870" s="6">
        <f t="shared" si="385"/>
        <v>0.1199999999999995</v>
      </c>
      <c r="AJ4870" s="1">
        <f t="shared" si="386"/>
        <v>0.13099999999999989</v>
      </c>
      <c r="AK4870" s="1">
        <f t="shared" si="382"/>
        <v>7.27708732941965E-2</v>
      </c>
    </row>
    <row r="4871" spans="31:37" ht="13.5" customHeight="1" x14ac:dyDescent="0.15">
      <c r="AE4871" s="2">
        <f>IF(COUNTIF(AE$3:AE4870,AE4870)=AE4870,AE4870-1,AE4870)</f>
        <v>19</v>
      </c>
      <c r="AF4871" s="4">
        <f t="shared" si="383"/>
        <v>0.8100000000000005</v>
      </c>
      <c r="AG4871" s="5">
        <f t="shared" si="384"/>
        <v>0.08</v>
      </c>
      <c r="AH4871" s="6">
        <f t="shared" si="385"/>
        <v>0.1099999999999995</v>
      </c>
      <c r="AJ4871" s="1">
        <f t="shared" si="386"/>
        <v>0.12999999999999989</v>
      </c>
      <c r="AK4871" s="1">
        <f t="shared" si="382"/>
        <v>7.2850600546598115E-2</v>
      </c>
    </row>
    <row r="4872" spans="31:37" ht="13.5" customHeight="1" x14ac:dyDescent="0.15">
      <c r="AE4872" s="2">
        <f>IF(COUNTIF(AE$3:AE4871,AE4871)=AE4871,AE4871-1,AE4871)</f>
        <v>19</v>
      </c>
      <c r="AF4872" s="4">
        <f t="shared" si="383"/>
        <v>0.8100000000000005</v>
      </c>
      <c r="AG4872" s="5">
        <f t="shared" si="384"/>
        <v>0.09</v>
      </c>
      <c r="AH4872" s="6">
        <f t="shared" si="385"/>
        <v>9.9999999999999506E-2</v>
      </c>
      <c r="AJ4872" s="1">
        <f t="shared" si="386"/>
        <v>0.12899999999999992</v>
      </c>
      <c r="AK4872" s="1">
        <f t="shared" si="382"/>
        <v>7.2970953125199092E-2</v>
      </c>
    </row>
    <row r="4873" spans="31:37" ht="13.5" customHeight="1" x14ac:dyDescent="0.15">
      <c r="AE4873" s="2">
        <f>IF(COUNTIF(AE$3:AE4872,AE4872)=AE4872,AE4872-1,AE4872)</f>
        <v>19</v>
      </c>
      <c r="AF4873" s="4">
        <f t="shared" si="383"/>
        <v>0.8100000000000005</v>
      </c>
      <c r="AG4873" s="5">
        <f t="shared" si="384"/>
        <v>9.9999999999999992E-2</v>
      </c>
      <c r="AH4873" s="6">
        <f t="shared" si="385"/>
        <v>8.9999999999999511E-2</v>
      </c>
      <c r="AJ4873" s="1">
        <f t="shared" si="386"/>
        <v>0.12799999999999992</v>
      </c>
      <c r="AK4873" s="1">
        <f t="shared" si="382"/>
        <v>7.3131730459493449E-2</v>
      </c>
    </row>
    <row r="4874" spans="31:37" ht="13.5" customHeight="1" x14ac:dyDescent="0.15">
      <c r="AE4874" s="2">
        <f>IF(COUNTIF(AE$3:AE4873,AE4873)=AE4873,AE4873-1,AE4873)</f>
        <v>19</v>
      </c>
      <c r="AF4874" s="4">
        <f t="shared" si="383"/>
        <v>0.8100000000000005</v>
      </c>
      <c r="AG4874" s="5">
        <f t="shared" si="384"/>
        <v>0.10999999999999999</v>
      </c>
      <c r="AH4874" s="6">
        <f t="shared" si="385"/>
        <v>7.9999999999999516E-2</v>
      </c>
      <c r="AJ4874" s="1">
        <f t="shared" si="386"/>
        <v>0.12699999999999992</v>
      </c>
      <c r="AK4874" s="1">
        <f t="shared" si="382"/>
        <v>7.3332666663636359E-2</v>
      </c>
    </row>
    <row r="4875" spans="31:37" ht="13.5" customHeight="1" x14ac:dyDescent="0.15">
      <c r="AE4875" s="2">
        <f>IF(COUNTIF(AE$3:AE4874,AE4874)=AE4874,AE4874-1,AE4874)</f>
        <v>19</v>
      </c>
      <c r="AF4875" s="4">
        <f t="shared" si="383"/>
        <v>0.8100000000000005</v>
      </c>
      <c r="AG4875" s="5">
        <f t="shared" si="384"/>
        <v>0.11999999999999998</v>
      </c>
      <c r="AH4875" s="6">
        <f t="shared" si="385"/>
        <v>6.9999999999999521E-2</v>
      </c>
      <c r="AJ4875" s="1">
        <f t="shared" si="386"/>
        <v>0.12599999999999992</v>
      </c>
      <c r="AK4875" s="1">
        <f t="shared" si="382"/>
        <v>7.3573432705019301E-2</v>
      </c>
    </row>
    <row r="4876" spans="31:37" ht="13.5" customHeight="1" x14ac:dyDescent="0.15">
      <c r="AE4876" s="2">
        <f>IF(COUNTIF(AE$3:AE4875,AE4875)=AE4875,AE4875-1,AE4875)</f>
        <v>19</v>
      </c>
      <c r="AF4876" s="4">
        <f t="shared" si="383"/>
        <v>0.8100000000000005</v>
      </c>
      <c r="AG4876" s="5">
        <f t="shared" si="384"/>
        <v>0.12999999999999998</v>
      </c>
      <c r="AH4876" s="6">
        <f t="shared" si="385"/>
        <v>5.9999999999999526E-2</v>
      </c>
      <c r="AJ4876" s="1">
        <f t="shared" si="386"/>
        <v>0.12499999999999992</v>
      </c>
      <c r="AK4876" s="1">
        <f t="shared" si="382"/>
        <v>7.3853639043719457E-2</v>
      </c>
    </row>
    <row r="4877" spans="31:37" ht="13.5" customHeight="1" x14ac:dyDescent="0.15">
      <c r="AE4877" s="2">
        <f>IF(COUNTIF(AE$3:AE4876,AE4876)=AE4876,AE4876-1,AE4876)</f>
        <v>19</v>
      </c>
      <c r="AF4877" s="4">
        <f t="shared" si="383"/>
        <v>0.8100000000000005</v>
      </c>
      <c r="AG4877" s="5">
        <f t="shared" si="384"/>
        <v>0.13999999999999999</v>
      </c>
      <c r="AH4877" s="6">
        <f t="shared" si="385"/>
        <v>4.9999999999999517E-2</v>
      </c>
      <c r="AJ4877" s="1">
        <f t="shared" si="386"/>
        <v>0.12399999999999992</v>
      </c>
      <c r="AK4877" s="1">
        <f t="shared" si="382"/>
        <v>7.4172838694497895E-2</v>
      </c>
    </row>
    <row r="4878" spans="31:37" ht="13.5" customHeight="1" x14ac:dyDescent="0.15">
      <c r="AE4878" s="2">
        <f>IF(COUNTIF(AE$3:AE4877,AE4877)=AE4877,AE4877-1,AE4877)</f>
        <v>19</v>
      </c>
      <c r="AF4878" s="4">
        <f t="shared" si="383"/>
        <v>0.8100000000000005</v>
      </c>
      <c r="AG4878" s="5">
        <f t="shared" si="384"/>
        <v>0.15</v>
      </c>
      <c r="AH4878" s="6">
        <f t="shared" si="385"/>
        <v>3.9999999999999508E-2</v>
      </c>
      <c r="AJ4878" s="1">
        <f t="shared" si="386"/>
        <v>0.12299999999999991</v>
      </c>
      <c r="AK4878" s="1">
        <f t="shared" si="382"/>
        <v>7.4530530656905986E-2</v>
      </c>
    </row>
    <row r="4879" spans="31:37" ht="13.5" customHeight="1" x14ac:dyDescent="0.15">
      <c r="AE4879" s="2">
        <f>IF(COUNTIF(AE$3:AE4878,AE4878)=AE4878,AE4878-1,AE4878)</f>
        <v>19</v>
      </c>
      <c r="AF4879" s="4">
        <f t="shared" si="383"/>
        <v>0.8100000000000005</v>
      </c>
      <c r="AG4879" s="5">
        <f t="shared" si="384"/>
        <v>0.16</v>
      </c>
      <c r="AH4879" s="6">
        <f t="shared" si="385"/>
        <v>2.9999999999999499E-2</v>
      </c>
      <c r="AJ4879" s="1">
        <f t="shared" si="386"/>
        <v>0.12199999999999991</v>
      </c>
      <c r="AK4879" s="1">
        <f t="shared" si="382"/>
        <v>7.492616365462737E-2</v>
      </c>
    </row>
    <row r="4880" spans="31:37" ht="13.5" customHeight="1" x14ac:dyDescent="0.15">
      <c r="AE4880" s="2">
        <f>IF(COUNTIF(AE$3:AE4879,AE4879)=AE4879,AE4879-1,AE4879)</f>
        <v>19</v>
      </c>
      <c r="AF4880" s="4">
        <f t="shared" si="383"/>
        <v>0.8100000000000005</v>
      </c>
      <c r="AG4880" s="5">
        <f t="shared" si="384"/>
        <v>0.17</v>
      </c>
      <c r="AH4880" s="6">
        <f t="shared" si="385"/>
        <v>1.999999999999949E-2</v>
      </c>
      <c r="AJ4880" s="1">
        <f t="shared" si="386"/>
        <v>0.12099999999999991</v>
      </c>
      <c r="AK4880" s="1">
        <f t="shared" si="382"/>
        <v>7.5359140122482848E-2</v>
      </c>
    </row>
    <row r="4881" spans="31:37" ht="13.5" customHeight="1" x14ac:dyDescent="0.15">
      <c r="AE4881" s="2">
        <f>IF(COUNTIF(AE$3:AE4880,AE4880)=AE4880,AE4880-1,AE4880)</f>
        <v>19</v>
      </c>
      <c r="AF4881" s="4">
        <f t="shared" si="383"/>
        <v>0.8100000000000005</v>
      </c>
      <c r="AG4881" s="5">
        <f t="shared" si="384"/>
        <v>0.18000000000000002</v>
      </c>
      <c r="AH4881" s="6">
        <f t="shared" si="385"/>
        <v>9.9999999999994815E-3</v>
      </c>
      <c r="AJ4881" s="1">
        <f t="shared" si="386"/>
        <v>0.11999999999999991</v>
      </c>
      <c r="AK4881" s="1">
        <f t="shared" si="382"/>
        <v>7.5828820378534209E-2</v>
      </c>
    </row>
    <row r="4882" spans="31:37" ht="13.5" customHeight="1" x14ac:dyDescent="0.15">
      <c r="AE4882" s="2">
        <f>IF(COUNTIF(AE$3:AE4881,AE4881)=AE4881,AE4881-1,AE4881)</f>
        <v>18</v>
      </c>
      <c r="AF4882" s="4">
        <f t="shared" si="383"/>
        <v>0.82000000000000051</v>
      </c>
      <c r="AG4882" s="5">
        <f t="shared" si="384"/>
        <v>0</v>
      </c>
      <c r="AH4882" s="6">
        <f t="shared" si="385"/>
        <v>0.17999999999999949</v>
      </c>
      <c r="AJ4882" s="1">
        <f t="shared" si="386"/>
        <v>0.1359999999999999</v>
      </c>
      <c r="AK4882" s="1">
        <f t="shared" si="382"/>
        <v>7.3393460199121296E-2</v>
      </c>
    </row>
    <row r="4883" spans="31:37" ht="13.5" customHeight="1" x14ac:dyDescent="0.15">
      <c r="AE4883" s="2">
        <f>IF(COUNTIF(AE$3:AE4882,AE4882)=AE4882,AE4882-1,AE4882)</f>
        <v>18</v>
      </c>
      <c r="AF4883" s="4">
        <f t="shared" si="383"/>
        <v>0.82000000000000051</v>
      </c>
      <c r="AG4883" s="5">
        <f t="shared" si="384"/>
        <v>0.01</v>
      </c>
      <c r="AH4883" s="6">
        <f t="shared" si="385"/>
        <v>0.16999999999999948</v>
      </c>
      <c r="AJ4883" s="1">
        <f t="shared" si="386"/>
        <v>0.1349999999999999</v>
      </c>
      <c r="AK4883" s="1">
        <f t="shared" si="382"/>
        <v>7.3218098855405964E-2</v>
      </c>
    </row>
    <row r="4884" spans="31:37" ht="13.5" customHeight="1" x14ac:dyDescent="0.15">
      <c r="AE4884" s="2">
        <f>IF(COUNTIF(AE$3:AE4883,AE4883)=AE4883,AE4883-1,AE4883)</f>
        <v>18</v>
      </c>
      <c r="AF4884" s="4">
        <f t="shared" si="383"/>
        <v>0.82000000000000051</v>
      </c>
      <c r="AG4884" s="5">
        <f t="shared" si="384"/>
        <v>0.02</v>
      </c>
      <c r="AH4884" s="6">
        <f t="shared" si="385"/>
        <v>0.1599999999999995</v>
      </c>
      <c r="AJ4884" s="1">
        <f t="shared" si="386"/>
        <v>0.1339999999999999</v>
      </c>
      <c r="AK4884" s="1">
        <f t="shared" si="382"/>
        <v>7.308296655172121E-2</v>
      </c>
    </row>
    <row r="4885" spans="31:37" ht="13.5" customHeight="1" x14ac:dyDescent="0.15">
      <c r="AE4885" s="2">
        <f>IF(COUNTIF(AE$3:AE4884,AE4884)=AE4884,AE4884-1,AE4884)</f>
        <v>18</v>
      </c>
      <c r="AF4885" s="4">
        <f t="shared" si="383"/>
        <v>0.82000000000000051</v>
      </c>
      <c r="AG4885" s="5">
        <f t="shared" si="384"/>
        <v>0.03</v>
      </c>
      <c r="AH4885" s="6">
        <f t="shared" si="385"/>
        <v>0.14999999999999949</v>
      </c>
      <c r="AJ4885" s="1">
        <f t="shared" si="386"/>
        <v>0.1329999999999999</v>
      </c>
      <c r="AK4885" s="1">
        <f t="shared" si="382"/>
        <v>7.2988286731502344E-2</v>
      </c>
    </row>
    <row r="4886" spans="31:37" ht="13.5" customHeight="1" x14ac:dyDescent="0.15">
      <c r="AE4886" s="2">
        <f>IF(COUNTIF(AE$3:AE4885,AE4885)=AE4885,AE4885-1,AE4885)</f>
        <v>18</v>
      </c>
      <c r="AF4886" s="4">
        <f t="shared" si="383"/>
        <v>0.82000000000000051</v>
      </c>
      <c r="AG4886" s="5">
        <f t="shared" si="384"/>
        <v>0.04</v>
      </c>
      <c r="AH4886" s="6">
        <f t="shared" si="385"/>
        <v>0.13999999999999949</v>
      </c>
      <c r="AJ4886" s="1">
        <f t="shared" si="386"/>
        <v>0.1319999999999999</v>
      </c>
      <c r="AK4886" s="1">
        <f t="shared" si="382"/>
        <v>7.2934216935537199E-2</v>
      </c>
    </row>
    <row r="4887" spans="31:37" ht="13.5" customHeight="1" x14ac:dyDescent="0.15">
      <c r="AE4887" s="2">
        <f>IF(COUNTIF(AE$3:AE4886,AE4886)=AE4886,AE4886-1,AE4886)</f>
        <v>18</v>
      </c>
      <c r="AF4887" s="4">
        <f t="shared" si="383"/>
        <v>0.82000000000000051</v>
      </c>
      <c r="AG4887" s="5">
        <f t="shared" si="384"/>
        <v>0.05</v>
      </c>
      <c r="AH4887" s="6">
        <f t="shared" si="385"/>
        <v>0.1299999999999995</v>
      </c>
      <c r="AJ4887" s="1">
        <f t="shared" si="386"/>
        <v>0.13099999999999989</v>
      </c>
      <c r="AK4887" s="1">
        <f t="shared" si="382"/>
        <v>7.2920847499189159E-2</v>
      </c>
    </row>
    <row r="4888" spans="31:37" ht="13.5" customHeight="1" x14ac:dyDescent="0.15">
      <c r="AE4888" s="2">
        <f>IF(COUNTIF(AE$3:AE4887,AE4887)=AE4887,AE4887-1,AE4887)</f>
        <v>18</v>
      </c>
      <c r="AF4888" s="4">
        <f t="shared" si="383"/>
        <v>0.82000000000000051</v>
      </c>
      <c r="AG4888" s="5">
        <f t="shared" si="384"/>
        <v>6.0000000000000005E-2</v>
      </c>
      <c r="AH4888" s="6">
        <f t="shared" si="385"/>
        <v>0.1199999999999995</v>
      </c>
      <c r="AJ4888" s="1">
        <f t="shared" si="386"/>
        <v>0.12999999999999989</v>
      </c>
      <c r="AK4888" s="1">
        <f t="shared" si="382"/>
        <v>7.2948200800293919E-2</v>
      </c>
    </row>
    <row r="4889" spans="31:37" ht="13.5" customHeight="1" x14ac:dyDescent="0.15">
      <c r="AE4889" s="2">
        <f>IF(COUNTIF(AE$3:AE4888,AE4888)=AE4888,AE4888-1,AE4888)</f>
        <v>18</v>
      </c>
      <c r="AF4889" s="4">
        <f t="shared" si="383"/>
        <v>0.82000000000000051</v>
      </c>
      <c r="AG4889" s="5">
        <f t="shared" si="384"/>
        <v>7.0000000000000007E-2</v>
      </c>
      <c r="AH4889" s="6">
        <f t="shared" si="385"/>
        <v>0.10999999999999949</v>
      </c>
      <c r="AJ4889" s="1">
        <f t="shared" si="386"/>
        <v>0.12899999999999989</v>
      </c>
      <c r="AK4889" s="1">
        <f t="shared" si="382"/>
        <v>7.3016231072275992E-2</v>
      </c>
    </row>
    <row r="4890" spans="31:37" ht="13.5" customHeight="1" x14ac:dyDescent="0.15">
      <c r="AE4890" s="2">
        <f>IF(COUNTIF(AE$3:AE4889,AE4889)=AE4889,AE4889-1,AE4889)</f>
        <v>18</v>
      </c>
      <c r="AF4890" s="4">
        <f t="shared" si="383"/>
        <v>0.82000000000000051</v>
      </c>
      <c r="AG4890" s="5">
        <f t="shared" si="384"/>
        <v>0.08</v>
      </c>
      <c r="AH4890" s="6">
        <f t="shared" si="385"/>
        <v>9.9999999999999492E-2</v>
      </c>
      <c r="AJ4890" s="1">
        <f t="shared" si="386"/>
        <v>0.12799999999999989</v>
      </c>
      <c r="AK4890" s="1">
        <f t="shared" si="382"/>
        <v>7.3124824786114886E-2</v>
      </c>
    </row>
    <row r="4891" spans="31:37" ht="13.5" customHeight="1" x14ac:dyDescent="0.15">
      <c r="AE4891" s="2">
        <f>IF(COUNTIF(AE$3:AE4890,AE4890)=AE4890,AE4890-1,AE4890)</f>
        <v>18</v>
      </c>
      <c r="AF4891" s="4">
        <f t="shared" si="383"/>
        <v>0.82000000000000051</v>
      </c>
      <c r="AG4891" s="5">
        <f t="shared" si="384"/>
        <v>0.09</v>
      </c>
      <c r="AH4891" s="6">
        <f t="shared" si="385"/>
        <v>8.9999999999999497E-2</v>
      </c>
      <c r="AJ4891" s="1">
        <f t="shared" si="386"/>
        <v>0.12699999999999992</v>
      </c>
      <c r="AK4891" s="1">
        <f t="shared" si="382"/>
        <v>7.3273801593748383E-2</v>
      </c>
    </row>
    <row r="4892" spans="31:37" ht="13.5" customHeight="1" x14ac:dyDescent="0.15">
      <c r="AE4892" s="2">
        <f>IF(COUNTIF(AE$3:AE4891,AE4891)=AE4891,AE4891-1,AE4891)</f>
        <v>18</v>
      </c>
      <c r="AF4892" s="4">
        <f t="shared" si="383"/>
        <v>0.82000000000000051</v>
      </c>
      <c r="AG4892" s="5">
        <f t="shared" si="384"/>
        <v>9.9999999999999992E-2</v>
      </c>
      <c r="AH4892" s="6">
        <f t="shared" si="385"/>
        <v>7.9999999999999502E-2</v>
      </c>
      <c r="AJ4892" s="1">
        <f t="shared" si="386"/>
        <v>0.12599999999999992</v>
      </c>
      <c r="AK4892" s="1">
        <f t="shared" si="382"/>
        <v>7.3462915814715674E-2</v>
      </c>
    </row>
    <row r="4893" spans="31:37" ht="13.5" customHeight="1" x14ac:dyDescent="0.15">
      <c r="AE4893" s="2">
        <f>IF(COUNTIF(AE$3:AE4892,AE4892)=AE4892,AE4892-1,AE4892)</f>
        <v>18</v>
      </c>
      <c r="AF4893" s="4">
        <f t="shared" si="383"/>
        <v>0.82000000000000051</v>
      </c>
      <c r="AG4893" s="5">
        <f t="shared" si="384"/>
        <v>0.10999999999999999</v>
      </c>
      <c r="AH4893" s="6">
        <f t="shared" si="385"/>
        <v>6.9999999999999507E-2</v>
      </c>
      <c r="AJ4893" s="1">
        <f t="shared" si="386"/>
        <v>0.12499999999999992</v>
      </c>
      <c r="AK4893" s="1">
        <f t="shared" si="382"/>
        <v>7.3691858437686331E-2</v>
      </c>
    </row>
    <row r="4894" spans="31:37" ht="13.5" customHeight="1" x14ac:dyDescent="0.15">
      <c r="AE4894" s="2">
        <f>IF(COUNTIF(AE$3:AE4893,AE4893)=AE4893,AE4893-1,AE4893)</f>
        <v>18</v>
      </c>
      <c r="AF4894" s="4">
        <f t="shared" si="383"/>
        <v>0.82000000000000051</v>
      </c>
      <c r="AG4894" s="5">
        <f t="shared" si="384"/>
        <v>0.11999999999999998</v>
      </c>
      <c r="AH4894" s="6">
        <f t="shared" si="385"/>
        <v>5.9999999999999512E-2</v>
      </c>
      <c r="AJ4894" s="1">
        <f t="shared" si="386"/>
        <v>0.1239999999999999</v>
      </c>
      <c r="AK4894" s="1">
        <f t="shared" si="382"/>
        <v>7.3960259599328088E-2</v>
      </c>
    </row>
    <row r="4895" spans="31:37" ht="13.5" customHeight="1" x14ac:dyDescent="0.15">
      <c r="AE4895" s="2">
        <f>IF(COUNTIF(AE$3:AE4894,AE4894)=AE4894,AE4894-1,AE4894)</f>
        <v>18</v>
      </c>
      <c r="AF4895" s="4">
        <f t="shared" si="383"/>
        <v>0.82000000000000051</v>
      </c>
      <c r="AG4895" s="5">
        <f t="shared" si="384"/>
        <v>0.12999999999999998</v>
      </c>
      <c r="AH4895" s="6">
        <f t="shared" si="385"/>
        <v>4.9999999999999517E-2</v>
      </c>
      <c r="AJ4895" s="1">
        <f t="shared" si="386"/>
        <v>0.12299999999999991</v>
      </c>
      <c r="AK4895" s="1">
        <f t="shared" si="382"/>
        <v>7.4267691495023616E-2</v>
      </c>
    </row>
    <row r="4896" spans="31:37" ht="13.5" customHeight="1" x14ac:dyDescent="0.15">
      <c r="AE4896" s="2">
        <f>IF(COUNTIF(AE$3:AE4895,AE4895)=AE4895,AE4895-1,AE4895)</f>
        <v>18</v>
      </c>
      <c r="AF4896" s="4">
        <f t="shared" si="383"/>
        <v>0.82000000000000051</v>
      </c>
      <c r="AG4896" s="5">
        <f t="shared" si="384"/>
        <v>0.13999999999999999</v>
      </c>
      <c r="AH4896" s="6">
        <f t="shared" si="385"/>
        <v>3.9999999999999508E-2</v>
      </c>
      <c r="AJ4896" s="1">
        <f t="shared" si="386"/>
        <v>0.12199999999999991</v>
      </c>
      <c r="AK4896" s="1">
        <f t="shared" si="382"/>
        <v>7.4613671669473566E-2</v>
      </c>
    </row>
    <row r="4897" spans="31:37" ht="13.5" customHeight="1" x14ac:dyDescent="0.15">
      <c r="AE4897" s="2">
        <f>IF(COUNTIF(AE$3:AE4896,AE4896)=AE4896,AE4896-1,AE4896)</f>
        <v>18</v>
      </c>
      <c r="AF4897" s="4">
        <f t="shared" si="383"/>
        <v>0.82000000000000051</v>
      </c>
      <c r="AG4897" s="5">
        <f t="shared" si="384"/>
        <v>0.15</v>
      </c>
      <c r="AH4897" s="6">
        <f t="shared" si="385"/>
        <v>2.9999999999999499E-2</v>
      </c>
      <c r="AJ4897" s="1">
        <f t="shared" si="386"/>
        <v>0.12099999999999991</v>
      </c>
      <c r="AK4897" s="1">
        <f t="shared" si="382"/>
        <v>7.4997666630369261E-2</v>
      </c>
    </row>
    <row r="4898" spans="31:37" ht="13.5" customHeight="1" x14ac:dyDescent="0.15">
      <c r="AE4898" s="2">
        <f>IF(COUNTIF(AE$3:AE4897,AE4897)=AE4897,AE4897-1,AE4897)</f>
        <v>18</v>
      </c>
      <c r="AF4898" s="4">
        <f t="shared" si="383"/>
        <v>0.82000000000000051</v>
      </c>
      <c r="AG4898" s="5">
        <f t="shared" si="384"/>
        <v>0.16</v>
      </c>
      <c r="AH4898" s="6">
        <f t="shared" si="385"/>
        <v>1.999999999999949E-2</v>
      </c>
      <c r="AJ4898" s="1">
        <f t="shared" si="386"/>
        <v>0.11999999999999991</v>
      </c>
      <c r="AK4898" s="1">
        <f t="shared" si="382"/>
        <v>7.54190957251544E-2</v>
      </c>
    </row>
    <row r="4899" spans="31:37" ht="13.5" customHeight="1" x14ac:dyDescent="0.15">
      <c r="AE4899" s="2">
        <f>IF(COUNTIF(AE$3:AE4898,AE4898)=AE4898,AE4898-1,AE4898)</f>
        <v>18</v>
      </c>
      <c r="AF4899" s="4">
        <f t="shared" si="383"/>
        <v>0.82000000000000051</v>
      </c>
      <c r="AG4899" s="5">
        <f t="shared" si="384"/>
        <v>0.17</v>
      </c>
      <c r="AH4899" s="6">
        <f t="shared" si="385"/>
        <v>9.9999999999994815E-3</v>
      </c>
      <c r="AJ4899" s="1">
        <f t="shared" si="386"/>
        <v>0.11899999999999991</v>
      </c>
      <c r="AK4899" s="1">
        <f t="shared" si="382"/>
        <v>7.5877335219418474E-2</v>
      </c>
    </row>
    <row r="4900" spans="31:37" ht="13.5" customHeight="1" x14ac:dyDescent="0.15">
      <c r="AE4900" s="2">
        <f>IF(COUNTIF(AE$3:AE4899,AE4899)=AE4899,AE4899-1,AE4899)</f>
        <v>17</v>
      </c>
      <c r="AF4900" s="4">
        <f t="shared" si="383"/>
        <v>0.83000000000000052</v>
      </c>
      <c r="AG4900" s="5">
        <f t="shared" si="384"/>
        <v>0</v>
      </c>
      <c r="AH4900" s="6">
        <f t="shared" si="385"/>
        <v>0.16999999999999948</v>
      </c>
      <c r="AJ4900" s="1">
        <f t="shared" si="386"/>
        <v>0.1339999999999999</v>
      </c>
      <c r="AK4900" s="1">
        <f t="shared" si="382"/>
        <v>7.3470061930013389E-2</v>
      </c>
    </row>
    <row r="4901" spans="31:37" ht="13.5" customHeight="1" x14ac:dyDescent="0.15">
      <c r="AE4901" s="2">
        <f>IF(COUNTIF(AE$3:AE4900,AE4900)=AE4900,AE4900-1,AE4900)</f>
        <v>17</v>
      </c>
      <c r="AF4901" s="4">
        <f t="shared" si="383"/>
        <v>0.83000000000000052</v>
      </c>
      <c r="AG4901" s="5">
        <f t="shared" si="384"/>
        <v>0.01</v>
      </c>
      <c r="AH4901" s="6">
        <f t="shared" si="385"/>
        <v>0.15999999999999948</v>
      </c>
      <c r="AJ4901" s="1">
        <f t="shared" si="386"/>
        <v>0.1329999999999999</v>
      </c>
      <c r="AK4901" s="1">
        <f t="shared" si="382"/>
        <v>7.3323938792184379E-2</v>
      </c>
    </row>
    <row r="4902" spans="31:37" ht="13.5" customHeight="1" x14ac:dyDescent="0.15">
      <c r="AE4902" s="2">
        <f>IF(COUNTIF(AE$3:AE4901,AE4901)=AE4901,AE4901-1,AE4901)</f>
        <v>17</v>
      </c>
      <c r="AF4902" s="4">
        <f t="shared" si="383"/>
        <v>0.83000000000000052</v>
      </c>
      <c r="AG4902" s="5">
        <f t="shared" si="384"/>
        <v>0.02</v>
      </c>
      <c r="AH4902" s="6">
        <f t="shared" si="385"/>
        <v>0.14999999999999949</v>
      </c>
      <c r="AJ4902" s="1">
        <f t="shared" si="386"/>
        <v>0.1319999999999999</v>
      </c>
      <c r="AK4902" s="1">
        <f t="shared" si="382"/>
        <v>7.3218098855405964E-2</v>
      </c>
    </row>
    <row r="4903" spans="31:37" ht="13.5" customHeight="1" x14ac:dyDescent="0.15">
      <c r="AE4903" s="2">
        <f>IF(COUNTIF(AE$3:AE4902,AE4902)=AE4902,AE4902-1,AE4902)</f>
        <v>17</v>
      </c>
      <c r="AF4903" s="4">
        <f t="shared" si="383"/>
        <v>0.83000000000000052</v>
      </c>
      <c r="AG4903" s="5">
        <f t="shared" si="384"/>
        <v>0.03</v>
      </c>
      <c r="AH4903" s="6">
        <f t="shared" si="385"/>
        <v>0.13999999999999949</v>
      </c>
      <c r="AJ4903" s="1">
        <f t="shared" si="386"/>
        <v>0.13099999999999989</v>
      </c>
      <c r="AK4903" s="1">
        <f t="shared" si="382"/>
        <v>7.3152716969364859E-2</v>
      </c>
    </row>
    <row r="4904" spans="31:37" ht="13.5" customHeight="1" x14ac:dyDescent="0.15">
      <c r="AE4904" s="2">
        <f>IF(COUNTIF(AE$3:AE4903,AE4903)=AE4903,AE4903-1,AE4903)</f>
        <v>17</v>
      </c>
      <c r="AF4904" s="4">
        <f t="shared" si="383"/>
        <v>0.83000000000000052</v>
      </c>
      <c r="AG4904" s="5">
        <f t="shared" si="384"/>
        <v>0.04</v>
      </c>
      <c r="AH4904" s="6">
        <f t="shared" si="385"/>
        <v>0.12999999999999948</v>
      </c>
      <c r="AJ4904" s="1">
        <f t="shared" si="386"/>
        <v>0.12999999999999989</v>
      </c>
      <c r="AK4904" s="1">
        <f t="shared" si="382"/>
        <v>7.3127901651831917E-2</v>
      </c>
    </row>
    <row r="4905" spans="31:37" ht="13.5" customHeight="1" x14ac:dyDescent="0.15">
      <c r="AE4905" s="2">
        <f>IF(COUNTIF(AE$3:AE4904,AE4904)=AE4904,AE4904-1,AE4904)</f>
        <v>17</v>
      </c>
      <c r="AF4905" s="4">
        <f t="shared" si="383"/>
        <v>0.83000000000000052</v>
      </c>
      <c r="AG4905" s="5">
        <f t="shared" si="384"/>
        <v>0.05</v>
      </c>
      <c r="AH4905" s="6">
        <f t="shared" si="385"/>
        <v>0.11999999999999948</v>
      </c>
      <c r="AJ4905" s="1">
        <f t="shared" si="386"/>
        <v>0.12899999999999989</v>
      </c>
      <c r="AK4905" s="1">
        <f t="shared" si="382"/>
        <v>7.3143694191638992E-2</v>
      </c>
    </row>
    <row r="4906" spans="31:37" ht="13.5" customHeight="1" x14ac:dyDescent="0.15">
      <c r="AE4906" s="2">
        <f>IF(COUNTIF(AE$3:AE4905,AE4905)=AE4905,AE4905-1,AE4905)</f>
        <v>17</v>
      </c>
      <c r="AF4906" s="4">
        <f t="shared" si="383"/>
        <v>0.83000000000000052</v>
      </c>
      <c r="AG4906" s="5">
        <f t="shared" si="384"/>
        <v>6.0000000000000005E-2</v>
      </c>
      <c r="AH4906" s="6">
        <f t="shared" si="385"/>
        <v>0.10999999999999949</v>
      </c>
      <c r="AJ4906" s="1">
        <f t="shared" si="386"/>
        <v>0.12799999999999989</v>
      </c>
      <c r="AK4906" s="1">
        <f t="shared" si="382"/>
        <v>7.3200068305979069E-2</v>
      </c>
    </row>
    <row r="4907" spans="31:37" ht="13.5" customHeight="1" x14ac:dyDescent="0.15">
      <c r="AE4907" s="2">
        <f>IF(COUNTIF(AE$3:AE4906,AE4906)=AE4906,AE4906-1,AE4906)</f>
        <v>17</v>
      </c>
      <c r="AF4907" s="4">
        <f t="shared" si="383"/>
        <v>0.83000000000000052</v>
      </c>
      <c r="AG4907" s="5">
        <f t="shared" si="384"/>
        <v>7.0000000000000007E-2</v>
      </c>
      <c r="AH4907" s="6">
        <f t="shared" si="385"/>
        <v>9.9999999999999478E-2</v>
      </c>
      <c r="AJ4907" s="1">
        <f t="shared" si="386"/>
        <v>0.12699999999999989</v>
      </c>
      <c r="AK4907" s="1">
        <f t="shared" si="382"/>
        <v>7.3296930358644652E-2</v>
      </c>
    </row>
    <row r="4908" spans="31:37" ht="13.5" customHeight="1" x14ac:dyDescent="0.15">
      <c r="AE4908" s="2">
        <f>IF(COUNTIF(AE$3:AE4907,AE4907)=AE4907,AE4907-1,AE4907)</f>
        <v>17</v>
      </c>
      <c r="AF4908" s="4">
        <f t="shared" si="383"/>
        <v>0.83000000000000052</v>
      </c>
      <c r="AG4908" s="5">
        <f t="shared" si="384"/>
        <v>0.08</v>
      </c>
      <c r="AH4908" s="6">
        <f t="shared" si="385"/>
        <v>8.9999999999999483E-2</v>
      </c>
      <c r="AJ4908" s="1">
        <f t="shared" si="386"/>
        <v>0.12599999999999989</v>
      </c>
      <c r="AK4908" s="1">
        <f t="shared" si="382"/>
        <v>7.3434120134989039E-2</v>
      </c>
    </row>
    <row r="4909" spans="31:37" ht="13.5" customHeight="1" x14ac:dyDescent="0.15">
      <c r="AE4909" s="2">
        <f>IF(COUNTIF(AE$3:AE4908,AE4908)=AE4908,AE4908-1,AE4908)</f>
        <v>17</v>
      </c>
      <c r="AF4909" s="4">
        <f t="shared" si="383"/>
        <v>0.83000000000000052</v>
      </c>
      <c r="AG4909" s="5">
        <f t="shared" si="384"/>
        <v>0.09</v>
      </c>
      <c r="AH4909" s="6">
        <f t="shared" si="385"/>
        <v>7.9999999999999488E-2</v>
      </c>
      <c r="AJ4909" s="1">
        <f t="shared" si="386"/>
        <v>0.1249999999999999</v>
      </c>
      <c r="AK4909" s="1">
        <f t="shared" si="382"/>
        <v>7.3611412158713571E-2</v>
      </c>
    </row>
    <row r="4910" spans="31:37" ht="13.5" customHeight="1" x14ac:dyDescent="0.15">
      <c r="AE4910" s="2">
        <f>IF(COUNTIF(AE$3:AE4909,AE4909)=AE4909,AE4909-1,AE4909)</f>
        <v>17</v>
      </c>
      <c r="AF4910" s="4">
        <f t="shared" si="383"/>
        <v>0.83000000000000052</v>
      </c>
      <c r="AG4910" s="5">
        <f t="shared" si="384"/>
        <v>9.9999999999999992E-2</v>
      </c>
      <c r="AH4910" s="6">
        <f t="shared" si="385"/>
        <v>6.9999999999999493E-2</v>
      </c>
      <c r="AJ4910" s="1">
        <f t="shared" si="386"/>
        <v>0.12399999999999992</v>
      </c>
      <c r="AK4910" s="1">
        <f t="shared" si="382"/>
        <v>7.3828517525411572E-2</v>
      </c>
    </row>
    <row r="4911" spans="31:37" ht="13.5" customHeight="1" x14ac:dyDescent="0.15">
      <c r="AE4911" s="2">
        <f>IF(COUNTIF(AE$3:AE4910,AE4910)=AE4910,AE4910-1,AE4910)</f>
        <v>17</v>
      </c>
      <c r="AF4911" s="4">
        <f t="shared" si="383"/>
        <v>0.83000000000000052</v>
      </c>
      <c r="AG4911" s="5">
        <f t="shared" si="384"/>
        <v>0.10999999999999999</v>
      </c>
      <c r="AH4911" s="6">
        <f t="shared" si="385"/>
        <v>5.9999999999999498E-2</v>
      </c>
      <c r="AJ4911" s="1">
        <f t="shared" si="386"/>
        <v>0.12299999999999991</v>
      </c>
      <c r="AK4911" s="1">
        <f t="shared" si="382"/>
        <v>7.4085086218482615E-2</v>
      </c>
    </row>
    <row r="4912" spans="31:37" ht="13.5" customHeight="1" x14ac:dyDescent="0.15">
      <c r="AE4912" s="2">
        <f>IF(COUNTIF(AE$3:AE4911,AE4911)=AE4911,AE4911-1,AE4911)</f>
        <v>17</v>
      </c>
      <c r="AF4912" s="4">
        <f t="shared" si="383"/>
        <v>0.83000000000000052</v>
      </c>
      <c r="AG4912" s="5">
        <f t="shared" si="384"/>
        <v>0.11999999999999998</v>
      </c>
      <c r="AH4912" s="6">
        <f t="shared" si="385"/>
        <v>4.9999999999999503E-2</v>
      </c>
      <c r="AJ4912" s="1">
        <f t="shared" si="386"/>
        <v>0.1219999999999999</v>
      </c>
      <c r="AK4912" s="1">
        <f t="shared" si="382"/>
        <v>7.4380709864856787E-2</v>
      </c>
    </row>
    <row r="4913" spans="31:37" ht="13.5" customHeight="1" x14ac:dyDescent="0.15">
      <c r="AE4913" s="2">
        <f>IF(COUNTIF(AE$3:AE4912,AE4912)=AE4912,AE4912-1,AE4912)</f>
        <v>17</v>
      </c>
      <c r="AF4913" s="4">
        <f t="shared" si="383"/>
        <v>0.83000000000000052</v>
      </c>
      <c r="AG4913" s="5">
        <f t="shared" si="384"/>
        <v>0.12999999999999998</v>
      </c>
      <c r="AH4913" s="6">
        <f t="shared" si="385"/>
        <v>3.9999999999999508E-2</v>
      </c>
      <c r="AJ4913" s="1">
        <f t="shared" si="386"/>
        <v>0.12099999999999991</v>
      </c>
      <c r="AK4913" s="1">
        <f t="shared" si="382"/>
        <v>7.471492488117755E-2</v>
      </c>
    </row>
    <row r="4914" spans="31:37" ht="13.5" customHeight="1" x14ac:dyDescent="0.15">
      <c r="AE4914" s="2">
        <f>IF(COUNTIF(AE$3:AE4913,AE4913)=AE4913,AE4913-1,AE4913)</f>
        <v>17</v>
      </c>
      <c r="AF4914" s="4">
        <f t="shared" si="383"/>
        <v>0.83000000000000052</v>
      </c>
      <c r="AG4914" s="5">
        <f t="shared" si="384"/>
        <v>0.13999999999999999</v>
      </c>
      <c r="AH4914" s="6">
        <f t="shared" si="385"/>
        <v>2.9999999999999499E-2</v>
      </c>
      <c r="AJ4914" s="1">
        <f t="shared" si="386"/>
        <v>0.11999999999999991</v>
      </c>
      <c r="AK4914" s="1">
        <f t="shared" si="382"/>
        <v>7.5087215955846998E-2</v>
      </c>
    </row>
    <row r="4915" spans="31:37" ht="13.5" customHeight="1" x14ac:dyDescent="0.15">
      <c r="AE4915" s="2">
        <f>IF(COUNTIF(AE$3:AE4914,AE4914)=AE4914,AE4914-1,AE4914)</f>
        <v>17</v>
      </c>
      <c r="AF4915" s="4">
        <f t="shared" si="383"/>
        <v>0.83000000000000052</v>
      </c>
      <c r="AG4915" s="5">
        <f t="shared" si="384"/>
        <v>0.15</v>
      </c>
      <c r="AH4915" s="6">
        <f t="shared" si="385"/>
        <v>1.999999999999949E-2</v>
      </c>
      <c r="AJ4915" s="1">
        <f t="shared" si="386"/>
        <v>0.11899999999999991</v>
      </c>
      <c r="AK4915" s="1">
        <f t="shared" si="382"/>
        <v>7.5497019808731552E-2</v>
      </c>
    </row>
    <row r="4916" spans="31:37" ht="13.5" customHeight="1" x14ac:dyDescent="0.15">
      <c r="AE4916" s="2">
        <f>IF(COUNTIF(AE$3:AE4915,AE4915)=AE4915,AE4915-1,AE4915)</f>
        <v>17</v>
      </c>
      <c r="AF4916" s="4">
        <f t="shared" si="383"/>
        <v>0.83000000000000052</v>
      </c>
      <c r="AG4916" s="5">
        <f t="shared" si="384"/>
        <v>0.16</v>
      </c>
      <c r="AH4916" s="6">
        <f t="shared" si="385"/>
        <v>9.9999999999994815E-3</v>
      </c>
      <c r="AJ4916" s="1">
        <f t="shared" si="386"/>
        <v>0.11799999999999991</v>
      </c>
      <c r="AK4916" s="1">
        <f t="shared" si="382"/>
        <v>7.5943729168378382E-2</v>
      </c>
    </row>
    <row r="4917" spans="31:37" ht="13.5" customHeight="1" x14ac:dyDescent="0.15">
      <c r="AE4917" s="2">
        <f>IF(COUNTIF(AE$3:AE4916,AE4916)=AE4916,AE4916-1,AE4916)</f>
        <v>16</v>
      </c>
      <c r="AF4917" s="4">
        <f t="shared" si="383"/>
        <v>0.84000000000000052</v>
      </c>
      <c r="AG4917" s="5">
        <f t="shared" si="384"/>
        <v>0</v>
      </c>
      <c r="AH4917" s="6">
        <f t="shared" si="385"/>
        <v>0.15999999999999948</v>
      </c>
      <c r="AJ4917" s="1">
        <f t="shared" si="386"/>
        <v>0.1319999999999999</v>
      </c>
      <c r="AK4917" s="1">
        <f t="shared" si="382"/>
        <v>7.3582606640428289E-2</v>
      </c>
    </row>
    <row r="4918" spans="31:37" ht="13.5" customHeight="1" x14ac:dyDescent="0.15">
      <c r="AE4918" s="2">
        <f>IF(COUNTIF(AE$3:AE4917,AE4917)=AE4917,AE4917-1,AE4917)</f>
        <v>16</v>
      </c>
      <c r="AF4918" s="4">
        <f t="shared" si="383"/>
        <v>0.84000000000000052</v>
      </c>
      <c r="AG4918" s="5">
        <f t="shared" si="384"/>
        <v>0.01</v>
      </c>
      <c r="AH4918" s="6">
        <f t="shared" si="385"/>
        <v>0.14999999999999947</v>
      </c>
      <c r="AJ4918" s="1">
        <f t="shared" si="386"/>
        <v>0.13099999999999989</v>
      </c>
      <c r="AK4918" s="1">
        <f t="shared" si="382"/>
        <v>7.3465706285313834E-2</v>
      </c>
    </row>
    <row r="4919" spans="31:37" ht="13.5" customHeight="1" x14ac:dyDescent="0.15">
      <c r="AE4919" s="2">
        <f>IF(COUNTIF(AE$3:AE4918,AE4918)=AE4918,AE4918-1,AE4918)</f>
        <v>16</v>
      </c>
      <c r="AF4919" s="4">
        <f t="shared" si="383"/>
        <v>0.84000000000000052</v>
      </c>
      <c r="AG4919" s="5">
        <f t="shared" si="384"/>
        <v>0.02</v>
      </c>
      <c r="AH4919" s="6">
        <f t="shared" si="385"/>
        <v>0.13999999999999949</v>
      </c>
      <c r="AJ4919" s="1">
        <f t="shared" si="386"/>
        <v>0.12999999999999989</v>
      </c>
      <c r="AK4919" s="1">
        <f t="shared" si="382"/>
        <v>7.3389100008107486E-2</v>
      </c>
    </row>
    <row r="4920" spans="31:37" ht="13.5" customHeight="1" x14ac:dyDescent="0.15">
      <c r="AE4920" s="2">
        <f>IF(COUNTIF(AE$3:AE4919,AE4919)=AE4919,AE4919-1,AE4919)</f>
        <v>16</v>
      </c>
      <c r="AF4920" s="4">
        <f t="shared" si="383"/>
        <v>0.84000000000000052</v>
      </c>
      <c r="AG4920" s="5">
        <f t="shared" si="384"/>
        <v>0.03</v>
      </c>
      <c r="AH4920" s="6">
        <f t="shared" si="385"/>
        <v>0.12999999999999948</v>
      </c>
      <c r="AJ4920" s="1">
        <f t="shared" si="386"/>
        <v>0.12899999999999989</v>
      </c>
      <c r="AK4920" s="1">
        <f t="shared" si="382"/>
        <v>7.335291405254464E-2</v>
      </c>
    </row>
    <row r="4921" spans="31:37" ht="13.5" customHeight="1" x14ac:dyDescent="0.15">
      <c r="AE4921" s="2">
        <f>IF(COUNTIF(AE$3:AE4920,AE4920)=AE4920,AE4920-1,AE4920)</f>
        <v>16</v>
      </c>
      <c r="AF4921" s="4">
        <f t="shared" si="383"/>
        <v>0.84000000000000052</v>
      </c>
      <c r="AG4921" s="5">
        <f t="shared" si="384"/>
        <v>0.04</v>
      </c>
      <c r="AH4921" s="6">
        <f t="shared" si="385"/>
        <v>0.11999999999999947</v>
      </c>
      <c r="AJ4921" s="1">
        <f t="shared" si="386"/>
        <v>0.12799999999999989</v>
      </c>
      <c r="AK4921" s="1">
        <f t="shared" si="382"/>
        <v>7.3357208234774055E-2</v>
      </c>
    </row>
    <row r="4922" spans="31:37" ht="13.5" customHeight="1" x14ac:dyDescent="0.15">
      <c r="AE4922" s="2">
        <f>IF(COUNTIF(AE$3:AE4921,AE4921)=AE4921,AE4921-1,AE4921)</f>
        <v>16</v>
      </c>
      <c r="AF4922" s="4">
        <f t="shared" si="383"/>
        <v>0.84000000000000052</v>
      </c>
      <c r="AG4922" s="5">
        <f t="shared" si="384"/>
        <v>0.05</v>
      </c>
      <c r="AH4922" s="6">
        <f t="shared" si="385"/>
        <v>0.10999999999999947</v>
      </c>
      <c r="AJ4922" s="1">
        <f t="shared" si="386"/>
        <v>0.12699999999999989</v>
      </c>
      <c r="AK4922" s="1">
        <f t="shared" si="382"/>
        <v>7.3401975450256132E-2</v>
      </c>
    </row>
    <row r="4923" spans="31:37" ht="13.5" customHeight="1" x14ac:dyDescent="0.15">
      <c r="AE4923" s="2">
        <f>IF(COUNTIF(AE$3:AE4922,AE4922)=AE4922,AE4922-1,AE4922)</f>
        <v>16</v>
      </c>
      <c r="AF4923" s="4">
        <f t="shared" si="383"/>
        <v>0.84000000000000052</v>
      </c>
      <c r="AG4923" s="5">
        <f t="shared" si="384"/>
        <v>6.0000000000000005E-2</v>
      </c>
      <c r="AH4923" s="6">
        <f t="shared" si="385"/>
        <v>9.9999999999999478E-2</v>
      </c>
      <c r="AJ4923" s="1">
        <f t="shared" si="386"/>
        <v>0.12599999999999989</v>
      </c>
      <c r="AK4923" s="1">
        <f t="shared" si="382"/>
        <v>7.3487141732414676E-2</v>
      </c>
    </row>
    <row r="4924" spans="31:37" ht="13.5" customHeight="1" x14ac:dyDescent="0.15">
      <c r="AE4924" s="2">
        <f>IF(COUNTIF(AE$3:AE4923,AE4923)=AE4923,AE4923-1,AE4923)</f>
        <v>16</v>
      </c>
      <c r="AF4924" s="4">
        <f t="shared" si="383"/>
        <v>0.84000000000000052</v>
      </c>
      <c r="AG4924" s="5">
        <f t="shared" si="384"/>
        <v>7.0000000000000007E-2</v>
      </c>
      <c r="AH4924" s="6">
        <f t="shared" si="385"/>
        <v>8.9999999999999469E-2</v>
      </c>
      <c r="AJ4924" s="1">
        <f t="shared" si="386"/>
        <v>0.1249999999999999</v>
      </c>
      <c r="AK4924" s="1">
        <f t="shared" si="382"/>
        <v>7.3612566861915654E-2</v>
      </c>
    </row>
    <row r="4925" spans="31:37" ht="13.5" customHeight="1" x14ac:dyDescent="0.15">
      <c r="AE4925" s="2">
        <f>IF(COUNTIF(AE$3:AE4924,AE4924)=AE4924,AE4924-1,AE4924)</f>
        <v>16</v>
      </c>
      <c r="AF4925" s="4">
        <f t="shared" si="383"/>
        <v>0.84000000000000052</v>
      </c>
      <c r="AG4925" s="5">
        <f t="shared" si="384"/>
        <v>0.08</v>
      </c>
      <c r="AH4925" s="6">
        <f t="shared" si="385"/>
        <v>7.9999999999999474E-2</v>
      </c>
      <c r="AJ4925" s="1">
        <f t="shared" si="386"/>
        <v>0.1239999999999999</v>
      </c>
      <c r="AK4925" s="1">
        <f t="shared" si="382"/>
        <v>7.377804551490913E-2</v>
      </c>
    </row>
    <row r="4926" spans="31:37" ht="13.5" customHeight="1" x14ac:dyDescent="0.15">
      <c r="AE4926" s="2">
        <f>IF(COUNTIF(AE$3:AE4925,AE4925)=AE4925,AE4925-1,AE4925)</f>
        <v>16</v>
      </c>
      <c r="AF4926" s="4">
        <f t="shared" si="383"/>
        <v>0.84000000000000052</v>
      </c>
      <c r="AG4926" s="5">
        <f t="shared" si="384"/>
        <v>0.09</v>
      </c>
      <c r="AH4926" s="6">
        <f t="shared" si="385"/>
        <v>6.9999999999999479E-2</v>
      </c>
      <c r="AJ4926" s="1">
        <f t="shared" si="386"/>
        <v>0.1229999999999999</v>
      </c>
      <c r="AK4926" s="1">
        <f t="shared" si="382"/>
        <v>7.3983308928433328E-2</v>
      </c>
    </row>
    <row r="4927" spans="31:37" ht="13.5" customHeight="1" x14ac:dyDescent="0.15">
      <c r="AE4927" s="2">
        <f>IF(COUNTIF(AE$3:AE4926,AE4926)=AE4926,AE4926-1,AE4926)</f>
        <v>16</v>
      </c>
      <c r="AF4927" s="4">
        <f t="shared" si="383"/>
        <v>0.84000000000000052</v>
      </c>
      <c r="AG4927" s="5">
        <f t="shared" si="384"/>
        <v>9.9999999999999992E-2</v>
      </c>
      <c r="AH4927" s="6">
        <f t="shared" si="385"/>
        <v>5.9999999999999484E-2</v>
      </c>
      <c r="AJ4927" s="1">
        <f t="shared" si="386"/>
        <v>0.12199999999999991</v>
      </c>
      <c r="AK4927" s="1">
        <f t="shared" si="382"/>
        <v>7.4228027051781484E-2</v>
      </c>
    </row>
    <row r="4928" spans="31:37" ht="13.5" customHeight="1" x14ac:dyDescent="0.15">
      <c r="AE4928" s="2">
        <f>IF(COUNTIF(AE$3:AE4927,AE4927)=AE4927,AE4927-1,AE4927)</f>
        <v>16</v>
      </c>
      <c r="AF4928" s="4">
        <f t="shared" si="383"/>
        <v>0.84000000000000052</v>
      </c>
      <c r="AG4928" s="5">
        <f t="shared" si="384"/>
        <v>0.10999999999999999</v>
      </c>
      <c r="AH4928" s="6">
        <f t="shared" si="385"/>
        <v>4.9999999999999489E-2</v>
      </c>
      <c r="AJ4928" s="1">
        <f t="shared" si="386"/>
        <v>0.12099999999999991</v>
      </c>
      <c r="AK4928" s="1">
        <f t="shared" si="382"/>
        <v>7.451181114427434E-2</v>
      </c>
    </row>
    <row r="4929" spans="31:37" ht="13.5" customHeight="1" x14ac:dyDescent="0.15">
      <c r="AE4929" s="2">
        <f>IF(COUNTIF(AE$3:AE4928,AE4928)=AE4928,AE4928-1,AE4928)</f>
        <v>16</v>
      </c>
      <c r="AF4929" s="4">
        <f t="shared" si="383"/>
        <v>0.84000000000000052</v>
      </c>
      <c r="AG4929" s="5">
        <f t="shared" si="384"/>
        <v>0.11999999999999998</v>
      </c>
      <c r="AH4929" s="6">
        <f t="shared" si="385"/>
        <v>3.9999999999999494E-2</v>
      </c>
      <c r="AJ4929" s="1">
        <f t="shared" si="386"/>
        <v>0.1199999999999999</v>
      </c>
      <c r="AK4929" s="1">
        <f t="shared" si="382"/>
        <v>7.4834216772810574E-2</v>
      </c>
    </row>
    <row r="4930" spans="31:37" ht="13.5" customHeight="1" x14ac:dyDescent="0.15">
      <c r="AE4930" s="2">
        <f>IF(COUNTIF(AE$3:AE4929,AE4929)=AE4929,AE4929-1,AE4929)</f>
        <v>16</v>
      </c>
      <c r="AF4930" s="4">
        <f t="shared" si="383"/>
        <v>0.84000000000000052</v>
      </c>
      <c r="AG4930" s="5">
        <f t="shared" si="384"/>
        <v>0.12999999999999998</v>
      </c>
      <c r="AH4930" s="6">
        <f t="shared" si="385"/>
        <v>2.9999999999999499E-2</v>
      </c>
      <c r="AJ4930" s="1">
        <f t="shared" si="386"/>
        <v>0.11899999999999991</v>
      </c>
      <c r="AK4930" s="1">
        <f t="shared" si="382"/>
        <v>7.5194747156965724E-2</v>
      </c>
    </row>
    <row r="4931" spans="31:37" ht="13.5" customHeight="1" x14ac:dyDescent="0.15">
      <c r="AE4931" s="2">
        <f>IF(COUNTIF(AE$3:AE4930,AE4930)=AE4930,AE4930-1,AE4930)</f>
        <v>16</v>
      </c>
      <c r="AF4931" s="4">
        <f t="shared" si="383"/>
        <v>0.84000000000000052</v>
      </c>
      <c r="AG4931" s="5">
        <f t="shared" si="384"/>
        <v>0.13999999999999999</v>
      </c>
      <c r="AH4931" s="6">
        <f t="shared" si="385"/>
        <v>1.999999999999949E-2</v>
      </c>
      <c r="AJ4931" s="1">
        <f t="shared" si="386"/>
        <v>0.11799999999999991</v>
      </c>
      <c r="AK4931" s="1">
        <f t="shared" ref="AK4931:AK4994" si="387">SQRT(AF4931^2*E$4+AG4931^2*F$5+AH4931^2*G$6+2*AF4931*AG4931*E$5+2*AF4931*AH4931*E$6+2*AG4931*AH4931*F$6)</f>
        <v>7.5592856805388728E-2</v>
      </c>
    </row>
    <row r="4932" spans="31:37" ht="13.5" customHeight="1" x14ac:dyDescent="0.15">
      <c r="AE4932" s="2">
        <f>IF(COUNTIF(AE$3:AE4931,AE4931)=AE4931,AE4931-1,AE4931)</f>
        <v>16</v>
      </c>
      <c r="AF4932" s="4">
        <f t="shared" ref="AF4932:AF4995" si="388">IF(AE4932=AE4931,AF4931,AF4931+0.01*(1-3*J$30))</f>
        <v>0.84000000000000052</v>
      </c>
      <c r="AG4932" s="5">
        <f t="shared" ref="AG4932:AG4995" si="389">IF(AE4932=AE4931,AG4931+0.01*(1-3*J$30),J$30)</f>
        <v>0.15</v>
      </c>
      <c r="AH4932" s="6">
        <f t="shared" ref="AH4932:AH4995" si="390">1-AF4932-AG4932</f>
        <v>9.9999999999994815E-3</v>
      </c>
      <c r="AJ4932" s="1">
        <f t="shared" ref="AJ4932:AJ4995" si="391">AF4932*$C$4+AG4932*$C$5+AH4932*$C$6</f>
        <v>0.11699999999999991</v>
      </c>
      <c r="AK4932" s="1">
        <f t="shared" si="387"/>
        <v>7.602795538484515E-2</v>
      </c>
    </row>
    <row r="4933" spans="31:37" ht="13.5" customHeight="1" x14ac:dyDescent="0.15">
      <c r="AE4933" s="2">
        <f>IF(COUNTIF(AE$3:AE4932,AE4932)=AE4932,AE4932-1,AE4932)</f>
        <v>15</v>
      </c>
      <c r="AF4933" s="4">
        <f t="shared" si="388"/>
        <v>0.85000000000000053</v>
      </c>
      <c r="AG4933" s="5">
        <f t="shared" si="389"/>
        <v>0</v>
      </c>
      <c r="AH4933" s="6">
        <f t="shared" si="390"/>
        <v>0.14999999999999947</v>
      </c>
      <c r="AJ4933" s="1">
        <f t="shared" si="391"/>
        <v>0.12999999999999989</v>
      </c>
      <c r="AK4933" s="1">
        <f t="shared" si="387"/>
        <v>7.3730929737797296E-2</v>
      </c>
    </row>
    <row r="4934" spans="31:37" ht="13.5" customHeight="1" x14ac:dyDescent="0.15">
      <c r="AE4934" s="2">
        <f>IF(COUNTIF(AE$3:AE4933,AE4933)=AE4933,AE4933-1,AE4933)</f>
        <v>15</v>
      </c>
      <c r="AF4934" s="4">
        <f t="shared" si="388"/>
        <v>0.85000000000000053</v>
      </c>
      <c r="AG4934" s="5">
        <f t="shared" si="389"/>
        <v>0.01</v>
      </c>
      <c r="AH4934" s="6">
        <f t="shared" si="390"/>
        <v>0.13999999999999946</v>
      </c>
      <c r="AJ4934" s="1">
        <f t="shared" si="391"/>
        <v>0.12899999999999989</v>
      </c>
      <c r="AK4934" s="1">
        <f t="shared" si="387"/>
        <v>7.3643193847089505E-2</v>
      </c>
    </row>
    <row r="4935" spans="31:37" ht="13.5" customHeight="1" x14ac:dyDescent="0.15">
      <c r="AE4935" s="2">
        <f>IF(COUNTIF(AE$3:AE4934,AE4934)=AE4934,AE4934-1,AE4934)</f>
        <v>15</v>
      </c>
      <c r="AF4935" s="4">
        <f t="shared" si="388"/>
        <v>0.85000000000000053</v>
      </c>
      <c r="AG4935" s="5">
        <f t="shared" si="389"/>
        <v>0.02</v>
      </c>
      <c r="AH4935" s="6">
        <f t="shared" si="390"/>
        <v>0.12999999999999948</v>
      </c>
      <c r="AJ4935" s="1">
        <f t="shared" si="391"/>
        <v>0.12799999999999989</v>
      </c>
      <c r="AK4935" s="1">
        <f t="shared" si="387"/>
        <v>7.3595719984249089E-2</v>
      </c>
    </row>
    <row r="4936" spans="31:37" ht="13.5" customHeight="1" x14ac:dyDescent="0.15">
      <c r="AE4936" s="2">
        <f>IF(COUNTIF(AE$3:AE4935,AE4935)=AE4935,AE4935-1,AE4935)</f>
        <v>15</v>
      </c>
      <c r="AF4936" s="4">
        <f t="shared" si="388"/>
        <v>0.85000000000000053</v>
      </c>
      <c r="AG4936" s="5">
        <f t="shared" si="389"/>
        <v>0.03</v>
      </c>
      <c r="AH4936" s="6">
        <f t="shared" si="390"/>
        <v>0.11999999999999947</v>
      </c>
      <c r="AJ4936" s="1">
        <f t="shared" si="391"/>
        <v>0.12699999999999989</v>
      </c>
      <c r="AK4936" s="1">
        <f t="shared" si="387"/>
        <v>7.3588586071482595E-2</v>
      </c>
    </row>
    <row r="4937" spans="31:37" ht="13.5" customHeight="1" x14ac:dyDescent="0.15">
      <c r="AE4937" s="2">
        <f>IF(COUNTIF(AE$3:AE4936,AE4936)=AE4936,AE4936-1,AE4936)</f>
        <v>15</v>
      </c>
      <c r="AF4937" s="4">
        <f t="shared" si="388"/>
        <v>0.85000000000000053</v>
      </c>
      <c r="AG4937" s="5">
        <f t="shared" si="389"/>
        <v>0.04</v>
      </c>
      <c r="AH4937" s="6">
        <f t="shared" si="390"/>
        <v>0.10999999999999946</v>
      </c>
      <c r="AJ4937" s="1">
        <f t="shared" si="391"/>
        <v>0.12599999999999989</v>
      </c>
      <c r="AK4937" s="1">
        <f t="shared" si="387"/>
        <v>7.362180383554863E-2</v>
      </c>
    </row>
    <row r="4938" spans="31:37" ht="13.5" customHeight="1" x14ac:dyDescent="0.15">
      <c r="AE4938" s="2">
        <f>IF(COUNTIF(AE$3:AE4937,AE4937)=AE4937,AE4937-1,AE4937)</f>
        <v>15</v>
      </c>
      <c r="AF4938" s="4">
        <f t="shared" si="388"/>
        <v>0.85000000000000053</v>
      </c>
      <c r="AG4938" s="5">
        <f t="shared" si="389"/>
        <v>0.05</v>
      </c>
      <c r="AH4938" s="6">
        <f t="shared" si="390"/>
        <v>9.9999999999999464E-2</v>
      </c>
      <c r="AJ4938" s="1">
        <f t="shared" si="391"/>
        <v>0.12499999999999989</v>
      </c>
      <c r="AK4938" s="1">
        <f t="shared" si="387"/>
        <v>7.369531871157084E-2</v>
      </c>
    </row>
    <row r="4939" spans="31:37" ht="13.5" customHeight="1" x14ac:dyDescent="0.15">
      <c r="AE4939" s="2">
        <f>IF(COUNTIF(AE$3:AE4938,AE4938)=AE4938,AE4938-1,AE4938)</f>
        <v>15</v>
      </c>
      <c r="AF4939" s="4">
        <f t="shared" si="388"/>
        <v>0.85000000000000053</v>
      </c>
      <c r="AG4939" s="5">
        <f t="shared" si="389"/>
        <v>6.0000000000000005E-2</v>
      </c>
      <c r="AH4939" s="6">
        <f t="shared" si="390"/>
        <v>8.9999999999999469E-2</v>
      </c>
      <c r="AJ4939" s="1">
        <f t="shared" si="391"/>
        <v>0.1239999999999999</v>
      </c>
      <c r="AK4939" s="1">
        <f t="shared" si="387"/>
        <v>7.3809010290072322E-2</v>
      </c>
    </row>
    <row r="4940" spans="31:37" ht="13.5" customHeight="1" x14ac:dyDescent="0.15">
      <c r="AE4940" s="2">
        <f>IF(COUNTIF(AE$3:AE4939,AE4939)=AE4939,AE4939-1,AE4939)</f>
        <v>15</v>
      </c>
      <c r="AF4940" s="4">
        <f t="shared" si="388"/>
        <v>0.85000000000000053</v>
      </c>
      <c r="AG4940" s="5">
        <f t="shared" si="389"/>
        <v>7.0000000000000007E-2</v>
      </c>
      <c r="AH4940" s="6">
        <f t="shared" si="390"/>
        <v>7.999999999999946E-2</v>
      </c>
      <c r="AJ4940" s="1">
        <f t="shared" si="391"/>
        <v>0.1229999999999999</v>
      </c>
      <c r="AK4940" s="1">
        <f t="shared" si="387"/>
        <v>7.3962693298716506E-2</v>
      </c>
    </row>
    <row r="4941" spans="31:37" ht="13.5" customHeight="1" x14ac:dyDescent="0.15">
      <c r="AE4941" s="2">
        <f>IF(COUNTIF(AE$3:AE4940,AE4940)=AE4940,AE4940-1,AE4940)</f>
        <v>15</v>
      </c>
      <c r="AF4941" s="4">
        <f t="shared" si="388"/>
        <v>0.85000000000000053</v>
      </c>
      <c r="AG4941" s="5">
        <f t="shared" si="389"/>
        <v>0.08</v>
      </c>
      <c r="AH4941" s="6">
        <f t="shared" si="390"/>
        <v>6.9999999999999465E-2</v>
      </c>
      <c r="AJ4941" s="1">
        <f t="shared" si="391"/>
        <v>0.1219999999999999</v>
      </c>
      <c r="AK4941" s="1">
        <f t="shared" si="387"/>
        <v>7.4156119100179482E-2</v>
      </c>
    </row>
    <row r="4942" spans="31:37" ht="13.5" customHeight="1" x14ac:dyDescent="0.15">
      <c r="AE4942" s="2">
        <f>IF(COUNTIF(AE$3:AE4941,AE4941)=AE4941,AE4941-1,AE4941)</f>
        <v>15</v>
      </c>
      <c r="AF4942" s="4">
        <f t="shared" si="388"/>
        <v>0.85000000000000053</v>
      </c>
      <c r="AG4942" s="5">
        <f t="shared" si="389"/>
        <v>0.09</v>
      </c>
      <c r="AH4942" s="6">
        <f t="shared" si="390"/>
        <v>5.999999999999947E-2</v>
      </c>
      <c r="AJ4942" s="1">
        <f t="shared" si="391"/>
        <v>0.1209999999999999</v>
      </c>
      <c r="AK4942" s="1">
        <f t="shared" si="387"/>
        <v>7.4388977678148019E-2</v>
      </c>
    </row>
    <row r="4943" spans="31:37" ht="13.5" customHeight="1" x14ac:dyDescent="0.15">
      <c r="AE4943" s="2">
        <f>IF(COUNTIF(AE$3:AE4942,AE4942)=AE4942,AE4942-1,AE4942)</f>
        <v>15</v>
      </c>
      <c r="AF4943" s="4">
        <f t="shared" si="388"/>
        <v>0.85000000000000053</v>
      </c>
      <c r="AG4943" s="5">
        <f t="shared" si="389"/>
        <v>9.9999999999999992E-2</v>
      </c>
      <c r="AH4943" s="6">
        <f t="shared" si="390"/>
        <v>4.9999999999999475E-2</v>
      </c>
      <c r="AJ4943" s="1">
        <f t="shared" si="391"/>
        <v>0.11999999999999991</v>
      </c>
      <c r="AK4943" s="1">
        <f t="shared" si="387"/>
        <v>7.4660900074938849E-2</v>
      </c>
    </row>
    <row r="4944" spans="31:37" ht="13.5" customHeight="1" x14ac:dyDescent="0.15">
      <c r="AE4944" s="2">
        <f>IF(COUNTIF(AE$3:AE4943,AE4943)=AE4943,AE4943-1,AE4943)</f>
        <v>15</v>
      </c>
      <c r="AF4944" s="4">
        <f t="shared" si="388"/>
        <v>0.85000000000000053</v>
      </c>
      <c r="AG4944" s="5">
        <f t="shared" si="389"/>
        <v>0.10999999999999999</v>
      </c>
      <c r="AH4944" s="6">
        <f t="shared" si="390"/>
        <v>3.999999999999948E-2</v>
      </c>
      <c r="AJ4944" s="1">
        <f t="shared" si="391"/>
        <v>0.11899999999999991</v>
      </c>
      <c r="AK4944" s="1">
        <f t="shared" si="387"/>
        <v>7.4971461236926704E-2</v>
      </c>
    </row>
    <row r="4945" spans="31:37" ht="13.5" customHeight="1" x14ac:dyDescent="0.15">
      <c r="AE4945" s="2">
        <f>IF(COUNTIF(AE$3:AE4944,AE4944)=AE4944,AE4944-1,AE4944)</f>
        <v>15</v>
      </c>
      <c r="AF4945" s="4">
        <f t="shared" si="388"/>
        <v>0.85000000000000053</v>
      </c>
      <c r="AG4945" s="5">
        <f t="shared" si="389"/>
        <v>0.11999999999999998</v>
      </c>
      <c r="AH4945" s="6">
        <f t="shared" si="390"/>
        <v>2.9999999999999485E-2</v>
      </c>
      <c r="AJ4945" s="1">
        <f t="shared" si="391"/>
        <v>0.1179999999999999</v>
      </c>
      <c r="AK4945" s="1">
        <f t="shared" si="387"/>
        <v>7.5320183218045914E-2</v>
      </c>
    </row>
    <row r="4946" spans="31:37" ht="13.5" customHeight="1" x14ac:dyDescent="0.15">
      <c r="AE4946" s="2">
        <f>IF(COUNTIF(AE$3:AE4945,AE4945)=AE4945,AE4945-1,AE4945)</f>
        <v>15</v>
      </c>
      <c r="AF4946" s="4">
        <f t="shared" si="388"/>
        <v>0.85000000000000053</v>
      </c>
      <c r="AG4946" s="5">
        <f t="shared" si="389"/>
        <v>0.12999999999999998</v>
      </c>
      <c r="AH4946" s="6">
        <f t="shared" si="390"/>
        <v>1.999999999999949E-2</v>
      </c>
      <c r="AJ4946" s="1">
        <f t="shared" si="391"/>
        <v>0.11699999999999991</v>
      </c>
      <c r="AK4946" s="1">
        <f t="shared" si="387"/>
        <v>7.5706538687223074E-2</v>
      </c>
    </row>
    <row r="4947" spans="31:37" ht="13.5" customHeight="1" x14ac:dyDescent="0.15">
      <c r="AE4947" s="2">
        <f>IF(COUNTIF(AE$3:AE4946,AE4946)=AE4946,AE4946-1,AE4946)</f>
        <v>15</v>
      </c>
      <c r="AF4947" s="4">
        <f t="shared" si="388"/>
        <v>0.85000000000000053</v>
      </c>
      <c r="AG4947" s="5">
        <f t="shared" si="389"/>
        <v>0.13999999999999999</v>
      </c>
      <c r="AH4947" s="6">
        <f t="shared" si="390"/>
        <v>9.9999999999994815E-3</v>
      </c>
      <c r="AJ4947" s="1">
        <f t="shared" si="391"/>
        <v>0.11599999999999991</v>
      </c>
      <c r="AK4947" s="1">
        <f t="shared" si="387"/>
        <v>7.6129954682765982E-2</v>
      </c>
    </row>
    <row r="4948" spans="31:37" ht="13.5" customHeight="1" x14ac:dyDescent="0.15">
      <c r="AE4948" s="2">
        <f>IF(COUNTIF(AE$3:AE4947,AE4947)=AE4947,AE4947-1,AE4947)</f>
        <v>14</v>
      </c>
      <c r="AF4948" s="4">
        <f t="shared" si="388"/>
        <v>0.86000000000000054</v>
      </c>
      <c r="AG4948" s="5">
        <f t="shared" si="389"/>
        <v>0</v>
      </c>
      <c r="AH4948" s="6">
        <f t="shared" si="390"/>
        <v>0.13999999999999946</v>
      </c>
      <c r="AJ4948" s="1">
        <f t="shared" si="391"/>
        <v>0.12799999999999989</v>
      </c>
      <c r="AK4948" s="1">
        <f t="shared" si="387"/>
        <v>7.3914815835527864E-2</v>
      </c>
    </row>
    <row r="4949" spans="31:37" ht="13.5" customHeight="1" x14ac:dyDescent="0.15">
      <c r="AE4949" s="2">
        <f>IF(COUNTIF(AE$3:AE4948,AE4948)=AE4948,AE4948-1,AE4948)</f>
        <v>14</v>
      </c>
      <c r="AF4949" s="4">
        <f t="shared" si="388"/>
        <v>0.86000000000000054</v>
      </c>
      <c r="AG4949" s="5">
        <f t="shared" si="389"/>
        <v>0.01</v>
      </c>
      <c r="AH4949" s="6">
        <f t="shared" si="390"/>
        <v>0.12999999999999945</v>
      </c>
      <c r="AJ4949" s="1">
        <f t="shared" si="391"/>
        <v>0.12699999999999989</v>
      </c>
      <c r="AK4949" s="1">
        <f t="shared" si="387"/>
        <v>7.3856143955665615E-2</v>
      </c>
    </row>
    <row r="4950" spans="31:37" ht="13.5" customHeight="1" x14ac:dyDescent="0.15">
      <c r="AE4950" s="2">
        <f>IF(COUNTIF(AE$3:AE4949,AE4949)=AE4949,AE4949-1,AE4949)</f>
        <v>14</v>
      </c>
      <c r="AF4950" s="4">
        <f t="shared" si="388"/>
        <v>0.86000000000000054</v>
      </c>
      <c r="AG4950" s="5">
        <f t="shared" si="389"/>
        <v>0.02</v>
      </c>
      <c r="AH4950" s="6">
        <f t="shared" si="390"/>
        <v>0.11999999999999945</v>
      </c>
      <c r="AJ4950" s="1">
        <f t="shared" si="391"/>
        <v>0.12599999999999989</v>
      </c>
      <c r="AK4950" s="1">
        <f t="shared" si="387"/>
        <v>7.3837659767898939E-2</v>
      </c>
    </row>
    <row r="4951" spans="31:37" ht="13.5" customHeight="1" x14ac:dyDescent="0.15">
      <c r="AE4951" s="2">
        <f>IF(COUNTIF(AE$3:AE4950,AE4950)=AE4950,AE4950-1,AE4950)</f>
        <v>14</v>
      </c>
      <c r="AF4951" s="4">
        <f t="shared" si="388"/>
        <v>0.86000000000000054</v>
      </c>
      <c r="AG4951" s="5">
        <f t="shared" si="389"/>
        <v>0.03</v>
      </c>
      <c r="AH4951" s="6">
        <f t="shared" si="390"/>
        <v>0.10999999999999946</v>
      </c>
      <c r="AJ4951" s="1">
        <f t="shared" si="391"/>
        <v>0.1249999999999999</v>
      </c>
      <c r="AK4951" s="1">
        <f t="shared" si="387"/>
        <v>7.3859393444571445E-2</v>
      </c>
    </row>
    <row r="4952" spans="31:37" ht="13.5" customHeight="1" x14ac:dyDescent="0.15">
      <c r="AE4952" s="2">
        <f>IF(COUNTIF(AE$3:AE4951,AE4951)=AE4951,AE4951-1,AE4951)</f>
        <v>14</v>
      </c>
      <c r="AF4952" s="4">
        <f t="shared" si="388"/>
        <v>0.86000000000000054</v>
      </c>
      <c r="AG4952" s="5">
        <f t="shared" si="389"/>
        <v>0.04</v>
      </c>
      <c r="AH4952" s="6">
        <f t="shared" si="390"/>
        <v>9.999999999999945E-2</v>
      </c>
      <c r="AJ4952" s="1">
        <f t="shared" si="391"/>
        <v>0.12399999999999989</v>
      </c>
      <c r="AK4952" s="1">
        <f t="shared" si="387"/>
        <v>7.3921309512210376E-2</v>
      </c>
    </row>
    <row r="4953" spans="31:37" ht="13.5" customHeight="1" x14ac:dyDescent="0.15">
      <c r="AE4953" s="2">
        <f>IF(COUNTIF(AE$3:AE4952,AE4952)=AE4952,AE4952-1,AE4952)</f>
        <v>14</v>
      </c>
      <c r="AF4953" s="4">
        <f t="shared" si="388"/>
        <v>0.86000000000000054</v>
      </c>
      <c r="AG4953" s="5">
        <f t="shared" si="389"/>
        <v>0.05</v>
      </c>
      <c r="AH4953" s="6">
        <f t="shared" si="390"/>
        <v>8.9999999999999455E-2</v>
      </c>
      <c r="AJ4953" s="1">
        <f t="shared" si="391"/>
        <v>0.12299999999999989</v>
      </c>
      <c r="AK4953" s="1">
        <f t="shared" si="387"/>
        <v>7.402330714038656E-2</v>
      </c>
    </row>
    <row r="4954" spans="31:37" ht="13.5" customHeight="1" x14ac:dyDescent="0.15">
      <c r="AE4954" s="2">
        <f>IF(COUNTIF(AE$3:AE4953,AE4953)=AE4953,AE4953-1,AE4953)</f>
        <v>14</v>
      </c>
      <c r="AF4954" s="4">
        <f t="shared" si="388"/>
        <v>0.86000000000000054</v>
      </c>
      <c r="AG4954" s="5">
        <f t="shared" si="389"/>
        <v>6.0000000000000005E-2</v>
      </c>
      <c r="AH4954" s="6">
        <f t="shared" si="390"/>
        <v>7.999999999999946E-2</v>
      </c>
      <c r="AJ4954" s="1">
        <f t="shared" si="391"/>
        <v>0.1219999999999999</v>
      </c>
      <c r="AK4954" s="1">
        <f t="shared" si="387"/>
        <v>7.4165220959692441E-2</v>
      </c>
    </row>
    <row r="4955" spans="31:37" ht="13.5" customHeight="1" x14ac:dyDescent="0.15">
      <c r="AE4955" s="2">
        <f>IF(COUNTIF(AE$3:AE4954,AE4954)=AE4954,AE4954-1,AE4954)</f>
        <v>14</v>
      </c>
      <c r="AF4955" s="4">
        <f t="shared" si="388"/>
        <v>0.86000000000000054</v>
      </c>
      <c r="AG4955" s="5">
        <f t="shared" si="389"/>
        <v>7.0000000000000007E-2</v>
      </c>
      <c r="AH4955" s="6">
        <f t="shared" si="390"/>
        <v>6.9999999999999452E-2</v>
      </c>
      <c r="AJ4955" s="1">
        <f t="shared" si="391"/>
        <v>0.1209999999999999</v>
      </c>
      <c r="AK4955" s="1">
        <f t="shared" si="387"/>
        <v>7.4346822393428505E-2</v>
      </c>
    </row>
    <row r="4956" spans="31:37" ht="13.5" customHeight="1" x14ac:dyDescent="0.15">
      <c r="AE4956" s="2">
        <f>IF(COUNTIF(AE$3:AE4955,AE4955)=AE4955,AE4955-1,AE4955)</f>
        <v>14</v>
      </c>
      <c r="AF4956" s="4">
        <f t="shared" si="388"/>
        <v>0.86000000000000054</v>
      </c>
      <c r="AG4956" s="5">
        <f t="shared" si="389"/>
        <v>0.08</v>
      </c>
      <c r="AH4956" s="6">
        <f t="shared" si="390"/>
        <v>5.9999999999999457E-2</v>
      </c>
      <c r="AJ4956" s="1">
        <f t="shared" si="391"/>
        <v>0.1199999999999999</v>
      </c>
      <c r="AK4956" s="1">
        <f t="shared" si="387"/>
        <v>7.456782147816847E-2</v>
      </c>
    </row>
    <row r="4957" spans="31:37" ht="13.5" customHeight="1" x14ac:dyDescent="0.15">
      <c r="AE4957" s="2">
        <f>IF(COUNTIF(AE$3:AE4956,AE4956)=AE4956,AE4956-1,AE4956)</f>
        <v>14</v>
      </c>
      <c r="AF4957" s="4">
        <f t="shared" si="388"/>
        <v>0.86000000000000054</v>
      </c>
      <c r="AG4957" s="5">
        <f t="shared" si="389"/>
        <v>0.09</v>
      </c>
      <c r="AH4957" s="6">
        <f t="shared" si="390"/>
        <v>4.9999999999999462E-2</v>
      </c>
      <c r="AJ4957" s="1">
        <f t="shared" si="391"/>
        <v>0.1189999999999999</v>
      </c>
      <c r="AK4957" s="1">
        <f t="shared" si="387"/>
        <v>7.4827869139779762E-2</v>
      </c>
    </row>
    <row r="4958" spans="31:37" ht="13.5" customHeight="1" x14ac:dyDescent="0.15">
      <c r="AE4958" s="2">
        <f>IF(COUNTIF(AE$3:AE4957,AE4957)=AE4957,AE4957-1,AE4957)</f>
        <v>14</v>
      </c>
      <c r="AF4958" s="4">
        <f t="shared" si="388"/>
        <v>0.86000000000000054</v>
      </c>
      <c r="AG4958" s="5">
        <f t="shared" si="389"/>
        <v>9.9999999999999992E-2</v>
      </c>
      <c r="AH4958" s="6">
        <f t="shared" si="390"/>
        <v>3.9999999999999467E-2</v>
      </c>
      <c r="AJ4958" s="1">
        <f t="shared" si="391"/>
        <v>0.11799999999999991</v>
      </c>
      <c r="AK4958" s="1">
        <f t="shared" si="387"/>
        <v>7.5126559883971822E-2</v>
      </c>
    </row>
    <row r="4959" spans="31:37" ht="13.5" customHeight="1" x14ac:dyDescent="0.15">
      <c r="AE4959" s="2">
        <f>IF(COUNTIF(AE$3:AE4958,AE4958)=AE4958,AE4958-1,AE4958)</f>
        <v>14</v>
      </c>
      <c r="AF4959" s="4">
        <f t="shared" si="388"/>
        <v>0.86000000000000054</v>
      </c>
      <c r="AG4959" s="5">
        <f t="shared" si="389"/>
        <v>0.10999999999999999</v>
      </c>
      <c r="AH4959" s="6">
        <f t="shared" si="390"/>
        <v>2.9999999999999472E-2</v>
      </c>
      <c r="AJ4959" s="1">
        <f t="shared" si="391"/>
        <v>0.11699999999999991</v>
      </c>
      <c r="AK4959" s="1">
        <f t="shared" si="387"/>
        <v>7.5463434854239203E-2</v>
      </c>
    </row>
    <row r="4960" spans="31:37" ht="13.5" customHeight="1" x14ac:dyDescent="0.15">
      <c r="AE4960" s="2">
        <f>IF(COUNTIF(AE$3:AE4959,AE4959)=AE4959,AE4959-1,AE4959)</f>
        <v>14</v>
      </c>
      <c r="AF4960" s="4">
        <f t="shared" si="388"/>
        <v>0.86000000000000054</v>
      </c>
      <c r="AG4960" s="5">
        <f t="shared" si="389"/>
        <v>0.11999999999999998</v>
      </c>
      <c r="AH4960" s="6">
        <f t="shared" si="390"/>
        <v>1.9999999999999477E-2</v>
      </c>
      <c r="AJ4960" s="1">
        <f t="shared" si="391"/>
        <v>0.11599999999999989</v>
      </c>
      <c r="AK4960" s="1">
        <f t="shared" si="387"/>
        <v>7.5837985205304631E-2</v>
      </c>
    </row>
    <row r="4961" spans="31:37" ht="13.5" customHeight="1" x14ac:dyDescent="0.15">
      <c r="AE4961" s="2">
        <f>IF(COUNTIF(AE$3:AE4960,AE4960)=AE4960,AE4960-1,AE4960)</f>
        <v>14</v>
      </c>
      <c r="AF4961" s="4">
        <f t="shared" si="388"/>
        <v>0.86000000000000054</v>
      </c>
      <c r="AG4961" s="5">
        <f t="shared" si="389"/>
        <v>0.12999999999999998</v>
      </c>
      <c r="AH4961" s="6">
        <f t="shared" si="390"/>
        <v>9.9999999999994815E-3</v>
      </c>
      <c r="AJ4961" s="1">
        <f t="shared" si="391"/>
        <v>0.11499999999999991</v>
      </c>
      <c r="AK4961" s="1">
        <f t="shared" si="387"/>
        <v>7.6249655736927782E-2</v>
      </c>
    </row>
    <row r="4962" spans="31:37" ht="13.5" customHeight="1" x14ac:dyDescent="0.15">
      <c r="AE4962" s="2">
        <f>IF(COUNTIF(AE$3:AE4961,AE4961)=AE4961,AE4961-1,AE4961)</f>
        <v>13</v>
      </c>
      <c r="AF4962" s="4">
        <f t="shared" si="388"/>
        <v>0.87000000000000055</v>
      </c>
      <c r="AG4962" s="5">
        <f t="shared" si="389"/>
        <v>0</v>
      </c>
      <c r="AH4962" s="6">
        <f t="shared" si="390"/>
        <v>0.12999999999999945</v>
      </c>
      <c r="AJ4962" s="1">
        <f t="shared" si="391"/>
        <v>0.12599999999999989</v>
      </c>
      <c r="AK4962" s="1">
        <f t="shared" si="387"/>
        <v>7.4134000296759928E-2</v>
      </c>
    </row>
    <row r="4963" spans="31:37" ht="13.5" customHeight="1" x14ac:dyDescent="0.15">
      <c r="AE4963" s="2">
        <f>IF(COUNTIF(AE$3:AE4962,AE4962)=AE4962,AE4962-1,AE4962)</f>
        <v>13</v>
      </c>
      <c r="AF4963" s="4">
        <f t="shared" si="388"/>
        <v>0.87000000000000055</v>
      </c>
      <c r="AG4963" s="5">
        <f t="shared" si="389"/>
        <v>0.01</v>
      </c>
      <c r="AH4963" s="6">
        <f t="shared" si="390"/>
        <v>0.11999999999999945</v>
      </c>
      <c r="AJ4963" s="1">
        <f t="shared" si="391"/>
        <v>0.1249999999999999</v>
      </c>
      <c r="AK4963" s="1">
        <f t="shared" si="387"/>
        <v>7.4104250890215481E-2</v>
      </c>
    </row>
    <row r="4964" spans="31:37" ht="13.5" customHeight="1" x14ac:dyDescent="0.15">
      <c r="AE4964" s="2">
        <f>IF(COUNTIF(AE$3:AE4963,AE4963)=AE4963,AE4963-1,AE4963)</f>
        <v>13</v>
      </c>
      <c r="AF4964" s="4">
        <f t="shared" si="388"/>
        <v>0.87000000000000055</v>
      </c>
      <c r="AG4964" s="5">
        <f t="shared" si="389"/>
        <v>0.02</v>
      </c>
      <c r="AH4964" s="6">
        <f t="shared" si="390"/>
        <v>0.10999999999999945</v>
      </c>
      <c r="AJ4964" s="1">
        <f t="shared" si="391"/>
        <v>0.1239999999999999</v>
      </c>
      <c r="AK4964" s="1">
        <f t="shared" si="387"/>
        <v>7.4114573465682176E-2</v>
      </c>
    </row>
    <row r="4965" spans="31:37" ht="13.5" customHeight="1" x14ac:dyDescent="0.15">
      <c r="AE4965" s="2">
        <f>IF(COUNTIF(AE$3:AE4964,AE4964)=AE4964,AE4964-1,AE4964)</f>
        <v>13</v>
      </c>
      <c r="AF4965" s="4">
        <f t="shared" si="388"/>
        <v>0.87000000000000055</v>
      </c>
      <c r="AG4965" s="5">
        <f t="shared" si="389"/>
        <v>0.03</v>
      </c>
      <c r="AH4965" s="6">
        <f t="shared" si="390"/>
        <v>9.999999999999945E-2</v>
      </c>
      <c r="AJ4965" s="1">
        <f t="shared" si="391"/>
        <v>0.1229999999999999</v>
      </c>
      <c r="AK4965" s="1">
        <f t="shared" si="387"/>
        <v>7.4164951291024281E-2</v>
      </c>
    </row>
    <row r="4966" spans="31:37" ht="13.5" customHeight="1" x14ac:dyDescent="0.15">
      <c r="AE4966" s="2">
        <f>IF(COUNTIF(AE$3:AE4965,AE4965)=AE4965,AE4965-1,AE4965)</f>
        <v>13</v>
      </c>
      <c r="AF4966" s="4">
        <f t="shared" si="388"/>
        <v>0.87000000000000055</v>
      </c>
      <c r="AG4966" s="5">
        <f t="shared" si="389"/>
        <v>0.04</v>
      </c>
      <c r="AH4966" s="6">
        <f t="shared" si="390"/>
        <v>8.9999999999999442E-2</v>
      </c>
      <c r="AJ4966" s="1">
        <f t="shared" si="391"/>
        <v>0.12199999999999989</v>
      </c>
      <c r="AK4966" s="1">
        <f t="shared" si="387"/>
        <v>7.425530284094195E-2</v>
      </c>
    </row>
    <row r="4967" spans="31:37" ht="13.5" customHeight="1" x14ac:dyDescent="0.15">
      <c r="AE4967" s="2">
        <f>IF(COUNTIF(AE$3:AE4966,AE4966)=AE4966,AE4966-1,AE4966)</f>
        <v>13</v>
      </c>
      <c r="AF4967" s="4">
        <f t="shared" si="388"/>
        <v>0.87000000000000055</v>
      </c>
      <c r="AG4967" s="5">
        <f t="shared" si="389"/>
        <v>0.05</v>
      </c>
      <c r="AH4967" s="6">
        <f t="shared" si="390"/>
        <v>7.9999999999999447E-2</v>
      </c>
      <c r="AJ4967" s="1">
        <f t="shared" si="391"/>
        <v>0.12099999999999989</v>
      </c>
      <c r="AK4967" s="1">
        <f t="shared" si="387"/>
        <v>7.4385482454575796E-2</v>
      </c>
    </row>
    <row r="4968" spans="31:37" ht="13.5" customHeight="1" x14ac:dyDescent="0.15">
      <c r="AE4968" s="2">
        <f>IF(COUNTIF(AE$3:AE4967,AE4967)=AE4967,AE4967-1,AE4967)</f>
        <v>13</v>
      </c>
      <c r="AF4968" s="4">
        <f t="shared" si="388"/>
        <v>0.87000000000000055</v>
      </c>
      <c r="AG4968" s="5">
        <f t="shared" si="389"/>
        <v>6.0000000000000005E-2</v>
      </c>
      <c r="AH4968" s="6">
        <f t="shared" si="390"/>
        <v>6.9999999999999452E-2</v>
      </c>
      <c r="AJ4968" s="1">
        <f t="shared" si="391"/>
        <v>0.1199999999999999</v>
      </c>
      <c r="AK4968" s="1">
        <f t="shared" si="387"/>
        <v>7.4555281503056542E-2</v>
      </c>
    </row>
    <row r="4969" spans="31:37" ht="13.5" customHeight="1" x14ac:dyDescent="0.15">
      <c r="AE4969" s="2">
        <f>IF(COUNTIF(AE$3:AE4968,AE4968)=AE4968,AE4968-1,AE4968)</f>
        <v>13</v>
      </c>
      <c r="AF4969" s="4">
        <f t="shared" si="388"/>
        <v>0.87000000000000055</v>
      </c>
      <c r="AG4969" s="5">
        <f t="shared" si="389"/>
        <v>7.0000000000000007E-2</v>
      </c>
      <c r="AH4969" s="6">
        <f t="shared" si="390"/>
        <v>5.9999999999999443E-2</v>
      </c>
      <c r="AJ4969" s="1">
        <f t="shared" si="391"/>
        <v>0.1189999999999999</v>
      </c>
      <c r="AK4969" s="1">
        <f t="shared" si="387"/>
        <v>7.4764430045309679E-2</v>
      </c>
    </row>
    <row r="4970" spans="31:37" ht="13.5" customHeight="1" x14ac:dyDescent="0.15">
      <c r="AE4970" s="2">
        <f>IF(COUNTIF(AE$3:AE4969,AE4969)=AE4969,AE4969-1,AE4969)</f>
        <v>13</v>
      </c>
      <c r="AF4970" s="4">
        <f t="shared" si="388"/>
        <v>0.87000000000000055</v>
      </c>
      <c r="AG4970" s="5">
        <f t="shared" si="389"/>
        <v>0.08</v>
      </c>
      <c r="AH4970" s="6">
        <f t="shared" si="390"/>
        <v>4.9999999999999448E-2</v>
      </c>
      <c r="AJ4970" s="1">
        <f t="shared" si="391"/>
        <v>0.1179999999999999</v>
      </c>
      <c r="AK4970" s="1">
        <f t="shared" si="387"/>
        <v>7.5012598941777808E-2</v>
      </c>
    </row>
    <row r="4971" spans="31:37" ht="13.5" customHeight="1" x14ac:dyDescent="0.15">
      <c r="AE4971" s="2">
        <f>IF(COUNTIF(AE$3:AE4970,AE4970)=AE4970,AE4970-1,AE4970)</f>
        <v>13</v>
      </c>
      <c r="AF4971" s="4">
        <f t="shared" si="388"/>
        <v>0.87000000000000055</v>
      </c>
      <c r="AG4971" s="5">
        <f t="shared" si="389"/>
        <v>0.09</v>
      </c>
      <c r="AH4971" s="6">
        <f t="shared" si="390"/>
        <v>3.9999999999999453E-2</v>
      </c>
      <c r="AJ4971" s="1">
        <f t="shared" si="391"/>
        <v>0.1169999999999999</v>
      </c>
      <c r="AK4971" s="1">
        <f t="shared" si="387"/>
        <v>7.529940238806683E-2</v>
      </c>
    </row>
    <row r="4972" spans="31:37" ht="13.5" customHeight="1" x14ac:dyDescent="0.15">
      <c r="AE4972" s="2">
        <f>IF(COUNTIF(AE$3:AE4971,AE4971)=AE4971,AE4971-1,AE4971)</f>
        <v>13</v>
      </c>
      <c r="AF4972" s="4">
        <f t="shared" si="388"/>
        <v>0.87000000000000055</v>
      </c>
      <c r="AG4972" s="5">
        <f t="shared" si="389"/>
        <v>9.9999999999999992E-2</v>
      </c>
      <c r="AH4972" s="6">
        <f t="shared" si="390"/>
        <v>2.9999999999999458E-2</v>
      </c>
      <c r="AJ4972" s="1">
        <f t="shared" si="391"/>
        <v>0.11599999999999991</v>
      </c>
      <c r="AK4972" s="1">
        <f t="shared" si="387"/>
        <v>7.5624400824072679E-2</v>
      </c>
    </row>
    <row r="4973" spans="31:37" ht="13.5" customHeight="1" x14ac:dyDescent="0.15">
      <c r="AE4973" s="2">
        <f>IF(COUNTIF(AE$3:AE4972,AE4972)=AE4972,AE4972-1,AE4972)</f>
        <v>13</v>
      </c>
      <c r="AF4973" s="4">
        <f t="shared" si="388"/>
        <v>0.87000000000000055</v>
      </c>
      <c r="AG4973" s="5">
        <f t="shared" si="389"/>
        <v>0.10999999999999999</v>
      </c>
      <c r="AH4973" s="6">
        <f t="shared" si="390"/>
        <v>1.9999999999999463E-2</v>
      </c>
      <c r="AJ4973" s="1">
        <f t="shared" si="391"/>
        <v>0.11499999999999991</v>
      </c>
      <c r="AK4973" s="1">
        <f t="shared" si="387"/>
        <v>7.5987104169062819E-2</v>
      </c>
    </row>
    <row r="4974" spans="31:37" ht="13.5" customHeight="1" x14ac:dyDescent="0.15">
      <c r="AE4974" s="2">
        <f>IF(COUNTIF(AE$3:AE4973,AE4973)=AE4973,AE4973-1,AE4973)</f>
        <v>13</v>
      </c>
      <c r="AF4974" s="4">
        <f t="shared" si="388"/>
        <v>0.87000000000000055</v>
      </c>
      <c r="AG4974" s="5">
        <f t="shared" si="389"/>
        <v>0.11999999999999998</v>
      </c>
      <c r="AH4974" s="6">
        <f t="shared" si="390"/>
        <v>9.9999999999994676E-3</v>
      </c>
      <c r="AJ4974" s="1">
        <f t="shared" si="391"/>
        <v>0.11399999999999989</v>
      </c>
      <c r="AK4974" s="1">
        <f t="shared" si="387"/>
        <v>7.6386975329567841E-2</v>
      </c>
    </row>
    <row r="4975" spans="31:37" ht="13.5" customHeight="1" x14ac:dyDescent="0.15">
      <c r="AE4975" s="2">
        <f>IF(COUNTIF(AE$3:AE4974,AE4974)=AE4974,AE4974-1,AE4974)</f>
        <v>12</v>
      </c>
      <c r="AF4975" s="4">
        <f t="shared" si="388"/>
        <v>0.88000000000000056</v>
      </c>
      <c r="AG4975" s="5">
        <f t="shared" si="389"/>
        <v>0</v>
      </c>
      <c r="AH4975" s="6">
        <f t="shared" si="390"/>
        <v>0.11999999999999944</v>
      </c>
      <c r="AJ4975" s="1">
        <f t="shared" si="391"/>
        <v>0.12399999999999989</v>
      </c>
      <c r="AK4975" s="1">
        <f t="shared" si="387"/>
        <v>7.4388171102669293E-2</v>
      </c>
    </row>
    <row r="4976" spans="31:37" ht="13.5" customHeight="1" x14ac:dyDescent="0.15">
      <c r="AE4976" s="2">
        <f>IF(COUNTIF(AE$3:AE4975,AE4975)=AE4975,AE4975-1,AE4975)</f>
        <v>12</v>
      </c>
      <c r="AF4976" s="4">
        <f t="shared" si="388"/>
        <v>0.88000000000000056</v>
      </c>
      <c r="AG4976" s="5">
        <f t="shared" si="389"/>
        <v>0.01</v>
      </c>
      <c r="AH4976" s="6">
        <f t="shared" si="390"/>
        <v>0.10999999999999945</v>
      </c>
      <c r="AJ4976" s="1">
        <f t="shared" si="391"/>
        <v>0.1229999999999999</v>
      </c>
      <c r="AK4976" s="1">
        <f t="shared" si="387"/>
        <v>7.438716287102233E-2</v>
      </c>
    </row>
    <row r="4977" spans="31:37" ht="13.5" customHeight="1" x14ac:dyDescent="0.15">
      <c r="AE4977" s="2">
        <f>IF(COUNTIF(AE$3:AE4976,AE4976)=AE4976,AE4976-1,AE4976)</f>
        <v>12</v>
      </c>
      <c r="AF4977" s="4">
        <f t="shared" si="388"/>
        <v>0.88000000000000056</v>
      </c>
      <c r="AG4977" s="5">
        <f t="shared" si="389"/>
        <v>0.02</v>
      </c>
      <c r="AH4977" s="6">
        <f t="shared" si="390"/>
        <v>9.9999999999999437E-2</v>
      </c>
      <c r="AJ4977" s="1">
        <f t="shared" si="391"/>
        <v>0.1219999999999999</v>
      </c>
      <c r="AK4977" s="1">
        <f t="shared" si="387"/>
        <v>7.4426070701065522E-2</v>
      </c>
    </row>
    <row r="4978" spans="31:37" ht="13.5" customHeight="1" x14ac:dyDescent="0.15">
      <c r="AE4978" s="2">
        <f>IF(COUNTIF(AE$3:AE4977,AE4977)=AE4977,AE4977-1,AE4977)</f>
        <v>12</v>
      </c>
      <c r="AF4978" s="4">
        <f t="shared" si="388"/>
        <v>0.88000000000000056</v>
      </c>
      <c r="AG4978" s="5">
        <f t="shared" si="389"/>
        <v>0.03</v>
      </c>
      <c r="AH4978" s="6">
        <f t="shared" si="390"/>
        <v>8.9999999999999442E-2</v>
      </c>
      <c r="AJ4978" s="1">
        <f t="shared" si="391"/>
        <v>0.1209999999999999</v>
      </c>
      <c r="AK4978" s="1">
        <f t="shared" si="387"/>
        <v>7.4504832058061868E-2</v>
      </c>
    </row>
    <row r="4979" spans="31:37" ht="13.5" customHeight="1" x14ac:dyDescent="0.15">
      <c r="AE4979" s="2">
        <f>IF(COUNTIF(AE$3:AE4978,AE4978)=AE4978,AE4978-1,AE4978)</f>
        <v>12</v>
      </c>
      <c r="AF4979" s="4">
        <f t="shared" si="388"/>
        <v>0.88000000000000056</v>
      </c>
      <c r="AG4979" s="5">
        <f t="shared" si="389"/>
        <v>0.04</v>
      </c>
      <c r="AH4979" s="6">
        <f t="shared" si="390"/>
        <v>7.9999999999999433E-2</v>
      </c>
      <c r="AJ4979" s="1">
        <f t="shared" si="391"/>
        <v>0.11999999999999988</v>
      </c>
      <c r="AK4979" s="1">
        <f t="shared" si="387"/>
        <v>7.4623320751625657E-2</v>
      </c>
    </row>
    <row r="4980" spans="31:37" ht="13.5" customHeight="1" x14ac:dyDescent="0.15">
      <c r="AE4980" s="2">
        <f>IF(COUNTIF(AE$3:AE4979,AE4979)=AE4979,AE4979-1,AE4979)</f>
        <v>12</v>
      </c>
      <c r="AF4980" s="4">
        <f t="shared" si="388"/>
        <v>0.88000000000000056</v>
      </c>
      <c r="AG4980" s="5">
        <f t="shared" si="389"/>
        <v>0.05</v>
      </c>
      <c r="AH4980" s="6">
        <f t="shared" si="390"/>
        <v>6.9999999999999438E-2</v>
      </c>
      <c r="AJ4980" s="1">
        <f t="shared" si="391"/>
        <v>0.11899999999999988</v>
      </c>
      <c r="AK4980" s="1">
        <f t="shared" si="387"/>
        <v>7.4781347941849791E-2</v>
      </c>
    </row>
    <row r="4981" spans="31:37" ht="13.5" customHeight="1" x14ac:dyDescent="0.15">
      <c r="AE4981" s="2">
        <f>IF(COUNTIF(AE$3:AE4980,AE4980)=AE4980,AE4980-1,AE4980)</f>
        <v>12</v>
      </c>
      <c r="AF4981" s="4">
        <f t="shared" si="388"/>
        <v>0.88000000000000056</v>
      </c>
      <c r="AG4981" s="5">
        <f t="shared" si="389"/>
        <v>6.0000000000000005E-2</v>
      </c>
      <c r="AH4981" s="6">
        <f t="shared" si="390"/>
        <v>5.9999999999999436E-2</v>
      </c>
      <c r="AJ4981" s="1">
        <f t="shared" si="391"/>
        <v>0.11799999999999988</v>
      </c>
      <c r="AK4981" s="1">
        <f t="shared" si="387"/>
        <v>7.4978663631729281E-2</v>
      </c>
    </row>
    <row r="4982" spans="31:37" ht="13.5" customHeight="1" x14ac:dyDescent="0.15">
      <c r="AE4982" s="2">
        <f>IF(COUNTIF(AE$3:AE4981,AE4981)=AE4981,AE4981-1,AE4981)</f>
        <v>12</v>
      </c>
      <c r="AF4982" s="4">
        <f t="shared" si="388"/>
        <v>0.88000000000000056</v>
      </c>
      <c r="AG4982" s="5">
        <f t="shared" si="389"/>
        <v>7.0000000000000007E-2</v>
      </c>
      <c r="AH4982" s="6">
        <f t="shared" si="390"/>
        <v>4.9999999999999434E-2</v>
      </c>
      <c r="AJ4982" s="1">
        <f t="shared" si="391"/>
        <v>0.1169999999999999</v>
      </c>
      <c r="AK4982" s="1">
        <f t="shared" si="387"/>
        <v>7.5214958618615241E-2</v>
      </c>
    </row>
    <row r="4983" spans="31:37" ht="13.5" customHeight="1" x14ac:dyDescent="0.15">
      <c r="AE4983" s="2">
        <f>IF(COUNTIF(AE$3:AE4982,AE4982)=AE4982,AE4982-1,AE4982)</f>
        <v>12</v>
      </c>
      <c r="AF4983" s="4">
        <f t="shared" si="388"/>
        <v>0.88000000000000056</v>
      </c>
      <c r="AG4983" s="5">
        <f t="shared" si="389"/>
        <v>0.08</v>
      </c>
      <c r="AH4983" s="6">
        <f t="shared" si="390"/>
        <v>3.9999999999999439E-2</v>
      </c>
      <c r="AJ4983" s="1">
        <f t="shared" si="391"/>
        <v>0.11599999999999989</v>
      </c>
      <c r="AK4983" s="1">
        <f t="shared" si="387"/>
        <v>7.5489866869666716E-2</v>
      </c>
    </row>
    <row r="4984" spans="31:37" ht="13.5" customHeight="1" x14ac:dyDescent="0.15">
      <c r="AE4984" s="2">
        <f>IF(COUNTIF(AE$3:AE4983,AE4983)=AE4983,AE4983-1,AE4983)</f>
        <v>12</v>
      </c>
      <c r="AF4984" s="4">
        <f t="shared" si="388"/>
        <v>0.88000000000000056</v>
      </c>
      <c r="AG4984" s="5">
        <f t="shared" si="389"/>
        <v>0.09</v>
      </c>
      <c r="AH4984" s="6">
        <f t="shared" si="390"/>
        <v>2.9999999999999444E-2</v>
      </c>
      <c r="AJ4984" s="1">
        <f t="shared" si="391"/>
        <v>0.11499999999999989</v>
      </c>
      <c r="AK4984" s="1">
        <f t="shared" si="387"/>
        <v>7.5802968279612942E-2</v>
      </c>
    </row>
    <row r="4985" spans="31:37" ht="13.5" customHeight="1" x14ac:dyDescent="0.15">
      <c r="AE4985" s="2">
        <f>IF(COUNTIF(AE$3:AE4984,AE4984)=AE4984,AE4984-1,AE4984)</f>
        <v>12</v>
      </c>
      <c r="AF4985" s="4">
        <f t="shared" si="388"/>
        <v>0.88000000000000056</v>
      </c>
      <c r="AG4985" s="5">
        <f t="shared" si="389"/>
        <v>9.9999999999999992E-2</v>
      </c>
      <c r="AH4985" s="6">
        <f t="shared" si="390"/>
        <v>1.9999999999999449E-2</v>
      </c>
      <c r="AJ4985" s="1">
        <f t="shared" si="391"/>
        <v>0.11399999999999991</v>
      </c>
      <c r="AK4985" s="1">
        <f t="shared" si="387"/>
        <v>7.6153791763772377E-2</v>
      </c>
    </row>
    <row r="4986" spans="31:37" ht="13.5" customHeight="1" x14ac:dyDescent="0.15">
      <c r="AE4986" s="2">
        <f>IF(COUNTIF(AE$3:AE4985,AE4985)=AE4985,AE4985-1,AE4985)</f>
        <v>12</v>
      </c>
      <c r="AF4986" s="4">
        <f t="shared" si="388"/>
        <v>0.88000000000000056</v>
      </c>
      <c r="AG4986" s="5">
        <f t="shared" si="389"/>
        <v>0.10999999999999999</v>
      </c>
      <c r="AH4986" s="6">
        <f t="shared" si="390"/>
        <v>9.9999999999994538E-3</v>
      </c>
      <c r="AJ4986" s="1">
        <f t="shared" si="391"/>
        <v>0.11299999999999991</v>
      </c>
      <c r="AK4986" s="1">
        <f t="shared" si="387"/>
        <v>7.6541818635305528E-2</v>
      </c>
    </row>
    <row r="4987" spans="31:37" ht="13.5" customHeight="1" x14ac:dyDescent="0.15">
      <c r="AE4987" s="2">
        <f>IF(COUNTIF(AE$3:AE4986,AE4986)=AE4986,AE4986-1,AE4986)</f>
        <v>11</v>
      </c>
      <c r="AF4987" s="4">
        <f t="shared" si="388"/>
        <v>0.89000000000000057</v>
      </c>
      <c r="AG4987" s="5">
        <f t="shared" si="389"/>
        <v>0</v>
      </c>
      <c r="AH4987" s="6">
        <f t="shared" si="390"/>
        <v>0.10999999999999943</v>
      </c>
      <c r="AJ4987" s="1">
        <f t="shared" si="391"/>
        <v>0.12199999999999989</v>
      </c>
      <c r="AK4987" s="1">
        <f t="shared" si="387"/>
        <v>7.4676971015166405E-2</v>
      </c>
    </row>
    <row r="4988" spans="31:37" ht="13.5" customHeight="1" x14ac:dyDescent="0.15">
      <c r="AE4988" s="2">
        <f>IF(COUNTIF(AE$3:AE4987,AE4987)=AE4987,AE4987-1,AE4987)</f>
        <v>11</v>
      </c>
      <c r="AF4988" s="4">
        <f t="shared" si="388"/>
        <v>0.89000000000000057</v>
      </c>
      <c r="AG4988" s="5">
        <f t="shared" si="389"/>
        <v>0.01</v>
      </c>
      <c r="AH4988" s="6">
        <f t="shared" si="390"/>
        <v>9.9999999999999437E-2</v>
      </c>
      <c r="AJ4988" s="1">
        <f t="shared" si="391"/>
        <v>0.1209999999999999</v>
      </c>
      <c r="AK4988" s="1">
        <f t="shared" si="387"/>
        <v>7.4704484470478769E-2</v>
      </c>
    </row>
    <row r="4989" spans="31:37" ht="13.5" customHeight="1" x14ac:dyDescent="0.15">
      <c r="AE4989" s="2">
        <f>IF(COUNTIF(AE$3:AE4988,AE4988)=AE4988,AE4988-1,AE4988)</f>
        <v>11</v>
      </c>
      <c r="AF4989" s="4">
        <f t="shared" si="388"/>
        <v>0.89000000000000057</v>
      </c>
      <c r="AG4989" s="5">
        <f t="shared" si="389"/>
        <v>0.02</v>
      </c>
      <c r="AH4989" s="6">
        <f t="shared" si="390"/>
        <v>8.9999999999999428E-2</v>
      </c>
      <c r="AJ4989" s="1">
        <f t="shared" si="391"/>
        <v>0.1199999999999999</v>
      </c>
      <c r="AK4989" s="1">
        <f t="shared" si="387"/>
        <v>7.4771719252669344E-2</v>
      </c>
    </row>
    <row r="4990" spans="31:37" ht="13.5" customHeight="1" x14ac:dyDescent="0.15">
      <c r="AE4990" s="2">
        <f>IF(COUNTIF(AE$3:AE4989,AE4989)=AE4989,AE4989-1,AE4989)</f>
        <v>11</v>
      </c>
      <c r="AF4990" s="4">
        <f t="shared" si="388"/>
        <v>0.89000000000000057</v>
      </c>
      <c r="AG4990" s="5">
        <f t="shared" si="389"/>
        <v>0.03</v>
      </c>
      <c r="AH4990" s="6">
        <f t="shared" si="390"/>
        <v>7.9999999999999433E-2</v>
      </c>
      <c r="AJ4990" s="1">
        <f t="shared" si="391"/>
        <v>0.1189999999999999</v>
      </c>
      <c r="AK4990" s="1">
        <f t="shared" si="387"/>
        <v>7.4878568362382603E-2</v>
      </c>
    </row>
    <row r="4991" spans="31:37" ht="13.5" customHeight="1" x14ac:dyDescent="0.15">
      <c r="AE4991" s="2">
        <f>IF(COUNTIF(AE$3:AE4990,AE4990)=AE4990,AE4990-1,AE4990)</f>
        <v>11</v>
      </c>
      <c r="AF4991" s="4">
        <f t="shared" si="388"/>
        <v>0.89000000000000057</v>
      </c>
      <c r="AG4991" s="5">
        <f t="shared" si="389"/>
        <v>0.04</v>
      </c>
      <c r="AH4991" s="6">
        <f t="shared" si="390"/>
        <v>6.9999999999999424E-2</v>
      </c>
      <c r="AJ4991" s="1">
        <f t="shared" si="391"/>
        <v>0.11799999999999988</v>
      </c>
      <c r="AK4991" s="1">
        <f t="shared" si="387"/>
        <v>7.502486254569217E-2</v>
      </c>
    </row>
    <row r="4992" spans="31:37" ht="13.5" customHeight="1" x14ac:dyDescent="0.15">
      <c r="AE4992" s="2">
        <f>IF(COUNTIF(AE$3:AE4991,AE4991)=AE4991,AE4991-1,AE4991)</f>
        <v>11</v>
      </c>
      <c r="AF4992" s="4">
        <f t="shared" si="388"/>
        <v>0.89000000000000057</v>
      </c>
      <c r="AG4992" s="5">
        <f t="shared" si="389"/>
        <v>0.05</v>
      </c>
      <c r="AH4992" s="6">
        <f t="shared" si="390"/>
        <v>5.9999999999999429E-2</v>
      </c>
      <c r="AJ4992" s="1">
        <f t="shared" si="391"/>
        <v>0.11699999999999988</v>
      </c>
      <c r="AK4992" s="1">
        <f t="shared" si="387"/>
        <v>7.5210371625195449E-2</v>
      </c>
    </row>
    <row r="4993" spans="31:37" ht="13.5" customHeight="1" x14ac:dyDescent="0.15">
      <c r="AE4993" s="2">
        <f>IF(COUNTIF(AE$3:AE4992,AE4992)=AE4992,AE4992-1,AE4992)</f>
        <v>11</v>
      </c>
      <c r="AF4993" s="4">
        <f t="shared" si="388"/>
        <v>0.89000000000000057</v>
      </c>
      <c r="AG4993" s="5">
        <f t="shared" si="389"/>
        <v>6.0000000000000005E-2</v>
      </c>
      <c r="AH4993" s="6">
        <f t="shared" si="390"/>
        <v>4.9999999999999427E-2</v>
      </c>
      <c r="AJ4993" s="1">
        <f t="shared" si="391"/>
        <v>0.11599999999999989</v>
      </c>
      <c r="AK4993" s="1">
        <f t="shared" si="387"/>
        <v>7.5434806289934916E-2</v>
      </c>
    </row>
    <row r="4994" spans="31:37" ht="13.5" customHeight="1" x14ac:dyDescent="0.15">
      <c r="AE4994" s="2">
        <f>IF(COUNTIF(AE$3:AE4993,AE4993)=AE4993,AE4993-1,AE4993)</f>
        <v>11</v>
      </c>
      <c r="AF4994" s="4">
        <f t="shared" si="388"/>
        <v>0.89000000000000057</v>
      </c>
      <c r="AG4994" s="5">
        <f t="shared" si="389"/>
        <v>7.0000000000000007E-2</v>
      </c>
      <c r="AH4994" s="6">
        <f t="shared" si="390"/>
        <v>3.9999999999999425E-2</v>
      </c>
      <c r="AJ4994" s="1">
        <f t="shared" si="391"/>
        <v>0.11499999999999989</v>
      </c>
      <c r="AK4994" s="1">
        <f t="shared" si="387"/>
        <v>7.5697820312080361E-2</v>
      </c>
    </row>
    <row r="4995" spans="31:37" ht="13.5" customHeight="1" x14ac:dyDescent="0.15">
      <c r="AE4995" s="2">
        <f>IF(COUNTIF(AE$3:AE4994,AE4994)=AE4994,AE4994-1,AE4994)</f>
        <v>11</v>
      </c>
      <c r="AF4995" s="4">
        <f t="shared" si="388"/>
        <v>0.89000000000000057</v>
      </c>
      <c r="AG4995" s="5">
        <f t="shared" si="389"/>
        <v>0.08</v>
      </c>
      <c r="AH4995" s="6">
        <f t="shared" si="390"/>
        <v>2.999999999999943E-2</v>
      </c>
      <c r="AJ4995" s="1">
        <f t="shared" si="391"/>
        <v>0.11399999999999989</v>
      </c>
      <c r="AK4995" s="1">
        <f t="shared" ref="AK4995:AK5053" si="392">SQRT(AF4995^2*E$4+AG4995^2*F$5+AH4995^2*G$6+2*AF4995*AG4995*E$5+2*AF4995*AH4995*E$6+2*AG4995*AH4995*F$6)</f>
        <v>7.5999013151487729E-2</v>
      </c>
    </row>
    <row r="4996" spans="31:37" ht="13.5" customHeight="1" x14ac:dyDescent="0.15">
      <c r="AE4996" s="2">
        <f>IF(COUNTIF(AE$3:AE4995,AE4995)=AE4995,AE4995-1,AE4995)</f>
        <v>11</v>
      </c>
      <c r="AF4996" s="4">
        <f t="shared" ref="AF4996:AF5053" si="393">IF(AE4996=AE4995,AF4995,AF4995+0.01*(1-3*J$30))</f>
        <v>0.89000000000000057</v>
      </c>
      <c r="AG4996" s="5">
        <f t="shared" ref="AG4996:AG5053" si="394">IF(AE4996=AE4995,AG4995+0.01*(1-3*J$30),J$30)</f>
        <v>0.09</v>
      </c>
      <c r="AH4996" s="6">
        <f t="shared" ref="AH4996:AH5053" si="395">1-AF4996-AG4996</f>
        <v>1.9999999999999435E-2</v>
      </c>
      <c r="AJ4996" s="1">
        <f t="shared" ref="AJ4996:AJ5053" si="396">AF4996*$C$4+AG4996*$C$5+AH4996*$C$6</f>
        <v>0.11299999999999989</v>
      </c>
      <c r="AK4996" s="1">
        <f t="shared" si="392"/>
        <v>7.6337932903635816E-2</v>
      </c>
    </row>
    <row r="4997" spans="31:37" ht="13.5" customHeight="1" x14ac:dyDescent="0.15">
      <c r="AE4997" s="2">
        <f>IF(COUNTIF(AE$3:AE4996,AE4996)=AE4996,AE4996-1,AE4996)</f>
        <v>11</v>
      </c>
      <c r="AF4997" s="4">
        <f t="shared" si="393"/>
        <v>0.89000000000000057</v>
      </c>
      <c r="AG4997" s="5">
        <f t="shared" si="394"/>
        <v>9.9999999999999992E-2</v>
      </c>
      <c r="AH4997" s="6">
        <f t="shared" si="395"/>
        <v>9.9999999999994399E-3</v>
      </c>
      <c r="AJ4997" s="1">
        <f t="shared" si="396"/>
        <v>0.11199999999999991</v>
      </c>
      <c r="AK4997" s="1">
        <f t="shared" si="392"/>
        <v>7.6714079542154492E-2</v>
      </c>
    </row>
    <row r="4998" spans="31:37" ht="13.5" customHeight="1" x14ac:dyDescent="0.15">
      <c r="AE4998" s="2">
        <f>IF(COUNTIF(AE$3:AE4997,AE4997)=AE4997,AE4997-1,AE4997)</f>
        <v>10</v>
      </c>
      <c r="AF4998" s="4">
        <f t="shared" si="393"/>
        <v>0.90000000000000058</v>
      </c>
      <c r="AG4998" s="5">
        <f t="shared" si="394"/>
        <v>0</v>
      </c>
      <c r="AH4998" s="6">
        <f t="shared" si="395"/>
        <v>9.9999999999999423E-2</v>
      </c>
      <c r="AJ4998" s="1">
        <f t="shared" si="396"/>
        <v>0.11999999999999988</v>
      </c>
      <c r="AK4998" s="1">
        <f t="shared" si="392"/>
        <v>7.5000000000000025E-2</v>
      </c>
    </row>
    <row r="4999" spans="31:37" ht="13.5" customHeight="1" x14ac:dyDescent="0.15">
      <c r="AE4999" s="2">
        <f>IF(COUNTIF(AE$3:AE4998,AE4998)=AE4998,AE4998-1,AE4998)</f>
        <v>10</v>
      </c>
      <c r="AF4999" s="4">
        <f t="shared" si="393"/>
        <v>0.90000000000000058</v>
      </c>
      <c r="AG4999" s="5">
        <f t="shared" si="394"/>
        <v>0.01</v>
      </c>
      <c r="AH4999" s="6">
        <f t="shared" si="395"/>
        <v>8.9999999999999428E-2</v>
      </c>
      <c r="AJ4999" s="1">
        <f t="shared" si="396"/>
        <v>0.1189999999999999</v>
      </c>
      <c r="AK4999" s="1">
        <f t="shared" si="392"/>
        <v>7.505577925782933E-2</v>
      </c>
    </row>
    <row r="5000" spans="31:37" ht="13.5" customHeight="1" x14ac:dyDescent="0.15">
      <c r="AE5000" s="2">
        <f>IF(COUNTIF(AE$3:AE4999,AE4999)=AE4999,AE4999-1,AE4999)</f>
        <v>10</v>
      </c>
      <c r="AF5000" s="4">
        <f t="shared" si="393"/>
        <v>0.90000000000000058</v>
      </c>
      <c r="AG5000" s="5">
        <f t="shared" si="394"/>
        <v>0.02</v>
      </c>
      <c r="AH5000" s="6">
        <f t="shared" si="395"/>
        <v>7.9999999999999419E-2</v>
      </c>
      <c r="AJ5000" s="1">
        <f t="shared" si="396"/>
        <v>0.1179999999999999</v>
      </c>
      <c r="AK5000" s="1">
        <f t="shared" si="392"/>
        <v>7.5151047896885675E-2</v>
      </c>
    </row>
    <row r="5001" spans="31:37" ht="13.5" customHeight="1" x14ac:dyDescent="0.15">
      <c r="AE5001" s="2">
        <f>IF(COUNTIF(AE$3:AE5000,AE5000)=AE5000,AE5000-1,AE5000)</f>
        <v>10</v>
      </c>
      <c r="AF5001" s="4">
        <f t="shared" si="393"/>
        <v>0.90000000000000058</v>
      </c>
      <c r="AG5001" s="5">
        <f t="shared" si="394"/>
        <v>0.03</v>
      </c>
      <c r="AH5001" s="6">
        <f t="shared" si="395"/>
        <v>6.9999999999999424E-2</v>
      </c>
      <c r="AJ5001" s="1">
        <f t="shared" si="396"/>
        <v>0.1169999999999999</v>
      </c>
      <c r="AK5001" s="1">
        <f t="shared" si="392"/>
        <v>7.5285656004314694E-2</v>
      </c>
    </row>
    <row r="5002" spans="31:37" ht="13.5" customHeight="1" x14ac:dyDescent="0.15">
      <c r="AE5002" s="2">
        <f>IF(COUNTIF(AE$3:AE5001,AE5001)=AE5001,AE5001-1,AE5001)</f>
        <v>10</v>
      </c>
      <c r="AF5002" s="4">
        <f t="shared" si="393"/>
        <v>0.90000000000000058</v>
      </c>
      <c r="AG5002" s="5">
        <f t="shared" si="394"/>
        <v>0.04</v>
      </c>
      <c r="AH5002" s="6">
        <f t="shared" si="395"/>
        <v>5.9999999999999422E-2</v>
      </c>
      <c r="AJ5002" s="1">
        <f t="shared" si="396"/>
        <v>0.11599999999999988</v>
      </c>
      <c r="AK5002" s="1">
        <f t="shared" si="392"/>
        <v>7.5459393053482773E-2</v>
      </c>
    </row>
    <row r="5003" spans="31:37" ht="13.5" customHeight="1" x14ac:dyDescent="0.15">
      <c r="AE5003" s="2">
        <f>IF(COUNTIF(AE$3:AE5002,AE5002)=AE5002,AE5002-1,AE5002)</f>
        <v>10</v>
      </c>
      <c r="AF5003" s="4">
        <f t="shared" si="393"/>
        <v>0.90000000000000058</v>
      </c>
      <c r="AG5003" s="5">
        <f t="shared" si="394"/>
        <v>0.05</v>
      </c>
      <c r="AH5003" s="6">
        <f t="shared" si="395"/>
        <v>4.999999999999942E-2</v>
      </c>
      <c r="AJ5003" s="1">
        <f t="shared" si="396"/>
        <v>0.11499999999999988</v>
      </c>
      <c r="AK5003" s="1">
        <f t="shared" si="392"/>
        <v>7.5671989533776671E-2</v>
      </c>
    </row>
    <row r="5004" spans="31:37" ht="13.5" customHeight="1" x14ac:dyDescent="0.15">
      <c r="AE5004" s="2">
        <f>IF(COUNTIF(AE$3:AE5003,AE5003)=AE5003,AE5003-1,AE5003)</f>
        <v>10</v>
      </c>
      <c r="AF5004" s="4">
        <f t="shared" si="393"/>
        <v>0.90000000000000058</v>
      </c>
      <c r="AG5004" s="5">
        <f t="shared" si="394"/>
        <v>6.0000000000000005E-2</v>
      </c>
      <c r="AH5004" s="6">
        <f t="shared" si="395"/>
        <v>3.9999999999999418E-2</v>
      </c>
      <c r="AJ5004" s="1">
        <f t="shared" si="396"/>
        <v>0.11399999999999989</v>
      </c>
      <c r="AK5004" s="1">
        <f t="shared" si="392"/>
        <v>7.5923119008639281E-2</v>
      </c>
    </row>
    <row r="5005" spans="31:37" ht="13.5" customHeight="1" x14ac:dyDescent="0.15">
      <c r="AE5005" s="2">
        <f>IF(COUNTIF(AE$3:AE5004,AE5004)=AE5004,AE5004-1,AE5004)</f>
        <v>10</v>
      </c>
      <c r="AF5005" s="4">
        <f t="shared" si="393"/>
        <v>0.90000000000000058</v>
      </c>
      <c r="AG5005" s="5">
        <f t="shared" si="394"/>
        <v>7.0000000000000007E-2</v>
      </c>
      <c r="AH5005" s="6">
        <f t="shared" si="395"/>
        <v>2.9999999999999416E-2</v>
      </c>
      <c r="AJ5005" s="1">
        <f t="shared" si="396"/>
        <v>0.11299999999999989</v>
      </c>
      <c r="AK5005" s="1">
        <f t="shared" si="392"/>
        <v>7.6212400565787222E-2</v>
      </c>
    </row>
    <row r="5006" spans="31:37" ht="13.5" customHeight="1" x14ac:dyDescent="0.15">
      <c r="AE5006" s="2">
        <f>IF(COUNTIF(AE$3:AE5005,AE5005)=AE5005,AE5005-1,AE5005)</f>
        <v>10</v>
      </c>
      <c r="AF5006" s="4">
        <f t="shared" si="393"/>
        <v>0.90000000000000058</v>
      </c>
      <c r="AG5006" s="5">
        <f t="shared" si="394"/>
        <v>0.08</v>
      </c>
      <c r="AH5006" s="6">
        <f t="shared" si="395"/>
        <v>1.9999999999999421E-2</v>
      </c>
      <c r="AJ5006" s="1">
        <f t="shared" si="396"/>
        <v>0.11199999999999989</v>
      </c>
      <c r="AK5006" s="1">
        <f t="shared" si="392"/>
        <v>7.6539401617728917E-2</v>
      </c>
    </row>
    <row r="5007" spans="31:37" ht="13.5" customHeight="1" x14ac:dyDescent="0.15">
      <c r="AE5007" s="2">
        <f>IF(COUNTIF(AE$3:AE5006,AE5006)=AE5006,AE5006-1,AE5006)</f>
        <v>10</v>
      </c>
      <c r="AF5007" s="4">
        <f t="shared" si="393"/>
        <v>0.90000000000000058</v>
      </c>
      <c r="AG5007" s="5">
        <f t="shared" si="394"/>
        <v>0.09</v>
      </c>
      <c r="AH5007" s="6">
        <f t="shared" si="395"/>
        <v>9.999999999999426E-3</v>
      </c>
      <c r="AJ5007" s="1">
        <f t="shared" si="396"/>
        <v>0.11099999999999989</v>
      </c>
      <c r="AK5007" s="1">
        <f t="shared" si="392"/>
        <v>7.6903641006131854E-2</v>
      </c>
    </row>
    <row r="5008" spans="31:37" ht="13.5" customHeight="1" x14ac:dyDescent="0.15">
      <c r="AE5008" s="2">
        <f>IF(COUNTIF(AE$3:AE5007,AE5007)=AE5007,AE5007-1,AE5007)</f>
        <v>9</v>
      </c>
      <c r="AF5008" s="4">
        <f t="shared" si="393"/>
        <v>0.91000000000000059</v>
      </c>
      <c r="AG5008" s="5">
        <f t="shared" si="394"/>
        <v>0</v>
      </c>
      <c r="AH5008" s="6">
        <f t="shared" si="395"/>
        <v>8.9999999999999414E-2</v>
      </c>
      <c r="AJ5008" s="1">
        <f t="shared" si="396"/>
        <v>0.11799999999999988</v>
      </c>
      <c r="AK5008" s="1">
        <f t="shared" si="392"/>
        <v>7.5356817873368315E-2</v>
      </c>
    </row>
    <row r="5009" spans="31:37" ht="13.5" customHeight="1" x14ac:dyDescent="0.15">
      <c r="AE5009" s="2">
        <f>IF(COUNTIF(AE$3:AE5008,AE5008)=AE5008,AE5008-1,AE5008)</f>
        <v>9</v>
      </c>
      <c r="AF5009" s="4">
        <f t="shared" si="393"/>
        <v>0.91000000000000059</v>
      </c>
      <c r="AG5009" s="5">
        <f t="shared" si="394"/>
        <v>0.01</v>
      </c>
      <c r="AH5009" s="6">
        <f t="shared" si="395"/>
        <v>7.9999999999999419E-2</v>
      </c>
      <c r="AJ5009" s="1">
        <f t="shared" si="396"/>
        <v>0.1169999999999999</v>
      </c>
      <c r="AK5009" s="1">
        <f t="shared" si="392"/>
        <v>7.5440572638335701E-2</v>
      </c>
    </row>
    <row r="5010" spans="31:37" ht="13.5" customHeight="1" x14ac:dyDescent="0.15">
      <c r="AE5010" s="2">
        <f>IF(COUNTIF(AE$3:AE5009,AE5009)=AE5009,AE5009-1,AE5009)</f>
        <v>9</v>
      </c>
      <c r="AF5010" s="4">
        <f t="shared" si="393"/>
        <v>0.91000000000000059</v>
      </c>
      <c r="AG5010" s="5">
        <f t="shared" si="394"/>
        <v>0.02</v>
      </c>
      <c r="AH5010" s="6">
        <f t="shared" si="395"/>
        <v>6.999999999999941E-2</v>
      </c>
      <c r="AJ5010" s="1">
        <f t="shared" si="396"/>
        <v>0.11599999999999989</v>
      </c>
      <c r="AK5010" s="1">
        <f t="shared" si="392"/>
        <v>7.5563549413721981E-2</v>
      </c>
    </row>
    <row r="5011" spans="31:37" ht="13.5" customHeight="1" x14ac:dyDescent="0.15">
      <c r="AE5011" s="2">
        <f>IF(COUNTIF(AE$3:AE5010,AE5010)=AE5010,AE5010-1,AE5010)</f>
        <v>9</v>
      </c>
      <c r="AF5011" s="4">
        <f t="shared" si="393"/>
        <v>0.91000000000000059</v>
      </c>
      <c r="AG5011" s="5">
        <f t="shared" si="394"/>
        <v>0.03</v>
      </c>
      <c r="AH5011" s="6">
        <f t="shared" si="395"/>
        <v>5.9999999999999415E-2</v>
      </c>
      <c r="AJ5011" s="1">
        <f t="shared" si="396"/>
        <v>0.11499999999999989</v>
      </c>
      <c r="AK5011" s="1">
        <f t="shared" si="392"/>
        <v>7.5725557112509945E-2</v>
      </c>
    </row>
    <row r="5012" spans="31:37" ht="13.5" customHeight="1" x14ac:dyDescent="0.15">
      <c r="AE5012" s="2">
        <f>IF(COUNTIF(AE$3:AE5011,AE5011)=AE5011,AE5011-1,AE5011)</f>
        <v>9</v>
      </c>
      <c r="AF5012" s="4">
        <f t="shared" si="393"/>
        <v>0.91000000000000059</v>
      </c>
      <c r="AG5012" s="5">
        <f t="shared" si="394"/>
        <v>0.04</v>
      </c>
      <c r="AH5012" s="6">
        <f t="shared" si="395"/>
        <v>4.9999999999999413E-2</v>
      </c>
      <c r="AJ5012" s="1">
        <f t="shared" si="396"/>
        <v>0.11399999999999988</v>
      </c>
      <c r="AK5012" s="1">
        <f t="shared" si="392"/>
        <v>7.5926345888630814E-2</v>
      </c>
    </row>
    <row r="5013" spans="31:37" ht="13.5" customHeight="1" x14ac:dyDescent="0.15">
      <c r="AE5013" s="2">
        <f>IF(COUNTIF(AE$3:AE5012,AE5012)=AE5012,AE5012-1,AE5012)</f>
        <v>9</v>
      </c>
      <c r="AF5013" s="4">
        <f t="shared" si="393"/>
        <v>0.91000000000000059</v>
      </c>
      <c r="AG5013" s="5">
        <f t="shared" si="394"/>
        <v>0.05</v>
      </c>
      <c r="AH5013" s="6">
        <f t="shared" si="395"/>
        <v>3.9999999999999411E-2</v>
      </c>
      <c r="AJ5013" s="1">
        <f t="shared" si="396"/>
        <v>0.11299999999999988</v>
      </c>
      <c r="AK5013" s="1">
        <f t="shared" si="392"/>
        <v>7.6165609037150112E-2</v>
      </c>
    </row>
    <row r="5014" spans="31:37" ht="13.5" customHeight="1" x14ac:dyDescent="0.15">
      <c r="AE5014" s="2">
        <f>IF(COUNTIF(AE$3:AE5013,AE5013)=AE5013,AE5013-1,AE5013)</f>
        <v>9</v>
      </c>
      <c r="AF5014" s="4">
        <f t="shared" si="393"/>
        <v>0.91000000000000059</v>
      </c>
      <c r="AG5014" s="5">
        <f t="shared" si="394"/>
        <v>6.0000000000000005E-2</v>
      </c>
      <c r="AH5014" s="6">
        <f t="shared" si="395"/>
        <v>2.9999999999999409E-2</v>
      </c>
      <c r="AJ5014" s="1">
        <f t="shared" si="396"/>
        <v>0.11199999999999989</v>
      </c>
      <c r="AK5014" s="1">
        <f t="shared" si="392"/>
        <v>7.6442985289691595E-2</v>
      </c>
    </row>
    <row r="5015" spans="31:37" ht="13.5" customHeight="1" x14ac:dyDescent="0.15">
      <c r="AE5015" s="2">
        <f>IF(COUNTIF(AE$3:AE5014,AE5014)=AE5014,AE5014-1,AE5014)</f>
        <v>9</v>
      </c>
      <c r="AF5015" s="4">
        <f t="shared" si="393"/>
        <v>0.91000000000000059</v>
      </c>
      <c r="AG5015" s="5">
        <f t="shared" si="394"/>
        <v>7.0000000000000007E-2</v>
      </c>
      <c r="AH5015" s="6">
        <f t="shared" si="395"/>
        <v>1.9999999999999407E-2</v>
      </c>
      <c r="AJ5015" s="1">
        <f t="shared" si="396"/>
        <v>0.11099999999999989</v>
      </c>
      <c r="AK5015" s="1">
        <f t="shared" si="392"/>
        <v>7.6758061465881267E-2</v>
      </c>
    </row>
    <row r="5016" spans="31:37" ht="13.5" customHeight="1" x14ac:dyDescent="0.15">
      <c r="AE5016" s="2">
        <f>IF(COUNTIF(AE$3:AE5015,AE5015)=AE5015,AE5015-1,AE5015)</f>
        <v>9</v>
      </c>
      <c r="AF5016" s="4">
        <f t="shared" si="393"/>
        <v>0.91000000000000059</v>
      </c>
      <c r="AG5016" s="5">
        <f t="shared" si="394"/>
        <v>0.08</v>
      </c>
      <c r="AH5016" s="6">
        <f t="shared" si="395"/>
        <v>9.9999999999994121E-3</v>
      </c>
      <c r="AJ5016" s="1">
        <f t="shared" si="396"/>
        <v>0.10999999999999989</v>
      </c>
      <c r="AK5016" s="1">
        <f t="shared" si="392"/>
        <v>7.7110375436772488E-2</v>
      </c>
    </row>
    <row r="5017" spans="31:37" ht="13.5" customHeight="1" x14ac:dyDescent="0.15">
      <c r="AE5017" s="2">
        <f>IF(COUNTIF(AE$3:AE5016,AE5016)=AE5016,AE5016-1,AE5016)</f>
        <v>8</v>
      </c>
      <c r="AF5017" s="4">
        <f t="shared" si="393"/>
        <v>0.9200000000000006</v>
      </c>
      <c r="AG5017" s="5">
        <f t="shared" si="394"/>
        <v>0</v>
      </c>
      <c r="AH5017" s="6">
        <f t="shared" si="395"/>
        <v>7.9999999999999405E-2</v>
      </c>
      <c r="AJ5017" s="1">
        <f t="shared" si="396"/>
        <v>0.11599999999999988</v>
      </c>
      <c r="AK5017" s="1">
        <f t="shared" si="392"/>
        <v>7.5746947133201376E-2</v>
      </c>
    </row>
    <row r="5018" spans="31:37" ht="13.5" customHeight="1" x14ac:dyDescent="0.15">
      <c r="AE5018" s="2">
        <f>IF(COUNTIF(AE$3:AE5017,AE5017)=AE5017,AE5017-1,AE5017)</f>
        <v>8</v>
      </c>
      <c r="AF5018" s="4">
        <f t="shared" si="393"/>
        <v>0.9200000000000006</v>
      </c>
      <c r="AG5018" s="5">
        <f t="shared" si="394"/>
        <v>0.01</v>
      </c>
      <c r="AH5018" s="6">
        <f t="shared" si="395"/>
        <v>6.999999999999941E-2</v>
      </c>
      <c r="AJ5018" s="1">
        <f t="shared" si="396"/>
        <v>0.11499999999999989</v>
      </c>
      <c r="AK5018" s="1">
        <f t="shared" si="392"/>
        <v>7.5858354846384618E-2</v>
      </c>
    </row>
    <row r="5019" spans="31:37" ht="13.5" customHeight="1" x14ac:dyDescent="0.15">
      <c r="AE5019" s="2">
        <f>IF(COUNTIF(AE$3:AE5018,AE5018)=AE5018,AE5018-1,AE5018)</f>
        <v>8</v>
      </c>
      <c r="AF5019" s="4">
        <f t="shared" si="393"/>
        <v>0.9200000000000006</v>
      </c>
      <c r="AG5019" s="5">
        <f t="shared" si="394"/>
        <v>0.02</v>
      </c>
      <c r="AH5019" s="6">
        <f t="shared" si="395"/>
        <v>5.9999999999999401E-2</v>
      </c>
      <c r="AJ5019" s="1">
        <f t="shared" si="396"/>
        <v>0.11399999999999989</v>
      </c>
      <c r="AK5019" s="1">
        <f t="shared" si="392"/>
        <v>7.6008683714428343E-2</v>
      </c>
    </row>
    <row r="5020" spans="31:37" ht="13.5" customHeight="1" x14ac:dyDescent="0.15">
      <c r="AE5020" s="2">
        <f>IF(COUNTIF(AE$3:AE5019,AE5019)=AE5019,AE5019-1,AE5019)</f>
        <v>8</v>
      </c>
      <c r="AF5020" s="4">
        <f t="shared" si="393"/>
        <v>0.9200000000000006</v>
      </c>
      <c r="AG5020" s="5">
        <f t="shared" si="394"/>
        <v>0.03</v>
      </c>
      <c r="AH5020" s="6">
        <f t="shared" si="395"/>
        <v>4.9999999999999406E-2</v>
      </c>
      <c r="AJ5020" s="1">
        <f t="shared" si="396"/>
        <v>0.11299999999999989</v>
      </c>
      <c r="AK5020" s="1">
        <f t="shared" si="392"/>
        <v>7.6197703377464107E-2</v>
      </c>
    </row>
    <row r="5021" spans="31:37" ht="13.5" customHeight="1" x14ac:dyDescent="0.15">
      <c r="AE5021" s="2">
        <f>IF(COUNTIF(AE$3:AE5020,AE5020)=AE5020,AE5020-1,AE5020)</f>
        <v>8</v>
      </c>
      <c r="AF5021" s="4">
        <f t="shared" si="393"/>
        <v>0.9200000000000006</v>
      </c>
      <c r="AG5021" s="5">
        <f t="shared" si="394"/>
        <v>0.04</v>
      </c>
      <c r="AH5021" s="6">
        <f t="shared" si="395"/>
        <v>3.9999999999999404E-2</v>
      </c>
      <c r="AJ5021" s="1">
        <f t="shared" si="396"/>
        <v>0.11199999999999988</v>
      </c>
      <c r="AK5021" s="1">
        <f t="shared" si="392"/>
        <v>7.6425126758154646E-2</v>
      </c>
    </row>
    <row r="5022" spans="31:37" ht="13.5" customHeight="1" x14ac:dyDescent="0.15">
      <c r="AE5022" s="2">
        <f>IF(COUNTIF(AE$3:AE5021,AE5021)=AE5021,AE5021-1,AE5021)</f>
        <v>8</v>
      </c>
      <c r="AF5022" s="4">
        <f t="shared" si="393"/>
        <v>0.9200000000000006</v>
      </c>
      <c r="AG5022" s="5">
        <f t="shared" si="394"/>
        <v>0.05</v>
      </c>
      <c r="AH5022" s="6">
        <f t="shared" si="395"/>
        <v>2.9999999999999402E-2</v>
      </c>
      <c r="AJ5022" s="1">
        <f t="shared" si="396"/>
        <v>0.11099999999999988</v>
      </c>
      <c r="AK5022" s="1">
        <f t="shared" si="392"/>
        <v>7.6690612202537575E-2</v>
      </c>
    </row>
    <row r="5023" spans="31:37" ht="13.5" customHeight="1" x14ac:dyDescent="0.15">
      <c r="AE5023" s="2">
        <f>IF(COUNTIF(AE$3:AE5022,AE5022)=AE5022,AE5022-1,AE5022)</f>
        <v>8</v>
      </c>
      <c r="AF5023" s="4">
        <f t="shared" si="393"/>
        <v>0.9200000000000006</v>
      </c>
      <c r="AG5023" s="5">
        <f t="shared" si="394"/>
        <v>6.0000000000000005E-2</v>
      </c>
      <c r="AH5023" s="6">
        <f t="shared" si="395"/>
        <v>1.99999999999994E-2</v>
      </c>
      <c r="AJ5023" s="1">
        <f t="shared" si="396"/>
        <v>0.10999999999999989</v>
      </c>
      <c r="AK5023" s="1">
        <f t="shared" si="392"/>
        <v>7.699376598140921E-2</v>
      </c>
    </row>
    <row r="5024" spans="31:37" ht="13.5" customHeight="1" x14ac:dyDescent="0.15">
      <c r="AE5024" s="2">
        <f>IF(COUNTIF(AE$3:AE5023,AE5023)=AE5023,AE5023-1,AE5023)</f>
        <v>8</v>
      </c>
      <c r="AF5024" s="4">
        <f t="shared" si="393"/>
        <v>0.9200000000000006</v>
      </c>
      <c r="AG5024" s="5">
        <f t="shared" si="394"/>
        <v>7.0000000000000007E-2</v>
      </c>
      <c r="AH5024" s="6">
        <f t="shared" si="395"/>
        <v>9.9999999999993983E-3</v>
      </c>
      <c r="AJ5024" s="1">
        <f t="shared" si="396"/>
        <v>0.10899999999999989</v>
      </c>
      <c r="AK5024" s="1">
        <f t="shared" si="392"/>
        <v>7.7334145110681901E-2</v>
      </c>
    </row>
    <row r="5025" spans="31:37" ht="13.5" customHeight="1" x14ac:dyDescent="0.15">
      <c r="AE5025" s="2">
        <f>IF(COUNTIF(AE$3:AE5024,AE5024)=AE5024,AE5024-1,AE5024)</f>
        <v>7</v>
      </c>
      <c r="AF5025" s="4">
        <f t="shared" si="393"/>
        <v>0.9300000000000006</v>
      </c>
      <c r="AG5025" s="5">
        <f t="shared" si="394"/>
        <v>0</v>
      </c>
      <c r="AH5025" s="6">
        <f t="shared" si="395"/>
        <v>6.9999999999999396E-2</v>
      </c>
      <c r="AJ5025" s="1">
        <f t="shared" si="396"/>
        <v>0.11399999999999988</v>
      </c>
      <c r="AK5025" s="1">
        <f t="shared" si="392"/>
        <v>7.6169875935306636E-2</v>
      </c>
    </row>
    <row r="5026" spans="31:37" ht="13.5" customHeight="1" x14ac:dyDescent="0.15">
      <c r="AE5026" s="2">
        <f>IF(COUNTIF(AE$3:AE5025,AE5025)=AE5025,AE5025-1,AE5025)</f>
        <v>7</v>
      </c>
      <c r="AF5026" s="4">
        <f t="shared" si="393"/>
        <v>0.9300000000000006</v>
      </c>
      <c r="AG5026" s="5">
        <f t="shared" si="394"/>
        <v>0.01</v>
      </c>
      <c r="AH5026" s="6">
        <f t="shared" si="395"/>
        <v>5.9999999999999394E-2</v>
      </c>
      <c r="AJ5026" s="1">
        <f t="shared" si="396"/>
        <v>0.11299999999999989</v>
      </c>
      <c r="AK5026" s="1">
        <f t="shared" si="392"/>
        <v>7.6308584051861458E-2</v>
      </c>
    </row>
    <row r="5027" spans="31:37" ht="13.5" customHeight="1" x14ac:dyDescent="0.15">
      <c r="AE5027" s="2">
        <f>IF(COUNTIF(AE$3:AE5026,AE5026)=AE5026,AE5026-1,AE5026)</f>
        <v>7</v>
      </c>
      <c r="AF5027" s="4">
        <f t="shared" si="393"/>
        <v>0.9300000000000006</v>
      </c>
      <c r="AG5027" s="5">
        <f t="shared" si="394"/>
        <v>0.02</v>
      </c>
      <c r="AH5027" s="6">
        <f t="shared" si="395"/>
        <v>4.9999999999999392E-2</v>
      </c>
      <c r="AJ5027" s="1">
        <f t="shared" si="396"/>
        <v>0.11199999999999989</v>
      </c>
      <c r="AK5027" s="1">
        <f t="shared" si="392"/>
        <v>7.6485881050034357E-2</v>
      </c>
    </row>
    <row r="5028" spans="31:37" ht="13.5" customHeight="1" x14ac:dyDescent="0.15">
      <c r="AE5028" s="2">
        <f>IF(COUNTIF(AE$3:AE5027,AE5027)=AE5027,AE5027-1,AE5027)</f>
        <v>7</v>
      </c>
      <c r="AF5028" s="4">
        <f t="shared" si="393"/>
        <v>0.9300000000000006</v>
      </c>
      <c r="AG5028" s="5">
        <f t="shared" si="394"/>
        <v>0.03</v>
      </c>
      <c r="AH5028" s="6">
        <f t="shared" si="395"/>
        <v>3.9999999999999397E-2</v>
      </c>
      <c r="AJ5028" s="1">
        <f t="shared" si="396"/>
        <v>0.11099999999999989</v>
      </c>
      <c r="AK5028" s="1">
        <f t="shared" si="392"/>
        <v>7.6701499333455048E-2</v>
      </c>
    </row>
    <row r="5029" spans="31:37" ht="13.5" customHeight="1" x14ac:dyDescent="0.15">
      <c r="AE5029" s="2">
        <f>IF(COUNTIF(AE$3:AE5028,AE5028)=AE5028,AE5028-1,AE5028)</f>
        <v>7</v>
      </c>
      <c r="AF5029" s="4">
        <f t="shared" si="393"/>
        <v>0.9300000000000006</v>
      </c>
      <c r="AG5029" s="5">
        <f t="shared" si="394"/>
        <v>0.04</v>
      </c>
      <c r="AH5029" s="6">
        <f t="shared" si="395"/>
        <v>2.9999999999999395E-2</v>
      </c>
      <c r="AJ5029" s="1">
        <f t="shared" si="396"/>
        <v>0.10999999999999988</v>
      </c>
      <c r="AK5029" s="1">
        <f t="shared" si="392"/>
        <v>7.695511678894397E-2</v>
      </c>
    </row>
    <row r="5030" spans="31:37" ht="13.5" customHeight="1" x14ac:dyDescent="0.15">
      <c r="AE5030" s="2">
        <f>IF(COUNTIF(AE$3:AE5029,AE5029)=AE5029,AE5029-1,AE5029)</f>
        <v>7</v>
      </c>
      <c r="AF5030" s="4">
        <f t="shared" si="393"/>
        <v>0.9300000000000006</v>
      </c>
      <c r="AG5030" s="5">
        <f t="shared" si="394"/>
        <v>0.05</v>
      </c>
      <c r="AH5030" s="6">
        <f t="shared" si="395"/>
        <v>1.9999999999999393E-2</v>
      </c>
      <c r="AJ5030" s="1">
        <f t="shared" si="396"/>
        <v>0.10899999999999987</v>
      </c>
      <c r="AK5030" s="1">
        <f t="shared" si="392"/>
        <v>7.7246359137502441E-2</v>
      </c>
    </row>
    <row r="5031" spans="31:37" ht="13.5" customHeight="1" x14ac:dyDescent="0.15">
      <c r="AE5031" s="2">
        <f>IF(COUNTIF(AE$3:AE5030,AE5030)=AE5030,AE5030-1,AE5030)</f>
        <v>7</v>
      </c>
      <c r="AF5031" s="4">
        <f t="shared" si="393"/>
        <v>0.9300000000000006</v>
      </c>
      <c r="AG5031" s="5">
        <f t="shared" si="394"/>
        <v>6.0000000000000005E-2</v>
      </c>
      <c r="AH5031" s="6">
        <f t="shared" si="395"/>
        <v>9.9999999999993913E-3</v>
      </c>
      <c r="AJ5031" s="1">
        <f t="shared" si="396"/>
        <v>0.10799999999999989</v>
      </c>
      <c r="AK5031" s="1">
        <f t="shared" si="392"/>
        <v>7.7574802610125962E-2</v>
      </c>
    </row>
    <row r="5032" spans="31:37" ht="13.5" customHeight="1" x14ac:dyDescent="0.15">
      <c r="AE5032" s="2">
        <f>IF(COUNTIF(AE$3:AE5031,AE5031)=AE5031,AE5031-1,AE5031)</f>
        <v>6</v>
      </c>
      <c r="AF5032" s="4">
        <f t="shared" si="393"/>
        <v>0.94000000000000061</v>
      </c>
      <c r="AG5032" s="5">
        <f t="shared" si="394"/>
        <v>0</v>
      </c>
      <c r="AH5032" s="6">
        <f t="shared" si="395"/>
        <v>5.9999999999999387E-2</v>
      </c>
      <c r="AJ5032" s="1">
        <f t="shared" si="396"/>
        <v>0.11199999999999988</v>
      </c>
      <c r="AK5032" s="1">
        <f t="shared" si="392"/>
        <v>7.6625061174526998E-2</v>
      </c>
    </row>
    <row r="5033" spans="31:37" ht="13.5" customHeight="1" x14ac:dyDescent="0.15">
      <c r="AE5033" s="2">
        <f>IF(COUNTIF(AE$3:AE5032,AE5032)=AE5032,AE5032-1,AE5032)</f>
        <v>6</v>
      </c>
      <c r="AF5033" s="4">
        <f t="shared" si="393"/>
        <v>0.94000000000000061</v>
      </c>
      <c r="AG5033" s="5">
        <f t="shared" si="394"/>
        <v>0.01</v>
      </c>
      <c r="AH5033" s="6">
        <f t="shared" si="395"/>
        <v>4.9999999999999385E-2</v>
      </c>
      <c r="AJ5033" s="1">
        <f t="shared" si="396"/>
        <v>0.11099999999999989</v>
      </c>
      <c r="AK5033" s="1">
        <f t="shared" si="392"/>
        <v>7.6790689539813398E-2</v>
      </c>
    </row>
    <row r="5034" spans="31:37" ht="13.5" customHeight="1" x14ac:dyDescent="0.15">
      <c r="AE5034" s="2">
        <f>IF(COUNTIF(AE$3:AE5033,AE5033)=AE5033,AE5033-1,AE5033)</f>
        <v>6</v>
      </c>
      <c r="AF5034" s="4">
        <f t="shared" si="393"/>
        <v>0.94000000000000061</v>
      </c>
      <c r="AG5034" s="5">
        <f t="shared" si="394"/>
        <v>0.02</v>
      </c>
      <c r="AH5034" s="6">
        <f t="shared" si="395"/>
        <v>3.9999999999999383E-2</v>
      </c>
      <c r="AJ5034" s="1">
        <f t="shared" si="396"/>
        <v>0.10999999999999989</v>
      </c>
      <c r="AK5034" s="1">
        <f t="shared" si="392"/>
        <v>7.6994545261336561E-2</v>
      </c>
    </row>
    <row r="5035" spans="31:37" ht="13.5" customHeight="1" x14ac:dyDescent="0.15">
      <c r="AE5035" s="2">
        <f>IF(COUNTIF(AE$3:AE5034,AE5034)=AE5034,AE5034-1,AE5034)</f>
        <v>6</v>
      </c>
      <c r="AF5035" s="4">
        <f t="shared" si="393"/>
        <v>0.94000000000000061</v>
      </c>
      <c r="AG5035" s="5">
        <f t="shared" si="394"/>
        <v>0.03</v>
      </c>
      <c r="AH5035" s="6">
        <f t="shared" si="395"/>
        <v>2.9999999999999388E-2</v>
      </c>
      <c r="AJ5035" s="1">
        <f t="shared" si="396"/>
        <v>0.10899999999999989</v>
      </c>
      <c r="AK5035" s="1">
        <f t="shared" si="392"/>
        <v>7.7236325650564222E-2</v>
      </c>
    </row>
    <row r="5036" spans="31:37" ht="13.5" customHeight="1" x14ac:dyDescent="0.15">
      <c r="AE5036" s="2">
        <f>IF(COUNTIF(AE$3:AE5035,AE5035)=AE5035,AE5035-1,AE5035)</f>
        <v>6</v>
      </c>
      <c r="AF5036" s="4">
        <f t="shared" si="393"/>
        <v>0.94000000000000061</v>
      </c>
      <c r="AG5036" s="5">
        <f t="shared" si="394"/>
        <v>0.04</v>
      </c>
      <c r="AH5036" s="6">
        <f t="shared" si="395"/>
        <v>1.9999999999999386E-2</v>
      </c>
      <c r="AJ5036" s="1">
        <f t="shared" si="396"/>
        <v>0.10799999999999987</v>
      </c>
      <c r="AK5036" s="1">
        <f t="shared" si="392"/>
        <v>7.7515675833988607E-2</v>
      </c>
    </row>
    <row r="5037" spans="31:37" ht="13.5" customHeight="1" x14ac:dyDescent="0.15">
      <c r="AE5037" s="2">
        <f>IF(COUNTIF(AE$3:AE5036,AE5036)=AE5036,AE5036-1,AE5036)</f>
        <v>6</v>
      </c>
      <c r="AF5037" s="4">
        <f t="shared" si="393"/>
        <v>0.94000000000000061</v>
      </c>
      <c r="AG5037" s="5">
        <f t="shared" si="394"/>
        <v>0.05</v>
      </c>
      <c r="AH5037" s="6">
        <f t="shared" si="395"/>
        <v>9.9999999999993844E-3</v>
      </c>
      <c r="AJ5037" s="1">
        <f t="shared" si="396"/>
        <v>0.10699999999999987</v>
      </c>
      <c r="AK5037" s="1">
        <f t="shared" si="392"/>
        <v>7.7832191283555716E-2</v>
      </c>
    </row>
    <row r="5038" spans="31:37" ht="13.5" customHeight="1" x14ac:dyDescent="0.15">
      <c r="AE5038" s="2">
        <f>IF(COUNTIF(AE$3:AE5037,AE5037)=AE5037,AE5037-1,AE5037)</f>
        <v>5</v>
      </c>
      <c r="AF5038" s="4">
        <f t="shared" si="393"/>
        <v>0.95000000000000062</v>
      </c>
      <c r="AG5038" s="5">
        <f t="shared" si="394"/>
        <v>0</v>
      </c>
      <c r="AH5038" s="6">
        <f t="shared" si="395"/>
        <v>4.9999999999999378E-2</v>
      </c>
      <c r="AJ5038" s="1">
        <f t="shared" si="396"/>
        <v>0.10999999999999988</v>
      </c>
      <c r="AK5038" s="1">
        <f t="shared" si="392"/>
        <v>7.711193163188175E-2</v>
      </c>
    </row>
    <row r="5039" spans="31:37" ht="13.5" customHeight="1" x14ac:dyDescent="0.15">
      <c r="AE5039" s="2">
        <f>IF(COUNTIF(AE$3:AE5038,AE5038)=AE5038,AE5038-1,AE5038)</f>
        <v>5</v>
      </c>
      <c r="AF5039" s="4">
        <f t="shared" si="393"/>
        <v>0.95000000000000062</v>
      </c>
      <c r="AG5039" s="5">
        <f t="shared" si="394"/>
        <v>0.01</v>
      </c>
      <c r="AH5039" s="6">
        <f t="shared" si="395"/>
        <v>3.9999999999999376E-2</v>
      </c>
      <c r="AJ5039" s="1">
        <f t="shared" si="396"/>
        <v>0.10899999999999989</v>
      </c>
      <c r="AK5039" s="1">
        <f t="shared" si="392"/>
        <v>7.7304074924935268E-2</v>
      </c>
    </row>
    <row r="5040" spans="31:37" ht="13.5" customHeight="1" x14ac:dyDescent="0.15">
      <c r="AE5040" s="2">
        <f>IF(COUNTIF(AE$3:AE5039,AE5039)=AE5039,AE5039-1,AE5039)</f>
        <v>5</v>
      </c>
      <c r="AF5040" s="4">
        <f t="shared" si="393"/>
        <v>0.95000000000000062</v>
      </c>
      <c r="AG5040" s="5">
        <f t="shared" si="394"/>
        <v>0.02</v>
      </c>
      <c r="AH5040" s="6">
        <f t="shared" si="395"/>
        <v>2.9999999999999378E-2</v>
      </c>
      <c r="AJ5040" s="1">
        <f t="shared" si="396"/>
        <v>0.10799999999999989</v>
      </c>
      <c r="AK5040" s="1">
        <f t="shared" si="392"/>
        <v>7.753405703302263E-2</v>
      </c>
    </row>
    <row r="5041" spans="31:37" ht="13.5" customHeight="1" x14ac:dyDescent="0.15">
      <c r="AE5041" s="2">
        <f>IF(COUNTIF(AE$3:AE5040,AE5040)=AE5040,AE5040-1,AE5040)</f>
        <v>5</v>
      </c>
      <c r="AF5041" s="4">
        <f t="shared" si="393"/>
        <v>0.95000000000000062</v>
      </c>
      <c r="AG5041" s="5">
        <f t="shared" si="394"/>
        <v>0.03</v>
      </c>
      <c r="AH5041" s="6">
        <f t="shared" si="395"/>
        <v>1.9999999999999379E-2</v>
      </c>
      <c r="AJ5041" s="1">
        <f t="shared" si="396"/>
        <v>0.10699999999999989</v>
      </c>
      <c r="AK5041" s="1">
        <f t="shared" si="392"/>
        <v>7.7801542401163271E-2</v>
      </c>
    </row>
    <row r="5042" spans="31:37" ht="13.5" customHeight="1" x14ac:dyDescent="0.15">
      <c r="AE5042" s="2">
        <f>IF(COUNTIF(AE$3:AE5041,AE5041)=AE5041,AE5041-1,AE5041)</f>
        <v>5</v>
      </c>
      <c r="AF5042" s="4">
        <f t="shared" si="393"/>
        <v>0.95000000000000062</v>
      </c>
      <c r="AG5042" s="5">
        <f t="shared" si="394"/>
        <v>0.04</v>
      </c>
      <c r="AH5042" s="6">
        <f t="shared" si="395"/>
        <v>9.9999999999993774E-3</v>
      </c>
      <c r="AJ5042" s="1">
        <f t="shared" si="396"/>
        <v>0.10599999999999987</v>
      </c>
      <c r="AK5042" s="1">
        <f t="shared" si="392"/>
        <v>7.810614572490443E-2</v>
      </c>
    </row>
    <row r="5043" spans="31:37" ht="13.5" customHeight="1" x14ac:dyDescent="0.15">
      <c r="AE5043" s="2">
        <f>IF(COUNTIF(AE$3:AE5042,AE5042)=AE5042,AE5042-1,AE5042)</f>
        <v>4</v>
      </c>
      <c r="AF5043" s="4">
        <f t="shared" si="393"/>
        <v>0.96000000000000063</v>
      </c>
      <c r="AG5043" s="5">
        <f t="shared" si="394"/>
        <v>0</v>
      </c>
      <c r="AH5043" s="6">
        <f t="shared" si="395"/>
        <v>3.9999999999999369E-2</v>
      </c>
      <c r="AJ5043" s="1">
        <f t="shared" si="396"/>
        <v>0.10799999999999989</v>
      </c>
      <c r="AK5043" s="1">
        <f t="shared" si="392"/>
        <v>7.7629891150252192E-2</v>
      </c>
    </row>
    <row r="5044" spans="31:37" ht="13.5" customHeight="1" x14ac:dyDescent="0.15">
      <c r="AE5044" s="2">
        <f>IF(COUNTIF(AE$3:AE5043,AE5043)=AE5043,AE5043-1,AE5043)</f>
        <v>4</v>
      </c>
      <c r="AF5044" s="4">
        <f t="shared" si="393"/>
        <v>0.96000000000000063</v>
      </c>
      <c r="AG5044" s="5">
        <f t="shared" si="394"/>
        <v>0.01</v>
      </c>
      <c r="AH5044" s="6">
        <f t="shared" si="395"/>
        <v>2.9999999999999367E-2</v>
      </c>
      <c r="AJ5044" s="1">
        <f t="shared" si="396"/>
        <v>0.10699999999999989</v>
      </c>
      <c r="AK5044" s="1">
        <f t="shared" si="392"/>
        <v>7.7848121364616149E-2</v>
      </c>
    </row>
    <row r="5045" spans="31:37" ht="13.5" customHeight="1" x14ac:dyDescent="0.15">
      <c r="AE5045" s="2">
        <f>IF(COUNTIF(AE$3:AE5044,AE5044)=AE5044,AE5044-1,AE5044)</f>
        <v>4</v>
      </c>
      <c r="AF5045" s="4">
        <f t="shared" si="393"/>
        <v>0.96000000000000063</v>
      </c>
      <c r="AG5045" s="5">
        <f t="shared" si="394"/>
        <v>0.02</v>
      </c>
      <c r="AH5045" s="6">
        <f t="shared" si="395"/>
        <v>1.9999999999999369E-2</v>
      </c>
      <c r="AJ5045" s="1">
        <f t="shared" si="396"/>
        <v>0.10599999999999989</v>
      </c>
      <c r="AK5045" s="1">
        <f t="shared" si="392"/>
        <v>7.8103777117371265E-2</v>
      </c>
    </row>
    <row r="5046" spans="31:37" ht="13.5" customHeight="1" x14ac:dyDescent="0.15">
      <c r="AE5046" s="2">
        <f>IF(COUNTIF(AE$3:AE5045,AE5045)=AE5045,AE5045-1,AE5045)</f>
        <v>4</v>
      </c>
      <c r="AF5046" s="4">
        <f t="shared" si="393"/>
        <v>0.96000000000000063</v>
      </c>
      <c r="AG5046" s="5">
        <f t="shared" si="394"/>
        <v>0.03</v>
      </c>
      <c r="AH5046" s="6">
        <f t="shared" si="395"/>
        <v>9.9999999999993705E-3</v>
      </c>
      <c r="AJ5046" s="1">
        <f t="shared" si="396"/>
        <v>0.10499999999999989</v>
      </c>
      <c r="AK5046" s="1">
        <f t="shared" si="392"/>
        <v>7.8396492268468274E-2</v>
      </c>
    </row>
    <row r="5047" spans="31:37" ht="13.5" customHeight="1" x14ac:dyDescent="0.15">
      <c r="AE5047" s="2">
        <f>IF(COUNTIF(AE$3:AE5046,AE5046)=AE5046,AE5046-1,AE5046)</f>
        <v>3</v>
      </c>
      <c r="AF5047" s="4">
        <f t="shared" si="393"/>
        <v>0.97000000000000064</v>
      </c>
      <c r="AG5047" s="5">
        <f t="shared" si="394"/>
        <v>0</v>
      </c>
      <c r="AH5047" s="6">
        <f t="shared" si="395"/>
        <v>2.9999999999999361E-2</v>
      </c>
      <c r="AJ5047" s="1">
        <f t="shared" si="396"/>
        <v>0.10599999999999989</v>
      </c>
      <c r="AK5047" s="1">
        <f t="shared" si="392"/>
        <v>7.8178321803425835E-2</v>
      </c>
    </row>
    <row r="5048" spans="31:37" ht="13.5" customHeight="1" x14ac:dyDescent="0.15">
      <c r="AE5048" s="2">
        <f>IF(COUNTIF(AE$3:AE5047,AE5047)=AE5047,AE5047-1,AE5047)</f>
        <v>3</v>
      </c>
      <c r="AF5048" s="4">
        <f t="shared" si="393"/>
        <v>0.97000000000000064</v>
      </c>
      <c r="AG5048" s="5">
        <f t="shared" si="394"/>
        <v>0.01</v>
      </c>
      <c r="AH5048" s="6">
        <f t="shared" si="395"/>
        <v>1.9999999999999359E-2</v>
      </c>
      <c r="AJ5048" s="1">
        <f t="shared" si="396"/>
        <v>0.10499999999999989</v>
      </c>
      <c r="AK5048" s="1">
        <f t="shared" si="392"/>
        <v>7.8422190737061193E-2</v>
      </c>
    </row>
    <row r="5049" spans="31:37" ht="13.5" customHeight="1" x14ac:dyDescent="0.15">
      <c r="AE5049" s="2">
        <f>IF(COUNTIF(AE$3:AE5048,AE5048)=AE5048,AE5048-1,AE5048)</f>
        <v>3</v>
      </c>
      <c r="AF5049" s="4">
        <f t="shared" si="393"/>
        <v>0.97000000000000064</v>
      </c>
      <c r="AG5049" s="5">
        <f t="shared" si="394"/>
        <v>0.02</v>
      </c>
      <c r="AH5049" s="6">
        <f t="shared" si="395"/>
        <v>9.9999999999993601E-3</v>
      </c>
      <c r="AJ5049" s="1">
        <f t="shared" si="396"/>
        <v>0.10399999999999988</v>
      </c>
      <c r="AK5049" s="1">
        <f t="shared" si="392"/>
        <v>7.8703049496191738E-2</v>
      </c>
    </row>
    <row r="5050" spans="31:37" ht="13.5" customHeight="1" x14ac:dyDescent="0.15">
      <c r="AE5050" s="2">
        <f>IF(COUNTIF(AE$3:AE5049,AE5049)=AE5049,AE5049-1,AE5049)</f>
        <v>2</v>
      </c>
      <c r="AF5050" s="4">
        <f t="shared" si="393"/>
        <v>0.98000000000000065</v>
      </c>
      <c r="AG5050" s="5">
        <f t="shared" si="394"/>
        <v>0</v>
      </c>
      <c r="AH5050" s="6">
        <f t="shared" si="395"/>
        <v>1.9999999999999352E-2</v>
      </c>
      <c r="AJ5050" s="1">
        <f t="shared" si="396"/>
        <v>0.10399999999999988</v>
      </c>
      <c r="AK5050" s="1">
        <f t="shared" si="392"/>
        <v>7.8756587026102179E-2</v>
      </c>
    </row>
    <row r="5051" spans="31:37" ht="13.5" customHeight="1" x14ac:dyDescent="0.15">
      <c r="AE5051" s="2">
        <f>IF(COUNTIF(AE$3:AE5050,AE5050)=AE5050,AE5050-1,AE5050)</f>
        <v>2</v>
      </c>
      <c r="AF5051" s="4">
        <f t="shared" si="393"/>
        <v>0.98000000000000065</v>
      </c>
      <c r="AG5051" s="5">
        <f t="shared" si="394"/>
        <v>0.01</v>
      </c>
      <c r="AH5051" s="6">
        <f t="shared" si="395"/>
        <v>9.9999999999993514E-3</v>
      </c>
      <c r="AJ5051" s="1">
        <f t="shared" si="396"/>
        <v>0.10299999999999988</v>
      </c>
      <c r="AK5051" s="1">
        <f t="shared" si="392"/>
        <v>7.9025628754221283E-2</v>
      </c>
    </row>
    <row r="5052" spans="31:37" ht="13.5" customHeight="1" x14ac:dyDescent="0.15">
      <c r="AE5052" s="2">
        <f>IF(COUNTIF(AE$3:AE5051,AE5051)=AE5051,AE5051-1,AE5051)</f>
        <v>1</v>
      </c>
      <c r="AF5052" s="4">
        <f t="shared" si="393"/>
        <v>0.99000000000000066</v>
      </c>
      <c r="AG5052" s="5">
        <f t="shared" si="394"/>
        <v>0</v>
      </c>
      <c r="AH5052" s="6">
        <f t="shared" si="395"/>
        <v>9.9999999999993427E-3</v>
      </c>
      <c r="AJ5052" s="1">
        <f t="shared" si="396"/>
        <v>0.10199999999999988</v>
      </c>
      <c r="AK5052" s="1">
        <f t="shared" si="392"/>
        <v>7.9364034675664052E-2</v>
      </c>
    </row>
    <row r="5053" spans="31:37" ht="13.5" customHeight="1" x14ac:dyDescent="0.15">
      <c r="AE5053" s="2">
        <f>IF(COUNTIF(AE$3:AE5052,AE5052)=AE5052,AE5052-1,AE5052)</f>
        <v>0</v>
      </c>
      <c r="AF5053" s="4">
        <f t="shared" si="393"/>
        <v>1.0000000000000007</v>
      </c>
      <c r="AG5053" s="5">
        <f t="shared" si="394"/>
        <v>0</v>
      </c>
      <c r="AH5053" s="6">
        <f t="shared" si="395"/>
        <v>-6.6613381477509392E-16</v>
      </c>
      <c r="AJ5053" s="1">
        <f t="shared" si="396"/>
        <v>9.9999999999999881E-2</v>
      </c>
      <c r="AK5053" s="1">
        <f t="shared" si="392"/>
        <v>8.0000000000000043E-2</v>
      </c>
    </row>
    <row r="5054" spans="31:37" ht="13.5" customHeight="1" x14ac:dyDescent="0.15">
      <c r="AF5054" s="25"/>
      <c r="AG5054" s="25"/>
      <c r="AH5054" s="25"/>
    </row>
    <row r="5055" spans="31:37" ht="13.5" customHeight="1" x14ac:dyDescent="0.15">
      <c r="AF5055" s="25"/>
      <c r="AG5055" s="25"/>
      <c r="AH5055" s="25"/>
    </row>
    <row r="5056" spans="31:37" ht="13.5" customHeight="1" x14ac:dyDescent="0.15">
      <c r="AF5056" s="25"/>
      <c r="AG5056" s="25"/>
      <c r="AH5056" s="25"/>
    </row>
    <row r="5057" spans="32:34" ht="13.5" customHeight="1" x14ac:dyDescent="0.15">
      <c r="AF5057" s="25"/>
      <c r="AG5057" s="25"/>
      <c r="AH5057" s="25"/>
    </row>
    <row r="5058" spans="32:34" ht="13.5" customHeight="1" x14ac:dyDescent="0.15">
      <c r="AF5058" s="25"/>
      <c r="AG5058" s="25"/>
      <c r="AH5058" s="25"/>
    </row>
    <row r="5059" spans="32:34" ht="13.5" customHeight="1" x14ac:dyDescent="0.15">
      <c r="AF5059" s="25"/>
      <c r="AG5059" s="25"/>
      <c r="AH5059" s="25"/>
    </row>
    <row r="5060" spans="32:34" ht="13.5" customHeight="1" x14ac:dyDescent="0.15">
      <c r="AF5060" s="25"/>
      <c r="AG5060" s="25"/>
      <c r="AH5060" s="25"/>
    </row>
    <row r="5061" spans="32:34" ht="13.5" customHeight="1" x14ac:dyDescent="0.15">
      <c r="AF5061" s="25"/>
      <c r="AG5061" s="25"/>
      <c r="AH5061" s="25"/>
    </row>
    <row r="5062" spans="32:34" ht="13.5" customHeight="1" x14ac:dyDescent="0.15">
      <c r="AF5062" s="25"/>
      <c r="AG5062" s="25"/>
      <c r="AH5062" s="25"/>
    </row>
    <row r="5063" spans="32:34" ht="13.5" customHeight="1" x14ac:dyDescent="0.15">
      <c r="AF5063" s="25"/>
      <c r="AG5063" s="25"/>
      <c r="AH5063" s="25"/>
    </row>
    <row r="5064" spans="32:34" ht="13.5" customHeight="1" x14ac:dyDescent="0.15">
      <c r="AF5064" s="25"/>
      <c r="AG5064" s="25"/>
      <c r="AH5064" s="25"/>
    </row>
    <row r="5065" spans="32:34" ht="13.5" customHeight="1" x14ac:dyDescent="0.15">
      <c r="AF5065" s="25"/>
      <c r="AG5065" s="25"/>
      <c r="AH5065" s="25"/>
    </row>
    <row r="5066" spans="32:34" ht="13.5" customHeight="1" x14ac:dyDescent="0.15">
      <c r="AF5066" s="25"/>
      <c r="AG5066" s="25"/>
      <c r="AH5066" s="25"/>
    </row>
    <row r="5067" spans="32:34" ht="13.5" customHeight="1" x14ac:dyDescent="0.15">
      <c r="AF5067" s="25"/>
      <c r="AG5067" s="25"/>
      <c r="AH5067" s="25"/>
    </row>
    <row r="5068" spans="32:34" ht="13.5" customHeight="1" x14ac:dyDescent="0.15">
      <c r="AF5068" s="25"/>
      <c r="AG5068" s="25"/>
      <c r="AH5068" s="25"/>
    </row>
    <row r="5069" spans="32:34" ht="13.5" customHeight="1" x14ac:dyDescent="0.15">
      <c r="AF5069" s="25"/>
      <c r="AG5069" s="25"/>
      <c r="AH5069" s="25"/>
    </row>
    <row r="5070" spans="32:34" ht="13.5" customHeight="1" x14ac:dyDescent="0.15">
      <c r="AF5070" s="25"/>
      <c r="AG5070" s="25"/>
      <c r="AH5070" s="25"/>
    </row>
    <row r="5071" spans="32:34" ht="13.5" customHeight="1" x14ac:dyDescent="0.15">
      <c r="AF5071" s="25"/>
      <c r="AG5071" s="25"/>
      <c r="AH5071" s="25"/>
    </row>
    <row r="5072" spans="32:34" ht="13.5" customHeight="1" x14ac:dyDescent="0.15">
      <c r="AF5072" s="25"/>
      <c r="AG5072" s="25"/>
      <c r="AH5072" s="25"/>
    </row>
    <row r="5073" spans="32:34" ht="13.5" customHeight="1" x14ac:dyDescent="0.15">
      <c r="AF5073" s="25"/>
      <c r="AG5073" s="25"/>
      <c r="AH5073" s="25"/>
    </row>
    <row r="5074" spans="32:34" ht="13.5" customHeight="1" x14ac:dyDescent="0.15">
      <c r="AF5074" s="25"/>
      <c r="AG5074" s="25"/>
      <c r="AH5074" s="25"/>
    </row>
    <row r="5075" spans="32:34" ht="13.5" customHeight="1" x14ac:dyDescent="0.15">
      <c r="AF5075" s="25"/>
      <c r="AG5075" s="25"/>
      <c r="AH5075" s="25"/>
    </row>
    <row r="5076" spans="32:34" ht="13.5" customHeight="1" x14ac:dyDescent="0.15">
      <c r="AF5076" s="25"/>
      <c r="AG5076" s="25"/>
      <c r="AH5076" s="25"/>
    </row>
    <row r="5077" spans="32:34" ht="13.5" customHeight="1" x14ac:dyDescent="0.15">
      <c r="AF5077" s="25"/>
      <c r="AG5077" s="25"/>
      <c r="AH5077" s="25"/>
    </row>
    <row r="5078" spans="32:34" ht="13.5" customHeight="1" x14ac:dyDescent="0.15">
      <c r="AF5078" s="25"/>
      <c r="AG5078" s="25"/>
      <c r="AH5078" s="25"/>
    </row>
    <row r="5079" spans="32:34" ht="13.5" customHeight="1" x14ac:dyDescent="0.15">
      <c r="AF5079" s="25"/>
      <c r="AG5079" s="25"/>
      <c r="AH5079" s="25"/>
    </row>
    <row r="5080" spans="32:34" ht="13.5" customHeight="1" x14ac:dyDescent="0.15">
      <c r="AF5080" s="25"/>
      <c r="AG5080" s="25"/>
      <c r="AH5080" s="25"/>
    </row>
    <row r="5081" spans="32:34" ht="13.5" customHeight="1" x14ac:dyDescent="0.15">
      <c r="AF5081" s="25"/>
      <c r="AG5081" s="25"/>
      <c r="AH5081" s="25"/>
    </row>
    <row r="5082" spans="32:34" ht="13.5" customHeight="1" x14ac:dyDescent="0.15">
      <c r="AF5082" s="25"/>
      <c r="AG5082" s="25"/>
      <c r="AH5082" s="25"/>
    </row>
    <row r="5083" spans="32:34" ht="13.5" customHeight="1" x14ac:dyDescent="0.15">
      <c r="AF5083" s="25"/>
      <c r="AG5083" s="25"/>
      <c r="AH5083" s="25"/>
    </row>
    <row r="5084" spans="32:34" ht="13.5" customHeight="1" x14ac:dyDescent="0.15">
      <c r="AF5084" s="25"/>
      <c r="AG5084" s="25"/>
      <c r="AH5084" s="25"/>
    </row>
    <row r="5085" spans="32:34" ht="13.5" customHeight="1" x14ac:dyDescent="0.15">
      <c r="AF5085" s="25"/>
      <c r="AG5085" s="25"/>
      <c r="AH5085" s="25"/>
    </row>
    <row r="5086" spans="32:34" ht="13.5" customHeight="1" x14ac:dyDescent="0.15">
      <c r="AF5086" s="25"/>
      <c r="AG5086" s="25"/>
      <c r="AH5086" s="25"/>
    </row>
    <row r="5087" spans="32:34" ht="13.5" customHeight="1" x14ac:dyDescent="0.15">
      <c r="AF5087" s="25"/>
      <c r="AG5087" s="25"/>
      <c r="AH5087" s="25"/>
    </row>
    <row r="5088" spans="32:34" ht="13.5" customHeight="1" x14ac:dyDescent="0.15">
      <c r="AF5088" s="25"/>
      <c r="AG5088" s="25"/>
      <c r="AH5088" s="25"/>
    </row>
    <row r="5089" spans="32:34" ht="13.5" customHeight="1" x14ac:dyDescent="0.15">
      <c r="AF5089" s="25"/>
      <c r="AG5089" s="25"/>
      <c r="AH5089" s="25"/>
    </row>
    <row r="5090" spans="32:34" ht="13.5" customHeight="1" x14ac:dyDescent="0.15">
      <c r="AF5090" s="25"/>
      <c r="AG5090" s="25"/>
      <c r="AH5090" s="25"/>
    </row>
    <row r="5091" spans="32:34" ht="13.5" customHeight="1" x14ac:dyDescent="0.15">
      <c r="AF5091" s="25"/>
      <c r="AG5091" s="25"/>
      <c r="AH5091" s="25"/>
    </row>
    <row r="5092" spans="32:34" ht="13.5" customHeight="1" x14ac:dyDescent="0.15">
      <c r="AF5092" s="25"/>
      <c r="AG5092" s="25"/>
      <c r="AH5092" s="25"/>
    </row>
    <row r="5093" spans="32:34" ht="13.5" customHeight="1" x14ac:dyDescent="0.15">
      <c r="AF5093" s="25"/>
      <c r="AG5093" s="25"/>
      <c r="AH5093" s="25"/>
    </row>
    <row r="5094" spans="32:34" ht="13.5" customHeight="1" x14ac:dyDescent="0.15">
      <c r="AF5094" s="25"/>
      <c r="AG5094" s="25"/>
      <c r="AH5094" s="25"/>
    </row>
    <row r="5095" spans="32:34" ht="13.5" customHeight="1" x14ac:dyDescent="0.15">
      <c r="AF5095" s="25"/>
      <c r="AG5095" s="25"/>
      <c r="AH5095" s="25"/>
    </row>
    <row r="5096" spans="32:34" ht="13.5" customHeight="1" x14ac:dyDescent="0.15">
      <c r="AF5096" s="25"/>
      <c r="AG5096" s="25"/>
      <c r="AH5096" s="25"/>
    </row>
    <row r="5097" spans="32:34" ht="13.5" customHeight="1" x14ac:dyDescent="0.15">
      <c r="AF5097" s="25"/>
      <c r="AG5097" s="25"/>
      <c r="AH5097" s="25"/>
    </row>
    <row r="5098" spans="32:34" ht="13.5" customHeight="1" x14ac:dyDescent="0.15">
      <c r="AF5098" s="25"/>
      <c r="AG5098" s="25"/>
      <c r="AH5098" s="25"/>
    </row>
    <row r="5099" spans="32:34" ht="13.5" customHeight="1" x14ac:dyDescent="0.15">
      <c r="AF5099" s="25"/>
      <c r="AG5099" s="25"/>
      <c r="AH5099" s="25"/>
    </row>
    <row r="5100" spans="32:34" ht="13.5" customHeight="1" x14ac:dyDescent="0.15">
      <c r="AF5100" s="25"/>
      <c r="AG5100" s="25"/>
      <c r="AH5100" s="25"/>
    </row>
    <row r="5101" spans="32:34" ht="13.5" customHeight="1" x14ac:dyDescent="0.15">
      <c r="AF5101" s="25"/>
      <c r="AG5101" s="25"/>
      <c r="AH5101" s="25"/>
    </row>
    <row r="5102" spans="32:34" ht="13.5" customHeight="1" x14ac:dyDescent="0.15">
      <c r="AF5102" s="25"/>
      <c r="AG5102" s="25"/>
      <c r="AH5102" s="25"/>
    </row>
    <row r="5103" spans="32:34" ht="13.5" customHeight="1" x14ac:dyDescent="0.15">
      <c r="AF5103" s="25"/>
      <c r="AG5103" s="25"/>
      <c r="AH5103" s="25"/>
    </row>
    <row r="5104" spans="32:34" ht="13.5" customHeight="1" x14ac:dyDescent="0.15">
      <c r="AF5104" s="25"/>
      <c r="AG5104" s="25"/>
      <c r="AH5104" s="25"/>
    </row>
    <row r="5105" spans="32:34" ht="13.5" customHeight="1" x14ac:dyDescent="0.15">
      <c r="AF5105" s="25"/>
      <c r="AG5105" s="25"/>
      <c r="AH5105" s="25"/>
    </row>
    <row r="5106" spans="32:34" ht="13.5" customHeight="1" x14ac:dyDescent="0.15">
      <c r="AF5106" s="25"/>
      <c r="AG5106" s="25"/>
      <c r="AH5106" s="25"/>
    </row>
    <row r="5107" spans="32:34" ht="13.5" customHeight="1" x14ac:dyDescent="0.15">
      <c r="AF5107" s="25"/>
      <c r="AG5107" s="25"/>
      <c r="AH5107" s="25"/>
    </row>
    <row r="5108" spans="32:34" ht="13.5" customHeight="1" x14ac:dyDescent="0.15">
      <c r="AF5108" s="25"/>
      <c r="AG5108" s="25"/>
      <c r="AH5108" s="25"/>
    </row>
    <row r="5109" spans="32:34" ht="13.5" customHeight="1" x14ac:dyDescent="0.15">
      <c r="AF5109" s="25"/>
      <c r="AG5109" s="25"/>
      <c r="AH5109" s="25"/>
    </row>
    <row r="5110" spans="32:34" ht="13.5" customHeight="1" x14ac:dyDescent="0.15">
      <c r="AF5110" s="25"/>
      <c r="AG5110" s="25"/>
      <c r="AH5110" s="25"/>
    </row>
    <row r="5111" spans="32:34" ht="13.5" customHeight="1" x14ac:dyDescent="0.15">
      <c r="AF5111" s="25"/>
      <c r="AG5111" s="25"/>
      <c r="AH5111" s="25"/>
    </row>
    <row r="5112" spans="32:34" ht="13.5" customHeight="1" x14ac:dyDescent="0.15">
      <c r="AF5112" s="25"/>
      <c r="AG5112" s="25"/>
      <c r="AH5112" s="25"/>
    </row>
    <row r="5113" spans="32:34" ht="13.5" customHeight="1" x14ac:dyDescent="0.15">
      <c r="AF5113" s="25"/>
      <c r="AG5113" s="25"/>
      <c r="AH5113" s="25"/>
    </row>
    <row r="5114" spans="32:34" ht="13.5" customHeight="1" x14ac:dyDescent="0.15">
      <c r="AF5114" s="25"/>
      <c r="AG5114" s="25"/>
      <c r="AH5114" s="25"/>
    </row>
    <row r="5115" spans="32:34" ht="13.5" customHeight="1" x14ac:dyDescent="0.15">
      <c r="AF5115" s="25"/>
      <c r="AG5115" s="25"/>
      <c r="AH5115" s="25"/>
    </row>
    <row r="5116" spans="32:34" ht="13.5" customHeight="1" x14ac:dyDescent="0.15">
      <c r="AF5116" s="25"/>
      <c r="AG5116" s="25"/>
      <c r="AH5116" s="25"/>
    </row>
    <row r="5117" spans="32:34" ht="13.5" customHeight="1" x14ac:dyDescent="0.15">
      <c r="AF5117" s="25"/>
      <c r="AG5117" s="25"/>
      <c r="AH5117" s="25"/>
    </row>
    <row r="5118" spans="32:34" ht="13.5" customHeight="1" x14ac:dyDescent="0.15">
      <c r="AF5118" s="25"/>
      <c r="AG5118" s="25"/>
      <c r="AH5118" s="25"/>
    </row>
    <row r="5119" spans="32:34" ht="13.5" customHeight="1" x14ac:dyDescent="0.15">
      <c r="AF5119" s="25"/>
      <c r="AG5119" s="25"/>
      <c r="AH5119" s="25"/>
    </row>
    <row r="5120" spans="32:34" ht="13.5" customHeight="1" x14ac:dyDescent="0.15">
      <c r="AF5120" s="25"/>
      <c r="AG5120" s="25"/>
      <c r="AH5120" s="25"/>
    </row>
    <row r="5121" spans="32:34" ht="13.5" customHeight="1" x14ac:dyDescent="0.15">
      <c r="AF5121" s="25"/>
      <c r="AG5121" s="25"/>
      <c r="AH5121" s="25"/>
    </row>
    <row r="5122" spans="32:34" ht="13.5" customHeight="1" x14ac:dyDescent="0.15">
      <c r="AF5122" s="25"/>
      <c r="AG5122" s="25"/>
      <c r="AH5122" s="25"/>
    </row>
    <row r="5123" spans="32:34" ht="13.5" customHeight="1" x14ac:dyDescent="0.15">
      <c r="AF5123" s="25"/>
      <c r="AG5123" s="25"/>
      <c r="AH5123" s="25"/>
    </row>
    <row r="5124" spans="32:34" ht="13.5" customHeight="1" x14ac:dyDescent="0.15">
      <c r="AF5124" s="25"/>
      <c r="AG5124" s="25"/>
      <c r="AH5124" s="25"/>
    </row>
    <row r="5125" spans="32:34" ht="13.5" customHeight="1" x14ac:dyDescent="0.15">
      <c r="AF5125" s="25"/>
      <c r="AG5125" s="25"/>
      <c r="AH5125" s="25"/>
    </row>
    <row r="5126" spans="32:34" ht="13.5" customHeight="1" x14ac:dyDescent="0.15">
      <c r="AF5126" s="25"/>
      <c r="AG5126" s="25"/>
      <c r="AH5126" s="25"/>
    </row>
    <row r="5127" spans="32:34" ht="13.5" customHeight="1" x14ac:dyDescent="0.15">
      <c r="AF5127" s="25"/>
      <c r="AG5127" s="25"/>
      <c r="AH5127" s="25"/>
    </row>
    <row r="5128" spans="32:34" ht="13.5" customHeight="1" x14ac:dyDescent="0.15">
      <c r="AF5128" s="25"/>
      <c r="AG5128" s="25"/>
      <c r="AH5128" s="25"/>
    </row>
    <row r="5129" spans="32:34" ht="13.5" customHeight="1" x14ac:dyDescent="0.15">
      <c r="AF5129" s="25"/>
      <c r="AG5129" s="25"/>
      <c r="AH5129" s="25"/>
    </row>
    <row r="5130" spans="32:34" ht="13.5" customHeight="1" x14ac:dyDescent="0.15">
      <c r="AF5130" s="25"/>
      <c r="AG5130" s="25"/>
      <c r="AH5130" s="25"/>
    </row>
    <row r="5131" spans="32:34" ht="13.5" customHeight="1" x14ac:dyDescent="0.15">
      <c r="AF5131" s="25"/>
      <c r="AG5131" s="25"/>
      <c r="AH5131" s="25"/>
    </row>
    <row r="5132" spans="32:34" ht="13.5" customHeight="1" x14ac:dyDescent="0.15">
      <c r="AF5132" s="25"/>
      <c r="AG5132" s="25"/>
      <c r="AH5132" s="25"/>
    </row>
    <row r="5133" spans="32:34" ht="13.5" customHeight="1" x14ac:dyDescent="0.15">
      <c r="AF5133" s="25"/>
      <c r="AG5133" s="25"/>
      <c r="AH5133" s="25"/>
    </row>
    <row r="5134" spans="32:34" ht="13.5" customHeight="1" x14ac:dyDescent="0.15">
      <c r="AF5134" s="25"/>
      <c r="AG5134" s="25"/>
      <c r="AH5134" s="25"/>
    </row>
    <row r="5135" spans="32:34" ht="13.5" customHeight="1" x14ac:dyDescent="0.15">
      <c r="AF5135" s="25"/>
      <c r="AG5135" s="25"/>
      <c r="AH5135" s="25"/>
    </row>
    <row r="5136" spans="32:34" ht="13.5" customHeight="1" x14ac:dyDescent="0.15">
      <c r="AF5136" s="25"/>
      <c r="AG5136" s="25"/>
      <c r="AH5136" s="25"/>
    </row>
    <row r="5137" spans="32:34" ht="13.5" customHeight="1" x14ac:dyDescent="0.15">
      <c r="AF5137" s="25"/>
      <c r="AG5137" s="25"/>
      <c r="AH5137" s="25"/>
    </row>
    <row r="5138" spans="32:34" ht="13.5" customHeight="1" x14ac:dyDescent="0.15">
      <c r="AF5138" s="25"/>
      <c r="AG5138" s="25"/>
      <c r="AH5138" s="25"/>
    </row>
    <row r="5139" spans="32:34" ht="13.5" customHeight="1" x14ac:dyDescent="0.15">
      <c r="AF5139" s="25"/>
      <c r="AG5139" s="25"/>
      <c r="AH5139" s="25"/>
    </row>
    <row r="5140" spans="32:34" ht="13.5" customHeight="1" x14ac:dyDescent="0.15">
      <c r="AF5140" s="25"/>
      <c r="AG5140" s="25"/>
      <c r="AH5140" s="25"/>
    </row>
    <row r="5141" spans="32:34" ht="13.5" customHeight="1" x14ac:dyDescent="0.15">
      <c r="AF5141" s="25"/>
      <c r="AG5141" s="25"/>
      <c r="AH5141" s="25"/>
    </row>
    <row r="5142" spans="32:34" ht="13.5" customHeight="1" x14ac:dyDescent="0.15">
      <c r="AF5142" s="25"/>
      <c r="AG5142" s="25"/>
      <c r="AH5142" s="25"/>
    </row>
    <row r="5143" spans="32:34" ht="13.5" customHeight="1" x14ac:dyDescent="0.15">
      <c r="AF5143" s="25"/>
      <c r="AG5143" s="25"/>
      <c r="AH5143" s="25"/>
    </row>
    <row r="5144" spans="32:34" ht="13.5" customHeight="1" x14ac:dyDescent="0.15">
      <c r="AF5144" s="25"/>
      <c r="AG5144" s="25"/>
      <c r="AH5144" s="25"/>
    </row>
    <row r="5145" spans="32:34" ht="13.5" customHeight="1" x14ac:dyDescent="0.15">
      <c r="AF5145" s="25"/>
      <c r="AG5145" s="25"/>
      <c r="AH5145" s="25"/>
    </row>
    <row r="5146" spans="32:34" ht="13.5" customHeight="1" x14ac:dyDescent="0.15">
      <c r="AF5146" s="25"/>
      <c r="AG5146" s="25"/>
      <c r="AH5146" s="25"/>
    </row>
    <row r="5147" spans="32:34" ht="13.5" customHeight="1" x14ac:dyDescent="0.15">
      <c r="AF5147" s="25"/>
      <c r="AG5147" s="25"/>
      <c r="AH5147" s="25"/>
    </row>
    <row r="5148" spans="32:34" ht="13.5" customHeight="1" x14ac:dyDescent="0.15">
      <c r="AF5148" s="25"/>
      <c r="AG5148" s="25"/>
      <c r="AH5148" s="25"/>
    </row>
    <row r="5149" spans="32:34" ht="13.5" customHeight="1" x14ac:dyDescent="0.15">
      <c r="AF5149" s="25"/>
      <c r="AG5149" s="25"/>
      <c r="AH5149" s="25"/>
    </row>
    <row r="5150" spans="32:34" ht="13.5" customHeight="1" x14ac:dyDescent="0.15">
      <c r="AF5150" s="25"/>
      <c r="AG5150" s="25"/>
      <c r="AH5150" s="25"/>
    </row>
    <row r="5151" spans="32:34" ht="13.5" customHeight="1" x14ac:dyDescent="0.15">
      <c r="AF5151" s="25"/>
      <c r="AG5151" s="25"/>
      <c r="AH5151" s="25"/>
    </row>
    <row r="5152" spans="32:34" ht="13.5" customHeight="1" x14ac:dyDescent="0.15">
      <c r="AF5152" s="25"/>
      <c r="AG5152" s="25"/>
      <c r="AH5152" s="25"/>
    </row>
    <row r="5153" spans="32:34" ht="13.5" customHeight="1" x14ac:dyDescent="0.15">
      <c r="AF5153" s="25"/>
      <c r="AG5153" s="25"/>
      <c r="AH5153" s="25"/>
    </row>
    <row r="5154" spans="32:34" ht="13.5" customHeight="1" x14ac:dyDescent="0.15">
      <c r="AF5154" s="25"/>
      <c r="AG5154" s="25"/>
      <c r="AH5154" s="25"/>
    </row>
    <row r="5155" spans="32:34" ht="13.5" customHeight="1" x14ac:dyDescent="0.15">
      <c r="AF5155" s="25"/>
      <c r="AG5155" s="25"/>
      <c r="AH5155" s="25"/>
    </row>
    <row r="5156" spans="32:34" ht="13.5" customHeight="1" x14ac:dyDescent="0.15">
      <c r="AF5156" s="25"/>
      <c r="AG5156" s="25"/>
      <c r="AH5156" s="25"/>
    </row>
    <row r="5157" spans="32:34" ht="13.5" customHeight="1" x14ac:dyDescent="0.15">
      <c r="AF5157" s="25"/>
      <c r="AG5157" s="25"/>
      <c r="AH5157" s="25"/>
    </row>
    <row r="5158" spans="32:34" ht="13.5" customHeight="1" x14ac:dyDescent="0.15">
      <c r="AF5158" s="25"/>
      <c r="AG5158" s="25"/>
      <c r="AH5158" s="25"/>
    </row>
    <row r="5159" spans="32:34" ht="13.5" customHeight="1" x14ac:dyDescent="0.15">
      <c r="AF5159" s="25"/>
      <c r="AG5159" s="25"/>
      <c r="AH5159" s="25"/>
    </row>
    <row r="5160" spans="32:34" ht="13.5" customHeight="1" x14ac:dyDescent="0.15">
      <c r="AF5160" s="25"/>
      <c r="AG5160" s="25"/>
      <c r="AH5160" s="25"/>
    </row>
    <row r="5161" spans="32:34" ht="13.5" customHeight="1" x14ac:dyDescent="0.15">
      <c r="AF5161" s="25"/>
      <c r="AG5161" s="25"/>
      <c r="AH5161" s="25"/>
    </row>
    <row r="5162" spans="32:34" ht="13.5" customHeight="1" x14ac:dyDescent="0.15">
      <c r="AF5162" s="25"/>
      <c r="AG5162" s="25"/>
      <c r="AH5162" s="25"/>
    </row>
    <row r="5163" spans="32:34" ht="13.5" customHeight="1" x14ac:dyDescent="0.15">
      <c r="AF5163" s="25"/>
      <c r="AG5163" s="25"/>
      <c r="AH5163" s="25"/>
    </row>
    <row r="5164" spans="32:34" ht="13.5" customHeight="1" x14ac:dyDescent="0.15">
      <c r="AF5164" s="25"/>
      <c r="AG5164" s="25"/>
      <c r="AH5164" s="25"/>
    </row>
    <row r="5165" spans="32:34" ht="13.5" customHeight="1" x14ac:dyDescent="0.15">
      <c r="AF5165" s="25"/>
      <c r="AG5165" s="25"/>
      <c r="AH5165" s="25"/>
    </row>
    <row r="5166" spans="32:34" ht="13.5" customHeight="1" x14ac:dyDescent="0.15">
      <c r="AF5166" s="25"/>
      <c r="AG5166" s="25"/>
      <c r="AH5166" s="25"/>
    </row>
    <row r="5167" spans="32:34" ht="13.5" customHeight="1" x14ac:dyDescent="0.15">
      <c r="AF5167" s="25"/>
      <c r="AG5167" s="25"/>
      <c r="AH5167" s="25"/>
    </row>
    <row r="5168" spans="32:34" ht="13.5" customHeight="1" x14ac:dyDescent="0.15">
      <c r="AF5168" s="25"/>
      <c r="AG5168" s="25"/>
      <c r="AH5168" s="25"/>
    </row>
    <row r="5169" spans="32:34" ht="13.5" customHeight="1" x14ac:dyDescent="0.15">
      <c r="AF5169" s="25"/>
      <c r="AG5169" s="25"/>
      <c r="AH5169" s="25"/>
    </row>
    <row r="5170" spans="32:34" ht="13.5" customHeight="1" x14ac:dyDescent="0.15">
      <c r="AF5170" s="25"/>
      <c r="AG5170" s="25"/>
      <c r="AH5170" s="25"/>
    </row>
    <row r="5171" spans="32:34" ht="13.5" customHeight="1" x14ac:dyDescent="0.15">
      <c r="AF5171" s="25"/>
      <c r="AG5171" s="25"/>
      <c r="AH5171" s="25"/>
    </row>
    <row r="5172" spans="32:34" ht="13.5" customHeight="1" x14ac:dyDescent="0.15">
      <c r="AF5172" s="25"/>
      <c r="AG5172" s="25"/>
      <c r="AH5172" s="25"/>
    </row>
    <row r="5173" spans="32:34" ht="13.5" customHeight="1" x14ac:dyDescent="0.15">
      <c r="AF5173" s="25"/>
      <c r="AG5173" s="25"/>
      <c r="AH5173" s="25"/>
    </row>
    <row r="5174" spans="32:34" ht="13.5" customHeight="1" x14ac:dyDescent="0.15">
      <c r="AF5174" s="25"/>
      <c r="AG5174" s="25"/>
      <c r="AH5174" s="25"/>
    </row>
    <row r="5175" spans="32:34" ht="13.5" customHeight="1" x14ac:dyDescent="0.15">
      <c r="AF5175" s="25"/>
      <c r="AG5175" s="25"/>
      <c r="AH5175" s="25"/>
    </row>
    <row r="5176" spans="32:34" ht="13.5" customHeight="1" x14ac:dyDescent="0.15">
      <c r="AF5176" s="25"/>
      <c r="AG5176" s="25"/>
      <c r="AH5176" s="25"/>
    </row>
    <row r="5177" spans="32:34" ht="13.5" customHeight="1" x14ac:dyDescent="0.15">
      <c r="AF5177" s="25"/>
      <c r="AG5177" s="25"/>
      <c r="AH5177" s="25"/>
    </row>
    <row r="5178" spans="32:34" ht="13.5" customHeight="1" x14ac:dyDescent="0.15">
      <c r="AF5178" s="25"/>
      <c r="AG5178" s="25"/>
      <c r="AH5178" s="25"/>
    </row>
    <row r="5179" spans="32:34" ht="13.5" customHeight="1" x14ac:dyDescent="0.15">
      <c r="AF5179" s="25"/>
      <c r="AG5179" s="25"/>
      <c r="AH5179" s="25"/>
    </row>
    <row r="5180" spans="32:34" ht="13.5" customHeight="1" x14ac:dyDescent="0.15">
      <c r="AF5180" s="25"/>
      <c r="AG5180" s="25"/>
      <c r="AH5180" s="25"/>
    </row>
    <row r="5181" spans="32:34" ht="13.5" customHeight="1" x14ac:dyDescent="0.15">
      <c r="AF5181" s="25"/>
      <c r="AG5181" s="25"/>
      <c r="AH5181" s="25"/>
    </row>
    <row r="5182" spans="32:34" ht="13.5" customHeight="1" x14ac:dyDescent="0.15">
      <c r="AF5182" s="25"/>
      <c r="AG5182" s="25"/>
      <c r="AH5182" s="25"/>
    </row>
    <row r="5183" spans="32:34" ht="13.5" customHeight="1" x14ac:dyDescent="0.15">
      <c r="AF5183" s="25"/>
      <c r="AG5183" s="25"/>
      <c r="AH5183" s="25"/>
    </row>
    <row r="5184" spans="32:34" ht="13.5" customHeight="1" x14ac:dyDescent="0.15">
      <c r="AF5184" s="25"/>
      <c r="AG5184" s="25"/>
      <c r="AH5184" s="25"/>
    </row>
    <row r="5185" spans="32:34" ht="13.5" customHeight="1" x14ac:dyDescent="0.15">
      <c r="AF5185" s="25"/>
      <c r="AG5185" s="25"/>
      <c r="AH5185" s="25"/>
    </row>
    <row r="5186" spans="32:34" ht="13.5" customHeight="1" x14ac:dyDescent="0.15">
      <c r="AF5186" s="25"/>
      <c r="AG5186" s="25"/>
      <c r="AH5186" s="25"/>
    </row>
    <row r="5187" spans="32:34" ht="13.5" customHeight="1" x14ac:dyDescent="0.15">
      <c r="AF5187" s="25"/>
      <c r="AG5187" s="25"/>
      <c r="AH5187" s="25"/>
    </row>
    <row r="5188" spans="32:34" ht="13.5" customHeight="1" x14ac:dyDescent="0.15">
      <c r="AF5188" s="25"/>
      <c r="AG5188" s="25"/>
      <c r="AH5188" s="25"/>
    </row>
    <row r="5189" spans="32:34" ht="13.5" customHeight="1" x14ac:dyDescent="0.15">
      <c r="AF5189" s="25"/>
      <c r="AG5189" s="25"/>
      <c r="AH5189" s="25"/>
    </row>
    <row r="5190" spans="32:34" ht="13.5" customHeight="1" x14ac:dyDescent="0.15">
      <c r="AF5190" s="25"/>
      <c r="AG5190" s="25"/>
      <c r="AH5190" s="25"/>
    </row>
    <row r="5191" spans="32:34" ht="13.5" customHeight="1" x14ac:dyDescent="0.15">
      <c r="AF5191" s="25"/>
      <c r="AG5191" s="25"/>
      <c r="AH5191" s="25"/>
    </row>
    <row r="5192" spans="32:34" ht="13.5" customHeight="1" x14ac:dyDescent="0.15">
      <c r="AF5192" s="25"/>
      <c r="AG5192" s="25"/>
      <c r="AH5192" s="25"/>
    </row>
    <row r="5193" spans="32:34" ht="13.5" customHeight="1" x14ac:dyDescent="0.15">
      <c r="AF5193" s="25"/>
      <c r="AG5193" s="25"/>
      <c r="AH5193" s="25"/>
    </row>
    <row r="5194" spans="32:34" ht="13.5" customHeight="1" x14ac:dyDescent="0.15">
      <c r="AF5194" s="25"/>
      <c r="AG5194" s="25"/>
      <c r="AH5194" s="25"/>
    </row>
    <row r="5195" spans="32:34" ht="13.5" customHeight="1" x14ac:dyDescent="0.15">
      <c r="AF5195" s="25"/>
      <c r="AG5195" s="25"/>
      <c r="AH5195" s="25"/>
    </row>
    <row r="5196" spans="32:34" ht="13.5" customHeight="1" x14ac:dyDescent="0.15">
      <c r="AF5196" s="25"/>
      <c r="AG5196" s="25"/>
      <c r="AH5196" s="25"/>
    </row>
    <row r="5197" spans="32:34" ht="13.5" customHeight="1" x14ac:dyDescent="0.15">
      <c r="AF5197" s="25"/>
      <c r="AG5197" s="25"/>
      <c r="AH5197" s="25"/>
    </row>
    <row r="5198" spans="32:34" ht="13.5" customHeight="1" x14ac:dyDescent="0.15">
      <c r="AF5198" s="25"/>
      <c r="AG5198" s="25"/>
      <c r="AH5198" s="25"/>
    </row>
    <row r="5199" spans="32:34" ht="13.5" customHeight="1" x14ac:dyDescent="0.15">
      <c r="AF5199" s="25"/>
      <c r="AG5199" s="25"/>
      <c r="AH5199" s="25"/>
    </row>
    <row r="5200" spans="32:34" ht="13.5" customHeight="1" x14ac:dyDescent="0.15">
      <c r="AF5200" s="25"/>
      <c r="AG5200" s="25"/>
      <c r="AH5200" s="25"/>
    </row>
    <row r="5201" spans="32:34" ht="13.5" customHeight="1" x14ac:dyDescent="0.15">
      <c r="AF5201" s="25"/>
      <c r="AG5201" s="25"/>
      <c r="AH5201" s="25"/>
    </row>
    <row r="5202" spans="32:34" ht="13.5" customHeight="1" x14ac:dyDescent="0.15">
      <c r="AF5202" s="25"/>
      <c r="AG5202" s="25"/>
      <c r="AH5202" s="25"/>
    </row>
    <row r="5203" spans="32:34" ht="13.5" customHeight="1" x14ac:dyDescent="0.15">
      <c r="AF5203" s="25"/>
      <c r="AG5203" s="25"/>
      <c r="AH5203" s="25"/>
    </row>
    <row r="5204" spans="32:34" ht="13.5" customHeight="1" x14ac:dyDescent="0.15">
      <c r="AF5204" s="25"/>
      <c r="AG5204" s="25"/>
      <c r="AH5204" s="25"/>
    </row>
    <row r="5205" spans="32:34" ht="13.5" customHeight="1" x14ac:dyDescent="0.15">
      <c r="AF5205" s="25"/>
      <c r="AG5205" s="25"/>
      <c r="AH5205" s="25"/>
    </row>
    <row r="5206" spans="32:34" ht="13.5" customHeight="1" x14ac:dyDescent="0.15">
      <c r="AF5206" s="25"/>
      <c r="AG5206" s="25"/>
      <c r="AH5206" s="25"/>
    </row>
    <row r="5207" spans="32:34" ht="13.5" customHeight="1" x14ac:dyDescent="0.15">
      <c r="AF5207" s="25"/>
      <c r="AG5207" s="25"/>
      <c r="AH5207" s="25"/>
    </row>
    <row r="5208" spans="32:34" ht="13.5" customHeight="1" x14ac:dyDescent="0.15">
      <c r="AF5208" s="25"/>
      <c r="AG5208" s="25"/>
      <c r="AH5208" s="25"/>
    </row>
    <row r="5209" spans="32:34" ht="13.5" customHeight="1" x14ac:dyDescent="0.15">
      <c r="AF5209" s="25"/>
      <c r="AG5209" s="25"/>
      <c r="AH5209" s="25"/>
    </row>
    <row r="5210" spans="32:34" ht="13.5" customHeight="1" x14ac:dyDescent="0.15">
      <c r="AF5210" s="25"/>
      <c r="AG5210" s="25"/>
      <c r="AH5210" s="25"/>
    </row>
    <row r="5211" spans="32:34" ht="13.5" customHeight="1" x14ac:dyDescent="0.15">
      <c r="AF5211" s="25"/>
      <c r="AG5211" s="25"/>
      <c r="AH5211" s="25"/>
    </row>
    <row r="5212" spans="32:34" ht="13.5" customHeight="1" x14ac:dyDescent="0.15">
      <c r="AF5212" s="25"/>
      <c r="AG5212" s="25"/>
      <c r="AH5212" s="25"/>
    </row>
    <row r="5213" spans="32:34" ht="13.5" customHeight="1" x14ac:dyDescent="0.15">
      <c r="AF5213" s="25"/>
      <c r="AG5213" s="25"/>
      <c r="AH5213" s="25"/>
    </row>
    <row r="5214" spans="32:34" ht="13.5" customHeight="1" x14ac:dyDescent="0.15">
      <c r="AF5214" s="25"/>
      <c r="AG5214" s="25"/>
      <c r="AH5214" s="25"/>
    </row>
    <row r="5215" spans="32:34" ht="13.5" customHeight="1" x14ac:dyDescent="0.15">
      <c r="AF5215" s="25"/>
      <c r="AG5215" s="25"/>
      <c r="AH5215" s="25"/>
    </row>
    <row r="5216" spans="32:34" ht="13.5" customHeight="1" x14ac:dyDescent="0.15">
      <c r="AF5216" s="25"/>
      <c r="AG5216" s="25"/>
      <c r="AH5216" s="25"/>
    </row>
    <row r="5217" spans="32:34" ht="13.5" customHeight="1" x14ac:dyDescent="0.15">
      <c r="AF5217" s="25"/>
      <c r="AG5217" s="25"/>
      <c r="AH5217" s="25"/>
    </row>
    <row r="5218" spans="32:34" ht="13.5" customHeight="1" x14ac:dyDescent="0.15">
      <c r="AF5218" s="25"/>
      <c r="AG5218" s="25"/>
      <c r="AH5218" s="25"/>
    </row>
    <row r="5219" spans="32:34" ht="13.5" customHeight="1" x14ac:dyDescent="0.15">
      <c r="AF5219" s="25"/>
      <c r="AG5219" s="25"/>
      <c r="AH5219" s="25"/>
    </row>
    <row r="5220" spans="32:34" ht="13.5" customHeight="1" x14ac:dyDescent="0.15">
      <c r="AF5220" s="25"/>
      <c r="AG5220" s="25"/>
      <c r="AH5220" s="25"/>
    </row>
    <row r="5221" spans="32:34" ht="13.5" customHeight="1" x14ac:dyDescent="0.15">
      <c r="AF5221" s="25"/>
      <c r="AG5221" s="25"/>
      <c r="AH5221" s="25"/>
    </row>
    <row r="5222" spans="32:34" ht="13.5" customHeight="1" x14ac:dyDescent="0.15">
      <c r="AF5222" s="25"/>
      <c r="AG5222" s="25"/>
      <c r="AH5222" s="25"/>
    </row>
    <row r="5223" spans="32:34" ht="13.5" customHeight="1" x14ac:dyDescent="0.15">
      <c r="AF5223" s="25"/>
      <c r="AG5223" s="25"/>
      <c r="AH5223" s="25"/>
    </row>
    <row r="5224" spans="32:34" ht="13.5" customHeight="1" x14ac:dyDescent="0.15">
      <c r="AF5224" s="25"/>
      <c r="AG5224" s="25"/>
      <c r="AH5224" s="25"/>
    </row>
    <row r="5225" spans="32:34" ht="13.5" customHeight="1" x14ac:dyDescent="0.15">
      <c r="AF5225" s="25"/>
      <c r="AG5225" s="25"/>
      <c r="AH5225" s="25"/>
    </row>
    <row r="5226" spans="32:34" ht="13.5" customHeight="1" x14ac:dyDescent="0.15">
      <c r="AF5226" s="25"/>
      <c r="AG5226" s="25"/>
      <c r="AH5226" s="25"/>
    </row>
    <row r="5227" spans="32:34" ht="13.5" customHeight="1" x14ac:dyDescent="0.15">
      <c r="AF5227" s="25"/>
      <c r="AG5227" s="25"/>
      <c r="AH5227" s="25"/>
    </row>
    <row r="5228" spans="32:34" ht="13.5" customHeight="1" x14ac:dyDescent="0.15">
      <c r="AF5228" s="25"/>
      <c r="AG5228" s="25"/>
      <c r="AH5228" s="25"/>
    </row>
    <row r="5229" spans="32:34" ht="13.5" customHeight="1" x14ac:dyDescent="0.15">
      <c r="AF5229" s="25"/>
      <c r="AG5229" s="25"/>
      <c r="AH5229" s="25"/>
    </row>
    <row r="5230" spans="32:34" ht="13.5" customHeight="1" x14ac:dyDescent="0.15">
      <c r="AF5230" s="25"/>
      <c r="AG5230" s="25"/>
      <c r="AH5230" s="25"/>
    </row>
    <row r="5231" spans="32:34" ht="13.5" customHeight="1" x14ac:dyDescent="0.15">
      <c r="AF5231" s="25"/>
      <c r="AG5231" s="25"/>
      <c r="AH5231" s="25"/>
    </row>
    <row r="5232" spans="32:34" ht="13.5" customHeight="1" x14ac:dyDescent="0.15">
      <c r="AF5232" s="25"/>
      <c r="AG5232" s="25"/>
      <c r="AH5232" s="25"/>
    </row>
    <row r="5233" spans="32:34" ht="13.5" customHeight="1" x14ac:dyDescent="0.15">
      <c r="AF5233" s="25"/>
      <c r="AG5233" s="25"/>
      <c r="AH5233" s="25"/>
    </row>
    <row r="5234" spans="32:34" ht="13.5" customHeight="1" x14ac:dyDescent="0.15">
      <c r="AF5234" s="25"/>
      <c r="AG5234" s="25"/>
      <c r="AH5234" s="25"/>
    </row>
    <row r="5235" spans="32:34" ht="13.5" customHeight="1" x14ac:dyDescent="0.15">
      <c r="AF5235" s="25"/>
      <c r="AG5235" s="25"/>
      <c r="AH5235" s="25"/>
    </row>
    <row r="5236" spans="32:34" ht="13.5" customHeight="1" x14ac:dyDescent="0.15">
      <c r="AF5236" s="25"/>
      <c r="AG5236" s="25"/>
      <c r="AH5236" s="25"/>
    </row>
    <row r="5237" spans="32:34" ht="13.5" customHeight="1" x14ac:dyDescent="0.15">
      <c r="AF5237" s="25"/>
      <c r="AG5237" s="25"/>
      <c r="AH5237" s="25"/>
    </row>
    <row r="5238" spans="32:34" ht="13.5" customHeight="1" x14ac:dyDescent="0.15">
      <c r="AF5238" s="25"/>
      <c r="AG5238" s="25"/>
      <c r="AH5238" s="25"/>
    </row>
    <row r="5239" spans="32:34" ht="13.5" customHeight="1" x14ac:dyDescent="0.15">
      <c r="AF5239" s="25"/>
      <c r="AG5239" s="25"/>
      <c r="AH5239" s="25"/>
    </row>
    <row r="5240" spans="32:34" ht="13.5" customHeight="1" x14ac:dyDescent="0.15">
      <c r="AF5240" s="25"/>
      <c r="AG5240" s="25"/>
      <c r="AH5240" s="25"/>
    </row>
    <row r="5241" spans="32:34" ht="13.5" customHeight="1" x14ac:dyDescent="0.15">
      <c r="AF5241" s="25"/>
      <c r="AG5241" s="25"/>
      <c r="AH5241" s="25"/>
    </row>
    <row r="5242" spans="32:34" ht="13.5" customHeight="1" x14ac:dyDescent="0.15">
      <c r="AF5242" s="25"/>
      <c r="AG5242" s="25"/>
      <c r="AH5242" s="25"/>
    </row>
    <row r="5243" spans="32:34" ht="13.5" customHeight="1" x14ac:dyDescent="0.15">
      <c r="AF5243" s="25"/>
      <c r="AG5243" s="25"/>
      <c r="AH5243" s="25"/>
    </row>
    <row r="5244" spans="32:34" ht="13.5" customHeight="1" x14ac:dyDescent="0.15">
      <c r="AF5244" s="25"/>
      <c r="AG5244" s="25"/>
      <c r="AH5244" s="25"/>
    </row>
    <row r="5245" spans="32:34" ht="13.5" customHeight="1" x14ac:dyDescent="0.15">
      <c r="AF5245" s="25"/>
      <c r="AG5245" s="25"/>
      <c r="AH5245" s="25"/>
    </row>
    <row r="5246" spans="32:34" ht="13.5" customHeight="1" x14ac:dyDescent="0.15">
      <c r="AF5246" s="25"/>
      <c r="AG5246" s="25"/>
      <c r="AH5246" s="25"/>
    </row>
    <row r="5247" spans="32:34" ht="13.5" customHeight="1" x14ac:dyDescent="0.15">
      <c r="AF5247" s="25"/>
      <c r="AG5247" s="25"/>
      <c r="AH5247" s="25"/>
    </row>
    <row r="5248" spans="32:34" ht="13.5" customHeight="1" x14ac:dyDescent="0.15">
      <c r="AF5248" s="25"/>
      <c r="AG5248" s="25"/>
      <c r="AH5248" s="25"/>
    </row>
    <row r="5249" spans="32:34" ht="13.5" customHeight="1" x14ac:dyDescent="0.15">
      <c r="AF5249" s="25"/>
      <c r="AG5249" s="25"/>
      <c r="AH5249" s="25"/>
    </row>
    <row r="5250" spans="32:34" ht="13.5" customHeight="1" x14ac:dyDescent="0.15">
      <c r="AF5250" s="25"/>
      <c r="AG5250" s="25"/>
      <c r="AH5250" s="25"/>
    </row>
    <row r="5251" spans="32:34" ht="13.5" customHeight="1" x14ac:dyDescent="0.15">
      <c r="AF5251" s="25"/>
      <c r="AG5251" s="25"/>
      <c r="AH5251" s="25"/>
    </row>
    <row r="5252" spans="32:34" ht="13.5" customHeight="1" x14ac:dyDescent="0.15">
      <c r="AF5252" s="25"/>
      <c r="AG5252" s="25"/>
      <c r="AH5252" s="25"/>
    </row>
    <row r="5253" spans="32:34" ht="13.5" customHeight="1" x14ac:dyDescent="0.15">
      <c r="AF5253" s="25"/>
      <c r="AG5253" s="25"/>
      <c r="AH5253" s="25"/>
    </row>
    <row r="5254" spans="32:34" ht="13.5" customHeight="1" x14ac:dyDescent="0.15">
      <c r="AF5254" s="25"/>
      <c r="AG5254" s="25"/>
      <c r="AH5254" s="25"/>
    </row>
    <row r="5255" spans="32:34" ht="13.5" customHeight="1" x14ac:dyDescent="0.15">
      <c r="AF5255" s="25"/>
      <c r="AG5255" s="25"/>
      <c r="AH5255" s="25"/>
    </row>
    <row r="5256" spans="32:34" ht="13.5" customHeight="1" x14ac:dyDescent="0.15">
      <c r="AF5256" s="25"/>
      <c r="AG5256" s="25"/>
      <c r="AH5256" s="25"/>
    </row>
    <row r="5257" spans="32:34" ht="13.5" customHeight="1" x14ac:dyDescent="0.15">
      <c r="AF5257" s="25"/>
      <c r="AG5257" s="25"/>
      <c r="AH5257" s="25"/>
    </row>
    <row r="5258" spans="32:34" ht="13.5" customHeight="1" x14ac:dyDescent="0.15">
      <c r="AF5258" s="25"/>
      <c r="AG5258" s="25"/>
      <c r="AH5258" s="25"/>
    </row>
    <row r="5259" spans="32:34" ht="13.5" customHeight="1" x14ac:dyDescent="0.15">
      <c r="AF5259" s="25"/>
      <c r="AG5259" s="25"/>
      <c r="AH5259" s="25"/>
    </row>
    <row r="5260" spans="32:34" ht="13.5" customHeight="1" x14ac:dyDescent="0.15">
      <c r="AF5260" s="25"/>
      <c r="AG5260" s="25"/>
      <c r="AH5260" s="25"/>
    </row>
    <row r="5261" spans="32:34" ht="13.5" customHeight="1" x14ac:dyDescent="0.15">
      <c r="AF5261" s="25"/>
      <c r="AG5261" s="25"/>
      <c r="AH5261" s="25"/>
    </row>
    <row r="5262" spans="32:34" ht="13.5" customHeight="1" x14ac:dyDescent="0.15">
      <c r="AF5262" s="25"/>
      <c r="AG5262" s="25"/>
      <c r="AH5262" s="25"/>
    </row>
    <row r="5263" spans="32:34" ht="13.5" customHeight="1" x14ac:dyDescent="0.15">
      <c r="AF5263" s="25"/>
      <c r="AG5263" s="25"/>
      <c r="AH5263" s="25"/>
    </row>
    <row r="5264" spans="32:34" ht="13.5" customHeight="1" x14ac:dyDescent="0.15">
      <c r="AF5264" s="25"/>
      <c r="AG5264" s="25"/>
      <c r="AH5264" s="25"/>
    </row>
    <row r="5265" spans="32:34" ht="13.5" customHeight="1" x14ac:dyDescent="0.15">
      <c r="AF5265" s="25"/>
      <c r="AG5265" s="25"/>
      <c r="AH5265" s="25"/>
    </row>
    <row r="5266" spans="32:34" ht="13.5" customHeight="1" x14ac:dyDescent="0.15">
      <c r="AF5266" s="25"/>
      <c r="AG5266" s="25"/>
      <c r="AH5266" s="25"/>
    </row>
    <row r="5267" spans="32:34" ht="13.5" customHeight="1" x14ac:dyDescent="0.15">
      <c r="AF5267" s="25"/>
      <c r="AG5267" s="25"/>
      <c r="AH5267" s="25"/>
    </row>
    <row r="5268" spans="32:34" ht="13.5" customHeight="1" x14ac:dyDescent="0.15">
      <c r="AF5268" s="25"/>
      <c r="AG5268" s="25"/>
      <c r="AH5268" s="25"/>
    </row>
    <row r="5269" spans="32:34" ht="13.5" customHeight="1" x14ac:dyDescent="0.15">
      <c r="AF5269" s="25"/>
      <c r="AG5269" s="25"/>
      <c r="AH5269" s="25"/>
    </row>
    <row r="5270" spans="32:34" ht="13.5" customHeight="1" x14ac:dyDescent="0.15">
      <c r="AF5270" s="25"/>
      <c r="AG5270" s="25"/>
      <c r="AH5270" s="25"/>
    </row>
    <row r="5271" spans="32:34" ht="13.5" customHeight="1" x14ac:dyDescent="0.15">
      <c r="AF5271" s="25"/>
      <c r="AG5271" s="25"/>
      <c r="AH5271" s="25"/>
    </row>
    <row r="5272" spans="32:34" ht="13.5" customHeight="1" x14ac:dyDescent="0.15">
      <c r="AF5272" s="25"/>
      <c r="AG5272" s="25"/>
      <c r="AH5272" s="25"/>
    </row>
    <row r="5273" spans="32:34" ht="13.5" customHeight="1" x14ac:dyDescent="0.15">
      <c r="AF5273" s="25"/>
      <c r="AG5273" s="25"/>
      <c r="AH5273" s="25"/>
    </row>
    <row r="5274" spans="32:34" ht="13.5" customHeight="1" x14ac:dyDescent="0.15">
      <c r="AF5274" s="25"/>
      <c r="AG5274" s="25"/>
      <c r="AH5274" s="25"/>
    </row>
    <row r="5275" spans="32:34" ht="13.5" customHeight="1" x14ac:dyDescent="0.15">
      <c r="AF5275" s="25"/>
      <c r="AG5275" s="25"/>
      <c r="AH5275" s="25"/>
    </row>
    <row r="5276" spans="32:34" ht="13.5" customHeight="1" x14ac:dyDescent="0.15">
      <c r="AF5276" s="25"/>
      <c r="AG5276" s="25"/>
      <c r="AH5276" s="25"/>
    </row>
    <row r="5277" spans="32:34" ht="13.5" customHeight="1" x14ac:dyDescent="0.15">
      <c r="AF5277" s="25"/>
      <c r="AG5277" s="25"/>
      <c r="AH5277" s="25"/>
    </row>
    <row r="5278" spans="32:34" ht="13.5" customHeight="1" x14ac:dyDescent="0.15">
      <c r="AF5278" s="25"/>
      <c r="AG5278" s="25"/>
      <c r="AH5278" s="25"/>
    </row>
    <row r="5279" spans="32:34" ht="13.5" customHeight="1" x14ac:dyDescent="0.15">
      <c r="AF5279" s="25"/>
      <c r="AG5279" s="25"/>
      <c r="AH5279" s="25"/>
    </row>
    <row r="5280" spans="32:34" ht="13.5" customHeight="1" x14ac:dyDescent="0.15">
      <c r="AF5280" s="25"/>
      <c r="AG5280" s="25"/>
      <c r="AH5280" s="25"/>
    </row>
    <row r="5281" spans="32:34" ht="13.5" customHeight="1" x14ac:dyDescent="0.15">
      <c r="AF5281" s="25"/>
      <c r="AG5281" s="25"/>
      <c r="AH5281" s="25"/>
    </row>
    <row r="5282" spans="32:34" ht="13.5" customHeight="1" x14ac:dyDescent="0.15">
      <c r="AF5282" s="25"/>
      <c r="AG5282" s="25"/>
      <c r="AH5282" s="25"/>
    </row>
    <row r="5283" spans="32:34" ht="13.5" customHeight="1" x14ac:dyDescent="0.15">
      <c r="AF5283" s="25"/>
      <c r="AG5283" s="25"/>
      <c r="AH5283" s="25"/>
    </row>
    <row r="5284" spans="32:34" ht="13.5" customHeight="1" x14ac:dyDescent="0.15">
      <c r="AF5284" s="25"/>
      <c r="AG5284" s="25"/>
      <c r="AH5284" s="25"/>
    </row>
    <row r="5285" spans="32:34" ht="13.5" customHeight="1" x14ac:dyDescent="0.15">
      <c r="AF5285" s="25"/>
      <c r="AG5285" s="25"/>
      <c r="AH5285" s="25"/>
    </row>
    <row r="5286" spans="32:34" ht="13.5" customHeight="1" x14ac:dyDescent="0.15">
      <c r="AF5286" s="25"/>
      <c r="AG5286" s="25"/>
      <c r="AH5286" s="25"/>
    </row>
    <row r="5287" spans="32:34" ht="13.5" customHeight="1" x14ac:dyDescent="0.15">
      <c r="AF5287" s="25"/>
      <c r="AG5287" s="25"/>
      <c r="AH5287" s="25"/>
    </row>
    <row r="5288" spans="32:34" ht="13.5" customHeight="1" x14ac:dyDescent="0.15">
      <c r="AF5288" s="25"/>
      <c r="AG5288" s="25"/>
      <c r="AH5288" s="25"/>
    </row>
    <row r="5289" spans="32:34" ht="13.5" customHeight="1" x14ac:dyDescent="0.15">
      <c r="AF5289" s="25"/>
      <c r="AG5289" s="25"/>
      <c r="AH5289" s="25"/>
    </row>
    <row r="5290" spans="32:34" ht="13.5" customHeight="1" x14ac:dyDescent="0.15">
      <c r="AF5290" s="25"/>
      <c r="AG5290" s="25"/>
      <c r="AH5290" s="25"/>
    </row>
    <row r="5291" spans="32:34" ht="13.5" customHeight="1" x14ac:dyDescent="0.15">
      <c r="AF5291" s="25"/>
      <c r="AG5291" s="25"/>
      <c r="AH5291" s="25"/>
    </row>
    <row r="5292" spans="32:34" ht="13.5" customHeight="1" x14ac:dyDescent="0.15">
      <c r="AF5292" s="25"/>
      <c r="AG5292" s="25"/>
      <c r="AH5292" s="25"/>
    </row>
    <row r="5293" spans="32:34" ht="13.5" customHeight="1" x14ac:dyDescent="0.15">
      <c r="AF5293" s="25"/>
      <c r="AG5293" s="25"/>
      <c r="AH5293" s="25"/>
    </row>
    <row r="5294" spans="32:34" ht="13.5" customHeight="1" x14ac:dyDescent="0.15">
      <c r="AF5294" s="25"/>
      <c r="AG5294" s="25"/>
      <c r="AH5294" s="25"/>
    </row>
    <row r="5295" spans="32:34" ht="13.5" customHeight="1" x14ac:dyDescent="0.15">
      <c r="AF5295" s="25"/>
      <c r="AG5295" s="25"/>
      <c r="AH5295" s="25"/>
    </row>
    <row r="5296" spans="32:34" ht="13.5" customHeight="1" x14ac:dyDescent="0.15">
      <c r="AF5296" s="25"/>
      <c r="AG5296" s="25"/>
      <c r="AH5296" s="25"/>
    </row>
    <row r="5297" spans="32:34" ht="13.5" customHeight="1" x14ac:dyDescent="0.15">
      <c r="AF5297" s="25"/>
      <c r="AG5297" s="25"/>
      <c r="AH5297" s="25"/>
    </row>
    <row r="5298" spans="32:34" ht="13.5" customHeight="1" x14ac:dyDescent="0.15">
      <c r="AF5298" s="25"/>
      <c r="AG5298" s="25"/>
      <c r="AH5298" s="25"/>
    </row>
    <row r="5299" spans="32:34" ht="13.5" customHeight="1" x14ac:dyDescent="0.15">
      <c r="AF5299" s="25"/>
      <c r="AG5299" s="25"/>
      <c r="AH5299" s="25"/>
    </row>
    <row r="5300" spans="32:34" ht="13.5" customHeight="1" x14ac:dyDescent="0.15">
      <c r="AF5300" s="25"/>
      <c r="AG5300" s="25"/>
      <c r="AH5300" s="25"/>
    </row>
    <row r="5301" spans="32:34" ht="13.5" customHeight="1" x14ac:dyDescent="0.15">
      <c r="AF5301" s="25"/>
      <c r="AG5301" s="25"/>
      <c r="AH5301" s="25"/>
    </row>
    <row r="5302" spans="32:34" ht="13.5" customHeight="1" x14ac:dyDescent="0.15">
      <c r="AF5302" s="25"/>
      <c r="AG5302" s="25"/>
      <c r="AH5302" s="25"/>
    </row>
    <row r="5303" spans="32:34" ht="13.5" customHeight="1" x14ac:dyDescent="0.15">
      <c r="AF5303" s="25"/>
      <c r="AG5303" s="25"/>
      <c r="AH5303" s="25"/>
    </row>
    <row r="5304" spans="32:34" ht="13.5" customHeight="1" x14ac:dyDescent="0.15">
      <c r="AF5304" s="25"/>
      <c r="AG5304" s="25"/>
      <c r="AH5304" s="25"/>
    </row>
    <row r="5305" spans="32:34" ht="13.5" customHeight="1" x14ac:dyDescent="0.15">
      <c r="AF5305" s="25"/>
      <c r="AG5305" s="25"/>
      <c r="AH5305" s="25"/>
    </row>
    <row r="5306" spans="32:34" ht="13.5" customHeight="1" x14ac:dyDescent="0.15">
      <c r="AF5306" s="25"/>
      <c r="AG5306" s="25"/>
      <c r="AH5306" s="25"/>
    </row>
    <row r="5307" spans="32:34" ht="13.5" customHeight="1" x14ac:dyDescent="0.15">
      <c r="AF5307" s="25"/>
      <c r="AG5307" s="25"/>
      <c r="AH5307" s="25"/>
    </row>
    <row r="5308" spans="32:34" ht="13.5" customHeight="1" x14ac:dyDescent="0.15">
      <c r="AF5308" s="25"/>
      <c r="AG5308" s="25"/>
      <c r="AH5308" s="25"/>
    </row>
    <row r="5309" spans="32:34" ht="13.5" customHeight="1" x14ac:dyDescent="0.15">
      <c r="AF5309" s="25"/>
      <c r="AG5309" s="25"/>
      <c r="AH5309" s="25"/>
    </row>
    <row r="5310" spans="32:34" ht="13.5" customHeight="1" x14ac:dyDescent="0.15">
      <c r="AF5310" s="25"/>
      <c r="AG5310" s="25"/>
      <c r="AH5310" s="25"/>
    </row>
    <row r="5311" spans="32:34" ht="13.5" customHeight="1" x14ac:dyDescent="0.15">
      <c r="AF5311" s="25"/>
      <c r="AG5311" s="25"/>
      <c r="AH5311" s="25"/>
    </row>
    <row r="5312" spans="32:34" ht="13.5" customHeight="1" x14ac:dyDescent="0.15">
      <c r="AF5312" s="25"/>
      <c r="AG5312" s="25"/>
      <c r="AH5312" s="25"/>
    </row>
    <row r="5313" spans="32:34" ht="13.5" customHeight="1" x14ac:dyDescent="0.15">
      <c r="AF5313" s="25"/>
      <c r="AG5313" s="25"/>
      <c r="AH5313" s="25"/>
    </row>
    <row r="5314" spans="32:34" ht="13.5" customHeight="1" x14ac:dyDescent="0.15">
      <c r="AF5314" s="25"/>
      <c r="AG5314" s="25"/>
      <c r="AH5314" s="25"/>
    </row>
    <row r="5315" spans="32:34" ht="13.5" customHeight="1" x14ac:dyDescent="0.15">
      <c r="AF5315" s="25"/>
      <c r="AG5315" s="25"/>
      <c r="AH5315" s="25"/>
    </row>
    <row r="5316" spans="32:34" ht="13.5" customHeight="1" x14ac:dyDescent="0.15">
      <c r="AF5316" s="25"/>
      <c r="AG5316" s="25"/>
      <c r="AH5316" s="25"/>
    </row>
    <row r="5317" spans="32:34" ht="13.5" customHeight="1" x14ac:dyDescent="0.15">
      <c r="AF5317" s="25"/>
      <c r="AG5317" s="25"/>
      <c r="AH5317" s="25"/>
    </row>
    <row r="5318" spans="32:34" ht="13.5" customHeight="1" x14ac:dyDescent="0.15">
      <c r="AF5318" s="25"/>
      <c r="AG5318" s="25"/>
      <c r="AH5318" s="25"/>
    </row>
    <row r="5319" spans="32:34" ht="13.5" customHeight="1" x14ac:dyDescent="0.15">
      <c r="AF5319" s="25"/>
      <c r="AG5319" s="25"/>
      <c r="AH5319" s="25"/>
    </row>
    <row r="5320" spans="32:34" ht="13.5" customHeight="1" x14ac:dyDescent="0.15">
      <c r="AF5320" s="25"/>
      <c r="AG5320" s="25"/>
      <c r="AH5320" s="25"/>
    </row>
    <row r="5321" spans="32:34" ht="13.5" customHeight="1" x14ac:dyDescent="0.15">
      <c r="AF5321" s="25"/>
      <c r="AG5321" s="25"/>
      <c r="AH5321" s="25"/>
    </row>
    <row r="5322" spans="32:34" ht="13.5" customHeight="1" x14ac:dyDescent="0.15">
      <c r="AF5322" s="25"/>
      <c r="AG5322" s="25"/>
      <c r="AH5322" s="25"/>
    </row>
    <row r="5323" spans="32:34" ht="13.5" customHeight="1" x14ac:dyDescent="0.15">
      <c r="AF5323" s="25"/>
      <c r="AG5323" s="25"/>
      <c r="AH5323" s="25"/>
    </row>
    <row r="5324" spans="32:34" ht="13.5" customHeight="1" x14ac:dyDescent="0.15">
      <c r="AF5324" s="25"/>
      <c r="AG5324" s="25"/>
      <c r="AH5324" s="25"/>
    </row>
    <row r="5325" spans="32:34" ht="13.5" customHeight="1" x14ac:dyDescent="0.15">
      <c r="AF5325" s="25"/>
      <c r="AG5325" s="25"/>
      <c r="AH5325" s="25"/>
    </row>
    <row r="5326" spans="32:34" ht="13.5" customHeight="1" x14ac:dyDescent="0.15">
      <c r="AF5326" s="25"/>
      <c r="AG5326" s="25"/>
      <c r="AH5326" s="25"/>
    </row>
    <row r="5327" spans="32:34" ht="13.5" customHeight="1" x14ac:dyDescent="0.15">
      <c r="AF5327" s="25"/>
      <c r="AG5327" s="25"/>
      <c r="AH5327" s="25"/>
    </row>
    <row r="5328" spans="32:34" ht="13.5" customHeight="1" x14ac:dyDescent="0.15">
      <c r="AF5328" s="25"/>
      <c r="AG5328" s="25"/>
      <c r="AH5328" s="25"/>
    </row>
    <row r="5329" spans="32:34" ht="13.5" customHeight="1" x14ac:dyDescent="0.15">
      <c r="AF5329" s="25"/>
      <c r="AG5329" s="25"/>
      <c r="AH5329" s="25"/>
    </row>
    <row r="5330" spans="32:34" ht="13.5" customHeight="1" x14ac:dyDescent="0.15">
      <c r="AF5330" s="25"/>
      <c r="AG5330" s="25"/>
      <c r="AH5330" s="25"/>
    </row>
    <row r="5331" spans="32:34" ht="13.5" customHeight="1" x14ac:dyDescent="0.15">
      <c r="AF5331" s="25"/>
      <c r="AG5331" s="25"/>
      <c r="AH5331" s="25"/>
    </row>
    <row r="5332" spans="32:34" ht="13.5" customHeight="1" x14ac:dyDescent="0.15">
      <c r="AF5332" s="25"/>
      <c r="AG5332" s="25"/>
      <c r="AH5332" s="25"/>
    </row>
    <row r="5333" spans="32:34" ht="13.5" customHeight="1" x14ac:dyDescent="0.15">
      <c r="AF5333" s="25"/>
      <c r="AG5333" s="25"/>
      <c r="AH5333" s="25"/>
    </row>
    <row r="5334" spans="32:34" ht="13.5" customHeight="1" x14ac:dyDescent="0.15">
      <c r="AF5334" s="25"/>
      <c r="AG5334" s="25"/>
      <c r="AH5334" s="25"/>
    </row>
    <row r="5335" spans="32:34" ht="13.5" customHeight="1" x14ac:dyDescent="0.15">
      <c r="AF5335" s="25"/>
      <c r="AG5335" s="25"/>
      <c r="AH5335" s="25"/>
    </row>
    <row r="5336" spans="32:34" ht="13.5" customHeight="1" x14ac:dyDescent="0.15">
      <c r="AF5336" s="25"/>
      <c r="AG5336" s="25"/>
      <c r="AH5336" s="25"/>
    </row>
    <row r="5337" spans="32:34" ht="13.5" customHeight="1" x14ac:dyDescent="0.15">
      <c r="AF5337" s="25"/>
      <c r="AG5337" s="25"/>
      <c r="AH5337" s="25"/>
    </row>
    <row r="5338" spans="32:34" ht="13.5" customHeight="1" x14ac:dyDescent="0.15">
      <c r="AF5338" s="25"/>
      <c r="AG5338" s="25"/>
      <c r="AH5338" s="25"/>
    </row>
    <row r="5339" spans="32:34" ht="13.5" customHeight="1" x14ac:dyDescent="0.15">
      <c r="AF5339" s="25"/>
      <c r="AG5339" s="25"/>
      <c r="AH5339" s="25"/>
    </row>
    <row r="5340" spans="32:34" ht="13.5" customHeight="1" x14ac:dyDescent="0.15">
      <c r="AF5340" s="25"/>
      <c r="AG5340" s="25"/>
      <c r="AH5340" s="25"/>
    </row>
    <row r="5341" spans="32:34" ht="13.5" customHeight="1" x14ac:dyDescent="0.15">
      <c r="AF5341" s="25"/>
      <c r="AG5341" s="25"/>
      <c r="AH5341" s="25"/>
    </row>
    <row r="5342" spans="32:34" ht="13.5" customHeight="1" x14ac:dyDescent="0.15">
      <c r="AF5342" s="25"/>
      <c r="AG5342" s="25"/>
      <c r="AH5342" s="25"/>
    </row>
    <row r="5343" spans="32:34" ht="13.5" customHeight="1" x14ac:dyDescent="0.15">
      <c r="AF5343" s="25"/>
      <c r="AG5343" s="25"/>
      <c r="AH5343" s="25"/>
    </row>
    <row r="5344" spans="32:34" ht="13.5" customHeight="1" x14ac:dyDescent="0.15">
      <c r="AF5344" s="25"/>
      <c r="AG5344" s="25"/>
      <c r="AH5344" s="25"/>
    </row>
    <row r="5345" spans="32:34" ht="13.5" customHeight="1" x14ac:dyDescent="0.15">
      <c r="AF5345" s="25"/>
      <c r="AG5345" s="25"/>
      <c r="AH5345" s="25"/>
    </row>
    <row r="5346" spans="32:34" ht="13.5" customHeight="1" x14ac:dyDescent="0.15">
      <c r="AF5346" s="25"/>
      <c r="AG5346" s="25"/>
      <c r="AH5346" s="25"/>
    </row>
    <row r="5347" spans="32:34" ht="13.5" customHeight="1" x14ac:dyDescent="0.15">
      <c r="AF5347" s="25"/>
      <c r="AG5347" s="25"/>
      <c r="AH5347" s="25"/>
    </row>
    <row r="5348" spans="32:34" ht="13.5" customHeight="1" x14ac:dyDescent="0.15">
      <c r="AF5348" s="25"/>
      <c r="AG5348" s="25"/>
      <c r="AH5348" s="25"/>
    </row>
    <row r="5349" spans="32:34" ht="13.5" customHeight="1" x14ac:dyDescent="0.15">
      <c r="AF5349" s="25"/>
      <c r="AG5349" s="25"/>
      <c r="AH5349" s="25"/>
    </row>
    <row r="5350" spans="32:34" ht="13.5" customHeight="1" x14ac:dyDescent="0.15">
      <c r="AF5350" s="25"/>
      <c r="AG5350" s="25"/>
      <c r="AH5350" s="25"/>
    </row>
    <row r="5351" spans="32:34" ht="13.5" customHeight="1" x14ac:dyDescent="0.15">
      <c r="AF5351" s="25"/>
      <c r="AG5351" s="25"/>
      <c r="AH5351" s="25"/>
    </row>
    <row r="5352" spans="32:34" ht="13.5" customHeight="1" x14ac:dyDescent="0.15">
      <c r="AF5352" s="25"/>
      <c r="AG5352" s="25"/>
      <c r="AH5352" s="25"/>
    </row>
    <row r="5353" spans="32:34" ht="13.5" customHeight="1" x14ac:dyDescent="0.15">
      <c r="AF5353" s="25"/>
      <c r="AG5353" s="25"/>
      <c r="AH5353" s="25"/>
    </row>
    <row r="5354" spans="32:34" ht="13.5" customHeight="1" x14ac:dyDescent="0.15">
      <c r="AF5354" s="25"/>
      <c r="AG5354" s="25"/>
      <c r="AH5354" s="25"/>
    </row>
    <row r="5355" spans="32:34" ht="13.5" customHeight="1" x14ac:dyDescent="0.15">
      <c r="AF5355" s="25"/>
      <c r="AG5355" s="25"/>
      <c r="AH5355" s="25"/>
    </row>
    <row r="5356" spans="32:34" ht="13.5" customHeight="1" x14ac:dyDescent="0.15">
      <c r="AF5356" s="25"/>
      <c r="AG5356" s="25"/>
      <c r="AH5356" s="25"/>
    </row>
    <row r="5357" spans="32:34" ht="13.5" customHeight="1" x14ac:dyDescent="0.15">
      <c r="AF5357" s="25"/>
      <c r="AG5357" s="25"/>
      <c r="AH5357" s="25"/>
    </row>
    <row r="5358" spans="32:34" ht="13.5" customHeight="1" x14ac:dyDescent="0.15">
      <c r="AF5358" s="25"/>
      <c r="AG5358" s="25"/>
      <c r="AH5358" s="25"/>
    </row>
    <row r="5359" spans="32:34" ht="13.5" customHeight="1" x14ac:dyDescent="0.15">
      <c r="AF5359" s="25"/>
      <c r="AG5359" s="25"/>
      <c r="AH5359" s="25"/>
    </row>
    <row r="5360" spans="32:34" ht="13.5" customHeight="1" x14ac:dyDescent="0.15">
      <c r="AF5360" s="25"/>
      <c r="AG5360" s="25"/>
      <c r="AH5360" s="25"/>
    </row>
    <row r="5361" spans="32:34" ht="13.5" customHeight="1" x14ac:dyDescent="0.15">
      <c r="AF5361" s="25"/>
      <c r="AG5361" s="25"/>
      <c r="AH5361" s="25"/>
    </row>
    <row r="5362" spans="32:34" ht="13.5" customHeight="1" x14ac:dyDescent="0.15">
      <c r="AF5362" s="25"/>
      <c r="AG5362" s="25"/>
      <c r="AH5362" s="25"/>
    </row>
    <row r="5363" spans="32:34" ht="13.5" customHeight="1" x14ac:dyDescent="0.15">
      <c r="AF5363" s="25"/>
      <c r="AG5363" s="25"/>
      <c r="AH5363" s="25"/>
    </row>
    <row r="5364" spans="32:34" ht="13.5" customHeight="1" x14ac:dyDescent="0.15">
      <c r="AF5364" s="25"/>
      <c r="AG5364" s="25"/>
      <c r="AH5364" s="25"/>
    </row>
    <row r="5365" spans="32:34" ht="13.5" customHeight="1" x14ac:dyDescent="0.15">
      <c r="AF5365" s="25"/>
      <c r="AG5365" s="25"/>
      <c r="AH5365" s="25"/>
    </row>
    <row r="5366" spans="32:34" ht="13.5" customHeight="1" x14ac:dyDescent="0.15">
      <c r="AF5366" s="25"/>
      <c r="AG5366" s="25"/>
      <c r="AH5366" s="25"/>
    </row>
    <row r="5367" spans="32:34" ht="13.5" customHeight="1" x14ac:dyDescent="0.15">
      <c r="AF5367" s="25"/>
      <c r="AG5367" s="25"/>
      <c r="AH5367" s="25"/>
    </row>
    <row r="5368" spans="32:34" ht="13.5" customHeight="1" x14ac:dyDescent="0.15">
      <c r="AF5368" s="25"/>
      <c r="AG5368" s="25"/>
      <c r="AH5368" s="25"/>
    </row>
    <row r="5369" spans="32:34" ht="13.5" customHeight="1" x14ac:dyDescent="0.15">
      <c r="AF5369" s="25"/>
      <c r="AG5369" s="25"/>
      <c r="AH5369" s="25"/>
    </row>
    <row r="5370" spans="32:34" ht="13.5" customHeight="1" x14ac:dyDescent="0.15">
      <c r="AF5370" s="25"/>
      <c r="AG5370" s="25"/>
      <c r="AH5370" s="25"/>
    </row>
    <row r="5371" spans="32:34" ht="13.5" customHeight="1" x14ac:dyDescent="0.15">
      <c r="AF5371" s="25"/>
      <c r="AG5371" s="25"/>
      <c r="AH5371" s="25"/>
    </row>
    <row r="5372" spans="32:34" ht="13.5" customHeight="1" x14ac:dyDescent="0.15">
      <c r="AF5372" s="25"/>
      <c r="AG5372" s="25"/>
      <c r="AH5372" s="25"/>
    </row>
    <row r="5373" spans="32:34" ht="13.5" customHeight="1" x14ac:dyDescent="0.15">
      <c r="AF5373" s="25"/>
      <c r="AG5373" s="25"/>
      <c r="AH5373" s="25"/>
    </row>
    <row r="5374" spans="32:34" ht="13.5" customHeight="1" x14ac:dyDescent="0.15">
      <c r="AF5374" s="25"/>
      <c r="AG5374" s="25"/>
      <c r="AH5374" s="25"/>
    </row>
    <row r="5375" spans="32:34" ht="13.5" customHeight="1" x14ac:dyDescent="0.15">
      <c r="AF5375" s="25"/>
      <c r="AG5375" s="25"/>
      <c r="AH5375" s="25"/>
    </row>
    <row r="5376" spans="32:34" ht="13.5" customHeight="1" x14ac:dyDescent="0.15">
      <c r="AF5376" s="25"/>
      <c r="AG5376" s="25"/>
      <c r="AH5376" s="25"/>
    </row>
    <row r="5377" spans="32:34" ht="13.5" customHeight="1" x14ac:dyDescent="0.15">
      <c r="AF5377" s="25"/>
      <c r="AG5377" s="25"/>
      <c r="AH5377" s="25"/>
    </row>
    <row r="5378" spans="32:34" ht="13.5" customHeight="1" x14ac:dyDescent="0.15">
      <c r="AF5378" s="25"/>
      <c r="AG5378" s="25"/>
      <c r="AH5378" s="25"/>
    </row>
    <row r="5379" spans="32:34" ht="13.5" customHeight="1" x14ac:dyDescent="0.15">
      <c r="AF5379" s="25"/>
      <c r="AG5379" s="25"/>
      <c r="AH5379" s="25"/>
    </row>
    <row r="5380" spans="32:34" ht="13.5" customHeight="1" x14ac:dyDescent="0.15">
      <c r="AF5380" s="25"/>
      <c r="AG5380" s="25"/>
      <c r="AH5380" s="25"/>
    </row>
    <row r="5381" spans="32:34" ht="13.5" customHeight="1" x14ac:dyDescent="0.15">
      <c r="AF5381" s="25"/>
      <c r="AG5381" s="25"/>
      <c r="AH5381" s="25"/>
    </row>
    <row r="5382" spans="32:34" ht="13.5" customHeight="1" x14ac:dyDescent="0.15">
      <c r="AF5382" s="25"/>
      <c r="AG5382" s="25"/>
      <c r="AH5382" s="25"/>
    </row>
    <row r="5383" spans="32:34" ht="13.5" customHeight="1" x14ac:dyDescent="0.15">
      <c r="AF5383" s="25"/>
      <c r="AG5383" s="25"/>
      <c r="AH5383" s="25"/>
    </row>
    <row r="5384" spans="32:34" ht="13.5" customHeight="1" x14ac:dyDescent="0.15">
      <c r="AF5384" s="25"/>
      <c r="AG5384" s="25"/>
      <c r="AH5384" s="25"/>
    </row>
    <row r="5385" spans="32:34" ht="13.5" customHeight="1" x14ac:dyDescent="0.15">
      <c r="AF5385" s="25"/>
      <c r="AG5385" s="25"/>
      <c r="AH5385" s="25"/>
    </row>
    <row r="5386" spans="32:34" ht="13.5" customHeight="1" x14ac:dyDescent="0.15">
      <c r="AF5386" s="25"/>
      <c r="AG5386" s="25"/>
      <c r="AH5386" s="25"/>
    </row>
    <row r="5387" spans="32:34" ht="13.5" customHeight="1" x14ac:dyDescent="0.15">
      <c r="AF5387" s="25"/>
      <c r="AG5387" s="25"/>
      <c r="AH5387" s="25"/>
    </row>
    <row r="5388" spans="32:34" ht="13.5" customHeight="1" x14ac:dyDescent="0.15">
      <c r="AF5388" s="25"/>
      <c r="AG5388" s="25"/>
      <c r="AH5388" s="25"/>
    </row>
    <row r="5389" spans="32:34" ht="13.5" customHeight="1" x14ac:dyDescent="0.15">
      <c r="AF5389" s="25"/>
      <c r="AG5389" s="25"/>
      <c r="AH5389" s="25"/>
    </row>
    <row r="5390" spans="32:34" ht="13.5" customHeight="1" x14ac:dyDescent="0.15">
      <c r="AF5390" s="25"/>
      <c r="AG5390" s="25"/>
      <c r="AH5390" s="25"/>
    </row>
    <row r="5391" spans="32:34" ht="13.5" customHeight="1" x14ac:dyDescent="0.15">
      <c r="AF5391" s="25"/>
      <c r="AG5391" s="25"/>
      <c r="AH5391" s="25"/>
    </row>
    <row r="5392" spans="32:34" ht="13.5" customHeight="1" x14ac:dyDescent="0.15">
      <c r="AF5392" s="25"/>
      <c r="AG5392" s="25"/>
      <c r="AH5392" s="25"/>
    </row>
    <row r="5393" spans="32:34" ht="13.5" customHeight="1" x14ac:dyDescent="0.15">
      <c r="AF5393" s="25"/>
      <c r="AG5393" s="25"/>
      <c r="AH5393" s="25"/>
    </row>
    <row r="5394" spans="32:34" ht="13.5" customHeight="1" x14ac:dyDescent="0.15">
      <c r="AF5394" s="25"/>
      <c r="AG5394" s="25"/>
      <c r="AH5394" s="25"/>
    </row>
    <row r="5395" spans="32:34" ht="13.5" customHeight="1" x14ac:dyDescent="0.15">
      <c r="AF5395" s="25"/>
      <c r="AG5395" s="25"/>
      <c r="AH5395" s="25"/>
    </row>
    <row r="5396" spans="32:34" ht="13.5" customHeight="1" x14ac:dyDescent="0.15">
      <c r="AF5396" s="25"/>
      <c r="AG5396" s="25"/>
      <c r="AH5396" s="25"/>
    </row>
    <row r="5397" spans="32:34" ht="13.5" customHeight="1" x14ac:dyDescent="0.15">
      <c r="AF5397" s="25"/>
      <c r="AG5397" s="25"/>
      <c r="AH5397" s="25"/>
    </row>
    <row r="5398" spans="32:34" ht="13.5" customHeight="1" x14ac:dyDescent="0.15">
      <c r="AF5398" s="25"/>
      <c r="AG5398" s="25"/>
      <c r="AH5398" s="25"/>
    </row>
    <row r="5399" spans="32:34" ht="13.5" customHeight="1" x14ac:dyDescent="0.15">
      <c r="AF5399" s="25"/>
      <c r="AG5399" s="25"/>
      <c r="AH5399" s="25"/>
    </row>
    <row r="5400" spans="32:34" ht="13.5" customHeight="1" x14ac:dyDescent="0.15">
      <c r="AF5400" s="25"/>
      <c r="AG5400" s="25"/>
      <c r="AH5400" s="25"/>
    </row>
    <row r="5401" spans="32:34" ht="13.5" customHeight="1" x14ac:dyDescent="0.15">
      <c r="AF5401" s="25"/>
      <c r="AG5401" s="25"/>
      <c r="AH5401" s="25"/>
    </row>
    <row r="5402" spans="32:34" ht="13.5" customHeight="1" x14ac:dyDescent="0.15">
      <c r="AF5402" s="25"/>
      <c r="AG5402" s="25"/>
      <c r="AH5402" s="25"/>
    </row>
    <row r="5403" spans="32:34" ht="13.5" customHeight="1" x14ac:dyDescent="0.15">
      <c r="AF5403" s="25"/>
      <c r="AG5403" s="25"/>
      <c r="AH5403" s="25"/>
    </row>
    <row r="5404" spans="32:34" ht="13.5" customHeight="1" x14ac:dyDescent="0.15">
      <c r="AF5404" s="25"/>
      <c r="AG5404" s="25"/>
      <c r="AH5404" s="25"/>
    </row>
    <row r="5405" spans="32:34" ht="13.5" customHeight="1" x14ac:dyDescent="0.15">
      <c r="AF5405" s="25"/>
      <c r="AG5405" s="25"/>
      <c r="AH5405" s="25"/>
    </row>
    <row r="5406" spans="32:34" ht="13.5" customHeight="1" x14ac:dyDescent="0.15">
      <c r="AF5406" s="25"/>
      <c r="AG5406" s="25"/>
      <c r="AH5406" s="25"/>
    </row>
    <row r="5407" spans="32:34" ht="13.5" customHeight="1" x14ac:dyDescent="0.15">
      <c r="AF5407" s="25"/>
      <c r="AG5407" s="25"/>
      <c r="AH5407" s="25"/>
    </row>
    <row r="5408" spans="32:34" ht="13.5" customHeight="1" x14ac:dyDescent="0.15">
      <c r="AF5408" s="25"/>
      <c r="AG5408" s="25"/>
      <c r="AH5408" s="25"/>
    </row>
    <row r="5409" spans="32:34" ht="13.5" customHeight="1" x14ac:dyDescent="0.15">
      <c r="AF5409" s="25"/>
      <c r="AG5409" s="25"/>
      <c r="AH5409" s="25"/>
    </row>
    <row r="5410" spans="32:34" ht="13.5" customHeight="1" x14ac:dyDescent="0.15">
      <c r="AF5410" s="25"/>
      <c r="AG5410" s="25"/>
      <c r="AH5410" s="25"/>
    </row>
    <row r="5411" spans="32:34" ht="13.5" customHeight="1" x14ac:dyDescent="0.15">
      <c r="AF5411" s="25"/>
      <c r="AG5411" s="25"/>
      <c r="AH5411" s="25"/>
    </row>
    <row r="5412" spans="32:34" ht="13.5" customHeight="1" x14ac:dyDescent="0.15">
      <c r="AF5412" s="25"/>
      <c r="AG5412" s="25"/>
      <c r="AH5412" s="25"/>
    </row>
    <row r="5413" spans="32:34" ht="13.5" customHeight="1" x14ac:dyDescent="0.15">
      <c r="AF5413" s="25"/>
      <c r="AG5413" s="25"/>
      <c r="AH5413" s="25"/>
    </row>
    <row r="5414" spans="32:34" ht="13.5" customHeight="1" x14ac:dyDescent="0.15">
      <c r="AF5414" s="25"/>
      <c r="AG5414" s="25"/>
      <c r="AH5414" s="25"/>
    </row>
    <row r="5415" spans="32:34" ht="13.5" customHeight="1" x14ac:dyDescent="0.15">
      <c r="AF5415" s="25"/>
      <c r="AG5415" s="25"/>
      <c r="AH5415" s="25"/>
    </row>
    <row r="5416" spans="32:34" ht="13.5" customHeight="1" x14ac:dyDescent="0.15">
      <c r="AF5416" s="25"/>
      <c r="AG5416" s="25"/>
      <c r="AH5416" s="25"/>
    </row>
    <row r="5417" spans="32:34" ht="13.5" customHeight="1" x14ac:dyDescent="0.15">
      <c r="AF5417" s="25"/>
      <c r="AG5417" s="25"/>
      <c r="AH5417" s="25"/>
    </row>
    <row r="5418" spans="32:34" ht="13.5" customHeight="1" x14ac:dyDescent="0.15">
      <c r="AF5418" s="25"/>
      <c r="AG5418" s="25"/>
      <c r="AH5418" s="25"/>
    </row>
    <row r="5419" spans="32:34" ht="13.5" customHeight="1" x14ac:dyDescent="0.15">
      <c r="AF5419" s="25"/>
      <c r="AG5419" s="25"/>
      <c r="AH5419" s="25"/>
    </row>
    <row r="5420" spans="32:34" ht="13.5" customHeight="1" x14ac:dyDescent="0.15">
      <c r="AF5420" s="25"/>
      <c r="AG5420" s="25"/>
      <c r="AH5420" s="25"/>
    </row>
    <row r="5421" spans="32:34" ht="13.5" customHeight="1" x14ac:dyDescent="0.15">
      <c r="AF5421" s="25"/>
      <c r="AG5421" s="25"/>
      <c r="AH5421" s="25"/>
    </row>
    <row r="5422" spans="32:34" ht="13.5" customHeight="1" x14ac:dyDescent="0.15">
      <c r="AF5422" s="25"/>
      <c r="AG5422" s="25"/>
      <c r="AH5422" s="25"/>
    </row>
    <row r="5423" spans="32:34" ht="13.5" customHeight="1" x14ac:dyDescent="0.15">
      <c r="AF5423" s="25"/>
      <c r="AG5423" s="25"/>
      <c r="AH5423" s="25"/>
    </row>
    <row r="5424" spans="32:34" ht="13.5" customHeight="1" x14ac:dyDescent="0.15">
      <c r="AF5424" s="25"/>
      <c r="AG5424" s="25"/>
      <c r="AH5424" s="25"/>
    </row>
    <row r="5425" spans="32:34" ht="13.5" customHeight="1" x14ac:dyDescent="0.15">
      <c r="AF5425" s="25"/>
      <c r="AG5425" s="25"/>
      <c r="AH5425" s="25"/>
    </row>
    <row r="5426" spans="32:34" ht="13.5" customHeight="1" x14ac:dyDescent="0.15">
      <c r="AF5426" s="25"/>
      <c r="AG5426" s="25"/>
      <c r="AH5426" s="25"/>
    </row>
    <row r="5427" spans="32:34" ht="13.5" customHeight="1" x14ac:dyDescent="0.15">
      <c r="AF5427" s="25"/>
      <c r="AG5427" s="25"/>
      <c r="AH5427" s="25"/>
    </row>
    <row r="5428" spans="32:34" ht="13.5" customHeight="1" x14ac:dyDescent="0.15">
      <c r="AF5428" s="25"/>
      <c r="AG5428" s="25"/>
      <c r="AH5428" s="25"/>
    </row>
    <row r="5429" spans="32:34" ht="13.5" customHeight="1" x14ac:dyDescent="0.15">
      <c r="AF5429" s="25"/>
      <c r="AG5429" s="25"/>
      <c r="AH5429" s="25"/>
    </row>
    <row r="5430" spans="32:34" ht="13.5" customHeight="1" x14ac:dyDescent="0.15">
      <c r="AF5430" s="25"/>
      <c r="AG5430" s="25"/>
      <c r="AH5430" s="25"/>
    </row>
    <row r="5431" spans="32:34" ht="13.5" customHeight="1" x14ac:dyDescent="0.15">
      <c r="AF5431" s="25"/>
      <c r="AG5431" s="25"/>
      <c r="AH5431" s="25"/>
    </row>
    <row r="5432" spans="32:34" ht="13.5" customHeight="1" x14ac:dyDescent="0.15">
      <c r="AF5432" s="25"/>
      <c r="AG5432" s="25"/>
      <c r="AH5432" s="25"/>
    </row>
    <row r="5433" spans="32:34" ht="13.5" customHeight="1" x14ac:dyDescent="0.15">
      <c r="AF5433" s="25"/>
      <c r="AG5433" s="25"/>
      <c r="AH5433" s="25"/>
    </row>
    <row r="5434" spans="32:34" ht="13.5" customHeight="1" x14ac:dyDescent="0.15">
      <c r="AF5434" s="25"/>
      <c r="AG5434" s="25"/>
      <c r="AH5434" s="25"/>
    </row>
    <row r="5435" spans="32:34" ht="13.5" customHeight="1" x14ac:dyDescent="0.15">
      <c r="AF5435" s="25"/>
      <c r="AG5435" s="25"/>
      <c r="AH5435" s="25"/>
    </row>
    <row r="5436" spans="32:34" ht="13.5" customHeight="1" x14ac:dyDescent="0.15">
      <c r="AF5436" s="25"/>
      <c r="AG5436" s="25"/>
      <c r="AH5436" s="25"/>
    </row>
    <row r="5437" spans="32:34" ht="13.5" customHeight="1" x14ac:dyDescent="0.15">
      <c r="AF5437" s="25"/>
      <c r="AG5437" s="25"/>
      <c r="AH5437" s="25"/>
    </row>
    <row r="5438" spans="32:34" ht="13.5" customHeight="1" x14ac:dyDescent="0.15">
      <c r="AF5438" s="25"/>
      <c r="AG5438" s="25"/>
      <c r="AH5438" s="25"/>
    </row>
    <row r="5439" spans="32:34" ht="13.5" customHeight="1" x14ac:dyDescent="0.15">
      <c r="AF5439" s="25"/>
      <c r="AG5439" s="25"/>
      <c r="AH5439" s="25"/>
    </row>
    <row r="5440" spans="32:34" ht="13.5" customHeight="1" x14ac:dyDescent="0.15">
      <c r="AF5440" s="25"/>
      <c r="AG5440" s="25"/>
      <c r="AH5440" s="25"/>
    </row>
    <row r="5441" spans="32:34" ht="13.5" customHeight="1" x14ac:dyDescent="0.15">
      <c r="AF5441" s="25"/>
      <c r="AG5441" s="25"/>
      <c r="AH5441" s="25"/>
    </row>
    <row r="5442" spans="32:34" ht="13.5" customHeight="1" x14ac:dyDescent="0.15">
      <c r="AF5442" s="25"/>
      <c r="AG5442" s="25"/>
      <c r="AH5442" s="25"/>
    </row>
    <row r="5443" spans="32:34" ht="13.5" customHeight="1" x14ac:dyDescent="0.15">
      <c r="AF5443" s="25"/>
      <c r="AG5443" s="25"/>
      <c r="AH5443" s="25"/>
    </row>
    <row r="5444" spans="32:34" ht="13.5" customHeight="1" x14ac:dyDescent="0.15">
      <c r="AF5444" s="25"/>
      <c r="AG5444" s="25"/>
      <c r="AH5444" s="25"/>
    </row>
    <row r="5445" spans="32:34" ht="13.5" customHeight="1" x14ac:dyDescent="0.15">
      <c r="AF5445" s="25"/>
      <c r="AG5445" s="25"/>
      <c r="AH5445" s="25"/>
    </row>
    <row r="5446" spans="32:34" ht="13.5" customHeight="1" x14ac:dyDescent="0.15">
      <c r="AF5446" s="25"/>
      <c r="AG5446" s="25"/>
      <c r="AH5446" s="25"/>
    </row>
    <row r="5447" spans="32:34" ht="13.5" customHeight="1" x14ac:dyDescent="0.15">
      <c r="AF5447" s="25"/>
      <c r="AG5447" s="25"/>
      <c r="AH5447" s="25"/>
    </row>
    <row r="5448" spans="32:34" ht="13.5" customHeight="1" x14ac:dyDescent="0.15">
      <c r="AF5448" s="25"/>
      <c r="AG5448" s="25"/>
      <c r="AH5448" s="25"/>
    </row>
    <row r="5449" spans="32:34" ht="13.5" customHeight="1" x14ac:dyDescent="0.15">
      <c r="AF5449" s="25"/>
      <c r="AG5449" s="25"/>
      <c r="AH5449" s="25"/>
    </row>
    <row r="5450" spans="32:34" ht="13.5" customHeight="1" x14ac:dyDescent="0.15">
      <c r="AF5450" s="25"/>
      <c r="AG5450" s="25"/>
      <c r="AH5450" s="25"/>
    </row>
    <row r="5451" spans="32:34" ht="13.5" customHeight="1" x14ac:dyDescent="0.15">
      <c r="AF5451" s="25"/>
      <c r="AG5451" s="25"/>
      <c r="AH5451" s="25"/>
    </row>
    <row r="5452" spans="32:34" ht="13.5" customHeight="1" x14ac:dyDescent="0.15">
      <c r="AF5452" s="25"/>
      <c r="AG5452" s="25"/>
      <c r="AH5452" s="25"/>
    </row>
    <row r="5453" spans="32:34" ht="13.5" customHeight="1" x14ac:dyDescent="0.15">
      <c r="AF5453" s="25"/>
      <c r="AG5453" s="25"/>
      <c r="AH5453" s="25"/>
    </row>
    <row r="5454" spans="32:34" ht="13.5" customHeight="1" x14ac:dyDescent="0.15">
      <c r="AF5454" s="25"/>
      <c r="AG5454" s="25"/>
      <c r="AH5454" s="25"/>
    </row>
    <row r="5455" spans="32:34" ht="13.5" customHeight="1" x14ac:dyDescent="0.15">
      <c r="AF5455" s="25"/>
      <c r="AG5455" s="25"/>
      <c r="AH5455" s="25"/>
    </row>
    <row r="5456" spans="32:34" ht="13.5" customHeight="1" x14ac:dyDescent="0.15">
      <c r="AF5456" s="25"/>
      <c r="AG5456" s="25"/>
      <c r="AH5456" s="25"/>
    </row>
    <row r="5457" spans="32:34" ht="13.5" customHeight="1" x14ac:dyDescent="0.15">
      <c r="AF5457" s="25"/>
      <c r="AG5457" s="25"/>
      <c r="AH5457" s="25"/>
    </row>
    <row r="5458" spans="32:34" ht="13.5" customHeight="1" x14ac:dyDescent="0.15">
      <c r="AF5458" s="25"/>
      <c r="AG5458" s="25"/>
      <c r="AH5458" s="25"/>
    </row>
    <row r="5459" spans="32:34" ht="13.5" customHeight="1" x14ac:dyDescent="0.15">
      <c r="AF5459" s="25"/>
      <c r="AG5459" s="25"/>
      <c r="AH5459" s="25"/>
    </row>
    <row r="5460" spans="32:34" ht="13.5" customHeight="1" x14ac:dyDescent="0.15">
      <c r="AF5460" s="25"/>
      <c r="AG5460" s="25"/>
      <c r="AH5460" s="25"/>
    </row>
    <row r="5461" spans="32:34" ht="13.5" customHeight="1" x14ac:dyDescent="0.15">
      <c r="AF5461" s="25"/>
      <c r="AG5461" s="25"/>
      <c r="AH5461" s="25"/>
    </row>
    <row r="5462" spans="32:34" ht="13.5" customHeight="1" x14ac:dyDescent="0.15">
      <c r="AF5462" s="25"/>
      <c r="AG5462" s="25"/>
      <c r="AH5462" s="25"/>
    </row>
    <row r="5463" spans="32:34" ht="13.5" customHeight="1" x14ac:dyDescent="0.15">
      <c r="AF5463" s="25"/>
      <c r="AG5463" s="25"/>
      <c r="AH5463" s="25"/>
    </row>
    <row r="5464" spans="32:34" ht="13.5" customHeight="1" x14ac:dyDescent="0.15">
      <c r="AF5464" s="25"/>
      <c r="AG5464" s="25"/>
      <c r="AH5464" s="25"/>
    </row>
    <row r="5465" spans="32:34" ht="13.5" customHeight="1" x14ac:dyDescent="0.15">
      <c r="AF5465" s="25"/>
      <c r="AG5465" s="25"/>
      <c r="AH5465" s="25"/>
    </row>
    <row r="5466" spans="32:34" ht="13.5" customHeight="1" x14ac:dyDescent="0.15">
      <c r="AF5466" s="25"/>
      <c r="AG5466" s="25"/>
      <c r="AH5466" s="25"/>
    </row>
    <row r="5467" spans="32:34" ht="13.5" customHeight="1" x14ac:dyDescent="0.15">
      <c r="AF5467" s="25"/>
      <c r="AG5467" s="25"/>
      <c r="AH5467" s="25"/>
    </row>
    <row r="5468" spans="32:34" ht="13.5" customHeight="1" x14ac:dyDescent="0.15">
      <c r="AF5468" s="25"/>
      <c r="AG5468" s="25"/>
      <c r="AH5468" s="25"/>
    </row>
    <row r="5469" spans="32:34" ht="13.5" customHeight="1" x14ac:dyDescent="0.15">
      <c r="AF5469" s="25"/>
      <c r="AG5469" s="25"/>
      <c r="AH5469" s="25"/>
    </row>
    <row r="5470" spans="32:34" ht="13.5" customHeight="1" x14ac:dyDescent="0.15">
      <c r="AF5470" s="25"/>
      <c r="AG5470" s="25"/>
      <c r="AH5470" s="25"/>
    </row>
    <row r="5471" spans="32:34" ht="13.5" customHeight="1" x14ac:dyDescent="0.15">
      <c r="AF5471" s="25"/>
      <c r="AG5471" s="25"/>
      <c r="AH5471" s="25"/>
    </row>
    <row r="5472" spans="32:34" ht="13.5" customHeight="1" x14ac:dyDescent="0.15">
      <c r="AF5472" s="25"/>
      <c r="AG5472" s="25"/>
      <c r="AH5472" s="25"/>
    </row>
    <row r="5473" spans="32:34" ht="13.5" customHeight="1" x14ac:dyDescent="0.15">
      <c r="AF5473" s="25"/>
      <c r="AG5473" s="25"/>
      <c r="AH5473" s="25"/>
    </row>
    <row r="5474" spans="32:34" ht="13.5" customHeight="1" x14ac:dyDescent="0.15">
      <c r="AF5474" s="25"/>
      <c r="AG5474" s="25"/>
      <c r="AH5474" s="25"/>
    </row>
    <row r="5475" spans="32:34" ht="13.5" customHeight="1" x14ac:dyDescent="0.15">
      <c r="AF5475" s="25"/>
      <c r="AG5475" s="25"/>
      <c r="AH5475" s="25"/>
    </row>
    <row r="5476" spans="32:34" ht="13.5" customHeight="1" x14ac:dyDescent="0.15">
      <c r="AF5476" s="25"/>
      <c r="AG5476" s="25"/>
      <c r="AH5476" s="25"/>
    </row>
    <row r="5477" spans="32:34" ht="13.5" customHeight="1" x14ac:dyDescent="0.15">
      <c r="AF5477" s="25"/>
      <c r="AG5477" s="25"/>
      <c r="AH5477" s="25"/>
    </row>
    <row r="5478" spans="32:34" ht="13.5" customHeight="1" x14ac:dyDescent="0.15">
      <c r="AF5478" s="25"/>
      <c r="AG5478" s="25"/>
      <c r="AH5478" s="25"/>
    </row>
    <row r="5479" spans="32:34" ht="13.5" customHeight="1" x14ac:dyDescent="0.15">
      <c r="AF5479" s="25"/>
      <c r="AG5479" s="25"/>
      <c r="AH5479" s="25"/>
    </row>
    <row r="5480" spans="32:34" ht="13.5" customHeight="1" x14ac:dyDescent="0.15">
      <c r="AF5480" s="25"/>
      <c r="AG5480" s="25"/>
      <c r="AH5480" s="25"/>
    </row>
    <row r="5481" spans="32:34" ht="13.5" customHeight="1" x14ac:dyDescent="0.15">
      <c r="AF5481" s="25"/>
      <c r="AG5481" s="25"/>
      <c r="AH5481" s="25"/>
    </row>
    <row r="5482" spans="32:34" ht="13.5" customHeight="1" x14ac:dyDescent="0.15">
      <c r="AF5482" s="25"/>
      <c r="AG5482" s="25"/>
      <c r="AH5482" s="25"/>
    </row>
    <row r="5483" spans="32:34" ht="13.5" customHeight="1" x14ac:dyDescent="0.15">
      <c r="AF5483" s="25"/>
      <c r="AG5483" s="25"/>
      <c r="AH5483" s="25"/>
    </row>
    <row r="5484" spans="32:34" ht="13.5" customHeight="1" x14ac:dyDescent="0.15">
      <c r="AF5484" s="25"/>
      <c r="AG5484" s="25"/>
      <c r="AH5484" s="25"/>
    </row>
    <row r="5485" spans="32:34" ht="13.5" customHeight="1" x14ac:dyDescent="0.15">
      <c r="AF5485" s="25"/>
      <c r="AG5485" s="25"/>
      <c r="AH5485" s="25"/>
    </row>
    <row r="5486" spans="32:34" ht="13.5" customHeight="1" x14ac:dyDescent="0.15">
      <c r="AF5486" s="25"/>
      <c r="AG5486" s="25"/>
      <c r="AH5486" s="25"/>
    </row>
    <row r="5487" spans="32:34" ht="13.5" customHeight="1" x14ac:dyDescent="0.15">
      <c r="AF5487" s="25"/>
      <c r="AG5487" s="25"/>
      <c r="AH5487" s="25"/>
    </row>
    <row r="5488" spans="32:34" ht="13.5" customHeight="1" x14ac:dyDescent="0.15">
      <c r="AF5488" s="25"/>
      <c r="AG5488" s="25"/>
      <c r="AH5488" s="25"/>
    </row>
    <row r="5489" spans="32:34" ht="13.5" customHeight="1" x14ac:dyDescent="0.15">
      <c r="AF5489" s="25"/>
      <c r="AG5489" s="25"/>
      <c r="AH5489" s="25"/>
    </row>
    <row r="5490" spans="32:34" ht="13.5" customHeight="1" x14ac:dyDescent="0.15">
      <c r="AF5490" s="25"/>
      <c r="AG5490" s="25"/>
      <c r="AH5490" s="25"/>
    </row>
    <row r="5491" spans="32:34" ht="13.5" customHeight="1" x14ac:dyDescent="0.15">
      <c r="AF5491" s="25"/>
      <c r="AG5491" s="25"/>
      <c r="AH5491" s="25"/>
    </row>
    <row r="5492" spans="32:34" ht="13.5" customHeight="1" x14ac:dyDescent="0.15">
      <c r="AF5492" s="25"/>
      <c r="AG5492" s="25"/>
      <c r="AH5492" s="25"/>
    </row>
    <row r="5493" spans="32:34" ht="13.5" customHeight="1" x14ac:dyDescent="0.15">
      <c r="AF5493" s="25"/>
      <c r="AG5493" s="25"/>
      <c r="AH5493" s="25"/>
    </row>
    <row r="5494" spans="32:34" ht="13.5" customHeight="1" x14ac:dyDescent="0.15">
      <c r="AF5494" s="25"/>
      <c r="AG5494" s="25"/>
      <c r="AH5494" s="25"/>
    </row>
    <row r="5495" spans="32:34" ht="13.5" customHeight="1" x14ac:dyDescent="0.15">
      <c r="AF5495" s="25"/>
      <c r="AG5495" s="25"/>
      <c r="AH5495" s="25"/>
    </row>
    <row r="5496" spans="32:34" ht="13.5" customHeight="1" x14ac:dyDescent="0.15">
      <c r="AF5496" s="25"/>
      <c r="AG5496" s="25"/>
      <c r="AH5496" s="25"/>
    </row>
    <row r="5497" spans="32:34" ht="13.5" customHeight="1" x14ac:dyDescent="0.15">
      <c r="AF5497" s="25"/>
      <c r="AG5497" s="25"/>
      <c r="AH5497" s="25"/>
    </row>
    <row r="5498" spans="32:34" ht="13.5" customHeight="1" x14ac:dyDescent="0.15">
      <c r="AF5498" s="25"/>
      <c r="AG5498" s="25"/>
      <c r="AH5498" s="25"/>
    </row>
    <row r="5499" spans="32:34" ht="13.5" customHeight="1" x14ac:dyDescent="0.15">
      <c r="AF5499" s="25"/>
      <c r="AG5499" s="25"/>
      <c r="AH5499" s="25"/>
    </row>
    <row r="5500" spans="32:34" ht="13.5" customHeight="1" x14ac:dyDescent="0.15">
      <c r="AF5500" s="25"/>
      <c r="AG5500" s="25"/>
      <c r="AH5500" s="25"/>
    </row>
    <row r="5501" spans="32:34" ht="13.5" customHeight="1" x14ac:dyDescent="0.15">
      <c r="AF5501" s="25"/>
      <c r="AG5501" s="25"/>
      <c r="AH5501" s="25"/>
    </row>
    <row r="5502" spans="32:34" ht="13.5" customHeight="1" x14ac:dyDescent="0.15">
      <c r="AF5502" s="25"/>
      <c r="AG5502" s="25"/>
      <c r="AH5502" s="25"/>
    </row>
    <row r="5503" spans="32:34" ht="13.5" customHeight="1" x14ac:dyDescent="0.15">
      <c r="AF5503" s="25"/>
      <c r="AG5503" s="25"/>
      <c r="AH5503" s="25"/>
    </row>
    <row r="5504" spans="32:34" ht="13.5" customHeight="1" x14ac:dyDescent="0.15">
      <c r="AF5504" s="25"/>
      <c r="AG5504" s="25"/>
      <c r="AH5504" s="25"/>
    </row>
    <row r="5505" spans="32:34" ht="13.5" customHeight="1" x14ac:dyDescent="0.15">
      <c r="AF5505" s="25"/>
      <c r="AG5505" s="25"/>
      <c r="AH5505" s="25"/>
    </row>
    <row r="5506" spans="32:34" ht="13.5" customHeight="1" x14ac:dyDescent="0.15">
      <c r="AF5506" s="25"/>
      <c r="AG5506" s="25"/>
      <c r="AH5506" s="25"/>
    </row>
    <row r="5507" spans="32:34" ht="13.5" customHeight="1" x14ac:dyDescent="0.15">
      <c r="AF5507" s="25"/>
      <c r="AG5507" s="25"/>
      <c r="AH5507" s="25"/>
    </row>
    <row r="5508" spans="32:34" ht="13.5" customHeight="1" x14ac:dyDescent="0.15">
      <c r="AF5508" s="25"/>
      <c r="AG5508" s="25"/>
      <c r="AH5508" s="25"/>
    </row>
    <row r="5509" spans="32:34" ht="13.5" customHeight="1" x14ac:dyDescent="0.15">
      <c r="AF5509" s="25"/>
      <c r="AG5509" s="25"/>
      <c r="AH5509" s="25"/>
    </row>
    <row r="5510" spans="32:34" ht="13.5" customHeight="1" x14ac:dyDescent="0.15">
      <c r="AF5510" s="25"/>
      <c r="AG5510" s="25"/>
      <c r="AH5510" s="25"/>
    </row>
    <row r="5511" spans="32:34" ht="13.5" customHeight="1" x14ac:dyDescent="0.15">
      <c r="AF5511" s="25"/>
      <c r="AG5511" s="25"/>
      <c r="AH5511" s="25"/>
    </row>
    <row r="5512" spans="32:34" ht="13.5" customHeight="1" x14ac:dyDescent="0.15">
      <c r="AF5512" s="25"/>
      <c r="AG5512" s="25"/>
      <c r="AH5512" s="25"/>
    </row>
    <row r="5513" spans="32:34" ht="13.5" customHeight="1" x14ac:dyDescent="0.15">
      <c r="AF5513" s="25"/>
      <c r="AG5513" s="25"/>
      <c r="AH5513" s="25"/>
    </row>
    <row r="5514" spans="32:34" ht="13.5" customHeight="1" x14ac:dyDescent="0.15">
      <c r="AF5514" s="25"/>
      <c r="AG5514" s="25"/>
      <c r="AH5514" s="25"/>
    </row>
    <row r="5515" spans="32:34" ht="13.5" customHeight="1" x14ac:dyDescent="0.15">
      <c r="AF5515" s="25"/>
      <c r="AG5515" s="25"/>
      <c r="AH5515" s="25"/>
    </row>
    <row r="5516" spans="32:34" ht="13.5" customHeight="1" x14ac:dyDescent="0.15">
      <c r="AF5516" s="25"/>
      <c r="AG5516" s="25"/>
      <c r="AH5516" s="25"/>
    </row>
    <row r="5517" spans="32:34" ht="13.5" customHeight="1" x14ac:dyDescent="0.15">
      <c r="AF5517" s="25"/>
      <c r="AG5517" s="25"/>
      <c r="AH5517" s="25"/>
    </row>
    <row r="5518" spans="32:34" ht="13.5" customHeight="1" x14ac:dyDescent="0.15">
      <c r="AF5518" s="25"/>
      <c r="AG5518" s="25"/>
      <c r="AH5518" s="25"/>
    </row>
    <row r="5519" spans="32:34" ht="13.5" customHeight="1" x14ac:dyDescent="0.15">
      <c r="AF5519" s="25"/>
      <c r="AG5519" s="25"/>
      <c r="AH5519" s="25"/>
    </row>
    <row r="5520" spans="32:34" ht="13.5" customHeight="1" x14ac:dyDescent="0.15">
      <c r="AF5520" s="25"/>
      <c r="AG5520" s="25"/>
      <c r="AH5520" s="25"/>
    </row>
    <row r="5521" spans="32:34" ht="13.5" customHeight="1" x14ac:dyDescent="0.15">
      <c r="AF5521" s="25"/>
      <c r="AG5521" s="25"/>
      <c r="AH5521" s="25"/>
    </row>
    <row r="5522" spans="32:34" ht="13.5" customHeight="1" x14ac:dyDescent="0.15">
      <c r="AF5522" s="25"/>
      <c r="AG5522" s="25"/>
      <c r="AH5522" s="25"/>
    </row>
    <row r="5523" spans="32:34" ht="13.5" customHeight="1" x14ac:dyDescent="0.15">
      <c r="AF5523" s="25"/>
      <c r="AG5523" s="25"/>
      <c r="AH5523" s="25"/>
    </row>
    <row r="5524" spans="32:34" ht="13.5" customHeight="1" x14ac:dyDescent="0.15">
      <c r="AF5524" s="25"/>
      <c r="AG5524" s="25"/>
      <c r="AH5524" s="25"/>
    </row>
    <row r="5525" spans="32:34" ht="13.5" customHeight="1" x14ac:dyDescent="0.15">
      <c r="AF5525" s="25"/>
      <c r="AG5525" s="25"/>
      <c r="AH5525" s="25"/>
    </row>
    <row r="5526" spans="32:34" ht="13.5" customHeight="1" x14ac:dyDescent="0.15">
      <c r="AF5526" s="25"/>
      <c r="AG5526" s="25"/>
      <c r="AH5526" s="25"/>
    </row>
    <row r="5527" spans="32:34" ht="13.5" customHeight="1" x14ac:dyDescent="0.15">
      <c r="AF5527" s="25"/>
      <c r="AG5527" s="25"/>
      <c r="AH5527" s="25"/>
    </row>
    <row r="5528" spans="32:34" ht="13.5" customHeight="1" x14ac:dyDescent="0.15">
      <c r="AF5528" s="25"/>
      <c r="AG5528" s="25"/>
      <c r="AH5528" s="25"/>
    </row>
    <row r="5529" spans="32:34" ht="13.5" customHeight="1" x14ac:dyDescent="0.15">
      <c r="AF5529" s="25"/>
      <c r="AG5529" s="25"/>
      <c r="AH5529" s="25"/>
    </row>
    <row r="5530" spans="32:34" ht="13.5" customHeight="1" x14ac:dyDescent="0.15">
      <c r="AF5530" s="25"/>
      <c r="AG5530" s="25"/>
      <c r="AH5530" s="25"/>
    </row>
    <row r="5531" spans="32:34" ht="13.5" customHeight="1" x14ac:dyDescent="0.15">
      <c r="AF5531" s="25"/>
      <c r="AG5531" s="25"/>
      <c r="AH5531" s="25"/>
    </row>
    <row r="5532" spans="32:34" ht="13.5" customHeight="1" x14ac:dyDescent="0.15">
      <c r="AF5532" s="25"/>
      <c r="AG5532" s="25"/>
      <c r="AH5532" s="25"/>
    </row>
    <row r="5533" spans="32:34" ht="13.5" customHeight="1" x14ac:dyDescent="0.15">
      <c r="AF5533" s="25"/>
      <c r="AG5533" s="25"/>
      <c r="AH5533" s="25"/>
    </row>
    <row r="5534" spans="32:34" ht="13.5" customHeight="1" x14ac:dyDescent="0.15">
      <c r="AF5534" s="25"/>
      <c r="AG5534" s="25"/>
      <c r="AH5534" s="25"/>
    </row>
    <row r="5535" spans="32:34" ht="13.5" customHeight="1" x14ac:dyDescent="0.15">
      <c r="AF5535" s="25"/>
      <c r="AG5535" s="25"/>
      <c r="AH5535" s="25"/>
    </row>
    <row r="5536" spans="32:34" ht="13.5" customHeight="1" x14ac:dyDescent="0.15">
      <c r="AF5536" s="25"/>
      <c r="AG5536" s="25"/>
      <c r="AH5536" s="25"/>
    </row>
    <row r="5537" spans="32:34" ht="13.5" customHeight="1" x14ac:dyDescent="0.15">
      <c r="AF5537" s="25"/>
      <c r="AG5537" s="25"/>
      <c r="AH5537" s="25"/>
    </row>
    <row r="5538" spans="32:34" ht="13.5" customHeight="1" x14ac:dyDescent="0.15">
      <c r="AF5538" s="25"/>
      <c r="AG5538" s="25"/>
      <c r="AH5538" s="25"/>
    </row>
    <row r="5539" spans="32:34" ht="13.5" customHeight="1" x14ac:dyDescent="0.15">
      <c r="AF5539" s="25"/>
      <c r="AG5539" s="25"/>
      <c r="AH5539" s="25"/>
    </row>
    <row r="5540" spans="32:34" ht="13.5" customHeight="1" x14ac:dyDescent="0.15">
      <c r="AF5540" s="25"/>
      <c r="AG5540" s="25"/>
      <c r="AH5540" s="25"/>
    </row>
    <row r="5541" spans="32:34" ht="13.5" customHeight="1" x14ac:dyDescent="0.15">
      <c r="AF5541" s="25"/>
      <c r="AG5541" s="25"/>
      <c r="AH5541" s="25"/>
    </row>
    <row r="5542" spans="32:34" ht="13.5" customHeight="1" x14ac:dyDescent="0.15">
      <c r="AF5542" s="25"/>
      <c r="AG5542" s="25"/>
      <c r="AH5542" s="25"/>
    </row>
    <row r="5543" spans="32:34" ht="13.5" customHeight="1" x14ac:dyDescent="0.15">
      <c r="AF5543" s="25"/>
      <c r="AG5543" s="25"/>
      <c r="AH5543" s="25"/>
    </row>
    <row r="5544" spans="32:34" ht="13.5" customHeight="1" x14ac:dyDescent="0.15">
      <c r="AF5544" s="25"/>
      <c r="AG5544" s="25"/>
      <c r="AH5544" s="25"/>
    </row>
    <row r="5545" spans="32:34" ht="13.5" customHeight="1" x14ac:dyDescent="0.15">
      <c r="AF5545" s="25"/>
      <c r="AG5545" s="25"/>
      <c r="AH5545" s="25"/>
    </row>
    <row r="5546" spans="32:34" ht="13.5" customHeight="1" x14ac:dyDescent="0.15">
      <c r="AF5546" s="25"/>
      <c r="AG5546" s="25"/>
      <c r="AH5546" s="25"/>
    </row>
    <row r="5547" spans="32:34" ht="13.5" customHeight="1" x14ac:dyDescent="0.15">
      <c r="AF5547" s="25"/>
      <c r="AG5547" s="25"/>
      <c r="AH5547" s="25"/>
    </row>
    <row r="5548" spans="32:34" ht="13.5" customHeight="1" x14ac:dyDescent="0.15">
      <c r="AF5548" s="25"/>
      <c r="AG5548" s="25"/>
      <c r="AH5548" s="25"/>
    </row>
    <row r="5549" spans="32:34" ht="13.5" customHeight="1" x14ac:dyDescent="0.15">
      <c r="AF5549" s="25"/>
      <c r="AG5549" s="25"/>
      <c r="AH5549" s="25"/>
    </row>
    <row r="5550" spans="32:34" ht="13.5" customHeight="1" x14ac:dyDescent="0.15">
      <c r="AF5550" s="25"/>
      <c r="AG5550" s="25"/>
      <c r="AH5550" s="25"/>
    </row>
    <row r="5551" spans="32:34" ht="13.5" customHeight="1" x14ac:dyDescent="0.15">
      <c r="AF5551" s="25"/>
      <c r="AG5551" s="25"/>
      <c r="AH5551" s="25"/>
    </row>
    <row r="5552" spans="32:34" ht="13.5" customHeight="1" x14ac:dyDescent="0.15">
      <c r="AF5552" s="25"/>
      <c r="AG5552" s="25"/>
      <c r="AH5552" s="25"/>
    </row>
    <row r="5553" spans="32:34" ht="13.5" customHeight="1" x14ac:dyDescent="0.15">
      <c r="AF5553" s="25"/>
      <c r="AG5553" s="25"/>
      <c r="AH5553" s="25"/>
    </row>
    <row r="5554" spans="32:34" ht="13.5" customHeight="1" x14ac:dyDescent="0.15">
      <c r="AF5554" s="25"/>
      <c r="AG5554" s="25"/>
      <c r="AH5554" s="25"/>
    </row>
    <row r="5555" spans="32:34" ht="13.5" customHeight="1" x14ac:dyDescent="0.15">
      <c r="AF5555" s="25"/>
      <c r="AG5555" s="25"/>
      <c r="AH5555" s="25"/>
    </row>
    <row r="5556" spans="32:34" ht="13.5" customHeight="1" x14ac:dyDescent="0.15">
      <c r="AF5556" s="25"/>
      <c r="AG5556" s="25"/>
      <c r="AH5556" s="25"/>
    </row>
    <row r="5557" spans="32:34" ht="13.5" customHeight="1" x14ac:dyDescent="0.15">
      <c r="AF5557" s="25"/>
      <c r="AG5557" s="25"/>
      <c r="AH5557" s="25"/>
    </row>
    <row r="5558" spans="32:34" ht="13.5" customHeight="1" x14ac:dyDescent="0.15">
      <c r="AF5558" s="25"/>
      <c r="AG5558" s="25"/>
      <c r="AH5558" s="25"/>
    </row>
    <row r="5559" spans="32:34" ht="13.5" customHeight="1" x14ac:dyDescent="0.15">
      <c r="AF5559" s="25"/>
      <c r="AG5559" s="25"/>
      <c r="AH5559" s="25"/>
    </row>
    <row r="5560" spans="32:34" ht="13.5" customHeight="1" x14ac:dyDescent="0.15">
      <c r="AF5560" s="25"/>
      <c r="AG5560" s="25"/>
      <c r="AH5560" s="25"/>
    </row>
    <row r="5561" spans="32:34" ht="13.5" customHeight="1" x14ac:dyDescent="0.15">
      <c r="AF5561" s="25"/>
      <c r="AG5561" s="25"/>
      <c r="AH5561" s="25"/>
    </row>
    <row r="5562" spans="32:34" ht="13.5" customHeight="1" x14ac:dyDescent="0.15">
      <c r="AF5562" s="25"/>
      <c r="AG5562" s="25"/>
      <c r="AH5562" s="25"/>
    </row>
    <row r="5563" spans="32:34" ht="13.5" customHeight="1" x14ac:dyDescent="0.15">
      <c r="AF5563" s="25"/>
      <c r="AG5563" s="25"/>
      <c r="AH5563" s="25"/>
    </row>
    <row r="5564" spans="32:34" ht="13.5" customHeight="1" x14ac:dyDescent="0.15">
      <c r="AF5564" s="25"/>
      <c r="AG5564" s="25"/>
      <c r="AH5564" s="25"/>
    </row>
    <row r="5565" spans="32:34" ht="13.5" customHeight="1" x14ac:dyDescent="0.15">
      <c r="AF5565" s="25"/>
      <c r="AG5565" s="25"/>
      <c r="AH5565" s="25"/>
    </row>
    <row r="5566" spans="32:34" ht="13.5" customHeight="1" x14ac:dyDescent="0.15">
      <c r="AF5566" s="25"/>
      <c r="AG5566" s="25"/>
      <c r="AH5566" s="25"/>
    </row>
    <row r="5567" spans="32:34" ht="13.5" customHeight="1" x14ac:dyDescent="0.15">
      <c r="AF5567" s="25"/>
      <c r="AG5567" s="25"/>
      <c r="AH5567" s="25"/>
    </row>
    <row r="5568" spans="32:34" ht="13.5" customHeight="1" x14ac:dyDescent="0.15">
      <c r="AF5568" s="25"/>
      <c r="AG5568" s="25"/>
      <c r="AH5568" s="25"/>
    </row>
    <row r="5569" spans="32:34" ht="13.5" customHeight="1" x14ac:dyDescent="0.15">
      <c r="AF5569" s="25"/>
      <c r="AG5569" s="25"/>
      <c r="AH5569" s="25"/>
    </row>
    <row r="5570" spans="32:34" ht="13.5" customHeight="1" x14ac:dyDescent="0.15">
      <c r="AF5570" s="25"/>
      <c r="AG5570" s="25"/>
      <c r="AH5570" s="25"/>
    </row>
    <row r="5571" spans="32:34" ht="13.5" customHeight="1" x14ac:dyDescent="0.15">
      <c r="AF5571" s="25"/>
      <c r="AG5571" s="25"/>
      <c r="AH5571" s="25"/>
    </row>
    <row r="5572" spans="32:34" ht="13.5" customHeight="1" x14ac:dyDescent="0.15">
      <c r="AF5572" s="25"/>
      <c r="AG5572" s="25"/>
      <c r="AH5572" s="25"/>
    </row>
    <row r="5573" spans="32:34" ht="13.5" customHeight="1" x14ac:dyDescent="0.15">
      <c r="AF5573" s="25"/>
      <c r="AG5573" s="25"/>
      <c r="AH5573" s="25"/>
    </row>
    <row r="5574" spans="32:34" ht="13.5" customHeight="1" x14ac:dyDescent="0.15">
      <c r="AF5574" s="25"/>
      <c r="AG5574" s="25"/>
      <c r="AH5574" s="25"/>
    </row>
    <row r="5575" spans="32:34" ht="13.5" customHeight="1" x14ac:dyDescent="0.15">
      <c r="AF5575" s="25"/>
      <c r="AG5575" s="25"/>
      <c r="AH5575" s="25"/>
    </row>
    <row r="5576" spans="32:34" ht="13.5" customHeight="1" x14ac:dyDescent="0.15">
      <c r="AF5576" s="25"/>
      <c r="AG5576" s="25"/>
      <c r="AH5576" s="25"/>
    </row>
    <row r="5577" spans="32:34" ht="13.5" customHeight="1" x14ac:dyDescent="0.15">
      <c r="AF5577" s="25"/>
      <c r="AG5577" s="25"/>
      <c r="AH5577" s="25"/>
    </row>
    <row r="5578" spans="32:34" ht="13.5" customHeight="1" x14ac:dyDescent="0.15">
      <c r="AF5578" s="25"/>
      <c r="AG5578" s="25"/>
      <c r="AH5578" s="25"/>
    </row>
    <row r="5579" spans="32:34" ht="13.5" customHeight="1" x14ac:dyDescent="0.15">
      <c r="AF5579" s="25"/>
      <c r="AG5579" s="25"/>
      <c r="AH5579" s="25"/>
    </row>
    <row r="5580" spans="32:34" ht="13.5" customHeight="1" x14ac:dyDescent="0.15">
      <c r="AF5580" s="25"/>
      <c r="AG5580" s="25"/>
      <c r="AH5580" s="25"/>
    </row>
    <row r="5581" spans="32:34" ht="13.5" customHeight="1" x14ac:dyDescent="0.15">
      <c r="AF5581" s="25"/>
      <c r="AG5581" s="25"/>
      <c r="AH5581" s="25"/>
    </row>
    <row r="5582" spans="32:34" ht="13.5" customHeight="1" x14ac:dyDescent="0.15">
      <c r="AF5582" s="25"/>
      <c r="AG5582" s="25"/>
      <c r="AH5582" s="25"/>
    </row>
    <row r="5583" spans="32:34" ht="13.5" customHeight="1" x14ac:dyDescent="0.15">
      <c r="AF5583" s="25"/>
      <c r="AG5583" s="25"/>
      <c r="AH5583" s="25"/>
    </row>
    <row r="5584" spans="32:34" ht="13.5" customHeight="1" x14ac:dyDescent="0.15">
      <c r="AF5584" s="25"/>
      <c r="AG5584" s="25"/>
      <c r="AH5584" s="25"/>
    </row>
    <row r="5585" spans="32:34" ht="13.5" customHeight="1" x14ac:dyDescent="0.15">
      <c r="AF5585" s="25"/>
      <c r="AG5585" s="25"/>
      <c r="AH5585" s="25"/>
    </row>
    <row r="5586" spans="32:34" ht="13.5" customHeight="1" x14ac:dyDescent="0.15">
      <c r="AF5586" s="25"/>
      <c r="AG5586" s="25"/>
      <c r="AH5586" s="25"/>
    </row>
    <row r="5587" spans="32:34" ht="13.5" customHeight="1" x14ac:dyDescent="0.15">
      <c r="AF5587" s="25"/>
      <c r="AG5587" s="25"/>
      <c r="AH5587" s="25"/>
    </row>
    <row r="5588" spans="32:34" ht="13.5" customHeight="1" x14ac:dyDescent="0.15">
      <c r="AF5588" s="25"/>
      <c r="AG5588" s="25"/>
      <c r="AH5588" s="25"/>
    </row>
    <row r="5589" spans="32:34" ht="13.5" customHeight="1" x14ac:dyDescent="0.15">
      <c r="AF5589" s="25"/>
      <c r="AG5589" s="25"/>
      <c r="AH5589" s="25"/>
    </row>
    <row r="5590" spans="32:34" ht="13.5" customHeight="1" x14ac:dyDescent="0.15">
      <c r="AF5590" s="25"/>
      <c r="AG5590" s="25"/>
      <c r="AH5590" s="25"/>
    </row>
    <row r="5591" spans="32:34" ht="13.5" customHeight="1" x14ac:dyDescent="0.15">
      <c r="AF5591" s="25"/>
      <c r="AG5591" s="25"/>
      <c r="AH5591" s="25"/>
    </row>
    <row r="5592" spans="32:34" ht="13.5" customHeight="1" x14ac:dyDescent="0.15">
      <c r="AF5592" s="25"/>
      <c r="AG5592" s="25"/>
      <c r="AH5592" s="25"/>
    </row>
    <row r="5593" spans="32:34" ht="13.5" customHeight="1" x14ac:dyDescent="0.15">
      <c r="AF5593" s="25"/>
      <c r="AG5593" s="25"/>
      <c r="AH5593" s="25"/>
    </row>
    <row r="5594" spans="32:34" ht="13.5" customHeight="1" x14ac:dyDescent="0.15">
      <c r="AF5594" s="25"/>
      <c r="AG5594" s="25"/>
      <c r="AH5594" s="25"/>
    </row>
    <row r="5595" spans="32:34" ht="13.5" customHeight="1" x14ac:dyDescent="0.15">
      <c r="AF5595" s="25"/>
      <c r="AG5595" s="25"/>
      <c r="AH5595" s="25"/>
    </row>
    <row r="5596" spans="32:34" ht="13.5" customHeight="1" x14ac:dyDescent="0.15">
      <c r="AF5596" s="25"/>
      <c r="AG5596" s="25"/>
      <c r="AH5596" s="25"/>
    </row>
    <row r="5597" spans="32:34" ht="13.5" customHeight="1" x14ac:dyDescent="0.15">
      <c r="AF5597" s="25"/>
      <c r="AG5597" s="25"/>
      <c r="AH5597" s="25"/>
    </row>
    <row r="5598" spans="32:34" ht="13.5" customHeight="1" x14ac:dyDescent="0.15">
      <c r="AF5598" s="25"/>
      <c r="AG5598" s="25"/>
      <c r="AH5598" s="25"/>
    </row>
    <row r="5599" spans="32:34" ht="13.5" customHeight="1" x14ac:dyDescent="0.15">
      <c r="AF5599" s="25"/>
      <c r="AG5599" s="25"/>
      <c r="AH5599" s="25"/>
    </row>
    <row r="5600" spans="32:34" ht="13.5" customHeight="1" x14ac:dyDescent="0.15">
      <c r="AF5600" s="25"/>
      <c r="AG5600" s="25"/>
      <c r="AH5600" s="25"/>
    </row>
    <row r="5601" spans="32:34" ht="13.5" customHeight="1" x14ac:dyDescent="0.15">
      <c r="AF5601" s="25"/>
      <c r="AG5601" s="25"/>
      <c r="AH5601" s="25"/>
    </row>
    <row r="5602" spans="32:34" ht="13.5" customHeight="1" x14ac:dyDescent="0.15">
      <c r="AF5602" s="25"/>
      <c r="AG5602" s="25"/>
      <c r="AH5602" s="25"/>
    </row>
    <row r="5603" spans="32:34" ht="13.5" customHeight="1" x14ac:dyDescent="0.15">
      <c r="AF5603" s="25"/>
      <c r="AG5603" s="25"/>
      <c r="AH5603" s="25"/>
    </row>
    <row r="5604" spans="32:34" ht="13.5" customHeight="1" x14ac:dyDescent="0.15">
      <c r="AF5604" s="25"/>
      <c r="AG5604" s="25"/>
      <c r="AH5604" s="25"/>
    </row>
    <row r="5605" spans="32:34" ht="13.5" customHeight="1" x14ac:dyDescent="0.15">
      <c r="AF5605" s="25"/>
      <c r="AG5605" s="25"/>
      <c r="AH5605" s="25"/>
    </row>
    <row r="5606" spans="32:34" ht="13.5" customHeight="1" x14ac:dyDescent="0.15">
      <c r="AF5606" s="25"/>
      <c r="AG5606" s="25"/>
      <c r="AH5606" s="25"/>
    </row>
    <row r="5607" spans="32:34" ht="13.5" customHeight="1" x14ac:dyDescent="0.15">
      <c r="AF5607" s="25"/>
      <c r="AG5607" s="25"/>
      <c r="AH5607" s="25"/>
    </row>
    <row r="5608" spans="32:34" ht="13.5" customHeight="1" x14ac:dyDescent="0.15">
      <c r="AF5608" s="25"/>
      <c r="AG5608" s="25"/>
      <c r="AH5608" s="25"/>
    </row>
    <row r="5609" spans="32:34" ht="13.5" customHeight="1" x14ac:dyDescent="0.15">
      <c r="AF5609" s="25"/>
      <c r="AG5609" s="25"/>
      <c r="AH5609" s="25"/>
    </row>
    <row r="5610" spans="32:34" ht="13.5" customHeight="1" x14ac:dyDescent="0.15">
      <c r="AF5610" s="25"/>
      <c r="AG5610" s="25"/>
      <c r="AH5610" s="25"/>
    </row>
    <row r="5611" spans="32:34" ht="13.5" customHeight="1" x14ac:dyDescent="0.15">
      <c r="AF5611" s="25"/>
      <c r="AG5611" s="25"/>
      <c r="AH5611" s="25"/>
    </row>
    <row r="5612" spans="32:34" ht="13.5" customHeight="1" x14ac:dyDescent="0.15">
      <c r="AF5612" s="25"/>
      <c r="AG5612" s="25"/>
      <c r="AH5612" s="25"/>
    </row>
    <row r="5613" spans="32:34" ht="13.5" customHeight="1" x14ac:dyDescent="0.15">
      <c r="AF5613" s="25"/>
      <c r="AG5613" s="25"/>
      <c r="AH5613" s="25"/>
    </row>
    <row r="5614" spans="32:34" ht="13.5" customHeight="1" x14ac:dyDescent="0.15">
      <c r="AF5614" s="25"/>
      <c r="AG5614" s="25"/>
      <c r="AH5614" s="25"/>
    </row>
    <row r="5615" spans="32:34" ht="13.5" customHeight="1" x14ac:dyDescent="0.15">
      <c r="AF5615" s="25"/>
      <c r="AG5615" s="25"/>
      <c r="AH5615" s="25"/>
    </row>
    <row r="5616" spans="32:34" ht="13.5" customHeight="1" x14ac:dyDescent="0.15">
      <c r="AF5616" s="25"/>
      <c r="AG5616" s="25"/>
      <c r="AH5616" s="25"/>
    </row>
    <row r="5617" spans="32:34" ht="13.5" customHeight="1" x14ac:dyDescent="0.15">
      <c r="AF5617" s="25"/>
      <c r="AG5617" s="25"/>
      <c r="AH5617" s="25"/>
    </row>
    <row r="5618" spans="32:34" ht="13.5" customHeight="1" x14ac:dyDescent="0.15">
      <c r="AF5618" s="25"/>
      <c r="AG5618" s="25"/>
      <c r="AH5618" s="25"/>
    </row>
    <row r="5619" spans="32:34" ht="13.5" customHeight="1" x14ac:dyDescent="0.15">
      <c r="AF5619" s="25"/>
      <c r="AG5619" s="25"/>
      <c r="AH5619" s="25"/>
    </row>
    <row r="5620" spans="32:34" ht="13.5" customHeight="1" x14ac:dyDescent="0.15">
      <c r="AF5620" s="25"/>
      <c r="AG5620" s="25"/>
      <c r="AH5620" s="25"/>
    </row>
    <row r="5621" spans="32:34" ht="13.5" customHeight="1" x14ac:dyDescent="0.15">
      <c r="AF5621" s="25"/>
      <c r="AG5621" s="25"/>
      <c r="AH5621" s="25"/>
    </row>
    <row r="5622" spans="32:34" ht="13.5" customHeight="1" x14ac:dyDescent="0.15">
      <c r="AF5622" s="25"/>
      <c r="AG5622" s="25"/>
      <c r="AH5622" s="25"/>
    </row>
    <row r="5623" spans="32:34" ht="13.5" customHeight="1" x14ac:dyDescent="0.15">
      <c r="AF5623" s="25"/>
      <c r="AG5623" s="25"/>
      <c r="AH5623" s="25"/>
    </row>
    <row r="5624" spans="32:34" ht="13.5" customHeight="1" x14ac:dyDescent="0.15">
      <c r="AF5624" s="25"/>
      <c r="AG5624" s="25"/>
      <c r="AH5624" s="25"/>
    </row>
    <row r="5625" spans="32:34" ht="13.5" customHeight="1" x14ac:dyDescent="0.15">
      <c r="AF5625" s="25"/>
      <c r="AG5625" s="25"/>
      <c r="AH5625" s="25"/>
    </row>
    <row r="5626" spans="32:34" ht="13.5" customHeight="1" x14ac:dyDescent="0.15">
      <c r="AF5626" s="25"/>
      <c r="AG5626" s="25"/>
      <c r="AH5626" s="25"/>
    </row>
    <row r="5627" spans="32:34" ht="13.5" customHeight="1" x14ac:dyDescent="0.15">
      <c r="AF5627" s="25"/>
      <c r="AG5627" s="25"/>
      <c r="AH5627" s="25"/>
    </row>
    <row r="5628" spans="32:34" ht="13.5" customHeight="1" x14ac:dyDescent="0.15">
      <c r="AF5628" s="25"/>
      <c r="AG5628" s="25"/>
      <c r="AH5628" s="25"/>
    </row>
    <row r="5629" spans="32:34" ht="13.5" customHeight="1" x14ac:dyDescent="0.15">
      <c r="AF5629" s="25"/>
      <c r="AG5629" s="25"/>
      <c r="AH5629" s="25"/>
    </row>
    <row r="5630" spans="32:34" ht="13.5" customHeight="1" x14ac:dyDescent="0.15">
      <c r="AF5630" s="25"/>
      <c r="AG5630" s="25"/>
      <c r="AH5630" s="25"/>
    </row>
    <row r="5631" spans="32:34" ht="13.5" customHeight="1" x14ac:dyDescent="0.15">
      <c r="AF5631" s="25"/>
      <c r="AG5631" s="25"/>
      <c r="AH5631" s="25"/>
    </row>
    <row r="5632" spans="32:34" ht="13.5" customHeight="1" x14ac:dyDescent="0.15">
      <c r="AF5632" s="25"/>
      <c r="AG5632" s="25"/>
      <c r="AH5632" s="25"/>
    </row>
    <row r="5633" spans="32:34" ht="13.5" customHeight="1" x14ac:dyDescent="0.15">
      <c r="AF5633" s="25"/>
      <c r="AG5633" s="25"/>
      <c r="AH5633" s="25"/>
    </row>
    <row r="5634" spans="32:34" ht="13.5" customHeight="1" x14ac:dyDescent="0.15">
      <c r="AF5634" s="25"/>
      <c r="AG5634" s="25"/>
      <c r="AH5634" s="25"/>
    </row>
    <row r="5635" spans="32:34" ht="13.5" customHeight="1" x14ac:dyDescent="0.15">
      <c r="AF5635" s="25"/>
      <c r="AG5635" s="25"/>
      <c r="AH5635" s="25"/>
    </row>
    <row r="5636" spans="32:34" ht="13.5" customHeight="1" x14ac:dyDescent="0.15">
      <c r="AF5636" s="25"/>
      <c r="AG5636" s="25"/>
      <c r="AH5636" s="25"/>
    </row>
    <row r="5637" spans="32:34" ht="13.5" customHeight="1" x14ac:dyDescent="0.15">
      <c r="AF5637" s="25"/>
      <c r="AG5637" s="25"/>
      <c r="AH5637" s="25"/>
    </row>
    <row r="5638" spans="32:34" ht="13.5" customHeight="1" x14ac:dyDescent="0.15">
      <c r="AF5638" s="25"/>
      <c r="AG5638" s="25"/>
      <c r="AH5638" s="25"/>
    </row>
    <row r="5639" spans="32:34" ht="13.5" customHeight="1" x14ac:dyDescent="0.15">
      <c r="AF5639" s="25"/>
      <c r="AG5639" s="25"/>
      <c r="AH5639" s="25"/>
    </row>
    <row r="5640" spans="32:34" ht="13.5" customHeight="1" x14ac:dyDescent="0.15">
      <c r="AF5640" s="25"/>
      <c r="AG5640" s="25"/>
      <c r="AH5640" s="25"/>
    </row>
    <row r="5641" spans="32:34" ht="13.5" customHeight="1" x14ac:dyDescent="0.15">
      <c r="AF5641" s="25"/>
      <c r="AG5641" s="25"/>
      <c r="AH5641" s="25"/>
    </row>
    <row r="5642" spans="32:34" ht="13.5" customHeight="1" x14ac:dyDescent="0.15">
      <c r="AF5642" s="25"/>
      <c r="AG5642" s="25"/>
      <c r="AH5642" s="25"/>
    </row>
    <row r="5643" spans="32:34" ht="13.5" customHeight="1" x14ac:dyDescent="0.15">
      <c r="AF5643" s="25"/>
      <c r="AG5643" s="25"/>
      <c r="AH5643" s="25"/>
    </row>
    <row r="5644" spans="32:34" ht="13.5" customHeight="1" x14ac:dyDescent="0.15">
      <c r="AF5644" s="25"/>
      <c r="AG5644" s="25"/>
      <c r="AH5644" s="25"/>
    </row>
    <row r="5645" spans="32:34" ht="13.5" customHeight="1" x14ac:dyDescent="0.15">
      <c r="AF5645" s="25"/>
      <c r="AG5645" s="25"/>
      <c r="AH5645" s="25"/>
    </row>
    <row r="5646" spans="32:34" ht="13.5" customHeight="1" x14ac:dyDescent="0.15">
      <c r="AF5646" s="25"/>
      <c r="AG5646" s="25"/>
      <c r="AH5646" s="25"/>
    </row>
    <row r="5647" spans="32:34" ht="13.5" customHeight="1" x14ac:dyDescent="0.15">
      <c r="AF5647" s="25"/>
      <c r="AG5647" s="25"/>
      <c r="AH5647" s="25"/>
    </row>
    <row r="5648" spans="32:34" ht="13.5" customHeight="1" x14ac:dyDescent="0.15">
      <c r="AF5648" s="25"/>
      <c r="AG5648" s="25"/>
      <c r="AH5648" s="25"/>
    </row>
    <row r="5649" spans="32:34" ht="13.5" customHeight="1" x14ac:dyDescent="0.15">
      <c r="AF5649" s="25"/>
      <c r="AG5649" s="25"/>
      <c r="AH5649" s="25"/>
    </row>
    <row r="5650" spans="32:34" ht="13.5" customHeight="1" x14ac:dyDescent="0.15">
      <c r="AF5650" s="25"/>
      <c r="AG5650" s="25"/>
      <c r="AH5650" s="25"/>
    </row>
    <row r="5651" spans="32:34" ht="13.5" customHeight="1" x14ac:dyDescent="0.15">
      <c r="AF5651" s="25"/>
      <c r="AG5651" s="25"/>
      <c r="AH5651" s="25"/>
    </row>
    <row r="5652" spans="32:34" ht="13.5" customHeight="1" x14ac:dyDescent="0.15">
      <c r="AF5652" s="25"/>
      <c r="AG5652" s="25"/>
      <c r="AH5652" s="25"/>
    </row>
    <row r="5653" spans="32:34" ht="13.5" customHeight="1" x14ac:dyDescent="0.15">
      <c r="AF5653" s="25"/>
      <c r="AG5653" s="25"/>
      <c r="AH5653" s="25"/>
    </row>
    <row r="5654" spans="32:34" ht="13.5" customHeight="1" x14ac:dyDescent="0.15">
      <c r="AF5654" s="25"/>
      <c r="AG5654" s="25"/>
      <c r="AH5654" s="25"/>
    </row>
    <row r="5655" spans="32:34" ht="13.5" customHeight="1" x14ac:dyDescent="0.15">
      <c r="AF5655" s="25"/>
      <c r="AG5655" s="25"/>
      <c r="AH5655" s="25"/>
    </row>
    <row r="5656" spans="32:34" ht="13.5" customHeight="1" x14ac:dyDescent="0.15">
      <c r="AF5656" s="25"/>
      <c r="AG5656" s="25"/>
      <c r="AH5656" s="25"/>
    </row>
    <row r="5657" spans="32:34" ht="13.5" customHeight="1" x14ac:dyDescent="0.15">
      <c r="AF5657" s="25"/>
      <c r="AG5657" s="25"/>
      <c r="AH5657" s="25"/>
    </row>
    <row r="5658" spans="32:34" ht="13.5" customHeight="1" x14ac:dyDescent="0.15">
      <c r="AF5658" s="25"/>
      <c r="AG5658" s="25"/>
      <c r="AH5658" s="25"/>
    </row>
    <row r="5659" spans="32:34" ht="13.5" customHeight="1" x14ac:dyDescent="0.15">
      <c r="AF5659" s="25"/>
      <c r="AG5659" s="25"/>
      <c r="AH5659" s="25"/>
    </row>
    <row r="5660" spans="32:34" ht="13.5" customHeight="1" x14ac:dyDescent="0.15">
      <c r="AF5660" s="25"/>
      <c r="AG5660" s="25"/>
      <c r="AH5660" s="25"/>
    </row>
    <row r="5661" spans="32:34" ht="13.5" customHeight="1" x14ac:dyDescent="0.15">
      <c r="AF5661" s="25"/>
      <c r="AG5661" s="25"/>
      <c r="AH5661" s="25"/>
    </row>
    <row r="5662" spans="32:34" ht="13.5" customHeight="1" x14ac:dyDescent="0.15">
      <c r="AF5662" s="25"/>
      <c r="AG5662" s="25"/>
      <c r="AH5662" s="25"/>
    </row>
    <row r="5663" spans="32:34" ht="13.5" customHeight="1" x14ac:dyDescent="0.15">
      <c r="AF5663" s="25"/>
      <c r="AG5663" s="25"/>
      <c r="AH5663" s="25"/>
    </row>
    <row r="5664" spans="32:34" ht="13.5" customHeight="1" x14ac:dyDescent="0.15">
      <c r="AF5664" s="25"/>
      <c r="AG5664" s="25"/>
      <c r="AH5664" s="25"/>
    </row>
    <row r="5665" spans="32:34" ht="13.5" customHeight="1" x14ac:dyDescent="0.15">
      <c r="AF5665" s="25"/>
      <c r="AG5665" s="25"/>
      <c r="AH5665" s="25"/>
    </row>
    <row r="5666" spans="32:34" ht="13.5" customHeight="1" x14ac:dyDescent="0.15">
      <c r="AF5666" s="25"/>
      <c r="AG5666" s="25"/>
      <c r="AH5666" s="25"/>
    </row>
    <row r="5667" spans="32:34" ht="13.5" customHeight="1" x14ac:dyDescent="0.15">
      <c r="AF5667" s="25"/>
      <c r="AG5667" s="25"/>
      <c r="AH5667" s="25"/>
    </row>
    <row r="5668" spans="32:34" ht="13.5" customHeight="1" x14ac:dyDescent="0.15">
      <c r="AF5668" s="25"/>
      <c r="AG5668" s="25"/>
      <c r="AH5668" s="25"/>
    </row>
    <row r="5669" spans="32:34" ht="13.5" customHeight="1" x14ac:dyDescent="0.15">
      <c r="AF5669" s="25"/>
      <c r="AG5669" s="25"/>
      <c r="AH5669" s="25"/>
    </row>
    <row r="5670" spans="32:34" ht="13.5" customHeight="1" x14ac:dyDescent="0.15">
      <c r="AF5670" s="25"/>
      <c r="AG5670" s="25"/>
      <c r="AH5670" s="25"/>
    </row>
    <row r="5671" spans="32:34" ht="13.5" customHeight="1" x14ac:dyDescent="0.15">
      <c r="AF5671" s="25"/>
      <c r="AG5671" s="25"/>
      <c r="AH5671" s="25"/>
    </row>
    <row r="5672" spans="32:34" ht="13.5" customHeight="1" x14ac:dyDescent="0.15">
      <c r="AF5672" s="25"/>
      <c r="AG5672" s="25"/>
      <c r="AH5672" s="25"/>
    </row>
    <row r="5673" spans="32:34" ht="13.5" customHeight="1" x14ac:dyDescent="0.15">
      <c r="AF5673" s="25"/>
      <c r="AG5673" s="25"/>
      <c r="AH5673" s="25"/>
    </row>
    <row r="5674" spans="32:34" ht="13.5" customHeight="1" x14ac:dyDescent="0.15">
      <c r="AF5674" s="25"/>
      <c r="AG5674" s="25"/>
      <c r="AH5674" s="25"/>
    </row>
    <row r="5675" spans="32:34" ht="13.5" customHeight="1" x14ac:dyDescent="0.15">
      <c r="AF5675" s="25"/>
      <c r="AG5675" s="25"/>
      <c r="AH5675" s="25"/>
    </row>
    <row r="5676" spans="32:34" ht="13.5" customHeight="1" x14ac:dyDescent="0.15">
      <c r="AF5676" s="25"/>
      <c r="AG5676" s="25"/>
      <c r="AH5676" s="25"/>
    </row>
    <row r="5677" spans="32:34" ht="13.5" customHeight="1" x14ac:dyDescent="0.15">
      <c r="AF5677" s="25"/>
      <c r="AG5677" s="25"/>
      <c r="AH5677" s="25"/>
    </row>
    <row r="5678" spans="32:34" ht="13.5" customHeight="1" x14ac:dyDescent="0.15">
      <c r="AF5678" s="25"/>
      <c r="AG5678" s="25"/>
      <c r="AH5678" s="25"/>
    </row>
    <row r="5679" spans="32:34" ht="13.5" customHeight="1" x14ac:dyDescent="0.15">
      <c r="AF5679" s="25"/>
      <c r="AG5679" s="25"/>
      <c r="AH5679" s="25"/>
    </row>
    <row r="5680" spans="32:34" ht="13.5" customHeight="1" x14ac:dyDescent="0.15">
      <c r="AF5680" s="25"/>
      <c r="AG5680" s="25"/>
      <c r="AH5680" s="25"/>
    </row>
    <row r="5681" spans="32:34" ht="13.5" customHeight="1" x14ac:dyDescent="0.15">
      <c r="AF5681" s="25"/>
      <c r="AG5681" s="25"/>
      <c r="AH5681" s="25"/>
    </row>
    <row r="5682" spans="32:34" ht="13.5" customHeight="1" x14ac:dyDescent="0.15">
      <c r="AF5682" s="25"/>
      <c r="AG5682" s="25"/>
      <c r="AH5682" s="25"/>
    </row>
    <row r="5683" spans="32:34" ht="13.5" customHeight="1" x14ac:dyDescent="0.15">
      <c r="AF5683" s="25"/>
      <c r="AG5683" s="25"/>
      <c r="AH5683" s="25"/>
    </row>
    <row r="5684" spans="32:34" ht="13.5" customHeight="1" x14ac:dyDescent="0.15">
      <c r="AF5684" s="25"/>
      <c r="AG5684" s="25"/>
      <c r="AH5684" s="25"/>
    </row>
    <row r="5685" spans="32:34" ht="13.5" customHeight="1" x14ac:dyDescent="0.15">
      <c r="AF5685" s="25"/>
      <c r="AG5685" s="25"/>
      <c r="AH5685" s="25"/>
    </row>
    <row r="5686" spans="32:34" ht="13.5" customHeight="1" x14ac:dyDescent="0.15">
      <c r="AF5686" s="25"/>
      <c r="AG5686" s="25"/>
      <c r="AH5686" s="25"/>
    </row>
    <row r="5687" spans="32:34" ht="13.5" customHeight="1" x14ac:dyDescent="0.15">
      <c r="AF5687" s="25"/>
      <c r="AG5687" s="25"/>
      <c r="AH5687" s="25"/>
    </row>
    <row r="5688" spans="32:34" ht="13.5" customHeight="1" x14ac:dyDescent="0.15">
      <c r="AF5688" s="25"/>
      <c r="AG5688" s="25"/>
      <c r="AH5688" s="25"/>
    </row>
    <row r="5689" spans="32:34" ht="13.5" customHeight="1" x14ac:dyDescent="0.15">
      <c r="AF5689" s="25"/>
      <c r="AG5689" s="25"/>
      <c r="AH5689" s="25"/>
    </row>
    <row r="5690" spans="32:34" ht="13.5" customHeight="1" x14ac:dyDescent="0.15">
      <c r="AF5690" s="25"/>
      <c r="AG5690" s="25"/>
      <c r="AH5690" s="25"/>
    </row>
    <row r="5691" spans="32:34" ht="13.5" customHeight="1" x14ac:dyDescent="0.15">
      <c r="AF5691" s="25"/>
      <c r="AG5691" s="25"/>
      <c r="AH5691" s="25"/>
    </row>
    <row r="5692" spans="32:34" ht="13.5" customHeight="1" x14ac:dyDescent="0.15">
      <c r="AF5692" s="25"/>
      <c r="AG5692" s="25"/>
      <c r="AH5692" s="25"/>
    </row>
    <row r="5693" spans="32:34" ht="13.5" customHeight="1" x14ac:dyDescent="0.15">
      <c r="AF5693" s="25"/>
      <c r="AG5693" s="25"/>
      <c r="AH5693" s="25"/>
    </row>
    <row r="5694" spans="32:34" ht="13.5" customHeight="1" x14ac:dyDescent="0.15">
      <c r="AF5694" s="25"/>
      <c r="AG5694" s="25"/>
      <c r="AH5694" s="25"/>
    </row>
    <row r="5695" spans="32:34" ht="13.5" customHeight="1" x14ac:dyDescent="0.15">
      <c r="AF5695" s="25"/>
      <c r="AG5695" s="25"/>
      <c r="AH5695" s="25"/>
    </row>
    <row r="5696" spans="32:34" ht="13.5" customHeight="1" x14ac:dyDescent="0.15">
      <c r="AF5696" s="25"/>
      <c r="AG5696" s="25"/>
      <c r="AH5696" s="25"/>
    </row>
    <row r="5697" spans="32:34" ht="13.5" customHeight="1" x14ac:dyDescent="0.15">
      <c r="AF5697" s="25"/>
      <c r="AG5697" s="25"/>
      <c r="AH5697" s="25"/>
    </row>
    <row r="5698" spans="32:34" ht="13.5" customHeight="1" x14ac:dyDescent="0.15">
      <c r="AF5698" s="25"/>
      <c r="AG5698" s="25"/>
      <c r="AH5698" s="25"/>
    </row>
    <row r="5699" spans="32:34" ht="13.5" customHeight="1" x14ac:dyDescent="0.15">
      <c r="AF5699" s="25"/>
      <c r="AG5699" s="25"/>
      <c r="AH5699" s="25"/>
    </row>
    <row r="5700" spans="32:34" ht="13.5" customHeight="1" x14ac:dyDescent="0.15">
      <c r="AF5700" s="25"/>
      <c r="AG5700" s="25"/>
      <c r="AH5700" s="25"/>
    </row>
    <row r="5701" spans="32:34" ht="13.5" customHeight="1" x14ac:dyDescent="0.15">
      <c r="AF5701" s="25"/>
      <c r="AG5701" s="25"/>
      <c r="AH5701" s="25"/>
    </row>
    <row r="5702" spans="32:34" ht="13.5" customHeight="1" x14ac:dyDescent="0.15">
      <c r="AF5702" s="25"/>
      <c r="AG5702" s="25"/>
      <c r="AH5702" s="25"/>
    </row>
    <row r="5703" spans="32:34" ht="13.5" customHeight="1" x14ac:dyDescent="0.15">
      <c r="AF5703" s="25"/>
      <c r="AG5703" s="25"/>
      <c r="AH5703" s="25"/>
    </row>
    <row r="5704" spans="32:34" ht="13.5" customHeight="1" x14ac:dyDescent="0.15">
      <c r="AF5704" s="25"/>
      <c r="AG5704" s="25"/>
      <c r="AH5704" s="25"/>
    </row>
    <row r="5705" spans="32:34" ht="13.5" customHeight="1" x14ac:dyDescent="0.15">
      <c r="AF5705" s="25"/>
      <c r="AG5705" s="25"/>
      <c r="AH5705" s="25"/>
    </row>
    <row r="5706" spans="32:34" ht="13.5" customHeight="1" x14ac:dyDescent="0.15">
      <c r="AF5706" s="25"/>
      <c r="AG5706" s="25"/>
      <c r="AH5706" s="25"/>
    </row>
    <row r="5707" spans="32:34" ht="13.5" customHeight="1" x14ac:dyDescent="0.15">
      <c r="AF5707" s="25"/>
      <c r="AG5707" s="25"/>
      <c r="AH5707" s="25"/>
    </row>
    <row r="5708" spans="32:34" ht="13.5" customHeight="1" x14ac:dyDescent="0.15">
      <c r="AF5708" s="25"/>
      <c r="AG5708" s="25"/>
      <c r="AH5708" s="25"/>
    </row>
    <row r="5709" spans="32:34" ht="13.5" customHeight="1" x14ac:dyDescent="0.15">
      <c r="AF5709" s="25"/>
      <c r="AG5709" s="25"/>
      <c r="AH5709" s="25"/>
    </row>
    <row r="5710" spans="32:34" ht="13.5" customHeight="1" x14ac:dyDescent="0.15">
      <c r="AF5710" s="25"/>
      <c r="AG5710" s="25"/>
      <c r="AH5710" s="25"/>
    </row>
    <row r="5711" spans="32:34" ht="13.5" customHeight="1" x14ac:dyDescent="0.15">
      <c r="AF5711" s="25"/>
      <c r="AG5711" s="25"/>
      <c r="AH5711" s="25"/>
    </row>
    <row r="5712" spans="32:34" ht="13.5" customHeight="1" x14ac:dyDescent="0.15">
      <c r="AF5712" s="25"/>
      <c r="AG5712" s="25"/>
      <c r="AH5712" s="25"/>
    </row>
    <row r="5713" spans="32:34" ht="13.5" customHeight="1" x14ac:dyDescent="0.15">
      <c r="AF5713" s="25"/>
      <c r="AG5713" s="25"/>
      <c r="AH5713" s="25"/>
    </row>
    <row r="5714" spans="32:34" ht="13.5" customHeight="1" x14ac:dyDescent="0.15">
      <c r="AF5714" s="25"/>
      <c r="AG5714" s="25"/>
      <c r="AH5714" s="25"/>
    </row>
    <row r="5715" spans="32:34" ht="13.5" customHeight="1" x14ac:dyDescent="0.15">
      <c r="AF5715" s="25"/>
      <c r="AG5715" s="25"/>
      <c r="AH5715" s="25"/>
    </row>
    <row r="5716" spans="32:34" ht="13.5" customHeight="1" x14ac:dyDescent="0.15">
      <c r="AF5716" s="25"/>
      <c r="AG5716" s="25"/>
      <c r="AH5716" s="25"/>
    </row>
    <row r="5717" spans="32:34" ht="13.5" customHeight="1" x14ac:dyDescent="0.15">
      <c r="AF5717" s="25"/>
      <c r="AG5717" s="25"/>
      <c r="AH5717" s="25"/>
    </row>
    <row r="5718" spans="32:34" ht="13.5" customHeight="1" x14ac:dyDescent="0.15">
      <c r="AF5718" s="25"/>
      <c r="AG5718" s="25"/>
      <c r="AH5718" s="25"/>
    </row>
    <row r="5719" spans="32:34" ht="13.5" customHeight="1" x14ac:dyDescent="0.15">
      <c r="AF5719" s="25"/>
      <c r="AG5719" s="25"/>
      <c r="AH5719" s="25"/>
    </row>
    <row r="5720" spans="32:34" ht="13.5" customHeight="1" x14ac:dyDescent="0.15">
      <c r="AF5720" s="25"/>
      <c r="AG5720" s="25"/>
      <c r="AH5720" s="25"/>
    </row>
    <row r="5721" spans="32:34" ht="13.5" customHeight="1" x14ac:dyDescent="0.15">
      <c r="AF5721" s="25"/>
      <c r="AG5721" s="25"/>
      <c r="AH5721" s="25"/>
    </row>
    <row r="5722" spans="32:34" ht="13.5" customHeight="1" x14ac:dyDescent="0.15">
      <c r="AF5722" s="25"/>
      <c r="AG5722" s="25"/>
      <c r="AH5722" s="25"/>
    </row>
    <row r="5723" spans="32:34" ht="13.5" customHeight="1" x14ac:dyDescent="0.15">
      <c r="AF5723" s="25"/>
      <c r="AG5723" s="25"/>
      <c r="AH5723" s="25"/>
    </row>
    <row r="5724" spans="32:34" ht="13.5" customHeight="1" x14ac:dyDescent="0.15">
      <c r="AF5724" s="25"/>
      <c r="AG5724" s="25"/>
      <c r="AH5724" s="25"/>
    </row>
    <row r="5725" spans="32:34" ht="13.5" customHeight="1" x14ac:dyDescent="0.15">
      <c r="AF5725" s="25"/>
      <c r="AG5725" s="25"/>
      <c r="AH5725" s="25"/>
    </row>
    <row r="5726" spans="32:34" ht="13.5" customHeight="1" x14ac:dyDescent="0.15">
      <c r="AF5726" s="25"/>
      <c r="AG5726" s="25"/>
      <c r="AH5726" s="25"/>
    </row>
    <row r="5727" spans="32:34" ht="13.5" customHeight="1" x14ac:dyDescent="0.15">
      <c r="AF5727" s="25"/>
      <c r="AG5727" s="25"/>
      <c r="AH5727" s="25"/>
    </row>
    <row r="5728" spans="32:34" ht="13.5" customHeight="1" x14ac:dyDescent="0.15">
      <c r="AF5728" s="25"/>
      <c r="AG5728" s="25"/>
      <c r="AH5728" s="25"/>
    </row>
    <row r="5729" spans="32:34" ht="13.5" customHeight="1" x14ac:dyDescent="0.15">
      <c r="AF5729" s="25"/>
      <c r="AG5729" s="25"/>
      <c r="AH5729" s="25"/>
    </row>
    <row r="5730" spans="32:34" ht="13.5" customHeight="1" x14ac:dyDescent="0.15">
      <c r="AF5730" s="25"/>
      <c r="AG5730" s="25"/>
      <c r="AH5730" s="25"/>
    </row>
    <row r="5731" spans="32:34" ht="13.5" customHeight="1" x14ac:dyDescent="0.15">
      <c r="AF5731" s="25"/>
      <c r="AG5731" s="25"/>
      <c r="AH5731" s="25"/>
    </row>
    <row r="5732" spans="32:34" ht="13.5" customHeight="1" x14ac:dyDescent="0.15">
      <c r="AF5732" s="25"/>
      <c r="AG5732" s="25"/>
      <c r="AH5732" s="25"/>
    </row>
    <row r="5733" spans="32:34" ht="13.5" customHeight="1" x14ac:dyDescent="0.15">
      <c r="AF5733" s="25"/>
      <c r="AG5733" s="25"/>
      <c r="AH5733" s="25"/>
    </row>
    <row r="5734" spans="32:34" ht="13.5" customHeight="1" x14ac:dyDescent="0.15">
      <c r="AF5734" s="25"/>
      <c r="AG5734" s="25"/>
      <c r="AH5734" s="25"/>
    </row>
    <row r="5735" spans="32:34" ht="13.5" customHeight="1" x14ac:dyDescent="0.15">
      <c r="AF5735" s="25"/>
      <c r="AG5735" s="25"/>
      <c r="AH5735" s="25"/>
    </row>
    <row r="5736" spans="32:34" ht="13.5" customHeight="1" x14ac:dyDescent="0.15">
      <c r="AF5736" s="25"/>
      <c r="AG5736" s="25"/>
      <c r="AH5736" s="25"/>
    </row>
    <row r="5737" spans="32:34" ht="13.5" customHeight="1" x14ac:dyDescent="0.15">
      <c r="AF5737" s="25"/>
      <c r="AG5737" s="25"/>
      <c r="AH5737" s="25"/>
    </row>
    <row r="5738" spans="32:34" ht="13.5" customHeight="1" x14ac:dyDescent="0.15">
      <c r="AF5738" s="25"/>
      <c r="AG5738" s="25"/>
      <c r="AH5738" s="25"/>
    </row>
    <row r="5739" spans="32:34" ht="13.5" customHeight="1" x14ac:dyDescent="0.15">
      <c r="AF5739" s="25"/>
      <c r="AG5739" s="25"/>
      <c r="AH5739" s="25"/>
    </row>
    <row r="5740" spans="32:34" ht="13.5" customHeight="1" x14ac:dyDescent="0.15">
      <c r="AF5740" s="25"/>
      <c r="AG5740" s="25"/>
      <c r="AH5740" s="25"/>
    </row>
    <row r="5741" spans="32:34" ht="13.5" customHeight="1" x14ac:dyDescent="0.15">
      <c r="AF5741" s="25"/>
      <c r="AG5741" s="25"/>
      <c r="AH5741" s="25"/>
    </row>
    <row r="5742" spans="32:34" ht="13.5" customHeight="1" x14ac:dyDescent="0.15">
      <c r="AF5742" s="25"/>
      <c r="AG5742" s="25"/>
      <c r="AH5742" s="25"/>
    </row>
    <row r="5743" spans="32:34" ht="13.5" customHeight="1" x14ac:dyDescent="0.15">
      <c r="AF5743" s="25"/>
      <c r="AG5743" s="25"/>
      <c r="AH5743" s="25"/>
    </row>
    <row r="5744" spans="32:34" ht="13.5" customHeight="1" x14ac:dyDescent="0.15">
      <c r="AF5744" s="25"/>
      <c r="AG5744" s="25"/>
      <c r="AH5744" s="25"/>
    </row>
    <row r="5745" spans="32:34" ht="13.5" customHeight="1" x14ac:dyDescent="0.15">
      <c r="AF5745" s="25"/>
      <c r="AG5745" s="25"/>
      <c r="AH5745" s="25"/>
    </row>
    <row r="5746" spans="32:34" ht="13.5" customHeight="1" x14ac:dyDescent="0.15">
      <c r="AF5746" s="25"/>
      <c r="AG5746" s="25"/>
      <c r="AH5746" s="25"/>
    </row>
    <row r="5747" spans="32:34" ht="13.5" customHeight="1" x14ac:dyDescent="0.15">
      <c r="AF5747" s="25"/>
      <c r="AG5747" s="25"/>
      <c r="AH5747" s="25"/>
    </row>
    <row r="5748" spans="32:34" ht="13.5" customHeight="1" x14ac:dyDescent="0.15">
      <c r="AF5748" s="25"/>
      <c r="AG5748" s="25"/>
      <c r="AH5748" s="25"/>
    </row>
    <row r="5749" spans="32:34" ht="13.5" customHeight="1" x14ac:dyDescent="0.15">
      <c r="AF5749" s="25"/>
      <c r="AG5749" s="25"/>
      <c r="AH5749" s="25"/>
    </row>
    <row r="5750" spans="32:34" ht="13.5" customHeight="1" x14ac:dyDescent="0.15">
      <c r="AF5750" s="25"/>
      <c r="AG5750" s="25"/>
      <c r="AH5750" s="25"/>
    </row>
    <row r="5751" spans="32:34" ht="13.5" customHeight="1" x14ac:dyDescent="0.15">
      <c r="AF5751" s="25"/>
      <c r="AG5751" s="25"/>
      <c r="AH5751" s="25"/>
    </row>
    <row r="5752" spans="32:34" ht="13.5" customHeight="1" x14ac:dyDescent="0.15">
      <c r="AF5752" s="25"/>
      <c r="AG5752" s="25"/>
      <c r="AH5752" s="25"/>
    </row>
    <row r="5753" spans="32:34" ht="13.5" customHeight="1" x14ac:dyDescent="0.15">
      <c r="AF5753" s="25"/>
      <c r="AG5753" s="25"/>
      <c r="AH5753" s="25"/>
    </row>
    <row r="5754" spans="32:34" ht="13.5" customHeight="1" x14ac:dyDescent="0.15">
      <c r="AF5754" s="25"/>
      <c r="AG5754" s="25"/>
      <c r="AH5754" s="25"/>
    </row>
    <row r="5755" spans="32:34" ht="13.5" customHeight="1" x14ac:dyDescent="0.15">
      <c r="AF5755" s="25"/>
      <c r="AG5755" s="25"/>
      <c r="AH5755" s="25"/>
    </row>
    <row r="5756" spans="32:34" ht="13.5" customHeight="1" x14ac:dyDescent="0.15">
      <c r="AF5756" s="25"/>
      <c r="AG5756" s="25"/>
      <c r="AH5756" s="25"/>
    </row>
    <row r="5757" spans="32:34" ht="13.5" customHeight="1" x14ac:dyDescent="0.15">
      <c r="AF5757" s="25"/>
      <c r="AG5757" s="25"/>
      <c r="AH5757" s="25"/>
    </row>
    <row r="5758" spans="32:34" ht="13.5" customHeight="1" x14ac:dyDescent="0.15">
      <c r="AF5758" s="25"/>
      <c r="AG5758" s="25"/>
      <c r="AH5758" s="25"/>
    </row>
    <row r="5759" spans="32:34" ht="13.5" customHeight="1" x14ac:dyDescent="0.15">
      <c r="AF5759" s="25"/>
      <c r="AG5759" s="25"/>
      <c r="AH5759" s="25"/>
    </row>
    <row r="5760" spans="32:34" ht="13.5" customHeight="1" x14ac:dyDescent="0.15">
      <c r="AF5760" s="25"/>
      <c r="AG5760" s="25"/>
      <c r="AH5760" s="25"/>
    </row>
    <row r="5761" spans="32:34" ht="13.5" customHeight="1" x14ac:dyDescent="0.15">
      <c r="AF5761" s="25"/>
      <c r="AG5761" s="25"/>
      <c r="AH5761" s="25"/>
    </row>
    <row r="5762" spans="32:34" ht="13.5" customHeight="1" x14ac:dyDescent="0.15">
      <c r="AF5762" s="25"/>
      <c r="AG5762" s="25"/>
      <c r="AH5762" s="25"/>
    </row>
    <row r="5763" spans="32:34" ht="13.5" customHeight="1" x14ac:dyDescent="0.15">
      <c r="AF5763" s="25"/>
      <c r="AG5763" s="25"/>
      <c r="AH5763" s="25"/>
    </row>
    <row r="5764" spans="32:34" ht="13.5" customHeight="1" x14ac:dyDescent="0.15">
      <c r="AF5764" s="25"/>
      <c r="AG5764" s="25"/>
      <c r="AH5764" s="25"/>
    </row>
    <row r="5765" spans="32:34" ht="13.5" customHeight="1" x14ac:dyDescent="0.15">
      <c r="AF5765" s="25"/>
      <c r="AG5765" s="25"/>
      <c r="AH5765" s="25"/>
    </row>
    <row r="5766" spans="32:34" ht="13.5" customHeight="1" x14ac:dyDescent="0.15">
      <c r="AF5766" s="25"/>
      <c r="AG5766" s="25"/>
      <c r="AH5766" s="25"/>
    </row>
    <row r="5767" spans="32:34" ht="13.5" customHeight="1" x14ac:dyDescent="0.15">
      <c r="AF5767" s="25"/>
      <c r="AG5767" s="25"/>
      <c r="AH5767" s="25"/>
    </row>
    <row r="5768" spans="32:34" ht="13.5" customHeight="1" x14ac:dyDescent="0.15">
      <c r="AF5768" s="25"/>
      <c r="AG5768" s="25"/>
      <c r="AH5768" s="25"/>
    </row>
    <row r="5769" spans="32:34" ht="13.5" customHeight="1" x14ac:dyDescent="0.15">
      <c r="AF5769" s="25"/>
      <c r="AG5769" s="25"/>
      <c r="AH5769" s="25"/>
    </row>
    <row r="5770" spans="32:34" ht="13.5" customHeight="1" x14ac:dyDescent="0.15">
      <c r="AF5770" s="25"/>
      <c r="AG5770" s="25"/>
      <c r="AH5770" s="25"/>
    </row>
    <row r="5771" spans="32:34" ht="13.5" customHeight="1" x14ac:dyDescent="0.15">
      <c r="AF5771" s="25"/>
      <c r="AG5771" s="25"/>
      <c r="AH5771" s="25"/>
    </row>
    <row r="5772" spans="32:34" ht="13.5" customHeight="1" x14ac:dyDescent="0.15">
      <c r="AF5772" s="25"/>
      <c r="AG5772" s="25"/>
      <c r="AH5772" s="25"/>
    </row>
    <row r="5773" spans="32:34" ht="13.5" customHeight="1" x14ac:dyDescent="0.15">
      <c r="AF5773" s="25"/>
      <c r="AG5773" s="25"/>
      <c r="AH5773" s="25"/>
    </row>
    <row r="5774" spans="32:34" ht="13.5" customHeight="1" x14ac:dyDescent="0.15">
      <c r="AF5774" s="25"/>
      <c r="AG5774" s="25"/>
      <c r="AH5774" s="25"/>
    </row>
    <row r="5775" spans="32:34" ht="13.5" customHeight="1" x14ac:dyDescent="0.15">
      <c r="AF5775" s="25"/>
      <c r="AG5775" s="25"/>
      <c r="AH5775" s="25"/>
    </row>
    <row r="5776" spans="32:34" ht="13.5" customHeight="1" x14ac:dyDescent="0.15">
      <c r="AF5776" s="25"/>
      <c r="AG5776" s="25"/>
      <c r="AH5776" s="25"/>
    </row>
    <row r="5777" spans="32:34" ht="13.5" customHeight="1" x14ac:dyDescent="0.15">
      <c r="AF5777" s="25"/>
      <c r="AG5777" s="25"/>
      <c r="AH5777" s="25"/>
    </row>
    <row r="5778" spans="32:34" ht="13.5" customHeight="1" x14ac:dyDescent="0.15">
      <c r="AF5778" s="25"/>
      <c r="AG5778" s="25"/>
      <c r="AH5778" s="25"/>
    </row>
    <row r="5779" spans="32:34" ht="13.5" customHeight="1" x14ac:dyDescent="0.15">
      <c r="AF5779" s="25"/>
      <c r="AG5779" s="25"/>
      <c r="AH5779" s="25"/>
    </row>
    <row r="5780" spans="32:34" ht="13.5" customHeight="1" x14ac:dyDescent="0.15">
      <c r="AF5780" s="25"/>
      <c r="AG5780" s="25"/>
      <c r="AH5780" s="25"/>
    </row>
    <row r="5781" spans="32:34" ht="13.5" customHeight="1" x14ac:dyDescent="0.15">
      <c r="AF5781" s="25"/>
      <c r="AG5781" s="25"/>
      <c r="AH5781" s="25"/>
    </row>
    <row r="5782" spans="32:34" ht="13.5" customHeight="1" x14ac:dyDescent="0.15">
      <c r="AF5782" s="25"/>
      <c r="AG5782" s="25"/>
      <c r="AH5782" s="25"/>
    </row>
    <row r="5783" spans="32:34" ht="13.5" customHeight="1" x14ac:dyDescent="0.15">
      <c r="AF5783" s="25"/>
      <c r="AG5783" s="25"/>
      <c r="AH5783" s="25"/>
    </row>
    <row r="5784" spans="32:34" ht="13.5" customHeight="1" x14ac:dyDescent="0.15">
      <c r="AF5784" s="25"/>
      <c r="AG5784" s="25"/>
      <c r="AH5784" s="25"/>
    </row>
    <row r="5785" spans="32:34" ht="13.5" customHeight="1" x14ac:dyDescent="0.15">
      <c r="AF5785" s="25"/>
      <c r="AG5785" s="25"/>
      <c r="AH5785" s="25"/>
    </row>
    <row r="5786" spans="32:34" ht="13.5" customHeight="1" x14ac:dyDescent="0.15">
      <c r="AF5786" s="25"/>
      <c r="AG5786" s="25"/>
      <c r="AH5786" s="25"/>
    </row>
    <row r="5787" spans="32:34" ht="13.5" customHeight="1" x14ac:dyDescent="0.15">
      <c r="AF5787" s="25"/>
      <c r="AG5787" s="25"/>
      <c r="AH5787" s="25"/>
    </row>
    <row r="5788" spans="32:34" ht="13.5" customHeight="1" x14ac:dyDescent="0.15">
      <c r="AF5788" s="25"/>
      <c r="AG5788" s="25"/>
      <c r="AH5788" s="25"/>
    </row>
    <row r="5789" spans="32:34" ht="13.5" customHeight="1" x14ac:dyDescent="0.15">
      <c r="AF5789" s="25"/>
      <c r="AG5789" s="25"/>
      <c r="AH5789" s="25"/>
    </row>
    <row r="5790" spans="32:34" ht="13.5" customHeight="1" x14ac:dyDescent="0.15">
      <c r="AF5790" s="25"/>
      <c r="AG5790" s="25"/>
      <c r="AH5790" s="25"/>
    </row>
    <row r="5791" spans="32:34" ht="13.5" customHeight="1" x14ac:dyDescent="0.15">
      <c r="AF5791" s="25"/>
      <c r="AG5791" s="25"/>
      <c r="AH5791" s="25"/>
    </row>
    <row r="5792" spans="32:34" ht="13.5" customHeight="1" x14ac:dyDescent="0.15">
      <c r="AF5792" s="25"/>
      <c r="AG5792" s="25"/>
      <c r="AH5792" s="25"/>
    </row>
    <row r="5793" spans="32:34" ht="13.5" customHeight="1" x14ac:dyDescent="0.15">
      <c r="AF5793" s="25"/>
      <c r="AG5793" s="25"/>
      <c r="AH5793" s="25"/>
    </row>
    <row r="5794" spans="32:34" ht="13.5" customHeight="1" x14ac:dyDescent="0.15">
      <c r="AF5794" s="25"/>
      <c r="AG5794" s="25"/>
      <c r="AH5794" s="25"/>
    </row>
    <row r="5795" spans="32:34" ht="13.5" customHeight="1" x14ac:dyDescent="0.15">
      <c r="AF5795" s="25"/>
      <c r="AG5795" s="25"/>
      <c r="AH5795" s="25"/>
    </row>
    <row r="5796" spans="32:34" ht="13.5" customHeight="1" x14ac:dyDescent="0.15">
      <c r="AF5796" s="25"/>
      <c r="AG5796" s="25"/>
      <c r="AH5796" s="25"/>
    </row>
    <row r="5797" spans="32:34" ht="13.5" customHeight="1" x14ac:dyDescent="0.15">
      <c r="AF5797" s="25"/>
      <c r="AG5797" s="25"/>
      <c r="AH5797" s="25"/>
    </row>
    <row r="5798" spans="32:34" ht="13.5" customHeight="1" x14ac:dyDescent="0.15">
      <c r="AF5798" s="25"/>
      <c r="AG5798" s="25"/>
      <c r="AH5798" s="25"/>
    </row>
    <row r="5799" spans="32:34" ht="13.5" customHeight="1" x14ac:dyDescent="0.15">
      <c r="AF5799" s="25"/>
      <c r="AG5799" s="25"/>
      <c r="AH5799" s="25"/>
    </row>
    <row r="5800" spans="32:34" ht="13.5" customHeight="1" x14ac:dyDescent="0.15">
      <c r="AF5800" s="25"/>
      <c r="AG5800" s="25"/>
      <c r="AH5800" s="25"/>
    </row>
    <row r="5801" spans="32:34" ht="13.5" customHeight="1" x14ac:dyDescent="0.15">
      <c r="AF5801" s="25"/>
      <c r="AG5801" s="25"/>
      <c r="AH5801" s="25"/>
    </row>
    <row r="5802" spans="32:34" ht="13.5" customHeight="1" x14ac:dyDescent="0.15">
      <c r="AF5802" s="25"/>
      <c r="AG5802" s="25"/>
      <c r="AH5802" s="25"/>
    </row>
    <row r="5803" spans="32:34" ht="13.5" customHeight="1" x14ac:dyDescent="0.15">
      <c r="AF5803" s="25"/>
      <c r="AG5803" s="25"/>
      <c r="AH5803" s="25"/>
    </row>
    <row r="5804" spans="32:34" ht="13.5" customHeight="1" x14ac:dyDescent="0.15">
      <c r="AF5804" s="25"/>
      <c r="AG5804" s="25"/>
      <c r="AH5804" s="25"/>
    </row>
    <row r="5805" spans="32:34" ht="13.5" customHeight="1" x14ac:dyDescent="0.15">
      <c r="AF5805" s="25"/>
      <c r="AG5805" s="25"/>
      <c r="AH5805" s="25"/>
    </row>
    <row r="5806" spans="32:34" ht="13.5" customHeight="1" x14ac:dyDescent="0.15">
      <c r="AF5806" s="25"/>
      <c r="AG5806" s="25"/>
      <c r="AH5806" s="25"/>
    </row>
    <row r="5807" spans="32:34" ht="13.5" customHeight="1" x14ac:dyDescent="0.15">
      <c r="AF5807" s="25"/>
      <c r="AG5807" s="25"/>
      <c r="AH5807" s="25"/>
    </row>
    <row r="5808" spans="32:34" ht="13.5" customHeight="1" x14ac:dyDescent="0.15">
      <c r="AF5808" s="25"/>
      <c r="AG5808" s="25"/>
      <c r="AH5808" s="25"/>
    </row>
    <row r="5809" spans="32:34" ht="13.5" customHeight="1" x14ac:dyDescent="0.15">
      <c r="AF5809" s="25"/>
      <c r="AG5809" s="25"/>
      <c r="AH5809" s="25"/>
    </row>
    <row r="5810" spans="32:34" ht="13.5" customHeight="1" x14ac:dyDescent="0.15">
      <c r="AF5810" s="25"/>
      <c r="AG5810" s="25"/>
      <c r="AH5810" s="25"/>
    </row>
    <row r="5811" spans="32:34" ht="13.5" customHeight="1" x14ac:dyDescent="0.15">
      <c r="AF5811" s="25"/>
      <c r="AG5811" s="25"/>
      <c r="AH5811" s="25"/>
    </row>
    <row r="5812" spans="32:34" ht="13.5" customHeight="1" x14ac:dyDescent="0.15">
      <c r="AF5812" s="25"/>
      <c r="AG5812" s="25"/>
      <c r="AH5812" s="25"/>
    </row>
    <row r="5813" spans="32:34" ht="13.5" customHeight="1" x14ac:dyDescent="0.15">
      <c r="AF5813" s="25"/>
      <c r="AG5813" s="25"/>
      <c r="AH5813" s="25"/>
    </row>
    <row r="5814" spans="32:34" ht="13.5" customHeight="1" x14ac:dyDescent="0.15">
      <c r="AF5814" s="25"/>
      <c r="AG5814" s="25"/>
      <c r="AH5814" s="25"/>
    </row>
    <row r="5815" spans="32:34" ht="13.5" customHeight="1" x14ac:dyDescent="0.15">
      <c r="AF5815" s="25"/>
      <c r="AG5815" s="25"/>
      <c r="AH5815" s="25"/>
    </row>
    <row r="5816" spans="32:34" ht="13.5" customHeight="1" x14ac:dyDescent="0.15">
      <c r="AF5816" s="25"/>
      <c r="AG5816" s="25"/>
      <c r="AH5816" s="25"/>
    </row>
    <row r="5817" spans="32:34" ht="13.5" customHeight="1" x14ac:dyDescent="0.15">
      <c r="AF5817" s="25"/>
      <c r="AG5817" s="25"/>
      <c r="AH5817" s="25"/>
    </row>
    <row r="5818" spans="32:34" ht="13.5" customHeight="1" x14ac:dyDescent="0.15">
      <c r="AF5818" s="25"/>
      <c r="AG5818" s="25"/>
      <c r="AH5818" s="25"/>
    </row>
    <row r="5819" spans="32:34" ht="13.5" customHeight="1" x14ac:dyDescent="0.15">
      <c r="AF5819" s="25"/>
      <c r="AG5819" s="25"/>
      <c r="AH5819" s="25"/>
    </row>
    <row r="5820" spans="32:34" ht="13.5" customHeight="1" x14ac:dyDescent="0.15">
      <c r="AF5820" s="25"/>
      <c r="AG5820" s="25"/>
      <c r="AH5820" s="25"/>
    </row>
    <row r="5821" spans="32:34" ht="13.5" customHeight="1" x14ac:dyDescent="0.15">
      <c r="AF5821" s="25"/>
      <c r="AG5821" s="25"/>
      <c r="AH5821" s="25"/>
    </row>
    <row r="5822" spans="32:34" ht="13.5" customHeight="1" x14ac:dyDescent="0.15">
      <c r="AF5822" s="25"/>
      <c r="AG5822" s="25"/>
      <c r="AH5822" s="25"/>
    </row>
    <row r="5823" spans="32:34" ht="13.5" customHeight="1" x14ac:dyDescent="0.15">
      <c r="AF5823" s="25"/>
      <c r="AG5823" s="25"/>
      <c r="AH5823" s="25"/>
    </row>
    <row r="5824" spans="32:34" ht="13.5" customHeight="1" x14ac:dyDescent="0.15">
      <c r="AF5824" s="25"/>
      <c r="AG5824" s="25"/>
      <c r="AH5824" s="25"/>
    </row>
    <row r="5825" spans="32:34" ht="13.5" customHeight="1" x14ac:dyDescent="0.15">
      <c r="AF5825" s="25"/>
      <c r="AG5825" s="25"/>
      <c r="AH5825" s="25"/>
    </row>
    <row r="5826" spans="32:34" ht="13.5" customHeight="1" x14ac:dyDescent="0.15">
      <c r="AF5826" s="25"/>
      <c r="AG5826" s="25"/>
      <c r="AH5826" s="25"/>
    </row>
    <row r="5827" spans="32:34" ht="13.5" customHeight="1" x14ac:dyDescent="0.15">
      <c r="AF5827" s="25"/>
      <c r="AG5827" s="25"/>
      <c r="AH5827" s="25"/>
    </row>
    <row r="5828" spans="32:34" ht="13.5" customHeight="1" x14ac:dyDescent="0.15">
      <c r="AF5828" s="25"/>
      <c r="AG5828" s="25"/>
      <c r="AH5828" s="25"/>
    </row>
    <row r="5829" spans="32:34" ht="13.5" customHeight="1" x14ac:dyDescent="0.15">
      <c r="AF5829" s="25"/>
      <c r="AG5829" s="25"/>
      <c r="AH5829" s="25"/>
    </row>
    <row r="5830" spans="32:34" ht="13.5" customHeight="1" x14ac:dyDescent="0.15">
      <c r="AF5830" s="25"/>
      <c r="AG5830" s="25"/>
      <c r="AH5830" s="25"/>
    </row>
    <row r="5831" spans="32:34" ht="13.5" customHeight="1" x14ac:dyDescent="0.15">
      <c r="AF5831" s="25"/>
      <c r="AG5831" s="25"/>
      <c r="AH5831" s="25"/>
    </row>
    <row r="5832" spans="32:34" ht="13.5" customHeight="1" x14ac:dyDescent="0.15">
      <c r="AF5832" s="25"/>
      <c r="AG5832" s="25"/>
      <c r="AH5832" s="25"/>
    </row>
    <row r="5833" spans="32:34" ht="13.5" customHeight="1" x14ac:dyDescent="0.15">
      <c r="AF5833" s="25"/>
      <c r="AG5833" s="25"/>
      <c r="AH5833" s="25"/>
    </row>
    <row r="5834" spans="32:34" ht="13.5" customHeight="1" x14ac:dyDescent="0.15">
      <c r="AF5834" s="25"/>
      <c r="AG5834" s="25"/>
      <c r="AH5834" s="25"/>
    </row>
    <row r="5835" spans="32:34" ht="13.5" customHeight="1" x14ac:dyDescent="0.15">
      <c r="AF5835" s="25"/>
      <c r="AG5835" s="25"/>
      <c r="AH5835" s="25"/>
    </row>
    <row r="5836" spans="32:34" ht="13.5" customHeight="1" x14ac:dyDescent="0.15">
      <c r="AF5836" s="25"/>
      <c r="AG5836" s="25"/>
      <c r="AH5836" s="25"/>
    </row>
    <row r="5837" spans="32:34" ht="13.5" customHeight="1" x14ac:dyDescent="0.15">
      <c r="AF5837" s="25"/>
      <c r="AG5837" s="25"/>
      <c r="AH5837" s="25"/>
    </row>
    <row r="5838" spans="32:34" ht="13.5" customHeight="1" x14ac:dyDescent="0.15">
      <c r="AF5838" s="25"/>
      <c r="AG5838" s="25"/>
      <c r="AH5838" s="25"/>
    </row>
    <row r="5839" spans="32:34" ht="13.5" customHeight="1" x14ac:dyDescent="0.15">
      <c r="AF5839" s="25"/>
      <c r="AG5839" s="25"/>
      <c r="AH5839" s="25"/>
    </row>
    <row r="5840" spans="32:34" ht="13.5" customHeight="1" x14ac:dyDescent="0.15">
      <c r="AF5840" s="25"/>
      <c r="AG5840" s="25"/>
      <c r="AH5840" s="25"/>
    </row>
    <row r="5841" spans="32:34" ht="13.5" customHeight="1" x14ac:dyDescent="0.15">
      <c r="AF5841" s="25"/>
      <c r="AG5841" s="25"/>
      <c r="AH5841" s="25"/>
    </row>
    <row r="5842" spans="32:34" ht="13.5" customHeight="1" x14ac:dyDescent="0.15">
      <c r="AF5842" s="25"/>
      <c r="AG5842" s="25"/>
      <c r="AH5842" s="25"/>
    </row>
    <row r="5843" spans="32:34" ht="13.5" customHeight="1" x14ac:dyDescent="0.15">
      <c r="AF5843" s="25"/>
      <c r="AG5843" s="25"/>
      <c r="AH5843" s="25"/>
    </row>
    <row r="5844" spans="32:34" ht="13.5" customHeight="1" x14ac:dyDescent="0.15">
      <c r="AF5844" s="25"/>
      <c r="AG5844" s="25"/>
      <c r="AH5844" s="25"/>
    </row>
    <row r="5845" spans="32:34" ht="13.5" customHeight="1" x14ac:dyDescent="0.15">
      <c r="AF5845" s="25"/>
      <c r="AG5845" s="25"/>
      <c r="AH5845" s="25"/>
    </row>
    <row r="5846" spans="32:34" ht="13.5" customHeight="1" x14ac:dyDescent="0.15">
      <c r="AF5846" s="25"/>
      <c r="AG5846" s="25"/>
      <c r="AH5846" s="25"/>
    </row>
    <row r="5847" spans="32:34" ht="13.5" customHeight="1" x14ac:dyDescent="0.15">
      <c r="AF5847" s="25"/>
      <c r="AG5847" s="25"/>
      <c r="AH5847" s="25"/>
    </row>
    <row r="5848" spans="32:34" ht="13.5" customHeight="1" x14ac:dyDescent="0.15">
      <c r="AF5848" s="25"/>
      <c r="AG5848" s="25"/>
      <c r="AH5848" s="25"/>
    </row>
    <row r="5849" spans="32:34" ht="13.5" customHeight="1" x14ac:dyDescent="0.15">
      <c r="AF5849" s="25"/>
      <c r="AG5849" s="25"/>
      <c r="AH5849" s="25"/>
    </row>
    <row r="5850" spans="32:34" ht="13.5" customHeight="1" x14ac:dyDescent="0.15">
      <c r="AF5850" s="25"/>
      <c r="AG5850" s="25"/>
      <c r="AH5850" s="25"/>
    </row>
    <row r="5851" spans="32:34" ht="13.5" customHeight="1" x14ac:dyDescent="0.15">
      <c r="AF5851" s="25"/>
      <c r="AG5851" s="25"/>
      <c r="AH5851" s="25"/>
    </row>
    <row r="5852" spans="32:34" ht="13.5" customHeight="1" x14ac:dyDescent="0.15">
      <c r="AF5852" s="25"/>
      <c r="AG5852" s="25"/>
      <c r="AH5852" s="25"/>
    </row>
    <row r="5853" spans="32:34" ht="13.5" customHeight="1" x14ac:dyDescent="0.15">
      <c r="AF5853" s="25"/>
      <c r="AG5853" s="25"/>
      <c r="AH5853" s="25"/>
    </row>
    <row r="5854" spans="32:34" ht="13.5" customHeight="1" x14ac:dyDescent="0.15">
      <c r="AF5854" s="25"/>
      <c r="AG5854" s="25"/>
      <c r="AH5854" s="25"/>
    </row>
    <row r="5855" spans="32:34" ht="13.5" customHeight="1" x14ac:dyDescent="0.15">
      <c r="AF5855" s="25"/>
      <c r="AG5855" s="25"/>
      <c r="AH5855" s="25"/>
    </row>
    <row r="5856" spans="32:34" ht="13.5" customHeight="1" x14ac:dyDescent="0.15">
      <c r="AF5856" s="25"/>
      <c r="AG5856" s="25"/>
      <c r="AH5856" s="25"/>
    </row>
    <row r="5857" spans="32:34" ht="13.5" customHeight="1" x14ac:dyDescent="0.15">
      <c r="AF5857" s="25"/>
      <c r="AG5857" s="25"/>
      <c r="AH5857" s="25"/>
    </row>
    <row r="5858" spans="32:34" ht="13.5" customHeight="1" x14ac:dyDescent="0.15">
      <c r="AF5858" s="25"/>
      <c r="AG5858" s="25"/>
      <c r="AH5858" s="25"/>
    </row>
    <row r="5859" spans="32:34" ht="13.5" customHeight="1" x14ac:dyDescent="0.15">
      <c r="AF5859" s="25"/>
      <c r="AG5859" s="25"/>
      <c r="AH5859" s="25"/>
    </row>
    <row r="5860" spans="32:34" ht="13.5" customHeight="1" x14ac:dyDescent="0.15">
      <c r="AF5860" s="25"/>
      <c r="AG5860" s="25"/>
      <c r="AH5860" s="25"/>
    </row>
    <row r="5861" spans="32:34" ht="13.5" customHeight="1" x14ac:dyDescent="0.15">
      <c r="AF5861" s="25"/>
      <c r="AG5861" s="25"/>
      <c r="AH5861" s="25"/>
    </row>
    <row r="5862" spans="32:34" ht="13.5" customHeight="1" x14ac:dyDescent="0.15">
      <c r="AF5862" s="25"/>
      <c r="AG5862" s="25"/>
      <c r="AH5862" s="25"/>
    </row>
    <row r="5863" spans="32:34" ht="13.5" customHeight="1" x14ac:dyDescent="0.15">
      <c r="AF5863" s="25"/>
      <c r="AG5863" s="25"/>
      <c r="AH5863" s="25"/>
    </row>
    <row r="5864" spans="32:34" ht="13.5" customHeight="1" x14ac:dyDescent="0.15">
      <c r="AF5864" s="25"/>
      <c r="AG5864" s="25"/>
      <c r="AH5864" s="25"/>
    </row>
    <row r="5865" spans="32:34" ht="13.5" customHeight="1" x14ac:dyDescent="0.15">
      <c r="AF5865" s="25"/>
      <c r="AG5865" s="25"/>
      <c r="AH5865" s="25"/>
    </row>
    <row r="5866" spans="32:34" ht="13.5" customHeight="1" x14ac:dyDescent="0.15">
      <c r="AF5866" s="25"/>
      <c r="AG5866" s="25"/>
      <c r="AH5866" s="25"/>
    </row>
    <row r="5867" spans="32:34" ht="13.5" customHeight="1" x14ac:dyDescent="0.15">
      <c r="AF5867" s="25"/>
      <c r="AG5867" s="25"/>
      <c r="AH5867" s="25"/>
    </row>
    <row r="5868" spans="32:34" ht="13.5" customHeight="1" x14ac:dyDescent="0.15">
      <c r="AF5868" s="25"/>
      <c r="AG5868" s="25"/>
      <c r="AH5868" s="25"/>
    </row>
    <row r="5869" spans="32:34" ht="13.5" customHeight="1" x14ac:dyDescent="0.15">
      <c r="AF5869" s="25"/>
      <c r="AG5869" s="25"/>
      <c r="AH5869" s="25"/>
    </row>
    <row r="5870" spans="32:34" ht="13.5" customHeight="1" x14ac:dyDescent="0.15">
      <c r="AF5870" s="25"/>
      <c r="AG5870" s="25"/>
      <c r="AH5870" s="25"/>
    </row>
    <row r="5871" spans="32:34" ht="13.5" customHeight="1" x14ac:dyDescent="0.15">
      <c r="AF5871" s="25"/>
      <c r="AG5871" s="25"/>
      <c r="AH5871" s="25"/>
    </row>
    <row r="5872" spans="32:34" ht="13.5" customHeight="1" x14ac:dyDescent="0.15">
      <c r="AF5872" s="25"/>
      <c r="AG5872" s="25"/>
      <c r="AH5872" s="25"/>
    </row>
    <row r="5873" spans="32:34" ht="13.5" customHeight="1" x14ac:dyDescent="0.15">
      <c r="AF5873" s="25"/>
      <c r="AG5873" s="25"/>
      <c r="AH5873" s="25"/>
    </row>
    <row r="5874" spans="32:34" ht="13.5" customHeight="1" x14ac:dyDescent="0.15">
      <c r="AF5874" s="25"/>
      <c r="AG5874" s="25"/>
      <c r="AH5874" s="25"/>
    </row>
    <row r="5875" spans="32:34" ht="13.5" customHeight="1" x14ac:dyDescent="0.15">
      <c r="AF5875" s="25"/>
      <c r="AG5875" s="25"/>
      <c r="AH5875" s="25"/>
    </row>
    <row r="5876" spans="32:34" ht="13.5" customHeight="1" x14ac:dyDescent="0.15">
      <c r="AF5876" s="25"/>
      <c r="AG5876" s="25"/>
      <c r="AH5876" s="25"/>
    </row>
    <row r="5877" spans="32:34" ht="13.5" customHeight="1" x14ac:dyDescent="0.15">
      <c r="AF5877" s="25"/>
      <c r="AG5877" s="25"/>
      <c r="AH5877" s="25"/>
    </row>
    <row r="5878" spans="32:34" ht="13.5" customHeight="1" x14ac:dyDescent="0.15">
      <c r="AF5878" s="25"/>
      <c r="AG5878" s="25"/>
      <c r="AH5878" s="25"/>
    </row>
    <row r="5879" spans="32:34" ht="13.5" customHeight="1" x14ac:dyDescent="0.15">
      <c r="AF5879" s="25"/>
      <c r="AG5879" s="25"/>
      <c r="AH5879" s="25"/>
    </row>
    <row r="5880" spans="32:34" ht="13.5" customHeight="1" x14ac:dyDescent="0.15">
      <c r="AF5880" s="25"/>
      <c r="AG5880" s="25"/>
      <c r="AH5880" s="25"/>
    </row>
    <row r="5881" spans="32:34" ht="13.5" customHeight="1" x14ac:dyDescent="0.15">
      <c r="AF5881" s="25"/>
      <c r="AG5881" s="25"/>
      <c r="AH5881" s="25"/>
    </row>
    <row r="5882" spans="32:34" ht="13.5" customHeight="1" x14ac:dyDescent="0.15">
      <c r="AF5882" s="25"/>
      <c r="AG5882" s="25"/>
      <c r="AH5882" s="25"/>
    </row>
    <row r="5883" spans="32:34" ht="13.5" customHeight="1" x14ac:dyDescent="0.15">
      <c r="AF5883" s="25"/>
      <c r="AG5883" s="25"/>
      <c r="AH5883" s="25"/>
    </row>
    <row r="5884" spans="32:34" ht="13.5" customHeight="1" x14ac:dyDescent="0.15">
      <c r="AF5884" s="25"/>
      <c r="AG5884" s="25"/>
      <c r="AH5884" s="25"/>
    </row>
    <row r="5885" spans="32:34" ht="13.5" customHeight="1" x14ac:dyDescent="0.15">
      <c r="AF5885" s="25"/>
      <c r="AG5885" s="25"/>
      <c r="AH5885" s="25"/>
    </row>
    <row r="5886" spans="32:34" ht="13.5" customHeight="1" x14ac:dyDescent="0.15">
      <c r="AF5886" s="25"/>
      <c r="AG5886" s="25"/>
      <c r="AH5886" s="25"/>
    </row>
    <row r="5887" spans="32:34" ht="13.5" customHeight="1" x14ac:dyDescent="0.15">
      <c r="AF5887" s="25"/>
      <c r="AG5887" s="25"/>
      <c r="AH5887" s="25"/>
    </row>
    <row r="5888" spans="32:34" ht="13.5" customHeight="1" x14ac:dyDescent="0.15">
      <c r="AF5888" s="25"/>
      <c r="AG5888" s="25"/>
      <c r="AH5888" s="25"/>
    </row>
    <row r="5889" spans="32:34" ht="13.5" customHeight="1" x14ac:dyDescent="0.15">
      <c r="AF5889" s="25"/>
      <c r="AG5889" s="25"/>
      <c r="AH5889" s="25"/>
    </row>
    <row r="5890" spans="32:34" ht="13.5" customHeight="1" x14ac:dyDescent="0.15">
      <c r="AF5890" s="25"/>
      <c r="AG5890" s="25"/>
      <c r="AH5890" s="25"/>
    </row>
    <row r="5891" spans="32:34" ht="13.5" customHeight="1" x14ac:dyDescent="0.15">
      <c r="AF5891" s="25"/>
      <c r="AG5891" s="25"/>
      <c r="AH5891" s="25"/>
    </row>
    <row r="5892" spans="32:34" ht="13.5" customHeight="1" x14ac:dyDescent="0.15">
      <c r="AF5892" s="25"/>
      <c r="AG5892" s="25"/>
      <c r="AH5892" s="25"/>
    </row>
    <row r="5893" spans="32:34" ht="13.5" customHeight="1" x14ac:dyDescent="0.15">
      <c r="AF5893" s="25"/>
      <c r="AG5893" s="25"/>
      <c r="AH5893" s="25"/>
    </row>
    <row r="5894" spans="32:34" ht="13.5" customHeight="1" x14ac:dyDescent="0.15">
      <c r="AF5894" s="25"/>
      <c r="AG5894" s="25"/>
      <c r="AH5894" s="25"/>
    </row>
    <row r="5895" spans="32:34" ht="13.5" customHeight="1" x14ac:dyDescent="0.15">
      <c r="AF5895" s="25"/>
      <c r="AG5895" s="25"/>
      <c r="AH5895" s="25"/>
    </row>
    <row r="5896" spans="32:34" ht="13.5" customHeight="1" x14ac:dyDescent="0.15">
      <c r="AF5896" s="25"/>
      <c r="AG5896" s="25"/>
      <c r="AH5896" s="25"/>
    </row>
    <row r="5897" spans="32:34" ht="13.5" customHeight="1" x14ac:dyDescent="0.15">
      <c r="AF5897" s="25"/>
      <c r="AG5897" s="25"/>
      <c r="AH5897" s="25"/>
    </row>
    <row r="5898" spans="32:34" ht="13.5" customHeight="1" x14ac:dyDescent="0.15">
      <c r="AF5898" s="25"/>
      <c r="AG5898" s="25"/>
      <c r="AH5898" s="25"/>
    </row>
    <row r="5899" spans="32:34" ht="13.5" customHeight="1" x14ac:dyDescent="0.15">
      <c r="AF5899" s="25"/>
      <c r="AG5899" s="25"/>
      <c r="AH5899" s="25"/>
    </row>
    <row r="5900" spans="32:34" ht="13.5" customHeight="1" x14ac:dyDescent="0.15">
      <c r="AF5900" s="25"/>
      <c r="AG5900" s="25"/>
      <c r="AH5900" s="25"/>
    </row>
    <row r="5901" spans="32:34" ht="13.5" customHeight="1" x14ac:dyDescent="0.15">
      <c r="AF5901" s="25"/>
      <c r="AG5901" s="25"/>
      <c r="AH5901" s="25"/>
    </row>
    <row r="5902" spans="32:34" ht="13.5" customHeight="1" x14ac:dyDescent="0.15">
      <c r="AF5902" s="25"/>
      <c r="AG5902" s="25"/>
      <c r="AH5902" s="25"/>
    </row>
    <row r="5903" spans="32:34" ht="13.5" customHeight="1" x14ac:dyDescent="0.15">
      <c r="AF5903" s="25"/>
      <c r="AG5903" s="25"/>
      <c r="AH5903" s="25"/>
    </row>
    <row r="5904" spans="32:34" ht="13.5" customHeight="1" x14ac:dyDescent="0.15">
      <c r="AF5904" s="25"/>
      <c r="AG5904" s="25"/>
      <c r="AH5904" s="25"/>
    </row>
    <row r="5905" spans="32:34" ht="13.5" customHeight="1" x14ac:dyDescent="0.15">
      <c r="AF5905" s="25"/>
      <c r="AG5905" s="25"/>
      <c r="AH5905" s="25"/>
    </row>
    <row r="5906" spans="32:34" ht="13.5" customHeight="1" x14ac:dyDescent="0.15">
      <c r="AF5906" s="25"/>
      <c r="AG5906" s="25"/>
      <c r="AH5906" s="25"/>
    </row>
    <row r="5907" spans="32:34" ht="13.5" customHeight="1" x14ac:dyDescent="0.15">
      <c r="AF5907" s="25"/>
      <c r="AG5907" s="25"/>
      <c r="AH5907" s="25"/>
    </row>
    <row r="5908" spans="32:34" ht="13.5" customHeight="1" x14ac:dyDescent="0.15">
      <c r="AF5908" s="25"/>
      <c r="AG5908" s="25"/>
      <c r="AH5908" s="25"/>
    </row>
    <row r="5909" spans="32:34" ht="13.5" customHeight="1" x14ac:dyDescent="0.15">
      <c r="AF5909" s="25"/>
      <c r="AG5909" s="25"/>
      <c r="AH5909" s="25"/>
    </row>
    <row r="5910" spans="32:34" ht="13.5" customHeight="1" x14ac:dyDescent="0.15">
      <c r="AF5910" s="25"/>
      <c r="AG5910" s="25"/>
      <c r="AH5910" s="25"/>
    </row>
    <row r="5911" spans="32:34" ht="13.5" customHeight="1" x14ac:dyDescent="0.15">
      <c r="AF5911" s="25"/>
      <c r="AG5911" s="25"/>
      <c r="AH5911" s="25"/>
    </row>
    <row r="5912" spans="32:34" ht="13.5" customHeight="1" x14ac:dyDescent="0.15">
      <c r="AF5912" s="25"/>
      <c r="AG5912" s="25"/>
      <c r="AH5912" s="25"/>
    </row>
    <row r="5913" spans="32:34" ht="13.5" customHeight="1" x14ac:dyDescent="0.15">
      <c r="AF5913" s="25"/>
      <c r="AG5913" s="25"/>
      <c r="AH5913" s="25"/>
    </row>
    <row r="5914" spans="32:34" ht="13.5" customHeight="1" x14ac:dyDescent="0.15">
      <c r="AF5914" s="25"/>
      <c r="AG5914" s="25"/>
      <c r="AH5914" s="25"/>
    </row>
    <row r="5915" spans="32:34" ht="13.5" customHeight="1" x14ac:dyDescent="0.15">
      <c r="AF5915" s="25"/>
      <c r="AG5915" s="25"/>
      <c r="AH5915" s="25"/>
    </row>
    <row r="5916" spans="32:34" ht="13.5" customHeight="1" x14ac:dyDescent="0.15">
      <c r="AF5916" s="25"/>
      <c r="AG5916" s="25"/>
      <c r="AH5916" s="25"/>
    </row>
    <row r="5917" spans="32:34" ht="13.5" customHeight="1" x14ac:dyDescent="0.15">
      <c r="AF5917" s="25"/>
      <c r="AG5917" s="25"/>
      <c r="AH5917" s="25"/>
    </row>
    <row r="5918" spans="32:34" ht="13.5" customHeight="1" x14ac:dyDescent="0.15">
      <c r="AF5918" s="25"/>
      <c r="AG5918" s="25"/>
      <c r="AH5918" s="25"/>
    </row>
    <row r="5919" spans="32:34" ht="13.5" customHeight="1" x14ac:dyDescent="0.15">
      <c r="AF5919" s="25"/>
      <c r="AG5919" s="25"/>
      <c r="AH5919" s="25"/>
    </row>
    <row r="5920" spans="32:34" ht="13.5" customHeight="1" x14ac:dyDescent="0.15">
      <c r="AF5920" s="25"/>
      <c r="AG5920" s="25"/>
      <c r="AH5920" s="25"/>
    </row>
    <row r="5921" spans="32:34" ht="13.5" customHeight="1" x14ac:dyDescent="0.15">
      <c r="AF5921" s="25"/>
      <c r="AG5921" s="25"/>
      <c r="AH5921" s="25"/>
    </row>
    <row r="5922" spans="32:34" ht="13.5" customHeight="1" x14ac:dyDescent="0.15">
      <c r="AF5922" s="25"/>
      <c r="AG5922" s="25"/>
      <c r="AH5922" s="25"/>
    </row>
    <row r="5923" spans="32:34" ht="13.5" customHeight="1" x14ac:dyDescent="0.15">
      <c r="AF5923" s="25"/>
      <c r="AG5923" s="25"/>
      <c r="AH5923" s="25"/>
    </row>
    <row r="5924" spans="32:34" ht="13.5" customHeight="1" x14ac:dyDescent="0.15">
      <c r="AF5924" s="25"/>
      <c r="AG5924" s="25"/>
      <c r="AH5924" s="25"/>
    </row>
    <row r="5925" spans="32:34" ht="13.5" customHeight="1" x14ac:dyDescent="0.15">
      <c r="AF5925" s="25"/>
      <c r="AG5925" s="25"/>
      <c r="AH5925" s="25"/>
    </row>
    <row r="5926" spans="32:34" ht="13.5" customHeight="1" x14ac:dyDescent="0.15">
      <c r="AF5926" s="25"/>
      <c r="AG5926" s="25"/>
      <c r="AH5926" s="25"/>
    </row>
    <row r="5927" spans="32:34" ht="13.5" customHeight="1" x14ac:dyDescent="0.15">
      <c r="AF5927" s="25"/>
      <c r="AG5927" s="25"/>
      <c r="AH5927" s="25"/>
    </row>
    <row r="5928" spans="32:34" ht="13.5" customHeight="1" x14ac:dyDescent="0.15">
      <c r="AF5928" s="25"/>
      <c r="AG5928" s="25"/>
      <c r="AH5928" s="25"/>
    </row>
    <row r="5929" spans="32:34" ht="13.5" customHeight="1" x14ac:dyDescent="0.15">
      <c r="AF5929" s="25"/>
      <c r="AG5929" s="25"/>
      <c r="AH5929" s="25"/>
    </row>
    <row r="5930" spans="32:34" ht="13.5" customHeight="1" x14ac:dyDescent="0.15">
      <c r="AF5930" s="25"/>
      <c r="AG5930" s="25"/>
      <c r="AH5930" s="25"/>
    </row>
    <row r="5931" spans="32:34" ht="13.5" customHeight="1" x14ac:dyDescent="0.15">
      <c r="AF5931" s="25"/>
      <c r="AG5931" s="25"/>
      <c r="AH5931" s="25"/>
    </row>
    <row r="5932" spans="32:34" ht="13.5" customHeight="1" x14ac:dyDescent="0.15">
      <c r="AF5932" s="25"/>
      <c r="AG5932" s="25"/>
      <c r="AH5932" s="25"/>
    </row>
    <row r="5933" spans="32:34" ht="13.5" customHeight="1" x14ac:dyDescent="0.15">
      <c r="AF5933" s="25"/>
      <c r="AG5933" s="25"/>
      <c r="AH5933" s="25"/>
    </row>
    <row r="5934" spans="32:34" ht="13.5" customHeight="1" x14ac:dyDescent="0.15">
      <c r="AF5934" s="25"/>
      <c r="AG5934" s="25"/>
      <c r="AH5934" s="25"/>
    </row>
    <row r="5935" spans="32:34" ht="13.5" customHeight="1" x14ac:dyDescent="0.15">
      <c r="AF5935" s="25"/>
      <c r="AG5935" s="25"/>
      <c r="AH5935" s="25"/>
    </row>
    <row r="5936" spans="32:34" ht="13.5" customHeight="1" x14ac:dyDescent="0.15">
      <c r="AF5936" s="25"/>
      <c r="AG5936" s="25"/>
      <c r="AH5936" s="25"/>
    </row>
    <row r="5937" spans="32:34" ht="13.5" customHeight="1" x14ac:dyDescent="0.15">
      <c r="AF5937" s="25"/>
      <c r="AG5937" s="25"/>
      <c r="AH5937" s="25"/>
    </row>
    <row r="5938" spans="32:34" ht="13.5" customHeight="1" x14ac:dyDescent="0.15">
      <c r="AF5938" s="25"/>
      <c r="AG5938" s="25"/>
      <c r="AH5938" s="25"/>
    </row>
    <row r="5939" spans="32:34" ht="13.5" customHeight="1" x14ac:dyDescent="0.15">
      <c r="AF5939" s="25"/>
      <c r="AG5939" s="25"/>
      <c r="AH5939" s="25"/>
    </row>
    <row r="5940" spans="32:34" ht="13.5" customHeight="1" x14ac:dyDescent="0.15">
      <c r="AF5940" s="25"/>
      <c r="AG5940" s="25"/>
      <c r="AH5940" s="25"/>
    </row>
    <row r="5941" spans="32:34" ht="13.5" customHeight="1" x14ac:dyDescent="0.15">
      <c r="AF5941" s="25"/>
      <c r="AG5941" s="25"/>
      <c r="AH5941" s="25"/>
    </row>
    <row r="5942" spans="32:34" ht="13.5" customHeight="1" x14ac:dyDescent="0.15">
      <c r="AF5942" s="25"/>
      <c r="AG5942" s="25"/>
      <c r="AH5942" s="25"/>
    </row>
    <row r="5943" spans="32:34" ht="13.5" customHeight="1" x14ac:dyDescent="0.15">
      <c r="AF5943" s="25"/>
      <c r="AG5943" s="25"/>
      <c r="AH5943" s="25"/>
    </row>
    <row r="5944" spans="32:34" ht="13.5" customHeight="1" x14ac:dyDescent="0.15">
      <c r="AF5944" s="25"/>
      <c r="AG5944" s="25"/>
      <c r="AH5944" s="25"/>
    </row>
    <row r="5945" spans="32:34" ht="13.5" customHeight="1" x14ac:dyDescent="0.15">
      <c r="AF5945" s="25"/>
      <c r="AG5945" s="25"/>
      <c r="AH5945" s="25"/>
    </row>
    <row r="5946" spans="32:34" ht="13.5" customHeight="1" x14ac:dyDescent="0.15">
      <c r="AF5946" s="25"/>
      <c r="AG5946" s="25"/>
      <c r="AH5946" s="25"/>
    </row>
    <row r="5947" spans="32:34" ht="13.5" customHeight="1" x14ac:dyDescent="0.15">
      <c r="AF5947" s="25"/>
      <c r="AG5947" s="25"/>
      <c r="AH5947" s="25"/>
    </row>
    <row r="5948" spans="32:34" ht="13.5" customHeight="1" x14ac:dyDescent="0.15">
      <c r="AF5948" s="25"/>
      <c r="AG5948" s="25"/>
      <c r="AH5948" s="25"/>
    </row>
    <row r="5949" spans="32:34" ht="13.5" customHeight="1" x14ac:dyDescent="0.15">
      <c r="AF5949" s="25"/>
      <c r="AG5949" s="25"/>
      <c r="AH5949" s="25"/>
    </row>
    <row r="5950" spans="32:34" ht="13.5" customHeight="1" x14ac:dyDescent="0.15">
      <c r="AF5950" s="25"/>
      <c r="AG5950" s="25"/>
      <c r="AH5950" s="25"/>
    </row>
    <row r="5951" spans="32:34" ht="13.5" customHeight="1" x14ac:dyDescent="0.15">
      <c r="AF5951" s="25"/>
      <c r="AG5951" s="25"/>
      <c r="AH5951" s="25"/>
    </row>
    <row r="5952" spans="32:34" ht="13.5" customHeight="1" x14ac:dyDescent="0.15">
      <c r="AF5952" s="25"/>
      <c r="AG5952" s="25"/>
      <c r="AH5952" s="25"/>
    </row>
    <row r="5953" spans="32:34" ht="13.5" customHeight="1" x14ac:dyDescent="0.15">
      <c r="AF5953" s="25"/>
      <c r="AG5953" s="25"/>
      <c r="AH5953" s="25"/>
    </row>
    <row r="5954" spans="32:34" ht="13.5" customHeight="1" x14ac:dyDescent="0.15">
      <c r="AF5954" s="25"/>
      <c r="AG5954" s="25"/>
      <c r="AH5954" s="25"/>
    </row>
    <row r="5955" spans="32:34" ht="13.5" customHeight="1" x14ac:dyDescent="0.15">
      <c r="AF5955" s="25"/>
      <c r="AG5955" s="25"/>
      <c r="AH5955" s="25"/>
    </row>
    <row r="5956" spans="32:34" ht="13.5" customHeight="1" x14ac:dyDescent="0.15">
      <c r="AF5956" s="25"/>
      <c r="AG5956" s="25"/>
      <c r="AH5956" s="25"/>
    </row>
    <row r="5957" spans="32:34" ht="13.5" customHeight="1" x14ac:dyDescent="0.15">
      <c r="AF5957" s="25"/>
      <c r="AG5957" s="25"/>
      <c r="AH5957" s="25"/>
    </row>
    <row r="5958" spans="32:34" ht="13.5" customHeight="1" x14ac:dyDescent="0.15">
      <c r="AF5958" s="25"/>
      <c r="AG5958" s="25"/>
      <c r="AH5958" s="25"/>
    </row>
    <row r="5959" spans="32:34" ht="13.5" customHeight="1" x14ac:dyDescent="0.15">
      <c r="AF5959" s="25"/>
      <c r="AG5959" s="25"/>
      <c r="AH5959" s="25"/>
    </row>
    <row r="5960" spans="32:34" ht="13.5" customHeight="1" x14ac:dyDescent="0.15">
      <c r="AF5960" s="25"/>
      <c r="AG5960" s="25"/>
      <c r="AH5960" s="25"/>
    </row>
    <row r="5961" spans="32:34" ht="13.5" customHeight="1" x14ac:dyDescent="0.15">
      <c r="AF5961" s="25"/>
      <c r="AG5961" s="25"/>
      <c r="AH5961" s="25"/>
    </row>
    <row r="5962" spans="32:34" ht="13.5" customHeight="1" x14ac:dyDescent="0.15">
      <c r="AF5962" s="25"/>
      <c r="AG5962" s="25"/>
      <c r="AH5962" s="25"/>
    </row>
    <row r="5963" spans="32:34" ht="13.5" customHeight="1" x14ac:dyDescent="0.15">
      <c r="AF5963" s="25"/>
      <c r="AG5963" s="25"/>
      <c r="AH5963" s="25"/>
    </row>
    <row r="5964" spans="32:34" ht="13.5" customHeight="1" x14ac:dyDescent="0.15">
      <c r="AF5964" s="25"/>
      <c r="AG5964" s="25"/>
      <c r="AH5964" s="25"/>
    </row>
    <row r="5965" spans="32:34" ht="13.5" customHeight="1" x14ac:dyDescent="0.15">
      <c r="AF5965" s="25"/>
      <c r="AG5965" s="25"/>
      <c r="AH5965" s="25"/>
    </row>
    <row r="5966" spans="32:34" ht="13.5" customHeight="1" x14ac:dyDescent="0.15">
      <c r="AF5966" s="25"/>
      <c r="AG5966" s="25"/>
      <c r="AH5966" s="25"/>
    </row>
    <row r="5967" spans="32:34" ht="13.5" customHeight="1" x14ac:dyDescent="0.15">
      <c r="AF5967" s="25"/>
      <c r="AG5967" s="25"/>
      <c r="AH5967" s="25"/>
    </row>
    <row r="5968" spans="32:34" ht="13.5" customHeight="1" x14ac:dyDescent="0.15">
      <c r="AF5968" s="25"/>
      <c r="AG5968" s="25"/>
      <c r="AH5968" s="25"/>
    </row>
    <row r="5969" spans="32:34" ht="13.5" customHeight="1" x14ac:dyDescent="0.15">
      <c r="AF5969" s="25"/>
      <c r="AG5969" s="25"/>
      <c r="AH5969" s="25"/>
    </row>
    <row r="5970" spans="32:34" ht="13.5" customHeight="1" x14ac:dyDescent="0.15">
      <c r="AF5970" s="25"/>
      <c r="AG5970" s="25"/>
      <c r="AH5970" s="25"/>
    </row>
    <row r="5971" spans="32:34" ht="13.5" customHeight="1" x14ac:dyDescent="0.15">
      <c r="AF5971" s="25"/>
      <c r="AG5971" s="25"/>
      <c r="AH5971" s="25"/>
    </row>
    <row r="5972" spans="32:34" ht="13.5" customHeight="1" x14ac:dyDescent="0.15">
      <c r="AF5972" s="25"/>
      <c r="AG5972" s="25"/>
      <c r="AH5972" s="25"/>
    </row>
    <row r="5973" spans="32:34" ht="13.5" customHeight="1" x14ac:dyDescent="0.15">
      <c r="AF5973" s="25"/>
      <c r="AG5973" s="25"/>
      <c r="AH5973" s="25"/>
    </row>
    <row r="5974" spans="32:34" ht="13.5" customHeight="1" x14ac:dyDescent="0.15">
      <c r="AF5974" s="25"/>
      <c r="AG5974" s="25"/>
      <c r="AH5974" s="25"/>
    </row>
    <row r="5975" spans="32:34" ht="13.5" customHeight="1" x14ac:dyDescent="0.15">
      <c r="AF5975" s="25"/>
      <c r="AG5975" s="25"/>
      <c r="AH5975" s="25"/>
    </row>
    <row r="5976" spans="32:34" ht="13.5" customHeight="1" x14ac:dyDescent="0.15">
      <c r="AF5976" s="25"/>
      <c r="AG5976" s="25"/>
      <c r="AH5976" s="25"/>
    </row>
    <row r="5977" spans="32:34" ht="13.5" customHeight="1" x14ac:dyDescent="0.15">
      <c r="AF5977" s="25"/>
      <c r="AG5977" s="25"/>
      <c r="AH5977" s="25"/>
    </row>
    <row r="5978" spans="32:34" ht="13.5" customHeight="1" x14ac:dyDescent="0.15">
      <c r="AF5978" s="25"/>
      <c r="AG5978" s="25"/>
      <c r="AH5978" s="25"/>
    </row>
    <row r="5979" spans="32:34" ht="13.5" customHeight="1" x14ac:dyDescent="0.15">
      <c r="AF5979" s="25"/>
      <c r="AG5979" s="25"/>
      <c r="AH5979" s="25"/>
    </row>
    <row r="5980" spans="32:34" ht="13.5" customHeight="1" x14ac:dyDescent="0.15">
      <c r="AF5980" s="25"/>
      <c r="AG5980" s="25"/>
      <c r="AH5980" s="25"/>
    </row>
    <row r="5981" spans="32:34" ht="13.5" customHeight="1" x14ac:dyDescent="0.15">
      <c r="AF5981" s="25"/>
      <c r="AG5981" s="25"/>
      <c r="AH5981" s="25"/>
    </row>
    <row r="5982" spans="32:34" ht="13.5" customHeight="1" x14ac:dyDescent="0.15">
      <c r="AF5982" s="25"/>
      <c r="AG5982" s="25"/>
      <c r="AH5982" s="25"/>
    </row>
    <row r="5983" spans="32:34" ht="13.5" customHeight="1" x14ac:dyDescent="0.15">
      <c r="AF5983" s="25"/>
      <c r="AG5983" s="25"/>
      <c r="AH5983" s="25"/>
    </row>
    <row r="5984" spans="32:34" ht="13.5" customHeight="1" x14ac:dyDescent="0.15">
      <c r="AF5984" s="25"/>
      <c r="AG5984" s="25"/>
      <c r="AH5984" s="25"/>
    </row>
    <row r="5985" spans="32:34" ht="13.5" customHeight="1" x14ac:dyDescent="0.15">
      <c r="AF5985" s="25"/>
      <c r="AG5985" s="25"/>
      <c r="AH5985" s="25"/>
    </row>
    <row r="5986" spans="32:34" ht="13.5" customHeight="1" x14ac:dyDescent="0.15">
      <c r="AF5986" s="25"/>
      <c r="AG5986" s="25"/>
      <c r="AH5986" s="25"/>
    </row>
    <row r="5987" spans="32:34" ht="13.5" customHeight="1" x14ac:dyDescent="0.15">
      <c r="AF5987" s="25"/>
      <c r="AG5987" s="25"/>
      <c r="AH5987" s="25"/>
    </row>
    <row r="5988" spans="32:34" ht="13.5" customHeight="1" x14ac:dyDescent="0.15">
      <c r="AF5988" s="25"/>
      <c r="AG5988" s="25"/>
      <c r="AH5988" s="25"/>
    </row>
    <row r="5989" spans="32:34" ht="13.5" customHeight="1" x14ac:dyDescent="0.15">
      <c r="AF5989" s="25"/>
      <c r="AG5989" s="25"/>
      <c r="AH5989" s="25"/>
    </row>
    <row r="5990" spans="32:34" ht="13.5" customHeight="1" x14ac:dyDescent="0.15">
      <c r="AF5990" s="25"/>
      <c r="AG5990" s="25"/>
      <c r="AH5990" s="25"/>
    </row>
    <row r="5991" spans="32:34" ht="13.5" customHeight="1" x14ac:dyDescent="0.15">
      <c r="AF5991" s="25"/>
      <c r="AG5991" s="25"/>
      <c r="AH5991" s="25"/>
    </row>
    <row r="5992" spans="32:34" ht="13.5" customHeight="1" x14ac:dyDescent="0.15">
      <c r="AF5992" s="25"/>
      <c r="AG5992" s="25"/>
      <c r="AH5992" s="25"/>
    </row>
    <row r="5993" spans="32:34" ht="13.5" customHeight="1" x14ac:dyDescent="0.15">
      <c r="AF5993" s="25"/>
      <c r="AG5993" s="25"/>
      <c r="AH5993" s="25"/>
    </row>
    <row r="5994" spans="32:34" ht="13.5" customHeight="1" x14ac:dyDescent="0.15">
      <c r="AF5994" s="25"/>
      <c r="AG5994" s="25"/>
      <c r="AH5994" s="25"/>
    </row>
    <row r="5995" spans="32:34" ht="13.5" customHeight="1" x14ac:dyDescent="0.15">
      <c r="AF5995" s="25"/>
      <c r="AG5995" s="25"/>
      <c r="AH5995" s="25"/>
    </row>
    <row r="5996" spans="32:34" ht="13.5" customHeight="1" x14ac:dyDescent="0.15">
      <c r="AF5996" s="25"/>
      <c r="AG5996" s="25"/>
      <c r="AH5996" s="25"/>
    </row>
    <row r="5997" spans="32:34" ht="13.5" customHeight="1" x14ac:dyDescent="0.15">
      <c r="AF5997" s="25"/>
      <c r="AG5997" s="25"/>
      <c r="AH5997" s="25"/>
    </row>
    <row r="5998" spans="32:34" ht="13.5" customHeight="1" x14ac:dyDescent="0.15">
      <c r="AF5998" s="25"/>
      <c r="AG5998" s="25"/>
      <c r="AH5998" s="25"/>
    </row>
    <row r="5999" spans="32:34" ht="13.5" customHeight="1" x14ac:dyDescent="0.15">
      <c r="AF5999" s="25"/>
      <c r="AG5999" s="25"/>
      <c r="AH5999" s="25"/>
    </row>
    <row r="6000" spans="32:34" ht="13.5" customHeight="1" x14ac:dyDescent="0.15">
      <c r="AF6000" s="25"/>
      <c r="AG6000" s="25"/>
      <c r="AH6000" s="25"/>
    </row>
    <row r="6001" spans="32:34" ht="13.5" customHeight="1" x14ac:dyDescent="0.15">
      <c r="AF6001" s="25"/>
      <c r="AG6001" s="25"/>
      <c r="AH6001" s="25"/>
    </row>
    <row r="6002" spans="32:34" ht="13.5" customHeight="1" x14ac:dyDescent="0.15">
      <c r="AF6002" s="25"/>
      <c r="AG6002" s="25"/>
      <c r="AH6002" s="25"/>
    </row>
    <row r="6003" spans="32:34" ht="13.5" customHeight="1" x14ac:dyDescent="0.15">
      <c r="AF6003" s="25"/>
      <c r="AG6003" s="25"/>
      <c r="AH6003" s="25"/>
    </row>
    <row r="6004" spans="32:34" ht="13.5" customHeight="1" x14ac:dyDescent="0.15">
      <c r="AF6004" s="25"/>
      <c r="AG6004" s="25"/>
      <c r="AH6004" s="25"/>
    </row>
    <row r="6005" spans="32:34" ht="13.5" customHeight="1" x14ac:dyDescent="0.15">
      <c r="AF6005" s="25"/>
      <c r="AG6005" s="25"/>
      <c r="AH6005" s="25"/>
    </row>
    <row r="6006" spans="32:34" ht="13.5" customHeight="1" x14ac:dyDescent="0.15">
      <c r="AF6006" s="25"/>
      <c r="AG6006" s="25"/>
      <c r="AH6006" s="25"/>
    </row>
    <row r="6007" spans="32:34" ht="13.5" customHeight="1" x14ac:dyDescent="0.15">
      <c r="AF6007" s="25"/>
      <c r="AG6007" s="25"/>
      <c r="AH6007" s="25"/>
    </row>
    <row r="6008" spans="32:34" ht="13.5" customHeight="1" x14ac:dyDescent="0.15">
      <c r="AF6008" s="25"/>
      <c r="AG6008" s="25"/>
      <c r="AH6008" s="25"/>
    </row>
    <row r="6009" spans="32:34" ht="13.5" customHeight="1" x14ac:dyDescent="0.15">
      <c r="AF6009" s="25"/>
      <c r="AG6009" s="25"/>
      <c r="AH6009" s="25"/>
    </row>
    <row r="6010" spans="32:34" ht="13.5" customHeight="1" x14ac:dyDescent="0.15">
      <c r="AF6010" s="25"/>
      <c r="AG6010" s="25"/>
      <c r="AH6010" s="25"/>
    </row>
    <row r="6011" spans="32:34" ht="13.5" customHeight="1" x14ac:dyDescent="0.15">
      <c r="AF6011" s="25"/>
      <c r="AG6011" s="25"/>
      <c r="AH6011" s="25"/>
    </row>
    <row r="6012" spans="32:34" ht="13.5" customHeight="1" x14ac:dyDescent="0.15">
      <c r="AF6012" s="25"/>
      <c r="AG6012" s="25"/>
      <c r="AH6012" s="25"/>
    </row>
    <row r="6013" spans="32:34" ht="13.5" customHeight="1" x14ac:dyDescent="0.15">
      <c r="AF6013" s="25"/>
      <c r="AG6013" s="25"/>
      <c r="AH6013" s="25"/>
    </row>
    <row r="6014" spans="32:34" ht="13.5" customHeight="1" x14ac:dyDescent="0.15">
      <c r="AF6014" s="25"/>
      <c r="AG6014" s="25"/>
      <c r="AH6014" s="25"/>
    </row>
    <row r="6015" spans="32:34" ht="13.5" customHeight="1" x14ac:dyDescent="0.15">
      <c r="AF6015" s="25"/>
      <c r="AG6015" s="25"/>
      <c r="AH6015" s="25"/>
    </row>
    <row r="6016" spans="32:34" ht="13.5" customHeight="1" x14ac:dyDescent="0.15">
      <c r="AF6016" s="25"/>
      <c r="AG6016" s="25"/>
      <c r="AH6016" s="25"/>
    </row>
    <row r="6017" spans="32:34" ht="13.5" customHeight="1" x14ac:dyDescent="0.15">
      <c r="AF6017" s="25"/>
      <c r="AG6017" s="25"/>
      <c r="AH6017" s="25"/>
    </row>
    <row r="6018" spans="32:34" ht="13.5" customHeight="1" x14ac:dyDescent="0.15">
      <c r="AF6018" s="25"/>
      <c r="AG6018" s="25"/>
      <c r="AH6018" s="25"/>
    </row>
    <row r="6019" spans="32:34" ht="13.5" customHeight="1" x14ac:dyDescent="0.15">
      <c r="AF6019" s="25"/>
      <c r="AG6019" s="25"/>
      <c r="AH6019" s="25"/>
    </row>
    <row r="6020" spans="32:34" ht="13.5" customHeight="1" x14ac:dyDescent="0.15">
      <c r="AF6020" s="25"/>
      <c r="AG6020" s="25"/>
      <c r="AH6020" s="25"/>
    </row>
    <row r="6021" spans="32:34" ht="13.5" customHeight="1" x14ac:dyDescent="0.15">
      <c r="AF6021" s="25"/>
      <c r="AG6021" s="25"/>
      <c r="AH6021" s="25"/>
    </row>
    <row r="6022" spans="32:34" ht="13.5" customHeight="1" x14ac:dyDescent="0.15">
      <c r="AF6022" s="25"/>
      <c r="AG6022" s="25"/>
      <c r="AH6022" s="25"/>
    </row>
    <row r="6023" spans="32:34" ht="13.5" customHeight="1" x14ac:dyDescent="0.15">
      <c r="AF6023" s="25"/>
      <c r="AG6023" s="25"/>
      <c r="AH6023" s="25"/>
    </row>
    <row r="6024" spans="32:34" ht="13.5" customHeight="1" x14ac:dyDescent="0.15">
      <c r="AF6024" s="25"/>
      <c r="AG6024" s="25"/>
      <c r="AH6024" s="25"/>
    </row>
    <row r="6025" spans="32:34" ht="13.5" customHeight="1" x14ac:dyDescent="0.15">
      <c r="AF6025" s="25"/>
      <c r="AG6025" s="25"/>
      <c r="AH6025" s="25"/>
    </row>
    <row r="6026" spans="32:34" ht="13.5" customHeight="1" x14ac:dyDescent="0.15">
      <c r="AF6026" s="25"/>
      <c r="AG6026" s="25"/>
      <c r="AH6026" s="25"/>
    </row>
    <row r="6027" spans="32:34" ht="13.5" customHeight="1" x14ac:dyDescent="0.15">
      <c r="AF6027" s="25"/>
      <c r="AG6027" s="25"/>
      <c r="AH6027" s="25"/>
    </row>
    <row r="6028" spans="32:34" ht="13.5" customHeight="1" x14ac:dyDescent="0.15">
      <c r="AF6028" s="25"/>
      <c r="AG6028" s="25"/>
      <c r="AH6028" s="25"/>
    </row>
    <row r="6029" spans="32:34" ht="13.5" customHeight="1" x14ac:dyDescent="0.15">
      <c r="AF6029" s="25"/>
      <c r="AG6029" s="25"/>
      <c r="AH6029" s="25"/>
    </row>
    <row r="6030" spans="32:34" ht="13.5" customHeight="1" x14ac:dyDescent="0.15">
      <c r="AF6030" s="25"/>
      <c r="AG6030" s="25"/>
      <c r="AH6030" s="25"/>
    </row>
    <row r="6031" spans="32:34" ht="13.5" customHeight="1" x14ac:dyDescent="0.15">
      <c r="AF6031" s="25"/>
      <c r="AG6031" s="25"/>
      <c r="AH6031" s="25"/>
    </row>
    <row r="6032" spans="32:34" ht="13.5" customHeight="1" x14ac:dyDescent="0.15">
      <c r="AF6032" s="25"/>
      <c r="AG6032" s="25"/>
      <c r="AH6032" s="25"/>
    </row>
    <row r="6033" spans="32:34" ht="13.5" customHeight="1" x14ac:dyDescent="0.15">
      <c r="AF6033" s="25"/>
      <c r="AG6033" s="25"/>
      <c r="AH6033" s="25"/>
    </row>
    <row r="6034" spans="32:34" ht="13.5" customHeight="1" x14ac:dyDescent="0.15">
      <c r="AF6034" s="25"/>
      <c r="AG6034" s="25"/>
      <c r="AH6034" s="25"/>
    </row>
    <row r="6035" spans="32:34" ht="13.5" customHeight="1" x14ac:dyDescent="0.15">
      <c r="AF6035" s="25"/>
      <c r="AG6035" s="25"/>
      <c r="AH6035" s="25"/>
    </row>
    <row r="6036" spans="32:34" ht="13.5" customHeight="1" x14ac:dyDescent="0.15">
      <c r="AF6036" s="25"/>
      <c r="AG6036" s="25"/>
      <c r="AH6036" s="25"/>
    </row>
    <row r="6037" spans="32:34" ht="13.5" customHeight="1" x14ac:dyDescent="0.15">
      <c r="AF6037" s="25"/>
      <c r="AG6037" s="25"/>
      <c r="AH6037" s="25"/>
    </row>
    <row r="6038" spans="32:34" ht="13.5" customHeight="1" x14ac:dyDescent="0.15">
      <c r="AF6038" s="25"/>
      <c r="AG6038" s="25"/>
      <c r="AH6038" s="25"/>
    </row>
    <row r="6039" spans="32:34" ht="13.5" customHeight="1" x14ac:dyDescent="0.15">
      <c r="AF6039" s="25"/>
      <c r="AG6039" s="25"/>
      <c r="AH6039" s="25"/>
    </row>
    <row r="6040" spans="32:34" ht="13.5" customHeight="1" x14ac:dyDescent="0.15">
      <c r="AF6040" s="25"/>
      <c r="AG6040" s="25"/>
      <c r="AH6040" s="25"/>
    </row>
    <row r="6041" spans="32:34" ht="13.5" customHeight="1" x14ac:dyDescent="0.15">
      <c r="AF6041" s="25"/>
      <c r="AG6041" s="25"/>
      <c r="AH6041" s="25"/>
    </row>
    <row r="6042" spans="32:34" ht="13.5" customHeight="1" x14ac:dyDescent="0.15">
      <c r="AF6042" s="25"/>
      <c r="AG6042" s="25"/>
      <c r="AH6042" s="25"/>
    </row>
    <row r="6043" spans="32:34" ht="13.5" customHeight="1" x14ac:dyDescent="0.15">
      <c r="AF6043" s="25"/>
      <c r="AG6043" s="25"/>
      <c r="AH6043" s="25"/>
    </row>
    <row r="6044" spans="32:34" ht="13.5" customHeight="1" x14ac:dyDescent="0.15">
      <c r="AF6044" s="25"/>
      <c r="AG6044" s="25"/>
      <c r="AH6044" s="25"/>
    </row>
    <row r="6045" spans="32:34" ht="13.5" customHeight="1" x14ac:dyDescent="0.15">
      <c r="AF6045" s="25"/>
      <c r="AG6045" s="25"/>
      <c r="AH6045" s="25"/>
    </row>
    <row r="6046" spans="32:34" ht="13.5" customHeight="1" x14ac:dyDescent="0.15">
      <c r="AF6046" s="25"/>
      <c r="AG6046" s="25"/>
      <c r="AH6046" s="25"/>
    </row>
    <row r="6047" spans="32:34" ht="13.5" customHeight="1" x14ac:dyDescent="0.15">
      <c r="AF6047" s="25"/>
      <c r="AG6047" s="25"/>
      <c r="AH6047" s="25"/>
    </row>
    <row r="6048" spans="32:34" ht="13.5" customHeight="1" x14ac:dyDescent="0.15">
      <c r="AF6048" s="25"/>
      <c r="AG6048" s="25"/>
      <c r="AH6048" s="25"/>
    </row>
    <row r="6049" spans="32:34" ht="13.5" customHeight="1" x14ac:dyDescent="0.15">
      <c r="AF6049" s="25"/>
      <c r="AG6049" s="25"/>
      <c r="AH6049" s="25"/>
    </row>
    <row r="6050" spans="32:34" ht="13.5" customHeight="1" x14ac:dyDescent="0.15">
      <c r="AF6050" s="25"/>
      <c r="AG6050" s="25"/>
      <c r="AH6050" s="25"/>
    </row>
    <row r="6051" spans="32:34" ht="13.5" customHeight="1" x14ac:dyDescent="0.15">
      <c r="AF6051" s="25"/>
      <c r="AG6051" s="25"/>
      <c r="AH6051" s="25"/>
    </row>
    <row r="6052" spans="32:34" ht="13.5" customHeight="1" x14ac:dyDescent="0.15">
      <c r="AF6052" s="25"/>
      <c r="AG6052" s="25"/>
      <c r="AH6052" s="25"/>
    </row>
    <row r="6053" spans="32:34" ht="13.5" customHeight="1" x14ac:dyDescent="0.15">
      <c r="AF6053" s="25"/>
      <c r="AG6053" s="25"/>
      <c r="AH6053" s="25"/>
    </row>
    <row r="6054" spans="32:34" ht="13.5" customHeight="1" x14ac:dyDescent="0.15">
      <c r="AF6054" s="25"/>
      <c r="AG6054" s="25"/>
      <c r="AH6054" s="25"/>
    </row>
    <row r="6055" spans="32:34" ht="13.5" customHeight="1" x14ac:dyDescent="0.15">
      <c r="AF6055" s="25"/>
      <c r="AG6055" s="25"/>
      <c r="AH6055" s="25"/>
    </row>
    <row r="6056" spans="32:34" ht="13.5" customHeight="1" x14ac:dyDescent="0.15">
      <c r="AF6056" s="25"/>
      <c r="AG6056" s="25"/>
      <c r="AH6056" s="25"/>
    </row>
    <row r="6057" spans="32:34" ht="13.5" customHeight="1" x14ac:dyDescent="0.15">
      <c r="AF6057" s="25"/>
      <c r="AG6057" s="25"/>
      <c r="AH6057" s="25"/>
    </row>
    <row r="6058" spans="32:34" ht="13.5" customHeight="1" x14ac:dyDescent="0.15">
      <c r="AF6058" s="25"/>
      <c r="AG6058" s="25"/>
      <c r="AH6058" s="25"/>
    </row>
    <row r="6059" spans="32:34" ht="13.5" customHeight="1" x14ac:dyDescent="0.15">
      <c r="AF6059" s="25"/>
      <c r="AG6059" s="25"/>
      <c r="AH6059" s="25"/>
    </row>
    <row r="6060" spans="32:34" ht="13.5" customHeight="1" x14ac:dyDescent="0.15">
      <c r="AF6060" s="25"/>
      <c r="AG6060" s="25"/>
      <c r="AH6060" s="25"/>
    </row>
    <row r="6061" spans="32:34" ht="13.5" customHeight="1" x14ac:dyDescent="0.15">
      <c r="AF6061" s="25"/>
      <c r="AG6061" s="25"/>
      <c r="AH6061" s="25"/>
    </row>
    <row r="6062" spans="32:34" ht="13.5" customHeight="1" x14ac:dyDescent="0.15">
      <c r="AF6062" s="25"/>
      <c r="AG6062" s="25"/>
      <c r="AH6062" s="25"/>
    </row>
    <row r="6063" spans="32:34" ht="13.5" customHeight="1" x14ac:dyDescent="0.15">
      <c r="AF6063" s="25"/>
      <c r="AG6063" s="25"/>
      <c r="AH6063" s="25"/>
    </row>
    <row r="6064" spans="32:34" ht="13.5" customHeight="1" x14ac:dyDescent="0.15">
      <c r="AF6064" s="25"/>
      <c r="AG6064" s="25"/>
      <c r="AH6064" s="25"/>
    </row>
    <row r="6065" spans="32:34" ht="13.5" customHeight="1" x14ac:dyDescent="0.15">
      <c r="AF6065" s="25"/>
      <c r="AG6065" s="25"/>
      <c r="AH6065" s="25"/>
    </row>
    <row r="6066" spans="32:34" ht="13.5" customHeight="1" x14ac:dyDescent="0.15">
      <c r="AF6066" s="25"/>
      <c r="AG6066" s="25"/>
      <c r="AH6066" s="25"/>
    </row>
    <row r="6067" spans="32:34" ht="13.5" customHeight="1" x14ac:dyDescent="0.15">
      <c r="AF6067" s="25"/>
      <c r="AG6067" s="25"/>
      <c r="AH6067" s="25"/>
    </row>
    <row r="6068" spans="32:34" ht="13.5" customHeight="1" x14ac:dyDescent="0.15">
      <c r="AF6068" s="25"/>
      <c r="AG6068" s="25"/>
      <c r="AH6068" s="25"/>
    </row>
    <row r="6069" spans="32:34" ht="13.5" customHeight="1" x14ac:dyDescent="0.15">
      <c r="AF6069" s="25"/>
      <c r="AG6069" s="25"/>
      <c r="AH6069" s="25"/>
    </row>
    <row r="6070" spans="32:34" ht="13.5" customHeight="1" x14ac:dyDescent="0.15">
      <c r="AF6070" s="25"/>
      <c r="AG6070" s="25"/>
      <c r="AH6070" s="25"/>
    </row>
    <row r="6071" spans="32:34" ht="13.5" customHeight="1" x14ac:dyDescent="0.15">
      <c r="AF6071" s="25"/>
      <c r="AG6071" s="25"/>
      <c r="AH6071" s="25"/>
    </row>
    <row r="6072" spans="32:34" ht="13.5" customHeight="1" x14ac:dyDescent="0.15">
      <c r="AF6072" s="25"/>
      <c r="AG6072" s="25"/>
      <c r="AH6072" s="25"/>
    </row>
    <row r="6073" spans="32:34" ht="13.5" customHeight="1" x14ac:dyDescent="0.15">
      <c r="AF6073" s="25"/>
      <c r="AG6073" s="25"/>
      <c r="AH6073" s="25"/>
    </row>
    <row r="6074" spans="32:34" ht="13.5" customHeight="1" x14ac:dyDescent="0.15">
      <c r="AF6074" s="25"/>
      <c r="AG6074" s="25"/>
      <c r="AH6074" s="25"/>
    </row>
    <row r="6075" spans="32:34" ht="13.5" customHeight="1" x14ac:dyDescent="0.15">
      <c r="AF6075" s="25"/>
      <c r="AG6075" s="25"/>
      <c r="AH6075" s="25"/>
    </row>
    <row r="6076" spans="32:34" ht="13.5" customHeight="1" x14ac:dyDescent="0.15">
      <c r="AF6076" s="25"/>
      <c r="AG6076" s="25"/>
      <c r="AH6076" s="25"/>
    </row>
    <row r="6077" spans="32:34" ht="13.5" customHeight="1" x14ac:dyDescent="0.15">
      <c r="AF6077" s="25"/>
      <c r="AG6077" s="25"/>
      <c r="AH6077" s="25"/>
    </row>
    <row r="6078" spans="32:34" ht="13.5" customHeight="1" x14ac:dyDescent="0.15">
      <c r="AF6078" s="25"/>
      <c r="AG6078" s="25"/>
      <c r="AH6078" s="25"/>
    </row>
    <row r="6079" spans="32:34" ht="13.5" customHeight="1" x14ac:dyDescent="0.15">
      <c r="AF6079" s="25"/>
      <c r="AG6079" s="25"/>
      <c r="AH6079" s="25"/>
    </row>
    <row r="6080" spans="32:34" ht="13.5" customHeight="1" x14ac:dyDescent="0.15">
      <c r="AF6080" s="25"/>
      <c r="AG6080" s="25"/>
      <c r="AH6080" s="25"/>
    </row>
    <row r="6081" spans="32:34" ht="13.5" customHeight="1" x14ac:dyDescent="0.15">
      <c r="AF6081" s="25"/>
      <c r="AG6081" s="25"/>
      <c r="AH6081" s="25"/>
    </row>
    <row r="6082" spans="32:34" ht="13.5" customHeight="1" x14ac:dyDescent="0.15">
      <c r="AF6082" s="25"/>
      <c r="AG6082" s="25"/>
      <c r="AH6082" s="25"/>
    </row>
    <row r="6083" spans="32:34" ht="13.5" customHeight="1" x14ac:dyDescent="0.15">
      <c r="AF6083" s="25"/>
      <c r="AG6083" s="25"/>
      <c r="AH6083" s="25"/>
    </row>
    <row r="6084" spans="32:34" ht="13.5" customHeight="1" x14ac:dyDescent="0.15">
      <c r="AF6084" s="25"/>
      <c r="AG6084" s="25"/>
      <c r="AH6084" s="25"/>
    </row>
    <row r="6085" spans="32:34" ht="13.5" customHeight="1" x14ac:dyDescent="0.15">
      <c r="AF6085" s="25"/>
      <c r="AG6085" s="25"/>
      <c r="AH6085" s="25"/>
    </row>
    <row r="6086" spans="32:34" ht="13.5" customHeight="1" x14ac:dyDescent="0.15">
      <c r="AF6086" s="25"/>
      <c r="AG6086" s="25"/>
      <c r="AH6086" s="25"/>
    </row>
    <row r="6087" spans="32:34" ht="13.5" customHeight="1" x14ac:dyDescent="0.15">
      <c r="AF6087" s="25"/>
      <c r="AG6087" s="25"/>
      <c r="AH6087" s="25"/>
    </row>
    <row r="6088" spans="32:34" ht="13.5" customHeight="1" x14ac:dyDescent="0.15">
      <c r="AF6088" s="25"/>
      <c r="AG6088" s="25"/>
      <c r="AH6088" s="25"/>
    </row>
    <row r="6089" spans="32:34" ht="13.5" customHeight="1" x14ac:dyDescent="0.15">
      <c r="AF6089" s="25"/>
      <c r="AG6089" s="25"/>
      <c r="AH6089" s="25"/>
    </row>
    <row r="6090" spans="32:34" ht="13.5" customHeight="1" x14ac:dyDescent="0.15">
      <c r="AF6090" s="25"/>
      <c r="AG6090" s="25"/>
      <c r="AH6090" s="25"/>
    </row>
    <row r="6091" spans="32:34" ht="13.5" customHeight="1" x14ac:dyDescent="0.15">
      <c r="AF6091" s="25"/>
      <c r="AG6091" s="25"/>
      <c r="AH6091" s="25"/>
    </row>
    <row r="6092" spans="32:34" ht="13.5" customHeight="1" x14ac:dyDescent="0.15">
      <c r="AF6092" s="25"/>
      <c r="AG6092" s="25"/>
      <c r="AH6092" s="25"/>
    </row>
    <row r="6093" spans="32:34" ht="13.5" customHeight="1" x14ac:dyDescent="0.15">
      <c r="AF6093" s="25"/>
      <c r="AG6093" s="25"/>
      <c r="AH6093" s="25"/>
    </row>
    <row r="6094" spans="32:34" ht="13.5" customHeight="1" x14ac:dyDescent="0.15">
      <c r="AF6094" s="25"/>
      <c r="AG6094" s="25"/>
      <c r="AH6094" s="25"/>
    </row>
    <row r="6095" spans="32:34" ht="13.5" customHeight="1" x14ac:dyDescent="0.15">
      <c r="AF6095" s="25"/>
      <c r="AG6095" s="25"/>
      <c r="AH6095" s="25"/>
    </row>
    <row r="6096" spans="32:34" ht="13.5" customHeight="1" x14ac:dyDescent="0.15">
      <c r="AF6096" s="25"/>
      <c r="AG6096" s="25"/>
      <c r="AH6096" s="25"/>
    </row>
    <row r="6097" spans="32:34" ht="13.5" customHeight="1" x14ac:dyDescent="0.15">
      <c r="AF6097" s="25"/>
      <c r="AG6097" s="25"/>
      <c r="AH6097" s="25"/>
    </row>
    <row r="6098" spans="32:34" ht="13.5" customHeight="1" x14ac:dyDescent="0.15">
      <c r="AF6098" s="25"/>
      <c r="AG6098" s="25"/>
      <c r="AH6098" s="25"/>
    </row>
    <row r="6099" spans="32:34" ht="13.5" customHeight="1" x14ac:dyDescent="0.15">
      <c r="AF6099" s="25"/>
      <c r="AG6099" s="25"/>
      <c r="AH6099" s="25"/>
    </row>
    <row r="6100" spans="32:34" ht="13.5" customHeight="1" x14ac:dyDescent="0.15">
      <c r="AF6100" s="25"/>
      <c r="AG6100" s="25"/>
      <c r="AH6100" s="25"/>
    </row>
    <row r="6101" spans="32:34" ht="13.5" customHeight="1" x14ac:dyDescent="0.15">
      <c r="AF6101" s="25"/>
      <c r="AG6101" s="25"/>
      <c r="AH6101" s="25"/>
    </row>
    <row r="6102" spans="32:34" ht="13.5" customHeight="1" x14ac:dyDescent="0.15">
      <c r="AF6102" s="25"/>
      <c r="AG6102" s="25"/>
      <c r="AH6102" s="25"/>
    </row>
    <row r="6103" spans="32:34" ht="13.5" customHeight="1" x14ac:dyDescent="0.15">
      <c r="AF6103" s="25"/>
      <c r="AG6103" s="25"/>
      <c r="AH6103" s="25"/>
    </row>
    <row r="6104" spans="32:34" ht="13.5" customHeight="1" x14ac:dyDescent="0.15">
      <c r="AF6104" s="25"/>
      <c r="AG6104" s="25"/>
      <c r="AH6104" s="25"/>
    </row>
    <row r="6105" spans="32:34" ht="13.5" customHeight="1" x14ac:dyDescent="0.15">
      <c r="AF6105" s="25"/>
      <c r="AG6105" s="25"/>
      <c r="AH6105" s="25"/>
    </row>
    <row r="6106" spans="32:34" ht="13.5" customHeight="1" x14ac:dyDescent="0.15">
      <c r="AF6106" s="25"/>
      <c r="AG6106" s="25"/>
      <c r="AH6106" s="25"/>
    </row>
    <row r="6107" spans="32:34" ht="13.5" customHeight="1" x14ac:dyDescent="0.15">
      <c r="AF6107" s="25"/>
      <c r="AG6107" s="25"/>
      <c r="AH6107" s="25"/>
    </row>
    <row r="6108" spans="32:34" ht="13.5" customHeight="1" x14ac:dyDescent="0.15">
      <c r="AF6108" s="25"/>
      <c r="AG6108" s="25"/>
      <c r="AH6108" s="25"/>
    </row>
    <row r="6109" spans="32:34" ht="13.5" customHeight="1" x14ac:dyDescent="0.15">
      <c r="AF6109" s="25"/>
      <c r="AG6109" s="25"/>
      <c r="AH6109" s="25"/>
    </row>
    <row r="6110" spans="32:34" ht="13.5" customHeight="1" x14ac:dyDescent="0.15">
      <c r="AF6110" s="25"/>
      <c r="AG6110" s="25"/>
      <c r="AH6110" s="25"/>
    </row>
    <row r="6111" spans="32:34" ht="13.5" customHeight="1" x14ac:dyDescent="0.15">
      <c r="AF6111" s="25"/>
      <c r="AG6111" s="25"/>
      <c r="AH6111" s="25"/>
    </row>
    <row r="6112" spans="32:34" ht="13.5" customHeight="1" x14ac:dyDescent="0.15">
      <c r="AF6112" s="25"/>
      <c r="AG6112" s="25"/>
      <c r="AH6112" s="25"/>
    </row>
    <row r="6113" spans="32:34" ht="13.5" customHeight="1" x14ac:dyDescent="0.15">
      <c r="AF6113" s="25"/>
      <c r="AG6113" s="25"/>
      <c r="AH6113" s="25"/>
    </row>
    <row r="6114" spans="32:34" ht="13.5" customHeight="1" x14ac:dyDescent="0.15">
      <c r="AF6114" s="25"/>
      <c r="AG6114" s="25"/>
      <c r="AH6114" s="25"/>
    </row>
    <row r="6115" spans="32:34" ht="13.5" customHeight="1" x14ac:dyDescent="0.15">
      <c r="AF6115" s="25"/>
      <c r="AG6115" s="25"/>
      <c r="AH6115" s="25"/>
    </row>
    <row r="6116" spans="32:34" ht="13.5" customHeight="1" x14ac:dyDescent="0.15">
      <c r="AF6116" s="25"/>
      <c r="AG6116" s="25"/>
      <c r="AH6116" s="25"/>
    </row>
    <row r="6117" spans="32:34" ht="13.5" customHeight="1" x14ac:dyDescent="0.15">
      <c r="AF6117" s="25"/>
      <c r="AG6117" s="25"/>
      <c r="AH6117" s="25"/>
    </row>
    <row r="6118" spans="32:34" ht="13.5" customHeight="1" x14ac:dyDescent="0.15">
      <c r="AF6118" s="25"/>
      <c r="AG6118" s="25"/>
      <c r="AH6118" s="25"/>
    </row>
    <row r="6119" spans="32:34" ht="13.5" customHeight="1" x14ac:dyDescent="0.15">
      <c r="AF6119" s="25"/>
      <c r="AG6119" s="25"/>
      <c r="AH6119" s="25"/>
    </row>
    <row r="6120" spans="32:34" ht="13.5" customHeight="1" x14ac:dyDescent="0.15">
      <c r="AF6120" s="25"/>
      <c r="AG6120" s="25"/>
      <c r="AH6120" s="25"/>
    </row>
    <row r="6121" spans="32:34" ht="13.5" customHeight="1" x14ac:dyDescent="0.15">
      <c r="AF6121" s="25"/>
      <c r="AG6121" s="25"/>
      <c r="AH6121" s="25"/>
    </row>
    <row r="6122" spans="32:34" ht="13.5" customHeight="1" x14ac:dyDescent="0.15">
      <c r="AF6122" s="25"/>
      <c r="AG6122" s="25"/>
      <c r="AH6122" s="25"/>
    </row>
    <row r="6123" spans="32:34" ht="13.5" customHeight="1" x14ac:dyDescent="0.15">
      <c r="AF6123" s="25"/>
      <c r="AG6123" s="25"/>
      <c r="AH6123" s="25"/>
    </row>
    <row r="6124" spans="32:34" ht="13.5" customHeight="1" x14ac:dyDescent="0.15">
      <c r="AF6124" s="25"/>
      <c r="AG6124" s="25"/>
      <c r="AH6124" s="25"/>
    </row>
    <row r="6125" spans="32:34" ht="13.5" customHeight="1" x14ac:dyDescent="0.15">
      <c r="AF6125" s="25"/>
      <c r="AG6125" s="25"/>
      <c r="AH6125" s="25"/>
    </row>
    <row r="6126" spans="32:34" ht="13.5" customHeight="1" x14ac:dyDescent="0.15">
      <c r="AF6126" s="25"/>
      <c r="AG6126" s="25"/>
      <c r="AH6126" s="25"/>
    </row>
    <row r="6127" spans="32:34" ht="13.5" customHeight="1" x14ac:dyDescent="0.15">
      <c r="AF6127" s="25"/>
      <c r="AG6127" s="25"/>
      <c r="AH6127" s="25"/>
    </row>
    <row r="6128" spans="32:34" ht="13.5" customHeight="1" x14ac:dyDescent="0.15">
      <c r="AF6128" s="25"/>
      <c r="AG6128" s="25"/>
      <c r="AH6128" s="25"/>
    </row>
    <row r="6129" spans="32:34" ht="13.5" customHeight="1" x14ac:dyDescent="0.15">
      <c r="AF6129" s="25"/>
      <c r="AG6129" s="25"/>
      <c r="AH6129" s="25"/>
    </row>
    <row r="6130" spans="32:34" ht="13.5" customHeight="1" x14ac:dyDescent="0.15">
      <c r="AF6130" s="25"/>
      <c r="AG6130" s="25"/>
      <c r="AH6130" s="25"/>
    </row>
    <row r="6131" spans="32:34" ht="13.5" customHeight="1" x14ac:dyDescent="0.15">
      <c r="AF6131" s="25"/>
      <c r="AG6131" s="25"/>
      <c r="AH6131" s="25"/>
    </row>
    <row r="6132" spans="32:34" ht="13.5" customHeight="1" x14ac:dyDescent="0.15">
      <c r="AF6132" s="25"/>
      <c r="AG6132" s="25"/>
      <c r="AH6132" s="25"/>
    </row>
    <row r="6133" spans="32:34" ht="13.5" customHeight="1" x14ac:dyDescent="0.15">
      <c r="AF6133" s="25"/>
      <c r="AG6133" s="25"/>
      <c r="AH6133" s="25"/>
    </row>
    <row r="6134" spans="32:34" ht="13.5" customHeight="1" x14ac:dyDescent="0.15">
      <c r="AF6134" s="25"/>
      <c r="AG6134" s="25"/>
      <c r="AH6134" s="25"/>
    </row>
    <row r="6135" spans="32:34" ht="13.5" customHeight="1" x14ac:dyDescent="0.15">
      <c r="AF6135" s="25"/>
      <c r="AG6135" s="25"/>
      <c r="AH6135" s="25"/>
    </row>
    <row r="6136" spans="32:34" ht="13.5" customHeight="1" x14ac:dyDescent="0.15">
      <c r="AF6136" s="25"/>
      <c r="AG6136" s="25"/>
      <c r="AH6136" s="25"/>
    </row>
    <row r="6137" spans="32:34" ht="13.5" customHeight="1" x14ac:dyDescent="0.15">
      <c r="AF6137" s="25"/>
      <c r="AG6137" s="25"/>
      <c r="AH6137" s="25"/>
    </row>
    <row r="6138" spans="32:34" ht="13.5" customHeight="1" x14ac:dyDescent="0.15">
      <c r="AF6138" s="25"/>
      <c r="AG6138" s="25"/>
      <c r="AH6138" s="25"/>
    </row>
    <row r="6139" spans="32:34" ht="13.5" customHeight="1" x14ac:dyDescent="0.15">
      <c r="AF6139" s="25"/>
      <c r="AG6139" s="25"/>
      <c r="AH6139" s="25"/>
    </row>
    <row r="6140" spans="32:34" ht="13.5" customHeight="1" x14ac:dyDescent="0.15">
      <c r="AF6140" s="25"/>
      <c r="AG6140" s="25"/>
      <c r="AH6140" s="25"/>
    </row>
    <row r="6141" spans="32:34" ht="13.5" customHeight="1" x14ac:dyDescent="0.15">
      <c r="AF6141" s="25"/>
      <c r="AG6141" s="25"/>
      <c r="AH6141" s="25"/>
    </row>
    <row r="6142" spans="32:34" ht="13.5" customHeight="1" x14ac:dyDescent="0.15">
      <c r="AF6142" s="25"/>
      <c r="AG6142" s="25"/>
      <c r="AH6142" s="25"/>
    </row>
    <row r="6143" spans="32:34" ht="13.5" customHeight="1" x14ac:dyDescent="0.15">
      <c r="AF6143" s="25"/>
      <c r="AG6143" s="25"/>
      <c r="AH6143" s="25"/>
    </row>
    <row r="6144" spans="32:34" ht="13.5" customHeight="1" x14ac:dyDescent="0.15">
      <c r="AF6144" s="25"/>
      <c r="AG6144" s="25"/>
      <c r="AH6144" s="25"/>
    </row>
    <row r="6145" spans="32:34" ht="13.5" customHeight="1" x14ac:dyDescent="0.15">
      <c r="AF6145" s="25"/>
      <c r="AG6145" s="25"/>
      <c r="AH6145" s="25"/>
    </row>
    <row r="6146" spans="32:34" ht="13.5" customHeight="1" x14ac:dyDescent="0.15">
      <c r="AF6146" s="25"/>
      <c r="AG6146" s="25"/>
      <c r="AH6146" s="25"/>
    </row>
    <row r="6147" spans="32:34" ht="13.5" customHeight="1" x14ac:dyDescent="0.15">
      <c r="AF6147" s="25"/>
      <c r="AG6147" s="25"/>
      <c r="AH6147" s="25"/>
    </row>
    <row r="6148" spans="32:34" ht="13.5" customHeight="1" x14ac:dyDescent="0.15">
      <c r="AF6148" s="25"/>
      <c r="AG6148" s="25"/>
      <c r="AH6148" s="25"/>
    </row>
    <row r="6149" spans="32:34" ht="13.5" customHeight="1" x14ac:dyDescent="0.15">
      <c r="AF6149" s="25"/>
      <c r="AG6149" s="25"/>
      <c r="AH6149" s="25"/>
    </row>
    <row r="6150" spans="32:34" ht="13.5" customHeight="1" x14ac:dyDescent="0.15">
      <c r="AF6150" s="25"/>
      <c r="AG6150" s="25"/>
      <c r="AH6150" s="25"/>
    </row>
    <row r="6151" spans="32:34" ht="13.5" customHeight="1" x14ac:dyDescent="0.15">
      <c r="AF6151" s="25"/>
      <c r="AG6151" s="25"/>
      <c r="AH6151" s="25"/>
    </row>
    <row r="6152" spans="32:34" ht="13.5" customHeight="1" x14ac:dyDescent="0.15">
      <c r="AF6152" s="25"/>
      <c r="AG6152" s="25"/>
      <c r="AH6152" s="25"/>
    </row>
    <row r="6153" spans="32:34" ht="13.5" customHeight="1" x14ac:dyDescent="0.15">
      <c r="AF6153" s="25"/>
      <c r="AG6153" s="25"/>
      <c r="AH6153" s="25"/>
    </row>
    <row r="6154" spans="32:34" ht="13.5" customHeight="1" x14ac:dyDescent="0.15">
      <c r="AF6154" s="25"/>
      <c r="AG6154" s="25"/>
      <c r="AH6154" s="25"/>
    </row>
    <row r="6155" spans="32:34" ht="13.5" customHeight="1" x14ac:dyDescent="0.15">
      <c r="AF6155" s="25"/>
      <c r="AG6155" s="25"/>
      <c r="AH6155" s="25"/>
    </row>
    <row r="6156" spans="32:34" ht="13.5" customHeight="1" x14ac:dyDescent="0.15">
      <c r="AF6156" s="25"/>
      <c r="AG6156" s="25"/>
      <c r="AH6156" s="25"/>
    </row>
    <row r="6157" spans="32:34" ht="13.5" customHeight="1" x14ac:dyDescent="0.15">
      <c r="AF6157" s="25"/>
      <c r="AG6157" s="25"/>
      <c r="AH6157" s="25"/>
    </row>
    <row r="6158" spans="32:34" ht="13.5" customHeight="1" x14ac:dyDescent="0.15">
      <c r="AF6158" s="25"/>
      <c r="AG6158" s="25"/>
      <c r="AH6158" s="25"/>
    </row>
    <row r="6159" spans="32:34" ht="13.5" customHeight="1" x14ac:dyDescent="0.15">
      <c r="AF6159" s="25"/>
      <c r="AG6159" s="25"/>
      <c r="AH6159" s="25"/>
    </row>
    <row r="6160" spans="32:34" ht="13.5" customHeight="1" x14ac:dyDescent="0.15">
      <c r="AF6160" s="25"/>
      <c r="AG6160" s="25"/>
      <c r="AH6160" s="25"/>
    </row>
    <row r="6161" spans="32:34" ht="13.5" customHeight="1" x14ac:dyDescent="0.15">
      <c r="AF6161" s="25"/>
      <c r="AG6161" s="25"/>
      <c r="AH6161" s="25"/>
    </row>
    <row r="6162" spans="32:34" ht="13.5" customHeight="1" x14ac:dyDescent="0.15">
      <c r="AF6162" s="25"/>
      <c r="AG6162" s="25"/>
      <c r="AH6162" s="25"/>
    </row>
    <row r="6163" spans="32:34" ht="13.5" customHeight="1" x14ac:dyDescent="0.15">
      <c r="AF6163" s="25"/>
      <c r="AG6163" s="25"/>
      <c r="AH6163" s="25"/>
    </row>
    <row r="6164" spans="32:34" ht="13.5" customHeight="1" x14ac:dyDescent="0.15">
      <c r="AF6164" s="25"/>
      <c r="AG6164" s="25"/>
      <c r="AH6164" s="25"/>
    </row>
    <row r="6165" spans="32:34" ht="13.5" customHeight="1" x14ac:dyDescent="0.15">
      <c r="AF6165" s="25"/>
      <c r="AG6165" s="25"/>
      <c r="AH6165" s="25"/>
    </row>
    <row r="6166" spans="32:34" ht="13.5" customHeight="1" x14ac:dyDescent="0.15">
      <c r="AF6166" s="25"/>
      <c r="AG6166" s="25"/>
      <c r="AH6166" s="25"/>
    </row>
    <row r="6167" spans="32:34" ht="13.5" customHeight="1" x14ac:dyDescent="0.15">
      <c r="AF6167" s="25"/>
      <c r="AG6167" s="25"/>
      <c r="AH6167" s="25"/>
    </row>
    <row r="6168" spans="32:34" ht="13.5" customHeight="1" x14ac:dyDescent="0.15">
      <c r="AF6168" s="25"/>
      <c r="AG6168" s="25"/>
      <c r="AH6168" s="25"/>
    </row>
    <row r="6169" spans="32:34" ht="13.5" customHeight="1" x14ac:dyDescent="0.15">
      <c r="AF6169" s="25"/>
      <c r="AG6169" s="25"/>
      <c r="AH6169" s="25"/>
    </row>
    <row r="6170" spans="32:34" ht="13.5" customHeight="1" x14ac:dyDescent="0.15">
      <c r="AF6170" s="25"/>
      <c r="AG6170" s="25"/>
      <c r="AH6170" s="25"/>
    </row>
    <row r="6171" spans="32:34" ht="13.5" customHeight="1" x14ac:dyDescent="0.15">
      <c r="AF6171" s="25"/>
      <c r="AG6171" s="25"/>
      <c r="AH6171" s="25"/>
    </row>
    <row r="6172" spans="32:34" ht="13.5" customHeight="1" x14ac:dyDescent="0.15">
      <c r="AF6172" s="25"/>
      <c r="AG6172" s="25"/>
      <c r="AH6172" s="25"/>
    </row>
    <row r="6173" spans="32:34" ht="13.5" customHeight="1" x14ac:dyDescent="0.15">
      <c r="AF6173" s="25"/>
      <c r="AG6173" s="25"/>
      <c r="AH6173" s="25"/>
    </row>
    <row r="6174" spans="32:34" ht="13.5" customHeight="1" x14ac:dyDescent="0.15">
      <c r="AF6174" s="25"/>
      <c r="AG6174" s="25"/>
      <c r="AH6174" s="25"/>
    </row>
    <row r="6175" spans="32:34" ht="13.5" customHeight="1" x14ac:dyDescent="0.15">
      <c r="AF6175" s="25"/>
      <c r="AG6175" s="25"/>
      <c r="AH6175" s="25"/>
    </row>
    <row r="6176" spans="32:34" ht="13.5" customHeight="1" x14ac:dyDescent="0.15">
      <c r="AF6176" s="25"/>
      <c r="AG6176" s="25"/>
      <c r="AH6176" s="25"/>
    </row>
    <row r="6177" spans="32:34" ht="13.5" customHeight="1" x14ac:dyDescent="0.15">
      <c r="AF6177" s="25"/>
      <c r="AG6177" s="25"/>
      <c r="AH6177" s="25"/>
    </row>
    <row r="6178" spans="32:34" ht="13.5" customHeight="1" x14ac:dyDescent="0.15">
      <c r="AF6178" s="25"/>
      <c r="AG6178" s="25"/>
      <c r="AH6178" s="25"/>
    </row>
    <row r="6179" spans="32:34" ht="13.5" customHeight="1" x14ac:dyDescent="0.15">
      <c r="AF6179" s="25"/>
      <c r="AG6179" s="25"/>
      <c r="AH6179" s="25"/>
    </row>
    <row r="6180" spans="32:34" ht="13.5" customHeight="1" x14ac:dyDescent="0.15">
      <c r="AF6180" s="25"/>
      <c r="AG6180" s="25"/>
      <c r="AH6180" s="25"/>
    </row>
    <row r="6181" spans="32:34" ht="13.5" customHeight="1" x14ac:dyDescent="0.15">
      <c r="AF6181" s="25"/>
      <c r="AG6181" s="25"/>
      <c r="AH6181" s="25"/>
    </row>
    <row r="6182" spans="32:34" ht="13.5" customHeight="1" x14ac:dyDescent="0.15">
      <c r="AF6182" s="25"/>
      <c r="AG6182" s="25"/>
      <c r="AH6182" s="25"/>
    </row>
    <row r="6183" spans="32:34" ht="13.5" customHeight="1" x14ac:dyDescent="0.15">
      <c r="AF6183" s="25"/>
      <c r="AG6183" s="25"/>
      <c r="AH6183" s="25"/>
    </row>
    <row r="6184" spans="32:34" ht="13.5" customHeight="1" x14ac:dyDescent="0.15">
      <c r="AF6184" s="25"/>
      <c r="AG6184" s="25"/>
      <c r="AH6184" s="25"/>
    </row>
    <row r="6185" spans="32:34" ht="13.5" customHeight="1" x14ac:dyDescent="0.15">
      <c r="AF6185" s="25"/>
      <c r="AG6185" s="25"/>
      <c r="AH6185" s="25"/>
    </row>
    <row r="6186" spans="32:34" ht="13.5" customHeight="1" x14ac:dyDescent="0.15">
      <c r="AF6186" s="25"/>
      <c r="AG6186" s="25"/>
      <c r="AH6186" s="25"/>
    </row>
    <row r="6187" spans="32:34" ht="13.5" customHeight="1" x14ac:dyDescent="0.15">
      <c r="AF6187" s="25"/>
      <c r="AG6187" s="25"/>
      <c r="AH6187" s="25"/>
    </row>
    <row r="6188" spans="32:34" ht="13.5" customHeight="1" x14ac:dyDescent="0.15">
      <c r="AF6188" s="25"/>
      <c r="AG6188" s="25"/>
      <c r="AH6188" s="25"/>
    </row>
    <row r="6189" spans="32:34" ht="13.5" customHeight="1" x14ac:dyDescent="0.15">
      <c r="AF6189" s="25"/>
      <c r="AG6189" s="25"/>
      <c r="AH6189" s="25"/>
    </row>
    <row r="6190" spans="32:34" ht="13.5" customHeight="1" x14ac:dyDescent="0.15">
      <c r="AF6190" s="25"/>
      <c r="AG6190" s="25"/>
      <c r="AH6190" s="25"/>
    </row>
    <row r="6191" spans="32:34" ht="13.5" customHeight="1" x14ac:dyDescent="0.15">
      <c r="AF6191" s="25"/>
      <c r="AG6191" s="25"/>
      <c r="AH6191" s="25"/>
    </row>
    <row r="6192" spans="32:34" ht="13.5" customHeight="1" x14ac:dyDescent="0.15">
      <c r="AF6192" s="25"/>
      <c r="AG6192" s="25"/>
      <c r="AH6192" s="25"/>
    </row>
    <row r="6193" spans="32:34" ht="13.5" customHeight="1" x14ac:dyDescent="0.15">
      <c r="AF6193" s="25"/>
      <c r="AG6193" s="25"/>
      <c r="AH6193" s="25"/>
    </row>
    <row r="6194" spans="32:34" ht="13.5" customHeight="1" x14ac:dyDescent="0.15">
      <c r="AF6194" s="25"/>
      <c r="AG6194" s="25"/>
      <c r="AH6194" s="25"/>
    </row>
    <row r="6195" spans="32:34" ht="13.5" customHeight="1" x14ac:dyDescent="0.15">
      <c r="AF6195" s="25"/>
      <c r="AG6195" s="25"/>
      <c r="AH6195" s="25"/>
    </row>
    <row r="6196" spans="32:34" ht="13.5" customHeight="1" x14ac:dyDescent="0.15">
      <c r="AF6196" s="25"/>
      <c r="AG6196" s="25"/>
      <c r="AH6196" s="25"/>
    </row>
    <row r="6197" spans="32:34" ht="13.5" customHeight="1" x14ac:dyDescent="0.15">
      <c r="AF6197" s="25"/>
      <c r="AG6197" s="25"/>
      <c r="AH6197" s="25"/>
    </row>
    <row r="6198" spans="32:34" ht="13.5" customHeight="1" x14ac:dyDescent="0.15">
      <c r="AF6198" s="25"/>
      <c r="AG6198" s="25"/>
      <c r="AH6198" s="25"/>
    </row>
    <row r="6199" spans="32:34" ht="13.5" customHeight="1" x14ac:dyDescent="0.15">
      <c r="AF6199" s="25"/>
      <c r="AG6199" s="25"/>
      <c r="AH6199" s="25"/>
    </row>
    <row r="6200" spans="32:34" ht="13.5" customHeight="1" x14ac:dyDescent="0.15">
      <c r="AF6200" s="25"/>
      <c r="AG6200" s="25"/>
      <c r="AH6200" s="25"/>
    </row>
    <row r="6201" spans="32:34" ht="13.5" customHeight="1" x14ac:dyDescent="0.15">
      <c r="AF6201" s="25"/>
      <c r="AG6201" s="25"/>
      <c r="AH6201" s="25"/>
    </row>
    <row r="6202" spans="32:34" ht="13.5" customHeight="1" x14ac:dyDescent="0.15">
      <c r="AF6202" s="25"/>
      <c r="AG6202" s="25"/>
      <c r="AH6202" s="25"/>
    </row>
    <row r="6203" spans="32:34" ht="13.5" customHeight="1" x14ac:dyDescent="0.15">
      <c r="AF6203" s="25"/>
      <c r="AG6203" s="25"/>
      <c r="AH6203" s="25"/>
    </row>
    <row r="6204" spans="32:34" ht="13.5" customHeight="1" x14ac:dyDescent="0.15">
      <c r="AF6204" s="25"/>
      <c r="AG6204" s="25"/>
      <c r="AH6204" s="25"/>
    </row>
    <row r="6205" spans="32:34" ht="13.5" customHeight="1" x14ac:dyDescent="0.15">
      <c r="AF6205" s="25"/>
      <c r="AG6205" s="25"/>
      <c r="AH6205" s="25"/>
    </row>
    <row r="6206" spans="32:34" ht="13.5" customHeight="1" x14ac:dyDescent="0.15">
      <c r="AF6206" s="25"/>
      <c r="AG6206" s="25"/>
      <c r="AH6206" s="25"/>
    </row>
    <row r="6207" spans="32:34" ht="13.5" customHeight="1" x14ac:dyDescent="0.15">
      <c r="AF6207" s="25"/>
      <c r="AG6207" s="25"/>
      <c r="AH6207" s="25"/>
    </row>
    <row r="6208" spans="32:34" ht="13.5" customHeight="1" x14ac:dyDescent="0.15">
      <c r="AF6208" s="25"/>
      <c r="AG6208" s="25"/>
      <c r="AH6208" s="25"/>
    </row>
    <row r="6209" spans="32:34" ht="13.5" customHeight="1" x14ac:dyDescent="0.15">
      <c r="AF6209" s="25"/>
      <c r="AG6209" s="25"/>
      <c r="AH6209" s="25"/>
    </row>
    <row r="6210" spans="32:34" ht="13.5" customHeight="1" x14ac:dyDescent="0.15">
      <c r="AF6210" s="25"/>
      <c r="AG6210" s="25"/>
      <c r="AH6210" s="25"/>
    </row>
    <row r="6211" spans="32:34" ht="13.5" customHeight="1" x14ac:dyDescent="0.15">
      <c r="AF6211" s="25"/>
      <c r="AG6211" s="25"/>
      <c r="AH6211" s="25"/>
    </row>
    <row r="6212" spans="32:34" ht="13.5" customHeight="1" x14ac:dyDescent="0.15">
      <c r="AF6212" s="25"/>
      <c r="AG6212" s="25"/>
      <c r="AH6212" s="25"/>
    </row>
    <row r="6213" spans="32:34" ht="13.5" customHeight="1" x14ac:dyDescent="0.15">
      <c r="AF6213" s="25"/>
      <c r="AG6213" s="25"/>
      <c r="AH6213" s="25"/>
    </row>
    <row r="6214" spans="32:34" ht="13.5" customHeight="1" x14ac:dyDescent="0.15">
      <c r="AF6214" s="25"/>
      <c r="AG6214" s="25"/>
      <c r="AH6214" s="25"/>
    </row>
    <row r="6215" spans="32:34" ht="13.5" customHeight="1" x14ac:dyDescent="0.15">
      <c r="AF6215" s="25"/>
      <c r="AG6215" s="25"/>
      <c r="AH6215" s="25"/>
    </row>
    <row r="6216" spans="32:34" ht="13.5" customHeight="1" x14ac:dyDescent="0.15">
      <c r="AF6216" s="25"/>
      <c r="AG6216" s="25"/>
      <c r="AH6216" s="25"/>
    </row>
    <row r="6217" spans="32:34" ht="13.5" customHeight="1" x14ac:dyDescent="0.15">
      <c r="AF6217" s="25"/>
      <c r="AG6217" s="25"/>
      <c r="AH6217" s="25"/>
    </row>
    <row r="6218" spans="32:34" ht="13.5" customHeight="1" x14ac:dyDescent="0.15">
      <c r="AF6218" s="25"/>
      <c r="AG6218" s="25"/>
      <c r="AH6218" s="25"/>
    </row>
    <row r="6219" spans="32:34" ht="13.5" customHeight="1" x14ac:dyDescent="0.15">
      <c r="AF6219" s="25"/>
      <c r="AG6219" s="25"/>
      <c r="AH6219" s="25"/>
    </row>
    <row r="6220" spans="32:34" ht="13.5" customHeight="1" x14ac:dyDescent="0.15">
      <c r="AF6220" s="25"/>
      <c r="AG6220" s="25"/>
      <c r="AH6220" s="25"/>
    </row>
    <row r="6221" spans="32:34" ht="13.5" customHeight="1" x14ac:dyDescent="0.15">
      <c r="AF6221" s="25"/>
      <c r="AG6221" s="25"/>
      <c r="AH6221" s="25"/>
    </row>
    <row r="6222" spans="32:34" ht="13.5" customHeight="1" x14ac:dyDescent="0.15">
      <c r="AF6222" s="25"/>
      <c r="AG6222" s="25"/>
      <c r="AH6222" s="25"/>
    </row>
    <row r="6223" spans="32:34" ht="13.5" customHeight="1" x14ac:dyDescent="0.15">
      <c r="AF6223" s="25"/>
      <c r="AG6223" s="25"/>
      <c r="AH6223" s="25"/>
    </row>
    <row r="6224" spans="32:34" ht="13.5" customHeight="1" x14ac:dyDescent="0.15">
      <c r="AF6224" s="25"/>
      <c r="AG6224" s="25"/>
      <c r="AH6224" s="25"/>
    </row>
    <row r="6225" spans="32:34" ht="13.5" customHeight="1" x14ac:dyDescent="0.15">
      <c r="AF6225" s="25"/>
      <c r="AG6225" s="25"/>
      <c r="AH6225" s="25"/>
    </row>
    <row r="6226" spans="32:34" ht="13.5" customHeight="1" x14ac:dyDescent="0.15">
      <c r="AF6226" s="25"/>
      <c r="AG6226" s="25"/>
      <c r="AH6226" s="25"/>
    </row>
    <row r="6227" spans="32:34" ht="13.5" customHeight="1" x14ac:dyDescent="0.15">
      <c r="AF6227" s="25"/>
      <c r="AG6227" s="25"/>
      <c r="AH6227" s="25"/>
    </row>
    <row r="6228" spans="32:34" ht="13.5" customHeight="1" x14ac:dyDescent="0.15">
      <c r="AF6228" s="25"/>
      <c r="AG6228" s="25"/>
      <c r="AH6228" s="25"/>
    </row>
    <row r="6229" spans="32:34" ht="13.5" customHeight="1" x14ac:dyDescent="0.15">
      <c r="AF6229" s="25"/>
      <c r="AG6229" s="25"/>
      <c r="AH6229" s="25"/>
    </row>
    <row r="6230" spans="32:34" ht="13.5" customHeight="1" x14ac:dyDescent="0.15">
      <c r="AF6230" s="25"/>
      <c r="AG6230" s="25"/>
      <c r="AH6230" s="25"/>
    </row>
    <row r="6231" spans="32:34" ht="13.5" customHeight="1" x14ac:dyDescent="0.15">
      <c r="AF6231" s="25"/>
      <c r="AG6231" s="25"/>
      <c r="AH6231" s="25"/>
    </row>
    <row r="6232" spans="32:34" ht="13.5" customHeight="1" x14ac:dyDescent="0.15">
      <c r="AF6232" s="25"/>
      <c r="AG6232" s="25"/>
      <c r="AH6232" s="25"/>
    </row>
    <row r="6233" spans="32:34" ht="13.5" customHeight="1" x14ac:dyDescent="0.15">
      <c r="AF6233" s="25"/>
      <c r="AG6233" s="25"/>
      <c r="AH6233" s="25"/>
    </row>
    <row r="6234" spans="32:34" ht="13.5" customHeight="1" x14ac:dyDescent="0.15">
      <c r="AF6234" s="25"/>
      <c r="AG6234" s="25"/>
      <c r="AH6234" s="25"/>
    </row>
    <row r="6235" spans="32:34" ht="13.5" customHeight="1" x14ac:dyDescent="0.15">
      <c r="AF6235" s="25"/>
      <c r="AG6235" s="25"/>
      <c r="AH6235" s="25"/>
    </row>
    <row r="6236" spans="32:34" ht="13.5" customHeight="1" x14ac:dyDescent="0.15">
      <c r="AF6236" s="25"/>
      <c r="AG6236" s="25"/>
      <c r="AH6236" s="25"/>
    </row>
    <row r="6237" spans="32:34" ht="13.5" customHeight="1" x14ac:dyDescent="0.15">
      <c r="AF6237" s="25"/>
      <c r="AG6237" s="25"/>
      <c r="AH6237" s="25"/>
    </row>
    <row r="6238" spans="32:34" ht="13.5" customHeight="1" x14ac:dyDescent="0.15">
      <c r="AF6238" s="25"/>
      <c r="AG6238" s="25"/>
      <c r="AH6238" s="25"/>
    </row>
    <row r="6239" spans="32:34" ht="13.5" customHeight="1" x14ac:dyDescent="0.15">
      <c r="AF6239" s="25"/>
      <c r="AG6239" s="25"/>
      <c r="AH6239" s="25"/>
    </row>
    <row r="6240" spans="32:34" ht="13.5" customHeight="1" x14ac:dyDescent="0.15">
      <c r="AF6240" s="25"/>
      <c r="AG6240" s="25"/>
      <c r="AH6240" s="25"/>
    </row>
    <row r="6241" spans="32:34" ht="13.5" customHeight="1" x14ac:dyDescent="0.15">
      <c r="AF6241" s="25"/>
      <c r="AG6241" s="25"/>
      <c r="AH6241" s="25"/>
    </row>
    <row r="6242" spans="32:34" ht="13.5" customHeight="1" x14ac:dyDescent="0.15">
      <c r="AF6242" s="25"/>
      <c r="AG6242" s="25"/>
      <c r="AH6242" s="25"/>
    </row>
    <row r="6243" spans="32:34" ht="13.5" customHeight="1" x14ac:dyDescent="0.15">
      <c r="AF6243" s="25"/>
      <c r="AG6243" s="25"/>
      <c r="AH6243" s="25"/>
    </row>
    <row r="6244" spans="32:34" ht="13.5" customHeight="1" x14ac:dyDescent="0.15">
      <c r="AF6244" s="25"/>
      <c r="AG6244" s="25"/>
      <c r="AH6244" s="25"/>
    </row>
    <row r="6245" spans="32:34" ht="13.5" customHeight="1" x14ac:dyDescent="0.15">
      <c r="AF6245" s="25"/>
      <c r="AG6245" s="25"/>
      <c r="AH6245" s="25"/>
    </row>
    <row r="6246" spans="32:34" ht="13.5" customHeight="1" x14ac:dyDescent="0.15">
      <c r="AF6246" s="25"/>
      <c r="AG6246" s="25"/>
      <c r="AH6246" s="25"/>
    </row>
    <row r="6247" spans="32:34" ht="13.5" customHeight="1" x14ac:dyDescent="0.15">
      <c r="AF6247" s="25"/>
      <c r="AG6247" s="25"/>
      <c r="AH6247" s="25"/>
    </row>
    <row r="6248" spans="32:34" ht="13.5" customHeight="1" x14ac:dyDescent="0.15">
      <c r="AF6248" s="25"/>
      <c r="AG6248" s="25"/>
      <c r="AH6248" s="25"/>
    </row>
    <row r="6249" spans="32:34" ht="13.5" customHeight="1" x14ac:dyDescent="0.15">
      <c r="AF6249" s="25"/>
      <c r="AG6249" s="25"/>
      <c r="AH6249" s="25"/>
    </row>
    <row r="6250" spans="32:34" ht="13.5" customHeight="1" x14ac:dyDescent="0.15">
      <c r="AF6250" s="25"/>
      <c r="AG6250" s="25"/>
      <c r="AH6250" s="25"/>
    </row>
    <row r="6251" spans="32:34" ht="13.5" customHeight="1" x14ac:dyDescent="0.15">
      <c r="AF6251" s="25"/>
      <c r="AG6251" s="25"/>
      <c r="AH6251" s="25"/>
    </row>
    <row r="6252" spans="32:34" ht="13.5" customHeight="1" x14ac:dyDescent="0.15">
      <c r="AF6252" s="25"/>
      <c r="AG6252" s="25"/>
      <c r="AH6252" s="25"/>
    </row>
    <row r="6253" spans="32:34" ht="13.5" customHeight="1" x14ac:dyDescent="0.15">
      <c r="AF6253" s="25"/>
      <c r="AG6253" s="25"/>
      <c r="AH6253" s="25"/>
    </row>
    <row r="6254" spans="32:34" ht="13.5" customHeight="1" x14ac:dyDescent="0.15">
      <c r="AF6254" s="25"/>
      <c r="AG6254" s="25"/>
      <c r="AH6254" s="25"/>
    </row>
    <row r="6255" spans="32:34" ht="13.5" customHeight="1" x14ac:dyDescent="0.15">
      <c r="AF6255" s="25"/>
      <c r="AG6255" s="25"/>
      <c r="AH6255" s="25"/>
    </row>
    <row r="6256" spans="32:34" ht="13.5" customHeight="1" x14ac:dyDescent="0.15">
      <c r="AF6256" s="25"/>
      <c r="AG6256" s="25"/>
      <c r="AH6256" s="25"/>
    </row>
    <row r="6257" spans="32:34" ht="13.5" customHeight="1" x14ac:dyDescent="0.15">
      <c r="AF6257" s="25"/>
      <c r="AG6257" s="25"/>
      <c r="AH6257" s="25"/>
    </row>
    <row r="6258" spans="32:34" ht="13.5" customHeight="1" x14ac:dyDescent="0.15">
      <c r="AF6258" s="25"/>
      <c r="AG6258" s="25"/>
      <c r="AH6258" s="25"/>
    </row>
    <row r="6259" spans="32:34" ht="13.5" customHeight="1" x14ac:dyDescent="0.15">
      <c r="AF6259" s="25"/>
      <c r="AG6259" s="25"/>
      <c r="AH6259" s="25"/>
    </row>
    <row r="6260" spans="32:34" ht="13.5" customHeight="1" x14ac:dyDescent="0.15">
      <c r="AF6260" s="25"/>
      <c r="AG6260" s="25"/>
      <c r="AH6260" s="25"/>
    </row>
    <row r="6261" spans="32:34" ht="13.5" customHeight="1" x14ac:dyDescent="0.15">
      <c r="AF6261" s="25"/>
      <c r="AG6261" s="25"/>
      <c r="AH6261" s="25"/>
    </row>
    <row r="6262" spans="32:34" ht="13.5" customHeight="1" x14ac:dyDescent="0.15">
      <c r="AF6262" s="25"/>
      <c r="AG6262" s="25"/>
      <c r="AH6262" s="25"/>
    </row>
    <row r="6263" spans="32:34" ht="13.5" customHeight="1" x14ac:dyDescent="0.15">
      <c r="AF6263" s="25"/>
      <c r="AG6263" s="25"/>
      <c r="AH6263" s="25"/>
    </row>
    <row r="6264" spans="32:34" ht="13.5" customHeight="1" x14ac:dyDescent="0.15">
      <c r="AF6264" s="25"/>
      <c r="AG6264" s="25"/>
      <c r="AH6264" s="25"/>
    </row>
    <row r="6265" spans="32:34" ht="13.5" customHeight="1" x14ac:dyDescent="0.15">
      <c r="AF6265" s="25"/>
      <c r="AG6265" s="25"/>
      <c r="AH6265" s="25"/>
    </row>
    <row r="6266" spans="32:34" ht="13.5" customHeight="1" x14ac:dyDescent="0.15">
      <c r="AF6266" s="25"/>
      <c r="AG6266" s="25"/>
      <c r="AH6266" s="25"/>
    </row>
    <row r="6267" spans="32:34" ht="13.5" customHeight="1" x14ac:dyDescent="0.15">
      <c r="AF6267" s="25"/>
      <c r="AG6267" s="25"/>
      <c r="AH6267" s="25"/>
    </row>
    <row r="6268" spans="32:34" ht="13.5" customHeight="1" x14ac:dyDescent="0.15">
      <c r="AF6268" s="25"/>
      <c r="AG6268" s="25"/>
      <c r="AH6268" s="25"/>
    </row>
    <row r="6269" spans="32:34" ht="13.5" customHeight="1" x14ac:dyDescent="0.15">
      <c r="AF6269" s="25"/>
      <c r="AG6269" s="25"/>
      <c r="AH6269" s="25"/>
    </row>
    <row r="6270" spans="32:34" ht="13.5" customHeight="1" x14ac:dyDescent="0.15">
      <c r="AF6270" s="25"/>
      <c r="AG6270" s="25"/>
      <c r="AH6270" s="25"/>
    </row>
    <row r="6271" spans="32:34" ht="13.5" customHeight="1" x14ac:dyDescent="0.15">
      <c r="AF6271" s="25"/>
      <c r="AG6271" s="25"/>
      <c r="AH6271" s="25"/>
    </row>
    <row r="6272" spans="32:34" ht="13.5" customHeight="1" x14ac:dyDescent="0.15">
      <c r="AF6272" s="25"/>
      <c r="AG6272" s="25"/>
      <c r="AH6272" s="25"/>
    </row>
    <row r="6273" spans="32:34" ht="13.5" customHeight="1" x14ac:dyDescent="0.15">
      <c r="AF6273" s="25"/>
      <c r="AG6273" s="25"/>
      <c r="AH6273" s="25"/>
    </row>
    <row r="6274" spans="32:34" ht="13.5" customHeight="1" x14ac:dyDescent="0.15">
      <c r="AF6274" s="25"/>
      <c r="AG6274" s="25"/>
      <c r="AH6274" s="25"/>
    </row>
    <row r="6275" spans="32:34" ht="13.5" customHeight="1" x14ac:dyDescent="0.15">
      <c r="AF6275" s="25"/>
      <c r="AG6275" s="25"/>
      <c r="AH6275" s="25"/>
    </row>
    <row r="6276" spans="32:34" ht="13.5" customHeight="1" x14ac:dyDescent="0.15">
      <c r="AF6276" s="25"/>
      <c r="AG6276" s="25"/>
      <c r="AH6276" s="25"/>
    </row>
    <row r="6277" spans="32:34" ht="13.5" customHeight="1" x14ac:dyDescent="0.15">
      <c r="AF6277" s="25"/>
      <c r="AG6277" s="25"/>
      <c r="AH6277" s="25"/>
    </row>
    <row r="6278" spans="32:34" ht="13.5" customHeight="1" x14ac:dyDescent="0.15">
      <c r="AF6278" s="25"/>
      <c r="AG6278" s="25"/>
      <c r="AH6278" s="25"/>
    </row>
    <row r="6279" spans="32:34" ht="13.5" customHeight="1" x14ac:dyDescent="0.15">
      <c r="AF6279" s="25"/>
      <c r="AG6279" s="25"/>
      <c r="AH6279" s="25"/>
    </row>
    <row r="6280" spans="32:34" ht="13.5" customHeight="1" x14ac:dyDescent="0.15">
      <c r="AF6280" s="25"/>
      <c r="AG6280" s="25"/>
      <c r="AH6280" s="25"/>
    </row>
    <row r="6281" spans="32:34" ht="13.5" customHeight="1" x14ac:dyDescent="0.15">
      <c r="AF6281" s="25"/>
      <c r="AG6281" s="25"/>
      <c r="AH6281" s="25"/>
    </row>
    <row r="6282" spans="32:34" ht="13.5" customHeight="1" x14ac:dyDescent="0.15">
      <c r="AF6282" s="25"/>
      <c r="AG6282" s="25"/>
      <c r="AH6282" s="25"/>
    </row>
    <row r="6283" spans="32:34" ht="13.5" customHeight="1" x14ac:dyDescent="0.15">
      <c r="AF6283" s="25"/>
      <c r="AG6283" s="25"/>
      <c r="AH6283" s="25"/>
    </row>
    <row r="6284" spans="32:34" ht="13.5" customHeight="1" x14ac:dyDescent="0.15">
      <c r="AF6284" s="25"/>
      <c r="AG6284" s="25"/>
      <c r="AH6284" s="25"/>
    </row>
    <row r="6285" spans="32:34" ht="13.5" customHeight="1" x14ac:dyDescent="0.15">
      <c r="AF6285" s="25"/>
      <c r="AG6285" s="25"/>
      <c r="AH6285" s="25"/>
    </row>
    <row r="6286" spans="32:34" ht="13.5" customHeight="1" x14ac:dyDescent="0.15">
      <c r="AF6286" s="25"/>
      <c r="AG6286" s="25"/>
      <c r="AH6286" s="25"/>
    </row>
    <row r="6287" spans="32:34" ht="13.5" customHeight="1" x14ac:dyDescent="0.15">
      <c r="AF6287" s="25"/>
      <c r="AG6287" s="25"/>
      <c r="AH6287" s="25"/>
    </row>
    <row r="6288" spans="32:34" ht="13.5" customHeight="1" x14ac:dyDescent="0.15">
      <c r="AF6288" s="25"/>
      <c r="AG6288" s="25"/>
      <c r="AH6288" s="25"/>
    </row>
    <row r="6289" spans="32:34" ht="13.5" customHeight="1" x14ac:dyDescent="0.15">
      <c r="AF6289" s="25"/>
      <c r="AG6289" s="25"/>
      <c r="AH6289" s="25"/>
    </row>
    <row r="6290" spans="32:34" ht="13.5" customHeight="1" x14ac:dyDescent="0.15">
      <c r="AF6290" s="25"/>
      <c r="AG6290" s="25"/>
      <c r="AH6290" s="25"/>
    </row>
    <row r="6291" spans="32:34" ht="13.5" customHeight="1" x14ac:dyDescent="0.15">
      <c r="AF6291" s="25"/>
      <c r="AG6291" s="25"/>
      <c r="AH6291" s="25"/>
    </row>
    <row r="6292" spans="32:34" ht="13.5" customHeight="1" x14ac:dyDescent="0.15">
      <c r="AF6292" s="25"/>
      <c r="AG6292" s="25"/>
      <c r="AH6292" s="25"/>
    </row>
    <row r="6293" spans="32:34" ht="13.5" customHeight="1" x14ac:dyDescent="0.15">
      <c r="AF6293" s="25"/>
      <c r="AG6293" s="25"/>
      <c r="AH6293" s="25"/>
    </row>
    <row r="6294" spans="32:34" ht="13.5" customHeight="1" x14ac:dyDescent="0.15">
      <c r="AF6294" s="25"/>
      <c r="AG6294" s="25"/>
      <c r="AH6294" s="25"/>
    </row>
    <row r="6295" spans="32:34" ht="13.5" customHeight="1" x14ac:dyDescent="0.15">
      <c r="AF6295" s="25"/>
      <c r="AG6295" s="25"/>
      <c r="AH6295" s="25"/>
    </row>
    <row r="6296" spans="32:34" ht="13.5" customHeight="1" x14ac:dyDescent="0.15">
      <c r="AF6296" s="25"/>
      <c r="AG6296" s="25"/>
      <c r="AH6296" s="25"/>
    </row>
    <row r="6297" spans="32:34" ht="13.5" customHeight="1" x14ac:dyDescent="0.15">
      <c r="AF6297" s="25"/>
      <c r="AG6297" s="25"/>
      <c r="AH6297" s="25"/>
    </row>
    <row r="6298" spans="32:34" ht="13.5" customHeight="1" x14ac:dyDescent="0.15">
      <c r="AF6298" s="25"/>
      <c r="AG6298" s="25"/>
      <c r="AH6298" s="25"/>
    </row>
    <row r="6299" spans="32:34" ht="13.5" customHeight="1" x14ac:dyDescent="0.15">
      <c r="AF6299" s="25"/>
      <c r="AG6299" s="25"/>
      <c r="AH6299" s="25"/>
    </row>
    <row r="6300" spans="32:34" ht="13.5" customHeight="1" x14ac:dyDescent="0.15">
      <c r="AF6300" s="25"/>
      <c r="AG6300" s="25"/>
      <c r="AH6300" s="25"/>
    </row>
    <row r="6301" spans="32:34" ht="13.5" customHeight="1" x14ac:dyDescent="0.15">
      <c r="AF6301" s="25"/>
      <c r="AG6301" s="25"/>
      <c r="AH6301" s="25"/>
    </row>
    <row r="6302" spans="32:34" ht="13.5" customHeight="1" x14ac:dyDescent="0.15">
      <c r="AF6302" s="25"/>
      <c r="AG6302" s="25"/>
      <c r="AH6302" s="25"/>
    </row>
    <row r="6303" spans="32:34" ht="13.5" customHeight="1" x14ac:dyDescent="0.15">
      <c r="AF6303" s="25"/>
      <c r="AG6303" s="25"/>
      <c r="AH6303" s="25"/>
    </row>
    <row r="6304" spans="32:34" ht="13.5" customHeight="1" x14ac:dyDescent="0.15">
      <c r="AF6304" s="25"/>
      <c r="AG6304" s="25"/>
      <c r="AH6304" s="25"/>
    </row>
    <row r="6305" spans="32:34" ht="13.5" customHeight="1" x14ac:dyDescent="0.15">
      <c r="AF6305" s="25"/>
      <c r="AG6305" s="25"/>
      <c r="AH6305" s="25"/>
    </row>
    <row r="6306" spans="32:34" ht="13.5" customHeight="1" x14ac:dyDescent="0.15">
      <c r="AF6306" s="25"/>
      <c r="AG6306" s="25"/>
      <c r="AH6306" s="25"/>
    </row>
    <row r="6307" spans="32:34" ht="13.5" customHeight="1" x14ac:dyDescent="0.15">
      <c r="AF6307" s="25"/>
      <c r="AG6307" s="25"/>
      <c r="AH6307" s="25"/>
    </row>
    <row r="6308" spans="32:34" ht="13.5" customHeight="1" x14ac:dyDescent="0.15">
      <c r="AF6308" s="25"/>
      <c r="AG6308" s="25"/>
      <c r="AH6308" s="25"/>
    </row>
    <row r="6309" spans="32:34" ht="13.5" customHeight="1" x14ac:dyDescent="0.15">
      <c r="AF6309" s="25"/>
      <c r="AG6309" s="25"/>
      <c r="AH6309" s="25"/>
    </row>
    <row r="6310" spans="32:34" ht="13.5" customHeight="1" x14ac:dyDescent="0.15">
      <c r="AF6310" s="25"/>
      <c r="AG6310" s="25"/>
      <c r="AH6310" s="25"/>
    </row>
    <row r="6311" spans="32:34" ht="13.5" customHeight="1" x14ac:dyDescent="0.15">
      <c r="AF6311" s="25"/>
      <c r="AG6311" s="25"/>
      <c r="AH6311" s="25"/>
    </row>
    <row r="6312" spans="32:34" ht="13.5" customHeight="1" x14ac:dyDescent="0.15">
      <c r="AF6312" s="25"/>
      <c r="AG6312" s="25"/>
      <c r="AH6312" s="25"/>
    </row>
    <row r="6313" spans="32:34" ht="13.5" customHeight="1" x14ac:dyDescent="0.15">
      <c r="AF6313" s="25"/>
      <c r="AG6313" s="25"/>
      <c r="AH6313" s="25"/>
    </row>
    <row r="6314" spans="32:34" ht="13.5" customHeight="1" x14ac:dyDescent="0.15">
      <c r="AF6314" s="25"/>
      <c r="AG6314" s="25"/>
      <c r="AH6314" s="25"/>
    </row>
    <row r="6315" spans="32:34" ht="13.5" customHeight="1" x14ac:dyDescent="0.15">
      <c r="AF6315" s="25"/>
      <c r="AG6315" s="25"/>
      <c r="AH6315" s="25"/>
    </row>
    <row r="6316" spans="32:34" ht="13.5" customHeight="1" x14ac:dyDescent="0.15">
      <c r="AF6316" s="25"/>
      <c r="AG6316" s="25"/>
      <c r="AH6316" s="25"/>
    </row>
    <row r="6317" spans="32:34" ht="13.5" customHeight="1" x14ac:dyDescent="0.15">
      <c r="AF6317" s="25"/>
      <c r="AG6317" s="25"/>
      <c r="AH6317" s="25"/>
    </row>
    <row r="6318" spans="32:34" ht="13.5" customHeight="1" x14ac:dyDescent="0.15">
      <c r="AF6318" s="25"/>
      <c r="AG6318" s="25"/>
      <c r="AH6318" s="25"/>
    </row>
    <row r="6319" spans="32:34" ht="13.5" customHeight="1" x14ac:dyDescent="0.15">
      <c r="AF6319" s="25"/>
      <c r="AG6319" s="25"/>
      <c r="AH6319" s="25"/>
    </row>
    <row r="6320" spans="32:34" ht="13.5" customHeight="1" x14ac:dyDescent="0.15">
      <c r="AF6320" s="25"/>
      <c r="AG6320" s="25"/>
      <c r="AH6320" s="25"/>
    </row>
    <row r="6321" spans="32:34" ht="13.5" customHeight="1" x14ac:dyDescent="0.15">
      <c r="AF6321" s="25"/>
      <c r="AG6321" s="25"/>
      <c r="AH6321" s="25"/>
    </row>
    <row r="6322" spans="32:34" ht="13.5" customHeight="1" x14ac:dyDescent="0.15">
      <c r="AF6322" s="25"/>
      <c r="AG6322" s="25"/>
      <c r="AH6322" s="25"/>
    </row>
    <row r="6323" spans="32:34" ht="13.5" customHeight="1" x14ac:dyDescent="0.15">
      <c r="AF6323" s="25"/>
      <c r="AG6323" s="25"/>
      <c r="AH6323" s="25"/>
    </row>
    <row r="6324" spans="32:34" ht="13.5" customHeight="1" x14ac:dyDescent="0.15">
      <c r="AF6324" s="25"/>
      <c r="AG6324" s="25"/>
      <c r="AH6324" s="25"/>
    </row>
    <row r="6325" spans="32:34" ht="13.5" customHeight="1" x14ac:dyDescent="0.15">
      <c r="AF6325" s="25"/>
      <c r="AG6325" s="25"/>
      <c r="AH6325" s="25"/>
    </row>
    <row r="6326" spans="32:34" ht="13.5" customHeight="1" x14ac:dyDescent="0.15">
      <c r="AF6326" s="25"/>
      <c r="AG6326" s="25"/>
      <c r="AH6326" s="25"/>
    </row>
    <row r="6327" spans="32:34" ht="13.5" customHeight="1" x14ac:dyDescent="0.15">
      <c r="AF6327" s="25"/>
      <c r="AG6327" s="25"/>
      <c r="AH6327" s="25"/>
    </row>
    <row r="6328" spans="32:34" ht="13.5" customHeight="1" x14ac:dyDescent="0.15">
      <c r="AF6328" s="25"/>
      <c r="AG6328" s="25"/>
      <c r="AH6328" s="25"/>
    </row>
    <row r="6329" spans="32:34" ht="13.5" customHeight="1" x14ac:dyDescent="0.15">
      <c r="AF6329" s="25"/>
      <c r="AG6329" s="25"/>
      <c r="AH6329" s="25"/>
    </row>
    <row r="6330" spans="32:34" ht="13.5" customHeight="1" x14ac:dyDescent="0.15">
      <c r="AF6330" s="25"/>
      <c r="AG6330" s="25"/>
      <c r="AH6330" s="25"/>
    </row>
    <row r="6331" spans="32:34" ht="13.5" customHeight="1" x14ac:dyDescent="0.15">
      <c r="AF6331" s="25"/>
      <c r="AG6331" s="25"/>
      <c r="AH6331" s="25"/>
    </row>
    <row r="6332" spans="32:34" ht="13.5" customHeight="1" x14ac:dyDescent="0.15">
      <c r="AF6332" s="25"/>
      <c r="AG6332" s="25"/>
      <c r="AH6332" s="25"/>
    </row>
    <row r="6333" spans="32:34" ht="13.5" customHeight="1" x14ac:dyDescent="0.15">
      <c r="AF6333" s="25"/>
      <c r="AG6333" s="25"/>
      <c r="AH6333" s="25"/>
    </row>
    <row r="6334" spans="32:34" ht="13.5" customHeight="1" x14ac:dyDescent="0.15">
      <c r="AF6334" s="25"/>
      <c r="AG6334" s="25"/>
      <c r="AH6334" s="25"/>
    </row>
    <row r="6335" spans="32:34" ht="13.5" customHeight="1" x14ac:dyDescent="0.15">
      <c r="AF6335" s="25"/>
      <c r="AG6335" s="25"/>
      <c r="AH6335" s="25"/>
    </row>
    <row r="6336" spans="32:34" ht="13.5" customHeight="1" x14ac:dyDescent="0.15">
      <c r="AF6336" s="25"/>
      <c r="AG6336" s="25"/>
      <c r="AH6336" s="25"/>
    </row>
    <row r="6337" spans="32:34" ht="13.5" customHeight="1" x14ac:dyDescent="0.15">
      <c r="AF6337" s="25"/>
      <c r="AG6337" s="25"/>
      <c r="AH6337" s="25"/>
    </row>
    <row r="6338" spans="32:34" ht="13.5" customHeight="1" x14ac:dyDescent="0.15">
      <c r="AF6338" s="25"/>
      <c r="AG6338" s="25"/>
      <c r="AH6338" s="25"/>
    </row>
    <row r="6339" spans="32:34" ht="13.5" customHeight="1" x14ac:dyDescent="0.15">
      <c r="AF6339" s="25"/>
      <c r="AG6339" s="25"/>
      <c r="AH6339" s="25"/>
    </row>
    <row r="6340" spans="32:34" ht="13.5" customHeight="1" x14ac:dyDescent="0.15">
      <c r="AF6340" s="25"/>
      <c r="AG6340" s="25"/>
      <c r="AH6340" s="25"/>
    </row>
    <row r="6341" spans="32:34" ht="13.5" customHeight="1" x14ac:dyDescent="0.15">
      <c r="AF6341" s="25"/>
      <c r="AG6341" s="25"/>
      <c r="AH6341" s="25"/>
    </row>
    <row r="6342" spans="32:34" ht="13.5" customHeight="1" x14ac:dyDescent="0.15">
      <c r="AF6342" s="25"/>
      <c r="AG6342" s="25"/>
      <c r="AH6342" s="25"/>
    </row>
    <row r="6343" spans="32:34" ht="13.5" customHeight="1" x14ac:dyDescent="0.15">
      <c r="AF6343" s="25"/>
      <c r="AG6343" s="25"/>
      <c r="AH6343" s="25"/>
    </row>
    <row r="6344" spans="32:34" ht="13.5" customHeight="1" x14ac:dyDescent="0.15">
      <c r="AF6344" s="25"/>
      <c r="AG6344" s="25"/>
      <c r="AH6344" s="25"/>
    </row>
    <row r="6345" spans="32:34" ht="13.5" customHeight="1" x14ac:dyDescent="0.15">
      <c r="AF6345" s="25"/>
      <c r="AG6345" s="25"/>
      <c r="AH6345" s="25"/>
    </row>
    <row r="6346" spans="32:34" ht="13.5" customHeight="1" x14ac:dyDescent="0.15">
      <c r="AF6346" s="25"/>
      <c r="AG6346" s="25"/>
      <c r="AH6346" s="25"/>
    </row>
    <row r="6347" spans="32:34" ht="13.5" customHeight="1" x14ac:dyDescent="0.15">
      <c r="AF6347" s="25"/>
      <c r="AG6347" s="25"/>
      <c r="AH6347" s="25"/>
    </row>
    <row r="6348" spans="32:34" ht="13.5" customHeight="1" x14ac:dyDescent="0.15">
      <c r="AF6348" s="25"/>
      <c r="AG6348" s="25"/>
      <c r="AH6348" s="25"/>
    </row>
    <row r="6349" spans="32:34" ht="13.5" customHeight="1" x14ac:dyDescent="0.15">
      <c r="AF6349" s="25"/>
      <c r="AG6349" s="25"/>
      <c r="AH6349" s="25"/>
    </row>
    <row r="6350" spans="32:34" ht="13.5" customHeight="1" x14ac:dyDescent="0.15">
      <c r="AF6350" s="25"/>
      <c r="AG6350" s="25"/>
      <c r="AH6350" s="25"/>
    </row>
    <row r="6351" spans="32:34" ht="13.5" customHeight="1" x14ac:dyDescent="0.15">
      <c r="AF6351" s="25"/>
      <c r="AG6351" s="25"/>
      <c r="AH6351" s="25"/>
    </row>
    <row r="6352" spans="32:34" ht="13.5" customHeight="1" x14ac:dyDescent="0.15">
      <c r="AF6352" s="25"/>
      <c r="AG6352" s="25"/>
      <c r="AH6352" s="25"/>
    </row>
    <row r="6353" spans="32:34" ht="13.5" customHeight="1" x14ac:dyDescent="0.15">
      <c r="AF6353" s="25"/>
      <c r="AG6353" s="25"/>
      <c r="AH6353" s="25"/>
    </row>
    <row r="6354" spans="32:34" ht="13.5" customHeight="1" x14ac:dyDescent="0.15">
      <c r="AF6354" s="25"/>
      <c r="AG6354" s="25"/>
      <c r="AH6354" s="25"/>
    </row>
    <row r="6355" spans="32:34" ht="13.5" customHeight="1" x14ac:dyDescent="0.15">
      <c r="AF6355" s="25"/>
      <c r="AG6355" s="25"/>
      <c r="AH6355" s="25"/>
    </row>
    <row r="6356" spans="32:34" ht="13.5" customHeight="1" x14ac:dyDescent="0.15">
      <c r="AF6356" s="25"/>
      <c r="AG6356" s="25"/>
      <c r="AH6356" s="25"/>
    </row>
    <row r="6357" spans="32:34" ht="13.5" customHeight="1" x14ac:dyDescent="0.15">
      <c r="AF6357" s="25"/>
      <c r="AG6357" s="25"/>
      <c r="AH6357" s="25"/>
    </row>
    <row r="6358" spans="32:34" ht="13.5" customHeight="1" x14ac:dyDescent="0.15">
      <c r="AF6358" s="25"/>
      <c r="AG6358" s="25"/>
      <c r="AH6358" s="25"/>
    </row>
    <row r="6359" spans="32:34" ht="13.5" customHeight="1" x14ac:dyDescent="0.15">
      <c r="AF6359" s="25"/>
      <c r="AG6359" s="25"/>
      <c r="AH6359" s="25"/>
    </row>
    <row r="6360" spans="32:34" ht="13.5" customHeight="1" x14ac:dyDescent="0.15">
      <c r="AF6360" s="25"/>
      <c r="AG6360" s="25"/>
      <c r="AH6360" s="25"/>
    </row>
    <row r="6361" spans="32:34" ht="13.5" customHeight="1" x14ac:dyDescent="0.15">
      <c r="AF6361" s="25"/>
      <c r="AG6361" s="25"/>
      <c r="AH6361" s="25"/>
    </row>
    <row r="6362" spans="32:34" ht="13.5" customHeight="1" x14ac:dyDescent="0.15">
      <c r="AF6362" s="25"/>
      <c r="AG6362" s="25"/>
      <c r="AH6362" s="25"/>
    </row>
    <row r="6363" spans="32:34" ht="13.5" customHeight="1" x14ac:dyDescent="0.15">
      <c r="AF6363" s="25"/>
      <c r="AG6363" s="25"/>
      <c r="AH6363" s="25"/>
    </row>
    <row r="6364" spans="32:34" ht="13.5" customHeight="1" x14ac:dyDescent="0.15">
      <c r="AF6364" s="25"/>
      <c r="AG6364" s="25"/>
      <c r="AH6364" s="25"/>
    </row>
    <row r="6365" spans="32:34" ht="13.5" customHeight="1" x14ac:dyDescent="0.15">
      <c r="AF6365" s="25"/>
      <c r="AG6365" s="25"/>
      <c r="AH6365" s="25"/>
    </row>
    <row r="6366" spans="32:34" ht="13.5" customHeight="1" x14ac:dyDescent="0.15">
      <c r="AF6366" s="25"/>
      <c r="AG6366" s="25"/>
      <c r="AH6366" s="25"/>
    </row>
    <row r="6367" spans="32:34" ht="13.5" customHeight="1" x14ac:dyDescent="0.15">
      <c r="AF6367" s="25"/>
      <c r="AG6367" s="25"/>
      <c r="AH6367" s="25"/>
    </row>
    <row r="6368" spans="32:34" ht="13.5" customHeight="1" x14ac:dyDescent="0.15">
      <c r="AF6368" s="25"/>
      <c r="AG6368" s="25"/>
      <c r="AH6368" s="25"/>
    </row>
    <row r="6369" spans="32:34" ht="13.5" customHeight="1" x14ac:dyDescent="0.15">
      <c r="AF6369" s="25"/>
      <c r="AG6369" s="25"/>
      <c r="AH6369" s="25"/>
    </row>
    <row r="6370" spans="32:34" ht="13.5" customHeight="1" x14ac:dyDescent="0.15">
      <c r="AF6370" s="25"/>
      <c r="AG6370" s="25"/>
      <c r="AH6370" s="25"/>
    </row>
    <row r="6371" spans="32:34" ht="13.5" customHeight="1" x14ac:dyDescent="0.15">
      <c r="AF6371" s="25"/>
      <c r="AG6371" s="25"/>
      <c r="AH6371" s="25"/>
    </row>
    <row r="6372" spans="32:34" ht="13.5" customHeight="1" x14ac:dyDescent="0.15">
      <c r="AF6372" s="25"/>
      <c r="AG6372" s="25"/>
      <c r="AH6372" s="25"/>
    </row>
    <row r="6373" spans="32:34" ht="13.5" customHeight="1" x14ac:dyDescent="0.15">
      <c r="AF6373" s="25"/>
      <c r="AG6373" s="25"/>
      <c r="AH6373" s="25"/>
    </row>
    <row r="6374" spans="32:34" ht="13.5" customHeight="1" x14ac:dyDescent="0.15">
      <c r="AF6374" s="25"/>
      <c r="AG6374" s="25"/>
      <c r="AH6374" s="25"/>
    </row>
    <row r="6375" spans="32:34" ht="13.5" customHeight="1" x14ac:dyDescent="0.15">
      <c r="AF6375" s="25"/>
      <c r="AG6375" s="25"/>
      <c r="AH6375" s="25"/>
    </row>
    <row r="6376" spans="32:34" ht="13.5" customHeight="1" x14ac:dyDescent="0.15">
      <c r="AF6376" s="25"/>
      <c r="AG6376" s="25"/>
      <c r="AH6376" s="25"/>
    </row>
    <row r="6377" spans="32:34" ht="13.5" customHeight="1" x14ac:dyDescent="0.15">
      <c r="AF6377" s="25"/>
      <c r="AG6377" s="25"/>
      <c r="AH6377" s="25"/>
    </row>
    <row r="6378" spans="32:34" ht="13.5" customHeight="1" x14ac:dyDescent="0.15">
      <c r="AF6378" s="25"/>
      <c r="AG6378" s="25"/>
      <c r="AH6378" s="25"/>
    </row>
    <row r="6379" spans="32:34" ht="13.5" customHeight="1" x14ac:dyDescent="0.15">
      <c r="AF6379" s="25"/>
      <c r="AG6379" s="25"/>
      <c r="AH6379" s="25"/>
    </row>
    <row r="6380" spans="32:34" ht="13.5" customHeight="1" x14ac:dyDescent="0.15">
      <c r="AF6380" s="25"/>
      <c r="AG6380" s="25"/>
      <c r="AH6380" s="25"/>
    </row>
    <row r="6381" spans="32:34" ht="13.5" customHeight="1" x14ac:dyDescent="0.15">
      <c r="AF6381" s="25"/>
      <c r="AG6381" s="25"/>
      <c r="AH6381" s="25"/>
    </row>
    <row r="6382" spans="32:34" ht="13.5" customHeight="1" x14ac:dyDescent="0.15">
      <c r="AF6382" s="25"/>
      <c r="AG6382" s="25"/>
      <c r="AH6382" s="25"/>
    </row>
    <row r="6383" spans="32:34" ht="13.5" customHeight="1" x14ac:dyDescent="0.15">
      <c r="AF6383" s="25"/>
      <c r="AG6383" s="25"/>
      <c r="AH6383" s="25"/>
    </row>
    <row r="6384" spans="32:34" ht="13.5" customHeight="1" x14ac:dyDescent="0.15">
      <c r="AF6384" s="25"/>
      <c r="AG6384" s="25"/>
      <c r="AH6384" s="25"/>
    </row>
    <row r="6385" spans="32:34" ht="13.5" customHeight="1" x14ac:dyDescent="0.15">
      <c r="AF6385" s="25"/>
      <c r="AG6385" s="25"/>
      <c r="AH6385" s="25"/>
    </row>
    <row r="6386" spans="32:34" ht="13.5" customHeight="1" x14ac:dyDescent="0.15">
      <c r="AF6386" s="25"/>
      <c r="AG6386" s="25"/>
      <c r="AH6386" s="25"/>
    </row>
    <row r="6387" spans="32:34" ht="13.5" customHeight="1" x14ac:dyDescent="0.15">
      <c r="AF6387" s="25"/>
      <c r="AG6387" s="25"/>
      <c r="AH6387" s="25"/>
    </row>
    <row r="6388" spans="32:34" ht="13.5" customHeight="1" x14ac:dyDescent="0.15">
      <c r="AF6388" s="25"/>
      <c r="AG6388" s="25"/>
      <c r="AH6388" s="25"/>
    </row>
    <row r="6389" spans="32:34" ht="13.5" customHeight="1" x14ac:dyDescent="0.15">
      <c r="AF6389" s="25"/>
      <c r="AG6389" s="25"/>
      <c r="AH6389" s="25"/>
    </row>
    <row r="6390" spans="32:34" ht="13.5" customHeight="1" x14ac:dyDescent="0.15">
      <c r="AF6390" s="25"/>
      <c r="AG6390" s="25"/>
      <c r="AH6390" s="25"/>
    </row>
    <row r="6391" spans="32:34" ht="13.5" customHeight="1" x14ac:dyDescent="0.15">
      <c r="AF6391" s="25"/>
      <c r="AG6391" s="25"/>
      <c r="AH6391" s="25"/>
    </row>
    <row r="6392" spans="32:34" ht="13.5" customHeight="1" x14ac:dyDescent="0.15">
      <c r="AF6392" s="25"/>
      <c r="AG6392" s="25"/>
      <c r="AH6392" s="25"/>
    </row>
    <row r="6393" spans="32:34" ht="13.5" customHeight="1" x14ac:dyDescent="0.15">
      <c r="AF6393" s="25"/>
      <c r="AG6393" s="25"/>
      <c r="AH6393" s="25"/>
    </row>
    <row r="6394" spans="32:34" ht="13.5" customHeight="1" x14ac:dyDescent="0.15">
      <c r="AF6394" s="25"/>
      <c r="AG6394" s="25"/>
      <c r="AH6394" s="25"/>
    </row>
    <row r="6395" spans="32:34" ht="13.5" customHeight="1" x14ac:dyDescent="0.15">
      <c r="AF6395" s="25"/>
      <c r="AG6395" s="25"/>
      <c r="AH6395" s="25"/>
    </row>
    <row r="6396" spans="32:34" ht="13.5" customHeight="1" x14ac:dyDescent="0.15">
      <c r="AF6396" s="25"/>
      <c r="AG6396" s="25"/>
      <c r="AH6396" s="25"/>
    </row>
    <row r="6397" spans="32:34" ht="13.5" customHeight="1" x14ac:dyDescent="0.15">
      <c r="AF6397" s="25"/>
      <c r="AG6397" s="25"/>
      <c r="AH6397" s="25"/>
    </row>
    <row r="6398" spans="32:34" ht="13.5" customHeight="1" x14ac:dyDescent="0.15">
      <c r="AF6398" s="25"/>
      <c r="AG6398" s="25"/>
      <c r="AH6398" s="25"/>
    </row>
    <row r="6399" spans="32:34" ht="13.5" customHeight="1" x14ac:dyDescent="0.15">
      <c r="AF6399" s="25"/>
      <c r="AG6399" s="25"/>
      <c r="AH6399" s="25"/>
    </row>
    <row r="6400" spans="32:34" ht="13.5" customHeight="1" x14ac:dyDescent="0.15">
      <c r="AF6400" s="25"/>
      <c r="AG6400" s="25"/>
      <c r="AH6400" s="25"/>
    </row>
    <row r="6401" spans="32:34" ht="13.5" customHeight="1" x14ac:dyDescent="0.15">
      <c r="AF6401" s="25"/>
      <c r="AG6401" s="25"/>
      <c r="AH6401" s="25"/>
    </row>
    <row r="6402" spans="32:34" ht="13.5" customHeight="1" x14ac:dyDescent="0.15">
      <c r="AF6402" s="25"/>
      <c r="AG6402" s="25"/>
      <c r="AH6402" s="25"/>
    </row>
    <row r="6403" spans="32:34" ht="13.5" customHeight="1" x14ac:dyDescent="0.15">
      <c r="AF6403" s="25"/>
      <c r="AG6403" s="25"/>
      <c r="AH6403" s="25"/>
    </row>
    <row r="6404" spans="32:34" ht="13.5" customHeight="1" x14ac:dyDescent="0.15">
      <c r="AF6404" s="25"/>
      <c r="AG6404" s="25"/>
      <c r="AH6404" s="25"/>
    </row>
    <row r="6405" spans="32:34" ht="13.5" customHeight="1" x14ac:dyDescent="0.15">
      <c r="AF6405" s="25"/>
      <c r="AG6405" s="25"/>
      <c r="AH6405" s="25"/>
    </row>
    <row r="6406" spans="32:34" ht="13.5" customHeight="1" x14ac:dyDescent="0.15">
      <c r="AF6406" s="25"/>
      <c r="AG6406" s="25"/>
      <c r="AH6406" s="25"/>
    </row>
    <row r="6407" spans="32:34" ht="13.5" customHeight="1" x14ac:dyDescent="0.15">
      <c r="AF6407" s="25"/>
      <c r="AG6407" s="25"/>
      <c r="AH6407" s="25"/>
    </row>
    <row r="6408" spans="32:34" ht="13.5" customHeight="1" x14ac:dyDescent="0.15">
      <c r="AF6408" s="25"/>
      <c r="AG6408" s="25"/>
      <c r="AH6408" s="25"/>
    </row>
    <row r="6409" spans="32:34" ht="13.5" customHeight="1" x14ac:dyDescent="0.15">
      <c r="AF6409" s="25"/>
      <c r="AG6409" s="25"/>
      <c r="AH6409" s="25"/>
    </row>
    <row r="6410" spans="32:34" ht="13.5" customHeight="1" x14ac:dyDescent="0.15">
      <c r="AF6410" s="25"/>
      <c r="AG6410" s="25"/>
      <c r="AH6410" s="25"/>
    </row>
    <row r="6411" spans="32:34" ht="13.5" customHeight="1" x14ac:dyDescent="0.15">
      <c r="AF6411" s="25"/>
      <c r="AG6411" s="25"/>
      <c r="AH6411" s="25"/>
    </row>
    <row r="6412" spans="32:34" ht="13.5" customHeight="1" x14ac:dyDescent="0.15">
      <c r="AF6412" s="25"/>
      <c r="AG6412" s="25"/>
      <c r="AH6412" s="25"/>
    </row>
    <row r="6413" spans="32:34" ht="13.5" customHeight="1" x14ac:dyDescent="0.15">
      <c r="AF6413" s="25"/>
      <c r="AG6413" s="25"/>
      <c r="AH6413" s="25"/>
    </row>
    <row r="6414" spans="32:34" ht="13.5" customHeight="1" x14ac:dyDescent="0.15">
      <c r="AF6414" s="25"/>
      <c r="AG6414" s="25"/>
      <c r="AH6414" s="25"/>
    </row>
    <row r="6415" spans="32:34" ht="13.5" customHeight="1" x14ac:dyDescent="0.15">
      <c r="AF6415" s="25"/>
      <c r="AG6415" s="25"/>
      <c r="AH6415" s="25"/>
    </row>
    <row r="6416" spans="32:34" ht="13.5" customHeight="1" x14ac:dyDescent="0.15">
      <c r="AF6416" s="25"/>
      <c r="AG6416" s="25"/>
      <c r="AH6416" s="25"/>
    </row>
    <row r="6417" spans="32:34" ht="13.5" customHeight="1" x14ac:dyDescent="0.15">
      <c r="AF6417" s="25"/>
      <c r="AG6417" s="25"/>
      <c r="AH6417" s="25"/>
    </row>
    <row r="6418" spans="32:34" ht="13.5" customHeight="1" x14ac:dyDescent="0.15">
      <c r="AF6418" s="25"/>
      <c r="AG6418" s="25"/>
      <c r="AH6418" s="25"/>
    </row>
    <row r="6419" spans="32:34" ht="13.5" customHeight="1" x14ac:dyDescent="0.15">
      <c r="AF6419" s="25"/>
      <c r="AG6419" s="25"/>
      <c r="AH6419" s="25"/>
    </row>
    <row r="6420" spans="32:34" ht="13.5" customHeight="1" x14ac:dyDescent="0.15">
      <c r="AF6420" s="25"/>
      <c r="AG6420" s="25"/>
      <c r="AH6420" s="25"/>
    </row>
    <row r="6421" spans="32:34" ht="13.5" customHeight="1" x14ac:dyDescent="0.15">
      <c r="AF6421" s="25"/>
      <c r="AG6421" s="25"/>
      <c r="AH6421" s="25"/>
    </row>
    <row r="6422" spans="32:34" ht="13.5" customHeight="1" x14ac:dyDescent="0.15">
      <c r="AF6422" s="25"/>
      <c r="AG6422" s="25"/>
      <c r="AH6422" s="25"/>
    </row>
    <row r="6423" spans="32:34" ht="13.5" customHeight="1" x14ac:dyDescent="0.15">
      <c r="AF6423" s="25"/>
      <c r="AG6423" s="25"/>
      <c r="AH6423" s="25"/>
    </row>
    <row r="6424" spans="32:34" ht="13.5" customHeight="1" x14ac:dyDescent="0.15">
      <c r="AF6424" s="25"/>
      <c r="AG6424" s="25"/>
      <c r="AH6424" s="25"/>
    </row>
    <row r="6425" spans="32:34" ht="13.5" customHeight="1" x14ac:dyDescent="0.15">
      <c r="AF6425" s="25"/>
      <c r="AG6425" s="25"/>
      <c r="AH6425" s="25"/>
    </row>
    <row r="6426" spans="32:34" ht="13.5" customHeight="1" x14ac:dyDescent="0.15">
      <c r="AF6426" s="25"/>
      <c r="AG6426" s="25"/>
      <c r="AH6426" s="25"/>
    </row>
    <row r="6427" spans="32:34" ht="13.5" customHeight="1" x14ac:dyDescent="0.15">
      <c r="AF6427" s="25"/>
      <c r="AG6427" s="25"/>
      <c r="AH6427" s="25"/>
    </row>
    <row r="6428" spans="32:34" ht="13.5" customHeight="1" x14ac:dyDescent="0.15">
      <c r="AF6428" s="25"/>
      <c r="AG6428" s="25"/>
      <c r="AH6428" s="25"/>
    </row>
    <row r="6429" spans="32:34" ht="13.5" customHeight="1" x14ac:dyDescent="0.15">
      <c r="AF6429" s="25"/>
      <c r="AG6429" s="25"/>
      <c r="AH6429" s="25"/>
    </row>
    <row r="6430" spans="32:34" ht="13.5" customHeight="1" x14ac:dyDescent="0.15">
      <c r="AF6430" s="25"/>
      <c r="AG6430" s="25"/>
      <c r="AH6430" s="25"/>
    </row>
    <row r="6431" spans="32:34" ht="13.5" customHeight="1" x14ac:dyDescent="0.15">
      <c r="AF6431" s="25"/>
      <c r="AG6431" s="25"/>
      <c r="AH6431" s="25"/>
    </row>
    <row r="6432" spans="32:34" ht="13.5" customHeight="1" x14ac:dyDescent="0.15">
      <c r="AF6432" s="25"/>
      <c r="AG6432" s="25"/>
      <c r="AH6432" s="25"/>
    </row>
    <row r="6433" spans="32:34" ht="13.5" customHeight="1" x14ac:dyDescent="0.15">
      <c r="AF6433" s="25"/>
      <c r="AG6433" s="25"/>
      <c r="AH6433" s="25"/>
    </row>
    <row r="6434" spans="32:34" ht="13.5" customHeight="1" x14ac:dyDescent="0.15">
      <c r="AF6434" s="25"/>
      <c r="AG6434" s="25"/>
      <c r="AH6434" s="25"/>
    </row>
    <row r="6435" spans="32:34" ht="13.5" customHeight="1" x14ac:dyDescent="0.15">
      <c r="AF6435" s="25"/>
      <c r="AG6435" s="25"/>
      <c r="AH6435" s="25"/>
    </row>
    <row r="6436" spans="32:34" ht="13.5" customHeight="1" x14ac:dyDescent="0.15">
      <c r="AF6436" s="25"/>
      <c r="AG6436" s="25"/>
      <c r="AH6436" s="25"/>
    </row>
    <row r="6437" spans="32:34" ht="13.5" customHeight="1" x14ac:dyDescent="0.15">
      <c r="AF6437" s="25"/>
      <c r="AG6437" s="25"/>
      <c r="AH6437" s="25"/>
    </row>
    <row r="6438" spans="32:34" ht="13.5" customHeight="1" x14ac:dyDescent="0.15">
      <c r="AF6438" s="25"/>
      <c r="AG6438" s="25"/>
      <c r="AH6438" s="25"/>
    </row>
    <row r="6439" spans="32:34" ht="13.5" customHeight="1" x14ac:dyDescent="0.15">
      <c r="AF6439" s="25"/>
      <c r="AG6439" s="25"/>
      <c r="AH6439" s="25"/>
    </row>
    <row r="6440" spans="32:34" ht="13.5" customHeight="1" x14ac:dyDescent="0.15">
      <c r="AF6440" s="25"/>
      <c r="AG6440" s="25"/>
      <c r="AH6440" s="25"/>
    </row>
    <row r="6441" spans="32:34" ht="13.5" customHeight="1" x14ac:dyDescent="0.15">
      <c r="AF6441" s="25"/>
      <c r="AG6441" s="25"/>
      <c r="AH6441" s="25"/>
    </row>
    <row r="6442" spans="32:34" ht="13.5" customHeight="1" x14ac:dyDescent="0.15">
      <c r="AF6442" s="25"/>
      <c r="AG6442" s="25"/>
      <c r="AH6442" s="25"/>
    </row>
    <row r="6443" spans="32:34" ht="13.5" customHeight="1" x14ac:dyDescent="0.15">
      <c r="AF6443" s="25"/>
      <c r="AG6443" s="25"/>
      <c r="AH6443" s="25"/>
    </row>
    <row r="6444" spans="32:34" ht="13.5" customHeight="1" x14ac:dyDescent="0.15">
      <c r="AF6444" s="25"/>
      <c r="AG6444" s="25"/>
      <c r="AH6444" s="25"/>
    </row>
    <row r="6445" spans="32:34" ht="13.5" customHeight="1" x14ac:dyDescent="0.15">
      <c r="AF6445" s="25"/>
      <c r="AG6445" s="25"/>
      <c r="AH6445" s="25"/>
    </row>
    <row r="6446" spans="32:34" ht="13.5" customHeight="1" x14ac:dyDescent="0.15">
      <c r="AF6446" s="25"/>
      <c r="AG6446" s="25"/>
      <c r="AH6446" s="25"/>
    </row>
    <row r="6447" spans="32:34" ht="13.5" customHeight="1" x14ac:dyDescent="0.15">
      <c r="AF6447" s="25"/>
      <c r="AG6447" s="25"/>
      <c r="AH6447" s="25"/>
    </row>
    <row r="6448" spans="32:34" ht="13.5" customHeight="1" x14ac:dyDescent="0.15">
      <c r="AF6448" s="25"/>
      <c r="AG6448" s="25"/>
      <c r="AH6448" s="25"/>
    </row>
    <row r="6449" spans="32:34" ht="13.5" customHeight="1" x14ac:dyDescent="0.15">
      <c r="AF6449" s="25"/>
      <c r="AG6449" s="25"/>
      <c r="AH6449" s="25"/>
    </row>
    <row r="6450" spans="32:34" ht="13.5" customHeight="1" x14ac:dyDescent="0.15">
      <c r="AF6450" s="25"/>
      <c r="AG6450" s="25"/>
      <c r="AH6450" s="25"/>
    </row>
    <row r="6451" spans="32:34" ht="13.5" customHeight="1" x14ac:dyDescent="0.15">
      <c r="AF6451" s="25"/>
      <c r="AG6451" s="25"/>
      <c r="AH6451" s="25"/>
    </row>
    <row r="6452" spans="32:34" ht="13.5" customHeight="1" x14ac:dyDescent="0.15">
      <c r="AF6452" s="25"/>
      <c r="AG6452" s="25"/>
      <c r="AH6452" s="25"/>
    </row>
    <row r="6453" spans="32:34" ht="13.5" customHeight="1" x14ac:dyDescent="0.15">
      <c r="AF6453" s="25"/>
      <c r="AG6453" s="25"/>
      <c r="AH6453" s="25"/>
    </row>
    <row r="6454" spans="32:34" ht="13.5" customHeight="1" x14ac:dyDescent="0.15">
      <c r="AF6454" s="25"/>
      <c r="AG6454" s="25"/>
      <c r="AH6454" s="25"/>
    </row>
    <row r="6455" spans="32:34" ht="13.5" customHeight="1" x14ac:dyDescent="0.15">
      <c r="AF6455" s="25"/>
      <c r="AG6455" s="25"/>
      <c r="AH6455" s="25"/>
    </row>
    <row r="6456" spans="32:34" ht="13.5" customHeight="1" x14ac:dyDescent="0.15">
      <c r="AF6456" s="25"/>
      <c r="AG6456" s="25"/>
      <c r="AH6456" s="25"/>
    </row>
    <row r="6457" spans="32:34" ht="13.5" customHeight="1" x14ac:dyDescent="0.15">
      <c r="AF6457" s="25"/>
      <c r="AG6457" s="25"/>
      <c r="AH6457" s="25"/>
    </row>
    <row r="6458" spans="32:34" ht="13.5" customHeight="1" x14ac:dyDescent="0.15">
      <c r="AF6458" s="25"/>
      <c r="AG6458" s="25"/>
      <c r="AH6458" s="25"/>
    </row>
    <row r="6459" spans="32:34" ht="13.5" customHeight="1" x14ac:dyDescent="0.15">
      <c r="AF6459" s="25"/>
      <c r="AG6459" s="25"/>
      <c r="AH6459" s="25"/>
    </row>
    <row r="6460" spans="32:34" ht="13.5" customHeight="1" x14ac:dyDescent="0.15">
      <c r="AF6460" s="25"/>
      <c r="AG6460" s="25"/>
      <c r="AH6460" s="25"/>
    </row>
    <row r="6461" spans="32:34" ht="13.5" customHeight="1" x14ac:dyDescent="0.15">
      <c r="AF6461" s="25"/>
      <c r="AG6461" s="25"/>
      <c r="AH6461" s="25"/>
    </row>
    <row r="6462" spans="32:34" ht="13.5" customHeight="1" x14ac:dyDescent="0.15">
      <c r="AF6462" s="25"/>
      <c r="AG6462" s="25"/>
      <c r="AH6462" s="25"/>
    </row>
    <row r="6463" spans="32:34" ht="13.5" customHeight="1" x14ac:dyDescent="0.15">
      <c r="AF6463" s="25"/>
      <c r="AG6463" s="25"/>
      <c r="AH6463" s="25"/>
    </row>
    <row r="6464" spans="32:34" ht="13.5" customHeight="1" x14ac:dyDescent="0.15">
      <c r="AF6464" s="25"/>
      <c r="AG6464" s="25"/>
      <c r="AH6464" s="25"/>
    </row>
    <row r="6465" spans="32:34" ht="13.5" customHeight="1" x14ac:dyDescent="0.15">
      <c r="AF6465" s="25"/>
      <c r="AG6465" s="25"/>
      <c r="AH6465" s="25"/>
    </row>
    <row r="6466" spans="32:34" ht="13.5" customHeight="1" x14ac:dyDescent="0.15">
      <c r="AF6466" s="25"/>
      <c r="AG6466" s="25"/>
      <c r="AH6466" s="25"/>
    </row>
    <row r="6467" spans="32:34" ht="13.5" customHeight="1" x14ac:dyDescent="0.15">
      <c r="AF6467" s="25"/>
      <c r="AG6467" s="25"/>
      <c r="AH6467" s="25"/>
    </row>
    <row r="6468" spans="32:34" ht="13.5" customHeight="1" x14ac:dyDescent="0.15">
      <c r="AF6468" s="25"/>
      <c r="AG6468" s="25"/>
      <c r="AH6468" s="25"/>
    </row>
    <row r="6469" spans="32:34" ht="13.5" customHeight="1" x14ac:dyDescent="0.15">
      <c r="AF6469" s="25"/>
      <c r="AG6469" s="25"/>
      <c r="AH6469" s="25"/>
    </row>
    <row r="6470" spans="32:34" ht="13.5" customHeight="1" x14ac:dyDescent="0.15">
      <c r="AF6470" s="25"/>
      <c r="AG6470" s="25"/>
      <c r="AH6470" s="25"/>
    </row>
    <row r="6471" spans="32:34" ht="13.5" customHeight="1" x14ac:dyDescent="0.15">
      <c r="AF6471" s="25"/>
      <c r="AG6471" s="25"/>
      <c r="AH6471" s="25"/>
    </row>
    <row r="6472" spans="32:34" ht="13.5" customHeight="1" x14ac:dyDescent="0.15">
      <c r="AF6472" s="25"/>
      <c r="AG6472" s="25"/>
      <c r="AH6472" s="25"/>
    </row>
    <row r="6473" spans="32:34" ht="13.5" customHeight="1" x14ac:dyDescent="0.15">
      <c r="AF6473" s="25"/>
      <c r="AG6473" s="25"/>
      <c r="AH6473" s="25"/>
    </row>
    <row r="6474" spans="32:34" ht="13.5" customHeight="1" x14ac:dyDescent="0.15">
      <c r="AF6474" s="25"/>
      <c r="AG6474" s="25"/>
      <c r="AH6474" s="25"/>
    </row>
    <row r="6475" spans="32:34" ht="13.5" customHeight="1" x14ac:dyDescent="0.15">
      <c r="AF6475" s="25"/>
      <c r="AG6475" s="25"/>
      <c r="AH6475" s="25"/>
    </row>
    <row r="6476" spans="32:34" ht="13.5" customHeight="1" x14ac:dyDescent="0.15">
      <c r="AF6476" s="25"/>
      <c r="AG6476" s="25"/>
      <c r="AH6476" s="25"/>
    </row>
    <row r="6477" spans="32:34" ht="13.5" customHeight="1" x14ac:dyDescent="0.15">
      <c r="AF6477" s="25"/>
      <c r="AG6477" s="25"/>
      <c r="AH6477" s="25"/>
    </row>
    <row r="6478" spans="32:34" ht="13.5" customHeight="1" x14ac:dyDescent="0.15">
      <c r="AF6478" s="25"/>
      <c r="AG6478" s="25"/>
      <c r="AH6478" s="25"/>
    </row>
    <row r="6479" spans="32:34" ht="13.5" customHeight="1" x14ac:dyDescent="0.15">
      <c r="AF6479" s="25"/>
      <c r="AG6479" s="25"/>
      <c r="AH6479" s="25"/>
    </row>
    <row r="6480" spans="32:34" ht="13.5" customHeight="1" x14ac:dyDescent="0.15">
      <c r="AF6480" s="25"/>
      <c r="AG6480" s="25"/>
      <c r="AH6480" s="25"/>
    </row>
    <row r="6481" spans="32:34" ht="13.5" customHeight="1" x14ac:dyDescent="0.15">
      <c r="AF6481" s="25"/>
      <c r="AG6481" s="25"/>
      <c r="AH6481" s="25"/>
    </row>
    <row r="6482" spans="32:34" ht="13.5" customHeight="1" x14ac:dyDescent="0.15">
      <c r="AF6482" s="25"/>
      <c r="AG6482" s="25"/>
      <c r="AH6482" s="25"/>
    </row>
    <row r="6483" spans="32:34" ht="13.5" customHeight="1" x14ac:dyDescent="0.15">
      <c r="AF6483" s="25"/>
      <c r="AG6483" s="25"/>
      <c r="AH6483" s="25"/>
    </row>
    <row r="6484" spans="32:34" ht="13.5" customHeight="1" x14ac:dyDescent="0.15">
      <c r="AF6484" s="25"/>
      <c r="AG6484" s="25"/>
      <c r="AH6484" s="25"/>
    </row>
    <row r="6485" spans="32:34" ht="13.5" customHeight="1" x14ac:dyDescent="0.15">
      <c r="AF6485" s="25"/>
      <c r="AG6485" s="25"/>
      <c r="AH6485" s="25"/>
    </row>
    <row r="6486" spans="32:34" ht="13.5" customHeight="1" x14ac:dyDescent="0.15">
      <c r="AF6486" s="25"/>
      <c r="AG6486" s="25"/>
      <c r="AH6486" s="25"/>
    </row>
    <row r="6487" spans="32:34" ht="13.5" customHeight="1" x14ac:dyDescent="0.15">
      <c r="AF6487" s="25"/>
      <c r="AG6487" s="25"/>
      <c r="AH6487" s="25"/>
    </row>
    <row r="6488" spans="32:34" ht="13.5" customHeight="1" x14ac:dyDescent="0.15">
      <c r="AF6488" s="25"/>
      <c r="AG6488" s="25"/>
      <c r="AH6488" s="25"/>
    </row>
    <row r="6489" spans="32:34" ht="13.5" customHeight="1" x14ac:dyDescent="0.15">
      <c r="AF6489" s="25"/>
      <c r="AG6489" s="25"/>
      <c r="AH6489" s="25"/>
    </row>
    <row r="6490" spans="32:34" ht="13.5" customHeight="1" x14ac:dyDescent="0.15">
      <c r="AF6490" s="25"/>
      <c r="AG6490" s="25"/>
      <c r="AH6490" s="25"/>
    </row>
    <row r="6491" spans="32:34" ht="13.5" customHeight="1" x14ac:dyDescent="0.15">
      <c r="AF6491" s="25"/>
      <c r="AG6491" s="25"/>
      <c r="AH6491" s="25"/>
    </row>
    <row r="6492" spans="32:34" ht="13.5" customHeight="1" x14ac:dyDescent="0.15">
      <c r="AF6492" s="25"/>
      <c r="AG6492" s="25"/>
      <c r="AH6492" s="25"/>
    </row>
    <row r="6493" spans="32:34" ht="13.5" customHeight="1" x14ac:dyDescent="0.15">
      <c r="AF6493" s="25"/>
      <c r="AG6493" s="25"/>
      <c r="AH6493" s="25"/>
    </row>
    <row r="6494" spans="32:34" ht="13.5" customHeight="1" x14ac:dyDescent="0.15">
      <c r="AF6494" s="25"/>
      <c r="AG6494" s="25"/>
      <c r="AH6494" s="25"/>
    </row>
    <row r="6495" spans="32:34" ht="13.5" customHeight="1" x14ac:dyDescent="0.15">
      <c r="AF6495" s="25"/>
      <c r="AG6495" s="25"/>
      <c r="AH6495" s="25"/>
    </row>
    <row r="6496" spans="32:34" ht="13.5" customHeight="1" x14ac:dyDescent="0.15">
      <c r="AF6496" s="25"/>
      <c r="AG6496" s="25"/>
      <c r="AH6496" s="25"/>
    </row>
    <row r="6497" spans="32:34" ht="13.5" customHeight="1" x14ac:dyDescent="0.15">
      <c r="AF6497" s="25"/>
      <c r="AG6497" s="25"/>
      <c r="AH6497" s="25"/>
    </row>
    <row r="6498" spans="32:34" ht="13.5" customHeight="1" x14ac:dyDescent="0.15">
      <c r="AF6498" s="25"/>
      <c r="AG6498" s="25"/>
      <c r="AH6498" s="25"/>
    </row>
    <row r="6499" spans="32:34" ht="13.5" customHeight="1" x14ac:dyDescent="0.15">
      <c r="AF6499" s="25"/>
      <c r="AG6499" s="25"/>
      <c r="AH6499" s="25"/>
    </row>
    <row r="6500" spans="32:34" ht="13.5" customHeight="1" x14ac:dyDescent="0.15">
      <c r="AF6500" s="25"/>
      <c r="AG6500" s="25"/>
      <c r="AH6500" s="25"/>
    </row>
    <row r="6501" spans="32:34" ht="13.5" customHeight="1" x14ac:dyDescent="0.15">
      <c r="AF6501" s="25"/>
      <c r="AG6501" s="25"/>
      <c r="AH6501" s="25"/>
    </row>
    <row r="6502" spans="32:34" ht="13.5" customHeight="1" x14ac:dyDescent="0.15">
      <c r="AF6502" s="25"/>
      <c r="AG6502" s="25"/>
      <c r="AH6502" s="25"/>
    </row>
    <row r="6503" spans="32:34" ht="13.5" customHeight="1" x14ac:dyDescent="0.15">
      <c r="AF6503" s="25"/>
      <c r="AG6503" s="25"/>
      <c r="AH6503" s="25"/>
    </row>
    <row r="6504" spans="32:34" ht="13.5" customHeight="1" x14ac:dyDescent="0.15">
      <c r="AF6504" s="25"/>
      <c r="AG6504" s="25"/>
      <c r="AH6504" s="25"/>
    </row>
    <row r="6505" spans="32:34" ht="13.5" customHeight="1" x14ac:dyDescent="0.15">
      <c r="AF6505" s="25"/>
      <c r="AG6505" s="25"/>
      <c r="AH6505" s="25"/>
    </row>
    <row r="6506" spans="32:34" ht="13.5" customHeight="1" x14ac:dyDescent="0.15">
      <c r="AF6506" s="25"/>
      <c r="AG6506" s="25"/>
      <c r="AH6506" s="25"/>
    </row>
    <row r="6507" spans="32:34" ht="13.5" customHeight="1" x14ac:dyDescent="0.15">
      <c r="AF6507" s="25"/>
      <c r="AG6507" s="25"/>
      <c r="AH6507" s="25"/>
    </row>
    <row r="6508" spans="32:34" ht="13.5" customHeight="1" x14ac:dyDescent="0.15">
      <c r="AF6508" s="25"/>
      <c r="AG6508" s="25"/>
      <c r="AH6508" s="25"/>
    </row>
    <row r="6509" spans="32:34" ht="13.5" customHeight="1" x14ac:dyDescent="0.15">
      <c r="AF6509" s="25"/>
      <c r="AG6509" s="25"/>
      <c r="AH6509" s="25"/>
    </row>
    <row r="6510" spans="32:34" ht="13.5" customHeight="1" x14ac:dyDescent="0.15">
      <c r="AF6510" s="25"/>
      <c r="AG6510" s="25"/>
      <c r="AH6510" s="25"/>
    </row>
    <row r="6511" spans="32:34" ht="13.5" customHeight="1" x14ac:dyDescent="0.15">
      <c r="AF6511" s="25"/>
      <c r="AG6511" s="25"/>
      <c r="AH6511" s="25"/>
    </row>
    <row r="6512" spans="32:34" ht="13.5" customHeight="1" x14ac:dyDescent="0.15">
      <c r="AF6512" s="25"/>
      <c r="AG6512" s="25"/>
      <c r="AH6512" s="25"/>
    </row>
    <row r="6513" spans="32:34" ht="13.5" customHeight="1" x14ac:dyDescent="0.15">
      <c r="AF6513" s="25"/>
      <c r="AG6513" s="25"/>
      <c r="AH6513" s="25"/>
    </row>
    <row r="6514" spans="32:34" ht="13.5" customHeight="1" x14ac:dyDescent="0.15">
      <c r="AF6514" s="25"/>
      <c r="AG6514" s="25"/>
      <c r="AH6514" s="25"/>
    </row>
    <row r="6515" spans="32:34" ht="13.5" customHeight="1" x14ac:dyDescent="0.15">
      <c r="AF6515" s="25"/>
      <c r="AG6515" s="25"/>
      <c r="AH6515" s="25"/>
    </row>
    <row r="6516" spans="32:34" ht="13.5" customHeight="1" x14ac:dyDescent="0.15">
      <c r="AF6516" s="25"/>
      <c r="AG6516" s="25"/>
      <c r="AH6516" s="25"/>
    </row>
    <row r="6517" spans="32:34" ht="13.5" customHeight="1" x14ac:dyDescent="0.15">
      <c r="AF6517" s="25"/>
      <c r="AG6517" s="25"/>
      <c r="AH6517" s="25"/>
    </row>
    <row r="6518" spans="32:34" ht="13.5" customHeight="1" x14ac:dyDescent="0.15">
      <c r="AF6518" s="25"/>
      <c r="AG6518" s="25"/>
      <c r="AH6518" s="25"/>
    </row>
    <row r="6519" spans="32:34" ht="13.5" customHeight="1" x14ac:dyDescent="0.15">
      <c r="AF6519" s="25"/>
      <c r="AG6519" s="25"/>
      <c r="AH6519" s="25"/>
    </row>
    <row r="6520" spans="32:34" ht="13.5" customHeight="1" x14ac:dyDescent="0.15">
      <c r="AF6520" s="25"/>
      <c r="AG6520" s="25"/>
      <c r="AH6520" s="25"/>
    </row>
    <row r="6521" spans="32:34" ht="13.5" customHeight="1" x14ac:dyDescent="0.15">
      <c r="AF6521" s="25"/>
      <c r="AG6521" s="25"/>
      <c r="AH6521" s="25"/>
    </row>
    <row r="6522" spans="32:34" ht="13.5" customHeight="1" x14ac:dyDescent="0.15">
      <c r="AF6522" s="25"/>
      <c r="AG6522" s="25"/>
      <c r="AH6522" s="25"/>
    </row>
    <row r="6523" spans="32:34" ht="13.5" customHeight="1" x14ac:dyDescent="0.15">
      <c r="AF6523" s="25"/>
      <c r="AG6523" s="25"/>
      <c r="AH6523" s="25"/>
    </row>
    <row r="6524" spans="32:34" ht="13.5" customHeight="1" x14ac:dyDescent="0.15">
      <c r="AF6524" s="25"/>
      <c r="AG6524" s="25"/>
      <c r="AH6524" s="25"/>
    </row>
    <row r="6525" spans="32:34" ht="13.5" customHeight="1" x14ac:dyDescent="0.15">
      <c r="AF6525" s="25"/>
      <c r="AG6525" s="25"/>
      <c r="AH6525" s="25"/>
    </row>
    <row r="6526" spans="32:34" ht="13.5" customHeight="1" x14ac:dyDescent="0.15">
      <c r="AF6526" s="25"/>
      <c r="AG6526" s="25"/>
      <c r="AH6526" s="25"/>
    </row>
    <row r="6527" spans="32:34" ht="13.5" customHeight="1" x14ac:dyDescent="0.15">
      <c r="AF6527" s="25"/>
      <c r="AG6527" s="25"/>
      <c r="AH6527" s="25"/>
    </row>
    <row r="6528" spans="32:34" ht="13.5" customHeight="1" x14ac:dyDescent="0.15">
      <c r="AF6528" s="25"/>
      <c r="AG6528" s="25"/>
      <c r="AH6528" s="25"/>
    </row>
    <row r="6529" spans="32:34" ht="13.5" customHeight="1" x14ac:dyDescent="0.15">
      <c r="AF6529" s="25"/>
      <c r="AG6529" s="25"/>
      <c r="AH6529" s="25"/>
    </row>
    <row r="6530" spans="32:34" ht="13.5" customHeight="1" x14ac:dyDescent="0.15">
      <c r="AF6530" s="25"/>
      <c r="AG6530" s="25"/>
      <c r="AH6530" s="25"/>
    </row>
    <row r="6531" spans="32:34" ht="13.5" customHeight="1" x14ac:dyDescent="0.15">
      <c r="AF6531" s="25"/>
      <c r="AG6531" s="25"/>
      <c r="AH6531" s="25"/>
    </row>
    <row r="6532" spans="32:34" ht="13.5" customHeight="1" x14ac:dyDescent="0.15">
      <c r="AF6532" s="25"/>
      <c r="AG6532" s="25"/>
      <c r="AH6532" s="25"/>
    </row>
    <row r="6533" spans="32:34" ht="13.5" customHeight="1" x14ac:dyDescent="0.15">
      <c r="AF6533" s="25"/>
      <c r="AG6533" s="25"/>
      <c r="AH6533" s="25"/>
    </row>
    <row r="6534" spans="32:34" ht="13.5" customHeight="1" x14ac:dyDescent="0.15">
      <c r="AF6534" s="25"/>
      <c r="AG6534" s="25"/>
      <c r="AH6534" s="25"/>
    </row>
    <row r="6535" spans="32:34" ht="13.5" customHeight="1" x14ac:dyDescent="0.15">
      <c r="AF6535" s="25"/>
      <c r="AG6535" s="25"/>
      <c r="AH6535" s="25"/>
    </row>
    <row r="6536" spans="32:34" ht="13.5" customHeight="1" x14ac:dyDescent="0.15">
      <c r="AF6536" s="25"/>
      <c r="AG6536" s="25"/>
      <c r="AH6536" s="25"/>
    </row>
    <row r="6537" spans="32:34" ht="13.5" customHeight="1" x14ac:dyDescent="0.15">
      <c r="AF6537" s="25"/>
      <c r="AG6537" s="25"/>
      <c r="AH6537" s="25"/>
    </row>
    <row r="6538" spans="32:34" ht="13.5" customHeight="1" x14ac:dyDescent="0.15">
      <c r="AF6538" s="25"/>
      <c r="AG6538" s="25"/>
      <c r="AH6538" s="25"/>
    </row>
    <row r="6539" spans="32:34" ht="13.5" customHeight="1" x14ac:dyDescent="0.15">
      <c r="AF6539" s="25"/>
      <c r="AG6539" s="25"/>
      <c r="AH6539" s="25"/>
    </row>
    <row r="6540" spans="32:34" ht="13.5" customHeight="1" x14ac:dyDescent="0.15">
      <c r="AF6540" s="25"/>
      <c r="AG6540" s="25"/>
      <c r="AH6540" s="25"/>
    </row>
    <row r="6541" spans="32:34" ht="13.5" customHeight="1" x14ac:dyDescent="0.15">
      <c r="AF6541" s="25"/>
      <c r="AG6541" s="25"/>
      <c r="AH6541" s="25"/>
    </row>
    <row r="6542" spans="32:34" ht="13.5" customHeight="1" x14ac:dyDescent="0.15">
      <c r="AF6542" s="25"/>
      <c r="AG6542" s="25"/>
      <c r="AH6542" s="25"/>
    </row>
    <row r="6543" spans="32:34" ht="13.5" customHeight="1" x14ac:dyDescent="0.15">
      <c r="AF6543" s="25"/>
      <c r="AG6543" s="25"/>
      <c r="AH6543" s="25"/>
    </row>
    <row r="6544" spans="32:34" ht="13.5" customHeight="1" x14ac:dyDescent="0.15">
      <c r="AF6544" s="25"/>
      <c r="AG6544" s="25"/>
      <c r="AH6544" s="25"/>
    </row>
    <row r="6545" spans="32:34" ht="13.5" customHeight="1" x14ac:dyDescent="0.15">
      <c r="AF6545" s="25"/>
      <c r="AG6545" s="25"/>
      <c r="AH6545" s="25"/>
    </row>
    <row r="6546" spans="32:34" ht="13.5" customHeight="1" x14ac:dyDescent="0.15">
      <c r="AF6546" s="25"/>
      <c r="AG6546" s="25"/>
      <c r="AH6546" s="25"/>
    </row>
    <row r="6547" spans="32:34" ht="13.5" customHeight="1" x14ac:dyDescent="0.15">
      <c r="AF6547" s="25"/>
      <c r="AG6547" s="25"/>
      <c r="AH6547" s="25"/>
    </row>
    <row r="6548" spans="32:34" ht="13.5" customHeight="1" x14ac:dyDescent="0.15">
      <c r="AF6548" s="25"/>
      <c r="AG6548" s="25"/>
      <c r="AH6548" s="25"/>
    </row>
    <row r="6549" spans="32:34" ht="13.5" customHeight="1" x14ac:dyDescent="0.15">
      <c r="AF6549" s="25"/>
      <c r="AG6549" s="25"/>
      <c r="AH6549" s="25"/>
    </row>
    <row r="6550" spans="32:34" ht="13.5" customHeight="1" x14ac:dyDescent="0.15">
      <c r="AF6550" s="25"/>
      <c r="AG6550" s="25"/>
      <c r="AH6550" s="25"/>
    </row>
    <row r="6551" spans="32:34" ht="13.5" customHeight="1" x14ac:dyDescent="0.15">
      <c r="AF6551" s="25"/>
      <c r="AG6551" s="25"/>
      <c r="AH6551" s="25"/>
    </row>
    <row r="6552" spans="32:34" ht="13.5" customHeight="1" x14ac:dyDescent="0.15">
      <c r="AF6552" s="25"/>
      <c r="AG6552" s="25"/>
      <c r="AH6552" s="25"/>
    </row>
    <row r="6553" spans="32:34" ht="13.5" customHeight="1" x14ac:dyDescent="0.15">
      <c r="AF6553" s="25"/>
      <c r="AG6553" s="25"/>
      <c r="AH6553" s="25"/>
    </row>
    <row r="6554" spans="32:34" ht="13.5" customHeight="1" x14ac:dyDescent="0.15">
      <c r="AF6554" s="25"/>
      <c r="AG6554" s="25"/>
      <c r="AH6554" s="25"/>
    </row>
    <row r="6555" spans="32:34" ht="13.5" customHeight="1" x14ac:dyDescent="0.15">
      <c r="AF6555" s="25"/>
      <c r="AG6555" s="25"/>
      <c r="AH6555" s="25"/>
    </row>
    <row r="6556" spans="32:34" ht="13.5" customHeight="1" x14ac:dyDescent="0.15">
      <c r="AF6556" s="25"/>
      <c r="AG6556" s="25"/>
      <c r="AH6556" s="25"/>
    </row>
    <row r="6557" spans="32:34" ht="13.5" customHeight="1" x14ac:dyDescent="0.15">
      <c r="AF6557" s="25"/>
      <c r="AG6557" s="25"/>
      <c r="AH6557" s="25"/>
    </row>
    <row r="6558" spans="32:34" ht="13.5" customHeight="1" x14ac:dyDescent="0.15">
      <c r="AF6558" s="25"/>
      <c r="AG6558" s="25"/>
      <c r="AH6558" s="25"/>
    </row>
    <row r="6559" spans="32:34" ht="13.5" customHeight="1" x14ac:dyDescent="0.15">
      <c r="AF6559" s="25"/>
      <c r="AG6559" s="25"/>
      <c r="AH6559" s="25"/>
    </row>
    <row r="6560" spans="32:34" ht="13.5" customHeight="1" x14ac:dyDescent="0.15">
      <c r="AF6560" s="25"/>
      <c r="AG6560" s="25"/>
      <c r="AH6560" s="25"/>
    </row>
    <row r="6561" spans="32:34" ht="13.5" customHeight="1" x14ac:dyDescent="0.15">
      <c r="AF6561" s="25"/>
      <c r="AG6561" s="25"/>
      <c r="AH6561" s="25"/>
    </row>
    <row r="6562" spans="32:34" ht="13.5" customHeight="1" x14ac:dyDescent="0.15">
      <c r="AF6562" s="25"/>
      <c r="AG6562" s="25"/>
      <c r="AH6562" s="25"/>
    </row>
    <row r="6563" spans="32:34" ht="13.5" customHeight="1" x14ac:dyDescent="0.15">
      <c r="AF6563" s="25"/>
      <c r="AG6563" s="25"/>
      <c r="AH6563" s="25"/>
    </row>
    <row r="6564" spans="32:34" ht="13.5" customHeight="1" x14ac:dyDescent="0.15">
      <c r="AF6564" s="25"/>
      <c r="AG6564" s="25"/>
      <c r="AH6564" s="25"/>
    </row>
    <row r="6565" spans="32:34" ht="13.5" customHeight="1" x14ac:dyDescent="0.15">
      <c r="AF6565" s="25"/>
      <c r="AG6565" s="25"/>
      <c r="AH6565" s="25"/>
    </row>
    <row r="6566" spans="32:34" ht="13.5" customHeight="1" x14ac:dyDescent="0.15">
      <c r="AF6566" s="25"/>
      <c r="AG6566" s="25"/>
      <c r="AH6566" s="25"/>
    </row>
    <row r="6567" spans="32:34" ht="13.5" customHeight="1" x14ac:dyDescent="0.15">
      <c r="AF6567" s="25"/>
      <c r="AG6567" s="25"/>
      <c r="AH6567" s="25"/>
    </row>
    <row r="6568" spans="32:34" ht="13.5" customHeight="1" x14ac:dyDescent="0.15">
      <c r="AF6568" s="25"/>
      <c r="AG6568" s="25"/>
      <c r="AH6568" s="25"/>
    </row>
    <row r="6569" spans="32:34" ht="13.5" customHeight="1" x14ac:dyDescent="0.15">
      <c r="AF6569" s="25"/>
      <c r="AG6569" s="25"/>
      <c r="AH6569" s="25"/>
    </row>
    <row r="6570" spans="32:34" ht="13.5" customHeight="1" x14ac:dyDescent="0.15">
      <c r="AF6570" s="25"/>
      <c r="AG6570" s="25"/>
      <c r="AH6570" s="25"/>
    </row>
    <row r="6571" spans="32:34" ht="13.5" customHeight="1" x14ac:dyDescent="0.15">
      <c r="AF6571" s="25"/>
      <c r="AG6571" s="25"/>
      <c r="AH6571" s="25"/>
    </row>
    <row r="6572" spans="32:34" ht="13.5" customHeight="1" x14ac:dyDescent="0.15">
      <c r="AF6572" s="25"/>
      <c r="AG6572" s="25"/>
      <c r="AH6572" s="25"/>
    </row>
    <row r="6573" spans="32:34" ht="13.5" customHeight="1" x14ac:dyDescent="0.15">
      <c r="AF6573" s="25"/>
      <c r="AG6573" s="25"/>
      <c r="AH6573" s="25"/>
    </row>
    <row r="6574" spans="32:34" ht="13.5" customHeight="1" x14ac:dyDescent="0.15">
      <c r="AF6574" s="25"/>
      <c r="AG6574" s="25"/>
      <c r="AH6574" s="25"/>
    </row>
    <row r="6575" spans="32:34" ht="13.5" customHeight="1" x14ac:dyDescent="0.15">
      <c r="AF6575" s="25"/>
      <c r="AG6575" s="25"/>
      <c r="AH6575" s="25"/>
    </row>
    <row r="6576" spans="32:34" ht="13.5" customHeight="1" x14ac:dyDescent="0.15">
      <c r="AF6576" s="25"/>
      <c r="AG6576" s="25"/>
      <c r="AH6576" s="25"/>
    </row>
    <row r="6577" spans="32:34" ht="13.5" customHeight="1" x14ac:dyDescent="0.15">
      <c r="AF6577" s="25"/>
      <c r="AG6577" s="25"/>
      <c r="AH6577" s="25"/>
    </row>
    <row r="6578" spans="32:34" ht="13.5" customHeight="1" x14ac:dyDescent="0.15">
      <c r="AF6578" s="25"/>
      <c r="AG6578" s="25"/>
      <c r="AH6578" s="25"/>
    </row>
    <row r="6579" spans="32:34" ht="13.5" customHeight="1" x14ac:dyDescent="0.15">
      <c r="AF6579" s="25"/>
      <c r="AG6579" s="25"/>
      <c r="AH6579" s="25"/>
    </row>
    <row r="6580" spans="32:34" ht="13.5" customHeight="1" x14ac:dyDescent="0.15">
      <c r="AF6580" s="25"/>
      <c r="AG6580" s="25"/>
      <c r="AH6580" s="25"/>
    </row>
    <row r="6581" spans="32:34" ht="13.5" customHeight="1" x14ac:dyDescent="0.15">
      <c r="AF6581" s="25"/>
      <c r="AG6581" s="25"/>
      <c r="AH6581" s="25"/>
    </row>
    <row r="6582" spans="32:34" ht="13.5" customHeight="1" x14ac:dyDescent="0.15">
      <c r="AF6582" s="25"/>
      <c r="AG6582" s="25"/>
      <c r="AH6582" s="25"/>
    </row>
    <row r="6583" spans="32:34" ht="13.5" customHeight="1" x14ac:dyDescent="0.15">
      <c r="AF6583" s="25"/>
      <c r="AG6583" s="25"/>
      <c r="AH6583" s="25"/>
    </row>
    <row r="6584" spans="32:34" ht="13.5" customHeight="1" x14ac:dyDescent="0.15">
      <c r="AF6584" s="25"/>
      <c r="AG6584" s="25"/>
      <c r="AH6584" s="25"/>
    </row>
    <row r="6585" spans="32:34" ht="13.5" customHeight="1" x14ac:dyDescent="0.15">
      <c r="AF6585" s="25"/>
      <c r="AG6585" s="25"/>
      <c r="AH6585" s="25"/>
    </row>
    <row r="6586" spans="32:34" ht="13.5" customHeight="1" x14ac:dyDescent="0.15">
      <c r="AF6586" s="25"/>
      <c r="AG6586" s="25"/>
      <c r="AH6586" s="25"/>
    </row>
    <row r="6587" spans="32:34" ht="13.5" customHeight="1" x14ac:dyDescent="0.15">
      <c r="AF6587" s="25"/>
      <c r="AG6587" s="25"/>
      <c r="AH6587" s="25"/>
    </row>
    <row r="6588" spans="32:34" ht="13.5" customHeight="1" x14ac:dyDescent="0.15">
      <c r="AF6588" s="25"/>
      <c r="AG6588" s="25"/>
      <c r="AH6588" s="25"/>
    </row>
    <row r="6589" spans="32:34" ht="13.5" customHeight="1" x14ac:dyDescent="0.15">
      <c r="AF6589" s="25"/>
      <c r="AG6589" s="25"/>
      <c r="AH6589" s="25"/>
    </row>
    <row r="6590" spans="32:34" ht="13.5" customHeight="1" x14ac:dyDescent="0.15">
      <c r="AF6590" s="25"/>
      <c r="AG6590" s="25"/>
      <c r="AH6590" s="25"/>
    </row>
    <row r="6591" spans="32:34" ht="13.5" customHeight="1" x14ac:dyDescent="0.15">
      <c r="AF6591" s="25"/>
      <c r="AG6591" s="25"/>
      <c r="AH6591" s="25"/>
    </row>
    <row r="6592" spans="32:34" ht="13.5" customHeight="1" x14ac:dyDescent="0.15">
      <c r="AF6592" s="25"/>
      <c r="AG6592" s="25"/>
      <c r="AH6592" s="25"/>
    </row>
    <row r="6593" spans="32:34" ht="13.5" customHeight="1" x14ac:dyDescent="0.15">
      <c r="AF6593" s="25"/>
      <c r="AG6593" s="25"/>
      <c r="AH6593" s="25"/>
    </row>
    <row r="6594" spans="32:34" ht="13.5" customHeight="1" x14ac:dyDescent="0.15">
      <c r="AF6594" s="25"/>
      <c r="AG6594" s="25"/>
      <c r="AH6594" s="25"/>
    </row>
    <row r="6595" spans="32:34" ht="13.5" customHeight="1" x14ac:dyDescent="0.15">
      <c r="AF6595" s="25"/>
      <c r="AG6595" s="25"/>
      <c r="AH6595" s="25"/>
    </row>
    <row r="6596" spans="32:34" ht="13.5" customHeight="1" x14ac:dyDescent="0.15">
      <c r="AF6596" s="25"/>
      <c r="AG6596" s="25"/>
      <c r="AH6596" s="25"/>
    </row>
    <row r="6597" spans="32:34" ht="13.5" customHeight="1" x14ac:dyDescent="0.15">
      <c r="AF6597" s="25"/>
      <c r="AG6597" s="25"/>
      <c r="AH6597" s="25"/>
    </row>
    <row r="6598" spans="32:34" ht="13.5" customHeight="1" x14ac:dyDescent="0.15">
      <c r="AF6598" s="25"/>
      <c r="AG6598" s="25"/>
      <c r="AH6598" s="25"/>
    </row>
    <row r="6599" spans="32:34" ht="13.5" customHeight="1" x14ac:dyDescent="0.15">
      <c r="AF6599" s="25"/>
      <c r="AG6599" s="25"/>
      <c r="AH6599" s="25"/>
    </row>
    <row r="6600" spans="32:34" ht="13.5" customHeight="1" x14ac:dyDescent="0.15">
      <c r="AF6600" s="25"/>
      <c r="AG6600" s="25"/>
      <c r="AH6600" s="25"/>
    </row>
    <row r="6601" spans="32:34" ht="13.5" customHeight="1" x14ac:dyDescent="0.15">
      <c r="AF6601" s="25"/>
      <c r="AG6601" s="25"/>
      <c r="AH6601" s="25"/>
    </row>
    <row r="6602" spans="32:34" ht="13.5" customHeight="1" x14ac:dyDescent="0.15">
      <c r="AF6602" s="25"/>
      <c r="AG6602" s="25"/>
      <c r="AH6602" s="25"/>
    </row>
    <row r="6603" spans="32:34" ht="13.5" customHeight="1" x14ac:dyDescent="0.15">
      <c r="AF6603" s="25"/>
      <c r="AG6603" s="25"/>
      <c r="AH6603" s="25"/>
    </row>
    <row r="6604" spans="32:34" ht="13.5" customHeight="1" x14ac:dyDescent="0.15">
      <c r="AF6604" s="25"/>
      <c r="AG6604" s="25"/>
      <c r="AH6604" s="25"/>
    </row>
    <row r="6605" spans="32:34" ht="13.5" customHeight="1" x14ac:dyDescent="0.15">
      <c r="AF6605" s="25"/>
      <c r="AG6605" s="25"/>
      <c r="AH6605" s="25"/>
    </row>
    <row r="6606" spans="32:34" ht="13.5" customHeight="1" x14ac:dyDescent="0.15">
      <c r="AF6606" s="25"/>
      <c r="AG6606" s="25"/>
      <c r="AH6606" s="25"/>
    </row>
    <row r="6607" spans="32:34" ht="13.5" customHeight="1" x14ac:dyDescent="0.15">
      <c r="AF6607" s="25"/>
      <c r="AG6607" s="25"/>
      <c r="AH6607" s="25"/>
    </row>
    <row r="6608" spans="32:34" ht="13.5" customHeight="1" x14ac:dyDescent="0.15">
      <c r="AF6608" s="25"/>
      <c r="AG6608" s="25"/>
      <c r="AH6608" s="25"/>
    </row>
    <row r="6609" spans="32:34" ht="13.5" customHeight="1" x14ac:dyDescent="0.15">
      <c r="AF6609" s="25"/>
      <c r="AG6609" s="25"/>
      <c r="AH6609" s="25"/>
    </row>
    <row r="6610" spans="32:34" ht="13.5" customHeight="1" x14ac:dyDescent="0.15">
      <c r="AF6610" s="25"/>
      <c r="AG6610" s="25"/>
      <c r="AH6610" s="25"/>
    </row>
    <row r="6611" spans="32:34" ht="13.5" customHeight="1" x14ac:dyDescent="0.15">
      <c r="AF6611" s="25"/>
      <c r="AG6611" s="25"/>
      <c r="AH6611" s="25"/>
    </row>
    <row r="6612" spans="32:34" ht="13.5" customHeight="1" x14ac:dyDescent="0.15">
      <c r="AF6612" s="25"/>
      <c r="AG6612" s="25"/>
      <c r="AH6612" s="25"/>
    </row>
    <row r="6613" spans="32:34" ht="13.5" customHeight="1" x14ac:dyDescent="0.15">
      <c r="AF6613" s="25"/>
      <c r="AG6613" s="25"/>
      <c r="AH6613" s="25"/>
    </row>
    <row r="6614" spans="32:34" ht="13.5" customHeight="1" x14ac:dyDescent="0.15">
      <c r="AF6614" s="25"/>
      <c r="AG6614" s="25"/>
      <c r="AH6614" s="25"/>
    </row>
    <row r="6615" spans="32:34" ht="13.5" customHeight="1" x14ac:dyDescent="0.15">
      <c r="AF6615" s="25"/>
      <c r="AG6615" s="25"/>
      <c r="AH6615" s="25"/>
    </row>
    <row r="6616" spans="32:34" ht="13.5" customHeight="1" x14ac:dyDescent="0.15">
      <c r="AF6616" s="25"/>
      <c r="AG6616" s="25"/>
      <c r="AH6616" s="25"/>
    </row>
    <row r="6617" spans="32:34" ht="13.5" customHeight="1" x14ac:dyDescent="0.15">
      <c r="AF6617" s="25"/>
      <c r="AG6617" s="25"/>
      <c r="AH6617" s="25"/>
    </row>
    <row r="6618" spans="32:34" ht="13.5" customHeight="1" x14ac:dyDescent="0.15">
      <c r="AF6618" s="25"/>
      <c r="AG6618" s="25"/>
      <c r="AH6618" s="25"/>
    </row>
    <row r="6619" spans="32:34" ht="13.5" customHeight="1" x14ac:dyDescent="0.15">
      <c r="AF6619" s="25"/>
      <c r="AG6619" s="25"/>
      <c r="AH6619" s="25"/>
    </row>
    <row r="6620" spans="32:34" ht="13.5" customHeight="1" x14ac:dyDescent="0.15">
      <c r="AF6620" s="25"/>
      <c r="AG6620" s="25"/>
      <c r="AH6620" s="25"/>
    </row>
    <row r="6621" spans="32:34" ht="13.5" customHeight="1" x14ac:dyDescent="0.15">
      <c r="AF6621" s="25"/>
      <c r="AG6621" s="25"/>
      <c r="AH6621" s="25"/>
    </row>
    <row r="6622" spans="32:34" ht="13.5" customHeight="1" x14ac:dyDescent="0.15">
      <c r="AF6622" s="25"/>
      <c r="AG6622" s="25"/>
      <c r="AH6622" s="25"/>
    </row>
    <row r="6623" spans="32:34" ht="13.5" customHeight="1" x14ac:dyDescent="0.15">
      <c r="AF6623" s="25"/>
      <c r="AG6623" s="25"/>
      <c r="AH6623" s="25"/>
    </row>
    <row r="6624" spans="32:34" ht="13.5" customHeight="1" x14ac:dyDescent="0.15">
      <c r="AF6624" s="25"/>
      <c r="AG6624" s="25"/>
      <c r="AH6624" s="25"/>
    </row>
    <row r="6625" spans="32:34" ht="13.5" customHeight="1" x14ac:dyDescent="0.15">
      <c r="AF6625" s="25"/>
      <c r="AG6625" s="25"/>
      <c r="AH6625" s="25"/>
    </row>
    <row r="6626" spans="32:34" ht="13.5" customHeight="1" x14ac:dyDescent="0.15">
      <c r="AF6626" s="25"/>
      <c r="AG6626" s="25"/>
      <c r="AH6626" s="25"/>
    </row>
    <row r="6627" spans="32:34" ht="13.5" customHeight="1" x14ac:dyDescent="0.15">
      <c r="AF6627" s="25"/>
      <c r="AG6627" s="25"/>
      <c r="AH6627" s="25"/>
    </row>
    <row r="6628" spans="32:34" ht="13.5" customHeight="1" x14ac:dyDescent="0.15">
      <c r="AF6628" s="25"/>
      <c r="AG6628" s="25"/>
      <c r="AH6628" s="25"/>
    </row>
    <row r="6629" spans="32:34" ht="13.5" customHeight="1" x14ac:dyDescent="0.15">
      <c r="AF6629" s="25"/>
      <c r="AG6629" s="25"/>
      <c r="AH6629" s="25"/>
    </row>
    <row r="6630" spans="32:34" ht="13.5" customHeight="1" x14ac:dyDescent="0.15">
      <c r="AF6630" s="25"/>
      <c r="AG6630" s="25"/>
      <c r="AH6630" s="25"/>
    </row>
    <row r="6631" spans="32:34" ht="13.5" customHeight="1" x14ac:dyDescent="0.15">
      <c r="AF6631" s="25"/>
      <c r="AG6631" s="25"/>
      <c r="AH6631" s="25"/>
    </row>
    <row r="6632" spans="32:34" ht="13.5" customHeight="1" x14ac:dyDescent="0.15">
      <c r="AF6632" s="25"/>
      <c r="AG6632" s="25"/>
      <c r="AH6632" s="25"/>
    </row>
    <row r="6633" spans="32:34" ht="13.5" customHeight="1" x14ac:dyDescent="0.15">
      <c r="AF6633" s="25"/>
      <c r="AG6633" s="25"/>
      <c r="AH6633" s="25"/>
    </row>
    <row r="6634" spans="32:34" ht="13.5" customHeight="1" x14ac:dyDescent="0.15">
      <c r="AF6634" s="25"/>
      <c r="AG6634" s="25"/>
      <c r="AH6634" s="25"/>
    </row>
    <row r="6635" spans="32:34" ht="13.5" customHeight="1" x14ac:dyDescent="0.15">
      <c r="AF6635" s="25"/>
      <c r="AG6635" s="25"/>
      <c r="AH6635" s="25"/>
    </row>
    <row r="6636" spans="32:34" ht="13.5" customHeight="1" x14ac:dyDescent="0.15">
      <c r="AF6636" s="25"/>
      <c r="AG6636" s="25"/>
      <c r="AH6636" s="25"/>
    </row>
    <row r="6637" spans="32:34" ht="13.5" customHeight="1" x14ac:dyDescent="0.15">
      <c r="AF6637" s="25"/>
      <c r="AG6637" s="25"/>
      <c r="AH6637" s="25"/>
    </row>
    <row r="6638" spans="32:34" ht="13.5" customHeight="1" x14ac:dyDescent="0.15">
      <c r="AF6638" s="25"/>
      <c r="AG6638" s="25"/>
      <c r="AH6638" s="25"/>
    </row>
    <row r="6639" spans="32:34" ht="13.5" customHeight="1" x14ac:dyDescent="0.15">
      <c r="AF6639" s="25"/>
      <c r="AG6639" s="25"/>
      <c r="AH6639" s="25"/>
    </row>
    <row r="6640" spans="32:34" ht="13.5" customHeight="1" x14ac:dyDescent="0.15">
      <c r="AF6640" s="25"/>
      <c r="AG6640" s="25"/>
      <c r="AH6640" s="25"/>
    </row>
    <row r="6641" spans="32:34" ht="13.5" customHeight="1" x14ac:dyDescent="0.15">
      <c r="AF6641" s="25"/>
      <c r="AG6641" s="25"/>
      <c r="AH6641" s="25"/>
    </row>
    <row r="6642" spans="32:34" ht="13.5" customHeight="1" x14ac:dyDescent="0.15">
      <c r="AF6642" s="25"/>
      <c r="AG6642" s="25"/>
      <c r="AH6642" s="25"/>
    </row>
    <row r="6643" spans="32:34" ht="13.5" customHeight="1" x14ac:dyDescent="0.15">
      <c r="AF6643" s="25"/>
      <c r="AG6643" s="25"/>
      <c r="AH6643" s="25"/>
    </row>
    <row r="6644" spans="32:34" ht="13.5" customHeight="1" x14ac:dyDescent="0.15">
      <c r="AF6644" s="25"/>
      <c r="AG6644" s="25"/>
      <c r="AH6644" s="25"/>
    </row>
    <row r="6645" spans="32:34" ht="13.5" customHeight="1" x14ac:dyDescent="0.15">
      <c r="AF6645" s="25"/>
      <c r="AG6645" s="25"/>
      <c r="AH6645" s="25"/>
    </row>
    <row r="6646" spans="32:34" ht="13.5" customHeight="1" x14ac:dyDescent="0.15">
      <c r="AF6646" s="25"/>
      <c r="AG6646" s="25"/>
      <c r="AH6646" s="25"/>
    </row>
    <row r="6647" spans="32:34" ht="13.5" customHeight="1" x14ac:dyDescent="0.15">
      <c r="AF6647" s="25"/>
      <c r="AG6647" s="25"/>
      <c r="AH6647" s="25"/>
    </row>
    <row r="6648" spans="32:34" ht="13.5" customHeight="1" x14ac:dyDescent="0.15">
      <c r="AF6648" s="25"/>
      <c r="AG6648" s="25"/>
      <c r="AH6648" s="25"/>
    </row>
    <row r="6649" spans="32:34" ht="13.5" customHeight="1" x14ac:dyDescent="0.15">
      <c r="AF6649" s="25"/>
      <c r="AG6649" s="25"/>
      <c r="AH6649" s="25"/>
    </row>
    <row r="6650" spans="32:34" ht="13.5" customHeight="1" x14ac:dyDescent="0.15">
      <c r="AF6650" s="25"/>
      <c r="AG6650" s="25"/>
      <c r="AH6650" s="25"/>
    </row>
    <row r="6651" spans="32:34" ht="13.5" customHeight="1" x14ac:dyDescent="0.15">
      <c r="AF6651" s="25"/>
      <c r="AG6651" s="25"/>
      <c r="AH6651" s="25"/>
    </row>
    <row r="6652" spans="32:34" ht="13.5" customHeight="1" x14ac:dyDescent="0.15">
      <c r="AF6652" s="25"/>
      <c r="AG6652" s="25"/>
      <c r="AH6652" s="25"/>
    </row>
    <row r="6653" spans="32:34" ht="13.5" customHeight="1" x14ac:dyDescent="0.15">
      <c r="AF6653" s="25"/>
      <c r="AG6653" s="25"/>
      <c r="AH6653" s="25"/>
    </row>
    <row r="6654" spans="32:34" ht="13.5" customHeight="1" x14ac:dyDescent="0.15">
      <c r="AF6654" s="25"/>
      <c r="AG6654" s="25"/>
      <c r="AH6654" s="25"/>
    </row>
    <row r="6655" spans="32:34" ht="13.5" customHeight="1" x14ac:dyDescent="0.15">
      <c r="AF6655" s="25"/>
      <c r="AG6655" s="25"/>
      <c r="AH6655" s="25"/>
    </row>
    <row r="6656" spans="32:34" ht="13.5" customHeight="1" x14ac:dyDescent="0.15">
      <c r="AF6656" s="25"/>
      <c r="AG6656" s="25"/>
      <c r="AH6656" s="25"/>
    </row>
    <row r="6657" spans="32:34" ht="13.5" customHeight="1" x14ac:dyDescent="0.15">
      <c r="AF6657" s="25"/>
      <c r="AG6657" s="25"/>
      <c r="AH6657" s="25"/>
    </row>
    <row r="6658" spans="32:34" ht="13.5" customHeight="1" x14ac:dyDescent="0.15">
      <c r="AF6658" s="25"/>
      <c r="AG6658" s="25"/>
      <c r="AH6658" s="25"/>
    </row>
    <row r="6659" spans="32:34" ht="13.5" customHeight="1" x14ac:dyDescent="0.15">
      <c r="AF6659" s="25"/>
      <c r="AG6659" s="25"/>
      <c r="AH6659" s="25"/>
    </row>
    <row r="6660" spans="32:34" ht="13.5" customHeight="1" x14ac:dyDescent="0.15">
      <c r="AF6660" s="25"/>
      <c r="AG6660" s="25"/>
      <c r="AH6660" s="25"/>
    </row>
    <row r="6661" spans="32:34" ht="13.5" customHeight="1" x14ac:dyDescent="0.15">
      <c r="AF6661" s="25"/>
      <c r="AG6661" s="25"/>
      <c r="AH6661" s="25"/>
    </row>
    <row r="6662" spans="32:34" ht="13.5" customHeight="1" x14ac:dyDescent="0.15">
      <c r="AF6662" s="25"/>
      <c r="AG6662" s="25"/>
      <c r="AH6662" s="25"/>
    </row>
    <row r="6663" spans="32:34" ht="13.5" customHeight="1" x14ac:dyDescent="0.15">
      <c r="AF6663" s="25"/>
      <c r="AG6663" s="25"/>
      <c r="AH6663" s="25"/>
    </row>
    <row r="6664" spans="32:34" ht="13.5" customHeight="1" x14ac:dyDescent="0.15">
      <c r="AF6664" s="25"/>
      <c r="AG6664" s="25"/>
      <c r="AH6664" s="25"/>
    </row>
    <row r="6665" spans="32:34" ht="13.5" customHeight="1" x14ac:dyDescent="0.15">
      <c r="AF6665" s="25"/>
      <c r="AG6665" s="25"/>
      <c r="AH6665" s="25"/>
    </row>
    <row r="6666" spans="32:34" ht="13.5" customHeight="1" x14ac:dyDescent="0.15">
      <c r="AF6666" s="25"/>
      <c r="AG6666" s="25"/>
      <c r="AH6666" s="25"/>
    </row>
    <row r="6667" spans="32:34" ht="13.5" customHeight="1" x14ac:dyDescent="0.15">
      <c r="AF6667" s="25"/>
      <c r="AG6667" s="25"/>
      <c r="AH6667" s="25"/>
    </row>
    <row r="6668" spans="32:34" ht="13.5" customHeight="1" x14ac:dyDescent="0.15">
      <c r="AF6668" s="25"/>
      <c r="AG6668" s="25"/>
      <c r="AH6668" s="25"/>
    </row>
    <row r="6669" spans="32:34" ht="13.5" customHeight="1" x14ac:dyDescent="0.15">
      <c r="AF6669" s="25"/>
      <c r="AG6669" s="25"/>
      <c r="AH6669" s="25"/>
    </row>
    <row r="6670" spans="32:34" ht="13.5" customHeight="1" x14ac:dyDescent="0.15">
      <c r="AF6670" s="25"/>
      <c r="AG6670" s="25"/>
      <c r="AH6670" s="25"/>
    </row>
    <row r="6671" spans="32:34" ht="13.5" customHeight="1" x14ac:dyDescent="0.15">
      <c r="AF6671" s="25"/>
      <c r="AG6671" s="25"/>
      <c r="AH6671" s="25"/>
    </row>
    <row r="6672" spans="32:34" ht="13.5" customHeight="1" x14ac:dyDescent="0.15">
      <c r="AF6672" s="25"/>
      <c r="AG6672" s="25"/>
      <c r="AH6672" s="25"/>
    </row>
    <row r="6673" spans="32:34" ht="13.5" customHeight="1" x14ac:dyDescent="0.15">
      <c r="AF6673" s="25"/>
      <c r="AG6673" s="25"/>
      <c r="AH6673" s="25"/>
    </row>
    <row r="6674" spans="32:34" ht="13.5" customHeight="1" x14ac:dyDescent="0.15">
      <c r="AF6674" s="25"/>
      <c r="AG6674" s="25"/>
      <c r="AH6674" s="25"/>
    </row>
    <row r="6675" spans="32:34" ht="13.5" customHeight="1" x14ac:dyDescent="0.15">
      <c r="AF6675" s="25"/>
      <c r="AG6675" s="25"/>
      <c r="AH6675" s="25"/>
    </row>
    <row r="6676" spans="32:34" ht="13.5" customHeight="1" x14ac:dyDescent="0.15">
      <c r="AF6676" s="25"/>
      <c r="AG6676" s="25"/>
      <c r="AH6676" s="25"/>
    </row>
    <row r="6677" spans="32:34" ht="13.5" customHeight="1" x14ac:dyDescent="0.15">
      <c r="AF6677" s="25"/>
      <c r="AG6677" s="25"/>
      <c r="AH6677" s="25"/>
    </row>
    <row r="6678" spans="32:34" ht="13.5" customHeight="1" x14ac:dyDescent="0.15">
      <c r="AF6678" s="25"/>
      <c r="AG6678" s="25"/>
      <c r="AH6678" s="25"/>
    </row>
    <row r="6679" spans="32:34" ht="13.5" customHeight="1" x14ac:dyDescent="0.15">
      <c r="AF6679" s="25"/>
      <c r="AG6679" s="25"/>
      <c r="AH6679" s="25"/>
    </row>
    <row r="6680" spans="32:34" ht="13.5" customHeight="1" x14ac:dyDescent="0.15">
      <c r="AF6680" s="25"/>
      <c r="AG6680" s="25"/>
      <c r="AH6680" s="25"/>
    </row>
    <row r="6681" spans="32:34" ht="13.5" customHeight="1" x14ac:dyDescent="0.15">
      <c r="AF6681" s="25"/>
      <c r="AG6681" s="25"/>
      <c r="AH6681" s="25"/>
    </row>
    <row r="6682" spans="32:34" ht="13.5" customHeight="1" x14ac:dyDescent="0.15">
      <c r="AF6682" s="25"/>
      <c r="AG6682" s="25"/>
      <c r="AH6682" s="25"/>
    </row>
    <row r="6683" spans="32:34" ht="13.5" customHeight="1" x14ac:dyDescent="0.15">
      <c r="AF6683" s="25"/>
      <c r="AG6683" s="25"/>
      <c r="AH6683" s="25"/>
    </row>
    <row r="6684" spans="32:34" ht="13.5" customHeight="1" x14ac:dyDescent="0.15">
      <c r="AF6684" s="25"/>
      <c r="AG6684" s="25"/>
      <c r="AH6684" s="25"/>
    </row>
    <row r="6685" spans="32:34" ht="13.5" customHeight="1" x14ac:dyDescent="0.15">
      <c r="AF6685" s="25"/>
      <c r="AG6685" s="25"/>
      <c r="AH6685" s="25"/>
    </row>
    <row r="6686" spans="32:34" ht="13.5" customHeight="1" x14ac:dyDescent="0.15">
      <c r="AF6686" s="25"/>
      <c r="AG6686" s="25"/>
      <c r="AH6686" s="25"/>
    </row>
    <row r="6687" spans="32:34" ht="13.5" customHeight="1" x14ac:dyDescent="0.15">
      <c r="AF6687" s="25"/>
      <c r="AG6687" s="25"/>
      <c r="AH6687" s="25"/>
    </row>
    <row r="6688" spans="32:34" ht="13.5" customHeight="1" x14ac:dyDescent="0.15">
      <c r="AF6688" s="25"/>
      <c r="AG6688" s="25"/>
      <c r="AH6688" s="25"/>
    </row>
    <row r="6689" spans="32:34" ht="13.5" customHeight="1" x14ac:dyDescent="0.15">
      <c r="AF6689" s="25"/>
      <c r="AG6689" s="25"/>
      <c r="AH6689" s="25"/>
    </row>
    <row r="6690" spans="32:34" ht="13.5" customHeight="1" x14ac:dyDescent="0.15">
      <c r="AF6690" s="25"/>
      <c r="AG6690" s="25"/>
      <c r="AH6690" s="25"/>
    </row>
    <row r="6691" spans="32:34" ht="13.5" customHeight="1" x14ac:dyDescent="0.15">
      <c r="AF6691" s="25"/>
      <c r="AG6691" s="25"/>
      <c r="AH6691" s="25"/>
    </row>
    <row r="6692" spans="32:34" ht="13.5" customHeight="1" x14ac:dyDescent="0.15">
      <c r="AF6692" s="25"/>
      <c r="AG6692" s="25"/>
      <c r="AH6692" s="25"/>
    </row>
    <row r="6693" spans="32:34" ht="13.5" customHeight="1" x14ac:dyDescent="0.15">
      <c r="AF6693" s="25"/>
      <c r="AG6693" s="25"/>
      <c r="AH6693" s="25"/>
    </row>
    <row r="6694" spans="32:34" ht="13.5" customHeight="1" x14ac:dyDescent="0.15">
      <c r="AF6694" s="25"/>
      <c r="AG6694" s="25"/>
      <c r="AH6694" s="25"/>
    </row>
    <row r="6695" spans="32:34" ht="13.5" customHeight="1" x14ac:dyDescent="0.15">
      <c r="AF6695" s="25"/>
      <c r="AG6695" s="25"/>
      <c r="AH6695" s="25"/>
    </row>
    <row r="6696" spans="32:34" ht="13.5" customHeight="1" x14ac:dyDescent="0.15">
      <c r="AF6696" s="25"/>
      <c r="AG6696" s="25"/>
      <c r="AH6696" s="25"/>
    </row>
    <row r="6697" spans="32:34" ht="13.5" customHeight="1" x14ac:dyDescent="0.15">
      <c r="AF6697" s="25"/>
      <c r="AG6697" s="25"/>
      <c r="AH6697" s="25"/>
    </row>
    <row r="6698" spans="32:34" ht="13.5" customHeight="1" x14ac:dyDescent="0.15">
      <c r="AF6698" s="25"/>
      <c r="AG6698" s="25"/>
      <c r="AH6698" s="25"/>
    </row>
    <row r="6699" spans="32:34" ht="13.5" customHeight="1" x14ac:dyDescent="0.15">
      <c r="AF6699" s="25"/>
      <c r="AG6699" s="25"/>
      <c r="AH6699" s="25"/>
    </row>
    <row r="6700" spans="32:34" ht="13.5" customHeight="1" x14ac:dyDescent="0.15">
      <c r="AF6700" s="25"/>
      <c r="AG6700" s="25"/>
      <c r="AH6700" s="25"/>
    </row>
    <row r="6701" spans="32:34" ht="13.5" customHeight="1" x14ac:dyDescent="0.15">
      <c r="AF6701" s="25"/>
      <c r="AG6701" s="25"/>
      <c r="AH6701" s="25"/>
    </row>
    <row r="6702" spans="32:34" ht="13.5" customHeight="1" x14ac:dyDescent="0.15">
      <c r="AF6702" s="25"/>
      <c r="AG6702" s="25"/>
      <c r="AH6702" s="25"/>
    </row>
    <row r="6703" spans="32:34" ht="13.5" customHeight="1" x14ac:dyDescent="0.15">
      <c r="AF6703" s="25"/>
      <c r="AG6703" s="25"/>
      <c r="AH6703" s="25"/>
    </row>
    <row r="6704" spans="32:34" ht="13.5" customHeight="1" x14ac:dyDescent="0.15">
      <c r="AF6704" s="25"/>
      <c r="AG6704" s="25"/>
      <c r="AH6704" s="25"/>
    </row>
    <row r="6705" spans="32:34" ht="13.5" customHeight="1" x14ac:dyDescent="0.15">
      <c r="AF6705" s="25"/>
      <c r="AG6705" s="25"/>
      <c r="AH6705" s="25"/>
    </row>
    <row r="6706" spans="32:34" ht="13.5" customHeight="1" x14ac:dyDescent="0.15">
      <c r="AF6706" s="25"/>
      <c r="AG6706" s="25"/>
      <c r="AH6706" s="25"/>
    </row>
    <row r="6707" spans="32:34" ht="13.5" customHeight="1" x14ac:dyDescent="0.15">
      <c r="AF6707" s="25"/>
      <c r="AG6707" s="25"/>
      <c r="AH6707" s="25"/>
    </row>
    <row r="6708" spans="32:34" ht="13.5" customHeight="1" x14ac:dyDescent="0.15">
      <c r="AF6708" s="25"/>
      <c r="AG6708" s="25"/>
      <c r="AH6708" s="25"/>
    </row>
    <row r="6709" spans="32:34" ht="13.5" customHeight="1" x14ac:dyDescent="0.15">
      <c r="AF6709" s="25"/>
      <c r="AG6709" s="25"/>
      <c r="AH6709" s="25"/>
    </row>
    <row r="6710" spans="32:34" ht="13.5" customHeight="1" x14ac:dyDescent="0.15">
      <c r="AF6710" s="25"/>
      <c r="AG6710" s="25"/>
      <c r="AH6710" s="25"/>
    </row>
    <row r="6711" spans="32:34" ht="13.5" customHeight="1" x14ac:dyDescent="0.15">
      <c r="AF6711" s="25"/>
      <c r="AG6711" s="25"/>
      <c r="AH6711" s="25"/>
    </row>
    <row r="6712" spans="32:34" ht="13.5" customHeight="1" x14ac:dyDescent="0.15">
      <c r="AF6712" s="25"/>
      <c r="AG6712" s="25"/>
      <c r="AH6712" s="25"/>
    </row>
    <row r="6713" spans="32:34" ht="13.5" customHeight="1" x14ac:dyDescent="0.15">
      <c r="AF6713" s="25"/>
      <c r="AG6713" s="25"/>
      <c r="AH6713" s="25"/>
    </row>
    <row r="6714" spans="32:34" ht="13.5" customHeight="1" x14ac:dyDescent="0.15">
      <c r="AF6714" s="25"/>
      <c r="AG6714" s="25"/>
      <c r="AH6714" s="25"/>
    </row>
    <row r="6715" spans="32:34" ht="13.5" customHeight="1" x14ac:dyDescent="0.15">
      <c r="AF6715" s="25"/>
      <c r="AG6715" s="25"/>
      <c r="AH6715" s="25"/>
    </row>
    <row r="6716" spans="32:34" ht="13.5" customHeight="1" x14ac:dyDescent="0.15">
      <c r="AF6716" s="25"/>
      <c r="AG6716" s="25"/>
      <c r="AH6716" s="25"/>
    </row>
    <row r="6717" spans="32:34" ht="13.5" customHeight="1" x14ac:dyDescent="0.15">
      <c r="AF6717" s="25"/>
      <c r="AG6717" s="25"/>
      <c r="AH6717" s="25"/>
    </row>
    <row r="6718" spans="32:34" ht="13.5" customHeight="1" x14ac:dyDescent="0.15">
      <c r="AF6718" s="25"/>
      <c r="AG6718" s="25"/>
      <c r="AH6718" s="25"/>
    </row>
    <row r="6719" spans="32:34" ht="13.5" customHeight="1" x14ac:dyDescent="0.15">
      <c r="AF6719" s="25"/>
      <c r="AG6719" s="25"/>
      <c r="AH6719" s="25"/>
    </row>
    <row r="6720" spans="32:34" ht="13.5" customHeight="1" x14ac:dyDescent="0.15">
      <c r="AF6720" s="25"/>
      <c r="AG6720" s="25"/>
      <c r="AH6720" s="25"/>
    </row>
    <row r="6721" spans="32:34" ht="13.5" customHeight="1" x14ac:dyDescent="0.15">
      <c r="AF6721" s="25"/>
      <c r="AG6721" s="25"/>
      <c r="AH6721" s="25"/>
    </row>
    <row r="6722" spans="32:34" ht="13.5" customHeight="1" x14ac:dyDescent="0.15">
      <c r="AF6722" s="25"/>
      <c r="AG6722" s="25"/>
      <c r="AH6722" s="25"/>
    </row>
    <row r="6723" spans="32:34" ht="13.5" customHeight="1" x14ac:dyDescent="0.15">
      <c r="AF6723" s="25"/>
      <c r="AG6723" s="25"/>
      <c r="AH6723" s="25"/>
    </row>
    <row r="6724" spans="32:34" ht="13.5" customHeight="1" x14ac:dyDescent="0.15">
      <c r="AF6724" s="25"/>
      <c r="AG6724" s="25"/>
      <c r="AH6724" s="25"/>
    </row>
    <row r="6725" spans="32:34" ht="13.5" customHeight="1" x14ac:dyDescent="0.15">
      <c r="AF6725" s="25"/>
      <c r="AG6725" s="25"/>
      <c r="AH6725" s="25"/>
    </row>
    <row r="6726" spans="32:34" ht="13.5" customHeight="1" x14ac:dyDescent="0.15">
      <c r="AF6726" s="25"/>
      <c r="AG6726" s="25"/>
      <c r="AH6726" s="25"/>
    </row>
    <row r="6727" spans="32:34" ht="13.5" customHeight="1" x14ac:dyDescent="0.15">
      <c r="AF6727" s="25"/>
      <c r="AG6727" s="25"/>
      <c r="AH6727" s="25"/>
    </row>
    <row r="6728" spans="32:34" ht="13.5" customHeight="1" x14ac:dyDescent="0.15">
      <c r="AF6728" s="25"/>
      <c r="AG6728" s="25"/>
      <c r="AH6728" s="25"/>
    </row>
    <row r="6729" spans="32:34" ht="13.5" customHeight="1" x14ac:dyDescent="0.15">
      <c r="AF6729" s="25"/>
      <c r="AG6729" s="25"/>
      <c r="AH6729" s="25"/>
    </row>
    <row r="6730" spans="32:34" ht="13.5" customHeight="1" x14ac:dyDescent="0.15">
      <c r="AF6730" s="25"/>
      <c r="AG6730" s="25"/>
      <c r="AH6730" s="25"/>
    </row>
    <row r="6731" spans="32:34" ht="13.5" customHeight="1" x14ac:dyDescent="0.15">
      <c r="AF6731" s="25"/>
      <c r="AG6731" s="25"/>
      <c r="AH6731" s="25"/>
    </row>
    <row r="6732" spans="32:34" ht="13.5" customHeight="1" x14ac:dyDescent="0.15">
      <c r="AF6732" s="25"/>
      <c r="AG6732" s="25"/>
      <c r="AH6732" s="25"/>
    </row>
    <row r="6733" spans="32:34" ht="13.5" customHeight="1" x14ac:dyDescent="0.15">
      <c r="AF6733" s="25"/>
      <c r="AG6733" s="25"/>
      <c r="AH6733" s="25"/>
    </row>
    <row r="6734" spans="32:34" ht="13.5" customHeight="1" x14ac:dyDescent="0.15">
      <c r="AF6734" s="25"/>
      <c r="AG6734" s="25"/>
      <c r="AH6734" s="25"/>
    </row>
    <row r="6735" spans="32:34" ht="13.5" customHeight="1" x14ac:dyDescent="0.15">
      <c r="AF6735" s="25"/>
      <c r="AG6735" s="25"/>
      <c r="AH6735" s="25"/>
    </row>
    <row r="6736" spans="32:34" ht="13.5" customHeight="1" x14ac:dyDescent="0.15">
      <c r="AF6736" s="25"/>
      <c r="AG6736" s="25"/>
      <c r="AH6736" s="25"/>
    </row>
    <row r="6737" spans="32:34" ht="13.5" customHeight="1" x14ac:dyDescent="0.15">
      <c r="AF6737" s="25"/>
      <c r="AG6737" s="25"/>
      <c r="AH6737" s="25"/>
    </row>
    <row r="6738" spans="32:34" ht="13.5" customHeight="1" x14ac:dyDescent="0.15">
      <c r="AF6738" s="25"/>
      <c r="AG6738" s="25"/>
      <c r="AH6738" s="25"/>
    </row>
    <row r="6739" spans="32:34" ht="13.5" customHeight="1" x14ac:dyDescent="0.15">
      <c r="AF6739" s="25"/>
      <c r="AG6739" s="25"/>
      <c r="AH6739" s="25"/>
    </row>
    <row r="6740" spans="32:34" ht="13.5" customHeight="1" x14ac:dyDescent="0.15">
      <c r="AF6740" s="25"/>
      <c r="AG6740" s="25"/>
      <c r="AH6740" s="25"/>
    </row>
    <row r="6741" spans="32:34" ht="13.5" customHeight="1" x14ac:dyDescent="0.15">
      <c r="AF6741" s="25"/>
      <c r="AG6741" s="25"/>
      <c r="AH6741" s="25"/>
    </row>
    <row r="6742" spans="32:34" ht="13.5" customHeight="1" x14ac:dyDescent="0.15">
      <c r="AF6742" s="25"/>
      <c r="AG6742" s="25"/>
      <c r="AH6742" s="25"/>
    </row>
    <row r="6743" spans="32:34" ht="13.5" customHeight="1" x14ac:dyDescent="0.15">
      <c r="AF6743" s="25"/>
      <c r="AG6743" s="25"/>
      <c r="AH6743" s="25"/>
    </row>
    <row r="6744" spans="32:34" ht="13.5" customHeight="1" x14ac:dyDescent="0.15">
      <c r="AF6744" s="25"/>
      <c r="AG6744" s="25"/>
      <c r="AH6744" s="25"/>
    </row>
    <row r="6745" spans="32:34" ht="13.5" customHeight="1" x14ac:dyDescent="0.15">
      <c r="AF6745" s="25"/>
      <c r="AG6745" s="25"/>
      <c r="AH6745" s="25"/>
    </row>
    <row r="6746" spans="32:34" ht="13.5" customHeight="1" x14ac:dyDescent="0.15">
      <c r="AF6746" s="25"/>
      <c r="AG6746" s="25"/>
      <c r="AH6746" s="25"/>
    </row>
    <row r="6747" spans="32:34" ht="13.5" customHeight="1" x14ac:dyDescent="0.15">
      <c r="AF6747" s="25"/>
      <c r="AG6747" s="25"/>
      <c r="AH6747" s="25"/>
    </row>
    <row r="6748" spans="32:34" ht="13.5" customHeight="1" x14ac:dyDescent="0.15">
      <c r="AF6748" s="25"/>
      <c r="AG6748" s="25"/>
      <c r="AH6748" s="25"/>
    </row>
    <row r="6749" spans="32:34" ht="13.5" customHeight="1" x14ac:dyDescent="0.15">
      <c r="AF6749" s="25"/>
      <c r="AG6749" s="25"/>
      <c r="AH6749" s="25"/>
    </row>
    <row r="6750" spans="32:34" ht="13.5" customHeight="1" x14ac:dyDescent="0.15">
      <c r="AF6750" s="25"/>
      <c r="AG6750" s="25"/>
      <c r="AH6750" s="25"/>
    </row>
    <row r="6751" spans="32:34" ht="13.5" customHeight="1" x14ac:dyDescent="0.15">
      <c r="AF6751" s="25"/>
      <c r="AG6751" s="25"/>
      <c r="AH6751" s="25"/>
    </row>
    <row r="6752" spans="32:34" ht="13.5" customHeight="1" x14ac:dyDescent="0.15">
      <c r="AF6752" s="25"/>
      <c r="AG6752" s="25"/>
      <c r="AH6752" s="25"/>
    </row>
    <row r="6753" spans="32:34" ht="13.5" customHeight="1" x14ac:dyDescent="0.15">
      <c r="AF6753" s="25"/>
      <c r="AG6753" s="25"/>
      <c r="AH6753" s="25"/>
    </row>
    <row r="6754" spans="32:34" ht="13.5" customHeight="1" x14ac:dyDescent="0.15">
      <c r="AF6754" s="25"/>
      <c r="AG6754" s="25"/>
      <c r="AH6754" s="25"/>
    </row>
    <row r="6755" spans="32:34" ht="13.5" customHeight="1" x14ac:dyDescent="0.15">
      <c r="AF6755" s="25"/>
      <c r="AG6755" s="25"/>
      <c r="AH6755" s="25"/>
    </row>
    <row r="6756" spans="32:34" ht="13.5" customHeight="1" x14ac:dyDescent="0.15">
      <c r="AF6756" s="25"/>
      <c r="AG6756" s="25"/>
      <c r="AH6756" s="25"/>
    </row>
    <row r="6757" spans="32:34" ht="13.5" customHeight="1" x14ac:dyDescent="0.15">
      <c r="AF6757" s="25"/>
      <c r="AG6757" s="25"/>
      <c r="AH6757" s="25"/>
    </row>
    <row r="6758" spans="32:34" ht="13.5" customHeight="1" x14ac:dyDescent="0.15">
      <c r="AF6758" s="25"/>
      <c r="AG6758" s="25"/>
      <c r="AH6758" s="25"/>
    </row>
    <row r="6759" spans="32:34" ht="13.5" customHeight="1" x14ac:dyDescent="0.15">
      <c r="AF6759" s="25"/>
      <c r="AG6759" s="25"/>
      <c r="AH6759" s="25"/>
    </row>
    <row r="6760" spans="32:34" ht="13.5" customHeight="1" x14ac:dyDescent="0.15">
      <c r="AF6760" s="25"/>
      <c r="AG6760" s="25"/>
      <c r="AH6760" s="25"/>
    </row>
    <row r="6761" spans="32:34" ht="13.5" customHeight="1" x14ac:dyDescent="0.15">
      <c r="AF6761" s="25"/>
      <c r="AG6761" s="25"/>
      <c r="AH6761" s="25"/>
    </row>
    <row r="6762" spans="32:34" ht="13.5" customHeight="1" x14ac:dyDescent="0.15">
      <c r="AF6762" s="25"/>
      <c r="AG6762" s="25"/>
      <c r="AH6762" s="25"/>
    </row>
    <row r="6763" spans="32:34" ht="13.5" customHeight="1" x14ac:dyDescent="0.15">
      <c r="AF6763" s="25"/>
      <c r="AG6763" s="25"/>
      <c r="AH6763" s="25"/>
    </row>
    <row r="6764" spans="32:34" ht="13.5" customHeight="1" x14ac:dyDescent="0.15">
      <c r="AF6764" s="25"/>
      <c r="AG6764" s="25"/>
      <c r="AH6764" s="25"/>
    </row>
    <row r="6765" spans="32:34" ht="13.5" customHeight="1" x14ac:dyDescent="0.15">
      <c r="AF6765" s="25"/>
      <c r="AG6765" s="25"/>
      <c r="AH6765" s="25"/>
    </row>
    <row r="6766" spans="32:34" ht="13.5" customHeight="1" x14ac:dyDescent="0.15">
      <c r="AF6766" s="25"/>
      <c r="AG6766" s="25"/>
      <c r="AH6766" s="25"/>
    </row>
    <row r="6767" spans="32:34" ht="13.5" customHeight="1" x14ac:dyDescent="0.15">
      <c r="AF6767" s="25"/>
      <c r="AG6767" s="25"/>
      <c r="AH6767" s="25"/>
    </row>
    <row r="6768" spans="32:34" ht="13.5" customHeight="1" x14ac:dyDescent="0.15">
      <c r="AF6768" s="25"/>
      <c r="AG6768" s="25"/>
      <c r="AH6768" s="25"/>
    </row>
    <row r="6769" spans="32:34" ht="13.5" customHeight="1" x14ac:dyDescent="0.15">
      <c r="AF6769" s="25"/>
      <c r="AG6769" s="25"/>
      <c r="AH6769" s="25"/>
    </row>
    <row r="6770" spans="32:34" ht="13.5" customHeight="1" x14ac:dyDescent="0.15">
      <c r="AF6770" s="25"/>
      <c r="AG6770" s="25"/>
      <c r="AH6770" s="25"/>
    </row>
    <row r="6771" spans="32:34" ht="13.5" customHeight="1" x14ac:dyDescent="0.15">
      <c r="AF6771" s="25"/>
      <c r="AG6771" s="25"/>
      <c r="AH6771" s="25"/>
    </row>
    <row r="6772" spans="32:34" ht="13.5" customHeight="1" x14ac:dyDescent="0.15">
      <c r="AF6772" s="25"/>
      <c r="AG6772" s="25"/>
      <c r="AH6772" s="25"/>
    </row>
    <row r="6773" spans="32:34" ht="13.5" customHeight="1" x14ac:dyDescent="0.15">
      <c r="AF6773" s="25"/>
      <c r="AG6773" s="25"/>
      <c r="AH6773" s="25"/>
    </row>
    <row r="6774" spans="32:34" ht="13.5" customHeight="1" x14ac:dyDescent="0.15">
      <c r="AF6774" s="25"/>
      <c r="AG6774" s="25"/>
      <c r="AH6774" s="25"/>
    </row>
    <row r="6775" spans="32:34" ht="13.5" customHeight="1" x14ac:dyDescent="0.15">
      <c r="AF6775" s="25"/>
      <c r="AG6775" s="25"/>
      <c r="AH6775" s="25"/>
    </row>
    <row r="6776" spans="32:34" ht="13.5" customHeight="1" x14ac:dyDescent="0.15">
      <c r="AF6776" s="25"/>
      <c r="AG6776" s="25"/>
      <c r="AH6776" s="25"/>
    </row>
    <row r="6777" spans="32:34" ht="13.5" customHeight="1" x14ac:dyDescent="0.15">
      <c r="AF6777" s="25"/>
      <c r="AG6777" s="25"/>
      <c r="AH6777" s="25"/>
    </row>
    <row r="6778" spans="32:34" ht="13.5" customHeight="1" x14ac:dyDescent="0.15">
      <c r="AF6778" s="25"/>
      <c r="AG6778" s="25"/>
      <c r="AH6778" s="25"/>
    </row>
    <row r="6779" spans="32:34" ht="13.5" customHeight="1" x14ac:dyDescent="0.15">
      <c r="AF6779" s="25"/>
      <c r="AG6779" s="25"/>
      <c r="AH6779" s="25"/>
    </row>
    <row r="6780" spans="32:34" ht="13.5" customHeight="1" x14ac:dyDescent="0.15">
      <c r="AF6780" s="25"/>
      <c r="AG6780" s="25"/>
      <c r="AH6780" s="25"/>
    </row>
    <row r="6781" spans="32:34" ht="13.5" customHeight="1" x14ac:dyDescent="0.15">
      <c r="AF6781" s="25"/>
      <c r="AG6781" s="25"/>
      <c r="AH6781" s="25"/>
    </row>
    <row r="6782" spans="32:34" ht="13.5" customHeight="1" x14ac:dyDescent="0.15">
      <c r="AF6782" s="25"/>
      <c r="AG6782" s="25"/>
      <c r="AH6782" s="25"/>
    </row>
    <row r="6783" spans="32:34" ht="13.5" customHeight="1" x14ac:dyDescent="0.15">
      <c r="AF6783" s="25"/>
      <c r="AG6783" s="25"/>
      <c r="AH6783" s="25"/>
    </row>
    <row r="6784" spans="32:34" ht="13.5" customHeight="1" x14ac:dyDescent="0.15">
      <c r="AF6784" s="25"/>
      <c r="AG6784" s="25"/>
      <c r="AH6784" s="25"/>
    </row>
    <row r="6785" spans="32:34" ht="13.5" customHeight="1" x14ac:dyDescent="0.15">
      <c r="AF6785" s="25"/>
      <c r="AG6785" s="25"/>
      <c r="AH6785" s="25"/>
    </row>
    <row r="6786" spans="32:34" ht="13.5" customHeight="1" x14ac:dyDescent="0.15">
      <c r="AF6786" s="25"/>
      <c r="AG6786" s="25"/>
      <c r="AH6786" s="25"/>
    </row>
    <row r="6787" spans="32:34" ht="13.5" customHeight="1" x14ac:dyDescent="0.15">
      <c r="AF6787" s="25"/>
      <c r="AG6787" s="25"/>
      <c r="AH6787" s="25"/>
    </row>
    <row r="6788" spans="32:34" ht="13.5" customHeight="1" x14ac:dyDescent="0.15">
      <c r="AF6788" s="25"/>
      <c r="AG6788" s="25"/>
      <c r="AH6788" s="25"/>
    </row>
    <row r="6789" spans="32:34" ht="13.5" customHeight="1" x14ac:dyDescent="0.15">
      <c r="AF6789" s="25"/>
      <c r="AG6789" s="25"/>
      <c r="AH6789" s="25"/>
    </row>
    <row r="6790" spans="32:34" ht="13.5" customHeight="1" x14ac:dyDescent="0.15">
      <c r="AF6790" s="25"/>
      <c r="AG6790" s="25"/>
      <c r="AH6790" s="25"/>
    </row>
    <row r="6791" spans="32:34" ht="13.5" customHeight="1" x14ac:dyDescent="0.15">
      <c r="AF6791" s="25"/>
      <c r="AG6791" s="25"/>
      <c r="AH6791" s="25"/>
    </row>
    <row r="6792" spans="32:34" ht="13.5" customHeight="1" x14ac:dyDescent="0.15">
      <c r="AF6792" s="25"/>
      <c r="AG6792" s="25"/>
      <c r="AH6792" s="25"/>
    </row>
    <row r="6793" spans="32:34" ht="13.5" customHeight="1" x14ac:dyDescent="0.15">
      <c r="AF6793" s="25"/>
      <c r="AG6793" s="25"/>
      <c r="AH6793" s="25"/>
    </row>
    <row r="6794" spans="32:34" ht="13.5" customHeight="1" x14ac:dyDescent="0.15">
      <c r="AF6794" s="25"/>
      <c r="AG6794" s="25"/>
      <c r="AH6794" s="25"/>
    </row>
    <row r="6795" spans="32:34" ht="13.5" customHeight="1" x14ac:dyDescent="0.15">
      <c r="AF6795" s="25"/>
      <c r="AG6795" s="25"/>
      <c r="AH6795" s="25"/>
    </row>
    <row r="6796" spans="32:34" ht="13.5" customHeight="1" x14ac:dyDescent="0.15">
      <c r="AF6796" s="25"/>
      <c r="AG6796" s="25"/>
      <c r="AH6796" s="25"/>
    </row>
    <row r="6797" spans="32:34" ht="13.5" customHeight="1" x14ac:dyDescent="0.15">
      <c r="AF6797" s="25"/>
      <c r="AG6797" s="25"/>
      <c r="AH6797" s="25"/>
    </row>
    <row r="6798" spans="32:34" ht="13.5" customHeight="1" x14ac:dyDescent="0.15">
      <c r="AF6798" s="25"/>
      <c r="AG6798" s="25"/>
      <c r="AH6798" s="25"/>
    </row>
    <row r="6799" spans="32:34" ht="13.5" customHeight="1" x14ac:dyDescent="0.15">
      <c r="AF6799" s="25"/>
      <c r="AG6799" s="25"/>
      <c r="AH6799" s="25"/>
    </row>
    <row r="6800" spans="32:34" ht="13.5" customHeight="1" x14ac:dyDescent="0.15">
      <c r="AF6800" s="25"/>
      <c r="AG6800" s="25"/>
      <c r="AH6800" s="25"/>
    </row>
    <row r="6801" spans="32:34" ht="13.5" customHeight="1" x14ac:dyDescent="0.15">
      <c r="AF6801" s="25"/>
      <c r="AG6801" s="25"/>
      <c r="AH6801" s="25"/>
    </row>
    <row r="6802" spans="32:34" ht="13.5" customHeight="1" x14ac:dyDescent="0.15">
      <c r="AF6802" s="25"/>
      <c r="AG6802" s="25"/>
      <c r="AH6802" s="25"/>
    </row>
    <row r="6803" spans="32:34" ht="13.5" customHeight="1" x14ac:dyDescent="0.15">
      <c r="AF6803" s="25"/>
      <c r="AG6803" s="25"/>
      <c r="AH6803" s="25"/>
    </row>
    <row r="6804" spans="32:34" ht="13.5" customHeight="1" x14ac:dyDescent="0.15">
      <c r="AF6804" s="25"/>
      <c r="AG6804" s="25"/>
      <c r="AH6804" s="25"/>
    </row>
    <row r="6805" spans="32:34" ht="13.5" customHeight="1" x14ac:dyDescent="0.15">
      <c r="AF6805" s="25"/>
      <c r="AG6805" s="25"/>
      <c r="AH6805" s="25"/>
    </row>
    <row r="6806" spans="32:34" ht="13.5" customHeight="1" x14ac:dyDescent="0.15">
      <c r="AF6806" s="25"/>
      <c r="AG6806" s="25"/>
      <c r="AH6806" s="25"/>
    </row>
    <row r="6807" spans="32:34" ht="13.5" customHeight="1" x14ac:dyDescent="0.15">
      <c r="AF6807" s="25"/>
      <c r="AG6807" s="25"/>
      <c r="AH6807" s="25"/>
    </row>
    <row r="6808" spans="32:34" ht="13.5" customHeight="1" x14ac:dyDescent="0.15">
      <c r="AF6808" s="25"/>
      <c r="AG6808" s="25"/>
      <c r="AH6808" s="25"/>
    </row>
    <row r="6809" spans="32:34" ht="13.5" customHeight="1" x14ac:dyDescent="0.15">
      <c r="AF6809" s="25"/>
      <c r="AG6809" s="25"/>
      <c r="AH6809" s="25"/>
    </row>
    <row r="6810" spans="32:34" ht="13.5" customHeight="1" x14ac:dyDescent="0.15">
      <c r="AF6810" s="25"/>
      <c r="AG6810" s="25"/>
      <c r="AH6810" s="25"/>
    </row>
    <row r="6811" spans="32:34" ht="13.5" customHeight="1" x14ac:dyDescent="0.15">
      <c r="AF6811" s="25"/>
      <c r="AG6811" s="25"/>
      <c r="AH6811" s="25"/>
    </row>
    <row r="6812" spans="32:34" ht="13.5" customHeight="1" x14ac:dyDescent="0.15">
      <c r="AF6812" s="25"/>
      <c r="AG6812" s="25"/>
      <c r="AH6812" s="25"/>
    </row>
    <row r="6813" spans="32:34" ht="13.5" customHeight="1" x14ac:dyDescent="0.15">
      <c r="AF6813" s="25"/>
      <c r="AG6813" s="25"/>
      <c r="AH6813" s="25"/>
    </row>
    <row r="6814" spans="32:34" ht="13.5" customHeight="1" x14ac:dyDescent="0.15">
      <c r="AF6814" s="25"/>
      <c r="AG6814" s="25"/>
      <c r="AH6814" s="25"/>
    </row>
    <row r="6815" spans="32:34" ht="13.5" customHeight="1" x14ac:dyDescent="0.15">
      <c r="AF6815" s="25"/>
      <c r="AG6815" s="25"/>
      <c r="AH6815" s="25"/>
    </row>
    <row r="6816" spans="32:34" ht="13.5" customHeight="1" x14ac:dyDescent="0.15">
      <c r="AF6816" s="25"/>
      <c r="AG6816" s="25"/>
      <c r="AH6816" s="25"/>
    </row>
    <row r="6817" spans="32:34" ht="13.5" customHeight="1" x14ac:dyDescent="0.15">
      <c r="AF6817" s="25"/>
      <c r="AG6817" s="25"/>
      <c r="AH6817" s="25"/>
    </row>
    <row r="6818" spans="32:34" ht="13.5" customHeight="1" x14ac:dyDescent="0.15">
      <c r="AF6818" s="25"/>
      <c r="AG6818" s="25"/>
      <c r="AH6818" s="25"/>
    </row>
    <row r="6819" spans="32:34" ht="13.5" customHeight="1" x14ac:dyDescent="0.15">
      <c r="AF6819" s="25"/>
      <c r="AG6819" s="25"/>
      <c r="AH6819" s="25"/>
    </row>
    <row r="6820" spans="32:34" ht="13.5" customHeight="1" x14ac:dyDescent="0.15">
      <c r="AF6820" s="25"/>
      <c r="AG6820" s="25"/>
      <c r="AH6820" s="25"/>
    </row>
    <row r="6821" spans="32:34" ht="13.5" customHeight="1" x14ac:dyDescent="0.15">
      <c r="AF6821" s="25"/>
      <c r="AG6821" s="25"/>
      <c r="AH6821" s="25"/>
    </row>
    <row r="6822" spans="32:34" ht="13.5" customHeight="1" x14ac:dyDescent="0.15">
      <c r="AF6822" s="25"/>
      <c r="AG6822" s="25"/>
      <c r="AH6822" s="25"/>
    </row>
    <row r="6823" spans="32:34" ht="13.5" customHeight="1" x14ac:dyDescent="0.15">
      <c r="AF6823" s="25"/>
      <c r="AG6823" s="25"/>
      <c r="AH6823" s="25"/>
    </row>
    <row r="6824" spans="32:34" ht="13.5" customHeight="1" x14ac:dyDescent="0.15">
      <c r="AF6824" s="25"/>
      <c r="AG6824" s="25"/>
      <c r="AH6824" s="25"/>
    </row>
    <row r="6825" spans="32:34" ht="13.5" customHeight="1" x14ac:dyDescent="0.15">
      <c r="AF6825" s="25"/>
      <c r="AG6825" s="25"/>
      <c r="AH6825" s="25"/>
    </row>
    <row r="6826" spans="32:34" ht="13.5" customHeight="1" x14ac:dyDescent="0.15">
      <c r="AF6826" s="25"/>
      <c r="AG6826" s="25"/>
      <c r="AH6826" s="25"/>
    </row>
    <row r="6827" spans="32:34" ht="13.5" customHeight="1" x14ac:dyDescent="0.15">
      <c r="AF6827" s="25"/>
      <c r="AG6827" s="25"/>
      <c r="AH6827" s="25"/>
    </row>
    <row r="6828" spans="32:34" ht="13.5" customHeight="1" x14ac:dyDescent="0.15">
      <c r="AF6828" s="25"/>
      <c r="AG6828" s="25"/>
      <c r="AH6828" s="25"/>
    </row>
    <row r="6829" spans="32:34" ht="13.5" customHeight="1" x14ac:dyDescent="0.15">
      <c r="AF6829" s="25"/>
      <c r="AG6829" s="25"/>
      <c r="AH6829" s="25"/>
    </row>
    <row r="6830" spans="32:34" ht="13.5" customHeight="1" x14ac:dyDescent="0.15">
      <c r="AF6830" s="25"/>
      <c r="AG6830" s="25"/>
      <c r="AH6830" s="25"/>
    </row>
    <row r="6831" spans="32:34" ht="13.5" customHeight="1" x14ac:dyDescent="0.15">
      <c r="AF6831" s="25"/>
      <c r="AG6831" s="25"/>
      <c r="AH6831" s="25"/>
    </row>
    <row r="6832" spans="32:34" ht="13.5" customHeight="1" x14ac:dyDescent="0.15">
      <c r="AF6832" s="25"/>
      <c r="AG6832" s="25"/>
      <c r="AH6832" s="25"/>
    </row>
    <row r="6833" spans="32:34" ht="13.5" customHeight="1" x14ac:dyDescent="0.15">
      <c r="AF6833" s="25"/>
      <c r="AG6833" s="25"/>
      <c r="AH6833" s="25"/>
    </row>
    <row r="6834" spans="32:34" ht="13.5" customHeight="1" x14ac:dyDescent="0.15">
      <c r="AF6834" s="25"/>
      <c r="AG6834" s="25"/>
      <c r="AH6834" s="25"/>
    </row>
    <row r="6835" spans="32:34" ht="13.5" customHeight="1" x14ac:dyDescent="0.15">
      <c r="AF6835" s="25"/>
      <c r="AG6835" s="25"/>
      <c r="AH6835" s="25"/>
    </row>
    <row r="6836" spans="32:34" ht="13.5" customHeight="1" x14ac:dyDescent="0.15">
      <c r="AF6836" s="25"/>
      <c r="AG6836" s="25"/>
      <c r="AH6836" s="25"/>
    </row>
    <row r="6837" spans="32:34" ht="13.5" customHeight="1" x14ac:dyDescent="0.15">
      <c r="AF6837" s="25"/>
      <c r="AG6837" s="25"/>
      <c r="AH6837" s="25"/>
    </row>
    <row r="6838" spans="32:34" ht="13.5" customHeight="1" x14ac:dyDescent="0.15">
      <c r="AF6838" s="25"/>
      <c r="AG6838" s="25"/>
      <c r="AH6838" s="25"/>
    </row>
    <row r="6839" spans="32:34" ht="13.5" customHeight="1" x14ac:dyDescent="0.15">
      <c r="AF6839" s="25"/>
      <c r="AG6839" s="25"/>
      <c r="AH6839" s="25"/>
    </row>
    <row r="6840" spans="32:34" ht="13.5" customHeight="1" x14ac:dyDescent="0.15">
      <c r="AF6840" s="25"/>
      <c r="AG6840" s="25"/>
      <c r="AH6840" s="25"/>
    </row>
    <row r="6841" spans="32:34" ht="13.5" customHeight="1" x14ac:dyDescent="0.15">
      <c r="AF6841" s="25"/>
      <c r="AG6841" s="25"/>
      <c r="AH6841" s="25"/>
    </row>
    <row r="6842" spans="32:34" ht="13.5" customHeight="1" x14ac:dyDescent="0.15">
      <c r="AF6842" s="25"/>
      <c r="AG6842" s="25"/>
      <c r="AH6842" s="25"/>
    </row>
    <row r="6843" spans="32:34" ht="13.5" customHeight="1" x14ac:dyDescent="0.15">
      <c r="AF6843" s="25"/>
      <c r="AG6843" s="25"/>
      <c r="AH6843" s="25"/>
    </row>
    <row r="6844" spans="32:34" ht="13.5" customHeight="1" x14ac:dyDescent="0.15">
      <c r="AF6844" s="25"/>
      <c r="AG6844" s="25"/>
      <c r="AH6844" s="25"/>
    </row>
    <row r="6845" spans="32:34" ht="13.5" customHeight="1" x14ac:dyDescent="0.15">
      <c r="AF6845" s="25"/>
      <c r="AG6845" s="25"/>
      <c r="AH6845" s="25"/>
    </row>
    <row r="6846" spans="32:34" ht="13.5" customHeight="1" x14ac:dyDescent="0.15">
      <c r="AF6846" s="25"/>
      <c r="AG6846" s="25"/>
      <c r="AH6846" s="25"/>
    </row>
    <row r="6847" spans="32:34" ht="13.5" customHeight="1" x14ac:dyDescent="0.15">
      <c r="AF6847" s="25"/>
      <c r="AG6847" s="25"/>
      <c r="AH6847" s="25"/>
    </row>
    <row r="6848" spans="32:34" ht="13.5" customHeight="1" x14ac:dyDescent="0.15">
      <c r="AF6848" s="25"/>
      <c r="AG6848" s="25"/>
      <c r="AH6848" s="25"/>
    </row>
    <row r="6849" spans="32:34" ht="13.5" customHeight="1" x14ac:dyDescent="0.15">
      <c r="AF6849" s="25"/>
      <c r="AG6849" s="25"/>
      <c r="AH6849" s="25"/>
    </row>
    <row r="6850" spans="32:34" ht="13.5" customHeight="1" x14ac:dyDescent="0.15">
      <c r="AF6850" s="25"/>
      <c r="AG6850" s="25"/>
      <c r="AH6850" s="25"/>
    </row>
    <row r="6851" spans="32:34" ht="13.5" customHeight="1" x14ac:dyDescent="0.15">
      <c r="AF6851" s="25"/>
      <c r="AG6851" s="25"/>
      <c r="AH6851" s="25"/>
    </row>
    <row r="6852" spans="32:34" ht="13.5" customHeight="1" x14ac:dyDescent="0.15">
      <c r="AF6852" s="25"/>
      <c r="AG6852" s="25"/>
      <c r="AH6852" s="25"/>
    </row>
    <row r="6853" spans="32:34" ht="13.5" customHeight="1" x14ac:dyDescent="0.15">
      <c r="AF6853" s="25"/>
      <c r="AG6853" s="25"/>
      <c r="AH6853" s="25"/>
    </row>
    <row r="6854" spans="32:34" ht="13.5" customHeight="1" x14ac:dyDescent="0.15">
      <c r="AF6854" s="25"/>
      <c r="AG6854" s="25"/>
      <c r="AH6854" s="25"/>
    </row>
    <row r="6855" spans="32:34" ht="13.5" customHeight="1" x14ac:dyDescent="0.15">
      <c r="AF6855" s="25"/>
      <c r="AG6855" s="25"/>
      <c r="AH6855" s="25"/>
    </row>
    <row r="6856" spans="32:34" ht="13.5" customHeight="1" x14ac:dyDescent="0.15">
      <c r="AF6856" s="25"/>
      <c r="AG6856" s="25"/>
      <c r="AH6856" s="25"/>
    </row>
    <row r="6857" spans="32:34" ht="13.5" customHeight="1" x14ac:dyDescent="0.15">
      <c r="AF6857" s="25"/>
      <c r="AG6857" s="25"/>
      <c r="AH6857" s="25"/>
    </row>
    <row r="6858" spans="32:34" ht="13.5" customHeight="1" x14ac:dyDescent="0.15">
      <c r="AF6858" s="25"/>
      <c r="AG6858" s="25"/>
      <c r="AH6858" s="25"/>
    </row>
    <row r="6859" spans="32:34" ht="13.5" customHeight="1" x14ac:dyDescent="0.15">
      <c r="AF6859" s="25"/>
      <c r="AG6859" s="25"/>
      <c r="AH6859" s="25"/>
    </row>
    <row r="6860" spans="32:34" ht="13.5" customHeight="1" x14ac:dyDescent="0.15">
      <c r="AF6860" s="25"/>
      <c r="AG6860" s="25"/>
      <c r="AH6860" s="25"/>
    </row>
    <row r="6861" spans="32:34" ht="13.5" customHeight="1" x14ac:dyDescent="0.15">
      <c r="AF6861" s="25"/>
      <c r="AG6861" s="25"/>
      <c r="AH6861" s="25"/>
    </row>
    <row r="6862" spans="32:34" ht="13.5" customHeight="1" x14ac:dyDescent="0.15">
      <c r="AF6862" s="25"/>
      <c r="AG6862" s="25"/>
      <c r="AH6862" s="25"/>
    </row>
    <row r="6863" spans="32:34" ht="13.5" customHeight="1" x14ac:dyDescent="0.15">
      <c r="AF6863" s="25"/>
      <c r="AG6863" s="25"/>
      <c r="AH6863" s="25"/>
    </row>
    <row r="6864" spans="32:34" ht="13.5" customHeight="1" x14ac:dyDescent="0.15">
      <c r="AF6864" s="25"/>
      <c r="AG6864" s="25"/>
      <c r="AH6864" s="25"/>
    </row>
    <row r="6865" spans="32:34" ht="13.5" customHeight="1" x14ac:dyDescent="0.15">
      <c r="AF6865" s="25"/>
      <c r="AG6865" s="25"/>
      <c r="AH6865" s="25"/>
    </row>
    <row r="6866" spans="32:34" ht="13.5" customHeight="1" x14ac:dyDescent="0.15">
      <c r="AF6866" s="25"/>
      <c r="AG6866" s="25"/>
      <c r="AH6866" s="25"/>
    </row>
    <row r="6867" spans="32:34" ht="13.5" customHeight="1" x14ac:dyDescent="0.15">
      <c r="AF6867" s="25"/>
      <c r="AG6867" s="25"/>
      <c r="AH6867" s="25"/>
    </row>
    <row r="6868" spans="32:34" ht="13.5" customHeight="1" x14ac:dyDescent="0.15">
      <c r="AF6868" s="25"/>
      <c r="AG6868" s="25"/>
      <c r="AH6868" s="25"/>
    </row>
    <row r="6869" spans="32:34" ht="13.5" customHeight="1" x14ac:dyDescent="0.15">
      <c r="AF6869" s="25"/>
      <c r="AG6869" s="25"/>
      <c r="AH6869" s="25"/>
    </row>
    <row r="6870" spans="32:34" ht="13.5" customHeight="1" x14ac:dyDescent="0.15">
      <c r="AF6870" s="25"/>
      <c r="AG6870" s="25"/>
      <c r="AH6870" s="25"/>
    </row>
    <row r="6871" spans="32:34" ht="13.5" customHeight="1" x14ac:dyDescent="0.15">
      <c r="AF6871" s="25"/>
      <c r="AG6871" s="25"/>
      <c r="AH6871" s="25"/>
    </row>
    <row r="6872" spans="32:34" ht="13.5" customHeight="1" x14ac:dyDescent="0.15">
      <c r="AF6872" s="25"/>
      <c r="AG6872" s="25"/>
      <c r="AH6872" s="25"/>
    </row>
    <row r="6873" spans="32:34" ht="13.5" customHeight="1" x14ac:dyDescent="0.15">
      <c r="AF6873" s="25"/>
      <c r="AG6873" s="25"/>
      <c r="AH6873" s="25"/>
    </row>
    <row r="6874" spans="32:34" ht="13.5" customHeight="1" x14ac:dyDescent="0.15">
      <c r="AF6874" s="25"/>
      <c r="AG6874" s="25"/>
      <c r="AH6874" s="25"/>
    </row>
    <row r="6875" spans="32:34" ht="13.5" customHeight="1" x14ac:dyDescent="0.15">
      <c r="AF6875" s="25"/>
      <c r="AG6875" s="25"/>
      <c r="AH6875" s="25"/>
    </row>
    <row r="6876" spans="32:34" ht="13.5" customHeight="1" x14ac:dyDescent="0.15">
      <c r="AF6876" s="25"/>
      <c r="AG6876" s="25"/>
      <c r="AH6876" s="25"/>
    </row>
    <row r="6877" spans="32:34" ht="13.5" customHeight="1" x14ac:dyDescent="0.15">
      <c r="AF6877" s="25"/>
      <c r="AG6877" s="25"/>
      <c r="AH6877" s="25"/>
    </row>
    <row r="6878" spans="32:34" ht="13.5" customHeight="1" x14ac:dyDescent="0.15">
      <c r="AF6878" s="25"/>
      <c r="AG6878" s="25"/>
      <c r="AH6878" s="25"/>
    </row>
    <row r="6879" spans="32:34" ht="13.5" customHeight="1" x14ac:dyDescent="0.15">
      <c r="AF6879" s="25"/>
      <c r="AG6879" s="25"/>
      <c r="AH6879" s="25"/>
    </row>
    <row r="6880" spans="32:34" ht="13.5" customHeight="1" x14ac:dyDescent="0.15">
      <c r="AF6880" s="25"/>
      <c r="AG6880" s="25"/>
      <c r="AH6880" s="25"/>
    </row>
    <row r="6881" spans="32:34" ht="13.5" customHeight="1" x14ac:dyDescent="0.15">
      <c r="AF6881" s="25"/>
      <c r="AG6881" s="25"/>
      <c r="AH6881" s="25"/>
    </row>
    <row r="6882" spans="32:34" ht="13.5" customHeight="1" x14ac:dyDescent="0.15">
      <c r="AF6882" s="25"/>
      <c r="AG6882" s="25"/>
      <c r="AH6882" s="25"/>
    </row>
    <row r="6883" spans="32:34" ht="13.5" customHeight="1" x14ac:dyDescent="0.15">
      <c r="AF6883" s="25"/>
      <c r="AG6883" s="25"/>
      <c r="AH6883" s="25"/>
    </row>
    <row r="6884" spans="32:34" ht="13.5" customHeight="1" x14ac:dyDescent="0.15">
      <c r="AF6884" s="25"/>
      <c r="AG6884" s="25"/>
      <c r="AH6884" s="25"/>
    </row>
    <row r="6885" spans="32:34" ht="13.5" customHeight="1" x14ac:dyDescent="0.15">
      <c r="AF6885" s="25"/>
      <c r="AG6885" s="25"/>
      <c r="AH6885" s="25"/>
    </row>
    <row r="6886" spans="32:34" ht="13.5" customHeight="1" x14ac:dyDescent="0.15">
      <c r="AF6886" s="25"/>
      <c r="AG6886" s="25"/>
      <c r="AH6886" s="25"/>
    </row>
    <row r="6887" spans="32:34" ht="13.5" customHeight="1" x14ac:dyDescent="0.15">
      <c r="AF6887" s="25"/>
      <c r="AG6887" s="25"/>
      <c r="AH6887" s="25"/>
    </row>
    <row r="6888" spans="32:34" ht="13.5" customHeight="1" x14ac:dyDescent="0.15">
      <c r="AF6888" s="25"/>
      <c r="AG6888" s="25"/>
      <c r="AH6888" s="25"/>
    </row>
    <row r="6889" spans="32:34" ht="13.5" customHeight="1" x14ac:dyDescent="0.15">
      <c r="AF6889" s="25"/>
      <c r="AG6889" s="25"/>
      <c r="AH6889" s="25"/>
    </row>
    <row r="6890" spans="32:34" ht="13.5" customHeight="1" x14ac:dyDescent="0.15">
      <c r="AF6890" s="25"/>
      <c r="AG6890" s="25"/>
      <c r="AH6890" s="25"/>
    </row>
    <row r="6891" spans="32:34" ht="13.5" customHeight="1" x14ac:dyDescent="0.15">
      <c r="AF6891" s="25"/>
      <c r="AG6891" s="25"/>
      <c r="AH6891" s="25"/>
    </row>
    <row r="6892" spans="32:34" ht="13.5" customHeight="1" x14ac:dyDescent="0.15">
      <c r="AF6892" s="25"/>
      <c r="AG6892" s="25"/>
      <c r="AH6892" s="25"/>
    </row>
    <row r="6893" spans="32:34" ht="13.5" customHeight="1" x14ac:dyDescent="0.15">
      <c r="AF6893" s="25"/>
      <c r="AG6893" s="25"/>
      <c r="AH6893" s="25"/>
    </row>
    <row r="6894" spans="32:34" ht="13.5" customHeight="1" x14ac:dyDescent="0.15">
      <c r="AF6894" s="25"/>
      <c r="AG6894" s="25"/>
      <c r="AH6894" s="25"/>
    </row>
    <row r="6895" spans="32:34" ht="13.5" customHeight="1" x14ac:dyDescent="0.15">
      <c r="AF6895" s="25"/>
      <c r="AG6895" s="25"/>
      <c r="AH6895" s="25"/>
    </row>
    <row r="6896" spans="32:34" ht="13.5" customHeight="1" x14ac:dyDescent="0.15">
      <c r="AF6896" s="25"/>
      <c r="AG6896" s="25"/>
      <c r="AH6896" s="25"/>
    </row>
    <row r="6897" spans="32:34" ht="13.5" customHeight="1" x14ac:dyDescent="0.15">
      <c r="AF6897" s="25"/>
      <c r="AG6897" s="25"/>
      <c r="AH6897" s="25"/>
    </row>
    <row r="6898" spans="32:34" ht="13.5" customHeight="1" x14ac:dyDescent="0.15">
      <c r="AF6898" s="25"/>
      <c r="AG6898" s="25"/>
      <c r="AH6898" s="25"/>
    </row>
    <row r="6899" spans="32:34" ht="13.5" customHeight="1" x14ac:dyDescent="0.15">
      <c r="AF6899" s="25"/>
      <c r="AG6899" s="25"/>
      <c r="AH6899" s="25"/>
    </row>
    <row r="6900" spans="32:34" ht="13.5" customHeight="1" x14ac:dyDescent="0.15">
      <c r="AF6900" s="25"/>
      <c r="AG6900" s="25"/>
      <c r="AH6900" s="25"/>
    </row>
    <row r="6901" spans="32:34" ht="13.5" customHeight="1" x14ac:dyDescent="0.15">
      <c r="AF6901" s="25"/>
      <c r="AG6901" s="25"/>
      <c r="AH6901" s="25"/>
    </row>
    <row r="6902" spans="32:34" ht="13.5" customHeight="1" x14ac:dyDescent="0.15">
      <c r="AF6902" s="25"/>
      <c r="AG6902" s="25"/>
      <c r="AH6902" s="25"/>
    </row>
    <row r="6903" spans="32:34" ht="13.5" customHeight="1" x14ac:dyDescent="0.15">
      <c r="AF6903" s="25"/>
      <c r="AG6903" s="25"/>
      <c r="AH6903" s="25"/>
    </row>
    <row r="6904" spans="32:34" ht="13.5" customHeight="1" x14ac:dyDescent="0.15">
      <c r="AF6904" s="25"/>
      <c r="AG6904" s="25"/>
      <c r="AH6904" s="25"/>
    </row>
    <row r="6905" spans="32:34" ht="13.5" customHeight="1" x14ac:dyDescent="0.15">
      <c r="AF6905" s="25"/>
      <c r="AG6905" s="25"/>
      <c r="AH6905" s="25"/>
    </row>
    <row r="6906" spans="32:34" ht="13.5" customHeight="1" x14ac:dyDescent="0.15">
      <c r="AF6906" s="25"/>
      <c r="AG6906" s="25"/>
      <c r="AH6906" s="25"/>
    </row>
    <row r="6907" spans="32:34" ht="13.5" customHeight="1" x14ac:dyDescent="0.15">
      <c r="AF6907" s="25"/>
      <c r="AG6907" s="25"/>
      <c r="AH6907" s="25"/>
    </row>
    <row r="6908" spans="32:34" ht="13.5" customHeight="1" x14ac:dyDescent="0.15">
      <c r="AF6908" s="25"/>
      <c r="AG6908" s="25"/>
      <c r="AH6908" s="25"/>
    </row>
    <row r="6909" spans="32:34" ht="13.5" customHeight="1" x14ac:dyDescent="0.15">
      <c r="AF6909" s="25"/>
      <c r="AG6909" s="25"/>
      <c r="AH6909" s="25"/>
    </row>
    <row r="6910" spans="32:34" ht="13.5" customHeight="1" x14ac:dyDescent="0.15">
      <c r="AF6910" s="25"/>
      <c r="AG6910" s="25"/>
      <c r="AH6910" s="25"/>
    </row>
    <row r="6911" spans="32:34" ht="13.5" customHeight="1" x14ac:dyDescent="0.15">
      <c r="AF6911" s="25"/>
      <c r="AG6911" s="25"/>
      <c r="AH6911" s="25"/>
    </row>
    <row r="6912" spans="32:34" ht="13.5" customHeight="1" x14ac:dyDescent="0.15">
      <c r="AF6912" s="25"/>
      <c r="AG6912" s="25"/>
      <c r="AH6912" s="25"/>
    </row>
    <row r="6913" spans="32:34" ht="13.5" customHeight="1" x14ac:dyDescent="0.15">
      <c r="AF6913" s="25"/>
      <c r="AG6913" s="25"/>
      <c r="AH6913" s="25"/>
    </row>
    <row r="6914" spans="32:34" ht="13.5" customHeight="1" x14ac:dyDescent="0.15">
      <c r="AF6914" s="25"/>
      <c r="AG6914" s="25"/>
      <c r="AH6914" s="25"/>
    </row>
    <row r="6915" spans="32:34" ht="13.5" customHeight="1" x14ac:dyDescent="0.15">
      <c r="AF6915" s="25"/>
      <c r="AG6915" s="25"/>
      <c r="AH6915" s="25"/>
    </row>
    <row r="6916" spans="32:34" ht="13.5" customHeight="1" x14ac:dyDescent="0.15">
      <c r="AF6916" s="25"/>
      <c r="AG6916" s="25"/>
      <c r="AH6916" s="25"/>
    </row>
    <row r="6917" spans="32:34" ht="13.5" customHeight="1" x14ac:dyDescent="0.15">
      <c r="AF6917" s="25"/>
      <c r="AG6917" s="25"/>
      <c r="AH6917" s="25"/>
    </row>
    <row r="6918" spans="32:34" ht="13.5" customHeight="1" x14ac:dyDescent="0.15">
      <c r="AF6918" s="25"/>
      <c r="AG6918" s="25"/>
      <c r="AH6918" s="25"/>
    </row>
    <row r="6919" spans="32:34" ht="13.5" customHeight="1" x14ac:dyDescent="0.15">
      <c r="AF6919" s="25"/>
      <c r="AG6919" s="25"/>
      <c r="AH6919" s="25"/>
    </row>
    <row r="6920" spans="32:34" ht="13.5" customHeight="1" x14ac:dyDescent="0.15">
      <c r="AF6920" s="25"/>
      <c r="AG6920" s="25"/>
      <c r="AH6920" s="25"/>
    </row>
    <row r="6921" spans="32:34" ht="13.5" customHeight="1" x14ac:dyDescent="0.15">
      <c r="AF6921" s="25"/>
      <c r="AG6921" s="25"/>
      <c r="AH6921" s="25"/>
    </row>
    <row r="6922" spans="32:34" ht="13.5" customHeight="1" x14ac:dyDescent="0.15">
      <c r="AF6922" s="25"/>
      <c r="AG6922" s="25"/>
      <c r="AH6922" s="25"/>
    </row>
    <row r="6923" spans="32:34" ht="13.5" customHeight="1" x14ac:dyDescent="0.15">
      <c r="AF6923" s="25"/>
      <c r="AG6923" s="25"/>
      <c r="AH6923" s="25"/>
    </row>
    <row r="6924" spans="32:34" ht="13.5" customHeight="1" x14ac:dyDescent="0.15">
      <c r="AF6924" s="25"/>
      <c r="AG6924" s="25"/>
      <c r="AH6924" s="25"/>
    </row>
    <row r="6925" spans="32:34" ht="13.5" customHeight="1" x14ac:dyDescent="0.15">
      <c r="AF6925" s="25"/>
      <c r="AG6925" s="25"/>
      <c r="AH6925" s="25"/>
    </row>
    <row r="6926" spans="32:34" ht="13.5" customHeight="1" x14ac:dyDescent="0.15">
      <c r="AF6926" s="25"/>
      <c r="AG6926" s="25"/>
      <c r="AH6926" s="25"/>
    </row>
    <row r="6927" spans="32:34" ht="13.5" customHeight="1" x14ac:dyDescent="0.15">
      <c r="AF6927" s="25"/>
      <c r="AG6927" s="25"/>
      <c r="AH6927" s="25"/>
    </row>
    <row r="6928" spans="32:34" ht="13.5" customHeight="1" x14ac:dyDescent="0.15">
      <c r="AF6928" s="25"/>
      <c r="AG6928" s="25"/>
      <c r="AH6928" s="25"/>
    </row>
    <row r="6929" spans="32:34" ht="13.5" customHeight="1" x14ac:dyDescent="0.15">
      <c r="AF6929" s="25"/>
      <c r="AG6929" s="25"/>
      <c r="AH6929" s="25"/>
    </row>
    <row r="6930" spans="32:34" ht="13.5" customHeight="1" x14ac:dyDescent="0.15">
      <c r="AF6930" s="25"/>
      <c r="AG6930" s="25"/>
      <c r="AH6930" s="25"/>
    </row>
    <row r="6931" spans="32:34" ht="13.5" customHeight="1" x14ac:dyDescent="0.15">
      <c r="AF6931" s="25"/>
      <c r="AG6931" s="25"/>
      <c r="AH6931" s="25"/>
    </row>
    <row r="6932" spans="32:34" ht="13.5" customHeight="1" x14ac:dyDescent="0.15">
      <c r="AF6932" s="25"/>
      <c r="AG6932" s="25"/>
      <c r="AH6932" s="25"/>
    </row>
    <row r="6933" spans="32:34" ht="13.5" customHeight="1" x14ac:dyDescent="0.15">
      <c r="AF6933" s="25"/>
      <c r="AG6933" s="25"/>
      <c r="AH6933" s="25"/>
    </row>
    <row r="6934" spans="32:34" ht="13.5" customHeight="1" x14ac:dyDescent="0.15">
      <c r="AF6934" s="25"/>
      <c r="AG6934" s="25"/>
      <c r="AH6934" s="25"/>
    </row>
    <row r="6935" spans="32:34" ht="13.5" customHeight="1" x14ac:dyDescent="0.15">
      <c r="AF6935" s="25"/>
      <c r="AG6935" s="25"/>
      <c r="AH6935" s="25"/>
    </row>
    <row r="6936" spans="32:34" ht="13.5" customHeight="1" x14ac:dyDescent="0.15">
      <c r="AF6936" s="25"/>
      <c r="AG6936" s="25"/>
      <c r="AH6936" s="25"/>
    </row>
    <row r="6937" spans="32:34" ht="13.5" customHeight="1" x14ac:dyDescent="0.15">
      <c r="AF6937" s="25"/>
      <c r="AG6937" s="25"/>
      <c r="AH6937" s="25"/>
    </row>
    <row r="6938" spans="32:34" ht="13.5" customHeight="1" x14ac:dyDescent="0.15">
      <c r="AF6938" s="25"/>
      <c r="AG6938" s="25"/>
      <c r="AH6938" s="25"/>
    </row>
    <row r="6939" spans="32:34" ht="13.5" customHeight="1" x14ac:dyDescent="0.15">
      <c r="AF6939" s="25"/>
      <c r="AG6939" s="25"/>
      <c r="AH6939" s="25"/>
    </row>
    <row r="6940" spans="32:34" ht="13.5" customHeight="1" x14ac:dyDescent="0.15">
      <c r="AF6940" s="25"/>
      <c r="AG6940" s="25"/>
      <c r="AH6940" s="25"/>
    </row>
    <row r="6941" spans="32:34" ht="13.5" customHeight="1" x14ac:dyDescent="0.15">
      <c r="AF6941" s="25"/>
      <c r="AG6941" s="25"/>
      <c r="AH6941" s="25"/>
    </row>
    <row r="6942" spans="32:34" ht="13.5" customHeight="1" x14ac:dyDescent="0.15">
      <c r="AF6942" s="25"/>
      <c r="AG6942" s="25"/>
      <c r="AH6942" s="25"/>
    </row>
    <row r="6943" spans="32:34" ht="13.5" customHeight="1" x14ac:dyDescent="0.15">
      <c r="AF6943" s="25"/>
      <c r="AG6943" s="25"/>
      <c r="AH6943" s="25"/>
    </row>
    <row r="6944" spans="32:34" ht="13.5" customHeight="1" x14ac:dyDescent="0.15">
      <c r="AF6944" s="25"/>
      <c r="AG6944" s="25"/>
      <c r="AH6944" s="25"/>
    </row>
    <row r="6945" spans="32:34" ht="13.5" customHeight="1" x14ac:dyDescent="0.15">
      <c r="AF6945" s="25"/>
      <c r="AG6945" s="25"/>
      <c r="AH6945" s="25"/>
    </row>
    <row r="6946" spans="32:34" ht="13.5" customHeight="1" x14ac:dyDescent="0.15">
      <c r="AF6946" s="25"/>
      <c r="AG6946" s="25"/>
      <c r="AH6946" s="25"/>
    </row>
    <row r="6947" spans="32:34" ht="13.5" customHeight="1" x14ac:dyDescent="0.15">
      <c r="AF6947" s="25"/>
      <c r="AG6947" s="25"/>
      <c r="AH6947" s="25"/>
    </row>
    <row r="6948" spans="32:34" ht="13.5" customHeight="1" x14ac:dyDescent="0.15">
      <c r="AF6948" s="25"/>
      <c r="AG6948" s="25"/>
      <c r="AH6948" s="25"/>
    </row>
    <row r="6949" spans="32:34" ht="13.5" customHeight="1" x14ac:dyDescent="0.15">
      <c r="AF6949" s="25"/>
      <c r="AG6949" s="25"/>
      <c r="AH6949" s="25"/>
    </row>
    <row r="6950" spans="32:34" ht="13.5" customHeight="1" x14ac:dyDescent="0.15">
      <c r="AF6950" s="25"/>
      <c r="AG6950" s="25"/>
      <c r="AH6950" s="25"/>
    </row>
    <row r="6951" spans="32:34" ht="13.5" customHeight="1" x14ac:dyDescent="0.15">
      <c r="AF6951" s="25"/>
      <c r="AG6951" s="25"/>
      <c r="AH6951" s="25"/>
    </row>
    <row r="6952" spans="32:34" ht="13.5" customHeight="1" x14ac:dyDescent="0.15">
      <c r="AF6952" s="25"/>
      <c r="AG6952" s="25"/>
      <c r="AH6952" s="25"/>
    </row>
    <row r="6953" spans="32:34" ht="13.5" customHeight="1" x14ac:dyDescent="0.15">
      <c r="AF6953" s="25"/>
      <c r="AG6953" s="25"/>
      <c r="AH6953" s="25"/>
    </row>
    <row r="6954" spans="32:34" ht="13.5" customHeight="1" x14ac:dyDescent="0.15">
      <c r="AF6954" s="25"/>
      <c r="AG6954" s="25"/>
      <c r="AH6954" s="25"/>
    </row>
    <row r="6955" spans="32:34" ht="13.5" customHeight="1" x14ac:dyDescent="0.15">
      <c r="AF6955" s="25"/>
      <c r="AG6955" s="25"/>
      <c r="AH6955" s="25"/>
    </row>
    <row r="6956" spans="32:34" ht="13.5" customHeight="1" x14ac:dyDescent="0.15">
      <c r="AF6956" s="25"/>
      <c r="AG6956" s="25"/>
      <c r="AH6956" s="25"/>
    </row>
    <row r="6957" spans="32:34" ht="13.5" customHeight="1" x14ac:dyDescent="0.15">
      <c r="AF6957" s="25"/>
      <c r="AG6957" s="25"/>
      <c r="AH6957" s="25"/>
    </row>
    <row r="6958" spans="32:34" ht="13.5" customHeight="1" x14ac:dyDescent="0.15">
      <c r="AF6958" s="25"/>
      <c r="AG6958" s="25"/>
      <c r="AH6958" s="25"/>
    </row>
    <row r="6959" spans="32:34" ht="13.5" customHeight="1" x14ac:dyDescent="0.15">
      <c r="AF6959" s="25"/>
      <c r="AG6959" s="25"/>
      <c r="AH6959" s="25"/>
    </row>
    <row r="6960" spans="32:34" ht="13.5" customHeight="1" x14ac:dyDescent="0.15">
      <c r="AF6960" s="25"/>
      <c r="AG6960" s="25"/>
      <c r="AH6960" s="25"/>
    </row>
    <row r="6961" spans="32:34" ht="13.5" customHeight="1" x14ac:dyDescent="0.15">
      <c r="AF6961" s="25"/>
      <c r="AG6961" s="25"/>
      <c r="AH6961" s="25"/>
    </row>
    <row r="6962" spans="32:34" ht="13.5" customHeight="1" x14ac:dyDescent="0.15">
      <c r="AF6962" s="25"/>
      <c r="AG6962" s="25"/>
      <c r="AH6962" s="25"/>
    </row>
    <row r="6963" spans="32:34" ht="13.5" customHeight="1" x14ac:dyDescent="0.15">
      <c r="AF6963" s="25"/>
      <c r="AG6963" s="25"/>
      <c r="AH6963" s="25"/>
    </row>
    <row r="6964" spans="32:34" ht="13.5" customHeight="1" x14ac:dyDescent="0.15">
      <c r="AF6964" s="25"/>
      <c r="AG6964" s="25"/>
      <c r="AH6964" s="25"/>
    </row>
    <row r="6965" spans="32:34" ht="13.5" customHeight="1" x14ac:dyDescent="0.15">
      <c r="AF6965" s="25"/>
      <c r="AG6965" s="25"/>
      <c r="AH6965" s="25"/>
    </row>
    <row r="6966" spans="32:34" ht="13.5" customHeight="1" x14ac:dyDescent="0.15">
      <c r="AF6966" s="25"/>
      <c r="AG6966" s="25"/>
      <c r="AH6966" s="25"/>
    </row>
    <row r="6967" spans="32:34" ht="13.5" customHeight="1" x14ac:dyDescent="0.15">
      <c r="AF6967" s="25"/>
      <c r="AG6967" s="25"/>
      <c r="AH6967" s="25"/>
    </row>
    <row r="6968" spans="32:34" ht="13.5" customHeight="1" x14ac:dyDescent="0.15">
      <c r="AF6968" s="25"/>
      <c r="AG6968" s="25"/>
      <c r="AH6968" s="25"/>
    </row>
    <row r="6969" spans="32:34" ht="13.5" customHeight="1" x14ac:dyDescent="0.15">
      <c r="AF6969" s="25"/>
      <c r="AG6969" s="25"/>
      <c r="AH6969" s="25"/>
    </row>
    <row r="6970" spans="32:34" ht="13.5" customHeight="1" x14ac:dyDescent="0.15">
      <c r="AF6970" s="25"/>
      <c r="AG6970" s="25"/>
      <c r="AH6970" s="25"/>
    </row>
    <row r="6971" spans="32:34" ht="13.5" customHeight="1" x14ac:dyDescent="0.15">
      <c r="AF6971" s="25"/>
      <c r="AG6971" s="25"/>
      <c r="AH6971" s="25"/>
    </row>
    <row r="6972" spans="32:34" ht="13.5" customHeight="1" x14ac:dyDescent="0.15">
      <c r="AF6972" s="25"/>
      <c r="AG6972" s="25"/>
      <c r="AH6972" s="25"/>
    </row>
    <row r="6973" spans="32:34" ht="13.5" customHeight="1" x14ac:dyDescent="0.15">
      <c r="AF6973" s="25"/>
      <c r="AG6973" s="25"/>
      <c r="AH6973" s="25"/>
    </row>
    <row r="6974" spans="32:34" ht="13.5" customHeight="1" x14ac:dyDescent="0.15">
      <c r="AF6974" s="25"/>
      <c r="AG6974" s="25"/>
      <c r="AH6974" s="25"/>
    </row>
    <row r="6975" spans="32:34" ht="13.5" customHeight="1" x14ac:dyDescent="0.15">
      <c r="AF6975" s="25"/>
      <c r="AG6975" s="25"/>
      <c r="AH6975" s="25"/>
    </row>
    <row r="6976" spans="32:34" ht="13.5" customHeight="1" x14ac:dyDescent="0.15">
      <c r="AF6976" s="25"/>
      <c r="AG6976" s="25"/>
      <c r="AH6976" s="25"/>
    </row>
    <row r="6977" spans="32:34" ht="13.5" customHeight="1" x14ac:dyDescent="0.15">
      <c r="AF6977" s="25"/>
      <c r="AG6977" s="25"/>
      <c r="AH6977" s="25"/>
    </row>
    <row r="6978" spans="32:34" ht="13.5" customHeight="1" x14ac:dyDescent="0.15">
      <c r="AF6978" s="25"/>
      <c r="AG6978" s="25"/>
      <c r="AH6978" s="25"/>
    </row>
    <row r="6979" spans="32:34" ht="13.5" customHeight="1" x14ac:dyDescent="0.15">
      <c r="AF6979" s="25"/>
      <c r="AG6979" s="25"/>
      <c r="AH6979" s="25"/>
    </row>
    <row r="6980" spans="32:34" ht="13.5" customHeight="1" x14ac:dyDescent="0.15">
      <c r="AF6980" s="25"/>
      <c r="AG6980" s="25"/>
      <c r="AH6980" s="25"/>
    </row>
    <row r="6981" spans="32:34" ht="13.5" customHeight="1" x14ac:dyDescent="0.15">
      <c r="AF6981" s="25"/>
      <c r="AG6981" s="25"/>
      <c r="AH6981" s="25"/>
    </row>
    <row r="6982" spans="32:34" ht="13.5" customHeight="1" x14ac:dyDescent="0.15">
      <c r="AF6982" s="25"/>
      <c r="AG6982" s="25"/>
      <c r="AH6982" s="25"/>
    </row>
    <row r="6983" spans="32:34" ht="13.5" customHeight="1" x14ac:dyDescent="0.15">
      <c r="AF6983" s="25"/>
      <c r="AG6983" s="25"/>
      <c r="AH6983" s="25"/>
    </row>
    <row r="6984" spans="32:34" ht="13.5" customHeight="1" x14ac:dyDescent="0.15">
      <c r="AF6984" s="25"/>
      <c r="AG6984" s="25"/>
      <c r="AH6984" s="25"/>
    </row>
    <row r="6985" spans="32:34" ht="13.5" customHeight="1" x14ac:dyDescent="0.15">
      <c r="AF6985" s="25"/>
      <c r="AG6985" s="25"/>
      <c r="AH6985" s="25"/>
    </row>
    <row r="6986" spans="32:34" ht="13.5" customHeight="1" x14ac:dyDescent="0.15">
      <c r="AF6986" s="25"/>
      <c r="AG6986" s="25"/>
      <c r="AH6986" s="25"/>
    </row>
    <row r="6987" spans="32:34" ht="13.5" customHeight="1" x14ac:dyDescent="0.15">
      <c r="AF6987" s="25"/>
      <c r="AG6987" s="25"/>
      <c r="AH6987" s="25"/>
    </row>
    <row r="6988" spans="32:34" ht="13.5" customHeight="1" x14ac:dyDescent="0.15">
      <c r="AF6988" s="25"/>
      <c r="AG6988" s="25"/>
      <c r="AH6988" s="25"/>
    </row>
    <row r="6989" spans="32:34" ht="13.5" customHeight="1" x14ac:dyDescent="0.15">
      <c r="AF6989" s="25"/>
      <c r="AG6989" s="25"/>
      <c r="AH6989" s="25"/>
    </row>
    <row r="6990" spans="32:34" ht="13.5" customHeight="1" x14ac:dyDescent="0.15">
      <c r="AF6990" s="25"/>
      <c r="AG6990" s="25"/>
      <c r="AH6990" s="25"/>
    </row>
    <row r="6991" spans="32:34" ht="13.5" customHeight="1" x14ac:dyDescent="0.15">
      <c r="AF6991" s="25"/>
      <c r="AG6991" s="25"/>
      <c r="AH6991" s="25"/>
    </row>
    <row r="6992" spans="32:34" ht="13.5" customHeight="1" x14ac:dyDescent="0.15">
      <c r="AF6992" s="25"/>
      <c r="AG6992" s="25"/>
      <c r="AH6992" s="25"/>
    </row>
    <row r="6993" spans="32:34" ht="13.5" customHeight="1" x14ac:dyDescent="0.15">
      <c r="AF6993" s="25"/>
      <c r="AG6993" s="25"/>
      <c r="AH6993" s="25"/>
    </row>
    <row r="6994" spans="32:34" ht="13.5" customHeight="1" x14ac:dyDescent="0.15">
      <c r="AF6994" s="25"/>
      <c r="AG6994" s="25"/>
      <c r="AH6994" s="25"/>
    </row>
    <row r="6995" spans="32:34" ht="13.5" customHeight="1" x14ac:dyDescent="0.15">
      <c r="AF6995" s="25"/>
      <c r="AG6995" s="25"/>
      <c r="AH6995" s="25"/>
    </row>
    <row r="6996" spans="32:34" ht="13.5" customHeight="1" x14ac:dyDescent="0.15">
      <c r="AF6996" s="25"/>
      <c r="AG6996" s="25"/>
      <c r="AH6996" s="25"/>
    </row>
    <row r="6997" spans="32:34" ht="13.5" customHeight="1" x14ac:dyDescent="0.15">
      <c r="AF6997" s="25"/>
      <c r="AG6997" s="25"/>
      <c r="AH6997" s="25"/>
    </row>
    <row r="6998" spans="32:34" ht="13.5" customHeight="1" x14ac:dyDescent="0.15">
      <c r="AF6998" s="25"/>
      <c r="AG6998" s="25"/>
      <c r="AH6998" s="25"/>
    </row>
    <row r="6999" spans="32:34" ht="13.5" customHeight="1" x14ac:dyDescent="0.15">
      <c r="AF6999" s="25"/>
      <c r="AG6999" s="25"/>
      <c r="AH6999" s="25"/>
    </row>
    <row r="7000" spans="32:34" ht="13.5" customHeight="1" x14ac:dyDescent="0.15">
      <c r="AF7000" s="25"/>
      <c r="AG7000" s="25"/>
      <c r="AH7000" s="25"/>
    </row>
    <row r="7001" spans="32:34" ht="13.5" customHeight="1" x14ac:dyDescent="0.15">
      <c r="AF7001" s="25"/>
      <c r="AG7001" s="25"/>
      <c r="AH7001" s="25"/>
    </row>
    <row r="7002" spans="32:34" ht="13.5" customHeight="1" x14ac:dyDescent="0.15">
      <c r="AF7002" s="25"/>
      <c r="AG7002" s="25"/>
      <c r="AH7002" s="25"/>
    </row>
    <row r="7003" spans="32:34" ht="13.5" customHeight="1" x14ac:dyDescent="0.15">
      <c r="AF7003" s="25"/>
      <c r="AG7003" s="25"/>
      <c r="AH7003" s="25"/>
    </row>
    <row r="7004" spans="32:34" ht="13.5" customHeight="1" x14ac:dyDescent="0.15">
      <c r="AF7004" s="25"/>
      <c r="AG7004" s="25"/>
      <c r="AH7004" s="25"/>
    </row>
    <row r="7005" spans="32:34" ht="13.5" customHeight="1" x14ac:dyDescent="0.15">
      <c r="AF7005" s="25"/>
      <c r="AG7005" s="25"/>
      <c r="AH7005" s="25"/>
    </row>
    <row r="7006" spans="32:34" ht="13.5" customHeight="1" x14ac:dyDescent="0.15">
      <c r="AF7006" s="25"/>
      <c r="AG7006" s="25"/>
      <c r="AH7006" s="25"/>
    </row>
    <row r="7007" spans="32:34" ht="13.5" customHeight="1" x14ac:dyDescent="0.15">
      <c r="AF7007" s="25"/>
      <c r="AG7007" s="25"/>
      <c r="AH7007" s="25"/>
    </row>
    <row r="7008" spans="32:34" ht="13.5" customHeight="1" x14ac:dyDescent="0.15">
      <c r="AF7008" s="25"/>
      <c r="AG7008" s="25"/>
      <c r="AH7008" s="25"/>
    </row>
    <row r="7009" spans="32:34" ht="13.5" customHeight="1" x14ac:dyDescent="0.15">
      <c r="AF7009" s="25"/>
      <c r="AG7009" s="25"/>
      <c r="AH7009" s="25"/>
    </row>
    <row r="7010" spans="32:34" ht="13.5" customHeight="1" x14ac:dyDescent="0.15">
      <c r="AF7010" s="25"/>
      <c r="AG7010" s="25"/>
      <c r="AH7010" s="25"/>
    </row>
    <row r="7011" spans="32:34" ht="13.5" customHeight="1" x14ac:dyDescent="0.15">
      <c r="AF7011" s="25"/>
      <c r="AG7011" s="25"/>
      <c r="AH7011" s="25"/>
    </row>
    <row r="7012" spans="32:34" ht="13.5" customHeight="1" x14ac:dyDescent="0.15">
      <c r="AF7012" s="25"/>
      <c r="AG7012" s="25"/>
      <c r="AH7012" s="25"/>
    </row>
    <row r="7013" spans="32:34" ht="13.5" customHeight="1" x14ac:dyDescent="0.15">
      <c r="AF7013" s="25"/>
      <c r="AG7013" s="25"/>
      <c r="AH7013" s="25"/>
    </row>
    <row r="7014" spans="32:34" ht="13.5" customHeight="1" x14ac:dyDescent="0.15">
      <c r="AF7014" s="25"/>
      <c r="AG7014" s="25"/>
      <c r="AH7014" s="25"/>
    </row>
    <row r="7015" spans="32:34" ht="13.5" customHeight="1" x14ac:dyDescent="0.15">
      <c r="AF7015" s="25"/>
      <c r="AG7015" s="25"/>
      <c r="AH7015" s="25"/>
    </row>
    <row r="7016" spans="32:34" ht="13.5" customHeight="1" x14ac:dyDescent="0.15">
      <c r="AF7016" s="25"/>
      <c r="AG7016" s="25"/>
      <c r="AH7016" s="25"/>
    </row>
    <row r="7017" spans="32:34" ht="13.5" customHeight="1" x14ac:dyDescent="0.15">
      <c r="AF7017" s="25"/>
      <c r="AG7017" s="25"/>
      <c r="AH7017" s="25"/>
    </row>
    <row r="7018" spans="32:34" ht="13.5" customHeight="1" x14ac:dyDescent="0.15">
      <c r="AF7018" s="25"/>
      <c r="AG7018" s="25"/>
      <c r="AH7018" s="25"/>
    </row>
    <row r="7019" spans="32:34" ht="13.5" customHeight="1" x14ac:dyDescent="0.15">
      <c r="AF7019" s="25"/>
      <c r="AG7019" s="25"/>
      <c r="AH7019" s="25"/>
    </row>
    <row r="7020" spans="32:34" ht="13.5" customHeight="1" x14ac:dyDescent="0.15">
      <c r="AF7020" s="25"/>
      <c r="AG7020" s="25"/>
      <c r="AH7020" s="25"/>
    </row>
    <row r="7021" spans="32:34" ht="13.5" customHeight="1" x14ac:dyDescent="0.15">
      <c r="AF7021" s="25"/>
      <c r="AG7021" s="25"/>
      <c r="AH7021" s="25"/>
    </row>
    <row r="7022" spans="32:34" ht="13.5" customHeight="1" x14ac:dyDescent="0.15">
      <c r="AF7022" s="25"/>
      <c r="AG7022" s="25"/>
      <c r="AH7022" s="25"/>
    </row>
    <row r="7023" spans="32:34" ht="13.5" customHeight="1" x14ac:dyDescent="0.15">
      <c r="AF7023" s="25"/>
      <c r="AG7023" s="25"/>
      <c r="AH7023" s="25"/>
    </row>
    <row r="7024" spans="32:34" ht="13.5" customHeight="1" x14ac:dyDescent="0.15">
      <c r="AF7024" s="25"/>
      <c r="AG7024" s="25"/>
      <c r="AH7024" s="25"/>
    </row>
    <row r="7025" spans="32:34" ht="13.5" customHeight="1" x14ac:dyDescent="0.15">
      <c r="AF7025" s="25"/>
      <c r="AG7025" s="25"/>
      <c r="AH7025" s="25"/>
    </row>
    <row r="7026" spans="32:34" ht="13.5" customHeight="1" x14ac:dyDescent="0.15">
      <c r="AF7026" s="25"/>
      <c r="AG7026" s="25"/>
      <c r="AH7026" s="25"/>
    </row>
    <row r="7027" spans="32:34" ht="13.5" customHeight="1" x14ac:dyDescent="0.15">
      <c r="AF7027" s="25"/>
      <c r="AG7027" s="25"/>
      <c r="AH7027" s="25"/>
    </row>
    <row r="7028" spans="32:34" ht="13.5" customHeight="1" x14ac:dyDescent="0.15">
      <c r="AF7028" s="25"/>
      <c r="AG7028" s="25"/>
      <c r="AH7028" s="25"/>
    </row>
    <row r="7029" spans="32:34" ht="13.5" customHeight="1" x14ac:dyDescent="0.15">
      <c r="AF7029" s="25"/>
      <c r="AG7029" s="25"/>
      <c r="AH7029" s="25"/>
    </row>
    <row r="7030" spans="32:34" ht="13.5" customHeight="1" x14ac:dyDescent="0.15">
      <c r="AF7030" s="25"/>
      <c r="AG7030" s="25"/>
      <c r="AH7030" s="25"/>
    </row>
    <row r="7031" spans="32:34" ht="13.5" customHeight="1" x14ac:dyDescent="0.15">
      <c r="AF7031" s="25"/>
      <c r="AG7031" s="25"/>
      <c r="AH7031" s="25"/>
    </row>
    <row r="7032" spans="32:34" ht="13.5" customHeight="1" x14ac:dyDescent="0.15">
      <c r="AF7032" s="25"/>
      <c r="AG7032" s="25"/>
      <c r="AH7032" s="25"/>
    </row>
    <row r="7033" spans="32:34" ht="13.5" customHeight="1" x14ac:dyDescent="0.15">
      <c r="AF7033" s="25"/>
      <c r="AG7033" s="25"/>
      <c r="AH7033" s="25"/>
    </row>
    <row r="7034" spans="32:34" ht="13.5" customHeight="1" x14ac:dyDescent="0.15">
      <c r="AF7034" s="25"/>
      <c r="AG7034" s="25"/>
      <c r="AH7034" s="25"/>
    </row>
    <row r="7035" spans="32:34" ht="13.5" customHeight="1" x14ac:dyDescent="0.15">
      <c r="AF7035" s="25"/>
      <c r="AG7035" s="25"/>
      <c r="AH7035" s="25"/>
    </row>
    <row r="7036" spans="32:34" ht="13.5" customHeight="1" x14ac:dyDescent="0.15">
      <c r="AF7036" s="25"/>
      <c r="AG7036" s="25"/>
      <c r="AH7036" s="25"/>
    </row>
    <row r="7037" spans="32:34" ht="13.5" customHeight="1" x14ac:dyDescent="0.15">
      <c r="AF7037" s="25"/>
      <c r="AG7037" s="25"/>
      <c r="AH7037" s="25"/>
    </row>
    <row r="7038" spans="32:34" ht="13.5" customHeight="1" x14ac:dyDescent="0.15">
      <c r="AF7038" s="25"/>
      <c r="AG7038" s="25"/>
      <c r="AH7038" s="25"/>
    </row>
    <row r="7039" spans="32:34" ht="13.5" customHeight="1" x14ac:dyDescent="0.15">
      <c r="AF7039" s="25"/>
      <c r="AG7039" s="25"/>
      <c r="AH7039" s="25"/>
    </row>
    <row r="7040" spans="32:34" ht="13.5" customHeight="1" x14ac:dyDescent="0.15">
      <c r="AF7040" s="25"/>
      <c r="AG7040" s="25"/>
      <c r="AH7040" s="25"/>
    </row>
    <row r="7041" spans="32:34" ht="13.5" customHeight="1" x14ac:dyDescent="0.15">
      <c r="AF7041" s="25"/>
      <c r="AG7041" s="25"/>
      <c r="AH7041" s="25"/>
    </row>
    <row r="7042" spans="32:34" ht="13.5" customHeight="1" x14ac:dyDescent="0.15">
      <c r="AF7042" s="25"/>
      <c r="AG7042" s="25"/>
      <c r="AH7042" s="25"/>
    </row>
    <row r="7043" spans="32:34" ht="13.5" customHeight="1" x14ac:dyDescent="0.15">
      <c r="AF7043" s="25"/>
      <c r="AG7043" s="25"/>
      <c r="AH7043" s="25"/>
    </row>
    <row r="7044" spans="32:34" ht="13.5" customHeight="1" x14ac:dyDescent="0.15">
      <c r="AF7044" s="25"/>
      <c r="AG7044" s="25"/>
      <c r="AH7044" s="25"/>
    </row>
    <row r="7045" spans="32:34" ht="13.5" customHeight="1" x14ac:dyDescent="0.15">
      <c r="AF7045" s="25"/>
      <c r="AG7045" s="25"/>
      <c r="AH7045" s="25"/>
    </row>
    <row r="7046" spans="32:34" ht="13.5" customHeight="1" x14ac:dyDescent="0.15">
      <c r="AF7046" s="25"/>
      <c r="AG7046" s="25"/>
      <c r="AH7046" s="25"/>
    </row>
    <row r="7047" spans="32:34" ht="13.5" customHeight="1" x14ac:dyDescent="0.15">
      <c r="AF7047" s="25"/>
      <c r="AG7047" s="25"/>
      <c r="AH7047" s="25"/>
    </row>
    <row r="7048" spans="32:34" ht="13.5" customHeight="1" x14ac:dyDescent="0.15">
      <c r="AF7048" s="25"/>
      <c r="AG7048" s="25"/>
      <c r="AH7048" s="25"/>
    </row>
    <row r="7049" spans="32:34" ht="13.5" customHeight="1" x14ac:dyDescent="0.15">
      <c r="AF7049" s="25"/>
      <c r="AG7049" s="25"/>
      <c r="AH7049" s="25"/>
    </row>
    <row r="7050" spans="32:34" ht="13.5" customHeight="1" x14ac:dyDescent="0.15">
      <c r="AF7050" s="25"/>
      <c r="AG7050" s="25"/>
      <c r="AH7050" s="25"/>
    </row>
    <row r="7051" spans="32:34" ht="13.5" customHeight="1" x14ac:dyDescent="0.15">
      <c r="AF7051" s="25"/>
      <c r="AG7051" s="25"/>
      <c r="AH7051" s="25"/>
    </row>
    <row r="7052" spans="32:34" ht="13.5" customHeight="1" x14ac:dyDescent="0.15">
      <c r="AF7052" s="25"/>
      <c r="AG7052" s="25"/>
      <c r="AH7052" s="25"/>
    </row>
    <row r="7053" spans="32:34" ht="13.5" customHeight="1" x14ac:dyDescent="0.15">
      <c r="AF7053" s="25"/>
      <c r="AG7053" s="25"/>
      <c r="AH7053" s="25"/>
    </row>
    <row r="7054" spans="32:34" ht="13.5" customHeight="1" x14ac:dyDescent="0.15">
      <c r="AF7054" s="25"/>
      <c r="AG7054" s="25"/>
      <c r="AH7054" s="25"/>
    </row>
    <row r="7055" spans="32:34" ht="13.5" customHeight="1" x14ac:dyDescent="0.15">
      <c r="AF7055" s="25"/>
      <c r="AG7055" s="25"/>
      <c r="AH7055" s="25"/>
    </row>
    <row r="7056" spans="32:34" ht="13.5" customHeight="1" x14ac:dyDescent="0.15">
      <c r="AF7056" s="25"/>
      <c r="AG7056" s="25"/>
      <c r="AH7056" s="25"/>
    </row>
    <row r="7057" spans="32:34" ht="13.5" customHeight="1" x14ac:dyDescent="0.15">
      <c r="AF7057" s="25"/>
      <c r="AG7057" s="25"/>
      <c r="AH7057" s="25"/>
    </row>
    <row r="7058" spans="32:34" ht="13.5" customHeight="1" x14ac:dyDescent="0.15">
      <c r="AF7058" s="25"/>
      <c r="AG7058" s="25"/>
      <c r="AH7058" s="25"/>
    </row>
    <row r="7059" spans="32:34" ht="13.5" customHeight="1" x14ac:dyDescent="0.15">
      <c r="AF7059" s="25"/>
      <c r="AG7059" s="25"/>
      <c r="AH7059" s="25"/>
    </row>
    <row r="7060" spans="32:34" ht="13.5" customHeight="1" x14ac:dyDescent="0.15">
      <c r="AF7060" s="25"/>
      <c r="AG7060" s="25"/>
      <c r="AH7060" s="25"/>
    </row>
    <row r="7061" spans="32:34" ht="13.5" customHeight="1" x14ac:dyDescent="0.15">
      <c r="AF7061" s="25"/>
      <c r="AG7061" s="25"/>
      <c r="AH7061" s="25"/>
    </row>
    <row r="7062" spans="32:34" ht="13.5" customHeight="1" x14ac:dyDescent="0.15">
      <c r="AF7062" s="25"/>
      <c r="AG7062" s="25"/>
      <c r="AH7062" s="25"/>
    </row>
    <row r="7063" spans="32:34" ht="13.5" customHeight="1" x14ac:dyDescent="0.15">
      <c r="AF7063" s="25"/>
      <c r="AG7063" s="25"/>
      <c r="AH7063" s="25"/>
    </row>
    <row r="7064" spans="32:34" ht="13.5" customHeight="1" x14ac:dyDescent="0.15">
      <c r="AF7064" s="25"/>
      <c r="AG7064" s="25"/>
      <c r="AH7064" s="25"/>
    </row>
    <row r="7065" spans="32:34" ht="13.5" customHeight="1" x14ac:dyDescent="0.15">
      <c r="AF7065" s="25"/>
      <c r="AG7065" s="25"/>
      <c r="AH7065" s="25"/>
    </row>
    <row r="7066" spans="32:34" ht="13.5" customHeight="1" x14ac:dyDescent="0.15">
      <c r="AF7066" s="25"/>
      <c r="AG7066" s="25"/>
      <c r="AH7066" s="25"/>
    </row>
    <row r="7067" spans="32:34" ht="13.5" customHeight="1" x14ac:dyDescent="0.15">
      <c r="AF7067" s="25"/>
      <c r="AG7067" s="25"/>
      <c r="AH7067" s="25"/>
    </row>
    <row r="7068" spans="32:34" ht="13.5" customHeight="1" x14ac:dyDescent="0.15">
      <c r="AF7068" s="25"/>
      <c r="AG7068" s="25"/>
      <c r="AH7068" s="25"/>
    </row>
    <row r="7069" spans="32:34" ht="13.5" customHeight="1" x14ac:dyDescent="0.15">
      <c r="AF7069" s="25"/>
      <c r="AG7069" s="25"/>
      <c r="AH7069" s="25"/>
    </row>
    <row r="7070" spans="32:34" ht="13.5" customHeight="1" x14ac:dyDescent="0.15">
      <c r="AF7070" s="25"/>
      <c r="AG7070" s="25"/>
      <c r="AH7070" s="25"/>
    </row>
    <row r="7071" spans="32:34" ht="13.5" customHeight="1" x14ac:dyDescent="0.15">
      <c r="AF7071" s="25"/>
      <c r="AG7071" s="25"/>
      <c r="AH7071" s="25"/>
    </row>
    <row r="7072" spans="32:34" ht="13.5" customHeight="1" x14ac:dyDescent="0.15">
      <c r="AF7072" s="25"/>
      <c r="AG7072" s="25"/>
      <c r="AH7072" s="25"/>
    </row>
    <row r="7073" spans="32:34" ht="13.5" customHeight="1" x14ac:dyDescent="0.15">
      <c r="AF7073" s="25"/>
      <c r="AG7073" s="25"/>
      <c r="AH7073" s="25"/>
    </row>
    <row r="7074" spans="32:34" ht="13.5" customHeight="1" x14ac:dyDescent="0.15">
      <c r="AF7074" s="25"/>
      <c r="AG7074" s="25"/>
      <c r="AH7074" s="25"/>
    </row>
    <row r="7075" spans="32:34" ht="13.5" customHeight="1" x14ac:dyDescent="0.15">
      <c r="AF7075" s="25"/>
      <c r="AG7075" s="25"/>
      <c r="AH7075" s="25"/>
    </row>
    <row r="7076" spans="32:34" ht="13.5" customHeight="1" x14ac:dyDescent="0.15">
      <c r="AF7076" s="25"/>
      <c r="AG7076" s="25"/>
      <c r="AH7076" s="25"/>
    </row>
    <row r="7077" spans="32:34" ht="13.5" customHeight="1" x14ac:dyDescent="0.15">
      <c r="AF7077" s="25"/>
      <c r="AG7077" s="25"/>
      <c r="AH7077" s="25"/>
    </row>
    <row r="7078" spans="32:34" ht="13.5" customHeight="1" x14ac:dyDescent="0.15">
      <c r="AF7078" s="25"/>
      <c r="AG7078" s="25"/>
      <c r="AH7078" s="25"/>
    </row>
    <row r="7079" spans="32:34" ht="13.5" customHeight="1" x14ac:dyDescent="0.15">
      <c r="AF7079" s="25"/>
      <c r="AG7079" s="25"/>
      <c r="AH7079" s="25"/>
    </row>
    <row r="7080" spans="32:34" ht="13.5" customHeight="1" x14ac:dyDescent="0.15">
      <c r="AF7080" s="25"/>
      <c r="AG7080" s="25"/>
      <c r="AH7080" s="25"/>
    </row>
    <row r="7081" spans="32:34" ht="13.5" customHeight="1" x14ac:dyDescent="0.15">
      <c r="AF7081" s="25"/>
      <c r="AG7081" s="25"/>
      <c r="AH7081" s="25"/>
    </row>
    <row r="7082" spans="32:34" ht="13.5" customHeight="1" x14ac:dyDescent="0.15">
      <c r="AF7082" s="25"/>
      <c r="AG7082" s="25"/>
      <c r="AH7082" s="25"/>
    </row>
    <row r="7083" spans="32:34" ht="13.5" customHeight="1" x14ac:dyDescent="0.15">
      <c r="AF7083" s="25"/>
      <c r="AG7083" s="25"/>
      <c r="AH7083" s="25"/>
    </row>
    <row r="7084" spans="32:34" ht="13.5" customHeight="1" x14ac:dyDescent="0.15">
      <c r="AF7084" s="25"/>
      <c r="AG7084" s="25"/>
      <c r="AH7084" s="25"/>
    </row>
    <row r="7085" spans="32:34" ht="13.5" customHeight="1" x14ac:dyDescent="0.15">
      <c r="AF7085" s="25"/>
      <c r="AG7085" s="25"/>
      <c r="AH7085" s="25"/>
    </row>
    <row r="7086" spans="32:34" ht="13.5" customHeight="1" x14ac:dyDescent="0.15">
      <c r="AF7086" s="25"/>
      <c r="AG7086" s="25"/>
      <c r="AH7086" s="25"/>
    </row>
    <row r="7087" spans="32:34" ht="13.5" customHeight="1" x14ac:dyDescent="0.15">
      <c r="AF7087" s="25"/>
      <c r="AG7087" s="25"/>
      <c r="AH7087" s="25"/>
    </row>
    <row r="7088" spans="32:34" ht="13.5" customHeight="1" x14ac:dyDescent="0.15">
      <c r="AF7088" s="25"/>
      <c r="AG7088" s="25"/>
      <c r="AH7088" s="25"/>
    </row>
    <row r="7089" spans="32:34" ht="13.5" customHeight="1" x14ac:dyDescent="0.15">
      <c r="AF7089" s="25"/>
      <c r="AG7089" s="25"/>
      <c r="AH7089" s="25"/>
    </row>
    <row r="7090" spans="32:34" ht="13.5" customHeight="1" x14ac:dyDescent="0.15">
      <c r="AF7090" s="25"/>
      <c r="AG7090" s="25"/>
      <c r="AH7090" s="25"/>
    </row>
    <row r="7091" spans="32:34" ht="13.5" customHeight="1" x14ac:dyDescent="0.15">
      <c r="AF7091" s="25"/>
      <c r="AG7091" s="25"/>
      <c r="AH7091" s="25"/>
    </row>
    <row r="7092" spans="32:34" ht="13.5" customHeight="1" x14ac:dyDescent="0.15">
      <c r="AF7092" s="25"/>
      <c r="AG7092" s="25"/>
      <c r="AH7092" s="25"/>
    </row>
    <row r="7093" spans="32:34" ht="13.5" customHeight="1" x14ac:dyDescent="0.15">
      <c r="AF7093" s="25"/>
      <c r="AG7093" s="25"/>
      <c r="AH7093" s="25"/>
    </row>
    <row r="7094" spans="32:34" ht="13.5" customHeight="1" x14ac:dyDescent="0.15">
      <c r="AF7094" s="25"/>
      <c r="AG7094" s="25"/>
      <c r="AH7094" s="25"/>
    </row>
    <row r="7095" spans="32:34" ht="13.5" customHeight="1" x14ac:dyDescent="0.15">
      <c r="AF7095" s="25"/>
      <c r="AG7095" s="25"/>
      <c r="AH7095" s="25"/>
    </row>
    <row r="7096" spans="32:34" ht="13.5" customHeight="1" x14ac:dyDescent="0.15">
      <c r="AF7096" s="25"/>
      <c r="AG7096" s="25"/>
      <c r="AH7096" s="25"/>
    </row>
    <row r="7097" spans="32:34" ht="13.5" customHeight="1" x14ac:dyDescent="0.15">
      <c r="AF7097" s="25"/>
      <c r="AG7097" s="25"/>
      <c r="AH7097" s="25"/>
    </row>
    <row r="7098" spans="32:34" ht="13.5" customHeight="1" x14ac:dyDescent="0.15">
      <c r="AF7098" s="25"/>
      <c r="AG7098" s="25"/>
      <c r="AH7098" s="25"/>
    </row>
    <row r="7099" spans="32:34" ht="13.5" customHeight="1" x14ac:dyDescent="0.15">
      <c r="AF7099" s="25"/>
      <c r="AG7099" s="25"/>
      <c r="AH7099" s="25"/>
    </row>
    <row r="7100" spans="32:34" ht="13.5" customHeight="1" x14ac:dyDescent="0.15">
      <c r="AF7100" s="25"/>
      <c r="AG7100" s="25"/>
      <c r="AH7100" s="25"/>
    </row>
    <row r="7101" spans="32:34" ht="13.5" customHeight="1" x14ac:dyDescent="0.15">
      <c r="AF7101" s="25"/>
      <c r="AG7101" s="25"/>
      <c r="AH7101" s="25"/>
    </row>
    <row r="7102" spans="32:34" ht="13.5" customHeight="1" x14ac:dyDescent="0.15">
      <c r="AF7102" s="25"/>
      <c r="AG7102" s="25"/>
      <c r="AH7102" s="25"/>
    </row>
    <row r="7103" spans="32:34" ht="13.5" customHeight="1" x14ac:dyDescent="0.15">
      <c r="AF7103" s="25"/>
      <c r="AG7103" s="25"/>
      <c r="AH7103" s="25"/>
    </row>
    <row r="7104" spans="32:34" ht="13.5" customHeight="1" x14ac:dyDescent="0.15">
      <c r="AF7104" s="25"/>
      <c r="AG7104" s="25"/>
      <c r="AH7104" s="25"/>
    </row>
    <row r="7105" spans="32:34" ht="13.5" customHeight="1" x14ac:dyDescent="0.15">
      <c r="AF7105" s="25"/>
      <c r="AG7105" s="25"/>
      <c r="AH7105" s="25"/>
    </row>
    <row r="7106" spans="32:34" ht="13.5" customHeight="1" x14ac:dyDescent="0.15">
      <c r="AF7106" s="25"/>
      <c r="AG7106" s="25"/>
      <c r="AH7106" s="25"/>
    </row>
    <row r="7107" spans="32:34" ht="13.5" customHeight="1" x14ac:dyDescent="0.15">
      <c r="AF7107" s="25"/>
      <c r="AG7107" s="25"/>
      <c r="AH7107" s="25"/>
    </row>
    <row r="7108" spans="32:34" ht="13.5" customHeight="1" x14ac:dyDescent="0.15">
      <c r="AF7108" s="25"/>
      <c r="AG7108" s="25"/>
      <c r="AH7108" s="25"/>
    </row>
    <row r="7109" spans="32:34" ht="13.5" customHeight="1" x14ac:dyDescent="0.15">
      <c r="AF7109" s="25"/>
      <c r="AG7109" s="25"/>
      <c r="AH7109" s="25"/>
    </row>
    <row r="7110" spans="32:34" ht="13.5" customHeight="1" x14ac:dyDescent="0.15">
      <c r="AF7110" s="25"/>
      <c r="AG7110" s="25"/>
      <c r="AH7110" s="25"/>
    </row>
    <row r="7111" spans="32:34" ht="13.5" customHeight="1" x14ac:dyDescent="0.15">
      <c r="AF7111" s="25"/>
      <c r="AG7111" s="25"/>
      <c r="AH7111" s="25"/>
    </row>
    <row r="7112" spans="32:34" ht="13.5" customHeight="1" x14ac:dyDescent="0.15">
      <c r="AF7112" s="25"/>
      <c r="AG7112" s="25"/>
      <c r="AH7112" s="25"/>
    </row>
    <row r="7113" spans="32:34" ht="13.5" customHeight="1" x14ac:dyDescent="0.15">
      <c r="AF7113" s="25"/>
      <c r="AG7113" s="25"/>
      <c r="AH7113" s="25"/>
    </row>
    <row r="7114" spans="32:34" ht="13.5" customHeight="1" x14ac:dyDescent="0.15">
      <c r="AF7114" s="25"/>
      <c r="AG7114" s="25"/>
      <c r="AH7114" s="25"/>
    </row>
    <row r="7115" spans="32:34" ht="13.5" customHeight="1" x14ac:dyDescent="0.15">
      <c r="AF7115" s="25"/>
      <c r="AG7115" s="25"/>
      <c r="AH7115" s="25"/>
    </row>
    <row r="7116" spans="32:34" ht="13.5" customHeight="1" x14ac:dyDescent="0.15">
      <c r="AF7116" s="25"/>
      <c r="AG7116" s="25"/>
      <c r="AH7116" s="25"/>
    </row>
    <row r="7117" spans="32:34" ht="13.5" customHeight="1" x14ac:dyDescent="0.15">
      <c r="AF7117" s="25"/>
      <c r="AG7117" s="25"/>
      <c r="AH7117" s="25"/>
    </row>
    <row r="7118" spans="32:34" ht="13.5" customHeight="1" x14ac:dyDescent="0.15">
      <c r="AF7118" s="25"/>
      <c r="AG7118" s="25"/>
      <c r="AH7118" s="25"/>
    </row>
    <row r="7119" spans="32:34" ht="13.5" customHeight="1" x14ac:dyDescent="0.15">
      <c r="AF7119" s="25"/>
      <c r="AG7119" s="25"/>
      <c r="AH7119" s="25"/>
    </row>
    <row r="7120" spans="32:34" ht="13.5" customHeight="1" x14ac:dyDescent="0.15">
      <c r="AF7120" s="25"/>
      <c r="AG7120" s="25"/>
      <c r="AH7120" s="25"/>
    </row>
    <row r="7121" spans="32:34" ht="13.5" customHeight="1" x14ac:dyDescent="0.15">
      <c r="AF7121" s="25"/>
      <c r="AG7121" s="25"/>
      <c r="AH7121" s="25"/>
    </row>
    <row r="7122" spans="32:34" ht="13.5" customHeight="1" x14ac:dyDescent="0.15">
      <c r="AF7122" s="25"/>
      <c r="AG7122" s="25"/>
      <c r="AH7122" s="25"/>
    </row>
    <row r="7123" spans="32:34" ht="13.5" customHeight="1" x14ac:dyDescent="0.15">
      <c r="AF7123" s="25"/>
      <c r="AG7123" s="25"/>
      <c r="AH7123" s="25"/>
    </row>
    <row r="7124" spans="32:34" ht="13.5" customHeight="1" x14ac:dyDescent="0.15">
      <c r="AF7124" s="25"/>
      <c r="AG7124" s="25"/>
      <c r="AH7124" s="25"/>
    </row>
    <row r="7125" spans="32:34" ht="13.5" customHeight="1" x14ac:dyDescent="0.15">
      <c r="AF7125" s="25"/>
      <c r="AG7125" s="25"/>
      <c r="AH7125" s="25"/>
    </row>
    <row r="7126" spans="32:34" ht="13.5" customHeight="1" x14ac:dyDescent="0.15">
      <c r="AF7126" s="25"/>
      <c r="AG7126" s="25"/>
      <c r="AH7126" s="25"/>
    </row>
    <row r="7127" spans="32:34" ht="13.5" customHeight="1" x14ac:dyDescent="0.15">
      <c r="AF7127" s="25"/>
      <c r="AG7127" s="25"/>
      <c r="AH7127" s="25"/>
    </row>
    <row r="7128" spans="32:34" ht="13.5" customHeight="1" x14ac:dyDescent="0.15">
      <c r="AF7128" s="25"/>
      <c r="AG7128" s="25"/>
      <c r="AH7128" s="25"/>
    </row>
    <row r="7129" spans="32:34" ht="13.5" customHeight="1" x14ac:dyDescent="0.15">
      <c r="AF7129" s="25"/>
      <c r="AG7129" s="25"/>
      <c r="AH7129" s="25"/>
    </row>
    <row r="7130" spans="32:34" ht="13.5" customHeight="1" x14ac:dyDescent="0.15">
      <c r="AF7130" s="25"/>
      <c r="AG7130" s="25"/>
      <c r="AH7130" s="25"/>
    </row>
    <row r="7131" spans="32:34" ht="13.5" customHeight="1" x14ac:dyDescent="0.15">
      <c r="AF7131" s="25"/>
      <c r="AG7131" s="25"/>
      <c r="AH7131" s="25"/>
    </row>
    <row r="7132" spans="32:34" ht="13.5" customHeight="1" x14ac:dyDescent="0.15">
      <c r="AF7132" s="25"/>
      <c r="AG7132" s="25"/>
      <c r="AH7132" s="25"/>
    </row>
    <row r="7133" spans="32:34" ht="13.5" customHeight="1" x14ac:dyDescent="0.15">
      <c r="AF7133" s="25"/>
      <c r="AG7133" s="25"/>
      <c r="AH7133" s="25"/>
    </row>
    <row r="7134" spans="32:34" ht="13.5" customHeight="1" x14ac:dyDescent="0.15">
      <c r="AF7134" s="25"/>
      <c r="AG7134" s="25"/>
      <c r="AH7134" s="25"/>
    </row>
    <row r="7135" spans="32:34" ht="13.5" customHeight="1" x14ac:dyDescent="0.15">
      <c r="AF7135" s="25"/>
      <c r="AG7135" s="25"/>
      <c r="AH7135" s="25"/>
    </row>
    <row r="7136" spans="32:34" ht="13.5" customHeight="1" x14ac:dyDescent="0.15">
      <c r="AF7136" s="25"/>
      <c r="AG7136" s="25"/>
      <c r="AH7136" s="25"/>
    </row>
    <row r="7137" spans="32:34" ht="13.5" customHeight="1" x14ac:dyDescent="0.15">
      <c r="AF7137" s="25"/>
      <c r="AG7137" s="25"/>
      <c r="AH7137" s="25"/>
    </row>
    <row r="7138" spans="32:34" ht="13.5" customHeight="1" x14ac:dyDescent="0.15">
      <c r="AF7138" s="25"/>
      <c r="AG7138" s="25"/>
      <c r="AH7138" s="25"/>
    </row>
    <row r="7139" spans="32:34" ht="13.5" customHeight="1" x14ac:dyDescent="0.15">
      <c r="AF7139" s="25"/>
      <c r="AG7139" s="25"/>
      <c r="AH7139" s="25"/>
    </row>
    <row r="7140" spans="32:34" ht="13.5" customHeight="1" x14ac:dyDescent="0.15">
      <c r="AF7140" s="25"/>
      <c r="AG7140" s="25"/>
      <c r="AH7140" s="25"/>
    </row>
    <row r="7141" spans="32:34" ht="13.5" customHeight="1" x14ac:dyDescent="0.15">
      <c r="AF7141" s="25"/>
      <c r="AG7141" s="25"/>
      <c r="AH7141" s="25"/>
    </row>
    <row r="7142" spans="32:34" ht="13.5" customHeight="1" x14ac:dyDescent="0.15">
      <c r="AF7142" s="25"/>
      <c r="AG7142" s="25"/>
      <c r="AH7142" s="25"/>
    </row>
    <row r="7143" spans="32:34" ht="13.5" customHeight="1" x14ac:dyDescent="0.15">
      <c r="AF7143" s="25"/>
      <c r="AG7143" s="25"/>
      <c r="AH7143" s="25"/>
    </row>
    <row r="7144" spans="32:34" ht="13.5" customHeight="1" x14ac:dyDescent="0.15">
      <c r="AF7144" s="25"/>
      <c r="AG7144" s="25"/>
      <c r="AH7144" s="25"/>
    </row>
    <row r="7145" spans="32:34" ht="13.5" customHeight="1" x14ac:dyDescent="0.15">
      <c r="AF7145" s="25"/>
      <c r="AG7145" s="25"/>
      <c r="AH7145" s="25"/>
    </row>
    <row r="7146" spans="32:34" ht="13.5" customHeight="1" x14ac:dyDescent="0.15">
      <c r="AF7146" s="25"/>
      <c r="AG7146" s="25"/>
      <c r="AH7146" s="25"/>
    </row>
    <row r="7147" spans="32:34" ht="13.5" customHeight="1" x14ac:dyDescent="0.15">
      <c r="AF7147" s="25"/>
      <c r="AG7147" s="25"/>
      <c r="AH7147" s="25"/>
    </row>
    <row r="7148" spans="32:34" ht="13.5" customHeight="1" x14ac:dyDescent="0.15">
      <c r="AF7148" s="25"/>
      <c r="AG7148" s="25"/>
      <c r="AH7148" s="25"/>
    </row>
    <row r="7149" spans="32:34" ht="13.5" customHeight="1" x14ac:dyDescent="0.15">
      <c r="AF7149" s="25"/>
      <c r="AG7149" s="25"/>
      <c r="AH7149" s="25"/>
    </row>
    <row r="7150" spans="32:34" ht="13.5" customHeight="1" x14ac:dyDescent="0.15">
      <c r="AF7150" s="25"/>
      <c r="AG7150" s="25"/>
      <c r="AH7150" s="25"/>
    </row>
    <row r="7151" spans="32:34" ht="13.5" customHeight="1" x14ac:dyDescent="0.15">
      <c r="AF7151" s="25"/>
      <c r="AG7151" s="25"/>
      <c r="AH7151" s="25"/>
    </row>
    <row r="7152" spans="32:34" ht="13.5" customHeight="1" x14ac:dyDescent="0.15">
      <c r="AF7152" s="25"/>
      <c r="AG7152" s="25"/>
      <c r="AH7152" s="25"/>
    </row>
    <row r="7153" spans="32:34" ht="13.5" customHeight="1" x14ac:dyDescent="0.15">
      <c r="AF7153" s="25"/>
      <c r="AG7153" s="25"/>
      <c r="AH7153" s="25"/>
    </row>
    <row r="7154" spans="32:34" ht="13.5" customHeight="1" x14ac:dyDescent="0.15">
      <c r="AF7154" s="25"/>
      <c r="AG7154" s="25"/>
      <c r="AH7154" s="25"/>
    </row>
    <row r="7155" spans="32:34" ht="13.5" customHeight="1" x14ac:dyDescent="0.15">
      <c r="AF7155" s="25"/>
      <c r="AG7155" s="25"/>
      <c r="AH7155" s="25"/>
    </row>
    <row r="7156" spans="32:34" ht="13.5" customHeight="1" x14ac:dyDescent="0.15">
      <c r="AF7156" s="25"/>
      <c r="AG7156" s="25"/>
      <c r="AH7156" s="25"/>
    </row>
    <row r="7157" spans="32:34" ht="13.5" customHeight="1" x14ac:dyDescent="0.15">
      <c r="AF7157" s="25"/>
      <c r="AG7157" s="25"/>
      <c r="AH7157" s="25"/>
    </row>
    <row r="7158" spans="32:34" ht="13.5" customHeight="1" x14ac:dyDescent="0.15">
      <c r="AF7158" s="25"/>
      <c r="AG7158" s="25"/>
      <c r="AH7158" s="25"/>
    </row>
    <row r="7159" spans="32:34" ht="13.5" customHeight="1" x14ac:dyDescent="0.15">
      <c r="AF7159" s="25"/>
      <c r="AG7159" s="25"/>
      <c r="AH7159" s="25"/>
    </row>
    <row r="7160" spans="32:34" ht="13.5" customHeight="1" x14ac:dyDescent="0.15">
      <c r="AF7160" s="25"/>
      <c r="AG7160" s="25"/>
      <c r="AH7160" s="25"/>
    </row>
    <row r="7161" spans="32:34" ht="13.5" customHeight="1" x14ac:dyDescent="0.15">
      <c r="AF7161" s="25"/>
      <c r="AG7161" s="25"/>
      <c r="AH7161" s="25"/>
    </row>
    <row r="7162" spans="32:34" ht="13.5" customHeight="1" x14ac:dyDescent="0.15">
      <c r="AF7162" s="25"/>
      <c r="AG7162" s="25"/>
      <c r="AH7162" s="25"/>
    </row>
    <row r="7163" spans="32:34" ht="13.5" customHeight="1" x14ac:dyDescent="0.15">
      <c r="AF7163" s="25"/>
      <c r="AG7163" s="25"/>
      <c r="AH7163" s="25"/>
    </row>
    <row r="7164" spans="32:34" ht="13.5" customHeight="1" x14ac:dyDescent="0.15">
      <c r="AF7164" s="25"/>
      <c r="AG7164" s="25"/>
      <c r="AH7164" s="25"/>
    </row>
    <row r="7165" spans="32:34" ht="13.5" customHeight="1" x14ac:dyDescent="0.15">
      <c r="AF7165" s="25"/>
      <c r="AG7165" s="25"/>
      <c r="AH7165" s="25"/>
    </row>
    <row r="7166" spans="32:34" ht="13.5" customHeight="1" x14ac:dyDescent="0.15">
      <c r="AF7166" s="25"/>
      <c r="AG7166" s="25"/>
      <c r="AH7166" s="25"/>
    </row>
    <row r="7167" spans="32:34" ht="13.5" customHeight="1" x14ac:dyDescent="0.15">
      <c r="AF7167" s="25"/>
      <c r="AG7167" s="25"/>
      <c r="AH7167" s="25"/>
    </row>
    <row r="7168" spans="32:34" ht="13.5" customHeight="1" x14ac:dyDescent="0.15">
      <c r="AF7168" s="25"/>
      <c r="AG7168" s="25"/>
      <c r="AH7168" s="25"/>
    </row>
    <row r="7169" spans="32:34" ht="13.5" customHeight="1" x14ac:dyDescent="0.15">
      <c r="AF7169" s="25"/>
      <c r="AG7169" s="25"/>
      <c r="AH7169" s="25"/>
    </row>
    <row r="7170" spans="32:34" ht="13.5" customHeight="1" x14ac:dyDescent="0.15">
      <c r="AF7170" s="25"/>
      <c r="AG7170" s="25"/>
      <c r="AH7170" s="25"/>
    </row>
    <row r="7171" spans="32:34" ht="13.5" customHeight="1" x14ac:dyDescent="0.15">
      <c r="AF7171" s="25"/>
      <c r="AG7171" s="25"/>
      <c r="AH7171" s="25"/>
    </row>
    <row r="7172" spans="32:34" ht="13.5" customHeight="1" x14ac:dyDescent="0.15">
      <c r="AF7172" s="25"/>
      <c r="AG7172" s="25"/>
      <c r="AH7172" s="25"/>
    </row>
    <row r="7173" spans="32:34" ht="13.5" customHeight="1" x14ac:dyDescent="0.15">
      <c r="AF7173" s="25"/>
      <c r="AG7173" s="25"/>
      <c r="AH7173" s="25"/>
    </row>
    <row r="7174" spans="32:34" ht="13.5" customHeight="1" x14ac:dyDescent="0.15">
      <c r="AF7174" s="25"/>
      <c r="AG7174" s="25"/>
      <c r="AH7174" s="25"/>
    </row>
    <row r="7175" spans="32:34" ht="13.5" customHeight="1" x14ac:dyDescent="0.15">
      <c r="AF7175" s="25"/>
      <c r="AG7175" s="25"/>
      <c r="AH7175" s="25"/>
    </row>
    <row r="7176" spans="32:34" ht="13.5" customHeight="1" x14ac:dyDescent="0.15">
      <c r="AF7176" s="25"/>
      <c r="AG7176" s="25"/>
      <c r="AH7176" s="25"/>
    </row>
    <row r="7177" spans="32:34" ht="13.5" customHeight="1" x14ac:dyDescent="0.15">
      <c r="AF7177" s="25"/>
      <c r="AG7177" s="25"/>
      <c r="AH7177" s="25"/>
    </row>
    <row r="7178" spans="32:34" ht="13.5" customHeight="1" x14ac:dyDescent="0.15">
      <c r="AF7178" s="25"/>
      <c r="AG7178" s="25"/>
      <c r="AH7178" s="25"/>
    </row>
    <row r="7179" spans="32:34" ht="13.5" customHeight="1" x14ac:dyDescent="0.15">
      <c r="AF7179" s="25"/>
      <c r="AG7179" s="25"/>
      <c r="AH7179" s="25"/>
    </row>
    <row r="7180" spans="32:34" ht="13.5" customHeight="1" x14ac:dyDescent="0.15">
      <c r="AF7180" s="25"/>
      <c r="AG7180" s="25"/>
      <c r="AH7180" s="25"/>
    </row>
    <row r="7181" spans="32:34" ht="13.5" customHeight="1" x14ac:dyDescent="0.15">
      <c r="AF7181" s="25"/>
      <c r="AG7181" s="25"/>
      <c r="AH7181" s="25"/>
    </row>
    <row r="7182" spans="32:34" ht="13.5" customHeight="1" x14ac:dyDescent="0.15">
      <c r="AF7182" s="25"/>
      <c r="AG7182" s="25"/>
      <c r="AH7182" s="25"/>
    </row>
    <row r="7183" spans="32:34" ht="13.5" customHeight="1" x14ac:dyDescent="0.15">
      <c r="AF7183" s="25"/>
      <c r="AG7183" s="25"/>
      <c r="AH7183" s="25"/>
    </row>
    <row r="7184" spans="32:34" ht="13.5" customHeight="1" x14ac:dyDescent="0.15">
      <c r="AF7184" s="25"/>
      <c r="AG7184" s="25"/>
      <c r="AH7184" s="25"/>
    </row>
    <row r="7185" spans="32:34" ht="13.5" customHeight="1" x14ac:dyDescent="0.15">
      <c r="AF7185" s="25"/>
      <c r="AG7185" s="25"/>
      <c r="AH7185" s="25"/>
    </row>
    <row r="7186" spans="32:34" ht="13.5" customHeight="1" x14ac:dyDescent="0.15">
      <c r="AF7186" s="25"/>
      <c r="AG7186" s="25"/>
      <c r="AH7186" s="25"/>
    </row>
    <row r="7187" spans="32:34" ht="13.5" customHeight="1" x14ac:dyDescent="0.15">
      <c r="AF7187" s="25"/>
      <c r="AG7187" s="25"/>
      <c r="AH7187" s="25"/>
    </row>
    <row r="7188" spans="32:34" ht="13.5" customHeight="1" x14ac:dyDescent="0.15">
      <c r="AF7188" s="25"/>
      <c r="AG7188" s="25"/>
      <c r="AH7188" s="25"/>
    </row>
    <row r="7189" spans="32:34" ht="13.5" customHeight="1" x14ac:dyDescent="0.15">
      <c r="AF7189" s="25"/>
      <c r="AG7189" s="25"/>
      <c r="AH7189" s="25"/>
    </row>
    <row r="7190" spans="32:34" ht="13.5" customHeight="1" x14ac:dyDescent="0.15">
      <c r="AF7190" s="25"/>
      <c r="AG7190" s="25"/>
      <c r="AH7190" s="25"/>
    </row>
    <row r="7191" spans="32:34" ht="13.5" customHeight="1" x14ac:dyDescent="0.15">
      <c r="AF7191" s="25"/>
      <c r="AG7191" s="25"/>
      <c r="AH7191" s="25"/>
    </row>
    <row r="7192" spans="32:34" ht="13.5" customHeight="1" x14ac:dyDescent="0.15">
      <c r="AF7192" s="25"/>
      <c r="AG7192" s="25"/>
      <c r="AH7192" s="25"/>
    </row>
    <row r="7193" spans="32:34" ht="13.5" customHeight="1" x14ac:dyDescent="0.15">
      <c r="AF7193" s="25"/>
      <c r="AG7193" s="25"/>
      <c r="AH7193" s="25"/>
    </row>
    <row r="7194" spans="32:34" ht="13.5" customHeight="1" x14ac:dyDescent="0.15">
      <c r="AF7194" s="25"/>
      <c r="AG7194" s="25"/>
      <c r="AH7194" s="25"/>
    </row>
    <row r="7195" spans="32:34" ht="13.5" customHeight="1" x14ac:dyDescent="0.15">
      <c r="AF7195" s="25"/>
      <c r="AG7195" s="25"/>
      <c r="AH7195" s="25"/>
    </row>
    <row r="7196" spans="32:34" ht="13.5" customHeight="1" x14ac:dyDescent="0.15">
      <c r="AF7196" s="25"/>
      <c r="AG7196" s="25"/>
      <c r="AH7196" s="25"/>
    </row>
    <row r="7197" spans="32:34" ht="13.5" customHeight="1" x14ac:dyDescent="0.15">
      <c r="AF7197" s="25"/>
      <c r="AG7197" s="25"/>
      <c r="AH7197" s="25"/>
    </row>
    <row r="7198" spans="32:34" ht="13.5" customHeight="1" x14ac:dyDescent="0.15">
      <c r="AF7198" s="25"/>
      <c r="AG7198" s="25"/>
      <c r="AH7198" s="25"/>
    </row>
    <row r="7199" spans="32:34" ht="13.5" customHeight="1" x14ac:dyDescent="0.15">
      <c r="AF7199" s="25"/>
      <c r="AG7199" s="25"/>
      <c r="AH7199" s="25"/>
    </row>
    <row r="7200" spans="32:34" ht="13.5" customHeight="1" x14ac:dyDescent="0.15">
      <c r="AF7200" s="25"/>
      <c r="AG7200" s="25"/>
      <c r="AH7200" s="25"/>
    </row>
    <row r="7201" spans="32:34" ht="13.5" customHeight="1" x14ac:dyDescent="0.15">
      <c r="AF7201" s="25"/>
      <c r="AG7201" s="25"/>
      <c r="AH7201" s="25"/>
    </row>
    <row r="7202" spans="32:34" ht="13.5" customHeight="1" x14ac:dyDescent="0.15">
      <c r="AF7202" s="25"/>
      <c r="AG7202" s="25"/>
      <c r="AH7202" s="25"/>
    </row>
    <row r="7203" spans="32:34" ht="13.5" customHeight="1" x14ac:dyDescent="0.15">
      <c r="AF7203" s="25"/>
      <c r="AG7203" s="25"/>
      <c r="AH7203" s="25"/>
    </row>
    <row r="7204" spans="32:34" ht="13.5" customHeight="1" x14ac:dyDescent="0.15">
      <c r="AF7204" s="25"/>
      <c r="AG7204" s="25"/>
      <c r="AH7204" s="25"/>
    </row>
    <row r="7205" spans="32:34" ht="13.5" customHeight="1" x14ac:dyDescent="0.15">
      <c r="AF7205" s="25"/>
      <c r="AG7205" s="25"/>
      <c r="AH7205" s="25"/>
    </row>
    <row r="7206" spans="32:34" ht="13.5" customHeight="1" x14ac:dyDescent="0.15">
      <c r="AF7206" s="25"/>
      <c r="AG7206" s="25"/>
      <c r="AH7206" s="25"/>
    </row>
    <row r="7207" spans="32:34" ht="13.5" customHeight="1" x14ac:dyDescent="0.15">
      <c r="AF7207" s="25"/>
      <c r="AG7207" s="25"/>
      <c r="AH7207" s="25"/>
    </row>
    <row r="7208" spans="32:34" ht="13.5" customHeight="1" x14ac:dyDescent="0.15">
      <c r="AF7208" s="25"/>
      <c r="AG7208" s="25"/>
      <c r="AH7208" s="25"/>
    </row>
    <row r="7209" spans="32:34" ht="13.5" customHeight="1" x14ac:dyDescent="0.15">
      <c r="AF7209" s="25"/>
      <c r="AG7209" s="25"/>
      <c r="AH7209" s="25"/>
    </row>
    <row r="7210" spans="32:34" ht="13.5" customHeight="1" x14ac:dyDescent="0.15">
      <c r="AF7210" s="25"/>
      <c r="AG7210" s="25"/>
      <c r="AH7210" s="25"/>
    </row>
    <row r="7211" spans="32:34" ht="13.5" customHeight="1" x14ac:dyDescent="0.15">
      <c r="AF7211" s="25"/>
      <c r="AG7211" s="25"/>
      <c r="AH7211" s="25"/>
    </row>
    <row r="7212" spans="32:34" ht="13.5" customHeight="1" x14ac:dyDescent="0.15">
      <c r="AF7212" s="25"/>
      <c r="AG7212" s="25"/>
      <c r="AH7212" s="25"/>
    </row>
    <row r="7213" spans="32:34" ht="13.5" customHeight="1" x14ac:dyDescent="0.15">
      <c r="AF7213" s="25"/>
      <c r="AG7213" s="25"/>
      <c r="AH7213" s="25"/>
    </row>
    <row r="7214" spans="32:34" ht="13.5" customHeight="1" x14ac:dyDescent="0.15">
      <c r="AF7214" s="25"/>
      <c r="AG7214" s="25"/>
      <c r="AH7214" s="25"/>
    </row>
    <row r="7215" spans="32:34" ht="13.5" customHeight="1" x14ac:dyDescent="0.15">
      <c r="AF7215" s="25"/>
      <c r="AG7215" s="25"/>
      <c r="AH7215" s="25"/>
    </row>
    <row r="7216" spans="32:34" ht="13.5" customHeight="1" x14ac:dyDescent="0.15">
      <c r="AF7216" s="25"/>
      <c r="AG7216" s="25"/>
      <c r="AH7216" s="25"/>
    </row>
    <row r="7217" spans="32:34" ht="13.5" customHeight="1" x14ac:dyDescent="0.15">
      <c r="AF7217" s="25"/>
      <c r="AG7217" s="25"/>
      <c r="AH7217" s="25"/>
    </row>
    <row r="7218" spans="32:34" ht="13.5" customHeight="1" x14ac:dyDescent="0.15">
      <c r="AF7218" s="25"/>
      <c r="AG7218" s="25"/>
      <c r="AH7218" s="25"/>
    </row>
    <row r="7219" spans="32:34" ht="13.5" customHeight="1" x14ac:dyDescent="0.15">
      <c r="AF7219" s="25"/>
      <c r="AG7219" s="25"/>
      <c r="AH7219" s="25"/>
    </row>
    <row r="7220" spans="32:34" ht="13.5" customHeight="1" x14ac:dyDescent="0.15">
      <c r="AF7220" s="25"/>
      <c r="AG7220" s="25"/>
      <c r="AH7220" s="25"/>
    </row>
    <row r="7221" spans="32:34" ht="13.5" customHeight="1" x14ac:dyDescent="0.15">
      <c r="AF7221" s="25"/>
      <c r="AG7221" s="25"/>
      <c r="AH7221" s="25"/>
    </row>
    <row r="7222" spans="32:34" ht="13.5" customHeight="1" x14ac:dyDescent="0.15">
      <c r="AF7222" s="25"/>
      <c r="AG7222" s="25"/>
      <c r="AH7222" s="25"/>
    </row>
    <row r="7223" spans="32:34" ht="13.5" customHeight="1" x14ac:dyDescent="0.15">
      <c r="AF7223" s="25"/>
      <c r="AG7223" s="25"/>
      <c r="AH7223" s="25"/>
    </row>
    <row r="7224" spans="32:34" ht="13.5" customHeight="1" x14ac:dyDescent="0.15">
      <c r="AF7224" s="25"/>
      <c r="AG7224" s="25"/>
      <c r="AH7224" s="25"/>
    </row>
    <row r="7225" spans="32:34" ht="13.5" customHeight="1" x14ac:dyDescent="0.15">
      <c r="AF7225" s="25"/>
      <c r="AG7225" s="25"/>
      <c r="AH7225" s="25"/>
    </row>
    <row r="7226" spans="32:34" ht="13.5" customHeight="1" x14ac:dyDescent="0.15">
      <c r="AF7226" s="25"/>
      <c r="AG7226" s="25"/>
      <c r="AH7226" s="25"/>
    </row>
    <row r="7227" spans="32:34" ht="13.5" customHeight="1" x14ac:dyDescent="0.15">
      <c r="AF7227" s="25"/>
      <c r="AG7227" s="25"/>
      <c r="AH7227" s="25"/>
    </row>
    <row r="7228" spans="32:34" ht="13.5" customHeight="1" x14ac:dyDescent="0.15">
      <c r="AF7228" s="25"/>
      <c r="AG7228" s="25"/>
      <c r="AH7228" s="25"/>
    </row>
    <row r="7229" spans="32:34" ht="13.5" customHeight="1" x14ac:dyDescent="0.15">
      <c r="AF7229" s="25"/>
      <c r="AG7229" s="25"/>
      <c r="AH7229" s="25"/>
    </row>
    <row r="7230" spans="32:34" ht="13.5" customHeight="1" x14ac:dyDescent="0.15">
      <c r="AF7230" s="25"/>
      <c r="AG7230" s="25"/>
      <c r="AH7230" s="25"/>
    </row>
    <row r="7231" spans="32:34" ht="13.5" customHeight="1" x14ac:dyDescent="0.15">
      <c r="AF7231" s="25"/>
      <c r="AG7231" s="25"/>
      <c r="AH7231" s="25"/>
    </row>
    <row r="7232" spans="32:34" ht="13.5" customHeight="1" x14ac:dyDescent="0.15">
      <c r="AF7232" s="25"/>
      <c r="AG7232" s="25"/>
      <c r="AH7232" s="25"/>
    </row>
    <row r="7233" spans="32:34" ht="13.5" customHeight="1" x14ac:dyDescent="0.15">
      <c r="AF7233" s="25"/>
      <c r="AG7233" s="25"/>
      <c r="AH7233" s="25"/>
    </row>
    <row r="7234" spans="32:34" ht="13.5" customHeight="1" x14ac:dyDescent="0.15">
      <c r="AF7234" s="25"/>
      <c r="AG7234" s="25"/>
      <c r="AH7234" s="25"/>
    </row>
    <row r="7235" spans="32:34" ht="13.5" customHeight="1" x14ac:dyDescent="0.15">
      <c r="AF7235" s="25"/>
      <c r="AG7235" s="25"/>
      <c r="AH7235" s="25"/>
    </row>
    <row r="7236" spans="32:34" ht="13.5" customHeight="1" x14ac:dyDescent="0.15">
      <c r="AF7236" s="25"/>
      <c r="AG7236" s="25"/>
      <c r="AH7236" s="25"/>
    </row>
    <row r="7237" spans="32:34" ht="13.5" customHeight="1" x14ac:dyDescent="0.15">
      <c r="AF7237" s="25"/>
      <c r="AG7237" s="25"/>
      <c r="AH7237" s="25"/>
    </row>
    <row r="7238" spans="32:34" ht="13.5" customHeight="1" x14ac:dyDescent="0.15">
      <c r="AF7238" s="25"/>
      <c r="AG7238" s="25"/>
      <c r="AH7238" s="25"/>
    </row>
    <row r="7239" spans="32:34" ht="13.5" customHeight="1" x14ac:dyDescent="0.15">
      <c r="AF7239" s="25"/>
      <c r="AG7239" s="25"/>
      <c r="AH7239" s="25"/>
    </row>
    <row r="7240" spans="32:34" ht="13.5" customHeight="1" x14ac:dyDescent="0.15">
      <c r="AF7240" s="25"/>
      <c r="AG7240" s="25"/>
      <c r="AH7240" s="25"/>
    </row>
    <row r="7241" spans="32:34" ht="13.5" customHeight="1" x14ac:dyDescent="0.15">
      <c r="AF7241" s="25"/>
      <c r="AG7241" s="25"/>
      <c r="AH7241" s="25"/>
    </row>
    <row r="7242" spans="32:34" ht="13.5" customHeight="1" x14ac:dyDescent="0.15">
      <c r="AF7242" s="25"/>
      <c r="AG7242" s="25"/>
      <c r="AH7242" s="25"/>
    </row>
    <row r="7243" spans="32:34" ht="13.5" customHeight="1" x14ac:dyDescent="0.15">
      <c r="AF7243" s="25"/>
      <c r="AG7243" s="25"/>
      <c r="AH7243" s="25"/>
    </row>
    <row r="7244" spans="32:34" ht="13.5" customHeight="1" x14ac:dyDescent="0.15">
      <c r="AF7244" s="25"/>
      <c r="AG7244" s="25"/>
      <c r="AH7244" s="25"/>
    </row>
    <row r="7245" spans="32:34" ht="13.5" customHeight="1" x14ac:dyDescent="0.15">
      <c r="AF7245" s="25"/>
      <c r="AG7245" s="25"/>
      <c r="AH7245" s="25"/>
    </row>
    <row r="7246" spans="32:34" ht="13.5" customHeight="1" x14ac:dyDescent="0.15">
      <c r="AF7246" s="25"/>
      <c r="AG7246" s="25"/>
      <c r="AH7246" s="25"/>
    </row>
    <row r="7247" spans="32:34" ht="13.5" customHeight="1" x14ac:dyDescent="0.15">
      <c r="AF7247" s="25"/>
      <c r="AG7247" s="25"/>
      <c r="AH7247" s="25"/>
    </row>
    <row r="7248" spans="32:34" ht="13.5" customHeight="1" x14ac:dyDescent="0.15">
      <c r="AF7248" s="25"/>
      <c r="AG7248" s="25"/>
      <c r="AH7248" s="25"/>
    </row>
    <row r="7249" spans="32:34" ht="13.5" customHeight="1" x14ac:dyDescent="0.15">
      <c r="AF7249" s="25"/>
      <c r="AG7249" s="25"/>
      <c r="AH7249" s="25"/>
    </row>
    <row r="7250" spans="32:34" ht="13.5" customHeight="1" x14ac:dyDescent="0.15">
      <c r="AF7250" s="25"/>
      <c r="AG7250" s="25"/>
      <c r="AH7250" s="25"/>
    </row>
    <row r="7251" spans="32:34" ht="13.5" customHeight="1" x14ac:dyDescent="0.15">
      <c r="AF7251" s="25"/>
      <c r="AG7251" s="25"/>
      <c r="AH7251" s="25"/>
    </row>
    <row r="7252" spans="32:34" ht="13.5" customHeight="1" x14ac:dyDescent="0.15">
      <c r="AF7252" s="25"/>
      <c r="AG7252" s="25"/>
      <c r="AH7252" s="25"/>
    </row>
    <row r="7253" spans="32:34" ht="13.5" customHeight="1" x14ac:dyDescent="0.15">
      <c r="AF7253" s="25"/>
      <c r="AG7253" s="25"/>
      <c r="AH7253" s="25"/>
    </row>
    <row r="7254" spans="32:34" ht="13.5" customHeight="1" x14ac:dyDescent="0.15">
      <c r="AF7254" s="25"/>
      <c r="AG7254" s="25"/>
      <c r="AH7254" s="25"/>
    </row>
    <row r="7255" spans="32:34" ht="13.5" customHeight="1" x14ac:dyDescent="0.15">
      <c r="AF7255" s="25"/>
      <c r="AG7255" s="25"/>
      <c r="AH7255" s="25"/>
    </row>
    <row r="7256" spans="32:34" ht="13.5" customHeight="1" x14ac:dyDescent="0.15">
      <c r="AF7256" s="25"/>
      <c r="AG7256" s="25"/>
      <c r="AH7256" s="25"/>
    </row>
    <row r="7257" spans="32:34" ht="13.5" customHeight="1" x14ac:dyDescent="0.15">
      <c r="AF7257" s="25"/>
      <c r="AG7257" s="25"/>
      <c r="AH7257" s="25"/>
    </row>
    <row r="7258" spans="32:34" ht="13.5" customHeight="1" x14ac:dyDescent="0.15">
      <c r="AF7258" s="25"/>
      <c r="AG7258" s="25"/>
      <c r="AH7258" s="25"/>
    </row>
    <row r="7259" spans="32:34" ht="13.5" customHeight="1" x14ac:dyDescent="0.15">
      <c r="AF7259" s="25"/>
      <c r="AG7259" s="25"/>
      <c r="AH7259" s="25"/>
    </row>
    <row r="7260" spans="32:34" ht="13.5" customHeight="1" x14ac:dyDescent="0.15">
      <c r="AF7260" s="25"/>
      <c r="AG7260" s="25"/>
      <c r="AH7260" s="25"/>
    </row>
    <row r="7261" spans="32:34" ht="13.5" customHeight="1" x14ac:dyDescent="0.15">
      <c r="AF7261" s="25"/>
      <c r="AG7261" s="25"/>
      <c r="AH7261" s="25"/>
    </row>
    <row r="7262" spans="32:34" ht="13.5" customHeight="1" x14ac:dyDescent="0.15">
      <c r="AF7262" s="25"/>
      <c r="AG7262" s="25"/>
      <c r="AH7262" s="25"/>
    </row>
    <row r="7263" spans="32:34" ht="13.5" customHeight="1" x14ac:dyDescent="0.15">
      <c r="AF7263" s="25"/>
      <c r="AG7263" s="25"/>
      <c r="AH7263" s="25"/>
    </row>
    <row r="7264" spans="32:34" ht="13.5" customHeight="1" x14ac:dyDescent="0.15">
      <c r="AF7264" s="25"/>
      <c r="AG7264" s="25"/>
      <c r="AH7264" s="25"/>
    </row>
    <row r="7265" spans="32:34" ht="13.5" customHeight="1" x14ac:dyDescent="0.15">
      <c r="AF7265" s="25"/>
      <c r="AG7265" s="25"/>
      <c r="AH7265" s="25"/>
    </row>
    <row r="7266" spans="32:34" ht="13.5" customHeight="1" x14ac:dyDescent="0.15">
      <c r="AF7266" s="25"/>
      <c r="AG7266" s="25"/>
      <c r="AH7266" s="25"/>
    </row>
    <row r="7267" spans="32:34" ht="13.5" customHeight="1" x14ac:dyDescent="0.15">
      <c r="AF7267" s="25"/>
      <c r="AG7267" s="25"/>
      <c r="AH7267" s="25"/>
    </row>
    <row r="7268" spans="32:34" ht="13.5" customHeight="1" x14ac:dyDescent="0.15">
      <c r="AF7268" s="25"/>
      <c r="AG7268" s="25"/>
      <c r="AH7268" s="25"/>
    </row>
    <row r="7269" spans="32:34" ht="13.5" customHeight="1" x14ac:dyDescent="0.15">
      <c r="AF7269" s="25"/>
      <c r="AG7269" s="25"/>
      <c r="AH7269" s="25"/>
    </row>
    <row r="7270" spans="32:34" ht="13.5" customHeight="1" x14ac:dyDescent="0.15">
      <c r="AF7270" s="25"/>
      <c r="AG7270" s="25"/>
      <c r="AH7270" s="25"/>
    </row>
    <row r="7271" spans="32:34" ht="13.5" customHeight="1" x14ac:dyDescent="0.15">
      <c r="AF7271" s="25"/>
      <c r="AG7271" s="25"/>
      <c r="AH7271" s="25"/>
    </row>
    <row r="7272" spans="32:34" ht="13.5" customHeight="1" x14ac:dyDescent="0.15">
      <c r="AF7272" s="25"/>
      <c r="AG7272" s="25"/>
      <c r="AH7272" s="25"/>
    </row>
    <row r="7273" spans="32:34" ht="13.5" customHeight="1" x14ac:dyDescent="0.15">
      <c r="AF7273" s="25"/>
      <c r="AG7273" s="25"/>
      <c r="AH7273" s="25"/>
    </row>
    <row r="7274" spans="32:34" ht="13.5" customHeight="1" x14ac:dyDescent="0.15">
      <c r="AF7274" s="25"/>
      <c r="AG7274" s="25"/>
      <c r="AH7274" s="25"/>
    </row>
    <row r="7275" spans="32:34" ht="13.5" customHeight="1" x14ac:dyDescent="0.15">
      <c r="AF7275" s="25"/>
      <c r="AG7275" s="25"/>
      <c r="AH7275" s="25"/>
    </row>
    <row r="7276" spans="32:34" ht="13.5" customHeight="1" x14ac:dyDescent="0.15">
      <c r="AF7276" s="25"/>
      <c r="AG7276" s="25"/>
      <c r="AH7276" s="25"/>
    </row>
    <row r="7277" spans="32:34" ht="13.5" customHeight="1" x14ac:dyDescent="0.15">
      <c r="AF7277" s="25"/>
      <c r="AG7277" s="25"/>
      <c r="AH7277" s="25"/>
    </row>
    <row r="7278" spans="32:34" ht="13.5" customHeight="1" x14ac:dyDescent="0.15">
      <c r="AF7278" s="25"/>
      <c r="AG7278" s="25"/>
      <c r="AH7278" s="25"/>
    </row>
    <row r="7279" spans="32:34" ht="13.5" customHeight="1" x14ac:dyDescent="0.15">
      <c r="AF7279" s="25"/>
      <c r="AG7279" s="25"/>
      <c r="AH7279" s="25"/>
    </row>
    <row r="7280" spans="32:34" ht="13.5" customHeight="1" x14ac:dyDescent="0.15">
      <c r="AF7280" s="25"/>
      <c r="AG7280" s="25"/>
      <c r="AH7280" s="25"/>
    </row>
    <row r="7281" spans="32:34" ht="13.5" customHeight="1" x14ac:dyDescent="0.15">
      <c r="AF7281" s="25"/>
      <c r="AG7281" s="25"/>
      <c r="AH7281" s="25"/>
    </row>
    <row r="7282" spans="32:34" ht="13.5" customHeight="1" x14ac:dyDescent="0.15">
      <c r="AF7282" s="25"/>
      <c r="AG7282" s="25"/>
      <c r="AH7282" s="25"/>
    </row>
    <row r="7283" spans="32:34" ht="13.5" customHeight="1" x14ac:dyDescent="0.15">
      <c r="AF7283" s="25"/>
      <c r="AG7283" s="25"/>
      <c r="AH7283" s="25"/>
    </row>
    <row r="7284" spans="32:34" ht="13.5" customHeight="1" x14ac:dyDescent="0.15">
      <c r="AF7284" s="25"/>
      <c r="AG7284" s="25"/>
      <c r="AH7284" s="25"/>
    </row>
    <row r="7285" spans="32:34" ht="13.5" customHeight="1" x14ac:dyDescent="0.15">
      <c r="AF7285" s="25"/>
      <c r="AG7285" s="25"/>
      <c r="AH7285" s="25"/>
    </row>
    <row r="7286" spans="32:34" ht="13.5" customHeight="1" x14ac:dyDescent="0.15">
      <c r="AF7286" s="25"/>
      <c r="AG7286" s="25"/>
      <c r="AH7286" s="25"/>
    </row>
    <row r="7287" spans="32:34" ht="13.5" customHeight="1" x14ac:dyDescent="0.15">
      <c r="AF7287" s="25"/>
      <c r="AG7287" s="25"/>
      <c r="AH7287" s="25"/>
    </row>
    <row r="7288" spans="32:34" ht="13.5" customHeight="1" x14ac:dyDescent="0.15">
      <c r="AF7288" s="25"/>
      <c r="AG7288" s="25"/>
      <c r="AH7288" s="25"/>
    </row>
    <row r="7289" spans="32:34" ht="13.5" customHeight="1" x14ac:dyDescent="0.15">
      <c r="AF7289" s="25"/>
      <c r="AG7289" s="25"/>
      <c r="AH7289" s="25"/>
    </row>
    <row r="7290" spans="32:34" ht="13.5" customHeight="1" x14ac:dyDescent="0.15">
      <c r="AF7290" s="25"/>
      <c r="AG7290" s="25"/>
      <c r="AH7290" s="25"/>
    </row>
    <row r="7291" spans="32:34" ht="13.5" customHeight="1" x14ac:dyDescent="0.15">
      <c r="AF7291" s="25"/>
      <c r="AG7291" s="25"/>
      <c r="AH7291" s="25"/>
    </row>
    <row r="7292" spans="32:34" ht="13.5" customHeight="1" x14ac:dyDescent="0.15">
      <c r="AF7292" s="25"/>
      <c r="AG7292" s="25"/>
      <c r="AH7292" s="25"/>
    </row>
    <row r="7293" spans="32:34" ht="13.5" customHeight="1" x14ac:dyDescent="0.15">
      <c r="AF7293" s="25"/>
      <c r="AG7293" s="25"/>
      <c r="AH7293" s="25"/>
    </row>
    <row r="7294" spans="32:34" ht="13.5" customHeight="1" x14ac:dyDescent="0.15">
      <c r="AF7294" s="25"/>
      <c r="AG7294" s="25"/>
      <c r="AH7294" s="25"/>
    </row>
    <row r="7295" spans="32:34" ht="13.5" customHeight="1" x14ac:dyDescent="0.15">
      <c r="AF7295" s="25"/>
      <c r="AG7295" s="25"/>
      <c r="AH7295" s="25"/>
    </row>
    <row r="7296" spans="32:34" ht="13.5" customHeight="1" x14ac:dyDescent="0.15">
      <c r="AF7296" s="25"/>
      <c r="AG7296" s="25"/>
      <c r="AH7296" s="25"/>
    </row>
    <row r="7297" spans="32:34" ht="13.5" customHeight="1" x14ac:dyDescent="0.15">
      <c r="AF7297" s="25"/>
      <c r="AG7297" s="25"/>
      <c r="AH7297" s="25"/>
    </row>
    <row r="7298" spans="32:34" ht="13.5" customHeight="1" x14ac:dyDescent="0.15">
      <c r="AF7298" s="25"/>
      <c r="AG7298" s="25"/>
      <c r="AH7298" s="25"/>
    </row>
    <row r="7299" spans="32:34" ht="13.5" customHeight="1" x14ac:dyDescent="0.15">
      <c r="AF7299" s="25"/>
      <c r="AG7299" s="25"/>
      <c r="AH7299" s="25"/>
    </row>
    <row r="7300" spans="32:34" ht="13.5" customHeight="1" x14ac:dyDescent="0.15">
      <c r="AF7300" s="25"/>
      <c r="AG7300" s="25"/>
      <c r="AH7300" s="25"/>
    </row>
    <row r="7301" spans="32:34" ht="13.5" customHeight="1" x14ac:dyDescent="0.15">
      <c r="AF7301" s="25"/>
      <c r="AG7301" s="25"/>
      <c r="AH7301" s="25"/>
    </row>
    <row r="7302" spans="32:34" ht="13.5" customHeight="1" x14ac:dyDescent="0.15">
      <c r="AF7302" s="25"/>
      <c r="AG7302" s="25"/>
      <c r="AH7302" s="25"/>
    </row>
    <row r="7303" spans="32:34" ht="13.5" customHeight="1" x14ac:dyDescent="0.15">
      <c r="AF7303" s="25"/>
      <c r="AG7303" s="25"/>
      <c r="AH7303" s="25"/>
    </row>
    <row r="7304" spans="32:34" ht="13.5" customHeight="1" x14ac:dyDescent="0.15">
      <c r="AF7304" s="25"/>
      <c r="AG7304" s="25"/>
      <c r="AH7304" s="25"/>
    </row>
    <row r="7305" spans="32:34" ht="13.5" customHeight="1" x14ac:dyDescent="0.15">
      <c r="AF7305" s="25"/>
      <c r="AG7305" s="25"/>
      <c r="AH7305" s="25"/>
    </row>
    <row r="7306" spans="32:34" ht="13.5" customHeight="1" x14ac:dyDescent="0.15">
      <c r="AF7306" s="25"/>
      <c r="AG7306" s="25"/>
      <c r="AH7306" s="25"/>
    </row>
    <row r="7307" spans="32:34" ht="13.5" customHeight="1" x14ac:dyDescent="0.15">
      <c r="AF7307" s="25"/>
      <c r="AG7307" s="25"/>
      <c r="AH7307" s="25"/>
    </row>
    <row r="7308" spans="32:34" ht="13.5" customHeight="1" x14ac:dyDescent="0.15">
      <c r="AF7308" s="25"/>
      <c r="AG7308" s="25"/>
      <c r="AH7308" s="25"/>
    </row>
    <row r="7309" spans="32:34" ht="13.5" customHeight="1" x14ac:dyDescent="0.15">
      <c r="AF7309" s="25"/>
      <c r="AG7309" s="25"/>
      <c r="AH7309" s="25"/>
    </row>
    <row r="7310" spans="32:34" ht="13.5" customHeight="1" x14ac:dyDescent="0.15">
      <c r="AF7310" s="25"/>
      <c r="AG7310" s="25"/>
      <c r="AH7310" s="25"/>
    </row>
    <row r="7311" spans="32:34" ht="13.5" customHeight="1" x14ac:dyDescent="0.15">
      <c r="AF7311" s="25"/>
      <c r="AG7311" s="25"/>
      <c r="AH7311" s="25"/>
    </row>
    <row r="7312" spans="32:34" ht="13.5" customHeight="1" x14ac:dyDescent="0.15">
      <c r="AF7312" s="25"/>
      <c r="AG7312" s="25"/>
      <c r="AH7312" s="25"/>
    </row>
    <row r="7313" spans="32:34" ht="13.5" customHeight="1" x14ac:dyDescent="0.15">
      <c r="AF7313" s="25"/>
      <c r="AG7313" s="25"/>
      <c r="AH7313" s="25"/>
    </row>
    <row r="7314" spans="32:34" ht="13.5" customHeight="1" x14ac:dyDescent="0.15">
      <c r="AF7314" s="25"/>
      <c r="AG7314" s="25"/>
      <c r="AH7314" s="25"/>
    </row>
    <row r="7315" spans="32:34" ht="13.5" customHeight="1" x14ac:dyDescent="0.15">
      <c r="AF7315" s="25"/>
      <c r="AG7315" s="25"/>
      <c r="AH7315" s="25"/>
    </row>
    <row r="7316" spans="32:34" ht="13.5" customHeight="1" x14ac:dyDescent="0.15">
      <c r="AF7316" s="25"/>
      <c r="AG7316" s="25"/>
      <c r="AH7316" s="25"/>
    </row>
    <row r="7317" spans="32:34" ht="13.5" customHeight="1" x14ac:dyDescent="0.15">
      <c r="AF7317" s="25"/>
      <c r="AG7317" s="25"/>
      <c r="AH7317" s="25"/>
    </row>
    <row r="7318" spans="32:34" ht="13.5" customHeight="1" x14ac:dyDescent="0.15">
      <c r="AF7318" s="25"/>
      <c r="AG7318" s="25"/>
      <c r="AH7318" s="25"/>
    </row>
    <row r="7319" spans="32:34" ht="13.5" customHeight="1" x14ac:dyDescent="0.15">
      <c r="AF7319" s="25"/>
      <c r="AG7319" s="25"/>
      <c r="AH7319" s="25"/>
    </row>
    <row r="7320" spans="32:34" ht="13.5" customHeight="1" x14ac:dyDescent="0.15">
      <c r="AF7320" s="25"/>
      <c r="AG7320" s="25"/>
      <c r="AH7320" s="25"/>
    </row>
    <row r="7321" spans="32:34" ht="13.5" customHeight="1" x14ac:dyDescent="0.15">
      <c r="AF7321" s="25"/>
      <c r="AG7321" s="25"/>
      <c r="AH7321" s="25"/>
    </row>
    <row r="7322" spans="32:34" ht="13.5" customHeight="1" x14ac:dyDescent="0.15">
      <c r="AF7322" s="25"/>
      <c r="AG7322" s="25"/>
      <c r="AH7322" s="25"/>
    </row>
    <row r="7323" spans="32:34" ht="13.5" customHeight="1" x14ac:dyDescent="0.15">
      <c r="AF7323" s="25"/>
      <c r="AG7323" s="25"/>
      <c r="AH7323" s="25"/>
    </row>
    <row r="7324" spans="32:34" ht="13.5" customHeight="1" x14ac:dyDescent="0.15">
      <c r="AF7324" s="25"/>
      <c r="AG7324" s="25"/>
      <c r="AH7324" s="25"/>
    </row>
    <row r="7325" spans="32:34" ht="13.5" customHeight="1" x14ac:dyDescent="0.15">
      <c r="AF7325" s="25"/>
      <c r="AG7325" s="25"/>
      <c r="AH7325" s="25"/>
    </row>
    <row r="7326" spans="32:34" ht="13.5" customHeight="1" x14ac:dyDescent="0.15">
      <c r="AF7326" s="25"/>
      <c r="AG7326" s="25"/>
      <c r="AH7326" s="25"/>
    </row>
    <row r="7327" spans="32:34" ht="13.5" customHeight="1" x14ac:dyDescent="0.15">
      <c r="AF7327" s="25"/>
      <c r="AG7327" s="25"/>
      <c r="AH7327" s="25"/>
    </row>
    <row r="7328" spans="32:34" ht="13.5" customHeight="1" x14ac:dyDescent="0.15">
      <c r="AF7328" s="25"/>
      <c r="AG7328" s="25"/>
      <c r="AH7328" s="25"/>
    </row>
    <row r="7329" spans="32:34" ht="13.5" customHeight="1" x14ac:dyDescent="0.15">
      <c r="AF7329" s="25"/>
      <c r="AG7329" s="25"/>
      <c r="AH7329" s="25"/>
    </row>
    <row r="7330" spans="32:34" ht="13.5" customHeight="1" x14ac:dyDescent="0.15">
      <c r="AF7330" s="25"/>
      <c r="AG7330" s="25"/>
      <c r="AH7330" s="25"/>
    </row>
    <row r="7331" spans="32:34" ht="13.5" customHeight="1" x14ac:dyDescent="0.15">
      <c r="AF7331" s="25"/>
      <c r="AG7331" s="25"/>
      <c r="AH7331" s="25"/>
    </row>
    <row r="7332" spans="32:34" ht="13.5" customHeight="1" x14ac:dyDescent="0.15">
      <c r="AF7332" s="25"/>
      <c r="AG7332" s="25"/>
      <c r="AH7332" s="25"/>
    </row>
    <row r="7333" spans="32:34" ht="13.5" customHeight="1" x14ac:dyDescent="0.15">
      <c r="AF7333" s="25"/>
      <c r="AG7333" s="25"/>
      <c r="AH7333" s="25"/>
    </row>
    <row r="7334" spans="32:34" ht="13.5" customHeight="1" x14ac:dyDescent="0.15">
      <c r="AF7334" s="25"/>
      <c r="AG7334" s="25"/>
      <c r="AH7334" s="25"/>
    </row>
    <row r="7335" spans="32:34" ht="13.5" customHeight="1" x14ac:dyDescent="0.15">
      <c r="AF7335" s="25"/>
      <c r="AG7335" s="25"/>
      <c r="AH7335" s="25"/>
    </row>
    <row r="7336" spans="32:34" ht="13.5" customHeight="1" x14ac:dyDescent="0.15">
      <c r="AF7336" s="25"/>
      <c r="AG7336" s="25"/>
      <c r="AH7336" s="25"/>
    </row>
    <row r="7337" spans="32:34" ht="13.5" customHeight="1" x14ac:dyDescent="0.15">
      <c r="AF7337" s="25"/>
      <c r="AG7337" s="25"/>
      <c r="AH7337" s="25"/>
    </row>
    <row r="7338" spans="32:34" ht="13.5" customHeight="1" x14ac:dyDescent="0.15">
      <c r="AF7338" s="25"/>
      <c r="AG7338" s="25"/>
      <c r="AH7338" s="25"/>
    </row>
    <row r="7339" spans="32:34" ht="13.5" customHeight="1" x14ac:dyDescent="0.15">
      <c r="AF7339" s="25"/>
      <c r="AG7339" s="25"/>
      <c r="AH7339" s="25"/>
    </row>
    <row r="7340" spans="32:34" ht="13.5" customHeight="1" x14ac:dyDescent="0.15">
      <c r="AF7340" s="25"/>
      <c r="AG7340" s="25"/>
      <c r="AH7340" s="25"/>
    </row>
    <row r="7341" spans="32:34" ht="13.5" customHeight="1" x14ac:dyDescent="0.15">
      <c r="AF7341" s="25"/>
      <c r="AG7341" s="25"/>
      <c r="AH7341" s="25"/>
    </row>
    <row r="7342" spans="32:34" ht="13.5" customHeight="1" x14ac:dyDescent="0.15">
      <c r="AF7342" s="25"/>
      <c r="AG7342" s="25"/>
      <c r="AH7342" s="25"/>
    </row>
    <row r="7343" spans="32:34" ht="13.5" customHeight="1" x14ac:dyDescent="0.15">
      <c r="AF7343" s="25"/>
      <c r="AG7343" s="25"/>
      <c r="AH7343" s="25"/>
    </row>
    <row r="7344" spans="32:34" ht="13.5" customHeight="1" x14ac:dyDescent="0.15">
      <c r="AF7344" s="25"/>
      <c r="AG7344" s="25"/>
      <c r="AH7344" s="25"/>
    </row>
    <row r="7345" spans="32:34" ht="13.5" customHeight="1" x14ac:dyDescent="0.15">
      <c r="AF7345" s="25"/>
      <c r="AG7345" s="25"/>
      <c r="AH7345" s="25"/>
    </row>
    <row r="7346" spans="32:34" ht="13.5" customHeight="1" x14ac:dyDescent="0.15">
      <c r="AF7346" s="25"/>
      <c r="AG7346" s="25"/>
      <c r="AH7346" s="25"/>
    </row>
    <row r="7347" spans="32:34" ht="13.5" customHeight="1" x14ac:dyDescent="0.15">
      <c r="AF7347" s="25"/>
      <c r="AG7347" s="25"/>
      <c r="AH7347" s="25"/>
    </row>
    <row r="7348" spans="32:34" ht="13.5" customHeight="1" x14ac:dyDescent="0.15">
      <c r="AF7348" s="25"/>
      <c r="AG7348" s="25"/>
      <c r="AH7348" s="25"/>
    </row>
    <row r="7349" spans="32:34" ht="13.5" customHeight="1" x14ac:dyDescent="0.15">
      <c r="AF7349" s="25"/>
      <c r="AG7349" s="25"/>
      <c r="AH7349" s="25"/>
    </row>
    <row r="7350" spans="32:34" ht="13.5" customHeight="1" x14ac:dyDescent="0.15">
      <c r="AF7350" s="25"/>
      <c r="AG7350" s="25"/>
      <c r="AH7350" s="25"/>
    </row>
    <row r="7351" spans="32:34" ht="13.5" customHeight="1" x14ac:dyDescent="0.15">
      <c r="AF7351" s="25"/>
      <c r="AG7351" s="25"/>
      <c r="AH7351" s="25"/>
    </row>
    <row r="7352" spans="32:34" ht="13.5" customHeight="1" x14ac:dyDescent="0.15">
      <c r="AF7352" s="25"/>
      <c r="AG7352" s="25"/>
      <c r="AH7352" s="25"/>
    </row>
    <row r="7353" spans="32:34" ht="13.5" customHeight="1" x14ac:dyDescent="0.15">
      <c r="AF7353" s="25"/>
      <c r="AG7353" s="25"/>
      <c r="AH7353" s="25"/>
    </row>
    <row r="7354" spans="32:34" ht="13.5" customHeight="1" x14ac:dyDescent="0.15">
      <c r="AF7354" s="25"/>
      <c r="AG7354" s="25"/>
      <c r="AH7354" s="25"/>
    </row>
    <row r="7355" spans="32:34" ht="13.5" customHeight="1" x14ac:dyDescent="0.15">
      <c r="AF7355" s="25"/>
      <c r="AG7355" s="25"/>
      <c r="AH7355" s="25"/>
    </row>
    <row r="7356" spans="32:34" ht="13.5" customHeight="1" x14ac:dyDescent="0.15">
      <c r="AF7356" s="25"/>
      <c r="AG7356" s="25"/>
      <c r="AH7356" s="25"/>
    </row>
    <row r="7357" spans="32:34" ht="13.5" customHeight="1" x14ac:dyDescent="0.15">
      <c r="AF7357" s="25"/>
      <c r="AG7357" s="25"/>
      <c r="AH7357" s="25"/>
    </row>
    <row r="7358" spans="32:34" ht="13.5" customHeight="1" x14ac:dyDescent="0.15">
      <c r="AF7358" s="25"/>
      <c r="AG7358" s="25"/>
      <c r="AH7358" s="25"/>
    </row>
    <row r="7359" spans="32:34" ht="13.5" customHeight="1" x14ac:dyDescent="0.15">
      <c r="AF7359" s="25"/>
      <c r="AG7359" s="25"/>
      <c r="AH7359" s="25"/>
    </row>
    <row r="7360" spans="32:34" ht="13.5" customHeight="1" x14ac:dyDescent="0.15">
      <c r="AF7360" s="25"/>
      <c r="AG7360" s="25"/>
      <c r="AH7360" s="25"/>
    </row>
    <row r="7361" spans="32:34" ht="13.5" customHeight="1" x14ac:dyDescent="0.15">
      <c r="AF7361" s="25"/>
      <c r="AG7361" s="25"/>
      <c r="AH7361" s="25"/>
    </row>
    <row r="7362" spans="32:34" ht="13.5" customHeight="1" x14ac:dyDescent="0.15">
      <c r="AF7362" s="25"/>
      <c r="AG7362" s="25"/>
      <c r="AH7362" s="25"/>
    </row>
    <row r="7363" spans="32:34" ht="13.5" customHeight="1" x14ac:dyDescent="0.15">
      <c r="AF7363" s="25"/>
      <c r="AG7363" s="25"/>
      <c r="AH7363" s="25"/>
    </row>
    <row r="7364" spans="32:34" ht="13.5" customHeight="1" x14ac:dyDescent="0.15">
      <c r="AF7364" s="25"/>
      <c r="AG7364" s="25"/>
      <c r="AH7364" s="25"/>
    </row>
    <row r="7365" spans="32:34" ht="13.5" customHeight="1" x14ac:dyDescent="0.15">
      <c r="AF7365" s="25"/>
      <c r="AG7365" s="25"/>
      <c r="AH7365" s="25"/>
    </row>
    <row r="7366" spans="32:34" ht="13.5" customHeight="1" x14ac:dyDescent="0.15">
      <c r="AF7366" s="25"/>
      <c r="AG7366" s="25"/>
      <c r="AH7366" s="25"/>
    </row>
    <row r="7367" spans="32:34" ht="13.5" customHeight="1" x14ac:dyDescent="0.15">
      <c r="AF7367" s="25"/>
      <c r="AG7367" s="25"/>
      <c r="AH7367" s="25"/>
    </row>
    <row r="7368" spans="32:34" ht="13.5" customHeight="1" x14ac:dyDescent="0.15">
      <c r="AF7368" s="25"/>
      <c r="AG7368" s="25"/>
      <c r="AH7368" s="25"/>
    </row>
    <row r="7369" spans="32:34" ht="13.5" customHeight="1" x14ac:dyDescent="0.15">
      <c r="AF7369" s="25"/>
      <c r="AG7369" s="25"/>
      <c r="AH7369" s="25"/>
    </row>
    <row r="7370" spans="32:34" ht="13.5" customHeight="1" x14ac:dyDescent="0.15">
      <c r="AF7370" s="25"/>
      <c r="AG7370" s="25"/>
      <c r="AH7370" s="25"/>
    </row>
    <row r="7371" spans="32:34" ht="13.5" customHeight="1" x14ac:dyDescent="0.15">
      <c r="AF7371" s="25"/>
      <c r="AG7371" s="25"/>
      <c r="AH7371" s="25"/>
    </row>
    <row r="7372" spans="32:34" ht="13.5" customHeight="1" x14ac:dyDescent="0.15">
      <c r="AF7372" s="25"/>
      <c r="AG7372" s="25"/>
      <c r="AH7372" s="25"/>
    </row>
    <row r="7373" spans="32:34" ht="13.5" customHeight="1" x14ac:dyDescent="0.15">
      <c r="AF7373" s="25"/>
      <c r="AG7373" s="25"/>
      <c r="AH7373" s="25"/>
    </row>
    <row r="7374" spans="32:34" ht="13.5" customHeight="1" x14ac:dyDescent="0.15">
      <c r="AF7374" s="25"/>
      <c r="AG7374" s="25"/>
      <c r="AH7374" s="25"/>
    </row>
    <row r="7375" spans="32:34" ht="13.5" customHeight="1" x14ac:dyDescent="0.15">
      <c r="AF7375" s="25"/>
      <c r="AG7375" s="25"/>
      <c r="AH7375" s="25"/>
    </row>
    <row r="7376" spans="32:34" ht="13.5" customHeight="1" x14ac:dyDescent="0.15">
      <c r="AF7376" s="25"/>
      <c r="AG7376" s="25"/>
      <c r="AH7376" s="25"/>
    </row>
    <row r="7377" spans="32:34" ht="13.5" customHeight="1" x14ac:dyDescent="0.15">
      <c r="AF7377" s="25"/>
      <c r="AG7377" s="25"/>
      <c r="AH7377" s="25"/>
    </row>
    <row r="7378" spans="32:34" ht="13.5" customHeight="1" x14ac:dyDescent="0.15">
      <c r="AF7378" s="25"/>
      <c r="AG7378" s="25"/>
      <c r="AH7378" s="25"/>
    </row>
    <row r="7379" spans="32:34" ht="13.5" customHeight="1" x14ac:dyDescent="0.15">
      <c r="AF7379" s="25"/>
      <c r="AG7379" s="25"/>
      <c r="AH7379" s="25"/>
    </row>
    <row r="7380" spans="32:34" ht="13.5" customHeight="1" x14ac:dyDescent="0.15">
      <c r="AF7380" s="25"/>
      <c r="AG7380" s="25"/>
      <c r="AH7380" s="25"/>
    </row>
    <row r="7381" spans="32:34" ht="13.5" customHeight="1" x14ac:dyDescent="0.15">
      <c r="AF7381" s="25"/>
      <c r="AG7381" s="25"/>
      <c r="AH7381" s="25"/>
    </row>
    <row r="7382" spans="32:34" ht="13.5" customHeight="1" x14ac:dyDescent="0.15">
      <c r="AF7382" s="25"/>
      <c r="AG7382" s="25"/>
      <c r="AH7382" s="25"/>
    </row>
    <row r="7383" spans="32:34" ht="13.5" customHeight="1" x14ac:dyDescent="0.15">
      <c r="AF7383" s="25"/>
      <c r="AG7383" s="25"/>
      <c r="AH7383" s="25"/>
    </row>
    <row r="7384" spans="32:34" ht="13.5" customHeight="1" x14ac:dyDescent="0.15">
      <c r="AF7384" s="25"/>
      <c r="AG7384" s="25"/>
      <c r="AH7384" s="25"/>
    </row>
    <row r="7385" spans="32:34" ht="13.5" customHeight="1" x14ac:dyDescent="0.15">
      <c r="AF7385" s="25"/>
      <c r="AG7385" s="25"/>
      <c r="AH7385" s="25"/>
    </row>
    <row r="7386" spans="32:34" ht="13.5" customHeight="1" x14ac:dyDescent="0.15">
      <c r="AF7386" s="25"/>
      <c r="AG7386" s="25"/>
      <c r="AH7386" s="25"/>
    </row>
    <row r="7387" spans="32:34" ht="13.5" customHeight="1" x14ac:dyDescent="0.15">
      <c r="AF7387" s="25"/>
      <c r="AG7387" s="25"/>
      <c r="AH7387" s="25"/>
    </row>
    <row r="7388" spans="32:34" ht="13.5" customHeight="1" x14ac:dyDescent="0.15">
      <c r="AF7388" s="25"/>
      <c r="AG7388" s="25"/>
      <c r="AH7388" s="25"/>
    </row>
    <row r="7389" spans="32:34" ht="13.5" customHeight="1" x14ac:dyDescent="0.15">
      <c r="AF7389" s="25"/>
      <c r="AG7389" s="25"/>
      <c r="AH7389" s="25"/>
    </row>
    <row r="7390" spans="32:34" ht="13.5" customHeight="1" x14ac:dyDescent="0.15">
      <c r="AF7390" s="25"/>
      <c r="AG7390" s="25"/>
      <c r="AH7390" s="25"/>
    </row>
    <row r="7391" spans="32:34" ht="13.5" customHeight="1" x14ac:dyDescent="0.15">
      <c r="AF7391" s="25"/>
      <c r="AG7391" s="25"/>
      <c r="AH7391" s="25"/>
    </row>
    <row r="7392" spans="32:34" ht="13.5" customHeight="1" x14ac:dyDescent="0.15">
      <c r="AF7392" s="25"/>
      <c r="AG7392" s="25"/>
      <c r="AH7392" s="25"/>
    </row>
    <row r="7393" spans="32:34" ht="13.5" customHeight="1" x14ac:dyDescent="0.15">
      <c r="AF7393" s="25"/>
      <c r="AG7393" s="25"/>
      <c r="AH7393" s="25"/>
    </row>
    <row r="7394" spans="32:34" ht="13.5" customHeight="1" x14ac:dyDescent="0.15">
      <c r="AF7394" s="25"/>
      <c r="AG7394" s="25"/>
      <c r="AH7394" s="25"/>
    </row>
    <row r="7395" spans="32:34" ht="13.5" customHeight="1" x14ac:dyDescent="0.15">
      <c r="AF7395" s="25"/>
      <c r="AG7395" s="25"/>
      <c r="AH7395" s="25"/>
    </row>
    <row r="7396" spans="32:34" ht="13.5" customHeight="1" x14ac:dyDescent="0.15">
      <c r="AF7396" s="25"/>
      <c r="AG7396" s="25"/>
      <c r="AH7396" s="25"/>
    </row>
    <row r="7397" spans="32:34" ht="13.5" customHeight="1" x14ac:dyDescent="0.15">
      <c r="AF7397" s="25"/>
      <c r="AG7397" s="25"/>
      <c r="AH7397" s="25"/>
    </row>
    <row r="7398" spans="32:34" ht="13.5" customHeight="1" x14ac:dyDescent="0.15">
      <c r="AF7398" s="25"/>
      <c r="AG7398" s="25"/>
      <c r="AH7398" s="25"/>
    </row>
    <row r="7399" spans="32:34" ht="13.5" customHeight="1" x14ac:dyDescent="0.15">
      <c r="AF7399" s="25"/>
      <c r="AG7399" s="25"/>
      <c r="AH7399" s="25"/>
    </row>
    <row r="7400" spans="32:34" ht="13.5" customHeight="1" x14ac:dyDescent="0.15">
      <c r="AF7400" s="25"/>
      <c r="AG7400" s="25"/>
      <c r="AH7400" s="25"/>
    </row>
    <row r="7401" spans="32:34" ht="13.5" customHeight="1" x14ac:dyDescent="0.15">
      <c r="AF7401" s="25"/>
      <c r="AG7401" s="25"/>
      <c r="AH7401" s="25"/>
    </row>
    <row r="7402" spans="32:34" ht="13.5" customHeight="1" x14ac:dyDescent="0.15">
      <c r="AF7402" s="25"/>
      <c r="AG7402" s="25"/>
      <c r="AH7402" s="25"/>
    </row>
    <row r="7403" spans="32:34" ht="13.5" customHeight="1" x14ac:dyDescent="0.15">
      <c r="AF7403" s="25"/>
      <c r="AG7403" s="25"/>
      <c r="AH7403" s="25"/>
    </row>
    <row r="7404" spans="32:34" ht="13.5" customHeight="1" x14ac:dyDescent="0.15">
      <c r="AF7404" s="25"/>
      <c r="AG7404" s="25"/>
      <c r="AH7404" s="25"/>
    </row>
    <row r="7405" spans="32:34" ht="13.5" customHeight="1" x14ac:dyDescent="0.15">
      <c r="AF7405" s="25"/>
      <c r="AG7405" s="25"/>
      <c r="AH7405" s="25"/>
    </row>
    <row r="7406" spans="32:34" ht="13.5" customHeight="1" x14ac:dyDescent="0.15">
      <c r="AF7406" s="25"/>
      <c r="AG7406" s="25"/>
      <c r="AH7406" s="25"/>
    </row>
    <row r="7407" spans="32:34" ht="13.5" customHeight="1" x14ac:dyDescent="0.15">
      <c r="AF7407" s="25"/>
      <c r="AG7407" s="25"/>
      <c r="AH7407" s="25"/>
    </row>
    <row r="7408" spans="32:34" ht="13.5" customHeight="1" x14ac:dyDescent="0.15">
      <c r="AF7408" s="25"/>
      <c r="AG7408" s="25"/>
      <c r="AH7408" s="25"/>
    </row>
    <row r="7409" spans="32:34" ht="13.5" customHeight="1" x14ac:dyDescent="0.15">
      <c r="AF7409" s="25"/>
      <c r="AG7409" s="25"/>
      <c r="AH7409" s="25"/>
    </row>
    <row r="7410" spans="32:34" ht="13.5" customHeight="1" x14ac:dyDescent="0.15">
      <c r="AF7410" s="25"/>
      <c r="AG7410" s="25"/>
      <c r="AH7410" s="25"/>
    </row>
    <row r="7411" spans="32:34" ht="13.5" customHeight="1" x14ac:dyDescent="0.15">
      <c r="AF7411" s="25"/>
      <c r="AG7411" s="25"/>
      <c r="AH7411" s="25"/>
    </row>
    <row r="7412" spans="32:34" ht="13.5" customHeight="1" x14ac:dyDescent="0.15">
      <c r="AF7412" s="25"/>
      <c r="AG7412" s="25"/>
      <c r="AH7412" s="25"/>
    </row>
    <row r="7413" spans="32:34" ht="13.5" customHeight="1" x14ac:dyDescent="0.15">
      <c r="AF7413" s="25"/>
      <c r="AG7413" s="25"/>
      <c r="AH7413" s="25"/>
    </row>
    <row r="7414" spans="32:34" ht="13.5" customHeight="1" x14ac:dyDescent="0.15">
      <c r="AF7414" s="25"/>
      <c r="AG7414" s="25"/>
      <c r="AH7414" s="25"/>
    </row>
    <row r="7415" spans="32:34" ht="13.5" customHeight="1" x14ac:dyDescent="0.15">
      <c r="AF7415" s="25"/>
      <c r="AG7415" s="25"/>
      <c r="AH7415" s="25"/>
    </row>
    <row r="7416" spans="32:34" ht="13.5" customHeight="1" x14ac:dyDescent="0.15">
      <c r="AF7416" s="25"/>
      <c r="AG7416" s="25"/>
      <c r="AH7416" s="25"/>
    </row>
    <row r="7417" spans="32:34" ht="13.5" customHeight="1" x14ac:dyDescent="0.15">
      <c r="AF7417" s="25"/>
      <c r="AG7417" s="25"/>
      <c r="AH7417" s="25"/>
    </row>
    <row r="7418" spans="32:34" ht="13.5" customHeight="1" x14ac:dyDescent="0.15">
      <c r="AF7418" s="25"/>
      <c r="AG7418" s="25"/>
      <c r="AH7418" s="25"/>
    </row>
    <row r="7419" spans="32:34" ht="13.5" customHeight="1" x14ac:dyDescent="0.15">
      <c r="AF7419" s="25"/>
      <c r="AG7419" s="25"/>
      <c r="AH7419" s="25"/>
    </row>
    <row r="7420" spans="32:34" ht="13.5" customHeight="1" x14ac:dyDescent="0.15">
      <c r="AF7420" s="25"/>
      <c r="AG7420" s="25"/>
      <c r="AH7420" s="25"/>
    </row>
    <row r="7421" spans="32:34" ht="13.5" customHeight="1" x14ac:dyDescent="0.15">
      <c r="AF7421" s="25"/>
      <c r="AG7421" s="25"/>
      <c r="AH7421" s="25"/>
    </row>
    <row r="7422" spans="32:34" ht="13.5" customHeight="1" x14ac:dyDescent="0.15">
      <c r="AF7422" s="25"/>
      <c r="AG7422" s="25"/>
      <c r="AH7422" s="25"/>
    </row>
    <row r="7423" spans="32:34" ht="13.5" customHeight="1" x14ac:dyDescent="0.15">
      <c r="AF7423" s="25"/>
      <c r="AG7423" s="25"/>
      <c r="AH7423" s="25"/>
    </row>
    <row r="7424" spans="32:34" ht="13.5" customHeight="1" x14ac:dyDescent="0.15">
      <c r="AF7424" s="25"/>
      <c r="AG7424" s="25"/>
      <c r="AH7424" s="25"/>
    </row>
    <row r="7425" spans="32:34" ht="13.5" customHeight="1" x14ac:dyDescent="0.15">
      <c r="AF7425" s="25"/>
      <c r="AG7425" s="25"/>
      <c r="AH7425" s="25"/>
    </row>
    <row r="7426" spans="32:34" ht="13.5" customHeight="1" x14ac:dyDescent="0.15">
      <c r="AF7426" s="25"/>
      <c r="AG7426" s="25"/>
      <c r="AH7426" s="25"/>
    </row>
    <row r="7427" spans="32:34" ht="13.5" customHeight="1" x14ac:dyDescent="0.15">
      <c r="AF7427" s="25"/>
      <c r="AG7427" s="25"/>
      <c r="AH7427" s="25"/>
    </row>
    <row r="7428" spans="32:34" ht="13.5" customHeight="1" x14ac:dyDescent="0.15">
      <c r="AF7428" s="25"/>
      <c r="AG7428" s="25"/>
      <c r="AH7428" s="25"/>
    </row>
    <row r="7429" spans="32:34" ht="13.5" customHeight="1" x14ac:dyDescent="0.15">
      <c r="AF7429" s="25"/>
      <c r="AG7429" s="25"/>
      <c r="AH7429" s="25"/>
    </row>
    <row r="7430" spans="32:34" ht="13.5" customHeight="1" x14ac:dyDescent="0.15">
      <c r="AF7430" s="25"/>
      <c r="AG7430" s="25"/>
      <c r="AH7430" s="25"/>
    </row>
    <row r="7431" spans="32:34" ht="13.5" customHeight="1" x14ac:dyDescent="0.15">
      <c r="AF7431" s="25"/>
      <c r="AG7431" s="25"/>
      <c r="AH7431" s="25"/>
    </row>
    <row r="7432" spans="32:34" ht="13.5" customHeight="1" x14ac:dyDescent="0.15">
      <c r="AF7432" s="25"/>
      <c r="AG7432" s="25"/>
      <c r="AH7432" s="25"/>
    </row>
    <row r="7433" spans="32:34" ht="13.5" customHeight="1" x14ac:dyDescent="0.15">
      <c r="AF7433" s="25"/>
      <c r="AG7433" s="25"/>
      <c r="AH7433" s="25"/>
    </row>
    <row r="7434" spans="32:34" ht="13.5" customHeight="1" x14ac:dyDescent="0.15">
      <c r="AF7434" s="25"/>
      <c r="AG7434" s="25"/>
      <c r="AH7434" s="25"/>
    </row>
    <row r="7435" spans="32:34" ht="13.5" customHeight="1" x14ac:dyDescent="0.15">
      <c r="AF7435" s="25"/>
      <c r="AG7435" s="25"/>
      <c r="AH7435" s="25"/>
    </row>
    <row r="7436" spans="32:34" ht="13.5" customHeight="1" x14ac:dyDescent="0.15">
      <c r="AF7436" s="25"/>
      <c r="AG7436" s="25"/>
      <c r="AH7436" s="25"/>
    </row>
    <row r="7437" spans="32:34" ht="13.5" customHeight="1" x14ac:dyDescent="0.15">
      <c r="AF7437" s="25"/>
      <c r="AG7437" s="25"/>
      <c r="AH7437" s="25"/>
    </row>
    <row r="7438" spans="32:34" ht="13.5" customHeight="1" x14ac:dyDescent="0.15">
      <c r="AF7438" s="25"/>
      <c r="AG7438" s="25"/>
      <c r="AH7438" s="25"/>
    </row>
    <row r="7439" spans="32:34" ht="13.5" customHeight="1" x14ac:dyDescent="0.15">
      <c r="AF7439" s="25"/>
      <c r="AG7439" s="25"/>
      <c r="AH7439" s="25"/>
    </row>
    <row r="7440" spans="32:34" ht="13.5" customHeight="1" x14ac:dyDescent="0.15">
      <c r="AF7440" s="25"/>
      <c r="AG7440" s="25"/>
      <c r="AH7440" s="25"/>
    </row>
    <row r="7441" spans="32:34" ht="13.5" customHeight="1" x14ac:dyDescent="0.15">
      <c r="AF7441" s="25"/>
      <c r="AG7441" s="25"/>
      <c r="AH7441" s="25"/>
    </row>
    <row r="7442" spans="32:34" ht="13.5" customHeight="1" x14ac:dyDescent="0.15">
      <c r="AF7442" s="25"/>
      <c r="AG7442" s="25"/>
      <c r="AH7442" s="25"/>
    </row>
    <row r="7443" spans="32:34" ht="13.5" customHeight="1" x14ac:dyDescent="0.15">
      <c r="AF7443" s="25"/>
      <c r="AG7443" s="25"/>
      <c r="AH7443" s="25"/>
    </row>
    <row r="7444" spans="32:34" ht="13.5" customHeight="1" x14ac:dyDescent="0.15">
      <c r="AF7444" s="25"/>
      <c r="AG7444" s="25"/>
      <c r="AH7444" s="25"/>
    </row>
    <row r="7445" spans="32:34" ht="13.5" customHeight="1" x14ac:dyDescent="0.15">
      <c r="AF7445" s="25"/>
      <c r="AG7445" s="25"/>
      <c r="AH7445" s="25"/>
    </row>
    <row r="7446" spans="32:34" ht="13.5" customHeight="1" x14ac:dyDescent="0.15">
      <c r="AF7446" s="25"/>
      <c r="AG7446" s="25"/>
      <c r="AH7446" s="25"/>
    </row>
    <row r="7447" spans="32:34" ht="13.5" customHeight="1" x14ac:dyDescent="0.15">
      <c r="AF7447" s="25"/>
      <c r="AG7447" s="25"/>
      <c r="AH7447" s="25"/>
    </row>
    <row r="7448" spans="32:34" ht="13.5" customHeight="1" x14ac:dyDescent="0.15">
      <c r="AF7448" s="25"/>
      <c r="AG7448" s="25"/>
      <c r="AH7448" s="25"/>
    </row>
    <row r="7449" spans="32:34" ht="13.5" customHeight="1" x14ac:dyDescent="0.15">
      <c r="AF7449" s="25"/>
      <c r="AG7449" s="25"/>
      <c r="AH7449" s="25"/>
    </row>
    <row r="7450" spans="32:34" ht="13.5" customHeight="1" x14ac:dyDescent="0.15">
      <c r="AF7450" s="25"/>
      <c r="AG7450" s="25"/>
      <c r="AH7450" s="25"/>
    </row>
    <row r="7451" spans="32:34" ht="13.5" customHeight="1" x14ac:dyDescent="0.15">
      <c r="AF7451" s="25"/>
      <c r="AG7451" s="25"/>
      <c r="AH7451" s="25"/>
    </row>
    <row r="7452" spans="32:34" ht="13.5" customHeight="1" x14ac:dyDescent="0.15">
      <c r="AF7452" s="25"/>
      <c r="AG7452" s="25"/>
      <c r="AH7452" s="25"/>
    </row>
    <row r="7453" spans="32:34" ht="13.5" customHeight="1" x14ac:dyDescent="0.15">
      <c r="AF7453" s="25"/>
      <c r="AG7453" s="25"/>
      <c r="AH7453" s="25"/>
    </row>
    <row r="7454" spans="32:34" ht="13.5" customHeight="1" x14ac:dyDescent="0.15">
      <c r="AF7454" s="25"/>
      <c r="AG7454" s="25"/>
      <c r="AH7454" s="25"/>
    </row>
    <row r="7455" spans="32:34" ht="13.5" customHeight="1" x14ac:dyDescent="0.15">
      <c r="AF7455" s="25"/>
      <c r="AG7455" s="25"/>
      <c r="AH7455" s="25"/>
    </row>
    <row r="7456" spans="32:34" ht="13.5" customHeight="1" x14ac:dyDescent="0.15">
      <c r="AF7456" s="25"/>
      <c r="AG7456" s="25"/>
      <c r="AH7456" s="25"/>
    </row>
    <row r="7457" spans="32:34" ht="13.5" customHeight="1" x14ac:dyDescent="0.15">
      <c r="AF7457" s="25"/>
      <c r="AG7457" s="25"/>
      <c r="AH7457" s="25"/>
    </row>
    <row r="7458" spans="32:34" ht="13.5" customHeight="1" x14ac:dyDescent="0.15">
      <c r="AF7458" s="25"/>
      <c r="AG7458" s="25"/>
      <c r="AH7458" s="25"/>
    </row>
    <row r="7459" spans="32:34" ht="13.5" customHeight="1" x14ac:dyDescent="0.15">
      <c r="AF7459" s="25"/>
      <c r="AG7459" s="25"/>
      <c r="AH7459" s="25"/>
    </row>
    <row r="7460" spans="32:34" ht="13.5" customHeight="1" x14ac:dyDescent="0.15">
      <c r="AF7460" s="25"/>
      <c r="AG7460" s="25"/>
      <c r="AH7460" s="25"/>
    </row>
    <row r="7461" spans="32:34" ht="13.5" customHeight="1" x14ac:dyDescent="0.15">
      <c r="AF7461" s="25"/>
      <c r="AG7461" s="25"/>
      <c r="AH7461" s="25"/>
    </row>
    <row r="7462" spans="32:34" ht="13.5" customHeight="1" x14ac:dyDescent="0.15">
      <c r="AF7462" s="25"/>
      <c r="AG7462" s="25"/>
      <c r="AH7462" s="25"/>
    </row>
    <row r="7463" spans="32:34" ht="13.5" customHeight="1" x14ac:dyDescent="0.15">
      <c r="AF7463" s="25"/>
      <c r="AG7463" s="25"/>
      <c r="AH7463" s="25"/>
    </row>
    <row r="7464" spans="32:34" ht="13.5" customHeight="1" x14ac:dyDescent="0.15">
      <c r="AF7464" s="25"/>
      <c r="AG7464" s="25"/>
      <c r="AH7464" s="25"/>
    </row>
    <row r="7465" spans="32:34" ht="13.5" customHeight="1" x14ac:dyDescent="0.15">
      <c r="AF7465" s="25"/>
      <c r="AG7465" s="25"/>
      <c r="AH7465" s="25"/>
    </row>
    <row r="7466" spans="32:34" ht="13.5" customHeight="1" x14ac:dyDescent="0.15">
      <c r="AF7466" s="25"/>
      <c r="AG7466" s="25"/>
      <c r="AH7466" s="25"/>
    </row>
    <row r="7467" spans="32:34" ht="13.5" customHeight="1" x14ac:dyDescent="0.15">
      <c r="AF7467" s="25"/>
      <c r="AG7467" s="25"/>
      <c r="AH7467" s="25"/>
    </row>
    <row r="7468" spans="32:34" ht="13.5" customHeight="1" x14ac:dyDescent="0.15">
      <c r="AF7468" s="25"/>
      <c r="AG7468" s="25"/>
      <c r="AH7468" s="25"/>
    </row>
    <row r="7469" spans="32:34" ht="13.5" customHeight="1" x14ac:dyDescent="0.15">
      <c r="AF7469" s="25"/>
      <c r="AG7469" s="25"/>
      <c r="AH7469" s="25"/>
    </row>
    <row r="7470" spans="32:34" ht="13.5" customHeight="1" x14ac:dyDescent="0.15">
      <c r="AF7470" s="25"/>
      <c r="AG7470" s="25"/>
      <c r="AH7470" s="25"/>
    </row>
    <row r="7471" spans="32:34" ht="13.5" customHeight="1" x14ac:dyDescent="0.15">
      <c r="AF7471" s="25"/>
      <c r="AG7471" s="25"/>
      <c r="AH7471" s="25"/>
    </row>
    <row r="7472" spans="32:34" ht="13.5" customHeight="1" x14ac:dyDescent="0.15">
      <c r="AF7472" s="25"/>
      <c r="AG7472" s="25"/>
      <c r="AH7472" s="25"/>
    </row>
    <row r="7473" spans="32:34" ht="13.5" customHeight="1" x14ac:dyDescent="0.15">
      <c r="AF7473" s="25"/>
      <c r="AG7473" s="25"/>
      <c r="AH7473" s="25"/>
    </row>
    <row r="7474" spans="32:34" ht="13.5" customHeight="1" x14ac:dyDescent="0.15">
      <c r="AF7474" s="25"/>
      <c r="AG7474" s="25"/>
      <c r="AH7474" s="25"/>
    </row>
    <row r="7475" spans="32:34" ht="13.5" customHeight="1" x14ac:dyDescent="0.15">
      <c r="AF7475" s="25"/>
      <c r="AG7475" s="25"/>
      <c r="AH7475" s="25"/>
    </row>
    <row r="7476" spans="32:34" ht="13.5" customHeight="1" x14ac:dyDescent="0.15">
      <c r="AF7476" s="25"/>
      <c r="AG7476" s="25"/>
      <c r="AH7476" s="25"/>
    </row>
    <row r="7477" spans="32:34" ht="13.5" customHeight="1" x14ac:dyDescent="0.15">
      <c r="AF7477" s="25"/>
      <c r="AG7477" s="25"/>
      <c r="AH7477" s="25"/>
    </row>
    <row r="7478" spans="32:34" ht="13.5" customHeight="1" x14ac:dyDescent="0.15">
      <c r="AF7478" s="25"/>
      <c r="AG7478" s="25"/>
      <c r="AH7478" s="25"/>
    </row>
    <row r="7479" spans="32:34" ht="13.5" customHeight="1" x14ac:dyDescent="0.15">
      <c r="AF7479" s="25"/>
      <c r="AG7479" s="25"/>
      <c r="AH7479" s="25"/>
    </row>
    <row r="7480" spans="32:34" ht="13.5" customHeight="1" x14ac:dyDescent="0.15">
      <c r="AF7480" s="25"/>
      <c r="AG7480" s="25"/>
      <c r="AH7480" s="25"/>
    </row>
    <row r="7481" spans="32:34" ht="13.5" customHeight="1" x14ac:dyDescent="0.15">
      <c r="AF7481" s="25"/>
      <c r="AG7481" s="25"/>
      <c r="AH7481" s="25"/>
    </row>
    <row r="7482" spans="32:34" ht="13.5" customHeight="1" x14ac:dyDescent="0.15">
      <c r="AF7482" s="25"/>
      <c r="AG7482" s="25"/>
      <c r="AH7482" s="25"/>
    </row>
    <row r="7483" spans="32:34" ht="13.5" customHeight="1" x14ac:dyDescent="0.15">
      <c r="AF7483" s="25"/>
      <c r="AG7483" s="25"/>
      <c r="AH7483" s="25"/>
    </row>
    <row r="7484" spans="32:34" ht="13.5" customHeight="1" x14ac:dyDescent="0.15">
      <c r="AF7484" s="25"/>
      <c r="AG7484" s="25"/>
      <c r="AH7484" s="25"/>
    </row>
    <row r="7485" spans="32:34" ht="13.5" customHeight="1" x14ac:dyDescent="0.15">
      <c r="AF7485" s="25"/>
      <c r="AG7485" s="25"/>
      <c r="AH7485" s="25"/>
    </row>
    <row r="7486" spans="32:34" ht="13.5" customHeight="1" x14ac:dyDescent="0.15">
      <c r="AF7486" s="25"/>
      <c r="AG7486" s="25"/>
      <c r="AH7486" s="25"/>
    </row>
    <row r="7487" spans="32:34" ht="13.5" customHeight="1" x14ac:dyDescent="0.15">
      <c r="AF7487" s="25"/>
      <c r="AG7487" s="25"/>
      <c r="AH7487" s="25"/>
    </row>
    <row r="7488" spans="32:34" ht="13.5" customHeight="1" x14ac:dyDescent="0.15">
      <c r="AF7488" s="25"/>
      <c r="AG7488" s="25"/>
      <c r="AH7488" s="25"/>
    </row>
    <row r="7489" spans="32:34" ht="13.5" customHeight="1" x14ac:dyDescent="0.15">
      <c r="AF7489" s="25"/>
      <c r="AG7489" s="25"/>
      <c r="AH7489" s="25"/>
    </row>
    <row r="7490" spans="32:34" ht="13.5" customHeight="1" x14ac:dyDescent="0.15">
      <c r="AF7490" s="25"/>
      <c r="AG7490" s="25"/>
      <c r="AH7490" s="25"/>
    </row>
    <row r="7491" spans="32:34" ht="13.5" customHeight="1" x14ac:dyDescent="0.15">
      <c r="AF7491" s="25"/>
      <c r="AG7491" s="25"/>
      <c r="AH7491" s="25"/>
    </row>
    <row r="7492" spans="32:34" ht="13.5" customHeight="1" x14ac:dyDescent="0.15">
      <c r="AF7492" s="25"/>
      <c r="AG7492" s="25"/>
      <c r="AH7492" s="25"/>
    </row>
    <row r="7493" spans="32:34" ht="13.5" customHeight="1" x14ac:dyDescent="0.15">
      <c r="AF7493" s="25"/>
      <c r="AG7493" s="25"/>
      <c r="AH7493" s="25"/>
    </row>
    <row r="7494" spans="32:34" ht="13.5" customHeight="1" x14ac:dyDescent="0.15">
      <c r="AF7494" s="25"/>
      <c r="AG7494" s="25"/>
      <c r="AH7494" s="25"/>
    </row>
    <row r="7495" spans="32:34" ht="13.5" customHeight="1" x14ac:dyDescent="0.15">
      <c r="AF7495" s="25"/>
      <c r="AG7495" s="25"/>
      <c r="AH7495" s="25"/>
    </row>
    <row r="7496" spans="32:34" ht="13.5" customHeight="1" x14ac:dyDescent="0.15">
      <c r="AF7496" s="25"/>
      <c r="AG7496" s="25"/>
      <c r="AH7496" s="25"/>
    </row>
    <row r="7497" spans="32:34" ht="13.5" customHeight="1" x14ac:dyDescent="0.15">
      <c r="AF7497" s="25"/>
      <c r="AG7497" s="25"/>
      <c r="AH7497" s="25"/>
    </row>
    <row r="7498" spans="32:34" ht="13.5" customHeight="1" x14ac:dyDescent="0.15">
      <c r="AF7498" s="25"/>
      <c r="AG7498" s="25"/>
      <c r="AH7498" s="25"/>
    </row>
    <row r="7499" spans="32:34" ht="13.5" customHeight="1" x14ac:dyDescent="0.15">
      <c r="AF7499" s="25"/>
      <c r="AG7499" s="25"/>
      <c r="AH7499" s="25"/>
    </row>
    <row r="7500" spans="32:34" ht="13.5" customHeight="1" x14ac:dyDescent="0.15">
      <c r="AF7500" s="25"/>
      <c r="AG7500" s="25"/>
      <c r="AH7500" s="25"/>
    </row>
    <row r="7501" spans="32:34" ht="13.5" customHeight="1" x14ac:dyDescent="0.15">
      <c r="AF7501" s="25"/>
      <c r="AG7501" s="25"/>
      <c r="AH7501" s="25"/>
    </row>
    <row r="7502" spans="32:34" ht="13.5" customHeight="1" x14ac:dyDescent="0.15">
      <c r="AF7502" s="25"/>
      <c r="AG7502" s="25"/>
      <c r="AH7502" s="25"/>
    </row>
    <row r="7503" spans="32:34" ht="13.5" customHeight="1" x14ac:dyDescent="0.15">
      <c r="AF7503" s="25"/>
      <c r="AG7503" s="25"/>
      <c r="AH7503" s="25"/>
    </row>
    <row r="7504" spans="32:34" ht="13.5" customHeight="1" x14ac:dyDescent="0.15">
      <c r="AF7504" s="25"/>
      <c r="AG7504" s="25"/>
      <c r="AH7504" s="25"/>
    </row>
    <row r="7505" spans="32:34" ht="13.5" customHeight="1" x14ac:dyDescent="0.15">
      <c r="AF7505" s="25"/>
      <c r="AG7505" s="25"/>
      <c r="AH7505" s="25"/>
    </row>
    <row r="7506" spans="32:34" ht="13.5" customHeight="1" x14ac:dyDescent="0.15">
      <c r="AF7506" s="25"/>
      <c r="AG7506" s="25"/>
      <c r="AH7506" s="25"/>
    </row>
    <row r="7507" spans="32:34" ht="13.5" customHeight="1" x14ac:dyDescent="0.15">
      <c r="AF7507" s="25"/>
      <c r="AG7507" s="25"/>
      <c r="AH7507" s="25"/>
    </row>
    <row r="7508" spans="32:34" ht="13.5" customHeight="1" x14ac:dyDescent="0.15">
      <c r="AF7508" s="25"/>
      <c r="AG7508" s="25"/>
      <c r="AH7508" s="25"/>
    </row>
    <row r="7509" spans="32:34" ht="13.5" customHeight="1" x14ac:dyDescent="0.15">
      <c r="AF7509" s="25"/>
      <c r="AG7509" s="25"/>
      <c r="AH7509" s="25"/>
    </row>
    <row r="7510" spans="32:34" ht="13.5" customHeight="1" x14ac:dyDescent="0.15">
      <c r="AF7510" s="25"/>
      <c r="AG7510" s="25"/>
      <c r="AH7510" s="25"/>
    </row>
    <row r="7511" spans="32:34" ht="13.5" customHeight="1" x14ac:dyDescent="0.15">
      <c r="AF7511" s="25"/>
      <c r="AG7511" s="25"/>
      <c r="AH7511" s="25"/>
    </row>
    <row r="7512" spans="32:34" ht="13.5" customHeight="1" x14ac:dyDescent="0.15">
      <c r="AF7512" s="25"/>
      <c r="AG7512" s="25"/>
      <c r="AH7512" s="25"/>
    </row>
    <row r="7513" spans="32:34" ht="13.5" customHeight="1" x14ac:dyDescent="0.15">
      <c r="AF7513" s="25"/>
      <c r="AG7513" s="25"/>
      <c r="AH7513" s="25"/>
    </row>
    <row r="7514" spans="32:34" ht="13.5" customHeight="1" x14ac:dyDescent="0.15">
      <c r="AF7514" s="2"/>
      <c r="AG7514" s="2"/>
      <c r="AH7514" s="2"/>
    </row>
    <row r="7515" spans="32:34" ht="13.5" customHeight="1" x14ac:dyDescent="0.15">
      <c r="AF7515" s="2"/>
      <c r="AG7515" s="2"/>
      <c r="AH7515" s="2"/>
    </row>
    <row r="7516" spans="32:34" ht="13.5" customHeight="1" x14ac:dyDescent="0.15">
      <c r="AF7516" s="2"/>
      <c r="AG7516" s="2"/>
      <c r="AH7516" s="2"/>
    </row>
    <row r="7517" spans="32:34" ht="13.5" customHeight="1" x14ac:dyDescent="0.15">
      <c r="AF7517" s="2"/>
      <c r="AG7517" s="2"/>
      <c r="AH7517" s="2"/>
    </row>
    <row r="7518" spans="32:34" ht="13.5" customHeight="1" x14ac:dyDescent="0.15">
      <c r="AF7518" s="2"/>
      <c r="AG7518" s="2"/>
      <c r="AH7518" s="2"/>
    </row>
    <row r="7519" spans="32:34" ht="13.5" customHeight="1" x14ac:dyDescent="0.15">
      <c r="AF7519" s="2"/>
      <c r="AG7519" s="2"/>
      <c r="AH7519" s="2"/>
    </row>
    <row r="7520" spans="32:34" ht="13.5" customHeight="1" x14ac:dyDescent="0.15">
      <c r="AF7520" s="2"/>
      <c r="AG7520" s="2"/>
      <c r="AH7520" s="2"/>
    </row>
    <row r="7521" spans="32:34" ht="13.5" customHeight="1" x14ac:dyDescent="0.15">
      <c r="AF7521" s="2"/>
      <c r="AG7521" s="2"/>
      <c r="AH7521" s="2"/>
    </row>
    <row r="7522" spans="32:34" ht="13.5" customHeight="1" x14ac:dyDescent="0.15">
      <c r="AF7522" s="2"/>
      <c r="AG7522" s="2"/>
      <c r="AH7522" s="2"/>
    </row>
    <row r="7523" spans="32:34" ht="13.5" customHeight="1" x14ac:dyDescent="0.15">
      <c r="AF7523" s="2"/>
      <c r="AG7523" s="2"/>
      <c r="AH7523" s="2"/>
    </row>
    <row r="7524" spans="32:34" ht="13.5" customHeight="1" x14ac:dyDescent="0.15">
      <c r="AF7524" s="2"/>
      <c r="AG7524" s="2"/>
      <c r="AH7524" s="2"/>
    </row>
    <row r="7525" spans="32:34" ht="13.5" customHeight="1" x14ac:dyDescent="0.15">
      <c r="AF7525" s="2"/>
      <c r="AG7525" s="2"/>
      <c r="AH7525" s="2"/>
    </row>
    <row r="7526" spans="32:34" ht="13.5" customHeight="1" x14ac:dyDescent="0.15">
      <c r="AF7526" s="2"/>
      <c r="AG7526" s="2"/>
      <c r="AH7526" s="2"/>
    </row>
    <row r="7527" spans="32:34" ht="13.5" customHeight="1" x14ac:dyDescent="0.15">
      <c r="AF7527" s="2"/>
      <c r="AG7527" s="2"/>
      <c r="AH7527" s="2"/>
    </row>
    <row r="7528" spans="32:34" ht="13.5" customHeight="1" x14ac:dyDescent="0.15">
      <c r="AF7528" s="2"/>
      <c r="AG7528" s="2"/>
      <c r="AH7528" s="2"/>
    </row>
    <row r="7529" spans="32:34" ht="13.5" customHeight="1" x14ac:dyDescent="0.15">
      <c r="AF7529" s="2"/>
      <c r="AG7529" s="2"/>
      <c r="AH7529" s="2"/>
    </row>
    <row r="7530" spans="32:34" ht="13.5" customHeight="1" x14ac:dyDescent="0.15">
      <c r="AF7530" s="2"/>
      <c r="AG7530" s="2"/>
      <c r="AH7530" s="2"/>
    </row>
    <row r="7531" spans="32:34" ht="13.5" customHeight="1" x14ac:dyDescent="0.15">
      <c r="AF7531" s="2"/>
      <c r="AG7531" s="2"/>
      <c r="AH7531" s="2"/>
    </row>
    <row r="7532" spans="32:34" ht="13.5" customHeight="1" x14ac:dyDescent="0.15">
      <c r="AF7532" s="2"/>
      <c r="AG7532" s="2"/>
      <c r="AH7532" s="2"/>
    </row>
    <row r="7533" spans="32:34" ht="13.5" customHeight="1" x14ac:dyDescent="0.15">
      <c r="AF7533" s="2"/>
      <c r="AG7533" s="2"/>
      <c r="AH7533" s="2"/>
    </row>
    <row r="7534" spans="32:34" ht="13.5" customHeight="1" x14ac:dyDescent="0.15">
      <c r="AF7534" s="2"/>
      <c r="AG7534" s="2"/>
      <c r="AH7534" s="2"/>
    </row>
    <row r="7535" spans="32:34" ht="13.5" customHeight="1" x14ac:dyDescent="0.15">
      <c r="AF7535" s="2"/>
      <c r="AG7535" s="2"/>
      <c r="AH7535" s="2"/>
    </row>
    <row r="7536" spans="32:34" ht="13.5" customHeight="1" x14ac:dyDescent="0.15">
      <c r="AF7536" s="2"/>
      <c r="AG7536" s="2"/>
      <c r="AH7536" s="2"/>
    </row>
    <row r="7537" spans="32:34" ht="13.5" customHeight="1" x14ac:dyDescent="0.15">
      <c r="AF7537" s="2"/>
      <c r="AG7537" s="2"/>
      <c r="AH7537" s="2"/>
    </row>
    <row r="7538" spans="32:34" ht="13.5" customHeight="1" x14ac:dyDescent="0.15">
      <c r="AF7538" s="2"/>
      <c r="AG7538" s="2"/>
      <c r="AH7538" s="2"/>
    </row>
    <row r="7539" spans="32:34" ht="13.5" customHeight="1" x14ac:dyDescent="0.15">
      <c r="AF7539" s="2"/>
      <c r="AG7539" s="2"/>
      <c r="AH7539" s="2"/>
    </row>
    <row r="7540" spans="32:34" ht="13.5" customHeight="1" x14ac:dyDescent="0.15">
      <c r="AF7540" s="2"/>
      <c r="AG7540" s="2"/>
      <c r="AH7540" s="2"/>
    </row>
    <row r="7541" spans="32:34" ht="13.5" customHeight="1" x14ac:dyDescent="0.15">
      <c r="AF7541" s="2"/>
      <c r="AG7541" s="2"/>
      <c r="AH7541" s="2"/>
    </row>
    <row r="7542" spans="32:34" ht="13.5" customHeight="1" x14ac:dyDescent="0.15">
      <c r="AF7542" s="2"/>
      <c r="AG7542" s="2"/>
      <c r="AH7542" s="2"/>
    </row>
    <row r="7543" spans="32:34" ht="13.5" customHeight="1" x14ac:dyDescent="0.15">
      <c r="AF7543" s="2"/>
      <c r="AG7543" s="2"/>
      <c r="AH7543" s="2"/>
    </row>
    <row r="7544" spans="32:34" ht="13.5" customHeight="1" x14ac:dyDescent="0.15">
      <c r="AF7544" s="2"/>
      <c r="AG7544" s="2"/>
      <c r="AH7544" s="2"/>
    </row>
    <row r="7545" spans="32:34" ht="13.5" customHeight="1" x14ac:dyDescent="0.15">
      <c r="AF7545" s="2"/>
      <c r="AG7545" s="2"/>
      <c r="AH7545" s="2"/>
    </row>
    <row r="7546" spans="32:34" ht="13.5" customHeight="1" x14ac:dyDescent="0.15">
      <c r="AF7546" s="2"/>
      <c r="AG7546" s="2"/>
      <c r="AH7546" s="2"/>
    </row>
    <row r="7547" spans="32:34" ht="13.5" customHeight="1" x14ac:dyDescent="0.15">
      <c r="AF7547" s="2"/>
      <c r="AG7547" s="2"/>
      <c r="AH7547" s="2"/>
    </row>
    <row r="7548" spans="32:34" ht="13.5" customHeight="1" x14ac:dyDescent="0.15">
      <c r="AF7548" s="2"/>
      <c r="AG7548" s="2"/>
      <c r="AH7548" s="2"/>
    </row>
    <row r="7549" spans="32:34" ht="13.5" customHeight="1" x14ac:dyDescent="0.15">
      <c r="AF7549" s="2"/>
      <c r="AG7549" s="2"/>
      <c r="AH7549" s="2"/>
    </row>
    <row r="7550" spans="32:34" ht="13.5" customHeight="1" x14ac:dyDescent="0.15">
      <c r="AF7550" s="2"/>
      <c r="AG7550" s="2"/>
      <c r="AH7550" s="2"/>
    </row>
    <row r="7551" spans="32:34" ht="13.5" customHeight="1" x14ac:dyDescent="0.15">
      <c r="AF7551" s="2"/>
      <c r="AG7551" s="2"/>
      <c r="AH7551" s="2"/>
    </row>
    <row r="7552" spans="32:34" ht="13.5" customHeight="1" x14ac:dyDescent="0.15">
      <c r="AF7552" s="2"/>
      <c r="AG7552" s="2"/>
      <c r="AH7552" s="2"/>
    </row>
    <row r="7553" spans="32:34" ht="13.5" customHeight="1" x14ac:dyDescent="0.15">
      <c r="AF7553" s="2"/>
      <c r="AG7553" s="2"/>
      <c r="AH7553" s="2"/>
    </row>
    <row r="7554" spans="32:34" ht="13.5" customHeight="1" x14ac:dyDescent="0.15">
      <c r="AF7554" s="2"/>
      <c r="AG7554" s="2"/>
      <c r="AH7554" s="2"/>
    </row>
    <row r="7555" spans="32:34" ht="13.5" customHeight="1" x14ac:dyDescent="0.15">
      <c r="AF7555" s="2"/>
      <c r="AG7555" s="2"/>
      <c r="AH7555" s="2"/>
    </row>
    <row r="7556" spans="32:34" ht="13.5" customHeight="1" x14ac:dyDescent="0.15">
      <c r="AF7556" s="2"/>
      <c r="AG7556" s="2"/>
      <c r="AH7556" s="2"/>
    </row>
    <row r="7557" spans="32:34" ht="13.5" customHeight="1" x14ac:dyDescent="0.15">
      <c r="AF7557" s="2"/>
      <c r="AG7557" s="2"/>
      <c r="AH7557" s="2"/>
    </row>
    <row r="7558" spans="32:34" ht="13.5" customHeight="1" x14ac:dyDescent="0.15">
      <c r="AF7558" s="2"/>
      <c r="AG7558" s="2"/>
      <c r="AH7558" s="2"/>
    </row>
    <row r="7559" spans="32:34" ht="13.5" customHeight="1" x14ac:dyDescent="0.15">
      <c r="AF7559" s="2"/>
      <c r="AG7559" s="2"/>
      <c r="AH7559" s="2"/>
    </row>
    <row r="7560" spans="32:34" ht="13.5" customHeight="1" x14ac:dyDescent="0.15">
      <c r="AF7560" s="2"/>
      <c r="AG7560" s="2"/>
      <c r="AH7560" s="2"/>
    </row>
    <row r="7561" spans="32:34" ht="13.5" customHeight="1" x14ac:dyDescent="0.15">
      <c r="AF7561" s="2"/>
      <c r="AG7561" s="2"/>
      <c r="AH7561" s="2"/>
    </row>
    <row r="7562" spans="32:34" ht="13.5" customHeight="1" x14ac:dyDescent="0.15">
      <c r="AF7562" s="2"/>
      <c r="AG7562" s="2"/>
      <c r="AH7562" s="2"/>
    </row>
    <row r="7563" spans="32:34" ht="13.5" customHeight="1" x14ac:dyDescent="0.15">
      <c r="AF7563" s="2"/>
      <c r="AG7563" s="2"/>
      <c r="AH7563" s="2"/>
    </row>
    <row r="7564" spans="32:34" ht="13.5" customHeight="1" x14ac:dyDescent="0.15">
      <c r="AF7564" s="2"/>
      <c r="AG7564" s="2"/>
      <c r="AH7564" s="2"/>
    </row>
    <row r="7565" spans="32:34" ht="13.5" customHeight="1" x14ac:dyDescent="0.15">
      <c r="AF7565" s="2"/>
      <c r="AG7565" s="2"/>
      <c r="AH7565" s="2"/>
    </row>
    <row r="7566" spans="32:34" ht="13.5" customHeight="1" x14ac:dyDescent="0.15">
      <c r="AF7566" s="2"/>
      <c r="AG7566" s="2"/>
      <c r="AH7566" s="2"/>
    </row>
    <row r="7567" spans="32:34" ht="13.5" customHeight="1" x14ac:dyDescent="0.15">
      <c r="AF7567" s="2"/>
      <c r="AG7567" s="2"/>
      <c r="AH7567" s="2"/>
    </row>
    <row r="7568" spans="32:34" ht="13.5" customHeight="1" x14ac:dyDescent="0.15">
      <c r="AF7568" s="2"/>
      <c r="AG7568" s="2"/>
      <c r="AH7568" s="2"/>
    </row>
    <row r="7569" spans="32:34" ht="13.5" customHeight="1" x14ac:dyDescent="0.15">
      <c r="AF7569" s="2"/>
      <c r="AG7569" s="2"/>
      <c r="AH7569" s="2"/>
    </row>
    <row r="7570" spans="32:34" ht="13.5" customHeight="1" x14ac:dyDescent="0.15">
      <c r="AF7570" s="2"/>
      <c r="AG7570" s="2"/>
      <c r="AH7570" s="2"/>
    </row>
    <row r="7571" spans="32:34" ht="13.5" customHeight="1" x14ac:dyDescent="0.15">
      <c r="AF7571" s="2"/>
      <c r="AG7571" s="2"/>
      <c r="AH7571" s="2"/>
    </row>
    <row r="7572" spans="32:34" ht="13.5" customHeight="1" x14ac:dyDescent="0.15">
      <c r="AF7572" s="2"/>
      <c r="AG7572" s="2"/>
      <c r="AH7572" s="2"/>
    </row>
    <row r="7573" spans="32:34" ht="13.5" customHeight="1" x14ac:dyDescent="0.15">
      <c r="AF7573" s="2"/>
      <c r="AG7573" s="2"/>
      <c r="AH7573" s="2"/>
    </row>
    <row r="7574" spans="32:34" ht="13.5" customHeight="1" x14ac:dyDescent="0.15">
      <c r="AF7574" s="2"/>
      <c r="AG7574" s="2"/>
      <c r="AH7574" s="2"/>
    </row>
    <row r="7575" spans="32:34" ht="13.5" customHeight="1" x14ac:dyDescent="0.15">
      <c r="AF7575" s="2"/>
      <c r="AG7575" s="2"/>
      <c r="AH7575" s="2"/>
    </row>
    <row r="7576" spans="32:34" ht="13.5" customHeight="1" x14ac:dyDescent="0.15">
      <c r="AF7576" s="2"/>
      <c r="AG7576" s="2"/>
      <c r="AH7576" s="2"/>
    </row>
    <row r="7577" spans="32:34" ht="13.5" customHeight="1" x14ac:dyDescent="0.15">
      <c r="AF7577" s="2"/>
      <c r="AG7577" s="2"/>
      <c r="AH7577" s="2"/>
    </row>
    <row r="7578" spans="32:34" ht="13.5" customHeight="1" x14ac:dyDescent="0.15">
      <c r="AF7578" s="2"/>
      <c r="AG7578" s="2"/>
      <c r="AH7578" s="2"/>
    </row>
    <row r="7579" spans="32:34" ht="13.5" customHeight="1" x14ac:dyDescent="0.15">
      <c r="AF7579" s="2"/>
      <c r="AG7579" s="2"/>
      <c r="AH7579" s="2"/>
    </row>
    <row r="7580" spans="32:34" ht="13.5" customHeight="1" x14ac:dyDescent="0.15">
      <c r="AF7580" s="2"/>
      <c r="AG7580" s="2"/>
      <c r="AH7580" s="2"/>
    </row>
    <row r="7581" spans="32:34" ht="13.5" customHeight="1" x14ac:dyDescent="0.15">
      <c r="AF7581" s="2"/>
      <c r="AG7581" s="2"/>
      <c r="AH7581" s="2"/>
    </row>
    <row r="7582" spans="32:34" ht="13.5" customHeight="1" x14ac:dyDescent="0.15">
      <c r="AF7582" s="2"/>
      <c r="AG7582" s="2"/>
      <c r="AH7582" s="2"/>
    </row>
    <row r="7583" spans="32:34" ht="13.5" customHeight="1" x14ac:dyDescent="0.15">
      <c r="AF7583" s="2"/>
      <c r="AG7583" s="2"/>
      <c r="AH7583" s="2"/>
    </row>
    <row r="7584" spans="32:34" ht="13.5" customHeight="1" x14ac:dyDescent="0.15">
      <c r="AF7584" s="2"/>
      <c r="AG7584" s="2"/>
      <c r="AH7584" s="2"/>
    </row>
    <row r="7585" spans="32:34" ht="13.5" customHeight="1" x14ac:dyDescent="0.15">
      <c r="AF7585" s="2"/>
      <c r="AG7585" s="2"/>
      <c r="AH7585" s="2"/>
    </row>
    <row r="7586" spans="32:34" ht="13.5" customHeight="1" x14ac:dyDescent="0.15">
      <c r="AF7586" s="2"/>
      <c r="AG7586" s="2"/>
      <c r="AH7586" s="2"/>
    </row>
    <row r="7587" spans="32:34" ht="13.5" customHeight="1" x14ac:dyDescent="0.15">
      <c r="AF7587" s="2"/>
      <c r="AG7587" s="2"/>
      <c r="AH7587" s="2"/>
    </row>
    <row r="7588" spans="32:34" ht="13.5" customHeight="1" x14ac:dyDescent="0.15">
      <c r="AF7588" s="2"/>
      <c r="AG7588" s="2"/>
      <c r="AH7588" s="2"/>
    </row>
    <row r="7589" spans="32:34" ht="13.5" customHeight="1" x14ac:dyDescent="0.15">
      <c r="AF7589" s="2"/>
      <c r="AG7589" s="2"/>
      <c r="AH7589" s="2"/>
    </row>
    <row r="7590" spans="32:34" ht="13.5" customHeight="1" x14ac:dyDescent="0.15">
      <c r="AF7590" s="2"/>
      <c r="AG7590" s="2"/>
      <c r="AH7590" s="2"/>
    </row>
    <row r="7591" spans="32:34" ht="13.5" customHeight="1" x14ac:dyDescent="0.15">
      <c r="AF7591" s="2"/>
      <c r="AG7591" s="2"/>
      <c r="AH7591" s="2"/>
    </row>
    <row r="7592" spans="32:34" ht="13.5" customHeight="1" x14ac:dyDescent="0.15">
      <c r="AF7592" s="2"/>
      <c r="AG7592" s="2"/>
      <c r="AH7592" s="2"/>
    </row>
    <row r="7593" spans="32:34" ht="13.5" customHeight="1" x14ac:dyDescent="0.15">
      <c r="AF7593" s="2"/>
      <c r="AG7593" s="2"/>
      <c r="AH7593" s="2"/>
    </row>
    <row r="7594" spans="32:34" ht="13.5" customHeight="1" x14ac:dyDescent="0.15">
      <c r="AF7594" s="2"/>
      <c r="AG7594" s="2"/>
      <c r="AH7594" s="2"/>
    </row>
    <row r="7595" spans="32:34" ht="13.5" customHeight="1" x14ac:dyDescent="0.15">
      <c r="AF7595" s="2"/>
      <c r="AG7595" s="2"/>
      <c r="AH7595" s="2"/>
    </row>
    <row r="7596" spans="32:34" ht="13.5" customHeight="1" x14ac:dyDescent="0.15">
      <c r="AF7596" s="2"/>
      <c r="AG7596" s="2"/>
      <c r="AH7596" s="2"/>
    </row>
    <row r="7597" spans="32:34" ht="13.5" customHeight="1" x14ac:dyDescent="0.15">
      <c r="AF7597" s="2"/>
      <c r="AG7597" s="2"/>
      <c r="AH7597" s="2"/>
    </row>
    <row r="7598" spans="32:34" ht="13.5" customHeight="1" x14ac:dyDescent="0.15">
      <c r="AF7598" s="2"/>
      <c r="AG7598" s="2"/>
      <c r="AH7598" s="2"/>
    </row>
    <row r="7599" spans="32:34" ht="13.5" customHeight="1" x14ac:dyDescent="0.15">
      <c r="AF7599" s="2"/>
      <c r="AG7599" s="2"/>
      <c r="AH7599" s="2"/>
    </row>
    <row r="7600" spans="32:34" ht="13.5" customHeight="1" x14ac:dyDescent="0.15">
      <c r="AF7600" s="2"/>
      <c r="AG7600" s="2"/>
      <c r="AH7600" s="2"/>
    </row>
    <row r="7601" spans="32:34" ht="13.5" customHeight="1" x14ac:dyDescent="0.15">
      <c r="AF7601" s="2"/>
      <c r="AG7601" s="2"/>
      <c r="AH7601" s="2"/>
    </row>
    <row r="7602" spans="32:34" ht="13.5" customHeight="1" x14ac:dyDescent="0.15">
      <c r="AF7602" s="2"/>
      <c r="AG7602" s="2"/>
      <c r="AH7602" s="2"/>
    </row>
    <row r="7603" spans="32:34" ht="13.5" customHeight="1" x14ac:dyDescent="0.15">
      <c r="AF7603" s="2"/>
      <c r="AG7603" s="2"/>
      <c r="AH7603" s="2"/>
    </row>
    <row r="7604" spans="32:34" ht="13.5" customHeight="1" x14ac:dyDescent="0.15">
      <c r="AF7604" s="2"/>
      <c r="AG7604" s="2"/>
      <c r="AH7604" s="2"/>
    </row>
    <row r="7605" spans="32:34" ht="13.5" customHeight="1" x14ac:dyDescent="0.15">
      <c r="AF7605" s="2"/>
      <c r="AG7605" s="2"/>
      <c r="AH7605" s="2"/>
    </row>
    <row r="7606" spans="32:34" ht="13.5" customHeight="1" x14ac:dyDescent="0.15">
      <c r="AF7606" s="2"/>
      <c r="AG7606" s="2"/>
      <c r="AH7606" s="2"/>
    </row>
    <row r="7607" spans="32:34" ht="13.5" customHeight="1" x14ac:dyDescent="0.15">
      <c r="AF7607" s="2"/>
      <c r="AG7607" s="2"/>
      <c r="AH7607" s="2"/>
    </row>
    <row r="7608" spans="32:34" ht="13.5" customHeight="1" x14ac:dyDescent="0.15">
      <c r="AF7608" s="2"/>
      <c r="AG7608" s="2"/>
      <c r="AH7608" s="2"/>
    </row>
    <row r="7609" spans="32:34" ht="13.5" customHeight="1" x14ac:dyDescent="0.15">
      <c r="AF7609" s="2"/>
      <c r="AG7609" s="2"/>
      <c r="AH7609" s="2"/>
    </row>
    <row r="7610" spans="32:34" ht="13.5" customHeight="1" x14ac:dyDescent="0.15">
      <c r="AF7610" s="2"/>
      <c r="AG7610" s="2"/>
      <c r="AH7610" s="2"/>
    </row>
    <row r="7611" spans="32:34" ht="13.5" customHeight="1" x14ac:dyDescent="0.15">
      <c r="AF7611" s="2"/>
      <c r="AG7611" s="2"/>
      <c r="AH7611" s="2"/>
    </row>
    <row r="7612" spans="32:34" ht="13.5" customHeight="1" x14ac:dyDescent="0.15">
      <c r="AF7612" s="2"/>
      <c r="AG7612" s="2"/>
      <c r="AH7612" s="2"/>
    </row>
    <row r="7613" spans="32:34" ht="13.5" customHeight="1" x14ac:dyDescent="0.15">
      <c r="AF7613" s="2"/>
      <c r="AG7613" s="2"/>
      <c r="AH7613" s="2"/>
    </row>
    <row r="7614" spans="32:34" ht="13.5" customHeight="1" x14ac:dyDescent="0.15">
      <c r="AF7614" s="2"/>
      <c r="AG7614" s="2"/>
      <c r="AH7614" s="2"/>
    </row>
    <row r="7615" spans="32:34" ht="13.5" customHeight="1" x14ac:dyDescent="0.15">
      <c r="AF7615" s="2"/>
      <c r="AG7615" s="2"/>
      <c r="AH7615" s="2"/>
    </row>
    <row r="7616" spans="32:34" ht="13.5" customHeight="1" x14ac:dyDescent="0.15">
      <c r="AF7616" s="2"/>
      <c r="AG7616" s="2"/>
      <c r="AH7616" s="2"/>
    </row>
    <row r="7617" spans="32:34" ht="13.5" customHeight="1" x14ac:dyDescent="0.15">
      <c r="AF7617" s="2"/>
      <c r="AG7617" s="2"/>
      <c r="AH7617" s="2"/>
    </row>
    <row r="7618" spans="32:34" ht="13.5" customHeight="1" x14ac:dyDescent="0.15">
      <c r="AF7618" s="2"/>
      <c r="AG7618" s="2"/>
      <c r="AH7618" s="2"/>
    </row>
    <row r="7619" spans="32:34" ht="13.5" customHeight="1" x14ac:dyDescent="0.15">
      <c r="AF7619" s="2"/>
      <c r="AG7619" s="2"/>
      <c r="AH7619" s="2"/>
    </row>
    <row r="7620" spans="32:34" ht="13.5" customHeight="1" x14ac:dyDescent="0.15">
      <c r="AF7620" s="2"/>
      <c r="AG7620" s="2"/>
      <c r="AH7620" s="2"/>
    </row>
    <row r="7621" spans="32:34" ht="13.5" customHeight="1" x14ac:dyDescent="0.15">
      <c r="AF7621" s="2"/>
      <c r="AG7621" s="2"/>
      <c r="AH7621" s="2"/>
    </row>
    <row r="7622" spans="32:34" ht="13.5" customHeight="1" x14ac:dyDescent="0.15">
      <c r="AF7622" s="2"/>
      <c r="AG7622" s="2"/>
      <c r="AH7622" s="2"/>
    </row>
    <row r="7623" spans="32:34" ht="13.5" customHeight="1" x14ac:dyDescent="0.15">
      <c r="AF7623" s="2"/>
      <c r="AG7623" s="2"/>
      <c r="AH7623" s="2"/>
    </row>
    <row r="7624" spans="32:34" ht="13.5" customHeight="1" x14ac:dyDescent="0.15">
      <c r="AF7624" s="2"/>
      <c r="AG7624" s="2"/>
      <c r="AH7624" s="2"/>
    </row>
    <row r="7625" spans="32:34" ht="13.5" customHeight="1" x14ac:dyDescent="0.15">
      <c r="AF7625" s="2"/>
      <c r="AG7625" s="2"/>
      <c r="AH7625" s="2"/>
    </row>
    <row r="7626" spans="32:34" ht="13.5" customHeight="1" x14ac:dyDescent="0.15">
      <c r="AF7626" s="2"/>
      <c r="AG7626" s="2"/>
      <c r="AH7626" s="2"/>
    </row>
    <row r="7627" spans="32:34" ht="13.5" customHeight="1" x14ac:dyDescent="0.15">
      <c r="AF7627" s="2"/>
      <c r="AG7627" s="2"/>
      <c r="AH7627" s="2"/>
    </row>
    <row r="7628" spans="32:34" ht="13.5" customHeight="1" x14ac:dyDescent="0.15">
      <c r="AF7628" s="2"/>
      <c r="AG7628" s="2"/>
      <c r="AH7628" s="2"/>
    </row>
    <row r="7629" spans="32:34" ht="13.5" customHeight="1" x14ac:dyDescent="0.15">
      <c r="AF7629" s="2"/>
      <c r="AG7629" s="2"/>
      <c r="AH7629" s="2"/>
    </row>
    <row r="7630" spans="32:34" ht="13.5" customHeight="1" x14ac:dyDescent="0.15">
      <c r="AF7630" s="2"/>
      <c r="AG7630" s="2"/>
      <c r="AH7630" s="2"/>
    </row>
    <row r="7631" spans="32:34" ht="13.5" customHeight="1" x14ac:dyDescent="0.15">
      <c r="AF7631" s="2"/>
      <c r="AG7631" s="2"/>
      <c r="AH7631" s="2"/>
    </row>
    <row r="7632" spans="32:34" ht="13.5" customHeight="1" x14ac:dyDescent="0.15">
      <c r="AF7632" s="2"/>
      <c r="AG7632" s="2"/>
      <c r="AH7632" s="2"/>
    </row>
    <row r="7633" spans="32:34" ht="13.5" customHeight="1" x14ac:dyDescent="0.15">
      <c r="AF7633" s="2"/>
      <c r="AG7633" s="2"/>
      <c r="AH7633" s="2"/>
    </row>
    <row r="7634" spans="32:34" ht="13.5" customHeight="1" x14ac:dyDescent="0.15">
      <c r="AF7634" s="2"/>
      <c r="AG7634" s="2"/>
      <c r="AH7634" s="2"/>
    </row>
    <row r="7635" spans="32:34" ht="13.5" customHeight="1" x14ac:dyDescent="0.15">
      <c r="AF7635" s="2"/>
      <c r="AG7635" s="2"/>
      <c r="AH7635" s="2"/>
    </row>
    <row r="7636" spans="32:34" ht="13.5" customHeight="1" x14ac:dyDescent="0.15">
      <c r="AF7636" s="2"/>
      <c r="AG7636" s="2"/>
      <c r="AH7636" s="2"/>
    </row>
    <row r="7637" spans="32:34" ht="13.5" customHeight="1" x14ac:dyDescent="0.15">
      <c r="AF7637" s="2"/>
      <c r="AG7637" s="2"/>
      <c r="AH7637" s="2"/>
    </row>
    <row r="7638" spans="32:34" ht="13.5" customHeight="1" x14ac:dyDescent="0.15">
      <c r="AF7638" s="2"/>
      <c r="AG7638" s="2"/>
      <c r="AH7638" s="2"/>
    </row>
    <row r="7639" spans="32:34" ht="13.5" customHeight="1" x14ac:dyDescent="0.15">
      <c r="AF7639" s="2"/>
      <c r="AG7639" s="2"/>
      <c r="AH7639" s="2"/>
    </row>
    <row r="7640" spans="32:34" ht="13.5" customHeight="1" x14ac:dyDescent="0.15">
      <c r="AF7640" s="2"/>
      <c r="AG7640" s="2"/>
      <c r="AH7640" s="2"/>
    </row>
    <row r="7641" spans="32:34" ht="13.5" customHeight="1" x14ac:dyDescent="0.15">
      <c r="AF7641" s="2"/>
      <c r="AG7641" s="2"/>
      <c r="AH7641" s="2"/>
    </row>
    <row r="7642" spans="32:34" ht="13.5" customHeight="1" x14ac:dyDescent="0.15">
      <c r="AF7642" s="2"/>
      <c r="AG7642" s="2"/>
      <c r="AH7642" s="2"/>
    </row>
    <row r="7643" spans="32:34" ht="13.5" customHeight="1" x14ac:dyDescent="0.15">
      <c r="AF7643" s="2"/>
      <c r="AG7643" s="2"/>
      <c r="AH7643" s="2"/>
    </row>
    <row r="7644" spans="32:34" ht="13.5" customHeight="1" x14ac:dyDescent="0.15">
      <c r="AF7644" s="2"/>
      <c r="AG7644" s="2"/>
      <c r="AH7644" s="2"/>
    </row>
    <row r="7645" spans="32:34" ht="13.5" customHeight="1" x14ac:dyDescent="0.15">
      <c r="AF7645" s="2"/>
      <c r="AG7645" s="2"/>
      <c r="AH7645" s="2"/>
    </row>
    <row r="7646" spans="32:34" ht="13.5" customHeight="1" x14ac:dyDescent="0.15">
      <c r="AF7646" s="2"/>
      <c r="AG7646" s="2"/>
      <c r="AH7646" s="2"/>
    </row>
    <row r="7647" spans="32:34" ht="13.5" customHeight="1" x14ac:dyDescent="0.15">
      <c r="AF7647" s="2"/>
      <c r="AG7647" s="2"/>
      <c r="AH7647" s="2"/>
    </row>
    <row r="7648" spans="32:34" ht="13.5" customHeight="1" x14ac:dyDescent="0.15">
      <c r="AF7648" s="2"/>
      <c r="AG7648" s="2"/>
      <c r="AH7648" s="2"/>
    </row>
    <row r="7649" spans="32:34" ht="13.5" customHeight="1" x14ac:dyDescent="0.15">
      <c r="AF7649" s="2"/>
      <c r="AG7649" s="2"/>
      <c r="AH7649" s="2"/>
    </row>
    <row r="7650" spans="32:34" ht="13.5" customHeight="1" x14ac:dyDescent="0.15">
      <c r="AF7650" s="2"/>
      <c r="AG7650" s="2"/>
      <c r="AH7650" s="2"/>
    </row>
    <row r="7651" spans="32:34" ht="13.5" customHeight="1" x14ac:dyDescent="0.15">
      <c r="AF7651" s="2"/>
      <c r="AG7651" s="2"/>
      <c r="AH7651" s="2"/>
    </row>
    <row r="7652" spans="32:34" ht="13.5" customHeight="1" x14ac:dyDescent="0.15">
      <c r="AF7652" s="2"/>
      <c r="AG7652" s="2"/>
      <c r="AH7652" s="2"/>
    </row>
    <row r="7653" spans="32:34" ht="13.5" customHeight="1" x14ac:dyDescent="0.15">
      <c r="AF7653" s="2"/>
      <c r="AG7653" s="2"/>
      <c r="AH7653" s="2"/>
    </row>
    <row r="7654" spans="32:34" ht="13.5" customHeight="1" x14ac:dyDescent="0.15">
      <c r="AF7654" s="2"/>
      <c r="AG7654" s="2"/>
      <c r="AH7654" s="2"/>
    </row>
    <row r="7655" spans="32:34" ht="13.5" customHeight="1" x14ac:dyDescent="0.15">
      <c r="AF7655" s="2"/>
      <c r="AG7655" s="2"/>
      <c r="AH7655" s="2"/>
    </row>
    <row r="7656" spans="32:34" ht="13.5" customHeight="1" x14ac:dyDescent="0.15">
      <c r="AF7656" s="2"/>
      <c r="AG7656" s="2"/>
      <c r="AH7656" s="2"/>
    </row>
    <row r="7657" spans="32:34" ht="13.5" customHeight="1" x14ac:dyDescent="0.15">
      <c r="AF7657" s="2"/>
      <c r="AG7657" s="2"/>
      <c r="AH7657" s="2"/>
    </row>
    <row r="7658" spans="32:34" ht="13.5" customHeight="1" x14ac:dyDescent="0.15">
      <c r="AF7658" s="2"/>
      <c r="AG7658" s="2"/>
      <c r="AH7658" s="2"/>
    </row>
    <row r="7659" spans="32:34" ht="13.5" customHeight="1" x14ac:dyDescent="0.15">
      <c r="AF7659" s="2"/>
      <c r="AG7659" s="2"/>
      <c r="AH7659" s="2"/>
    </row>
    <row r="7660" spans="32:34" ht="13.5" customHeight="1" x14ac:dyDescent="0.15">
      <c r="AF7660" s="2"/>
      <c r="AG7660" s="2"/>
      <c r="AH7660" s="2"/>
    </row>
    <row r="7661" spans="32:34" ht="13.5" customHeight="1" x14ac:dyDescent="0.15">
      <c r="AF7661" s="2"/>
      <c r="AG7661" s="2"/>
      <c r="AH7661" s="2"/>
    </row>
    <row r="7662" spans="32:34" ht="13.5" customHeight="1" x14ac:dyDescent="0.15">
      <c r="AF7662" s="2"/>
      <c r="AG7662" s="2"/>
      <c r="AH7662" s="2"/>
    </row>
    <row r="7663" spans="32:34" ht="13.5" customHeight="1" x14ac:dyDescent="0.15">
      <c r="AF7663" s="2"/>
      <c r="AG7663" s="2"/>
      <c r="AH7663" s="2"/>
    </row>
    <row r="7664" spans="32:34" ht="13.5" customHeight="1" x14ac:dyDescent="0.15">
      <c r="AF7664" s="2"/>
      <c r="AG7664" s="2"/>
      <c r="AH7664" s="2"/>
    </row>
    <row r="7665" spans="32:34" ht="13.5" customHeight="1" x14ac:dyDescent="0.15">
      <c r="AF7665" s="2"/>
      <c r="AG7665" s="2"/>
      <c r="AH7665" s="2"/>
    </row>
    <row r="7666" spans="32:34" ht="13.5" customHeight="1" x14ac:dyDescent="0.15">
      <c r="AF7666" s="2"/>
      <c r="AG7666" s="2"/>
      <c r="AH7666" s="2"/>
    </row>
    <row r="7667" spans="32:34" ht="13.5" customHeight="1" x14ac:dyDescent="0.15">
      <c r="AF7667" s="2"/>
      <c r="AG7667" s="2"/>
      <c r="AH7667" s="2"/>
    </row>
    <row r="7668" spans="32:34" ht="13.5" customHeight="1" x14ac:dyDescent="0.15">
      <c r="AF7668" s="2"/>
      <c r="AG7668" s="2"/>
      <c r="AH7668" s="2"/>
    </row>
    <row r="7669" spans="32:34" ht="13.5" customHeight="1" x14ac:dyDescent="0.15">
      <c r="AF7669" s="2"/>
      <c r="AG7669" s="2"/>
      <c r="AH7669" s="2"/>
    </row>
    <row r="7670" spans="32:34" ht="13.5" customHeight="1" x14ac:dyDescent="0.15">
      <c r="AF7670" s="2"/>
      <c r="AG7670" s="2"/>
      <c r="AH7670" s="2"/>
    </row>
    <row r="7671" spans="32:34" ht="13.5" customHeight="1" x14ac:dyDescent="0.15">
      <c r="AF7671" s="2"/>
      <c r="AG7671" s="2"/>
      <c r="AH7671" s="2"/>
    </row>
    <row r="7672" spans="32:34" ht="13.5" customHeight="1" x14ac:dyDescent="0.15">
      <c r="AF7672" s="2"/>
      <c r="AG7672" s="2"/>
      <c r="AH7672" s="2"/>
    </row>
    <row r="7673" spans="32:34" ht="13.5" customHeight="1" x14ac:dyDescent="0.15">
      <c r="AF7673" s="2"/>
      <c r="AG7673" s="2"/>
      <c r="AH7673" s="2"/>
    </row>
    <row r="7674" spans="32:34" ht="13.5" customHeight="1" x14ac:dyDescent="0.15">
      <c r="AF7674" s="2"/>
      <c r="AG7674" s="2"/>
      <c r="AH7674" s="2"/>
    </row>
    <row r="7675" spans="32:34" ht="13.5" customHeight="1" x14ac:dyDescent="0.15">
      <c r="AF7675" s="2"/>
      <c r="AG7675" s="2"/>
      <c r="AH7675" s="2"/>
    </row>
    <row r="7676" spans="32:34" ht="13.5" customHeight="1" x14ac:dyDescent="0.15">
      <c r="AF7676" s="2"/>
      <c r="AG7676" s="2"/>
      <c r="AH7676" s="2"/>
    </row>
    <row r="7677" spans="32:34" ht="13.5" customHeight="1" x14ac:dyDescent="0.15">
      <c r="AF7677" s="2"/>
      <c r="AG7677" s="2"/>
      <c r="AH7677" s="2"/>
    </row>
    <row r="7678" spans="32:34" ht="13.5" customHeight="1" x14ac:dyDescent="0.15">
      <c r="AF7678" s="2"/>
      <c r="AG7678" s="2"/>
      <c r="AH7678" s="2"/>
    </row>
    <row r="7679" spans="32:34" ht="13.5" customHeight="1" x14ac:dyDescent="0.15">
      <c r="AF7679" s="2"/>
      <c r="AG7679" s="2"/>
      <c r="AH7679" s="2"/>
    </row>
    <row r="7680" spans="32:34" ht="13.5" customHeight="1" x14ac:dyDescent="0.15">
      <c r="AF7680" s="2"/>
      <c r="AG7680" s="2"/>
      <c r="AH7680" s="2"/>
    </row>
    <row r="7681" spans="32:34" ht="13.5" customHeight="1" x14ac:dyDescent="0.15">
      <c r="AF7681" s="2"/>
      <c r="AG7681" s="2"/>
      <c r="AH7681" s="2"/>
    </row>
    <row r="7682" spans="32:34" ht="13.5" customHeight="1" x14ac:dyDescent="0.15">
      <c r="AF7682" s="2"/>
      <c r="AG7682" s="2"/>
      <c r="AH7682" s="2"/>
    </row>
    <row r="7683" spans="32:34" ht="13.5" customHeight="1" x14ac:dyDescent="0.15">
      <c r="AF7683" s="2"/>
      <c r="AG7683" s="2"/>
      <c r="AH7683" s="2"/>
    </row>
    <row r="7684" spans="32:34" ht="13.5" customHeight="1" x14ac:dyDescent="0.15">
      <c r="AF7684" s="2"/>
      <c r="AG7684" s="2"/>
      <c r="AH7684" s="2"/>
    </row>
    <row r="7685" spans="32:34" ht="13.5" customHeight="1" x14ac:dyDescent="0.15">
      <c r="AF7685" s="2"/>
      <c r="AG7685" s="2"/>
      <c r="AH7685" s="2"/>
    </row>
    <row r="7686" spans="32:34" ht="13.5" customHeight="1" x14ac:dyDescent="0.15">
      <c r="AF7686" s="2"/>
      <c r="AG7686" s="2"/>
      <c r="AH7686" s="2"/>
    </row>
    <row r="7687" spans="32:34" ht="13.5" customHeight="1" x14ac:dyDescent="0.15">
      <c r="AF7687" s="2"/>
      <c r="AG7687" s="2"/>
      <c r="AH7687" s="2"/>
    </row>
    <row r="7688" spans="32:34" ht="13.5" customHeight="1" x14ac:dyDescent="0.15">
      <c r="AF7688" s="2"/>
      <c r="AG7688" s="2"/>
      <c r="AH7688" s="2"/>
    </row>
    <row r="7689" spans="32:34" ht="13.5" customHeight="1" x14ac:dyDescent="0.15">
      <c r="AF7689" s="2"/>
      <c r="AG7689" s="2"/>
      <c r="AH7689" s="2"/>
    </row>
    <row r="7690" spans="32:34" ht="13.5" customHeight="1" x14ac:dyDescent="0.15">
      <c r="AF7690" s="2"/>
      <c r="AG7690" s="2"/>
      <c r="AH7690" s="2"/>
    </row>
    <row r="7691" spans="32:34" ht="13.5" customHeight="1" x14ac:dyDescent="0.15">
      <c r="AF7691" s="2"/>
      <c r="AG7691" s="2"/>
      <c r="AH7691" s="2"/>
    </row>
    <row r="7692" spans="32:34" ht="13.5" customHeight="1" x14ac:dyDescent="0.15">
      <c r="AF7692" s="2"/>
      <c r="AG7692" s="2"/>
      <c r="AH7692" s="2"/>
    </row>
    <row r="7693" spans="32:34" ht="13.5" customHeight="1" x14ac:dyDescent="0.15">
      <c r="AF7693" s="2"/>
      <c r="AG7693" s="2"/>
      <c r="AH7693" s="2"/>
    </row>
    <row r="7694" spans="32:34" ht="13.5" customHeight="1" x14ac:dyDescent="0.15">
      <c r="AF7694" s="2"/>
      <c r="AG7694" s="2"/>
      <c r="AH7694" s="2"/>
    </row>
    <row r="7695" spans="32:34" ht="13.5" customHeight="1" x14ac:dyDescent="0.15">
      <c r="AF7695" s="2"/>
      <c r="AG7695" s="2"/>
      <c r="AH7695" s="2"/>
    </row>
    <row r="7696" spans="32:34" ht="13.5" customHeight="1" x14ac:dyDescent="0.15">
      <c r="AF7696" s="2"/>
      <c r="AG7696" s="2"/>
      <c r="AH7696" s="2"/>
    </row>
    <row r="7697" spans="32:34" ht="13.5" customHeight="1" x14ac:dyDescent="0.15">
      <c r="AF7697" s="2"/>
      <c r="AG7697" s="2"/>
      <c r="AH7697" s="2"/>
    </row>
    <row r="7698" spans="32:34" ht="13.5" customHeight="1" x14ac:dyDescent="0.15">
      <c r="AF7698" s="2"/>
      <c r="AG7698" s="2"/>
      <c r="AH7698" s="2"/>
    </row>
    <row r="7699" spans="32:34" ht="13.5" customHeight="1" x14ac:dyDescent="0.15">
      <c r="AF7699" s="2"/>
      <c r="AG7699" s="2"/>
      <c r="AH7699" s="2"/>
    </row>
    <row r="7700" spans="32:34" ht="13.5" customHeight="1" x14ac:dyDescent="0.15">
      <c r="AF7700" s="2"/>
      <c r="AG7700" s="2"/>
      <c r="AH7700" s="2"/>
    </row>
    <row r="7701" spans="32:34" ht="13.5" customHeight="1" x14ac:dyDescent="0.15">
      <c r="AF7701" s="2"/>
      <c r="AG7701" s="2"/>
      <c r="AH7701" s="2"/>
    </row>
    <row r="7702" spans="32:34" ht="13.5" customHeight="1" x14ac:dyDescent="0.15">
      <c r="AF7702" s="2"/>
      <c r="AG7702" s="2"/>
      <c r="AH7702" s="2"/>
    </row>
    <row r="7703" spans="32:34" ht="13.5" customHeight="1" x14ac:dyDescent="0.15">
      <c r="AF7703" s="2"/>
      <c r="AG7703" s="2"/>
      <c r="AH7703" s="2"/>
    </row>
    <row r="7704" spans="32:34" ht="13.5" customHeight="1" x14ac:dyDescent="0.15">
      <c r="AF7704" s="2"/>
      <c r="AG7704" s="2"/>
      <c r="AH7704" s="2"/>
    </row>
    <row r="7705" spans="32:34" ht="13.5" customHeight="1" x14ac:dyDescent="0.15">
      <c r="AF7705" s="2"/>
      <c r="AG7705" s="2"/>
      <c r="AH7705" s="2"/>
    </row>
    <row r="7706" spans="32:34" ht="13.5" customHeight="1" x14ac:dyDescent="0.15">
      <c r="AF7706" s="2"/>
      <c r="AG7706" s="2"/>
      <c r="AH7706" s="2"/>
    </row>
    <row r="7707" spans="32:34" ht="13.5" customHeight="1" x14ac:dyDescent="0.15">
      <c r="AF7707" s="2"/>
      <c r="AG7707" s="2"/>
      <c r="AH7707" s="2"/>
    </row>
    <row r="7708" spans="32:34" ht="13.5" customHeight="1" x14ac:dyDescent="0.15">
      <c r="AF7708" s="2"/>
      <c r="AG7708" s="2"/>
      <c r="AH7708" s="2"/>
    </row>
    <row r="7709" spans="32:34" ht="13.5" customHeight="1" x14ac:dyDescent="0.15">
      <c r="AF7709" s="2"/>
      <c r="AG7709" s="2"/>
      <c r="AH7709" s="2"/>
    </row>
    <row r="7710" spans="32:34" ht="13.5" customHeight="1" x14ac:dyDescent="0.15">
      <c r="AF7710" s="2"/>
      <c r="AG7710" s="2"/>
      <c r="AH7710" s="2"/>
    </row>
    <row r="7711" spans="32:34" ht="13.5" customHeight="1" x14ac:dyDescent="0.15">
      <c r="AF7711" s="2"/>
      <c r="AG7711" s="2"/>
      <c r="AH7711" s="2"/>
    </row>
    <row r="7712" spans="32:34" ht="13.5" customHeight="1" x14ac:dyDescent="0.15">
      <c r="AF7712" s="2"/>
      <c r="AG7712" s="2"/>
      <c r="AH7712" s="2"/>
    </row>
    <row r="7713" spans="32:34" ht="13.5" customHeight="1" x14ac:dyDescent="0.15">
      <c r="AF7713" s="2"/>
      <c r="AG7713" s="2"/>
      <c r="AH7713" s="2"/>
    </row>
    <row r="7714" spans="32:34" ht="13.5" customHeight="1" x14ac:dyDescent="0.15">
      <c r="AF7714" s="2"/>
      <c r="AG7714" s="2"/>
      <c r="AH7714" s="2"/>
    </row>
    <row r="7715" spans="32:34" ht="13.5" customHeight="1" x14ac:dyDescent="0.15">
      <c r="AF7715" s="2"/>
      <c r="AG7715" s="2"/>
      <c r="AH7715" s="2"/>
    </row>
    <row r="7716" spans="32:34" ht="13.5" customHeight="1" x14ac:dyDescent="0.15">
      <c r="AF7716" s="2"/>
      <c r="AG7716" s="2"/>
      <c r="AH7716" s="2"/>
    </row>
    <row r="7717" spans="32:34" ht="13.5" customHeight="1" x14ac:dyDescent="0.15">
      <c r="AF7717" s="2"/>
      <c r="AG7717" s="2"/>
      <c r="AH7717" s="2"/>
    </row>
    <row r="7718" spans="32:34" ht="13.5" customHeight="1" x14ac:dyDescent="0.15">
      <c r="AF7718" s="2"/>
      <c r="AG7718" s="2"/>
      <c r="AH7718" s="2"/>
    </row>
    <row r="7719" spans="32:34" ht="13.5" customHeight="1" x14ac:dyDescent="0.15">
      <c r="AF7719" s="2"/>
      <c r="AG7719" s="2"/>
      <c r="AH7719" s="2"/>
    </row>
    <row r="7720" spans="32:34" ht="13.5" customHeight="1" x14ac:dyDescent="0.15">
      <c r="AF7720" s="2"/>
      <c r="AG7720" s="2"/>
      <c r="AH7720" s="2"/>
    </row>
    <row r="7721" spans="32:34" ht="13.5" customHeight="1" x14ac:dyDescent="0.15">
      <c r="AF7721" s="2"/>
      <c r="AG7721" s="2"/>
      <c r="AH7721" s="2"/>
    </row>
    <row r="7722" spans="32:34" ht="13.5" customHeight="1" x14ac:dyDescent="0.15">
      <c r="AF7722" s="2"/>
      <c r="AG7722" s="2"/>
      <c r="AH7722" s="2"/>
    </row>
    <row r="7723" spans="32:34" ht="13.5" customHeight="1" x14ac:dyDescent="0.15">
      <c r="AF7723" s="2"/>
      <c r="AG7723" s="2"/>
      <c r="AH7723" s="2"/>
    </row>
    <row r="7724" spans="32:34" ht="13.5" customHeight="1" x14ac:dyDescent="0.15">
      <c r="AF7724" s="2"/>
      <c r="AG7724" s="2"/>
      <c r="AH7724" s="2"/>
    </row>
    <row r="7725" spans="32:34" ht="13.5" customHeight="1" x14ac:dyDescent="0.15">
      <c r="AF7725" s="2"/>
      <c r="AG7725" s="2"/>
      <c r="AH7725" s="2"/>
    </row>
    <row r="7726" spans="32:34" ht="13.5" customHeight="1" x14ac:dyDescent="0.15">
      <c r="AF7726" s="2"/>
      <c r="AG7726" s="2"/>
      <c r="AH7726" s="2"/>
    </row>
    <row r="7727" spans="32:34" ht="13.5" customHeight="1" x14ac:dyDescent="0.15">
      <c r="AF7727" s="2"/>
      <c r="AG7727" s="2"/>
      <c r="AH7727" s="2"/>
    </row>
    <row r="7728" spans="32:34" ht="13.5" customHeight="1" x14ac:dyDescent="0.15">
      <c r="AF7728" s="2"/>
      <c r="AG7728" s="2"/>
      <c r="AH7728" s="2"/>
    </row>
    <row r="7729" spans="32:34" ht="13.5" customHeight="1" x14ac:dyDescent="0.15">
      <c r="AF7729" s="2"/>
      <c r="AG7729" s="2"/>
      <c r="AH7729" s="2"/>
    </row>
    <row r="7730" spans="32:34" ht="13.5" customHeight="1" x14ac:dyDescent="0.15">
      <c r="AF7730" s="2"/>
      <c r="AG7730" s="2"/>
      <c r="AH7730" s="2"/>
    </row>
    <row r="7731" spans="32:34" ht="13.5" customHeight="1" x14ac:dyDescent="0.15">
      <c r="AF7731" s="2"/>
      <c r="AG7731" s="2"/>
      <c r="AH7731" s="2"/>
    </row>
    <row r="7732" spans="32:34" ht="13.5" customHeight="1" x14ac:dyDescent="0.15">
      <c r="AF7732" s="2"/>
      <c r="AG7732" s="2"/>
      <c r="AH7732" s="2"/>
    </row>
    <row r="7733" spans="32:34" ht="13.5" customHeight="1" x14ac:dyDescent="0.15">
      <c r="AF7733" s="2"/>
      <c r="AG7733" s="2"/>
      <c r="AH7733" s="2"/>
    </row>
    <row r="7734" spans="32:34" ht="13.5" customHeight="1" x14ac:dyDescent="0.15">
      <c r="AF7734" s="2"/>
      <c r="AG7734" s="2"/>
      <c r="AH7734" s="2"/>
    </row>
    <row r="7735" spans="32:34" ht="13.5" customHeight="1" x14ac:dyDescent="0.15">
      <c r="AF7735" s="2"/>
      <c r="AG7735" s="2"/>
      <c r="AH7735" s="2"/>
    </row>
    <row r="7736" spans="32:34" ht="13.5" customHeight="1" x14ac:dyDescent="0.15">
      <c r="AF7736" s="2"/>
      <c r="AG7736" s="2"/>
      <c r="AH7736" s="2"/>
    </row>
    <row r="7737" spans="32:34" ht="13.5" customHeight="1" x14ac:dyDescent="0.15">
      <c r="AF7737" s="2"/>
      <c r="AG7737" s="2"/>
      <c r="AH7737" s="2"/>
    </row>
    <row r="7738" spans="32:34" ht="13.5" customHeight="1" x14ac:dyDescent="0.15">
      <c r="AF7738" s="2"/>
      <c r="AG7738" s="2"/>
      <c r="AH7738" s="2"/>
    </row>
    <row r="7739" spans="32:34" ht="13.5" customHeight="1" x14ac:dyDescent="0.15">
      <c r="AF7739" s="2"/>
      <c r="AG7739" s="2"/>
      <c r="AH7739" s="2"/>
    </row>
    <row r="7740" spans="32:34" ht="13.5" customHeight="1" x14ac:dyDescent="0.15">
      <c r="AF7740" s="2"/>
      <c r="AG7740" s="2"/>
      <c r="AH7740" s="2"/>
    </row>
    <row r="7741" spans="32:34" ht="13.5" customHeight="1" x14ac:dyDescent="0.15">
      <c r="AF7741" s="2"/>
      <c r="AG7741" s="2"/>
      <c r="AH7741" s="2"/>
    </row>
    <row r="7742" spans="32:34" ht="13.5" customHeight="1" x14ac:dyDescent="0.15">
      <c r="AF7742" s="2"/>
      <c r="AG7742" s="2"/>
      <c r="AH7742" s="2"/>
    </row>
    <row r="7743" spans="32:34" ht="13.5" customHeight="1" x14ac:dyDescent="0.15">
      <c r="AF7743" s="2"/>
      <c r="AG7743" s="2"/>
      <c r="AH7743" s="2"/>
    </row>
    <row r="7744" spans="32:34" ht="13.5" customHeight="1" x14ac:dyDescent="0.15">
      <c r="AF7744" s="2"/>
      <c r="AG7744" s="2"/>
      <c r="AH7744" s="2"/>
    </row>
    <row r="7745" spans="32:34" ht="13.5" customHeight="1" x14ac:dyDescent="0.15">
      <c r="AF7745" s="2"/>
      <c r="AG7745" s="2"/>
      <c r="AH7745" s="2"/>
    </row>
    <row r="7746" spans="32:34" ht="13.5" customHeight="1" x14ac:dyDescent="0.15">
      <c r="AF7746" s="2"/>
      <c r="AG7746" s="2"/>
      <c r="AH7746" s="2"/>
    </row>
    <row r="7747" spans="32:34" ht="13.5" customHeight="1" x14ac:dyDescent="0.15">
      <c r="AF7747" s="2"/>
      <c r="AG7747" s="2"/>
      <c r="AH7747" s="2"/>
    </row>
    <row r="7748" spans="32:34" ht="13.5" customHeight="1" x14ac:dyDescent="0.15">
      <c r="AF7748" s="2"/>
      <c r="AG7748" s="2"/>
      <c r="AH7748" s="2"/>
    </row>
    <row r="7749" spans="32:34" ht="13.5" customHeight="1" x14ac:dyDescent="0.15">
      <c r="AF7749" s="2"/>
      <c r="AG7749" s="2"/>
      <c r="AH7749" s="2"/>
    </row>
    <row r="7750" spans="32:34" ht="13.5" customHeight="1" x14ac:dyDescent="0.15">
      <c r="AF7750" s="2"/>
      <c r="AG7750" s="2"/>
      <c r="AH7750" s="2"/>
    </row>
    <row r="7751" spans="32:34" ht="13.5" customHeight="1" x14ac:dyDescent="0.15">
      <c r="AF7751" s="2"/>
      <c r="AG7751" s="2"/>
      <c r="AH7751" s="2"/>
    </row>
    <row r="7752" spans="32:34" ht="13.5" customHeight="1" x14ac:dyDescent="0.15">
      <c r="AF7752" s="2"/>
      <c r="AG7752" s="2"/>
      <c r="AH7752" s="2"/>
    </row>
    <row r="7753" spans="32:34" ht="13.5" customHeight="1" x14ac:dyDescent="0.15">
      <c r="AF7753" s="2"/>
      <c r="AG7753" s="2"/>
      <c r="AH7753" s="2"/>
    </row>
    <row r="7754" spans="32:34" ht="13.5" customHeight="1" x14ac:dyDescent="0.15">
      <c r="AF7754" s="2"/>
      <c r="AG7754" s="2"/>
      <c r="AH7754" s="2"/>
    </row>
    <row r="7755" spans="32:34" ht="13.5" customHeight="1" x14ac:dyDescent="0.15">
      <c r="AF7755" s="2"/>
      <c r="AG7755" s="2"/>
      <c r="AH7755" s="2"/>
    </row>
    <row r="7756" spans="32:34" ht="13.5" customHeight="1" x14ac:dyDescent="0.15">
      <c r="AF7756" s="2"/>
      <c r="AG7756" s="2"/>
      <c r="AH7756" s="2"/>
    </row>
    <row r="7757" spans="32:34" ht="13.5" customHeight="1" x14ac:dyDescent="0.15">
      <c r="AF7757" s="2"/>
      <c r="AG7757" s="2"/>
      <c r="AH7757" s="2"/>
    </row>
    <row r="7758" spans="32:34" ht="13.5" customHeight="1" x14ac:dyDescent="0.15">
      <c r="AF7758" s="2"/>
      <c r="AG7758" s="2"/>
      <c r="AH7758" s="2"/>
    </row>
    <row r="7759" spans="32:34" ht="13.5" customHeight="1" x14ac:dyDescent="0.15">
      <c r="AF7759" s="2"/>
      <c r="AG7759" s="2"/>
      <c r="AH7759" s="2"/>
    </row>
    <row r="7760" spans="32:34" ht="13.5" customHeight="1" x14ac:dyDescent="0.15">
      <c r="AF7760" s="2"/>
      <c r="AG7760" s="2"/>
      <c r="AH7760" s="2"/>
    </row>
    <row r="7761" spans="32:34" ht="13.5" customHeight="1" x14ac:dyDescent="0.15">
      <c r="AF7761" s="2"/>
      <c r="AG7761" s="2"/>
      <c r="AH7761" s="2"/>
    </row>
    <row r="7762" spans="32:34" ht="13.5" customHeight="1" x14ac:dyDescent="0.15">
      <c r="AF7762" s="2"/>
      <c r="AG7762" s="2"/>
      <c r="AH7762" s="2"/>
    </row>
    <row r="7763" spans="32:34" ht="13.5" customHeight="1" x14ac:dyDescent="0.15">
      <c r="AF7763" s="2"/>
      <c r="AG7763" s="2"/>
      <c r="AH7763" s="2"/>
    </row>
    <row r="7764" spans="32:34" ht="13.5" customHeight="1" x14ac:dyDescent="0.15">
      <c r="AF7764" s="2"/>
      <c r="AG7764" s="2"/>
      <c r="AH7764" s="2"/>
    </row>
    <row r="7765" spans="32:34" ht="13.5" customHeight="1" x14ac:dyDescent="0.15">
      <c r="AF7765" s="2"/>
      <c r="AG7765" s="2"/>
      <c r="AH7765" s="2"/>
    </row>
    <row r="7766" spans="32:34" ht="13.5" customHeight="1" x14ac:dyDescent="0.15">
      <c r="AF7766" s="2"/>
      <c r="AG7766" s="2"/>
      <c r="AH7766" s="2"/>
    </row>
    <row r="7767" spans="32:34" ht="13.5" customHeight="1" x14ac:dyDescent="0.15">
      <c r="AF7767" s="2"/>
      <c r="AG7767" s="2"/>
      <c r="AH7767" s="2"/>
    </row>
    <row r="7768" spans="32:34" ht="13.5" customHeight="1" x14ac:dyDescent="0.15">
      <c r="AF7768" s="2"/>
      <c r="AG7768" s="2"/>
      <c r="AH7768" s="2"/>
    </row>
    <row r="7769" spans="32:34" ht="13.5" customHeight="1" x14ac:dyDescent="0.15">
      <c r="AF7769" s="2"/>
      <c r="AG7769" s="2"/>
      <c r="AH7769" s="2"/>
    </row>
    <row r="7770" spans="32:34" ht="13.5" customHeight="1" x14ac:dyDescent="0.15">
      <c r="AF7770" s="2"/>
      <c r="AG7770" s="2"/>
      <c r="AH7770" s="2"/>
    </row>
    <row r="7771" spans="32:34" ht="13.5" customHeight="1" x14ac:dyDescent="0.15">
      <c r="AF7771" s="2"/>
      <c r="AG7771" s="2"/>
      <c r="AH7771" s="2"/>
    </row>
    <row r="7772" spans="32:34" ht="13.5" customHeight="1" x14ac:dyDescent="0.15">
      <c r="AF7772" s="2"/>
      <c r="AG7772" s="2"/>
      <c r="AH7772" s="2"/>
    </row>
    <row r="7773" spans="32:34" ht="13.5" customHeight="1" x14ac:dyDescent="0.15">
      <c r="AF7773" s="2"/>
      <c r="AG7773" s="2"/>
      <c r="AH7773" s="2"/>
    </row>
    <row r="7774" spans="32:34" ht="13.5" customHeight="1" x14ac:dyDescent="0.15">
      <c r="AF7774" s="2"/>
      <c r="AG7774" s="2"/>
      <c r="AH7774" s="2"/>
    </row>
    <row r="7775" spans="32:34" ht="13.5" customHeight="1" x14ac:dyDescent="0.15">
      <c r="AF7775" s="2"/>
      <c r="AG7775" s="2"/>
      <c r="AH7775" s="2"/>
    </row>
    <row r="7776" spans="32:34" ht="13.5" customHeight="1" x14ac:dyDescent="0.15">
      <c r="AF7776" s="2"/>
      <c r="AG7776" s="2"/>
      <c r="AH7776" s="2"/>
    </row>
    <row r="7777" spans="32:34" ht="13.5" customHeight="1" x14ac:dyDescent="0.15">
      <c r="AF7777" s="2"/>
      <c r="AG7777" s="2"/>
      <c r="AH7777" s="2"/>
    </row>
    <row r="7778" spans="32:34" ht="13.5" customHeight="1" x14ac:dyDescent="0.15">
      <c r="AF7778" s="2"/>
      <c r="AG7778" s="2"/>
      <c r="AH7778" s="2"/>
    </row>
    <row r="7779" spans="32:34" ht="13.5" customHeight="1" x14ac:dyDescent="0.15">
      <c r="AF7779" s="2"/>
      <c r="AG7779" s="2"/>
      <c r="AH7779" s="2"/>
    </row>
    <row r="7780" spans="32:34" ht="13.5" customHeight="1" x14ac:dyDescent="0.15">
      <c r="AF7780" s="2"/>
      <c r="AG7780" s="2"/>
      <c r="AH7780" s="2"/>
    </row>
    <row r="7781" spans="32:34" ht="13.5" customHeight="1" x14ac:dyDescent="0.15">
      <c r="AF7781" s="2"/>
      <c r="AG7781" s="2"/>
      <c r="AH7781" s="2"/>
    </row>
    <row r="7782" spans="32:34" ht="13.5" customHeight="1" x14ac:dyDescent="0.15">
      <c r="AF7782" s="2"/>
      <c r="AG7782" s="2"/>
      <c r="AH7782" s="2"/>
    </row>
    <row r="7783" spans="32:34" ht="13.5" customHeight="1" x14ac:dyDescent="0.15">
      <c r="AF7783" s="2"/>
      <c r="AG7783" s="2"/>
      <c r="AH7783" s="2"/>
    </row>
    <row r="7784" spans="32:34" ht="13.5" customHeight="1" x14ac:dyDescent="0.15">
      <c r="AF7784" s="2"/>
      <c r="AG7784" s="2"/>
      <c r="AH7784" s="2"/>
    </row>
    <row r="7785" spans="32:34" ht="13.5" customHeight="1" x14ac:dyDescent="0.15">
      <c r="AF7785" s="2"/>
      <c r="AG7785" s="2"/>
      <c r="AH7785" s="2"/>
    </row>
    <row r="7786" spans="32:34" ht="13.5" customHeight="1" x14ac:dyDescent="0.15">
      <c r="AF7786" s="2"/>
      <c r="AG7786" s="2"/>
      <c r="AH7786" s="2"/>
    </row>
    <row r="7787" spans="32:34" ht="13.5" customHeight="1" x14ac:dyDescent="0.15">
      <c r="AF7787" s="2"/>
      <c r="AG7787" s="2"/>
      <c r="AH7787" s="2"/>
    </row>
    <row r="7788" spans="32:34" ht="13.5" customHeight="1" x14ac:dyDescent="0.15">
      <c r="AF7788" s="2"/>
      <c r="AG7788" s="2"/>
      <c r="AH7788" s="2"/>
    </row>
    <row r="7789" spans="32:34" ht="13.5" customHeight="1" x14ac:dyDescent="0.15">
      <c r="AF7789" s="2"/>
      <c r="AG7789" s="2"/>
      <c r="AH7789" s="2"/>
    </row>
    <row r="7790" spans="32:34" ht="13.5" customHeight="1" x14ac:dyDescent="0.15">
      <c r="AF7790" s="2"/>
      <c r="AG7790" s="2"/>
      <c r="AH7790" s="2"/>
    </row>
    <row r="7791" spans="32:34" ht="13.5" customHeight="1" x14ac:dyDescent="0.15">
      <c r="AF7791" s="2"/>
      <c r="AG7791" s="2"/>
      <c r="AH7791" s="2"/>
    </row>
    <row r="7792" spans="32:34" ht="13.5" customHeight="1" x14ac:dyDescent="0.15">
      <c r="AF7792" s="2"/>
      <c r="AG7792" s="2"/>
      <c r="AH7792" s="2"/>
    </row>
    <row r="7793" spans="32:34" ht="13.5" customHeight="1" x14ac:dyDescent="0.15">
      <c r="AF7793" s="2"/>
      <c r="AG7793" s="2"/>
      <c r="AH7793" s="2"/>
    </row>
    <row r="7794" spans="32:34" ht="13.5" customHeight="1" x14ac:dyDescent="0.15">
      <c r="AF7794" s="2"/>
      <c r="AG7794" s="2"/>
      <c r="AH7794" s="2"/>
    </row>
    <row r="7795" spans="32:34" ht="13.5" customHeight="1" x14ac:dyDescent="0.15">
      <c r="AF7795" s="2"/>
      <c r="AG7795" s="2"/>
      <c r="AH7795" s="2"/>
    </row>
    <row r="7796" spans="32:34" ht="13.5" customHeight="1" x14ac:dyDescent="0.15">
      <c r="AF7796" s="2"/>
      <c r="AG7796" s="2"/>
      <c r="AH7796" s="2"/>
    </row>
    <row r="7797" spans="32:34" ht="13.5" customHeight="1" x14ac:dyDescent="0.15">
      <c r="AF7797" s="2"/>
      <c r="AG7797" s="2"/>
      <c r="AH7797" s="2"/>
    </row>
    <row r="7798" spans="32:34" ht="13.5" customHeight="1" x14ac:dyDescent="0.15">
      <c r="AF7798" s="2"/>
      <c r="AG7798" s="2"/>
      <c r="AH7798" s="2"/>
    </row>
    <row r="7799" spans="32:34" ht="13.5" customHeight="1" x14ac:dyDescent="0.15">
      <c r="AF7799" s="2"/>
      <c r="AG7799" s="2"/>
      <c r="AH7799" s="2"/>
    </row>
    <row r="7800" spans="32:34" ht="13.5" customHeight="1" x14ac:dyDescent="0.15">
      <c r="AF7800" s="2"/>
      <c r="AG7800" s="2"/>
      <c r="AH7800" s="2"/>
    </row>
    <row r="7801" spans="32:34" ht="13.5" customHeight="1" x14ac:dyDescent="0.15">
      <c r="AF7801" s="2"/>
      <c r="AG7801" s="2"/>
      <c r="AH7801" s="2"/>
    </row>
    <row r="7802" spans="32:34" ht="13.5" customHeight="1" x14ac:dyDescent="0.15">
      <c r="AF7802" s="2"/>
      <c r="AG7802" s="2"/>
      <c r="AH7802" s="2"/>
    </row>
    <row r="7803" spans="32:34" ht="13.5" customHeight="1" x14ac:dyDescent="0.15">
      <c r="AF7803" s="2"/>
      <c r="AG7803" s="2"/>
      <c r="AH7803" s="2"/>
    </row>
    <row r="7804" spans="32:34" ht="13.5" customHeight="1" x14ac:dyDescent="0.15">
      <c r="AF7804" s="2"/>
      <c r="AG7804" s="2"/>
      <c r="AH7804" s="2"/>
    </row>
    <row r="7805" spans="32:34" ht="13.5" customHeight="1" x14ac:dyDescent="0.15">
      <c r="AF7805" s="2"/>
      <c r="AG7805" s="2"/>
      <c r="AH7805" s="2"/>
    </row>
    <row r="7806" spans="32:34" ht="13.5" customHeight="1" x14ac:dyDescent="0.15">
      <c r="AF7806" s="2"/>
      <c r="AG7806" s="2"/>
      <c r="AH7806" s="2"/>
    </row>
    <row r="7807" spans="32:34" ht="13.5" customHeight="1" x14ac:dyDescent="0.15">
      <c r="AF7807" s="2"/>
      <c r="AG7807" s="2"/>
      <c r="AH7807" s="2"/>
    </row>
    <row r="7808" spans="32:34" ht="13.5" customHeight="1" x14ac:dyDescent="0.15">
      <c r="AF7808" s="2"/>
      <c r="AG7808" s="2"/>
      <c r="AH7808" s="2"/>
    </row>
    <row r="7809" spans="32:34" ht="13.5" customHeight="1" x14ac:dyDescent="0.15">
      <c r="AF7809" s="2"/>
      <c r="AG7809" s="2"/>
      <c r="AH7809" s="2"/>
    </row>
    <row r="7810" spans="32:34" ht="13.5" customHeight="1" x14ac:dyDescent="0.15">
      <c r="AF7810" s="2"/>
      <c r="AG7810" s="2"/>
      <c r="AH7810" s="2"/>
    </row>
    <row r="7811" spans="32:34" ht="13.5" customHeight="1" x14ac:dyDescent="0.15">
      <c r="AF7811" s="2"/>
      <c r="AG7811" s="2"/>
      <c r="AH7811" s="2"/>
    </row>
    <row r="7812" spans="32:34" ht="13.5" customHeight="1" x14ac:dyDescent="0.15">
      <c r="AF7812" s="2"/>
      <c r="AG7812" s="2"/>
      <c r="AH7812" s="2"/>
    </row>
    <row r="7813" spans="32:34" ht="13.5" customHeight="1" x14ac:dyDescent="0.15">
      <c r="AF7813" s="2"/>
      <c r="AG7813" s="2"/>
      <c r="AH7813" s="2"/>
    </row>
    <row r="7814" spans="32:34" ht="13.5" customHeight="1" x14ac:dyDescent="0.15">
      <c r="AF7814" s="2"/>
      <c r="AG7814" s="2"/>
      <c r="AH7814" s="2"/>
    </row>
    <row r="7815" spans="32:34" ht="13.5" customHeight="1" x14ac:dyDescent="0.15">
      <c r="AF7815" s="2"/>
      <c r="AG7815" s="2"/>
      <c r="AH7815" s="2"/>
    </row>
    <row r="7816" spans="32:34" ht="13.5" customHeight="1" x14ac:dyDescent="0.15">
      <c r="AF7816" s="2"/>
      <c r="AG7816" s="2"/>
      <c r="AH7816" s="2"/>
    </row>
    <row r="7817" spans="32:34" ht="13.5" customHeight="1" x14ac:dyDescent="0.15">
      <c r="AF7817" s="2"/>
      <c r="AG7817" s="2"/>
      <c r="AH7817" s="2"/>
    </row>
    <row r="7818" spans="32:34" ht="13.5" customHeight="1" x14ac:dyDescent="0.15">
      <c r="AF7818" s="2"/>
      <c r="AG7818" s="2"/>
      <c r="AH7818" s="2"/>
    </row>
    <row r="7819" spans="32:34" ht="13.5" customHeight="1" x14ac:dyDescent="0.15">
      <c r="AF7819" s="2"/>
      <c r="AG7819" s="2"/>
      <c r="AH7819" s="2"/>
    </row>
    <row r="7820" spans="32:34" ht="13.5" customHeight="1" x14ac:dyDescent="0.15">
      <c r="AF7820" s="2"/>
      <c r="AG7820" s="2"/>
      <c r="AH7820" s="2"/>
    </row>
    <row r="7821" spans="32:34" ht="13.5" customHeight="1" x14ac:dyDescent="0.15">
      <c r="AF7821" s="2"/>
      <c r="AG7821" s="2"/>
      <c r="AH7821" s="2"/>
    </row>
    <row r="7822" spans="32:34" ht="13.5" customHeight="1" x14ac:dyDescent="0.15">
      <c r="AF7822" s="2"/>
      <c r="AG7822" s="2"/>
      <c r="AH7822" s="2"/>
    </row>
    <row r="7823" spans="32:34" ht="13.5" customHeight="1" x14ac:dyDescent="0.15">
      <c r="AF7823" s="2"/>
      <c r="AG7823" s="2"/>
      <c r="AH7823" s="2"/>
    </row>
    <row r="7824" spans="32:34" ht="13.5" customHeight="1" x14ac:dyDescent="0.15">
      <c r="AF7824" s="2"/>
      <c r="AG7824" s="2"/>
      <c r="AH7824" s="2"/>
    </row>
    <row r="7825" spans="32:34" ht="13.5" customHeight="1" x14ac:dyDescent="0.15">
      <c r="AF7825" s="2"/>
      <c r="AG7825" s="2"/>
      <c r="AH7825" s="2"/>
    </row>
    <row r="7826" spans="32:34" ht="13.5" customHeight="1" x14ac:dyDescent="0.15">
      <c r="AF7826" s="2"/>
      <c r="AG7826" s="2"/>
      <c r="AH7826" s="2"/>
    </row>
    <row r="7827" spans="32:34" ht="13.5" customHeight="1" x14ac:dyDescent="0.15">
      <c r="AF7827" s="2"/>
      <c r="AG7827" s="2"/>
      <c r="AH7827" s="2"/>
    </row>
    <row r="7828" spans="32:34" ht="13.5" customHeight="1" x14ac:dyDescent="0.15">
      <c r="AF7828" s="2"/>
      <c r="AG7828" s="2"/>
      <c r="AH7828" s="2"/>
    </row>
    <row r="7829" spans="32:34" ht="13.5" customHeight="1" x14ac:dyDescent="0.15">
      <c r="AF7829" s="2"/>
      <c r="AG7829" s="2"/>
      <c r="AH7829" s="2"/>
    </row>
    <row r="7830" spans="32:34" ht="13.5" customHeight="1" x14ac:dyDescent="0.15">
      <c r="AF7830" s="2"/>
      <c r="AG7830" s="2"/>
      <c r="AH7830" s="2"/>
    </row>
    <row r="7831" spans="32:34" ht="13.5" customHeight="1" x14ac:dyDescent="0.15">
      <c r="AF7831" s="2"/>
      <c r="AG7831" s="2"/>
      <c r="AH7831" s="2"/>
    </row>
    <row r="7832" spans="32:34" ht="13.5" customHeight="1" x14ac:dyDescent="0.15">
      <c r="AF7832" s="2"/>
      <c r="AG7832" s="2"/>
      <c r="AH7832" s="2"/>
    </row>
    <row r="7833" spans="32:34" ht="13.5" customHeight="1" x14ac:dyDescent="0.15">
      <c r="AF7833" s="2"/>
      <c r="AG7833" s="2"/>
      <c r="AH7833" s="2"/>
    </row>
    <row r="7834" spans="32:34" ht="13.5" customHeight="1" x14ac:dyDescent="0.15">
      <c r="AF7834" s="2"/>
      <c r="AG7834" s="2"/>
      <c r="AH7834" s="2"/>
    </row>
    <row r="7835" spans="32:34" ht="13.5" customHeight="1" x14ac:dyDescent="0.15">
      <c r="AF7835" s="2"/>
      <c r="AG7835" s="2"/>
      <c r="AH7835" s="2"/>
    </row>
    <row r="7836" spans="32:34" ht="13.5" customHeight="1" x14ac:dyDescent="0.15">
      <c r="AF7836" s="2"/>
      <c r="AG7836" s="2"/>
      <c r="AH7836" s="2"/>
    </row>
    <row r="7837" spans="32:34" ht="13.5" customHeight="1" x14ac:dyDescent="0.15">
      <c r="AF7837" s="2"/>
      <c r="AG7837" s="2"/>
      <c r="AH7837" s="2"/>
    </row>
    <row r="7838" spans="32:34" ht="13.5" customHeight="1" x14ac:dyDescent="0.15">
      <c r="AF7838" s="2"/>
      <c r="AG7838" s="2"/>
      <c r="AH7838" s="2"/>
    </row>
    <row r="7839" spans="32:34" ht="13.5" customHeight="1" x14ac:dyDescent="0.15">
      <c r="AF7839" s="2"/>
      <c r="AG7839" s="2"/>
      <c r="AH7839" s="2"/>
    </row>
    <row r="7840" spans="32:34" ht="13.5" customHeight="1" x14ac:dyDescent="0.15">
      <c r="AF7840" s="2"/>
      <c r="AG7840" s="2"/>
      <c r="AH7840" s="2"/>
    </row>
    <row r="7841" spans="32:34" ht="13.5" customHeight="1" x14ac:dyDescent="0.15">
      <c r="AF7841" s="2"/>
      <c r="AG7841" s="2"/>
      <c r="AH7841" s="2"/>
    </row>
    <row r="7842" spans="32:34" ht="13.5" customHeight="1" x14ac:dyDescent="0.15">
      <c r="AF7842" s="2"/>
      <c r="AG7842" s="2"/>
      <c r="AH7842" s="2"/>
    </row>
    <row r="7843" spans="32:34" ht="13.5" customHeight="1" x14ac:dyDescent="0.15">
      <c r="AF7843" s="2"/>
      <c r="AG7843" s="2"/>
      <c r="AH7843" s="2"/>
    </row>
    <row r="7844" spans="32:34" ht="13.5" customHeight="1" x14ac:dyDescent="0.15">
      <c r="AF7844" s="2"/>
      <c r="AG7844" s="2"/>
      <c r="AH7844" s="2"/>
    </row>
    <row r="7845" spans="32:34" ht="13.5" customHeight="1" x14ac:dyDescent="0.15">
      <c r="AF7845" s="2"/>
      <c r="AG7845" s="2"/>
      <c r="AH7845" s="2"/>
    </row>
    <row r="7846" spans="32:34" ht="13.5" customHeight="1" x14ac:dyDescent="0.15">
      <c r="AF7846" s="2"/>
      <c r="AG7846" s="2"/>
      <c r="AH7846" s="2"/>
    </row>
    <row r="7847" spans="32:34" ht="13.5" customHeight="1" x14ac:dyDescent="0.15">
      <c r="AF7847" s="2"/>
      <c r="AG7847" s="2"/>
      <c r="AH7847" s="2"/>
    </row>
    <row r="7848" spans="32:34" ht="13.5" customHeight="1" x14ac:dyDescent="0.15">
      <c r="AF7848" s="2"/>
      <c r="AG7848" s="2"/>
      <c r="AH7848" s="2"/>
    </row>
    <row r="7849" spans="32:34" ht="13.5" customHeight="1" x14ac:dyDescent="0.15">
      <c r="AF7849" s="2"/>
      <c r="AG7849" s="2"/>
      <c r="AH7849" s="2"/>
    </row>
    <row r="7850" spans="32:34" ht="13.5" customHeight="1" x14ac:dyDescent="0.15">
      <c r="AF7850" s="2"/>
      <c r="AG7850" s="2"/>
      <c r="AH7850" s="2"/>
    </row>
    <row r="7851" spans="32:34" ht="13.5" customHeight="1" x14ac:dyDescent="0.15">
      <c r="AF7851" s="2"/>
      <c r="AG7851" s="2"/>
      <c r="AH7851" s="2"/>
    </row>
    <row r="7852" spans="32:34" ht="13.5" customHeight="1" x14ac:dyDescent="0.15">
      <c r="AF7852" s="2"/>
      <c r="AG7852" s="2"/>
      <c r="AH7852" s="2"/>
    </row>
    <row r="7853" spans="32:34" ht="13.5" customHeight="1" x14ac:dyDescent="0.15">
      <c r="AF7853" s="2"/>
      <c r="AG7853" s="2"/>
      <c r="AH7853" s="2"/>
    </row>
    <row r="7854" spans="32:34" ht="13.5" customHeight="1" x14ac:dyDescent="0.15">
      <c r="AF7854" s="2"/>
      <c r="AG7854" s="2"/>
      <c r="AH7854" s="2"/>
    </row>
    <row r="7855" spans="32:34" ht="13.5" customHeight="1" x14ac:dyDescent="0.15">
      <c r="AF7855" s="2"/>
      <c r="AG7855" s="2"/>
      <c r="AH7855" s="2"/>
    </row>
    <row r="7856" spans="32:34" ht="13.5" customHeight="1" x14ac:dyDescent="0.15">
      <c r="AF7856" s="2"/>
      <c r="AG7856" s="2"/>
      <c r="AH7856" s="2"/>
    </row>
    <row r="7857" spans="32:34" ht="13.5" customHeight="1" x14ac:dyDescent="0.15">
      <c r="AF7857" s="2"/>
      <c r="AG7857" s="2"/>
      <c r="AH7857" s="2"/>
    </row>
    <row r="7858" spans="32:34" ht="13.5" customHeight="1" x14ac:dyDescent="0.15">
      <c r="AF7858" s="2"/>
      <c r="AG7858" s="2"/>
      <c r="AH7858" s="2"/>
    </row>
    <row r="7859" spans="32:34" ht="13.5" customHeight="1" x14ac:dyDescent="0.15">
      <c r="AF7859" s="2"/>
      <c r="AG7859" s="2"/>
      <c r="AH7859" s="2"/>
    </row>
    <row r="7860" spans="32:34" ht="13.5" customHeight="1" x14ac:dyDescent="0.15">
      <c r="AF7860" s="2"/>
      <c r="AG7860" s="2"/>
      <c r="AH7860" s="2"/>
    </row>
    <row r="7861" spans="32:34" ht="13.5" customHeight="1" x14ac:dyDescent="0.15">
      <c r="AF7861" s="2"/>
      <c r="AG7861" s="2"/>
      <c r="AH7861" s="2"/>
    </row>
    <row r="7862" spans="32:34" ht="13.5" customHeight="1" x14ac:dyDescent="0.15">
      <c r="AF7862" s="2"/>
      <c r="AG7862" s="2"/>
      <c r="AH7862" s="2"/>
    </row>
    <row r="7863" spans="32:34" ht="13.5" customHeight="1" x14ac:dyDescent="0.15">
      <c r="AF7863" s="2"/>
      <c r="AG7863" s="2"/>
      <c r="AH7863" s="2"/>
    </row>
    <row r="7864" spans="32:34" ht="13.5" customHeight="1" x14ac:dyDescent="0.15">
      <c r="AF7864" s="2"/>
      <c r="AG7864" s="2"/>
      <c r="AH7864" s="2"/>
    </row>
    <row r="7865" spans="32:34" ht="13.5" customHeight="1" x14ac:dyDescent="0.15">
      <c r="AF7865" s="2"/>
      <c r="AG7865" s="2"/>
      <c r="AH7865" s="2"/>
    </row>
    <row r="7866" spans="32:34" ht="13.5" customHeight="1" x14ac:dyDescent="0.15">
      <c r="AF7866" s="2"/>
      <c r="AG7866" s="2"/>
      <c r="AH7866" s="2"/>
    </row>
    <row r="7867" spans="32:34" ht="13.5" customHeight="1" x14ac:dyDescent="0.15">
      <c r="AF7867" s="2"/>
      <c r="AG7867" s="2"/>
      <c r="AH7867" s="2"/>
    </row>
    <row r="7868" spans="32:34" ht="13.5" customHeight="1" x14ac:dyDescent="0.15">
      <c r="AF7868" s="2"/>
      <c r="AG7868" s="2"/>
      <c r="AH7868" s="2"/>
    </row>
    <row r="7869" spans="32:34" ht="13.5" customHeight="1" x14ac:dyDescent="0.15">
      <c r="AF7869" s="2"/>
      <c r="AG7869" s="2"/>
      <c r="AH7869" s="2"/>
    </row>
    <row r="7870" spans="32:34" ht="13.5" customHeight="1" x14ac:dyDescent="0.15">
      <c r="AF7870" s="2"/>
      <c r="AG7870" s="2"/>
      <c r="AH7870" s="2"/>
    </row>
    <row r="7871" spans="32:34" ht="13.5" customHeight="1" x14ac:dyDescent="0.15">
      <c r="AF7871" s="2"/>
      <c r="AG7871" s="2"/>
      <c r="AH7871" s="2"/>
    </row>
    <row r="7872" spans="32:34" ht="13.5" customHeight="1" x14ac:dyDescent="0.15">
      <c r="AF7872" s="2"/>
      <c r="AG7872" s="2"/>
      <c r="AH7872" s="2"/>
    </row>
    <row r="7873" spans="32:34" ht="13.5" customHeight="1" x14ac:dyDescent="0.15">
      <c r="AF7873" s="2"/>
      <c r="AG7873" s="2"/>
      <c r="AH7873" s="2"/>
    </row>
    <row r="7874" spans="32:34" ht="13.5" customHeight="1" x14ac:dyDescent="0.15">
      <c r="AF7874" s="2"/>
      <c r="AG7874" s="2"/>
      <c r="AH7874" s="2"/>
    </row>
    <row r="7875" spans="32:34" ht="13.5" customHeight="1" x14ac:dyDescent="0.15">
      <c r="AF7875" s="2"/>
      <c r="AG7875" s="2"/>
      <c r="AH7875" s="2"/>
    </row>
    <row r="7876" spans="32:34" ht="13.5" customHeight="1" x14ac:dyDescent="0.15">
      <c r="AF7876" s="2"/>
      <c r="AG7876" s="2"/>
      <c r="AH7876" s="2"/>
    </row>
    <row r="7877" spans="32:34" ht="13.5" customHeight="1" x14ac:dyDescent="0.15">
      <c r="AF7877" s="2"/>
      <c r="AG7877" s="2"/>
      <c r="AH7877" s="2"/>
    </row>
    <row r="7878" spans="32:34" ht="13.5" customHeight="1" x14ac:dyDescent="0.15">
      <c r="AF7878" s="2"/>
      <c r="AG7878" s="2"/>
      <c r="AH7878" s="2"/>
    </row>
    <row r="7879" spans="32:34" ht="13.5" customHeight="1" x14ac:dyDescent="0.15">
      <c r="AF7879" s="2"/>
      <c r="AG7879" s="2"/>
      <c r="AH7879" s="2"/>
    </row>
    <row r="7880" spans="32:34" ht="13.5" customHeight="1" x14ac:dyDescent="0.15">
      <c r="AF7880" s="2"/>
      <c r="AG7880" s="2"/>
      <c r="AH7880" s="2"/>
    </row>
    <row r="7881" spans="32:34" ht="13.5" customHeight="1" x14ac:dyDescent="0.15">
      <c r="AF7881" s="2"/>
      <c r="AG7881" s="2"/>
      <c r="AH7881" s="2"/>
    </row>
    <row r="7882" spans="32:34" ht="13.5" customHeight="1" x14ac:dyDescent="0.15">
      <c r="AF7882" s="2"/>
      <c r="AG7882" s="2"/>
      <c r="AH7882" s="2"/>
    </row>
    <row r="7883" spans="32:34" ht="13.5" customHeight="1" x14ac:dyDescent="0.15">
      <c r="AF7883" s="2"/>
      <c r="AG7883" s="2"/>
      <c r="AH7883" s="2"/>
    </row>
    <row r="7884" spans="32:34" ht="13.5" customHeight="1" x14ac:dyDescent="0.15">
      <c r="AF7884" s="2"/>
      <c r="AG7884" s="2"/>
      <c r="AH7884" s="2"/>
    </row>
    <row r="7885" spans="32:34" ht="13.5" customHeight="1" x14ac:dyDescent="0.15">
      <c r="AF7885" s="2"/>
      <c r="AG7885" s="2"/>
      <c r="AH7885" s="2"/>
    </row>
    <row r="7886" spans="32:34" ht="13.5" customHeight="1" x14ac:dyDescent="0.15">
      <c r="AF7886" s="2"/>
      <c r="AG7886" s="2"/>
      <c r="AH7886" s="2"/>
    </row>
    <row r="7887" spans="32:34" ht="13.5" customHeight="1" x14ac:dyDescent="0.15">
      <c r="AF7887" s="2"/>
      <c r="AG7887" s="2"/>
      <c r="AH7887" s="2"/>
    </row>
    <row r="7888" spans="32:34" ht="13.5" customHeight="1" x14ac:dyDescent="0.15">
      <c r="AF7888" s="2"/>
      <c r="AG7888" s="2"/>
      <c r="AH7888" s="2"/>
    </row>
    <row r="7889" spans="32:34" ht="13.5" customHeight="1" x14ac:dyDescent="0.15">
      <c r="AF7889" s="2"/>
      <c r="AG7889" s="2"/>
      <c r="AH7889" s="2"/>
    </row>
    <row r="7890" spans="32:34" ht="13.5" customHeight="1" x14ac:dyDescent="0.15">
      <c r="AF7890" s="2"/>
      <c r="AG7890" s="2"/>
      <c r="AH7890" s="2"/>
    </row>
    <row r="7891" spans="32:34" ht="13.5" customHeight="1" x14ac:dyDescent="0.15">
      <c r="AF7891" s="2"/>
      <c r="AG7891" s="2"/>
      <c r="AH7891" s="2"/>
    </row>
    <row r="7892" spans="32:34" ht="13.5" customHeight="1" x14ac:dyDescent="0.15">
      <c r="AF7892" s="2"/>
      <c r="AG7892" s="2"/>
      <c r="AH7892" s="2"/>
    </row>
    <row r="7893" spans="32:34" ht="13.5" customHeight="1" x14ac:dyDescent="0.15">
      <c r="AF7893" s="2"/>
      <c r="AG7893" s="2"/>
      <c r="AH7893" s="2"/>
    </row>
    <row r="7894" spans="32:34" ht="13.5" customHeight="1" x14ac:dyDescent="0.15">
      <c r="AF7894" s="2"/>
      <c r="AG7894" s="2"/>
      <c r="AH7894" s="2"/>
    </row>
    <row r="7895" spans="32:34" ht="13.5" customHeight="1" x14ac:dyDescent="0.15">
      <c r="AF7895" s="2"/>
      <c r="AG7895" s="2"/>
      <c r="AH7895" s="2"/>
    </row>
    <row r="7896" spans="32:34" ht="13.5" customHeight="1" x14ac:dyDescent="0.15">
      <c r="AF7896" s="2"/>
      <c r="AG7896" s="2"/>
      <c r="AH7896" s="2"/>
    </row>
    <row r="7897" spans="32:34" ht="13.5" customHeight="1" x14ac:dyDescent="0.15">
      <c r="AF7897" s="2"/>
      <c r="AG7897" s="2"/>
      <c r="AH7897" s="2"/>
    </row>
    <row r="7898" spans="32:34" ht="13.5" customHeight="1" x14ac:dyDescent="0.15">
      <c r="AF7898" s="2"/>
      <c r="AG7898" s="2"/>
      <c r="AH7898" s="2"/>
    </row>
    <row r="7899" spans="32:34" ht="13.5" customHeight="1" x14ac:dyDescent="0.15">
      <c r="AF7899" s="2"/>
      <c r="AG7899" s="2"/>
      <c r="AH7899" s="2"/>
    </row>
    <row r="7900" spans="32:34" ht="13.5" customHeight="1" x14ac:dyDescent="0.15">
      <c r="AF7900" s="2"/>
      <c r="AG7900" s="2"/>
      <c r="AH7900" s="2"/>
    </row>
    <row r="7901" spans="32:34" ht="13.5" customHeight="1" x14ac:dyDescent="0.15">
      <c r="AF7901" s="2"/>
      <c r="AG7901" s="2"/>
      <c r="AH7901" s="2"/>
    </row>
    <row r="7902" spans="32:34" ht="13.5" customHeight="1" x14ac:dyDescent="0.15">
      <c r="AF7902" s="2"/>
      <c r="AG7902" s="2"/>
      <c r="AH7902" s="2"/>
    </row>
    <row r="7903" spans="32:34" ht="13.5" customHeight="1" x14ac:dyDescent="0.15">
      <c r="AF7903" s="2"/>
      <c r="AG7903" s="2"/>
      <c r="AH7903" s="2"/>
    </row>
    <row r="7904" spans="32:34" ht="13.5" customHeight="1" x14ac:dyDescent="0.15">
      <c r="AF7904" s="2"/>
      <c r="AG7904" s="2"/>
      <c r="AH7904" s="2"/>
    </row>
    <row r="7905" spans="32:34" ht="13.5" customHeight="1" x14ac:dyDescent="0.15">
      <c r="AF7905" s="2"/>
      <c r="AG7905" s="2"/>
      <c r="AH7905" s="2"/>
    </row>
    <row r="7906" spans="32:34" ht="13.5" customHeight="1" x14ac:dyDescent="0.15">
      <c r="AF7906" s="2"/>
      <c r="AG7906" s="2"/>
      <c r="AH7906" s="2"/>
    </row>
    <row r="7907" spans="32:34" ht="13.5" customHeight="1" x14ac:dyDescent="0.15">
      <c r="AF7907" s="2"/>
      <c r="AG7907" s="2"/>
      <c r="AH7907" s="2"/>
    </row>
    <row r="7908" spans="32:34" ht="13.5" customHeight="1" x14ac:dyDescent="0.15">
      <c r="AF7908" s="2"/>
      <c r="AG7908" s="2"/>
      <c r="AH7908" s="2"/>
    </row>
    <row r="7909" spans="32:34" ht="13.5" customHeight="1" x14ac:dyDescent="0.15">
      <c r="AF7909" s="2"/>
      <c r="AG7909" s="2"/>
      <c r="AH7909" s="2"/>
    </row>
    <row r="7910" spans="32:34" ht="13.5" customHeight="1" x14ac:dyDescent="0.15">
      <c r="AF7910" s="2"/>
      <c r="AG7910" s="2"/>
      <c r="AH7910" s="2"/>
    </row>
    <row r="7911" spans="32:34" ht="13.5" customHeight="1" x14ac:dyDescent="0.15">
      <c r="AF7911" s="2"/>
      <c r="AG7911" s="2"/>
      <c r="AH7911" s="2"/>
    </row>
    <row r="7912" spans="32:34" ht="13.5" customHeight="1" x14ac:dyDescent="0.15">
      <c r="AF7912" s="2"/>
      <c r="AG7912" s="2"/>
      <c r="AH7912" s="2"/>
    </row>
    <row r="7913" spans="32:34" ht="13.5" customHeight="1" x14ac:dyDescent="0.15">
      <c r="AF7913" s="2"/>
      <c r="AG7913" s="2"/>
      <c r="AH7913" s="2"/>
    </row>
    <row r="7914" spans="32:34" ht="13.5" customHeight="1" x14ac:dyDescent="0.15">
      <c r="AF7914" s="2"/>
      <c r="AG7914" s="2"/>
      <c r="AH7914" s="2"/>
    </row>
    <row r="7915" spans="32:34" ht="13.5" customHeight="1" x14ac:dyDescent="0.15">
      <c r="AF7915" s="2"/>
      <c r="AG7915" s="2"/>
      <c r="AH7915" s="2"/>
    </row>
    <row r="7916" spans="32:34" ht="13.5" customHeight="1" x14ac:dyDescent="0.15">
      <c r="AF7916" s="2"/>
      <c r="AG7916" s="2"/>
      <c r="AH7916" s="2"/>
    </row>
    <row r="7917" spans="32:34" ht="13.5" customHeight="1" x14ac:dyDescent="0.15">
      <c r="AF7917" s="2"/>
      <c r="AG7917" s="2"/>
      <c r="AH7917" s="2"/>
    </row>
    <row r="7918" spans="32:34" ht="13.5" customHeight="1" x14ac:dyDescent="0.15">
      <c r="AF7918" s="2"/>
      <c r="AG7918" s="2"/>
      <c r="AH7918" s="2"/>
    </row>
    <row r="7919" spans="32:34" ht="13.5" customHeight="1" x14ac:dyDescent="0.15">
      <c r="AF7919" s="2"/>
      <c r="AG7919" s="2"/>
      <c r="AH7919" s="2"/>
    </row>
    <row r="7920" spans="32:34" ht="13.5" customHeight="1" x14ac:dyDescent="0.15">
      <c r="AF7920" s="2"/>
      <c r="AG7920" s="2"/>
      <c r="AH7920" s="2"/>
    </row>
    <row r="7921" spans="32:34" ht="13.5" customHeight="1" x14ac:dyDescent="0.15">
      <c r="AF7921" s="2"/>
      <c r="AG7921" s="2"/>
      <c r="AH7921" s="2"/>
    </row>
    <row r="7922" spans="32:34" ht="13.5" customHeight="1" x14ac:dyDescent="0.15">
      <c r="AF7922" s="2"/>
      <c r="AG7922" s="2"/>
      <c r="AH7922" s="2"/>
    </row>
    <row r="7923" spans="32:34" ht="13.5" customHeight="1" x14ac:dyDescent="0.15">
      <c r="AF7923" s="2"/>
      <c r="AG7923" s="2"/>
      <c r="AH7923" s="2"/>
    </row>
    <row r="7924" spans="32:34" ht="13.5" customHeight="1" x14ac:dyDescent="0.15">
      <c r="AF7924" s="2"/>
      <c r="AG7924" s="2"/>
      <c r="AH7924" s="2"/>
    </row>
    <row r="7925" spans="32:34" ht="13.5" customHeight="1" x14ac:dyDescent="0.15">
      <c r="AF7925" s="2"/>
      <c r="AG7925" s="2"/>
      <c r="AH7925" s="2"/>
    </row>
    <row r="7926" spans="32:34" ht="13.5" customHeight="1" x14ac:dyDescent="0.15">
      <c r="AF7926" s="2"/>
      <c r="AG7926" s="2"/>
      <c r="AH7926" s="2"/>
    </row>
    <row r="7927" spans="32:34" ht="13.5" customHeight="1" x14ac:dyDescent="0.15">
      <c r="AF7927" s="2"/>
      <c r="AG7927" s="2"/>
      <c r="AH7927" s="2"/>
    </row>
    <row r="7928" spans="32:34" ht="13.5" customHeight="1" x14ac:dyDescent="0.15">
      <c r="AF7928" s="2"/>
      <c r="AG7928" s="2"/>
      <c r="AH7928" s="2"/>
    </row>
    <row r="7929" spans="32:34" ht="13.5" customHeight="1" x14ac:dyDescent="0.15">
      <c r="AF7929" s="2"/>
      <c r="AG7929" s="2"/>
      <c r="AH7929" s="2"/>
    </row>
    <row r="7930" spans="32:34" ht="13.5" customHeight="1" x14ac:dyDescent="0.15">
      <c r="AF7930" s="2"/>
      <c r="AG7930" s="2"/>
      <c r="AH7930" s="2"/>
    </row>
    <row r="7931" spans="32:34" ht="13.5" customHeight="1" x14ac:dyDescent="0.15">
      <c r="AF7931" s="2"/>
      <c r="AG7931" s="2"/>
      <c r="AH7931" s="2"/>
    </row>
    <row r="7932" spans="32:34" ht="13.5" customHeight="1" x14ac:dyDescent="0.15">
      <c r="AF7932" s="2"/>
      <c r="AG7932" s="2"/>
      <c r="AH7932" s="2"/>
    </row>
    <row r="7933" spans="32:34" ht="13.5" customHeight="1" x14ac:dyDescent="0.15">
      <c r="AF7933" s="2"/>
      <c r="AG7933" s="2"/>
      <c r="AH7933" s="2"/>
    </row>
    <row r="7934" spans="32:34" ht="13.5" customHeight="1" x14ac:dyDescent="0.15">
      <c r="AF7934" s="2"/>
      <c r="AG7934" s="2"/>
      <c r="AH7934" s="2"/>
    </row>
    <row r="7935" spans="32:34" ht="13.5" customHeight="1" x14ac:dyDescent="0.15">
      <c r="AF7935" s="2"/>
      <c r="AG7935" s="2"/>
      <c r="AH7935" s="2"/>
    </row>
    <row r="7936" spans="32:34" ht="13.5" customHeight="1" x14ac:dyDescent="0.15">
      <c r="AF7936" s="2"/>
      <c r="AG7936" s="2"/>
      <c r="AH7936" s="2"/>
    </row>
    <row r="7937" spans="32:34" ht="13.5" customHeight="1" x14ac:dyDescent="0.15">
      <c r="AF7937" s="2"/>
      <c r="AG7937" s="2"/>
      <c r="AH7937" s="2"/>
    </row>
    <row r="7938" spans="32:34" ht="13.5" customHeight="1" x14ac:dyDescent="0.15">
      <c r="AF7938" s="2"/>
      <c r="AG7938" s="2"/>
      <c r="AH7938" s="2"/>
    </row>
    <row r="7939" spans="32:34" ht="13.5" customHeight="1" x14ac:dyDescent="0.15">
      <c r="AF7939" s="2"/>
      <c r="AG7939" s="2"/>
      <c r="AH7939" s="2"/>
    </row>
    <row r="7940" spans="32:34" ht="13.5" customHeight="1" x14ac:dyDescent="0.15">
      <c r="AF7940" s="2"/>
      <c r="AG7940" s="2"/>
      <c r="AH7940" s="2"/>
    </row>
    <row r="7941" spans="32:34" ht="13.5" customHeight="1" x14ac:dyDescent="0.15">
      <c r="AF7941" s="2"/>
      <c r="AG7941" s="2"/>
      <c r="AH7941" s="2"/>
    </row>
    <row r="7942" spans="32:34" ht="13.5" customHeight="1" x14ac:dyDescent="0.15">
      <c r="AF7942" s="2"/>
      <c r="AG7942" s="2"/>
      <c r="AH7942" s="2"/>
    </row>
    <row r="7943" spans="32:34" ht="13.5" customHeight="1" x14ac:dyDescent="0.15">
      <c r="AF7943" s="2"/>
      <c r="AG7943" s="2"/>
      <c r="AH7943" s="2"/>
    </row>
    <row r="7944" spans="32:34" ht="13.5" customHeight="1" x14ac:dyDescent="0.15">
      <c r="AF7944" s="2"/>
      <c r="AG7944" s="2"/>
      <c r="AH7944" s="2"/>
    </row>
    <row r="7945" spans="32:34" ht="13.5" customHeight="1" x14ac:dyDescent="0.15">
      <c r="AF7945" s="2"/>
      <c r="AG7945" s="2"/>
      <c r="AH7945" s="2"/>
    </row>
    <row r="7946" spans="32:34" ht="13.5" customHeight="1" x14ac:dyDescent="0.15">
      <c r="AF7946" s="2"/>
      <c r="AG7946" s="2"/>
      <c r="AH7946" s="2"/>
    </row>
    <row r="7947" spans="32:34" ht="13.5" customHeight="1" x14ac:dyDescent="0.15">
      <c r="AF7947" s="2"/>
      <c r="AG7947" s="2"/>
      <c r="AH7947" s="2"/>
    </row>
    <row r="7948" spans="32:34" ht="13.5" customHeight="1" x14ac:dyDescent="0.15">
      <c r="AF7948" s="2"/>
      <c r="AG7948" s="2"/>
      <c r="AH7948" s="2"/>
    </row>
    <row r="7949" spans="32:34" ht="13.5" customHeight="1" x14ac:dyDescent="0.15">
      <c r="AF7949" s="2"/>
      <c r="AG7949" s="2"/>
      <c r="AH7949" s="2"/>
    </row>
    <row r="7950" spans="32:34" ht="13.5" customHeight="1" x14ac:dyDescent="0.15">
      <c r="AF7950" s="2"/>
      <c r="AG7950" s="2"/>
      <c r="AH7950" s="2"/>
    </row>
    <row r="7951" spans="32:34" ht="13.5" customHeight="1" x14ac:dyDescent="0.15">
      <c r="AF7951" s="2"/>
      <c r="AG7951" s="2"/>
      <c r="AH7951" s="2"/>
    </row>
    <row r="7952" spans="32:34" ht="13.5" customHeight="1" x14ac:dyDescent="0.15">
      <c r="AF7952" s="2"/>
      <c r="AG7952" s="2"/>
      <c r="AH7952" s="2"/>
    </row>
    <row r="7953" spans="32:34" ht="13.5" customHeight="1" x14ac:dyDescent="0.15">
      <c r="AF7953" s="2"/>
      <c r="AG7953" s="2"/>
      <c r="AH7953" s="2"/>
    </row>
    <row r="7954" spans="32:34" ht="13.5" customHeight="1" x14ac:dyDescent="0.15">
      <c r="AF7954" s="2"/>
      <c r="AG7954" s="2"/>
      <c r="AH7954" s="2"/>
    </row>
    <row r="7955" spans="32:34" ht="13.5" customHeight="1" x14ac:dyDescent="0.15">
      <c r="AF7955" s="2"/>
      <c r="AG7955" s="2"/>
      <c r="AH7955" s="2"/>
    </row>
    <row r="7956" spans="32:34" ht="13.5" customHeight="1" x14ac:dyDescent="0.15">
      <c r="AF7956" s="2"/>
      <c r="AG7956" s="2"/>
      <c r="AH7956" s="2"/>
    </row>
    <row r="7957" spans="32:34" ht="13.5" customHeight="1" x14ac:dyDescent="0.15">
      <c r="AF7957" s="2"/>
      <c r="AG7957" s="2"/>
      <c r="AH7957" s="2"/>
    </row>
    <row r="7958" spans="32:34" ht="13.5" customHeight="1" x14ac:dyDescent="0.15">
      <c r="AF7958" s="2"/>
      <c r="AG7958" s="2"/>
      <c r="AH7958" s="2"/>
    </row>
    <row r="7959" spans="32:34" ht="13.5" customHeight="1" x14ac:dyDescent="0.15">
      <c r="AF7959" s="2"/>
      <c r="AG7959" s="2"/>
      <c r="AH7959" s="2"/>
    </row>
    <row r="7960" spans="32:34" ht="13.5" customHeight="1" x14ac:dyDescent="0.15">
      <c r="AF7960" s="2"/>
      <c r="AG7960" s="2"/>
      <c r="AH7960" s="2"/>
    </row>
    <row r="7961" spans="32:34" ht="13.5" customHeight="1" x14ac:dyDescent="0.15">
      <c r="AF7961" s="2"/>
      <c r="AG7961" s="2"/>
      <c r="AH7961" s="2"/>
    </row>
    <row r="7962" spans="32:34" ht="13.5" customHeight="1" x14ac:dyDescent="0.15">
      <c r="AF7962" s="2"/>
      <c r="AG7962" s="2"/>
      <c r="AH7962" s="2"/>
    </row>
    <row r="7963" spans="32:34" ht="13.5" customHeight="1" x14ac:dyDescent="0.15">
      <c r="AF7963" s="2"/>
      <c r="AG7963" s="2"/>
      <c r="AH7963" s="2"/>
    </row>
    <row r="7964" spans="32:34" ht="13.5" customHeight="1" x14ac:dyDescent="0.15">
      <c r="AF7964" s="2"/>
      <c r="AG7964" s="2"/>
      <c r="AH7964" s="2"/>
    </row>
    <row r="7965" spans="32:34" ht="13.5" customHeight="1" x14ac:dyDescent="0.15">
      <c r="AF7965" s="2"/>
      <c r="AG7965" s="2"/>
      <c r="AH7965" s="2"/>
    </row>
    <row r="7966" spans="32:34" ht="13.5" customHeight="1" x14ac:dyDescent="0.15">
      <c r="AF7966" s="2"/>
      <c r="AG7966" s="2"/>
      <c r="AH7966" s="2"/>
    </row>
    <row r="7967" spans="32:34" ht="13.5" customHeight="1" x14ac:dyDescent="0.15">
      <c r="AF7967" s="2"/>
      <c r="AG7967" s="2"/>
      <c r="AH7967" s="2"/>
    </row>
    <row r="7968" spans="32:34" ht="13.5" customHeight="1" x14ac:dyDescent="0.15">
      <c r="AF7968" s="2"/>
      <c r="AG7968" s="2"/>
      <c r="AH7968" s="2"/>
    </row>
    <row r="7969" spans="32:34" ht="13.5" customHeight="1" x14ac:dyDescent="0.15">
      <c r="AF7969" s="2"/>
      <c r="AG7969" s="2"/>
      <c r="AH7969" s="2"/>
    </row>
    <row r="7970" spans="32:34" ht="13.5" customHeight="1" x14ac:dyDescent="0.15">
      <c r="AF7970" s="2"/>
      <c r="AG7970" s="2"/>
      <c r="AH7970" s="2"/>
    </row>
    <row r="7971" spans="32:34" ht="13.5" customHeight="1" x14ac:dyDescent="0.15">
      <c r="AF7971" s="2"/>
      <c r="AG7971" s="2"/>
      <c r="AH7971" s="2"/>
    </row>
    <row r="7972" spans="32:34" ht="13.5" customHeight="1" x14ac:dyDescent="0.15">
      <c r="AF7972" s="2"/>
      <c r="AG7972" s="2"/>
      <c r="AH7972" s="2"/>
    </row>
    <row r="7973" spans="32:34" ht="13.5" customHeight="1" x14ac:dyDescent="0.15">
      <c r="AF7973" s="2"/>
      <c r="AG7973" s="2"/>
      <c r="AH7973" s="2"/>
    </row>
    <row r="7974" spans="32:34" ht="13.5" customHeight="1" x14ac:dyDescent="0.15">
      <c r="AF7974" s="2"/>
      <c r="AG7974" s="2"/>
      <c r="AH7974" s="2"/>
    </row>
    <row r="7975" spans="32:34" ht="13.5" customHeight="1" x14ac:dyDescent="0.15">
      <c r="AF7975" s="2"/>
      <c r="AG7975" s="2"/>
      <c r="AH7975" s="2"/>
    </row>
    <row r="7976" spans="32:34" ht="13.5" customHeight="1" x14ac:dyDescent="0.15">
      <c r="AF7976" s="2"/>
      <c r="AG7976" s="2"/>
      <c r="AH7976" s="2"/>
    </row>
    <row r="7977" spans="32:34" ht="13.5" customHeight="1" x14ac:dyDescent="0.15">
      <c r="AF7977" s="2"/>
      <c r="AG7977" s="2"/>
      <c r="AH7977" s="2"/>
    </row>
    <row r="7978" spans="32:34" ht="13.5" customHeight="1" x14ac:dyDescent="0.15">
      <c r="AF7978" s="2"/>
      <c r="AG7978" s="2"/>
      <c r="AH7978" s="2"/>
    </row>
    <row r="7979" spans="32:34" ht="13.5" customHeight="1" x14ac:dyDescent="0.15">
      <c r="AF7979" s="2"/>
      <c r="AG7979" s="2"/>
      <c r="AH7979" s="2"/>
    </row>
    <row r="7980" spans="32:34" ht="13.5" customHeight="1" x14ac:dyDescent="0.15">
      <c r="AF7980" s="2"/>
      <c r="AG7980" s="2"/>
      <c r="AH7980" s="2"/>
    </row>
    <row r="7981" spans="32:34" ht="13.5" customHeight="1" x14ac:dyDescent="0.15">
      <c r="AF7981" s="2"/>
      <c r="AG7981" s="2"/>
      <c r="AH7981" s="2"/>
    </row>
    <row r="7982" spans="32:34" ht="13.5" customHeight="1" x14ac:dyDescent="0.15">
      <c r="AF7982" s="2"/>
      <c r="AG7982" s="2"/>
      <c r="AH7982" s="2"/>
    </row>
    <row r="7983" spans="32:34" ht="13.5" customHeight="1" x14ac:dyDescent="0.15">
      <c r="AF7983" s="2"/>
      <c r="AG7983" s="2"/>
      <c r="AH7983" s="2"/>
    </row>
    <row r="7984" spans="32:34" ht="13.5" customHeight="1" x14ac:dyDescent="0.15">
      <c r="AF7984" s="2"/>
      <c r="AG7984" s="2"/>
      <c r="AH7984" s="2"/>
    </row>
    <row r="7985" spans="32:34" ht="13.5" customHeight="1" x14ac:dyDescent="0.15">
      <c r="AF7985" s="2"/>
      <c r="AG7985" s="2"/>
      <c r="AH7985" s="2"/>
    </row>
    <row r="7986" spans="32:34" ht="13.5" customHeight="1" x14ac:dyDescent="0.15">
      <c r="AF7986" s="2"/>
      <c r="AG7986" s="2"/>
      <c r="AH7986" s="2"/>
    </row>
    <row r="7987" spans="32:34" ht="13.5" customHeight="1" x14ac:dyDescent="0.15">
      <c r="AF7987" s="2"/>
      <c r="AG7987" s="2"/>
      <c r="AH7987" s="2"/>
    </row>
    <row r="7988" spans="32:34" ht="13.5" customHeight="1" x14ac:dyDescent="0.15">
      <c r="AF7988" s="2"/>
      <c r="AG7988" s="2"/>
      <c r="AH7988" s="2"/>
    </row>
    <row r="7989" spans="32:34" ht="13.5" customHeight="1" x14ac:dyDescent="0.15">
      <c r="AF7989" s="2"/>
      <c r="AG7989" s="2"/>
      <c r="AH7989" s="2"/>
    </row>
    <row r="7990" spans="32:34" ht="13.5" customHeight="1" x14ac:dyDescent="0.15">
      <c r="AF7990" s="2"/>
      <c r="AG7990" s="2"/>
      <c r="AH7990" s="2"/>
    </row>
    <row r="7991" spans="32:34" ht="13.5" customHeight="1" x14ac:dyDescent="0.15">
      <c r="AF7991" s="2"/>
      <c r="AG7991" s="2"/>
      <c r="AH7991" s="2"/>
    </row>
    <row r="7992" spans="32:34" ht="13.5" customHeight="1" x14ac:dyDescent="0.15">
      <c r="AF7992" s="2"/>
      <c r="AG7992" s="2"/>
      <c r="AH7992" s="2"/>
    </row>
    <row r="7993" spans="32:34" ht="13.5" customHeight="1" x14ac:dyDescent="0.15">
      <c r="AF7993" s="2"/>
      <c r="AG7993" s="2"/>
      <c r="AH7993" s="2"/>
    </row>
    <row r="7994" spans="32:34" ht="13.5" customHeight="1" x14ac:dyDescent="0.15">
      <c r="AF7994" s="2"/>
      <c r="AG7994" s="2"/>
      <c r="AH7994" s="2"/>
    </row>
    <row r="7995" spans="32:34" ht="13.5" customHeight="1" x14ac:dyDescent="0.15">
      <c r="AF7995" s="2"/>
      <c r="AG7995" s="2"/>
      <c r="AH7995" s="2"/>
    </row>
    <row r="7996" spans="32:34" ht="13.5" customHeight="1" x14ac:dyDescent="0.15">
      <c r="AF7996" s="2"/>
      <c r="AG7996" s="2"/>
      <c r="AH7996" s="2"/>
    </row>
    <row r="7997" spans="32:34" ht="13.5" customHeight="1" x14ac:dyDescent="0.15">
      <c r="AF7997" s="2"/>
      <c r="AG7997" s="2"/>
      <c r="AH7997" s="2"/>
    </row>
    <row r="7998" spans="32:34" ht="13.5" customHeight="1" x14ac:dyDescent="0.15">
      <c r="AF7998" s="2"/>
      <c r="AG7998" s="2"/>
      <c r="AH7998" s="2"/>
    </row>
    <row r="7999" spans="32:34" ht="13.5" customHeight="1" x14ac:dyDescent="0.15">
      <c r="AF7999" s="2"/>
      <c r="AG7999" s="2"/>
      <c r="AH7999" s="2"/>
    </row>
    <row r="8000" spans="32:34" ht="13.5" customHeight="1" x14ac:dyDescent="0.15">
      <c r="AF8000" s="2"/>
      <c r="AG8000" s="2"/>
      <c r="AH8000" s="2"/>
    </row>
    <row r="8001" spans="32:34" ht="13.5" customHeight="1" x14ac:dyDescent="0.15">
      <c r="AF8001" s="2"/>
      <c r="AG8001" s="2"/>
      <c r="AH8001" s="2"/>
    </row>
    <row r="8002" spans="32:34" ht="13.5" customHeight="1" x14ac:dyDescent="0.15">
      <c r="AF8002" s="2"/>
      <c r="AG8002" s="2"/>
      <c r="AH8002" s="2"/>
    </row>
    <row r="8003" spans="32:34" ht="13.5" customHeight="1" x14ac:dyDescent="0.15">
      <c r="AF8003" s="2"/>
      <c r="AG8003" s="2"/>
      <c r="AH8003" s="2"/>
    </row>
    <row r="8004" spans="32:34" ht="13.5" customHeight="1" x14ac:dyDescent="0.15">
      <c r="AF8004" s="2"/>
      <c r="AG8004" s="2"/>
      <c r="AH8004" s="2"/>
    </row>
    <row r="8005" spans="32:34" ht="13.5" customHeight="1" x14ac:dyDescent="0.15">
      <c r="AF8005" s="2"/>
      <c r="AG8005" s="2"/>
      <c r="AH8005" s="2"/>
    </row>
    <row r="8006" spans="32:34" ht="13.5" customHeight="1" x14ac:dyDescent="0.15">
      <c r="AF8006" s="2"/>
      <c r="AG8006" s="2"/>
      <c r="AH8006" s="2"/>
    </row>
    <row r="8007" spans="32:34" ht="13.5" customHeight="1" x14ac:dyDescent="0.15">
      <c r="AF8007" s="2"/>
      <c r="AG8007" s="2"/>
      <c r="AH8007" s="2"/>
    </row>
    <row r="8008" spans="32:34" ht="13.5" customHeight="1" x14ac:dyDescent="0.15">
      <c r="AF8008" s="2"/>
      <c r="AG8008" s="2"/>
      <c r="AH8008" s="2"/>
    </row>
    <row r="8009" spans="32:34" ht="13.5" customHeight="1" x14ac:dyDescent="0.15">
      <c r="AF8009" s="2"/>
      <c r="AG8009" s="2"/>
      <c r="AH8009" s="2"/>
    </row>
    <row r="8010" spans="32:34" ht="13.5" customHeight="1" x14ac:dyDescent="0.15">
      <c r="AF8010" s="2"/>
      <c r="AG8010" s="2"/>
      <c r="AH8010" s="2"/>
    </row>
    <row r="8011" spans="32:34" ht="13.5" customHeight="1" x14ac:dyDescent="0.15">
      <c r="AF8011" s="2"/>
      <c r="AG8011" s="2"/>
      <c r="AH8011" s="2"/>
    </row>
    <row r="8012" spans="32:34" ht="13.5" customHeight="1" x14ac:dyDescent="0.15">
      <c r="AF8012" s="2"/>
      <c r="AG8012" s="2"/>
      <c r="AH8012" s="2"/>
    </row>
    <row r="8013" spans="32:34" ht="13.5" customHeight="1" x14ac:dyDescent="0.15">
      <c r="AF8013" s="2"/>
      <c r="AG8013" s="2"/>
      <c r="AH8013" s="2"/>
    </row>
    <row r="8014" spans="32:34" ht="13.5" customHeight="1" x14ac:dyDescent="0.15">
      <c r="AF8014" s="2"/>
      <c r="AG8014" s="2"/>
      <c r="AH8014" s="2"/>
    </row>
    <row r="8015" spans="32:34" ht="13.5" customHeight="1" x14ac:dyDescent="0.15">
      <c r="AF8015" s="2"/>
      <c r="AG8015" s="2"/>
      <c r="AH8015" s="2"/>
    </row>
    <row r="8016" spans="32:34" ht="13.5" customHeight="1" x14ac:dyDescent="0.15">
      <c r="AF8016" s="2"/>
      <c r="AG8016" s="2"/>
      <c r="AH8016" s="2"/>
    </row>
    <row r="8017" spans="32:34" ht="13.5" customHeight="1" x14ac:dyDescent="0.15">
      <c r="AF8017" s="2"/>
      <c r="AG8017" s="2"/>
      <c r="AH8017" s="2"/>
    </row>
    <row r="8018" spans="32:34" ht="13.5" customHeight="1" x14ac:dyDescent="0.15">
      <c r="AF8018" s="2"/>
      <c r="AG8018" s="2"/>
      <c r="AH8018" s="2"/>
    </row>
    <row r="8019" spans="32:34" ht="13.5" customHeight="1" x14ac:dyDescent="0.15">
      <c r="AF8019" s="2"/>
      <c r="AG8019" s="2"/>
      <c r="AH8019" s="2"/>
    </row>
    <row r="8020" spans="32:34" ht="13.5" customHeight="1" x14ac:dyDescent="0.15">
      <c r="AF8020" s="2"/>
      <c r="AG8020" s="2"/>
      <c r="AH8020" s="2"/>
    </row>
    <row r="8021" spans="32:34" ht="13.5" customHeight="1" x14ac:dyDescent="0.15">
      <c r="AF8021" s="2"/>
      <c r="AG8021" s="2"/>
      <c r="AH8021" s="2"/>
    </row>
    <row r="8022" spans="32:34" ht="13.5" customHeight="1" x14ac:dyDescent="0.15">
      <c r="AF8022" s="2"/>
      <c r="AG8022" s="2"/>
      <c r="AH8022" s="2"/>
    </row>
    <row r="8023" spans="32:34" ht="13.5" customHeight="1" x14ac:dyDescent="0.15">
      <c r="AF8023" s="2"/>
      <c r="AG8023" s="2"/>
      <c r="AH8023" s="2"/>
    </row>
    <row r="8024" spans="32:34" ht="13.5" customHeight="1" x14ac:dyDescent="0.15">
      <c r="AF8024" s="2"/>
      <c r="AG8024" s="2"/>
      <c r="AH8024" s="2"/>
    </row>
    <row r="8025" spans="32:34" ht="13.5" customHeight="1" x14ac:dyDescent="0.15">
      <c r="AF8025" s="2"/>
      <c r="AG8025" s="2"/>
      <c r="AH8025" s="2"/>
    </row>
    <row r="8026" spans="32:34" ht="13.5" customHeight="1" x14ac:dyDescent="0.15">
      <c r="AF8026" s="2"/>
      <c r="AG8026" s="2"/>
      <c r="AH8026" s="2"/>
    </row>
    <row r="8027" spans="32:34" ht="13.5" customHeight="1" x14ac:dyDescent="0.15">
      <c r="AF8027" s="2"/>
      <c r="AG8027" s="2"/>
      <c r="AH8027" s="2"/>
    </row>
    <row r="8028" spans="32:34" ht="13.5" customHeight="1" x14ac:dyDescent="0.15">
      <c r="AF8028" s="2"/>
      <c r="AG8028" s="2"/>
      <c r="AH8028" s="2"/>
    </row>
    <row r="8029" spans="32:34" ht="13.5" customHeight="1" x14ac:dyDescent="0.15">
      <c r="AF8029" s="2"/>
      <c r="AG8029" s="2"/>
      <c r="AH8029" s="2"/>
    </row>
    <row r="8030" spans="32:34" ht="13.5" customHeight="1" x14ac:dyDescent="0.15">
      <c r="AF8030" s="2"/>
      <c r="AG8030" s="2"/>
      <c r="AH8030" s="2"/>
    </row>
    <row r="8031" spans="32:34" ht="13.5" customHeight="1" x14ac:dyDescent="0.15">
      <c r="AF8031" s="2"/>
      <c r="AG8031" s="2"/>
      <c r="AH8031" s="2"/>
    </row>
    <row r="8032" spans="32:34" ht="13.5" customHeight="1" x14ac:dyDescent="0.15">
      <c r="AF8032" s="2"/>
      <c r="AG8032" s="2"/>
      <c r="AH8032" s="2"/>
    </row>
    <row r="8033" spans="32:34" ht="13.5" customHeight="1" x14ac:dyDescent="0.15">
      <c r="AF8033" s="2"/>
      <c r="AG8033" s="2"/>
      <c r="AH8033" s="2"/>
    </row>
    <row r="8034" spans="32:34" ht="13.5" customHeight="1" x14ac:dyDescent="0.15">
      <c r="AF8034" s="2"/>
      <c r="AG8034" s="2"/>
      <c r="AH8034" s="2"/>
    </row>
    <row r="8035" spans="32:34" ht="13.5" customHeight="1" x14ac:dyDescent="0.15">
      <c r="AF8035" s="2"/>
      <c r="AG8035" s="2"/>
      <c r="AH8035" s="2"/>
    </row>
    <row r="8036" spans="32:34" ht="13.5" customHeight="1" x14ac:dyDescent="0.15">
      <c r="AF8036" s="2"/>
      <c r="AG8036" s="2"/>
      <c r="AH8036" s="2"/>
    </row>
    <row r="8037" spans="32:34" ht="13.5" customHeight="1" x14ac:dyDescent="0.15">
      <c r="AF8037" s="2"/>
      <c r="AG8037" s="2"/>
      <c r="AH8037" s="2"/>
    </row>
    <row r="8038" spans="32:34" ht="13.5" customHeight="1" x14ac:dyDescent="0.15">
      <c r="AF8038" s="2"/>
      <c r="AG8038" s="2"/>
      <c r="AH8038" s="2"/>
    </row>
    <row r="8039" spans="32:34" ht="13.5" customHeight="1" x14ac:dyDescent="0.15">
      <c r="AF8039" s="2"/>
      <c r="AG8039" s="2"/>
      <c r="AH8039" s="2"/>
    </row>
    <row r="8040" spans="32:34" ht="13.5" customHeight="1" x14ac:dyDescent="0.15">
      <c r="AF8040" s="2"/>
      <c r="AG8040" s="2"/>
      <c r="AH8040" s="2"/>
    </row>
    <row r="8041" spans="32:34" ht="13.5" customHeight="1" x14ac:dyDescent="0.15">
      <c r="AF8041" s="2"/>
      <c r="AG8041" s="2"/>
      <c r="AH8041" s="2"/>
    </row>
    <row r="8042" spans="32:34" ht="13.5" customHeight="1" x14ac:dyDescent="0.15">
      <c r="AF8042" s="2"/>
      <c r="AG8042" s="2"/>
      <c r="AH8042" s="2"/>
    </row>
    <row r="8043" spans="32:34" ht="13.5" customHeight="1" x14ac:dyDescent="0.15">
      <c r="AF8043" s="2"/>
      <c r="AG8043" s="2"/>
      <c r="AH8043" s="2"/>
    </row>
    <row r="8044" spans="32:34" ht="13.5" customHeight="1" x14ac:dyDescent="0.15">
      <c r="AF8044" s="2"/>
      <c r="AG8044" s="2"/>
      <c r="AH8044" s="2"/>
    </row>
    <row r="8045" spans="32:34" ht="13.5" customHeight="1" x14ac:dyDescent="0.15">
      <c r="AF8045" s="2"/>
      <c r="AG8045" s="2"/>
      <c r="AH8045" s="2"/>
    </row>
    <row r="8046" spans="32:34" ht="13.5" customHeight="1" x14ac:dyDescent="0.15">
      <c r="AF8046" s="2"/>
      <c r="AG8046" s="2"/>
      <c r="AH8046" s="2"/>
    </row>
    <row r="8047" spans="32:34" ht="13.5" customHeight="1" x14ac:dyDescent="0.15">
      <c r="AF8047" s="2"/>
      <c r="AG8047" s="2"/>
      <c r="AH8047" s="2"/>
    </row>
    <row r="8048" spans="32:34" ht="13.5" customHeight="1" x14ac:dyDescent="0.15">
      <c r="AF8048" s="2"/>
      <c r="AG8048" s="2"/>
      <c r="AH8048" s="2"/>
    </row>
    <row r="8049" spans="32:34" ht="13.5" customHeight="1" x14ac:dyDescent="0.15">
      <c r="AF8049" s="2"/>
      <c r="AG8049" s="2"/>
      <c r="AH8049" s="2"/>
    </row>
    <row r="8050" spans="32:34" ht="13.5" customHeight="1" x14ac:dyDescent="0.15">
      <c r="AF8050" s="2"/>
      <c r="AG8050" s="2"/>
      <c r="AH8050" s="2"/>
    </row>
    <row r="8051" spans="32:34" ht="13.5" customHeight="1" x14ac:dyDescent="0.15">
      <c r="AF8051" s="2"/>
      <c r="AG8051" s="2"/>
      <c r="AH8051" s="2"/>
    </row>
    <row r="8052" spans="32:34" ht="13.5" customHeight="1" x14ac:dyDescent="0.15">
      <c r="AF8052" s="2"/>
      <c r="AG8052" s="2"/>
      <c r="AH8052" s="2"/>
    </row>
    <row r="8053" spans="32:34" ht="13.5" customHeight="1" x14ac:dyDescent="0.15">
      <c r="AF8053" s="2"/>
      <c r="AG8053" s="2"/>
      <c r="AH8053" s="2"/>
    </row>
    <row r="8054" spans="32:34" ht="13.5" customHeight="1" x14ac:dyDescent="0.15">
      <c r="AF8054" s="2"/>
      <c r="AG8054" s="2"/>
      <c r="AH8054" s="2"/>
    </row>
    <row r="8055" spans="32:34" ht="13.5" customHeight="1" x14ac:dyDescent="0.15">
      <c r="AF8055" s="2"/>
      <c r="AG8055" s="2"/>
      <c r="AH8055" s="2"/>
    </row>
    <row r="8056" spans="32:34" ht="13.5" customHeight="1" x14ac:dyDescent="0.15">
      <c r="AF8056" s="2"/>
      <c r="AG8056" s="2"/>
      <c r="AH8056" s="2"/>
    </row>
    <row r="8057" spans="32:34" ht="13.5" customHeight="1" x14ac:dyDescent="0.15">
      <c r="AF8057" s="2"/>
      <c r="AG8057" s="2"/>
      <c r="AH8057" s="2"/>
    </row>
    <row r="8058" spans="32:34" ht="13.5" customHeight="1" x14ac:dyDescent="0.15">
      <c r="AF8058" s="2"/>
      <c r="AG8058" s="2"/>
      <c r="AH8058" s="2"/>
    </row>
    <row r="8059" spans="32:34" ht="13.5" customHeight="1" x14ac:dyDescent="0.15">
      <c r="AF8059" s="2"/>
      <c r="AG8059" s="2"/>
      <c r="AH8059" s="2"/>
    </row>
    <row r="8060" spans="32:34" ht="13.5" customHeight="1" x14ac:dyDescent="0.15">
      <c r="AF8060" s="2"/>
      <c r="AG8060" s="2"/>
      <c r="AH8060" s="2"/>
    </row>
    <row r="8061" spans="32:34" ht="13.5" customHeight="1" x14ac:dyDescent="0.15">
      <c r="AF8061" s="2"/>
      <c r="AG8061" s="2"/>
      <c r="AH8061" s="2"/>
    </row>
    <row r="8062" spans="32:34" ht="13.5" customHeight="1" x14ac:dyDescent="0.15">
      <c r="AF8062" s="2"/>
      <c r="AG8062" s="2"/>
      <c r="AH8062" s="2"/>
    </row>
    <row r="8063" spans="32:34" ht="13.5" customHeight="1" x14ac:dyDescent="0.15">
      <c r="AF8063" s="2"/>
      <c r="AG8063" s="2"/>
      <c r="AH8063" s="2"/>
    </row>
    <row r="8064" spans="32:34" ht="13.5" customHeight="1" x14ac:dyDescent="0.15">
      <c r="AF8064" s="2"/>
      <c r="AG8064" s="2"/>
      <c r="AH8064" s="2"/>
    </row>
    <row r="8065" spans="32:34" ht="13.5" customHeight="1" x14ac:dyDescent="0.15">
      <c r="AF8065" s="2"/>
      <c r="AG8065" s="2"/>
      <c r="AH8065" s="2"/>
    </row>
    <row r="8066" spans="32:34" ht="13.5" customHeight="1" x14ac:dyDescent="0.15">
      <c r="AF8066" s="2"/>
      <c r="AG8066" s="2"/>
      <c r="AH8066" s="2"/>
    </row>
    <row r="8067" spans="32:34" ht="13.5" customHeight="1" x14ac:dyDescent="0.15">
      <c r="AF8067" s="2"/>
      <c r="AG8067" s="2"/>
      <c r="AH8067" s="2"/>
    </row>
    <row r="8068" spans="32:34" ht="13.5" customHeight="1" x14ac:dyDescent="0.15">
      <c r="AF8068" s="2"/>
      <c r="AG8068" s="2"/>
      <c r="AH8068" s="2"/>
    </row>
    <row r="8069" spans="32:34" ht="13.5" customHeight="1" x14ac:dyDescent="0.15">
      <c r="AF8069" s="2"/>
      <c r="AG8069" s="2"/>
      <c r="AH8069" s="2"/>
    </row>
    <row r="8070" spans="32:34" ht="13.5" customHeight="1" x14ac:dyDescent="0.15">
      <c r="AF8070" s="2"/>
      <c r="AG8070" s="2"/>
      <c r="AH8070" s="2"/>
    </row>
    <row r="8071" spans="32:34" ht="13.5" customHeight="1" x14ac:dyDescent="0.15">
      <c r="AF8071" s="2"/>
      <c r="AG8071" s="2"/>
      <c r="AH8071" s="2"/>
    </row>
    <row r="8072" spans="32:34" ht="13.5" customHeight="1" x14ac:dyDescent="0.15">
      <c r="AF8072" s="2"/>
      <c r="AG8072" s="2"/>
      <c r="AH8072" s="2"/>
    </row>
    <row r="8073" spans="32:34" ht="13.5" customHeight="1" x14ac:dyDescent="0.15">
      <c r="AF8073" s="2"/>
      <c r="AG8073" s="2"/>
      <c r="AH8073" s="2"/>
    </row>
    <row r="8074" spans="32:34" ht="13.5" customHeight="1" x14ac:dyDescent="0.15">
      <c r="AF8074" s="2"/>
      <c r="AG8074" s="2"/>
      <c r="AH8074" s="2"/>
    </row>
    <row r="8075" spans="32:34" ht="13.5" customHeight="1" x14ac:dyDescent="0.15">
      <c r="AF8075" s="2"/>
      <c r="AG8075" s="2"/>
      <c r="AH8075" s="2"/>
    </row>
    <row r="8076" spans="32:34" ht="13.5" customHeight="1" x14ac:dyDescent="0.15">
      <c r="AF8076" s="2"/>
      <c r="AG8076" s="2"/>
      <c r="AH8076" s="2"/>
    </row>
    <row r="8077" spans="32:34" ht="13.5" customHeight="1" x14ac:dyDescent="0.15">
      <c r="AF8077" s="2"/>
      <c r="AG8077" s="2"/>
      <c r="AH8077" s="2"/>
    </row>
    <row r="8078" spans="32:34" ht="13.5" customHeight="1" x14ac:dyDescent="0.15">
      <c r="AF8078" s="2"/>
      <c r="AG8078" s="2"/>
      <c r="AH8078" s="2"/>
    </row>
    <row r="8079" spans="32:34" ht="13.5" customHeight="1" x14ac:dyDescent="0.15">
      <c r="AF8079" s="2"/>
      <c r="AG8079" s="2"/>
      <c r="AH8079" s="2"/>
    </row>
    <row r="8080" spans="32:34" ht="13.5" customHeight="1" x14ac:dyDescent="0.15">
      <c r="AF8080" s="2"/>
      <c r="AG8080" s="2"/>
      <c r="AH8080" s="2"/>
    </row>
    <row r="8081" spans="32:34" ht="13.5" customHeight="1" x14ac:dyDescent="0.15">
      <c r="AF8081" s="2"/>
      <c r="AG8081" s="2"/>
      <c r="AH8081" s="2"/>
    </row>
    <row r="8082" spans="32:34" ht="13.5" customHeight="1" x14ac:dyDescent="0.15">
      <c r="AF8082" s="2"/>
      <c r="AG8082" s="2"/>
      <c r="AH8082" s="2"/>
    </row>
    <row r="8083" spans="32:34" ht="13.5" customHeight="1" x14ac:dyDescent="0.15">
      <c r="AF8083" s="2"/>
      <c r="AG8083" s="2"/>
      <c r="AH8083" s="2"/>
    </row>
    <row r="8084" spans="32:34" ht="13.5" customHeight="1" x14ac:dyDescent="0.15">
      <c r="AF8084" s="2"/>
      <c r="AG8084" s="2"/>
      <c r="AH8084" s="2"/>
    </row>
    <row r="8085" spans="32:34" ht="13.5" customHeight="1" x14ac:dyDescent="0.15">
      <c r="AF8085" s="2"/>
      <c r="AG8085" s="2"/>
      <c r="AH8085" s="2"/>
    </row>
    <row r="8086" spans="32:34" ht="13.5" customHeight="1" x14ac:dyDescent="0.15">
      <c r="AF8086" s="2"/>
      <c r="AG8086" s="2"/>
      <c r="AH8086" s="2"/>
    </row>
    <row r="8087" spans="32:34" ht="13.5" customHeight="1" x14ac:dyDescent="0.15">
      <c r="AF8087" s="2"/>
      <c r="AG8087" s="2"/>
      <c r="AH8087" s="2"/>
    </row>
    <row r="8088" spans="32:34" ht="13.5" customHeight="1" x14ac:dyDescent="0.15">
      <c r="AF8088" s="2"/>
      <c r="AG8088" s="2"/>
      <c r="AH8088" s="2"/>
    </row>
    <row r="8089" spans="32:34" ht="13.5" customHeight="1" x14ac:dyDescent="0.15">
      <c r="AF8089" s="2"/>
      <c r="AG8089" s="2"/>
      <c r="AH8089" s="2"/>
    </row>
    <row r="8090" spans="32:34" ht="13.5" customHeight="1" x14ac:dyDescent="0.15">
      <c r="AF8090" s="2"/>
      <c r="AG8090" s="2"/>
      <c r="AH8090" s="2"/>
    </row>
    <row r="8091" spans="32:34" ht="13.5" customHeight="1" x14ac:dyDescent="0.15">
      <c r="AF8091" s="2"/>
      <c r="AG8091" s="2"/>
      <c r="AH8091" s="2"/>
    </row>
    <row r="8092" spans="32:34" ht="13.5" customHeight="1" x14ac:dyDescent="0.15">
      <c r="AF8092" s="2"/>
      <c r="AG8092" s="2"/>
      <c r="AH8092" s="2"/>
    </row>
    <row r="8093" spans="32:34" ht="13.5" customHeight="1" x14ac:dyDescent="0.15">
      <c r="AF8093" s="2"/>
      <c r="AG8093" s="2"/>
      <c r="AH8093" s="2"/>
    </row>
    <row r="8094" spans="32:34" ht="13.5" customHeight="1" x14ac:dyDescent="0.15">
      <c r="AF8094" s="2"/>
      <c r="AG8094" s="2"/>
      <c r="AH8094" s="2"/>
    </row>
    <row r="8095" spans="32:34" ht="13.5" customHeight="1" x14ac:dyDescent="0.15">
      <c r="AF8095" s="2"/>
      <c r="AG8095" s="2"/>
      <c r="AH8095" s="2"/>
    </row>
    <row r="8096" spans="32:34" ht="13.5" customHeight="1" x14ac:dyDescent="0.15">
      <c r="AF8096" s="2"/>
      <c r="AG8096" s="2"/>
      <c r="AH8096" s="2"/>
    </row>
    <row r="8097" spans="32:34" ht="13.5" customHeight="1" x14ac:dyDescent="0.15">
      <c r="AF8097" s="2"/>
      <c r="AG8097" s="2"/>
      <c r="AH8097" s="2"/>
    </row>
    <row r="8098" spans="32:34" ht="13.5" customHeight="1" x14ac:dyDescent="0.15">
      <c r="AF8098" s="2"/>
      <c r="AG8098" s="2"/>
      <c r="AH8098" s="2"/>
    </row>
    <row r="8099" spans="32:34" ht="13.5" customHeight="1" x14ac:dyDescent="0.15">
      <c r="AF8099" s="2"/>
      <c r="AG8099" s="2"/>
      <c r="AH8099" s="2"/>
    </row>
    <row r="8100" spans="32:34" ht="13.5" customHeight="1" x14ac:dyDescent="0.15">
      <c r="AF8100" s="2"/>
      <c r="AG8100" s="2"/>
      <c r="AH8100" s="2"/>
    </row>
    <row r="8101" spans="32:34" ht="13.5" customHeight="1" x14ac:dyDescent="0.15">
      <c r="AF8101" s="2"/>
      <c r="AG8101" s="2"/>
      <c r="AH8101" s="2"/>
    </row>
    <row r="8102" spans="32:34" ht="13.5" customHeight="1" x14ac:dyDescent="0.15">
      <c r="AF8102" s="2"/>
      <c r="AG8102" s="2"/>
      <c r="AH8102" s="2"/>
    </row>
    <row r="8103" spans="32:34" ht="13.5" customHeight="1" x14ac:dyDescent="0.15">
      <c r="AF8103" s="2"/>
      <c r="AG8103" s="2"/>
      <c r="AH8103" s="2"/>
    </row>
    <row r="8104" spans="32:34" ht="13.5" customHeight="1" x14ac:dyDescent="0.15">
      <c r="AF8104" s="2"/>
      <c r="AG8104" s="2"/>
      <c r="AH8104" s="2"/>
    </row>
    <row r="8105" spans="32:34" ht="13.5" customHeight="1" x14ac:dyDescent="0.15">
      <c r="AF8105" s="2"/>
      <c r="AG8105" s="2"/>
      <c r="AH8105" s="2"/>
    </row>
    <row r="8106" spans="32:34" ht="13.5" customHeight="1" x14ac:dyDescent="0.15">
      <c r="AF8106" s="2"/>
      <c r="AG8106" s="2"/>
      <c r="AH8106" s="2"/>
    </row>
    <row r="8107" spans="32:34" ht="13.5" customHeight="1" x14ac:dyDescent="0.15">
      <c r="AF8107" s="2"/>
      <c r="AG8107" s="2"/>
      <c r="AH8107" s="2"/>
    </row>
    <row r="8108" spans="32:34" ht="13.5" customHeight="1" x14ac:dyDescent="0.15">
      <c r="AF8108" s="2"/>
      <c r="AG8108" s="2"/>
      <c r="AH8108" s="2"/>
    </row>
    <row r="8109" spans="32:34" ht="13.5" customHeight="1" x14ac:dyDescent="0.15">
      <c r="AF8109" s="2"/>
      <c r="AG8109" s="2"/>
      <c r="AH8109" s="2"/>
    </row>
    <row r="8110" spans="32:34" ht="13.5" customHeight="1" x14ac:dyDescent="0.15">
      <c r="AF8110" s="2"/>
      <c r="AG8110" s="2"/>
      <c r="AH8110" s="2"/>
    </row>
    <row r="8111" spans="32:34" ht="13.5" customHeight="1" x14ac:dyDescent="0.15">
      <c r="AF8111" s="2"/>
      <c r="AG8111" s="2"/>
      <c r="AH8111" s="2"/>
    </row>
    <row r="8112" spans="32:34" ht="13.5" customHeight="1" x14ac:dyDescent="0.15">
      <c r="AF8112" s="2"/>
      <c r="AG8112" s="2"/>
      <c r="AH8112" s="2"/>
    </row>
    <row r="8113" spans="32:34" ht="13.5" customHeight="1" x14ac:dyDescent="0.15">
      <c r="AF8113" s="2"/>
      <c r="AG8113" s="2"/>
      <c r="AH8113" s="2"/>
    </row>
    <row r="8114" spans="32:34" ht="13.5" customHeight="1" x14ac:dyDescent="0.15">
      <c r="AF8114" s="2"/>
      <c r="AG8114" s="2"/>
      <c r="AH8114" s="2"/>
    </row>
    <row r="8115" spans="32:34" ht="13.5" customHeight="1" x14ac:dyDescent="0.15">
      <c r="AF8115" s="2"/>
      <c r="AG8115" s="2"/>
      <c r="AH8115" s="2"/>
    </row>
    <row r="8116" spans="32:34" ht="13.5" customHeight="1" x14ac:dyDescent="0.15">
      <c r="AF8116" s="2"/>
      <c r="AG8116" s="2"/>
      <c r="AH8116" s="2"/>
    </row>
    <row r="8117" spans="32:34" ht="13.5" customHeight="1" x14ac:dyDescent="0.15">
      <c r="AF8117" s="2"/>
      <c r="AG8117" s="2"/>
      <c r="AH8117" s="2"/>
    </row>
    <row r="8118" spans="32:34" ht="13.5" customHeight="1" x14ac:dyDescent="0.15">
      <c r="AF8118" s="2"/>
      <c r="AG8118" s="2"/>
      <c r="AH8118" s="2"/>
    </row>
    <row r="8119" spans="32:34" ht="13.5" customHeight="1" x14ac:dyDescent="0.15">
      <c r="AF8119" s="2"/>
      <c r="AG8119" s="2"/>
      <c r="AH8119" s="2"/>
    </row>
    <row r="8120" spans="32:34" ht="13.5" customHeight="1" x14ac:dyDescent="0.15">
      <c r="AF8120" s="2"/>
      <c r="AG8120" s="2"/>
      <c r="AH8120" s="2"/>
    </row>
    <row r="8121" spans="32:34" ht="13.5" customHeight="1" x14ac:dyDescent="0.15">
      <c r="AF8121" s="2"/>
      <c r="AG8121" s="2"/>
      <c r="AH8121" s="2"/>
    </row>
    <row r="8122" spans="32:34" ht="13.5" customHeight="1" x14ac:dyDescent="0.15">
      <c r="AF8122" s="2"/>
      <c r="AG8122" s="2"/>
      <c r="AH8122" s="2"/>
    </row>
    <row r="8123" spans="32:34" ht="13.5" customHeight="1" x14ac:dyDescent="0.15">
      <c r="AF8123" s="2"/>
      <c r="AG8123" s="2"/>
      <c r="AH8123" s="2"/>
    </row>
    <row r="8124" spans="32:34" ht="13.5" customHeight="1" x14ac:dyDescent="0.15">
      <c r="AF8124" s="2"/>
      <c r="AG8124" s="2"/>
      <c r="AH8124" s="2"/>
    </row>
    <row r="8125" spans="32:34" ht="13.5" customHeight="1" x14ac:dyDescent="0.15">
      <c r="AF8125" s="2"/>
      <c r="AG8125" s="2"/>
      <c r="AH8125" s="2"/>
    </row>
    <row r="8126" spans="32:34" ht="13.5" customHeight="1" x14ac:dyDescent="0.15">
      <c r="AF8126" s="2"/>
      <c r="AG8126" s="2"/>
      <c r="AH8126" s="2"/>
    </row>
    <row r="8127" spans="32:34" ht="13.5" customHeight="1" x14ac:dyDescent="0.15">
      <c r="AF8127" s="2"/>
      <c r="AG8127" s="2"/>
      <c r="AH8127" s="2"/>
    </row>
    <row r="8128" spans="32:34" ht="13.5" customHeight="1" x14ac:dyDescent="0.15">
      <c r="AF8128" s="2"/>
      <c r="AG8128" s="2"/>
      <c r="AH8128" s="2"/>
    </row>
    <row r="8129" spans="32:34" ht="13.5" customHeight="1" x14ac:dyDescent="0.15">
      <c r="AF8129" s="2"/>
      <c r="AG8129" s="2"/>
      <c r="AH8129" s="2"/>
    </row>
    <row r="8130" spans="32:34" ht="13.5" customHeight="1" x14ac:dyDescent="0.15">
      <c r="AF8130" s="2"/>
      <c r="AG8130" s="2"/>
      <c r="AH8130" s="2"/>
    </row>
    <row r="8131" spans="32:34" ht="13.5" customHeight="1" x14ac:dyDescent="0.15">
      <c r="AF8131" s="2"/>
      <c r="AG8131" s="2"/>
      <c r="AH8131" s="2"/>
    </row>
    <row r="8132" spans="32:34" ht="13.5" customHeight="1" x14ac:dyDescent="0.15">
      <c r="AF8132" s="2"/>
      <c r="AG8132" s="2"/>
      <c r="AH8132" s="2"/>
    </row>
    <row r="8133" spans="32:34" ht="13.5" customHeight="1" x14ac:dyDescent="0.15">
      <c r="AF8133" s="2"/>
      <c r="AG8133" s="2"/>
      <c r="AH8133" s="2"/>
    </row>
    <row r="8134" spans="32:34" ht="13.5" customHeight="1" x14ac:dyDescent="0.15">
      <c r="AF8134" s="2"/>
      <c r="AG8134" s="2"/>
      <c r="AH8134" s="2"/>
    </row>
    <row r="8135" spans="32:34" ht="13.5" customHeight="1" x14ac:dyDescent="0.15">
      <c r="AF8135" s="2"/>
      <c r="AG8135" s="2"/>
      <c r="AH8135" s="2"/>
    </row>
    <row r="8136" spans="32:34" ht="13.5" customHeight="1" x14ac:dyDescent="0.15">
      <c r="AF8136" s="2"/>
      <c r="AG8136" s="2"/>
      <c r="AH8136" s="2"/>
    </row>
    <row r="8137" spans="32:34" ht="13.5" customHeight="1" x14ac:dyDescent="0.15">
      <c r="AF8137" s="2"/>
      <c r="AG8137" s="2"/>
      <c r="AH8137" s="2"/>
    </row>
    <row r="8138" spans="32:34" ht="13.5" customHeight="1" x14ac:dyDescent="0.15">
      <c r="AF8138" s="2"/>
      <c r="AG8138" s="2"/>
      <c r="AH8138" s="2"/>
    </row>
    <row r="8139" spans="32:34" ht="13.5" customHeight="1" x14ac:dyDescent="0.15">
      <c r="AF8139" s="2"/>
      <c r="AG8139" s="2"/>
      <c r="AH8139" s="2"/>
    </row>
    <row r="8140" spans="32:34" ht="13.5" customHeight="1" x14ac:dyDescent="0.15">
      <c r="AF8140" s="2"/>
      <c r="AG8140" s="2"/>
      <c r="AH8140" s="2"/>
    </row>
    <row r="8141" spans="32:34" ht="13.5" customHeight="1" x14ac:dyDescent="0.15">
      <c r="AF8141" s="2"/>
      <c r="AG8141" s="2"/>
      <c r="AH8141" s="2"/>
    </row>
    <row r="8142" spans="32:34" ht="13.5" customHeight="1" x14ac:dyDescent="0.15">
      <c r="AF8142" s="2"/>
      <c r="AG8142" s="2"/>
      <c r="AH8142" s="2"/>
    </row>
    <row r="8143" spans="32:34" ht="13.5" customHeight="1" x14ac:dyDescent="0.15">
      <c r="AF8143" s="2"/>
      <c r="AG8143" s="2"/>
      <c r="AH8143" s="2"/>
    </row>
    <row r="8144" spans="32:34" ht="13.5" customHeight="1" x14ac:dyDescent="0.15">
      <c r="AF8144" s="2"/>
      <c r="AG8144" s="2"/>
      <c r="AH8144" s="2"/>
    </row>
    <row r="8145" spans="32:34" ht="13.5" customHeight="1" x14ac:dyDescent="0.15">
      <c r="AF8145" s="2"/>
      <c r="AG8145" s="2"/>
      <c r="AH8145" s="2"/>
    </row>
    <row r="8146" spans="32:34" ht="13.5" customHeight="1" x14ac:dyDescent="0.15">
      <c r="AF8146" s="2"/>
      <c r="AG8146" s="2"/>
      <c r="AH8146" s="2"/>
    </row>
    <row r="8147" spans="32:34" ht="13.5" customHeight="1" x14ac:dyDescent="0.15">
      <c r="AF8147" s="2"/>
      <c r="AG8147" s="2"/>
      <c r="AH8147" s="2"/>
    </row>
    <row r="8148" spans="32:34" ht="13.5" customHeight="1" x14ac:dyDescent="0.15">
      <c r="AF8148" s="2"/>
      <c r="AG8148" s="2"/>
      <c r="AH8148" s="2"/>
    </row>
    <row r="8149" spans="32:34" ht="13.5" customHeight="1" x14ac:dyDescent="0.15">
      <c r="AF8149" s="2"/>
      <c r="AG8149" s="2"/>
      <c r="AH8149" s="2"/>
    </row>
    <row r="8150" spans="32:34" ht="13.5" customHeight="1" x14ac:dyDescent="0.15">
      <c r="AF8150" s="2"/>
      <c r="AG8150" s="2"/>
      <c r="AH8150" s="2"/>
    </row>
    <row r="8151" spans="32:34" ht="13.5" customHeight="1" x14ac:dyDescent="0.15">
      <c r="AF8151" s="2"/>
      <c r="AG8151" s="2"/>
      <c r="AH8151" s="2"/>
    </row>
    <row r="8152" spans="32:34" ht="13.5" customHeight="1" x14ac:dyDescent="0.15">
      <c r="AF8152" s="2"/>
      <c r="AG8152" s="2"/>
      <c r="AH8152" s="2"/>
    </row>
    <row r="8153" spans="32:34" ht="13.5" customHeight="1" x14ac:dyDescent="0.15">
      <c r="AF8153" s="2"/>
      <c r="AG8153" s="2"/>
      <c r="AH8153" s="2"/>
    </row>
    <row r="8154" spans="32:34" ht="13.5" customHeight="1" x14ac:dyDescent="0.15">
      <c r="AF8154" s="2"/>
      <c r="AG8154" s="2"/>
      <c r="AH8154" s="2"/>
    </row>
    <row r="8155" spans="32:34" ht="13.5" customHeight="1" x14ac:dyDescent="0.15">
      <c r="AF8155" s="2"/>
      <c r="AG8155" s="2"/>
      <c r="AH8155" s="2"/>
    </row>
    <row r="8156" spans="32:34" ht="13.5" customHeight="1" x14ac:dyDescent="0.15">
      <c r="AF8156" s="2"/>
      <c r="AG8156" s="2"/>
      <c r="AH8156" s="2"/>
    </row>
    <row r="8157" spans="32:34" ht="13.5" customHeight="1" x14ac:dyDescent="0.15">
      <c r="AF8157" s="2"/>
      <c r="AG8157" s="2"/>
      <c r="AH8157" s="2"/>
    </row>
    <row r="8158" spans="32:34" ht="13.5" customHeight="1" x14ac:dyDescent="0.15">
      <c r="AF8158" s="2"/>
      <c r="AG8158" s="2"/>
      <c r="AH8158" s="2"/>
    </row>
    <row r="8159" spans="32:34" ht="13.5" customHeight="1" x14ac:dyDescent="0.15">
      <c r="AF8159" s="2"/>
      <c r="AG8159" s="2"/>
      <c r="AH8159" s="2"/>
    </row>
    <row r="8160" spans="32:34" ht="13.5" customHeight="1" x14ac:dyDescent="0.15">
      <c r="AF8160" s="2"/>
      <c r="AG8160" s="2"/>
      <c r="AH8160" s="2"/>
    </row>
    <row r="8161" spans="32:34" ht="13.5" customHeight="1" x14ac:dyDescent="0.15">
      <c r="AF8161" s="2"/>
      <c r="AG8161" s="2"/>
      <c r="AH8161" s="2"/>
    </row>
    <row r="8162" spans="32:34" ht="13.5" customHeight="1" x14ac:dyDescent="0.15">
      <c r="AF8162" s="2"/>
      <c r="AG8162" s="2"/>
      <c r="AH8162" s="2"/>
    </row>
    <row r="8163" spans="32:34" ht="13.5" customHeight="1" x14ac:dyDescent="0.15">
      <c r="AF8163" s="2"/>
      <c r="AG8163" s="2"/>
      <c r="AH8163" s="2"/>
    </row>
    <row r="8164" spans="32:34" ht="13.5" customHeight="1" x14ac:dyDescent="0.15">
      <c r="AF8164" s="2"/>
      <c r="AG8164" s="2"/>
      <c r="AH8164" s="2"/>
    </row>
    <row r="8165" spans="32:34" ht="13.5" customHeight="1" x14ac:dyDescent="0.15">
      <c r="AF8165" s="2"/>
      <c r="AG8165" s="2"/>
      <c r="AH8165" s="2"/>
    </row>
    <row r="8166" spans="32:34" ht="13.5" customHeight="1" x14ac:dyDescent="0.15">
      <c r="AF8166" s="2"/>
      <c r="AG8166" s="2"/>
      <c r="AH8166" s="2"/>
    </row>
    <row r="8167" spans="32:34" ht="13.5" customHeight="1" x14ac:dyDescent="0.15">
      <c r="AF8167" s="2"/>
      <c r="AG8167" s="2"/>
      <c r="AH8167" s="2"/>
    </row>
    <row r="8168" spans="32:34" ht="13.5" customHeight="1" x14ac:dyDescent="0.15">
      <c r="AF8168" s="2"/>
      <c r="AG8168" s="2"/>
      <c r="AH8168" s="2"/>
    </row>
    <row r="8169" spans="32:34" ht="13.5" customHeight="1" x14ac:dyDescent="0.15">
      <c r="AF8169" s="2"/>
      <c r="AG8169" s="2"/>
      <c r="AH8169" s="2"/>
    </row>
    <row r="8170" spans="32:34" ht="13.5" customHeight="1" x14ac:dyDescent="0.15">
      <c r="AF8170" s="2"/>
      <c r="AG8170" s="2"/>
      <c r="AH8170" s="2"/>
    </row>
    <row r="8171" spans="32:34" ht="13.5" customHeight="1" x14ac:dyDescent="0.15">
      <c r="AF8171" s="2"/>
      <c r="AG8171" s="2"/>
      <c r="AH8171" s="2"/>
    </row>
    <row r="8172" spans="32:34" ht="13.5" customHeight="1" x14ac:dyDescent="0.15">
      <c r="AF8172" s="2"/>
      <c r="AG8172" s="2"/>
      <c r="AH8172" s="2"/>
    </row>
    <row r="8173" spans="32:34" ht="13.5" customHeight="1" x14ac:dyDescent="0.15">
      <c r="AF8173" s="2"/>
      <c r="AG8173" s="2"/>
      <c r="AH8173" s="2"/>
    </row>
    <row r="8174" spans="32:34" ht="13.5" customHeight="1" x14ac:dyDescent="0.15">
      <c r="AF8174" s="2"/>
      <c r="AG8174" s="2"/>
      <c r="AH8174" s="2"/>
    </row>
    <row r="8175" spans="32:34" ht="13.5" customHeight="1" x14ac:dyDescent="0.15">
      <c r="AF8175" s="2"/>
      <c r="AG8175" s="2"/>
      <c r="AH8175" s="2"/>
    </row>
    <row r="8176" spans="32:34" ht="13.5" customHeight="1" x14ac:dyDescent="0.15">
      <c r="AF8176" s="2"/>
      <c r="AG8176" s="2"/>
      <c r="AH8176" s="2"/>
    </row>
    <row r="8177" spans="32:34" ht="13.5" customHeight="1" x14ac:dyDescent="0.15">
      <c r="AF8177" s="2"/>
      <c r="AG8177" s="2"/>
      <c r="AH8177" s="2"/>
    </row>
    <row r="8178" spans="32:34" ht="13.5" customHeight="1" x14ac:dyDescent="0.15">
      <c r="AF8178" s="2"/>
      <c r="AG8178" s="2"/>
      <c r="AH8178" s="2"/>
    </row>
    <row r="8179" spans="32:34" ht="13.5" customHeight="1" x14ac:dyDescent="0.15">
      <c r="AF8179" s="2"/>
      <c r="AG8179" s="2"/>
      <c r="AH8179" s="2"/>
    </row>
    <row r="8180" spans="32:34" ht="13.5" customHeight="1" x14ac:dyDescent="0.15">
      <c r="AF8180" s="2"/>
      <c r="AG8180" s="2"/>
      <c r="AH8180" s="2"/>
    </row>
    <row r="8181" spans="32:34" ht="13.5" customHeight="1" x14ac:dyDescent="0.15">
      <c r="AF8181" s="2"/>
      <c r="AG8181" s="2"/>
      <c r="AH8181" s="2"/>
    </row>
    <row r="8182" spans="32:34" ht="13.5" customHeight="1" x14ac:dyDescent="0.15">
      <c r="AF8182" s="2"/>
      <c r="AG8182" s="2"/>
      <c r="AH8182" s="2"/>
    </row>
    <row r="8183" spans="32:34" ht="13.5" customHeight="1" x14ac:dyDescent="0.15">
      <c r="AF8183" s="2"/>
      <c r="AG8183" s="2"/>
      <c r="AH8183" s="2"/>
    </row>
    <row r="8184" spans="32:34" ht="13.5" customHeight="1" x14ac:dyDescent="0.15">
      <c r="AF8184" s="2"/>
      <c r="AG8184" s="2"/>
      <c r="AH8184" s="2"/>
    </row>
    <row r="8185" spans="32:34" ht="13.5" customHeight="1" x14ac:dyDescent="0.15">
      <c r="AF8185" s="2"/>
      <c r="AG8185" s="2"/>
      <c r="AH8185" s="2"/>
    </row>
    <row r="8186" spans="32:34" ht="13.5" customHeight="1" x14ac:dyDescent="0.15">
      <c r="AF8186" s="2"/>
      <c r="AG8186" s="2"/>
      <c r="AH8186" s="2"/>
    </row>
    <row r="8187" spans="32:34" ht="13.5" customHeight="1" x14ac:dyDescent="0.15">
      <c r="AF8187" s="2"/>
      <c r="AG8187" s="2"/>
      <c r="AH8187" s="2"/>
    </row>
    <row r="8188" spans="32:34" ht="13.5" customHeight="1" x14ac:dyDescent="0.15">
      <c r="AF8188" s="2"/>
      <c r="AG8188" s="2"/>
      <c r="AH8188" s="2"/>
    </row>
    <row r="8189" spans="32:34" ht="13.5" customHeight="1" x14ac:dyDescent="0.15">
      <c r="AF8189" s="2"/>
      <c r="AG8189" s="2"/>
      <c r="AH8189" s="2"/>
    </row>
    <row r="8190" spans="32:34" ht="13.5" customHeight="1" x14ac:dyDescent="0.15">
      <c r="AF8190" s="2"/>
      <c r="AG8190" s="2"/>
      <c r="AH8190" s="2"/>
    </row>
    <row r="8191" spans="32:34" ht="13.5" customHeight="1" x14ac:dyDescent="0.15">
      <c r="AF8191" s="2"/>
      <c r="AG8191" s="2"/>
      <c r="AH8191" s="2"/>
    </row>
    <row r="8192" spans="32:34" ht="13.5" customHeight="1" x14ac:dyDescent="0.15">
      <c r="AF8192" s="2"/>
      <c r="AG8192" s="2"/>
      <c r="AH8192" s="2"/>
    </row>
    <row r="8193" spans="32:34" ht="13.5" customHeight="1" x14ac:dyDescent="0.15">
      <c r="AF8193" s="2"/>
      <c r="AG8193" s="2"/>
      <c r="AH8193" s="2"/>
    </row>
    <row r="8194" spans="32:34" ht="13.5" customHeight="1" x14ac:dyDescent="0.15">
      <c r="AF8194" s="2"/>
      <c r="AG8194" s="2"/>
      <c r="AH8194" s="2"/>
    </row>
    <row r="8195" spans="32:34" ht="13.5" customHeight="1" x14ac:dyDescent="0.15">
      <c r="AF8195" s="2"/>
      <c r="AG8195" s="2"/>
      <c r="AH8195" s="2"/>
    </row>
    <row r="8196" spans="32:34" ht="13.5" customHeight="1" x14ac:dyDescent="0.15">
      <c r="AF8196" s="2"/>
      <c r="AG8196" s="2"/>
      <c r="AH8196" s="2"/>
    </row>
    <row r="8197" spans="32:34" ht="13.5" customHeight="1" x14ac:dyDescent="0.15">
      <c r="AF8197" s="2"/>
      <c r="AG8197" s="2"/>
      <c r="AH8197" s="2"/>
    </row>
    <row r="8198" spans="32:34" ht="13.5" customHeight="1" x14ac:dyDescent="0.15">
      <c r="AF8198" s="2"/>
      <c r="AG8198" s="2"/>
      <c r="AH8198" s="2"/>
    </row>
    <row r="8199" spans="32:34" ht="13.5" customHeight="1" x14ac:dyDescent="0.15">
      <c r="AF8199" s="2"/>
      <c r="AG8199" s="2"/>
      <c r="AH8199" s="2"/>
    </row>
    <row r="8200" spans="32:34" ht="13.5" customHeight="1" x14ac:dyDescent="0.15">
      <c r="AF8200" s="2"/>
      <c r="AG8200" s="2"/>
      <c r="AH8200" s="2"/>
    </row>
    <row r="8201" spans="32:34" ht="13.5" customHeight="1" x14ac:dyDescent="0.15">
      <c r="AF8201" s="2"/>
      <c r="AG8201" s="2"/>
      <c r="AH8201" s="2"/>
    </row>
    <row r="8202" spans="32:34" ht="13.5" customHeight="1" x14ac:dyDescent="0.15">
      <c r="AF8202" s="2"/>
      <c r="AG8202" s="2"/>
      <c r="AH8202" s="2"/>
    </row>
    <row r="8203" spans="32:34" ht="13.5" customHeight="1" x14ac:dyDescent="0.15">
      <c r="AF8203" s="2"/>
      <c r="AG8203" s="2"/>
      <c r="AH8203" s="2"/>
    </row>
    <row r="8204" spans="32:34" ht="13.5" customHeight="1" x14ac:dyDescent="0.15">
      <c r="AF8204" s="2"/>
      <c r="AG8204" s="2"/>
      <c r="AH8204" s="2"/>
    </row>
    <row r="8205" spans="32:34" ht="13.5" customHeight="1" x14ac:dyDescent="0.15">
      <c r="AF8205" s="2"/>
      <c r="AG8205" s="2"/>
      <c r="AH8205" s="2"/>
    </row>
    <row r="8206" spans="32:34" ht="13.5" customHeight="1" x14ac:dyDescent="0.15">
      <c r="AF8206" s="2"/>
      <c r="AG8206" s="2"/>
      <c r="AH8206" s="2"/>
    </row>
    <row r="8207" spans="32:34" ht="13.5" customHeight="1" x14ac:dyDescent="0.15">
      <c r="AF8207" s="2"/>
      <c r="AG8207" s="2"/>
      <c r="AH8207" s="2"/>
    </row>
    <row r="8208" spans="32:34" ht="13.5" customHeight="1" x14ac:dyDescent="0.15">
      <c r="AF8208" s="2"/>
      <c r="AG8208" s="2"/>
      <c r="AH8208" s="2"/>
    </row>
    <row r="8209" spans="32:34" ht="13.5" customHeight="1" x14ac:dyDescent="0.15">
      <c r="AF8209" s="2"/>
      <c r="AG8209" s="2"/>
      <c r="AH8209" s="2"/>
    </row>
    <row r="8210" spans="32:34" ht="13.5" customHeight="1" x14ac:dyDescent="0.15">
      <c r="AF8210" s="2"/>
      <c r="AG8210" s="2"/>
      <c r="AH8210" s="2"/>
    </row>
    <row r="8211" spans="32:34" ht="13.5" customHeight="1" x14ac:dyDescent="0.15">
      <c r="AF8211" s="2"/>
      <c r="AG8211" s="2"/>
      <c r="AH8211" s="2"/>
    </row>
    <row r="8212" spans="32:34" ht="13.5" customHeight="1" x14ac:dyDescent="0.15">
      <c r="AF8212" s="2"/>
      <c r="AG8212" s="2"/>
      <c r="AH8212" s="2"/>
    </row>
    <row r="8213" spans="32:34" ht="13.5" customHeight="1" x14ac:dyDescent="0.15">
      <c r="AF8213" s="2"/>
      <c r="AG8213" s="2"/>
      <c r="AH8213" s="2"/>
    </row>
    <row r="8214" spans="32:34" ht="13.5" customHeight="1" x14ac:dyDescent="0.15">
      <c r="AF8214" s="2"/>
      <c r="AG8214" s="2"/>
      <c r="AH8214" s="2"/>
    </row>
    <row r="8215" spans="32:34" ht="13.5" customHeight="1" x14ac:dyDescent="0.15">
      <c r="AF8215" s="2"/>
      <c r="AG8215" s="2"/>
      <c r="AH8215" s="2"/>
    </row>
    <row r="8216" spans="32:34" ht="13.5" customHeight="1" x14ac:dyDescent="0.15">
      <c r="AF8216" s="2"/>
      <c r="AG8216" s="2"/>
      <c r="AH8216" s="2"/>
    </row>
    <row r="8217" spans="32:34" ht="13.5" customHeight="1" x14ac:dyDescent="0.15">
      <c r="AF8217" s="2"/>
      <c r="AG8217" s="2"/>
      <c r="AH8217" s="2"/>
    </row>
    <row r="8218" spans="32:34" ht="13.5" customHeight="1" x14ac:dyDescent="0.15">
      <c r="AF8218" s="2"/>
      <c r="AG8218" s="2"/>
      <c r="AH8218" s="2"/>
    </row>
    <row r="8219" spans="32:34" ht="13.5" customHeight="1" x14ac:dyDescent="0.15">
      <c r="AF8219" s="2"/>
      <c r="AG8219" s="2"/>
      <c r="AH8219" s="2"/>
    </row>
    <row r="8220" spans="32:34" ht="13.5" customHeight="1" x14ac:dyDescent="0.15">
      <c r="AF8220" s="2"/>
      <c r="AG8220" s="2"/>
      <c r="AH8220" s="2"/>
    </row>
    <row r="8221" spans="32:34" ht="13.5" customHeight="1" x14ac:dyDescent="0.15">
      <c r="AF8221" s="2"/>
      <c r="AG8221" s="2"/>
      <c r="AH8221" s="2"/>
    </row>
    <row r="8222" spans="32:34" ht="13.5" customHeight="1" x14ac:dyDescent="0.15">
      <c r="AF8222" s="2"/>
      <c r="AG8222" s="2"/>
      <c r="AH8222" s="2"/>
    </row>
    <row r="8223" spans="32:34" ht="13.5" customHeight="1" x14ac:dyDescent="0.15">
      <c r="AF8223" s="2"/>
      <c r="AG8223" s="2"/>
      <c r="AH8223" s="2"/>
    </row>
    <row r="8224" spans="32:34" ht="13.5" customHeight="1" x14ac:dyDescent="0.15">
      <c r="AF8224" s="2"/>
      <c r="AG8224" s="2"/>
      <c r="AH8224" s="2"/>
    </row>
    <row r="8225" spans="32:34" ht="13.5" customHeight="1" x14ac:dyDescent="0.15">
      <c r="AF8225" s="2"/>
      <c r="AG8225" s="2"/>
      <c r="AH8225" s="2"/>
    </row>
    <row r="8226" spans="32:34" ht="13.5" customHeight="1" x14ac:dyDescent="0.15">
      <c r="AF8226" s="2"/>
      <c r="AG8226" s="2"/>
      <c r="AH8226" s="2"/>
    </row>
    <row r="8227" spans="32:34" ht="13.5" customHeight="1" x14ac:dyDescent="0.15">
      <c r="AF8227" s="2"/>
      <c r="AG8227" s="2"/>
      <c r="AH8227" s="2"/>
    </row>
    <row r="8228" spans="32:34" ht="13.5" customHeight="1" x14ac:dyDescent="0.15">
      <c r="AF8228" s="2"/>
      <c r="AG8228" s="2"/>
      <c r="AH8228" s="2"/>
    </row>
    <row r="8229" spans="32:34" ht="13.5" customHeight="1" x14ac:dyDescent="0.15">
      <c r="AF8229" s="2"/>
      <c r="AG8229" s="2"/>
      <c r="AH8229" s="2"/>
    </row>
    <row r="8230" spans="32:34" ht="13.5" customHeight="1" x14ac:dyDescent="0.15">
      <c r="AF8230" s="2"/>
      <c r="AG8230" s="2"/>
      <c r="AH8230" s="2"/>
    </row>
    <row r="8231" spans="32:34" ht="13.5" customHeight="1" x14ac:dyDescent="0.15">
      <c r="AF8231" s="2"/>
      <c r="AG8231" s="2"/>
      <c r="AH8231" s="2"/>
    </row>
    <row r="8232" spans="32:34" ht="13.5" customHeight="1" x14ac:dyDescent="0.15">
      <c r="AF8232" s="2"/>
      <c r="AG8232" s="2"/>
      <c r="AH8232" s="2"/>
    </row>
    <row r="8233" spans="32:34" ht="13.5" customHeight="1" x14ac:dyDescent="0.15">
      <c r="AF8233" s="2"/>
      <c r="AG8233" s="2"/>
      <c r="AH8233" s="2"/>
    </row>
    <row r="8234" spans="32:34" ht="13.5" customHeight="1" x14ac:dyDescent="0.15">
      <c r="AF8234" s="2"/>
      <c r="AG8234" s="2"/>
      <c r="AH8234" s="2"/>
    </row>
    <row r="8235" spans="32:34" ht="13.5" customHeight="1" x14ac:dyDescent="0.15">
      <c r="AF8235" s="2"/>
      <c r="AG8235" s="2"/>
      <c r="AH8235" s="2"/>
    </row>
    <row r="8236" spans="32:34" ht="13.5" customHeight="1" x14ac:dyDescent="0.15">
      <c r="AF8236" s="2"/>
      <c r="AG8236" s="2"/>
      <c r="AH8236" s="2"/>
    </row>
    <row r="8237" spans="32:34" ht="13.5" customHeight="1" x14ac:dyDescent="0.15">
      <c r="AF8237" s="2"/>
      <c r="AG8237" s="2"/>
      <c r="AH8237" s="2"/>
    </row>
    <row r="8238" spans="32:34" ht="13.5" customHeight="1" x14ac:dyDescent="0.15">
      <c r="AF8238" s="2"/>
      <c r="AG8238" s="2"/>
      <c r="AH8238" s="2"/>
    </row>
    <row r="8239" spans="32:34" ht="13.5" customHeight="1" x14ac:dyDescent="0.15">
      <c r="AF8239" s="2"/>
      <c r="AG8239" s="2"/>
      <c r="AH8239" s="2"/>
    </row>
    <row r="8240" spans="32:34" ht="13.5" customHeight="1" x14ac:dyDescent="0.15">
      <c r="AF8240" s="2"/>
      <c r="AG8240" s="2"/>
      <c r="AH8240" s="2"/>
    </row>
    <row r="8241" spans="32:34" ht="13.5" customHeight="1" x14ac:dyDescent="0.15">
      <c r="AF8241" s="2"/>
      <c r="AG8241" s="2"/>
      <c r="AH8241" s="2"/>
    </row>
    <row r="8242" spans="32:34" ht="13.5" customHeight="1" x14ac:dyDescent="0.15">
      <c r="AF8242" s="2"/>
      <c r="AG8242" s="2"/>
      <c r="AH8242" s="2"/>
    </row>
    <row r="8243" spans="32:34" ht="13.5" customHeight="1" x14ac:dyDescent="0.15">
      <c r="AF8243" s="2"/>
      <c r="AG8243" s="2"/>
      <c r="AH8243" s="2"/>
    </row>
    <row r="8244" spans="32:34" ht="13.5" customHeight="1" x14ac:dyDescent="0.15">
      <c r="AF8244" s="2"/>
      <c r="AG8244" s="2"/>
      <c r="AH8244" s="2"/>
    </row>
    <row r="8245" spans="32:34" ht="13.5" customHeight="1" x14ac:dyDescent="0.15">
      <c r="AF8245" s="2"/>
      <c r="AG8245" s="2"/>
      <c r="AH8245" s="2"/>
    </row>
    <row r="8246" spans="32:34" ht="13.5" customHeight="1" x14ac:dyDescent="0.15">
      <c r="AF8246" s="2"/>
      <c r="AG8246" s="2"/>
      <c r="AH8246" s="2"/>
    </row>
    <row r="8247" spans="32:34" ht="13.5" customHeight="1" x14ac:dyDescent="0.15">
      <c r="AF8247" s="2"/>
      <c r="AG8247" s="2"/>
      <c r="AH8247" s="2"/>
    </row>
    <row r="8248" spans="32:34" ht="13.5" customHeight="1" x14ac:dyDescent="0.15">
      <c r="AF8248" s="2"/>
      <c r="AG8248" s="2"/>
      <c r="AH8248" s="2"/>
    </row>
    <row r="8249" spans="32:34" ht="13.5" customHeight="1" x14ac:dyDescent="0.15">
      <c r="AF8249" s="2"/>
      <c r="AG8249" s="2"/>
      <c r="AH8249" s="2"/>
    </row>
    <row r="8250" spans="32:34" ht="13.5" customHeight="1" x14ac:dyDescent="0.15">
      <c r="AF8250" s="2"/>
      <c r="AG8250" s="2"/>
      <c r="AH8250" s="2"/>
    </row>
    <row r="8251" spans="32:34" ht="13.5" customHeight="1" x14ac:dyDescent="0.15">
      <c r="AF8251" s="2"/>
      <c r="AG8251" s="2"/>
      <c r="AH8251" s="2"/>
    </row>
    <row r="8252" spans="32:34" ht="13.5" customHeight="1" x14ac:dyDescent="0.15">
      <c r="AF8252" s="2"/>
      <c r="AG8252" s="2"/>
      <c r="AH8252" s="2"/>
    </row>
    <row r="8253" spans="32:34" ht="13.5" customHeight="1" x14ac:dyDescent="0.15">
      <c r="AF8253" s="2"/>
      <c r="AG8253" s="2"/>
      <c r="AH8253" s="2"/>
    </row>
    <row r="8254" spans="32:34" ht="13.5" customHeight="1" x14ac:dyDescent="0.15">
      <c r="AF8254" s="2"/>
      <c r="AG8254" s="2"/>
      <c r="AH8254" s="2"/>
    </row>
    <row r="8255" spans="32:34" ht="13.5" customHeight="1" x14ac:dyDescent="0.15">
      <c r="AF8255" s="2"/>
      <c r="AG8255" s="2"/>
      <c r="AH8255" s="2"/>
    </row>
    <row r="8256" spans="32:34" ht="13.5" customHeight="1" x14ac:dyDescent="0.15">
      <c r="AF8256" s="2"/>
      <c r="AG8256" s="2"/>
      <c r="AH8256" s="2"/>
    </row>
    <row r="8257" spans="32:34" ht="13.5" customHeight="1" x14ac:dyDescent="0.15">
      <c r="AF8257" s="2"/>
      <c r="AG8257" s="2"/>
      <c r="AH8257" s="2"/>
    </row>
    <row r="8258" spans="32:34" ht="13.5" customHeight="1" x14ac:dyDescent="0.15">
      <c r="AF8258" s="2"/>
      <c r="AG8258" s="2"/>
      <c r="AH8258" s="2"/>
    </row>
    <row r="8259" spans="32:34" ht="13.5" customHeight="1" x14ac:dyDescent="0.15">
      <c r="AF8259" s="2"/>
      <c r="AG8259" s="2"/>
      <c r="AH8259" s="2"/>
    </row>
    <row r="8260" spans="32:34" ht="13.5" customHeight="1" x14ac:dyDescent="0.15">
      <c r="AF8260" s="2"/>
      <c r="AG8260" s="2"/>
      <c r="AH8260" s="2"/>
    </row>
    <row r="8261" spans="32:34" ht="13.5" customHeight="1" x14ac:dyDescent="0.15">
      <c r="AF8261" s="2"/>
      <c r="AG8261" s="2"/>
      <c r="AH8261" s="2"/>
    </row>
    <row r="8262" spans="32:34" ht="13.5" customHeight="1" x14ac:dyDescent="0.15">
      <c r="AF8262" s="2"/>
      <c r="AG8262" s="2"/>
      <c r="AH8262" s="2"/>
    </row>
    <row r="8263" spans="32:34" ht="13.5" customHeight="1" x14ac:dyDescent="0.15">
      <c r="AF8263" s="2"/>
      <c r="AG8263" s="2"/>
      <c r="AH8263" s="2"/>
    </row>
    <row r="8264" spans="32:34" ht="13.5" customHeight="1" x14ac:dyDescent="0.15">
      <c r="AF8264" s="2"/>
      <c r="AG8264" s="2"/>
      <c r="AH8264" s="2"/>
    </row>
    <row r="8265" spans="32:34" ht="13.5" customHeight="1" x14ac:dyDescent="0.15">
      <c r="AF8265" s="2"/>
      <c r="AG8265" s="2"/>
      <c r="AH8265" s="2"/>
    </row>
    <row r="8266" spans="32:34" ht="13.5" customHeight="1" x14ac:dyDescent="0.15">
      <c r="AF8266" s="2"/>
      <c r="AG8266" s="2"/>
      <c r="AH8266" s="2"/>
    </row>
    <row r="8267" spans="32:34" ht="13.5" customHeight="1" x14ac:dyDescent="0.15">
      <c r="AF8267" s="2"/>
      <c r="AG8267" s="2"/>
      <c r="AH8267" s="2"/>
    </row>
    <row r="8268" spans="32:34" ht="13.5" customHeight="1" x14ac:dyDescent="0.15">
      <c r="AF8268" s="2"/>
      <c r="AG8268" s="2"/>
      <c r="AH8268" s="2"/>
    </row>
    <row r="8269" spans="32:34" ht="13.5" customHeight="1" x14ac:dyDescent="0.15">
      <c r="AF8269" s="2"/>
      <c r="AG8269" s="2"/>
      <c r="AH8269" s="2"/>
    </row>
    <row r="8270" spans="32:34" ht="13.5" customHeight="1" x14ac:dyDescent="0.15">
      <c r="AF8270" s="2"/>
      <c r="AG8270" s="2"/>
      <c r="AH8270" s="2"/>
    </row>
    <row r="8271" spans="32:34" ht="13.5" customHeight="1" x14ac:dyDescent="0.15">
      <c r="AF8271" s="2"/>
      <c r="AG8271" s="2"/>
      <c r="AH8271" s="2"/>
    </row>
    <row r="8272" spans="32:34" ht="13.5" customHeight="1" x14ac:dyDescent="0.15">
      <c r="AF8272" s="2"/>
      <c r="AG8272" s="2"/>
      <c r="AH8272" s="2"/>
    </row>
    <row r="8273" spans="32:34" ht="13.5" customHeight="1" x14ac:dyDescent="0.15">
      <c r="AF8273" s="2"/>
      <c r="AG8273" s="2"/>
      <c r="AH8273" s="2"/>
    </row>
    <row r="8274" spans="32:34" ht="13.5" customHeight="1" x14ac:dyDescent="0.15">
      <c r="AF8274" s="2"/>
      <c r="AG8274" s="2"/>
      <c r="AH8274" s="2"/>
    </row>
    <row r="8275" spans="32:34" ht="13.5" customHeight="1" x14ac:dyDescent="0.15">
      <c r="AF8275" s="2"/>
      <c r="AG8275" s="2"/>
      <c r="AH8275" s="2"/>
    </row>
    <row r="8276" spans="32:34" ht="13.5" customHeight="1" x14ac:dyDescent="0.15">
      <c r="AF8276" s="2"/>
      <c r="AG8276" s="2"/>
      <c r="AH8276" s="2"/>
    </row>
    <row r="8277" spans="32:34" ht="13.5" customHeight="1" x14ac:dyDescent="0.15">
      <c r="AF8277" s="2"/>
      <c r="AG8277" s="2"/>
      <c r="AH8277" s="2"/>
    </row>
    <row r="8278" spans="32:34" ht="13.5" customHeight="1" x14ac:dyDescent="0.15">
      <c r="AF8278" s="2"/>
      <c r="AG8278" s="2"/>
      <c r="AH8278" s="2"/>
    </row>
    <row r="8279" spans="32:34" ht="13.5" customHeight="1" x14ac:dyDescent="0.15">
      <c r="AF8279" s="2"/>
      <c r="AG8279" s="2"/>
      <c r="AH8279" s="2"/>
    </row>
    <row r="8280" spans="32:34" ht="13.5" customHeight="1" x14ac:dyDescent="0.15">
      <c r="AF8280" s="2"/>
      <c r="AG8280" s="2"/>
      <c r="AH8280" s="2"/>
    </row>
    <row r="8281" spans="32:34" ht="13.5" customHeight="1" x14ac:dyDescent="0.15">
      <c r="AF8281" s="2"/>
      <c r="AG8281" s="2"/>
      <c r="AH8281" s="2"/>
    </row>
    <row r="8282" spans="32:34" ht="13.5" customHeight="1" x14ac:dyDescent="0.15">
      <c r="AF8282" s="2"/>
      <c r="AG8282" s="2"/>
      <c r="AH8282" s="2"/>
    </row>
    <row r="8283" spans="32:34" ht="13.5" customHeight="1" x14ac:dyDescent="0.15">
      <c r="AF8283" s="2"/>
      <c r="AG8283" s="2"/>
      <c r="AH8283" s="2"/>
    </row>
    <row r="8284" spans="32:34" ht="13.5" customHeight="1" x14ac:dyDescent="0.15">
      <c r="AF8284" s="2"/>
      <c r="AG8284" s="2"/>
      <c r="AH8284" s="2"/>
    </row>
    <row r="8285" spans="32:34" ht="13.5" customHeight="1" x14ac:dyDescent="0.15">
      <c r="AF8285" s="2"/>
      <c r="AG8285" s="2"/>
      <c r="AH8285" s="2"/>
    </row>
    <row r="8286" spans="32:34" ht="13.5" customHeight="1" x14ac:dyDescent="0.15">
      <c r="AF8286" s="2"/>
      <c r="AG8286" s="2"/>
      <c r="AH8286" s="2"/>
    </row>
    <row r="8287" spans="32:34" ht="13.5" customHeight="1" x14ac:dyDescent="0.15">
      <c r="AF8287" s="2"/>
      <c r="AG8287" s="2"/>
      <c r="AH8287" s="2"/>
    </row>
    <row r="8288" spans="32:34" ht="13.5" customHeight="1" x14ac:dyDescent="0.15">
      <c r="AF8288" s="2"/>
      <c r="AG8288" s="2"/>
      <c r="AH8288" s="2"/>
    </row>
    <row r="8289" spans="32:34" ht="13.5" customHeight="1" x14ac:dyDescent="0.15">
      <c r="AF8289" s="2"/>
      <c r="AG8289" s="2"/>
      <c r="AH8289" s="2"/>
    </row>
    <row r="8290" spans="32:34" ht="13.5" customHeight="1" x14ac:dyDescent="0.15">
      <c r="AF8290" s="2"/>
      <c r="AG8290" s="2"/>
      <c r="AH8290" s="2"/>
    </row>
    <row r="8291" spans="32:34" ht="13.5" customHeight="1" x14ac:dyDescent="0.15">
      <c r="AF8291" s="2"/>
      <c r="AG8291" s="2"/>
      <c r="AH8291" s="2"/>
    </row>
    <row r="8292" spans="32:34" ht="13.5" customHeight="1" x14ac:dyDescent="0.15">
      <c r="AF8292" s="2"/>
      <c r="AG8292" s="2"/>
      <c r="AH8292" s="2"/>
    </row>
    <row r="8293" spans="32:34" ht="13.5" customHeight="1" x14ac:dyDescent="0.15">
      <c r="AF8293" s="2"/>
      <c r="AG8293" s="2"/>
      <c r="AH8293" s="2"/>
    </row>
    <row r="8294" spans="32:34" ht="13.5" customHeight="1" x14ac:dyDescent="0.15">
      <c r="AF8294" s="2"/>
      <c r="AG8294" s="2"/>
      <c r="AH8294" s="2"/>
    </row>
    <row r="8295" spans="32:34" ht="13.5" customHeight="1" x14ac:dyDescent="0.15">
      <c r="AF8295" s="2"/>
      <c r="AG8295" s="2"/>
      <c r="AH8295" s="2"/>
    </row>
    <row r="8296" spans="32:34" ht="13.5" customHeight="1" x14ac:dyDescent="0.15">
      <c r="AF8296" s="2"/>
      <c r="AG8296" s="2"/>
      <c r="AH8296" s="2"/>
    </row>
    <row r="8297" spans="32:34" ht="13.5" customHeight="1" x14ac:dyDescent="0.15">
      <c r="AF8297" s="2"/>
      <c r="AG8297" s="2"/>
      <c r="AH8297" s="2"/>
    </row>
    <row r="8298" spans="32:34" ht="13.5" customHeight="1" x14ac:dyDescent="0.15">
      <c r="AF8298" s="2"/>
      <c r="AG8298" s="2"/>
      <c r="AH8298" s="2"/>
    </row>
    <row r="8299" spans="32:34" ht="13.5" customHeight="1" x14ac:dyDescent="0.15">
      <c r="AF8299" s="2"/>
      <c r="AG8299" s="2"/>
      <c r="AH8299" s="2"/>
    </row>
    <row r="8300" spans="32:34" ht="13.5" customHeight="1" x14ac:dyDescent="0.15">
      <c r="AF8300" s="2"/>
      <c r="AG8300" s="2"/>
      <c r="AH8300" s="2"/>
    </row>
    <row r="8301" spans="32:34" ht="13.5" customHeight="1" x14ac:dyDescent="0.15">
      <c r="AF8301" s="2"/>
      <c r="AG8301" s="2"/>
      <c r="AH8301" s="2"/>
    </row>
    <row r="8302" spans="32:34" ht="13.5" customHeight="1" x14ac:dyDescent="0.15">
      <c r="AF8302" s="2"/>
      <c r="AG8302" s="2"/>
      <c r="AH8302" s="2"/>
    </row>
    <row r="8303" spans="32:34" ht="13.5" customHeight="1" x14ac:dyDescent="0.15">
      <c r="AF8303" s="2"/>
      <c r="AG8303" s="2"/>
      <c r="AH8303" s="2"/>
    </row>
    <row r="8304" spans="32:34" ht="13.5" customHeight="1" x14ac:dyDescent="0.15">
      <c r="AF8304" s="2"/>
      <c r="AG8304" s="2"/>
      <c r="AH8304" s="2"/>
    </row>
    <row r="8305" spans="32:34" ht="13.5" customHeight="1" x14ac:dyDescent="0.15">
      <c r="AF8305" s="2"/>
      <c r="AG8305" s="2"/>
      <c r="AH8305" s="2"/>
    </row>
    <row r="8306" spans="32:34" ht="13.5" customHeight="1" x14ac:dyDescent="0.15">
      <c r="AF8306" s="2"/>
      <c r="AG8306" s="2"/>
      <c r="AH8306" s="2"/>
    </row>
    <row r="8307" spans="32:34" ht="13.5" customHeight="1" x14ac:dyDescent="0.15">
      <c r="AF8307" s="2"/>
      <c r="AG8307" s="2"/>
      <c r="AH8307" s="2"/>
    </row>
    <row r="8308" spans="32:34" ht="13.5" customHeight="1" x14ac:dyDescent="0.15">
      <c r="AF8308" s="2"/>
      <c r="AG8308" s="2"/>
      <c r="AH8308" s="2"/>
    </row>
    <row r="8309" spans="32:34" ht="13.5" customHeight="1" x14ac:dyDescent="0.15">
      <c r="AF8309" s="2"/>
      <c r="AG8309" s="2"/>
      <c r="AH8309" s="2"/>
    </row>
    <row r="8310" spans="32:34" ht="13.5" customHeight="1" x14ac:dyDescent="0.15">
      <c r="AF8310" s="2"/>
      <c r="AG8310" s="2"/>
      <c r="AH8310" s="2"/>
    </row>
    <row r="8311" spans="32:34" ht="13.5" customHeight="1" x14ac:dyDescent="0.15">
      <c r="AF8311" s="2"/>
      <c r="AG8311" s="2"/>
      <c r="AH8311" s="2"/>
    </row>
    <row r="8312" spans="32:34" ht="13.5" customHeight="1" x14ac:dyDescent="0.15">
      <c r="AF8312" s="2"/>
      <c r="AG8312" s="2"/>
      <c r="AH8312" s="2"/>
    </row>
    <row r="8313" spans="32:34" ht="13.5" customHeight="1" x14ac:dyDescent="0.15">
      <c r="AF8313" s="2"/>
      <c r="AG8313" s="2"/>
      <c r="AH8313" s="2"/>
    </row>
    <row r="8314" spans="32:34" ht="13.5" customHeight="1" x14ac:dyDescent="0.15">
      <c r="AF8314" s="2"/>
      <c r="AG8314" s="2"/>
      <c r="AH8314" s="2"/>
    </row>
    <row r="8315" spans="32:34" ht="13.5" customHeight="1" x14ac:dyDescent="0.15">
      <c r="AF8315" s="2"/>
      <c r="AG8315" s="2"/>
      <c r="AH8315" s="2"/>
    </row>
    <row r="8316" spans="32:34" ht="13.5" customHeight="1" x14ac:dyDescent="0.15">
      <c r="AF8316" s="2"/>
      <c r="AG8316" s="2"/>
      <c r="AH8316" s="2"/>
    </row>
    <row r="8317" spans="32:34" ht="13.5" customHeight="1" x14ac:dyDescent="0.15">
      <c r="AF8317" s="2"/>
      <c r="AG8317" s="2"/>
      <c r="AH8317" s="2"/>
    </row>
    <row r="8318" spans="32:34" ht="13.5" customHeight="1" x14ac:dyDescent="0.15">
      <c r="AF8318" s="2"/>
      <c r="AG8318" s="2"/>
      <c r="AH8318" s="2"/>
    </row>
    <row r="8319" spans="32:34" ht="13.5" customHeight="1" x14ac:dyDescent="0.15">
      <c r="AF8319" s="2"/>
      <c r="AG8319" s="2"/>
      <c r="AH8319" s="2"/>
    </row>
    <row r="8320" spans="32:34" ht="13.5" customHeight="1" x14ac:dyDescent="0.15">
      <c r="AF8320" s="2"/>
      <c r="AG8320" s="2"/>
      <c r="AH8320" s="2"/>
    </row>
    <row r="8321" spans="32:34" ht="13.5" customHeight="1" x14ac:dyDescent="0.15">
      <c r="AF8321" s="2"/>
      <c r="AG8321" s="2"/>
      <c r="AH8321" s="2"/>
    </row>
    <row r="8322" spans="32:34" ht="13.5" customHeight="1" x14ac:dyDescent="0.15">
      <c r="AF8322" s="2"/>
      <c r="AG8322" s="2"/>
      <c r="AH8322" s="2"/>
    </row>
    <row r="8323" spans="32:34" ht="13.5" customHeight="1" x14ac:dyDescent="0.15">
      <c r="AF8323" s="2"/>
      <c r="AG8323" s="2"/>
      <c r="AH8323" s="2"/>
    </row>
    <row r="8324" spans="32:34" ht="13.5" customHeight="1" x14ac:dyDescent="0.15">
      <c r="AF8324" s="2"/>
      <c r="AG8324" s="2"/>
      <c r="AH8324" s="2"/>
    </row>
    <row r="8325" spans="32:34" ht="13.5" customHeight="1" x14ac:dyDescent="0.15">
      <c r="AF8325" s="2"/>
      <c r="AG8325" s="2"/>
      <c r="AH8325" s="2"/>
    </row>
    <row r="8326" spans="32:34" ht="13.5" customHeight="1" x14ac:dyDescent="0.15">
      <c r="AF8326" s="2"/>
      <c r="AG8326" s="2"/>
      <c r="AH8326" s="2"/>
    </row>
    <row r="8327" spans="32:34" ht="13.5" customHeight="1" x14ac:dyDescent="0.15">
      <c r="AF8327" s="2"/>
      <c r="AG8327" s="2"/>
      <c r="AH8327" s="2"/>
    </row>
    <row r="8328" spans="32:34" ht="13.5" customHeight="1" x14ac:dyDescent="0.15">
      <c r="AF8328" s="2"/>
      <c r="AG8328" s="2"/>
      <c r="AH8328" s="2"/>
    </row>
    <row r="8329" spans="32:34" ht="13.5" customHeight="1" x14ac:dyDescent="0.15">
      <c r="AF8329" s="2"/>
      <c r="AG8329" s="2"/>
      <c r="AH8329" s="2"/>
    </row>
    <row r="8330" spans="32:34" ht="13.5" customHeight="1" x14ac:dyDescent="0.15">
      <c r="AF8330" s="2"/>
      <c r="AG8330" s="2"/>
      <c r="AH8330" s="2"/>
    </row>
    <row r="8331" spans="32:34" ht="13.5" customHeight="1" x14ac:dyDescent="0.15">
      <c r="AF8331" s="2"/>
      <c r="AG8331" s="2"/>
      <c r="AH8331" s="2"/>
    </row>
    <row r="8332" spans="32:34" ht="13.5" customHeight="1" x14ac:dyDescent="0.15">
      <c r="AF8332" s="2"/>
      <c r="AG8332" s="2"/>
      <c r="AH8332" s="2"/>
    </row>
    <row r="8333" spans="32:34" ht="13.5" customHeight="1" x14ac:dyDescent="0.15">
      <c r="AF8333" s="2"/>
      <c r="AG8333" s="2"/>
      <c r="AH8333" s="2"/>
    </row>
    <row r="8334" spans="32:34" ht="13.5" customHeight="1" x14ac:dyDescent="0.15">
      <c r="AF8334" s="2"/>
      <c r="AG8334" s="2"/>
      <c r="AH8334" s="2"/>
    </row>
    <row r="8335" spans="32:34" ht="13.5" customHeight="1" x14ac:dyDescent="0.15">
      <c r="AF8335" s="2"/>
      <c r="AG8335" s="2"/>
      <c r="AH8335" s="2"/>
    </row>
    <row r="8336" spans="32:34" ht="13.5" customHeight="1" x14ac:dyDescent="0.15">
      <c r="AF8336" s="2"/>
      <c r="AG8336" s="2"/>
      <c r="AH8336" s="2"/>
    </row>
    <row r="8337" spans="32:34" ht="13.5" customHeight="1" x14ac:dyDescent="0.15">
      <c r="AF8337" s="2"/>
      <c r="AG8337" s="2"/>
      <c r="AH8337" s="2"/>
    </row>
    <row r="8338" spans="32:34" ht="13.5" customHeight="1" x14ac:dyDescent="0.15">
      <c r="AF8338" s="2"/>
      <c r="AG8338" s="2"/>
      <c r="AH8338" s="2"/>
    </row>
    <row r="8339" spans="32:34" ht="13.5" customHeight="1" x14ac:dyDescent="0.15">
      <c r="AF8339" s="2"/>
      <c r="AG8339" s="2"/>
      <c r="AH8339" s="2"/>
    </row>
    <row r="8340" spans="32:34" ht="13.5" customHeight="1" x14ac:dyDescent="0.15">
      <c r="AF8340" s="2"/>
      <c r="AG8340" s="2"/>
      <c r="AH8340" s="2"/>
    </row>
    <row r="8341" spans="32:34" ht="13.5" customHeight="1" x14ac:dyDescent="0.15">
      <c r="AF8341" s="2"/>
      <c r="AG8341" s="2"/>
      <c r="AH8341" s="2"/>
    </row>
    <row r="8342" spans="32:34" ht="13.5" customHeight="1" x14ac:dyDescent="0.15">
      <c r="AF8342" s="2"/>
      <c r="AG8342" s="2"/>
      <c r="AH8342" s="2"/>
    </row>
    <row r="8343" spans="32:34" ht="13.5" customHeight="1" x14ac:dyDescent="0.15">
      <c r="AF8343" s="2"/>
      <c r="AG8343" s="2"/>
      <c r="AH8343" s="2"/>
    </row>
    <row r="8344" spans="32:34" ht="13.5" customHeight="1" x14ac:dyDescent="0.15">
      <c r="AF8344" s="2"/>
      <c r="AG8344" s="2"/>
      <c r="AH8344" s="2"/>
    </row>
    <row r="8345" spans="32:34" ht="13.5" customHeight="1" x14ac:dyDescent="0.15">
      <c r="AF8345" s="2"/>
      <c r="AG8345" s="2"/>
      <c r="AH8345" s="2"/>
    </row>
    <row r="8346" spans="32:34" ht="13.5" customHeight="1" x14ac:dyDescent="0.15">
      <c r="AF8346" s="2"/>
      <c r="AG8346" s="2"/>
      <c r="AH8346" s="2"/>
    </row>
    <row r="8347" spans="32:34" ht="13.5" customHeight="1" x14ac:dyDescent="0.15">
      <c r="AF8347" s="2"/>
      <c r="AG8347" s="2"/>
      <c r="AH8347" s="2"/>
    </row>
    <row r="8348" spans="32:34" ht="13.5" customHeight="1" x14ac:dyDescent="0.15">
      <c r="AF8348" s="2"/>
      <c r="AG8348" s="2"/>
      <c r="AH8348" s="2"/>
    </row>
    <row r="8349" spans="32:34" ht="13.5" customHeight="1" x14ac:dyDescent="0.15">
      <c r="AF8349" s="2"/>
      <c r="AG8349" s="2"/>
      <c r="AH8349" s="2"/>
    </row>
    <row r="8350" spans="32:34" ht="13.5" customHeight="1" x14ac:dyDescent="0.15">
      <c r="AF8350" s="2"/>
      <c r="AG8350" s="2"/>
      <c r="AH8350" s="2"/>
    </row>
    <row r="8351" spans="32:34" ht="13.5" customHeight="1" x14ac:dyDescent="0.15">
      <c r="AF8351" s="2"/>
      <c r="AG8351" s="2"/>
      <c r="AH8351" s="2"/>
    </row>
    <row r="8352" spans="32:34" ht="13.5" customHeight="1" x14ac:dyDescent="0.15">
      <c r="AF8352" s="2"/>
      <c r="AG8352" s="2"/>
      <c r="AH8352" s="2"/>
    </row>
    <row r="8353" spans="32:34" ht="13.5" customHeight="1" x14ac:dyDescent="0.15">
      <c r="AF8353" s="2"/>
      <c r="AG8353" s="2"/>
      <c r="AH8353" s="2"/>
    </row>
    <row r="8354" spans="32:34" ht="13.5" customHeight="1" x14ac:dyDescent="0.15">
      <c r="AF8354" s="2"/>
      <c r="AG8354" s="2"/>
      <c r="AH8354" s="2"/>
    </row>
    <row r="8355" spans="32:34" ht="13.5" customHeight="1" x14ac:dyDescent="0.15">
      <c r="AF8355" s="2"/>
      <c r="AG8355" s="2"/>
      <c r="AH8355" s="2"/>
    </row>
    <row r="8356" spans="32:34" ht="13.5" customHeight="1" x14ac:dyDescent="0.15">
      <c r="AF8356" s="2"/>
      <c r="AG8356" s="2"/>
      <c r="AH8356" s="2"/>
    </row>
    <row r="8357" spans="32:34" ht="13.5" customHeight="1" x14ac:dyDescent="0.15">
      <c r="AF8357" s="2"/>
      <c r="AG8357" s="2"/>
      <c r="AH8357" s="2"/>
    </row>
    <row r="8358" spans="32:34" ht="13.5" customHeight="1" x14ac:dyDescent="0.15">
      <c r="AF8358" s="2"/>
      <c r="AG8358" s="2"/>
      <c r="AH8358" s="2"/>
    </row>
    <row r="8359" spans="32:34" ht="13.5" customHeight="1" x14ac:dyDescent="0.15">
      <c r="AF8359" s="2"/>
      <c r="AG8359" s="2"/>
      <c r="AH8359" s="2"/>
    </row>
    <row r="8360" spans="32:34" ht="13.5" customHeight="1" x14ac:dyDescent="0.15">
      <c r="AF8360" s="2"/>
      <c r="AG8360" s="2"/>
      <c r="AH8360" s="2"/>
    </row>
    <row r="8361" spans="32:34" ht="13.5" customHeight="1" x14ac:dyDescent="0.15">
      <c r="AF8361" s="2"/>
      <c r="AG8361" s="2"/>
      <c r="AH8361" s="2"/>
    </row>
    <row r="8362" spans="32:34" ht="13.5" customHeight="1" x14ac:dyDescent="0.15">
      <c r="AF8362" s="2"/>
      <c r="AG8362" s="2"/>
      <c r="AH8362" s="2"/>
    </row>
    <row r="8363" spans="32:34" ht="13.5" customHeight="1" x14ac:dyDescent="0.15">
      <c r="AF8363" s="2"/>
      <c r="AG8363" s="2"/>
      <c r="AH8363" s="2"/>
    </row>
    <row r="8364" spans="32:34" ht="13.5" customHeight="1" x14ac:dyDescent="0.15">
      <c r="AF8364" s="2"/>
      <c r="AG8364" s="2"/>
      <c r="AH8364" s="2"/>
    </row>
    <row r="8365" spans="32:34" ht="13.5" customHeight="1" x14ac:dyDescent="0.15">
      <c r="AF8365" s="2"/>
      <c r="AG8365" s="2"/>
      <c r="AH8365" s="2"/>
    </row>
    <row r="8366" spans="32:34" ht="13.5" customHeight="1" x14ac:dyDescent="0.15">
      <c r="AF8366" s="2"/>
      <c r="AG8366" s="2"/>
      <c r="AH8366" s="2"/>
    </row>
    <row r="8367" spans="32:34" ht="13.5" customHeight="1" x14ac:dyDescent="0.15">
      <c r="AF8367" s="2"/>
      <c r="AG8367" s="2"/>
      <c r="AH8367" s="2"/>
    </row>
    <row r="8368" spans="32:34" ht="13.5" customHeight="1" x14ac:dyDescent="0.15">
      <c r="AF8368" s="2"/>
      <c r="AG8368" s="2"/>
      <c r="AH8368" s="2"/>
    </row>
    <row r="8369" spans="32:34" ht="13.5" customHeight="1" x14ac:dyDescent="0.15">
      <c r="AF8369" s="2"/>
      <c r="AG8369" s="2"/>
      <c r="AH8369" s="2"/>
    </row>
    <row r="8370" spans="32:34" ht="13.5" customHeight="1" x14ac:dyDescent="0.15">
      <c r="AF8370" s="2"/>
      <c r="AG8370" s="2"/>
      <c r="AH8370" s="2"/>
    </row>
    <row r="8371" spans="32:34" ht="13.5" customHeight="1" x14ac:dyDescent="0.15">
      <c r="AF8371" s="2"/>
      <c r="AG8371" s="2"/>
      <c r="AH8371" s="2"/>
    </row>
    <row r="8372" spans="32:34" ht="13.5" customHeight="1" x14ac:dyDescent="0.15">
      <c r="AF8372" s="2"/>
      <c r="AG8372" s="2"/>
      <c r="AH8372" s="2"/>
    </row>
    <row r="8373" spans="32:34" ht="13.5" customHeight="1" x14ac:dyDescent="0.15">
      <c r="AF8373" s="2"/>
      <c r="AG8373" s="2"/>
      <c r="AH8373" s="2"/>
    </row>
    <row r="8374" spans="32:34" ht="13.5" customHeight="1" x14ac:dyDescent="0.15">
      <c r="AF8374" s="2"/>
      <c r="AG8374" s="2"/>
      <c r="AH8374" s="2"/>
    </row>
    <row r="8375" spans="32:34" ht="13.5" customHeight="1" x14ac:dyDescent="0.15">
      <c r="AF8375" s="2"/>
      <c r="AG8375" s="2"/>
      <c r="AH8375" s="2"/>
    </row>
    <row r="8376" spans="32:34" ht="13.5" customHeight="1" x14ac:dyDescent="0.15">
      <c r="AF8376" s="2"/>
      <c r="AG8376" s="2"/>
      <c r="AH8376" s="2"/>
    </row>
    <row r="8377" spans="32:34" ht="13.5" customHeight="1" x14ac:dyDescent="0.15">
      <c r="AF8377" s="2"/>
      <c r="AG8377" s="2"/>
      <c r="AH8377" s="2"/>
    </row>
    <row r="8378" spans="32:34" ht="13.5" customHeight="1" x14ac:dyDescent="0.15">
      <c r="AF8378" s="2"/>
      <c r="AG8378" s="2"/>
      <c r="AH8378" s="2"/>
    </row>
    <row r="8379" spans="32:34" ht="13.5" customHeight="1" x14ac:dyDescent="0.15">
      <c r="AF8379" s="2"/>
      <c r="AG8379" s="2"/>
      <c r="AH8379" s="2"/>
    </row>
    <row r="8380" spans="32:34" ht="13.5" customHeight="1" x14ac:dyDescent="0.15">
      <c r="AF8380" s="2"/>
      <c r="AG8380" s="2"/>
      <c r="AH8380" s="2"/>
    </row>
    <row r="8381" spans="32:34" ht="13.5" customHeight="1" x14ac:dyDescent="0.15">
      <c r="AF8381" s="2"/>
      <c r="AG8381" s="2"/>
      <c r="AH8381" s="2"/>
    </row>
    <row r="8382" spans="32:34" ht="13.5" customHeight="1" x14ac:dyDescent="0.15">
      <c r="AF8382" s="2"/>
      <c r="AG8382" s="2"/>
      <c r="AH8382" s="2"/>
    </row>
    <row r="8383" spans="32:34" ht="13.5" customHeight="1" x14ac:dyDescent="0.15">
      <c r="AF8383" s="2"/>
      <c r="AG8383" s="2"/>
      <c r="AH8383" s="2"/>
    </row>
    <row r="8384" spans="32:34" ht="13.5" customHeight="1" x14ac:dyDescent="0.15">
      <c r="AF8384" s="2"/>
      <c r="AG8384" s="2"/>
      <c r="AH8384" s="2"/>
    </row>
    <row r="8385" spans="32:34" ht="13.5" customHeight="1" x14ac:dyDescent="0.15">
      <c r="AF8385" s="2"/>
      <c r="AG8385" s="2"/>
      <c r="AH8385" s="2"/>
    </row>
    <row r="8386" spans="32:34" ht="13.5" customHeight="1" x14ac:dyDescent="0.15">
      <c r="AF8386" s="2"/>
      <c r="AG8386" s="2"/>
      <c r="AH8386" s="2"/>
    </row>
    <row r="8387" spans="32:34" ht="13.5" customHeight="1" x14ac:dyDescent="0.15">
      <c r="AF8387" s="2"/>
      <c r="AG8387" s="2"/>
      <c r="AH8387" s="2"/>
    </row>
    <row r="8388" spans="32:34" ht="13.5" customHeight="1" x14ac:dyDescent="0.15">
      <c r="AF8388" s="2"/>
      <c r="AG8388" s="2"/>
      <c r="AH8388" s="2"/>
    </row>
    <row r="8389" spans="32:34" ht="13.5" customHeight="1" x14ac:dyDescent="0.15">
      <c r="AF8389" s="2"/>
      <c r="AG8389" s="2"/>
      <c r="AH8389" s="2"/>
    </row>
    <row r="8390" spans="32:34" ht="13.5" customHeight="1" x14ac:dyDescent="0.15">
      <c r="AF8390" s="2"/>
      <c r="AG8390" s="2"/>
      <c r="AH8390" s="2"/>
    </row>
    <row r="8391" spans="32:34" ht="13.5" customHeight="1" x14ac:dyDescent="0.15">
      <c r="AF8391" s="2"/>
      <c r="AG8391" s="2"/>
      <c r="AH8391" s="2"/>
    </row>
    <row r="8392" spans="32:34" ht="13.5" customHeight="1" x14ac:dyDescent="0.15">
      <c r="AF8392" s="2"/>
      <c r="AG8392" s="2"/>
      <c r="AH8392" s="2"/>
    </row>
    <row r="8393" spans="32:34" ht="13.5" customHeight="1" x14ac:dyDescent="0.15">
      <c r="AF8393" s="2"/>
      <c r="AG8393" s="2"/>
      <c r="AH8393" s="2"/>
    </row>
    <row r="8394" spans="32:34" ht="13.5" customHeight="1" x14ac:dyDescent="0.15">
      <c r="AF8394" s="2"/>
      <c r="AG8394" s="2"/>
      <c r="AH8394" s="2"/>
    </row>
    <row r="8395" spans="32:34" ht="13.5" customHeight="1" x14ac:dyDescent="0.15">
      <c r="AF8395" s="2"/>
      <c r="AG8395" s="2"/>
      <c r="AH8395" s="2"/>
    </row>
    <row r="8396" spans="32:34" ht="13.5" customHeight="1" x14ac:dyDescent="0.15">
      <c r="AF8396" s="2"/>
      <c r="AG8396" s="2"/>
      <c r="AH8396" s="2"/>
    </row>
    <row r="8397" spans="32:34" ht="13.5" customHeight="1" x14ac:dyDescent="0.15">
      <c r="AF8397" s="2"/>
      <c r="AG8397" s="2"/>
      <c r="AH8397" s="2"/>
    </row>
    <row r="8398" spans="32:34" ht="13.5" customHeight="1" x14ac:dyDescent="0.15">
      <c r="AF8398" s="2"/>
      <c r="AG8398" s="2"/>
      <c r="AH8398" s="2"/>
    </row>
    <row r="8399" spans="32:34" ht="13.5" customHeight="1" x14ac:dyDescent="0.15">
      <c r="AF8399" s="2"/>
      <c r="AG8399" s="2"/>
      <c r="AH8399" s="2"/>
    </row>
    <row r="8400" spans="32:34" ht="13.5" customHeight="1" x14ac:dyDescent="0.15">
      <c r="AF8400" s="2"/>
      <c r="AG8400" s="2"/>
      <c r="AH8400" s="2"/>
    </row>
    <row r="8401" spans="32:34" ht="13.5" customHeight="1" x14ac:dyDescent="0.15">
      <c r="AF8401" s="2"/>
      <c r="AG8401" s="2"/>
      <c r="AH8401" s="2"/>
    </row>
    <row r="8402" spans="32:34" ht="13.5" customHeight="1" x14ac:dyDescent="0.15">
      <c r="AF8402" s="2"/>
      <c r="AG8402" s="2"/>
      <c r="AH8402" s="2"/>
    </row>
    <row r="8403" spans="32:34" ht="13.5" customHeight="1" x14ac:dyDescent="0.15">
      <c r="AF8403" s="2"/>
      <c r="AG8403" s="2"/>
      <c r="AH8403" s="2"/>
    </row>
    <row r="8404" spans="32:34" ht="13.5" customHeight="1" x14ac:dyDescent="0.15">
      <c r="AF8404" s="2"/>
      <c r="AG8404" s="2"/>
      <c r="AH8404" s="2"/>
    </row>
    <row r="8405" spans="32:34" ht="13.5" customHeight="1" x14ac:dyDescent="0.15">
      <c r="AF8405" s="2"/>
      <c r="AG8405" s="2"/>
      <c r="AH8405" s="2"/>
    </row>
    <row r="8406" spans="32:34" ht="13.5" customHeight="1" x14ac:dyDescent="0.15">
      <c r="AF8406" s="2"/>
      <c r="AG8406" s="2"/>
      <c r="AH8406" s="2"/>
    </row>
    <row r="8407" spans="32:34" ht="13.5" customHeight="1" x14ac:dyDescent="0.15">
      <c r="AF8407" s="2"/>
      <c r="AG8407" s="2"/>
      <c r="AH8407" s="2"/>
    </row>
    <row r="8408" spans="32:34" ht="13.5" customHeight="1" x14ac:dyDescent="0.15">
      <c r="AF8408" s="2"/>
      <c r="AG8408" s="2"/>
      <c r="AH8408" s="2"/>
    </row>
    <row r="8409" spans="32:34" ht="13.5" customHeight="1" x14ac:dyDescent="0.15">
      <c r="AF8409" s="2"/>
      <c r="AG8409" s="2"/>
      <c r="AH8409" s="2"/>
    </row>
    <row r="8410" spans="32:34" ht="13.5" customHeight="1" x14ac:dyDescent="0.15">
      <c r="AF8410" s="2"/>
      <c r="AG8410" s="2"/>
      <c r="AH8410" s="2"/>
    </row>
    <row r="8411" spans="32:34" ht="13.5" customHeight="1" x14ac:dyDescent="0.15">
      <c r="AF8411" s="2"/>
      <c r="AG8411" s="2"/>
      <c r="AH8411" s="2"/>
    </row>
    <row r="8412" spans="32:34" ht="13.5" customHeight="1" x14ac:dyDescent="0.15">
      <c r="AF8412" s="2"/>
      <c r="AG8412" s="2"/>
      <c r="AH8412" s="2"/>
    </row>
    <row r="8413" spans="32:34" ht="13.5" customHeight="1" x14ac:dyDescent="0.15">
      <c r="AF8413" s="2"/>
      <c r="AG8413" s="2"/>
      <c r="AH8413" s="2"/>
    </row>
    <row r="8414" spans="32:34" ht="13.5" customHeight="1" x14ac:dyDescent="0.15">
      <c r="AF8414" s="2"/>
      <c r="AG8414" s="2"/>
      <c r="AH8414" s="2"/>
    </row>
    <row r="8415" spans="32:34" ht="13.5" customHeight="1" x14ac:dyDescent="0.15">
      <c r="AF8415" s="2"/>
      <c r="AG8415" s="2"/>
      <c r="AH8415" s="2"/>
    </row>
    <row r="8416" spans="32:34" ht="13.5" customHeight="1" x14ac:dyDescent="0.15">
      <c r="AF8416" s="2"/>
      <c r="AG8416" s="2"/>
      <c r="AH8416" s="2"/>
    </row>
    <row r="8417" spans="32:34" ht="13.5" customHeight="1" x14ac:dyDescent="0.15">
      <c r="AF8417" s="2"/>
      <c r="AG8417" s="2"/>
      <c r="AH8417" s="2"/>
    </row>
    <row r="8418" spans="32:34" ht="13.5" customHeight="1" x14ac:dyDescent="0.15">
      <c r="AF8418" s="2"/>
      <c r="AG8418" s="2"/>
      <c r="AH8418" s="2"/>
    </row>
    <row r="8419" spans="32:34" ht="13.5" customHeight="1" x14ac:dyDescent="0.15">
      <c r="AF8419" s="2"/>
      <c r="AG8419" s="2"/>
      <c r="AH8419" s="2"/>
    </row>
    <row r="8420" spans="32:34" ht="13.5" customHeight="1" x14ac:dyDescent="0.15">
      <c r="AF8420" s="2"/>
      <c r="AG8420" s="2"/>
      <c r="AH8420" s="2"/>
    </row>
    <row r="8421" spans="32:34" ht="13.5" customHeight="1" x14ac:dyDescent="0.15">
      <c r="AF8421" s="2"/>
      <c r="AG8421" s="2"/>
      <c r="AH8421" s="2"/>
    </row>
    <row r="8422" spans="32:34" ht="13.5" customHeight="1" x14ac:dyDescent="0.15">
      <c r="AF8422" s="2"/>
      <c r="AG8422" s="2"/>
      <c r="AH8422" s="2"/>
    </row>
    <row r="8423" spans="32:34" ht="13.5" customHeight="1" x14ac:dyDescent="0.15">
      <c r="AF8423" s="2"/>
      <c r="AG8423" s="2"/>
      <c r="AH8423" s="2"/>
    </row>
    <row r="8424" spans="32:34" ht="13.5" customHeight="1" x14ac:dyDescent="0.15">
      <c r="AF8424" s="2"/>
      <c r="AG8424" s="2"/>
      <c r="AH8424" s="2"/>
    </row>
    <row r="8425" spans="32:34" ht="13.5" customHeight="1" x14ac:dyDescent="0.15">
      <c r="AF8425" s="2"/>
      <c r="AG8425" s="2"/>
      <c r="AH8425" s="2"/>
    </row>
    <row r="8426" spans="32:34" ht="13.5" customHeight="1" x14ac:dyDescent="0.15">
      <c r="AF8426" s="2"/>
      <c r="AG8426" s="2"/>
      <c r="AH8426" s="2"/>
    </row>
    <row r="8427" spans="32:34" ht="13.5" customHeight="1" x14ac:dyDescent="0.15">
      <c r="AF8427" s="2"/>
      <c r="AG8427" s="2"/>
      <c r="AH8427" s="2"/>
    </row>
    <row r="8428" spans="32:34" ht="13.5" customHeight="1" x14ac:dyDescent="0.15">
      <c r="AF8428" s="2"/>
      <c r="AG8428" s="2"/>
      <c r="AH8428" s="2"/>
    </row>
    <row r="8429" spans="32:34" ht="13.5" customHeight="1" x14ac:dyDescent="0.15">
      <c r="AF8429" s="2"/>
      <c r="AG8429" s="2"/>
      <c r="AH8429" s="2"/>
    </row>
    <row r="8430" spans="32:34" ht="13.5" customHeight="1" x14ac:dyDescent="0.15">
      <c r="AF8430" s="2"/>
      <c r="AG8430" s="2"/>
      <c r="AH8430" s="2"/>
    </row>
    <row r="8431" spans="32:34" ht="13.5" customHeight="1" x14ac:dyDescent="0.15">
      <c r="AF8431" s="2"/>
      <c r="AG8431" s="2"/>
      <c r="AH8431" s="2"/>
    </row>
    <row r="8432" spans="32:34" ht="13.5" customHeight="1" x14ac:dyDescent="0.15">
      <c r="AF8432" s="2"/>
      <c r="AG8432" s="2"/>
      <c r="AH8432" s="2"/>
    </row>
    <row r="8433" spans="32:34" ht="13.5" customHeight="1" x14ac:dyDescent="0.15">
      <c r="AF8433" s="2"/>
      <c r="AG8433" s="2"/>
      <c r="AH8433" s="2"/>
    </row>
    <row r="8434" spans="32:34" ht="13.5" customHeight="1" x14ac:dyDescent="0.15">
      <c r="AF8434" s="2"/>
      <c r="AG8434" s="2"/>
      <c r="AH8434" s="2"/>
    </row>
    <row r="8435" spans="32:34" ht="13.5" customHeight="1" x14ac:dyDescent="0.15">
      <c r="AF8435" s="2"/>
      <c r="AG8435" s="2"/>
      <c r="AH8435" s="2"/>
    </row>
    <row r="8436" spans="32:34" ht="13.5" customHeight="1" x14ac:dyDescent="0.15">
      <c r="AF8436" s="2"/>
      <c r="AG8436" s="2"/>
      <c r="AH8436" s="2"/>
    </row>
    <row r="8437" spans="32:34" ht="13.5" customHeight="1" x14ac:dyDescent="0.15">
      <c r="AF8437" s="2"/>
      <c r="AG8437" s="2"/>
      <c r="AH8437" s="2"/>
    </row>
    <row r="8438" spans="32:34" ht="13.5" customHeight="1" x14ac:dyDescent="0.15">
      <c r="AF8438" s="2"/>
      <c r="AG8438" s="2"/>
      <c r="AH8438" s="2"/>
    </row>
    <row r="8439" spans="32:34" ht="13.5" customHeight="1" x14ac:dyDescent="0.15">
      <c r="AF8439" s="2"/>
      <c r="AG8439" s="2"/>
      <c r="AH8439" s="2"/>
    </row>
    <row r="8440" spans="32:34" ht="13.5" customHeight="1" x14ac:dyDescent="0.15">
      <c r="AF8440" s="2"/>
      <c r="AG8440" s="2"/>
      <c r="AH8440" s="2"/>
    </row>
    <row r="8441" spans="32:34" ht="13.5" customHeight="1" x14ac:dyDescent="0.15">
      <c r="AF8441" s="2"/>
      <c r="AG8441" s="2"/>
      <c r="AH8441" s="2"/>
    </row>
    <row r="8442" spans="32:34" ht="13.5" customHeight="1" x14ac:dyDescent="0.15">
      <c r="AF8442" s="2"/>
      <c r="AG8442" s="2"/>
      <c r="AH8442" s="2"/>
    </row>
    <row r="8443" spans="32:34" ht="13.5" customHeight="1" x14ac:dyDescent="0.15">
      <c r="AF8443" s="2"/>
      <c r="AG8443" s="2"/>
      <c r="AH8443" s="2"/>
    </row>
    <row r="8444" spans="32:34" ht="13.5" customHeight="1" x14ac:dyDescent="0.15">
      <c r="AF8444" s="2"/>
      <c r="AG8444" s="2"/>
      <c r="AH8444" s="2"/>
    </row>
    <row r="8445" spans="32:34" ht="13.5" customHeight="1" x14ac:dyDescent="0.15">
      <c r="AF8445" s="2"/>
      <c r="AG8445" s="2"/>
      <c r="AH8445" s="2"/>
    </row>
    <row r="8446" spans="32:34" ht="13.5" customHeight="1" x14ac:dyDescent="0.15">
      <c r="AF8446" s="2"/>
      <c r="AG8446" s="2"/>
      <c r="AH8446" s="2"/>
    </row>
    <row r="8447" spans="32:34" ht="13.5" customHeight="1" x14ac:dyDescent="0.15">
      <c r="AF8447" s="2"/>
      <c r="AG8447" s="2"/>
      <c r="AH8447" s="2"/>
    </row>
    <row r="8448" spans="32:34" ht="13.5" customHeight="1" x14ac:dyDescent="0.15">
      <c r="AF8448" s="2"/>
      <c r="AG8448" s="2"/>
      <c r="AH8448" s="2"/>
    </row>
    <row r="8449" spans="32:34" ht="13.5" customHeight="1" x14ac:dyDescent="0.15">
      <c r="AF8449" s="2"/>
      <c r="AG8449" s="2"/>
      <c r="AH8449" s="2"/>
    </row>
    <row r="8450" spans="32:34" ht="13.5" customHeight="1" x14ac:dyDescent="0.15">
      <c r="AF8450" s="2"/>
      <c r="AG8450" s="2"/>
      <c r="AH8450" s="2"/>
    </row>
    <row r="8451" spans="32:34" ht="13.5" customHeight="1" x14ac:dyDescent="0.15">
      <c r="AF8451" s="2"/>
      <c r="AG8451" s="2"/>
      <c r="AH8451" s="2"/>
    </row>
    <row r="8452" spans="32:34" ht="13.5" customHeight="1" x14ac:dyDescent="0.15">
      <c r="AF8452" s="2"/>
      <c r="AG8452" s="2"/>
      <c r="AH8452" s="2"/>
    </row>
    <row r="8453" spans="32:34" ht="13.5" customHeight="1" x14ac:dyDescent="0.15">
      <c r="AF8453" s="2"/>
      <c r="AG8453" s="2"/>
      <c r="AH8453" s="2"/>
    </row>
    <row r="8454" spans="32:34" ht="13.5" customHeight="1" x14ac:dyDescent="0.15">
      <c r="AF8454" s="2"/>
      <c r="AG8454" s="2"/>
      <c r="AH8454" s="2"/>
    </row>
    <row r="8455" spans="32:34" ht="13.5" customHeight="1" x14ac:dyDescent="0.15">
      <c r="AF8455" s="2"/>
      <c r="AG8455" s="2"/>
      <c r="AH8455" s="2"/>
    </row>
    <row r="8456" spans="32:34" ht="13.5" customHeight="1" x14ac:dyDescent="0.15">
      <c r="AF8456" s="2"/>
      <c r="AG8456" s="2"/>
      <c r="AH8456" s="2"/>
    </row>
    <row r="8457" spans="32:34" ht="13.5" customHeight="1" x14ac:dyDescent="0.15">
      <c r="AF8457" s="2"/>
      <c r="AG8457" s="2"/>
      <c r="AH8457" s="2"/>
    </row>
    <row r="8458" spans="32:34" ht="13.5" customHeight="1" x14ac:dyDescent="0.15">
      <c r="AF8458" s="2"/>
      <c r="AG8458" s="2"/>
      <c r="AH8458" s="2"/>
    </row>
    <row r="8459" spans="32:34" ht="13.5" customHeight="1" x14ac:dyDescent="0.15">
      <c r="AF8459" s="2"/>
      <c r="AG8459" s="2"/>
      <c r="AH8459" s="2"/>
    </row>
    <row r="8460" spans="32:34" ht="13.5" customHeight="1" x14ac:dyDescent="0.15">
      <c r="AF8460" s="2"/>
      <c r="AG8460" s="2"/>
      <c r="AH8460" s="2"/>
    </row>
    <row r="8461" spans="32:34" ht="13.5" customHeight="1" x14ac:dyDescent="0.15">
      <c r="AF8461" s="2"/>
      <c r="AG8461" s="2"/>
      <c r="AH8461" s="2"/>
    </row>
    <row r="8462" spans="32:34" ht="13.5" customHeight="1" x14ac:dyDescent="0.15">
      <c r="AF8462" s="2"/>
      <c r="AG8462" s="2"/>
      <c r="AH8462" s="2"/>
    </row>
    <row r="8463" spans="32:34" ht="13.5" customHeight="1" x14ac:dyDescent="0.15">
      <c r="AF8463" s="2"/>
      <c r="AG8463" s="2"/>
      <c r="AH8463" s="2"/>
    </row>
    <row r="8464" spans="32:34" ht="13.5" customHeight="1" x14ac:dyDescent="0.15">
      <c r="AF8464" s="2"/>
      <c r="AG8464" s="2"/>
      <c r="AH8464" s="2"/>
    </row>
    <row r="8465" spans="32:34" ht="13.5" customHeight="1" x14ac:dyDescent="0.15">
      <c r="AF8465" s="2"/>
      <c r="AG8465" s="2"/>
      <c r="AH8465" s="2"/>
    </row>
    <row r="8466" spans="32:34" ht="13.5" customHeight="1" x14ac:dyDescent="0.15">
      <c r="AF8466" s="2"/>
      <c r="AG8466" s="2"/>
      <c r="AH8466" s="2"/>
    </row>
    <row r="8467" spans="32:34" ht="13.5" customHeight="1" x14ac:dyDescent="0.15">
      <c r="AF8467" s="2"/>
      <c r="AG8467" s="2"/>
      <c r="AH8467" s="2"/>
    </row>
    <row r="8468" spans="32:34" ht="13.5" customHeight="1" x14ac:dyDescent="0.15">
      <c r="AF8468" s="2"/>
      <c r="AG8468" s="2"/>
      <c r="AH8468" s="2"/>
    </row>
    <row r="8469" spans="32:34" ht="13.5" customHeight="1" x14ac:dyDescent="0.15">
      <c r="AF8469" s="2"/>
      <c r="AG8469" s="2"/>
      <c r="AH8469" s="2"/>
    </row>
    <row r="8470" spans="32:34" ht="13.5" customHeight="1" x14ac:dyDescent="0.15">
      <c r="AF8470" s="2"/>
      <c r="AG8470" s="2"/>
      <c r="AH8470" s="2"/>
    </row>
    <row r="8471" spans="32:34" ht="13.5" customHeight="1" x14ac:dyDescent="0.15">
      <c r="AF8471" s="2"/>
      <c r="AG8471" s="2"/>
      <c r="AH8471" s="2"/>
    </row>
    <row r="8472" spans="32:34" ht="13.5" customHeight="1" x14ac:dyDescent="0.15">
      <c r="AF8472" s="2"/>
      <c r="AG8472" s="2"/>
      <c r="AH8472" s="2"/>
    </row>
    <row r="8473" spans="32:34" ht="13.5" customHeight="1" x14ac:dyDescent="0.15">
      <c r="AF8473" s="2"/>
      <c r="AG8473" s="2"/>
      <c r="AH8473" s="2"/>
    </row>
    <row r="8474" spans="32:34" ht="13.5" customHeight="1" x14ac:dyDescent="0.15">
      <c r="AF8474" s="2"/>
      <c r="AG8474" s="2"/>
      <c r="AH8474" s="2"/>
    </row>
    <row r="8475" spans="32:34" ht="13.5" customHeight="1" x14ac:dyDescent="0.15">
      <c r="AF8475" s="2"/>
      <c r="AG8475" s="2"/>
      <c r="AH8475" s="2"/>
    </row>
    <row r="8476" spans="32:34" ht="13.5" customHeight="1" x14ac:dyDescent="0.15">
      <c r="AF8476" s="2"/>
      <c r="AG8476" s="2"/>
      <c r="AH8476" s="2"/>
    </row>
    <row r="8477" spans="32:34" ht="13.5" customHeight="1" x14ac:dyDescent="0.15">
      <c r="AF8477" s="2"/>
      <c r="AG8477" s="2"/>
      <c r="AH8477" s="2"/>
    </row>
    <row r="8478" spans="32:34" ht="13.5" customHeight="1" x14ac:dyDescent="0.15">
      <c r="AF8478" s="2"/>
      <c r="AG8478" s="2"/>
      <c r="AH8478" s="2"/>
    </row>
    <row r="8479" spans="32:34" ht="13.5" customHeight="1" x14ac:dyDescent="0.15">
      <c r="AF8479" s="2"/>
      <c r="AG8479" s="2"/>
      <c r="AH8479" s="2"/>
    </row>
    <row r="8480" spans="32:34" ht="13.5" customHeight="1" x14ac:dyDescent="0.15">
      <c r="AF8480" s="2"/>
      <c r="AG8480" s="2"/>
      <c r="AH8480" s="2"/>
    </row>
    <row r="8481" spans="32:34" ht="13.5" customHeight="1" x14ac:dyDescent="0.15">
      <c r="AF8481" s="2"/>
      <c r="AG8481" s="2"/>
      <c r="AH8481" s="2"/>
    </row>
    <row r="8482" spans="32:34" ht="13.5" customHeight="1" x14ac:dyDescent="0.15">
      <c r="AF8482" s="2"/>
      <c r="AG8482" s="2"/>
      <c r="AH8482" s="2"/>
    </row>
    <row r="8483" spans="32:34" ht="13.5" customHeight="1" x14ac:dyDescent="0.15">
      <c r="AF8483" s="2"/>
      <c r="AG8483" s="2"/>
      <c r="AH8483" s="2"/>
    </row>
    <row r="8484" spans="32:34" ht="13.5" customHeight="1" x14ac:dyDescent="0.15">
      <c r="AF8484" s="2"/>
      <c r="AG8484" s="2"/>
      <c r="AH8484" s="2"/>
    </row>
    <row r="8485" spans="32:34" ht="13.5" customHeight="1" x14ac:dyDescent="0.15">
      <c r="AF8485" s="2"/>
      <c r="AG8485" s="2"/>
      <c r="AH8485" s="2"/>
    </row>
    <row r="8486" spans="32:34" ht="13.5" customHeight="1" x14ac:dyDescent="0.15">
      <c r="AF8486" s="2"/>
      <c r="AG8486" s="2"/>
      <c r="AH8486" s="2"/>
    </row>
    <row r="8487" spans="32:34" ht="13.5" customHeight="1" x14ac:dyDescent="0.15">
      <c r="AF8487" s="2"/>
      <c r="AG8487" s="2"/>
      <c r="AH8487" s="2"/>
    </row>
    <row r="8488" spans="32:34" ht="13.5" customHeight="1" x14ac:dyDescent="0.15">
      <c r="AF8488" s="2"/>
      <c r="AG8488" s="2"/>
      <c r="AH8488" s="2"/>
    </row>
    <row r="8489" spans="32:34" ht="13.5" customHeight="1" x14ac:dyDescent="0.15">
      <c r="AF8489" s="2"/>
      <c r="AG8489" s="2"/>
      <c r="AH8489" s="2"/>
    </row>
    <row r="8490" spans="32:34" ht="13.5" customHeight="1" x14ac:dyDescent="0.15">
      <c r="AF8490" s="2"/>
      <c r="AG8490" s="2"/>
      <c r="AH8490" s="2"/>
    </row>
    <row r="8491" spans="32:34" ht="13.5" customHeight="1" x14ac:dyDescent="0.15">
      <c r="AF8491" s="2"/>
      <c r="AG8491" s="2"/>
      <c r="AH8491" s="2"/>
    </row>
    <row r="8492" spans="32:34" ht="13.5" customHeight="1" x14ac:dyDescent="0.15">
      <c r="AF8492" s="2"/>
      <c r="AG8492" s="2"/>
      <c r="AH8492" s="2"/>
    </row>
    <row r="8493" spans="32:34" ht="13.5" customHeight="1" x14ac:dyDescent="0.15">
      <c r="AF8493" s="2"/>
      <c r="AG8493" s="2"/>
      <c r="AH8493" s="2"/>
    </row>
    <row r="8494" spans="32:34" ht="13.5" customHeight="1" x14ac:dyDescent="0.15">
      <c r="AF8494" s="2"/>
      <c r="AG8494" s="2"/>
      <c r="AH8494" s="2"/>
    </row>
    <row r="8495" spans="32:34" ht="13.5" customHeight="1" x14ac:dyDescent="0.15">
      <c r="AF8495" s="2"/>
      <c r="AG8495" s="2"/>
      <c r="AH8495" s="2"/>
    </row>
    <row r="8496" spans="32:34" ht="13.5" customHeight="1" x14ac:dyDescent="0.15">
      <c r="AF8496" s="2"/>
      <c r="AG8496" s="2"/>
      <c r="AH8496" s="2"/>
    </row>
    <row r="8497" spans="32:34" ht="13.5" customHeight="1" x14ac:dyDescent="0.15">
      <c r="AF8497" s="2"/>
      <c r="AG8497" s="2"/>
      <c r="AH8497" s="2"/>
    </row>
    <row r="8498" spans="32:34" ht="13.5" customHeight="1" x14ac:dyDescent="0.15">
      <c r="AF8498" s="2"/>
      <c r="AG8498" s="2"/>
      <c r="AH8498" s="2"/>
    </row>
    <row r="8499" spans="32:34" ht="13.5" customHeight="1" x14ac:dyDescent="0.15">
      <c r="AF8499" s="2"/>
      <c r="AG8499" s="2"/>
      <c r="AH8499" s="2"/>
    </row>
    <row r="8500" spans="32:34" ht="13.5" customHeight="1" x14ac:dyDescent="0.15">
      <c r="AF8500" s="2"/>
      <c r="AG8500" s="2"/>
      <c r="AH8500" s="2"/>
    </row>
    <row r="8501" spans="32:34" ht="13.5" customHeight="1" x14ac:dyDescent="0.15">
      <c r="AF8501" s="2"/>
      <c r="AG8501" s="2"/>
      <c r="AH8501" s="2"/>
    </row>
    <row r="8502" spans="32:34" ht="13.5" customHeight="1" x14ac:dyDescent="0.15">
      <c r="AF8502" s="2"/>
      <c r="AG8502" s="2"/>
      <c r="AH8502" s="2"/>
    </row>
    <row r="8503" spans="32:34" ht="13.5" customHeight="1" x14ac:dyDescent="0.15">
      <c r="AF8503" s="2"/>
      <c r="AG8503" s="2"/>
      <c r="AH8503" s="2"/>
    </row>
    <row r="8504" spans="32:34" ht="13.5" customHeight="1" x14ac:dyDescent="0.15">
      <c r="AF8504" s="2"/>
      <c r="AG8504" s="2"/>
      <c r="AH8504" s="2"/>
    </row>
    <row r="8505" spans="32:34" ht="13.5" customHeight="1" x14ac:dyDescent="0.15">
      <c r="AF8505" s="2"/>
      <c r="AG8505" s="2"/>
      <c r="AH8505" s="2"/>
    </row>
    <row r="8506" spans="32:34" ht="13.5" customHeight="1" x14ac:dyDescent="0.15">
      <c r="AF8506" s="2"/>
      <c r="AG8506" s="2"/>
      <c r="AH8506" s="2"/>
    </row>
    <row r="8507" spans="32:34" ht="13.5" customHeight="1" x14ac:dyDescent="0.15">
      <c r="AF8507" s="2"/>
      <c r="AG8507" s="2"/>
      <c r="AH8507" s="2"/>
    </row>
    <row r="8508" spans="32:34" ht="13.5" customHeight="1" x14ac:dyDescent="0.15">
      <c r="AF8508" s="2"/>
      <c r="AG8508" s="2"/>
      <c r="AH8508" s="2"/>
    </row>
    <row r="8509" spans="32:34" ht="13.5" customHeight="1" x14ac:dyDescent="0.15">
      <c r="AF8509" s="2"/>
      <c r="AG8509" s="2"/>
      <c r="AH8509" s="2"/>
    </row>
    <row r="8510" spans="32:34" ht="13.5" customHeight="1" x14ac:dyDescent="0.15">
      <c r="AF8510" s="2"/>
      <c r="AG8510" s="2"/>
      <c r="AH8510" s="2"/>
    </row>
    <row r="8511" spans="32:34" ht="13.5" customHeight="1" x14ac:dyDescent="0.15">
      <c r="AF8511" s="2"/>
      <c r="AG8511" s="2"/>
      <c r="AH8511" s="2"/>
    </row>
    <row r="8512" spans="32:34" ht="13.5" customHeight="1" x14ac:dyDescent="0.15">
      <c r="AF8512" s="2"/>
      <c r="AG8512" s="2"/>
      <c r="AH8512" s="2"/>
    </row>
    <row r="8513" spans="32:34" ht="13.5" customHeight="1" x14ac:dyDescent="0.15">
      <c r="AF8513" s="2"/>
      <c r="AG8513" s="2"/>
      <c r="AH8513" s="2"/>
    </row>
    <row r="8514" spans="32:34" ht="13.5" customHeight="1" x14ac:dyDescent="0.15">
      <c r="AF8514" s="2"/>
      <c r="AG8514" s="2"/>
      <c r="AH8514" s="2"/>
    </row>
    <row r="8515" spans="32:34" ht="13.5" customHeight="1" x14ac:dyDescent="0.15">
      <c r="AF8515" s="2"/>
      <c r="AG8515" s="2"/>
      <c r="AH8515" s="2"/>
    </row>
    <row r="8516" spans="32:34" ht="13.5" customHeight="1" x14ac:dyDescent="0.15">
      <c r="AF8516" s="2"/>
      <c r="AG8516" s="2"/>
      <c r="AH8516" s="2"/>
    </row>
    <row r="8517" spans="32:34" ht="13.5" customHeight="1" x14ac:dyDescent="0.15">
      <c r="AF8517" s="2"/>
      <c r="AG8517" s="2"/>
      <c r="AH8517" s="2"/>
    </row>
    <row r="8518" spans="32:34" ht="13.5" customHeight="1" x14ac:dyDescent="0.15">
      <c r="AF8518" s="2"/>
      <c r="AG8518" s="2"/>
      <c r="AH8518" s="2"/>
    </row>
    <row r="8519" spans="32:34" ht="13.5" customHeight="1" x14ac:dyDescent="0.15">
      <c r="AF8519" s="2"/>
      <c r="AG8519" s="2"/>
      <c r="AH8519" s="2"/>
    </row>
    <row r="8520" spans="32:34" ht="13.5" customHeight="1" x14ac:dyDescent="0.15">
      <c r="AF8520" s="2"/>
      <c r="AG8520" s="2"/>
      <c r="AH8520" s="2"/>
    </row>
    <row r="8521" spans="32:34" ht="13.5" customHeight="1" x14ac:dyDescent="0.15">
      <c r="AF8521" s="2"/>
      <c r="AG8521" s="2"/>
      <c r="AH8521" s="2"/>
    </row>
    <row r="8522" spans="32:34" ht="13.5" customHeight="1" x14ac:dyDescent="0.15">
      <c r="AF8522" s="2"/>
      <c r="AG8522" s="2"/>
      <c r="AH8522" s="2"/>
    </row>
    <row r="8523" spans="32:34" ht="13.5" customHeight="1" x14ac:dyDescent="0.15">
      <c r="AF8523" s="2"/>
      <c r="AG8523" s="2"/>
      <c r="AH8523" s="2"/>
    </row>
    <row r="8524" spans="32:34" ht="13.5" customHeight="1" x14ac:dyDescent="0.15">
      <c r="AF8524" s="2"/>
      <c r="AG8524" s="2"/>
      <c r="AH8524" s="2"/>
    </row>
    <row r="8525" spans="32:34" ht="13.5" customHeight="1" x14ac:dyDescent="0.15">
      <c r="AF8525" s="2"/>
      <c r="AG8525" s="2"/>
      <c r="AH8525" s="2"/>
    </row>
    <row r="8526" spans="32:34" ht="13.5" customHeight="1" x14ac:dyDescent="0.15">
      <c r="AF8526" s="2"/>
      <c r="AG8526" s="2"/>
      <c r="AH8526" s="2"/>
    </row>
    <row r="8527" spans="32:34" ht="13.5" customHeight="1" x14ac:dyDescent="0.15">
      <c r="AF8527" s="2"/>
      <c r="AG8527" s="2"/>
      <c r="AH8527" s="2"/>
    </row>
    <row r="8528" spans="32:34" ht="13.5" customHeight="1" x14ac:dyDescent="0.15">
      <c r="AF8528" s="2"/>
      <c r="AG8528" s="2"/>
      <c r="AH8528" s="2"/>
    </row>
    <row r="8529" spans="32:34" ht="13.5" customHeight="1" x14ac:dyDescent="0.15">
      <c r="AF8529" s="2"/>
      <c r="AG8529" s="2"/>
      <c r="AH8529" s="2"/>
    </row>
    <row r="8530" spans="32:34" ht="13.5" customHeight="1" x14ac:dyDescent="0.15">
      <c r="AF8530" s="2"/>
      <c r="AG8530" s="2"/>
      <c r="AH8530" s="2"/>
    </row>
    <row r="8531" spans="32:34" ht="13.5" customHeight="1" x14ac:dyDescent="0.15">
      <c r="AF8531" s="2"/>
      <c r="AG8531" s="2"/>
      <c r="AH8531" s="2"/>
    </row>
    <row r="8532" spans="32:34" ht="13.5" customHeight="1" x14ac:dyDescent="0.15">
      <c r="AF8532" s="2"/>
      <c r="AG8532" s="2"/>
      <c r="AH8532" s="2"/>
    </row>
    <row r="8533" spans="32:34" ht="13.5" customHeight="1" x14ac:dyDescent="0.15">
      <c r="AF8533" s="2"/>
      <c r="AG8533" s="2"/>
      <c r="AH8533" s="2"/>
    </row>
    <row r="8534" spans="32:34" ht="13.5" customHeight="1" x14ac:dyDescent="0.15">
      <c r="AF8534" s="2"/>
      <c r="AG8534" s="2"/>
      <c r="AH8534" s="2"/>
    </row>
    <row r="8535" spans="32:34" ht="13.5" customHeight="1" x14ac:dyDescent="0.15">
      <c r="AF8535" s="2"/>
      <c r="AG8535" s="2"/>
      <c r="AH8535" s="2"/>
    </row>
    <row r="8536" spans="32:34" ht="13.5" customHeight="1" x14ac:dyDescent="0.15">
      <c r="AF8536" s="2"/>
      <c r="AG8536" s="2"/>
      <c r="AH8536" s="2"/>
    </row>
    <row r="8537" spans="32:34" ht="13.5" customHeight="1" x14ac:dyDescent="0.15">
      <c r="AF8537" s="2"/>
      <c r="AG8537" s="2"/>
      <c r="AH8537" s="2"/>
    </row>
    <row r="8538" spans="32:34" ht="13.5" customHeight="1" x14ac:dyDescent="0.15">
      <c r="AF8538" s="2"/>
      <c r="AG8538" s="2"/>
      <c r="AH8538" s="2"/>
    </row>
    <row r="8539" spans="32:34" ht="13.5" customHeight="1" x14ac:dyDescent="0.15">
      <c r="AF8539" s="2"/>
      <c r="AG8539" s="2"/>
      <c r="AH8539" s="2"/>
    </row>
    <row r="8540" spans="32:34" ht="13.5" customHeight="1" x14ac:dyDescent="0.15">
      <c r="AF8540" s="2"/>
      <c r="AG8540" s="2"/>
      <c r="AH8540" s="2"/>
    </row>
    <row r="8541" spans="32:34" ht="13.5" customHeight="1" x14ac:dyDescent="0.15">
      <c r="AF8541" s="2"/>
      <c r="AG8541" s="2"/>
      <c r="AH8541" s="2"/>
    </row>
    <row r="8542" spans="32:34" ht="13.5" customHeight="1" x14ac:dyDescent="0.15">
      <c r="AF8542" s="2"/>
      <c r="AG8542" s="2"/>
      <c r="AH8542" s="2"/>
    </row>
    <row r="8543" spans="32:34" ht="13.5" customHeight="1" x14ac:dyDescent="0.15">
      <c r="AF8543" s="2"/>
      <c r="AG8543" s="2"/>
      <c r="AH8543" s="2"/>
    </row>
    <row r="8544" spans="32:34" ht="13.5" customHeight="1" x14ac:dyDescent="0.15">
      <c r="AF8544" s="2"/>
      <c r="AG8544" s="2"/>
      <c r="AH8544" s="2"/>
    </row>
    <row r="8545" spans="32:34" ht="13.5" customHeight="1" x14ac:dyDescent="0.15">
      <c r="AF8545" s="2"/>
      <c r="AG8545" s="2"/>
      <c r="AH8545" s="2"/>
    </row>
    <row r="8546" spans="32:34" ht="13.5" customHeight="1" x14ac:dyDescent="0.15">
      <c r="AF8546" s="2"/>
      <c r="AG8546" s="2"/>
      <c r="AH8546" s="2"/>
    </row>
    <row r="8547" spans="32:34" ht="13.5" customHeight="1" x14ac:dyDescent="0.15">
      <c r="AF8547" s="2"/>
      <c r="AG8547" s="2"/>
      <c r="AH8547" s="2"/>
    </row>
    <row r="8548" spans="32:34" ht="13.5" customHeight="1" x14ac:dyDescent="0.15">
      <c r="AF8548" s="2"/>
      <c r="AG8548" s="2"/>
      <c r="AH8548" s="2"/>
    </row>
    <row r="8549" spans="32:34" ht="13.5" customHeight="1" x14ac:dyDescent="0.15">
      <c r="AF8549" s="2"/>
      <c r="AG8549" s="2"/>
      <c r="AH8549" s="2"/>
    </row>
    <row r="8550" spans="32:34" ht="13.5" customHeight="1" x14ac:dyDescent="0.15">
      <c r="AF8550" s="2"/>
      <c r="AG8550" s="2"/>
      <c r="AH8550" s="2"/>
    </row>
    <row r="8551" spans="32:34" ht="13.5" customHeight="1" x14ac:dyDescent="0.15">
      <c r="AF8551" s="2"/>
      <c r="AG8551" s="2"/>
      <c r="AH8551" s="2"/>
    </row>
    <row r="8552" spans="32:34" ht="13.5" customHeight="1" x14ac:dyDescent="0.15">
      <c r="AF8552" s="2"/>
      <c r="AG8552" s="2"/>
      <c r="AH8552" s="2"/>
    </row>
    <row r="8553" spans="32:34" ht="13.5" customHeight="1" x14ac:dyDescent="0.15">
      <c r="AF8553" s="2"/>
      <c r="AG8553" s="2"/>
      <c r="AH8553" s="2"/>
    </row>
    <row r="8554" spans="32:34" ht="13.5" customHeight="1" x14ac:dyDescent="0.15">
      <c r="AF8554" s="2"/>
      <c r="AG8554" s="2"/>
      <c r="AH8554" s="2"/>
    </row>
    <row r="8555" spans="32:34" ht="13.5" customHeight="1" x14ac:dyDescent="0.15">
      <c r="AF8555" s="2"/>
      <c r="AG8555" s="2"/>
      <c r="AH8555" s="2"/>
    </row>
    <row r="8556" spans="32:34" ht="13.5" customHeight="1" x14ac:dyDescent="0.15">
      <c r="AF8556" s="2"/>
      <c r="AG8556" s="2"/>
      <c r="AH8556" s="2"/>
    </row>
    <row r="8557" spans="32:34" ht="13.5" customHeight="1" x14ac:dyDescent="0.15">
      <c r="AF8557" s="2"/>
      <c r="AG8557" s="2"/>
      <c r="AH8557" s="2"/>
    </row>
    <row r="8558" spans="32:34" ht="13.5" customHeight="1" x14ac:dyDescent="0.15">
      <c r="AF8558" s="2"/>
      <c r="AG8558" s="2"/>
      <c r="AH8558" s="2"/>
    </row>
    <row r="8559" spans="32:34" ht="13.5" customHeight="1" x14ac:dyDescent="0.15">
      <c r="AF8559" s="2"/>
      <c r="AG8559" s="2"/>
      <c r="AH8559" s="2"/>
    </row>
    <row r="8560" spans="32:34" ht="13.5" customHeight="1" x14ac:dyDescent="0.15">
      <c r="AF8560" s="2"/>
      <c r="AG8560" s="2"/>
      <c r="AH8560" s="2"/>
    </row>
    <row r="8561" spans="32:34" ht="13.5" customHeight="1" x14ac:dyDescent="0.15">
      <c r="AF8561" s="2"/>
      <c r="AG8561" s="2"/>
      <c r="AH8561" s="2"/>
    </row>
    <row r="8562" spans="32:34" ht="13.5" customHeight="1" x14ac:dyDescent="0.15">
      <c r="AF8562" s="2"/>
      <c r="AG8562" s="2"/>
      <c r="AH8562" s="2"/>
    </row>
    <row r="8563" spans="32:34" ht="13.5" customHeight="1" x14ac:dyDescent="0.15">
      <c r="AF8563" s="2"/>
      <c r="AG8563" s="2"/>
      <c r="AH8563" s="2"/>
    </row>
    <row r="8564" spans="32:34" ht="13.5" customHeight="1" x14ac:dyDescent="0.15">
      <c r="AF8564" s="2"/>
      <c r="AG8564" s="2"/>
      <c r="AH8564" s="2"/>
    </row>
    <row r="8565" spans="32:34" ht="13.5" customHeight="1" x14ac:dyDescent="0.15">
      <c r="AF8565" s="2"/>
      <c r="AG8565" s="2"/>
      <c r="AH8565" s="2"/>
    </row>
    <row r="8566" spans="32:34" ht="13.5" customHeight="1" x14ac:dyDescent="0.15">
      <c r="AF8566" s="2"/>
      <c r="AG8566" s="2"/>
      <c r="AH8566" s="2"/>
    </row>
    <row r="8567" spans="32:34" ht="13.5" customHeight="1" x14ac:dyDescent="0.15">
      <c r="AF8567" s="2"/>
      <c r="AG8567" s="2"/>
      <c r="AH8567" s="2"/>
    </row>
    <row r="8568" spans="32:34" ht="13.5" customHeight="1" x14ac:dyDescent="0.15">
      <c r="AF8568" s="2"/>
      <c r="AG8568" s="2"/>
      <c r="AH8568" s="2"/>
    </row>
    <row r="8569" spans="32:34" ht="13.5" customHeight="1" x14ac:dyDescent="0.15">
      <c r="AF8569" s="2"/>
      <c r="AG8569" s="2"/>
      <c r="AH8569" s="2"/>
    </row>
    <row r="8570" spans="32:34" ht="13.5" customHeight="1" x14ac:dyDescent="0.15">
      <c r="AF8570" s="2"/>
      <c r="AG8570" s="2"/>
      <c r="AH8570" s="2"/>
    </row>
    <row r="8571" spans="32:34" ht="13.5" customHeight="1" x14ac:dyDescent="0.15">
      <c r="AF8571" s="2"/>
      <c r="AG8571" s="2"/>
      <c r="AH8571" s="2"/>
    </row>
    <row r="8572" spans="32:34" ht="13.5" customHeight="1" x14ac:dyDescent="0.15">
      <c r="AF8572" s="2"/>
      <c r="AG8572" s="2"/>
      <c r="AH8572" s="2"/>
    </row>
    <row r="8573" spans="32:34" ht="13.5" customHeight="1" x14ac:dyDescent="0.15">
      <c r="AF8573" s="2"/>
      <c r="AG8573" s="2"/>
      <c r="AH8573" s="2"/>
    </row>
    <row r="8574" spans="32:34" ht="13.5" customHeight="1" x14ac:dyDescent="0.15">
      <c r="AF8574" s="2"/>
      <c r="AG8574" s="2"/>
      <c r="AH8574" s="2"/>
    </row>
    <row r="8575" spans="32:34" ht="13.5" customHeight="1" x14ac:dyDescent="0.15">
      <c r="AF8575" s="2"/>
      <c r="AG8575" s="2"/>
      <c r="AH8575" s="2"/>
    </row>
    <row r="8576" spans="32:34" ht="13.5" customHeight="1" x14ac:dyDescent="0.15">
      <c r="AF8576" s="2"/>
      <c r="AG8576" s="2"/>
      <c r="AH8576" s="2"/>
    </row>
    <row r="8577" spans="32:34" ht="13.5" customHeight="1" x14ac:dyDescent="0.15">
      <c r="AF8577" s="2"/>
      <c r="AG8577" s="2"/>
      <c r="AH8577" s="2"/>
    </row>
    <row r="8578" spans="32:34" ht="13.5" customHeight="1" x14ac:dyDescent="0.15">
      <c r="AF8578" s="2"/>
      <c r="AG8578" s="2"/>
      <c r="AH8578" s="2"/>
    </row>
    <row r="8579" spans="32:34" ht="13.5" customHeight="1" x14ac:dyDescent="0.15">
      <c r="AF8579" s="2"/>
      <c r="AG8579" s="2"/>
      <c r="AH8579" s="2"/>
    </row>
    <row r="8580" spans="32:34" ht="13.5" customHeight="1" x14ac:dyDescent="0.15">
      <c r="AF8580" s="2"/>
      <c r="AG8580" s="2"/>
      <c r="AH8580" s="2"/>
    </row>
    <row r="8581" spans="32:34" ht="13.5" customHeight="1" x14ac:dyDescent="0.15">
      <c r="AF8581" s="2"/>
      <c r="AG8581" s="2"/>
      <c r="AH8581" s="2"/>
    </row>
    <row r="8582" spans="32:34" ht="13.5" customHeight="1" x14ac:dyDescent="0.15">
      <c r="AF8582" s="2"/>
      <c r="AG8582" s="2"/>
      <c r="AH8582" s="2"/>
    </row>
    <row r="8583" spans="32:34" ht="13.5" customHeight="1" x14ac:dyDescent="0.15">
      <c r="AF8583" s="2"/>
      <c r="AG8583" s="2"/>
      <c r="AH8583" s="2"/>
    </row>
    <row r="8584" spans="32:34" ht="13.5" customHeight="1" x14ac:dyDescent="0.15">
      <c r="AF8584" s="2"/>
      <c r="AG8584" s="2"/>
      <c r="AH8584" s="2"/>
    </row>
    <row r="8585" spans="32:34" ht="13.5" customHeight="1" x14ac:dyDescent="0.15">
      <c r="AF8585" s="2"/>
      <c r="AG8585" s="2"/>
      <c r="AH8585" s="2"/>
    </row>
    <row r="8586" spans="32:34" ht="13.5" customHeight="1" x14ac:dyDescent="0.15">
      <c r="AF8586" s="2"/>
      <c r="AG8586" s="2"/>
      <c r="AH8586" s="2"/>
    </row>
    <row r="8587" spans="32:34" ht="13.5" customHeight="1" x14ac:dyDescent="0.15">
      <c r="AF8587" s="2"/>
      <c r="AG8587" s="2"/>
      <c r="AH8587" s="2"/>
    </row>
    <row r="8588" spans="32:34" ht="13.5" customHeight="1" x14ac:dyDescent="0.15">
      <c r="AF8588" s="2"/>
      <c r="AG8588" s="2"/>
      <c r="AH8588" s="2"/>
    </row>
    <row r="8589" spans="32:34" ht="13.5" customHeight="1" x14ac:dyDescent="0.15">
      <c r="AF8589" s="2"/>
      <c r="AG8589" s="2"/>
      <c r="AH8589" s="2"/>
    </row>
    <row r="8590" spans="32:34" ht="13.5" customHeight="1" x14ac:dyDescent="0.15">
      <c r="AF8590" s="2"/>
      <c r="AG8590" s="2"/>
      <c r="AH8590" s="2"/>
    </row>
    <row r="8591" spans="32:34" ht="13.5" customHeight="1" x14ac:dyDescent="0.15">
      <c r="AF8591" s="2"/>
      <c r="AG8591" s="2"/>
      <c r="AH8591" s="2"/>
    </row>
    <row r="8592" spans="32:34" ht="13.5" customHeight="1" x14ac:dyDescent="0.15">
      <c r="AF8592" s="2"/>
      <c r="AG8592" s="2"/>
      <c r="AH8592" s="2"/>
    </row>
    <row r="8593" spans="32:34" ht="13.5" customHeight="1" x14ac:dyDescent="0.15">
      <c r="AF8593" s="2"/>
      <c r="AG8593" s="2"/>
      <c r="AH8593" s="2"/>
    </row>
    <row r="8594" spans="32:34" ht="13.5" customHeight="1" x14ac:dyDescent="0.15">
      <c r="AF8594" s="2"/>
      <c r="AG8594" s="2"/>
      <c r="AH8594" s="2"/>
    </row>
    <row r="8595" spans="32:34" ht="13.5" customHeight="1" x14ac:dyDescent="0.15">
      <c r="AF8595" s="2"/>
      <c r="AG8595" s="2"/>
      <c r="AH8595" s="2"/>
    </row>
    <row r="8596" spans="32:34" ht="13.5" customHeight="1" x14ac:dyDescent="0.15">
      <c r="AF8596" s="2"/>
      <c r="AG8596" s="2"/>
      <c r="AH8596" s="2"/>
    </row>
    <row r="8597" spans="32:34" ht="13.5" customHeight="1" x14ac:dyDescent="0.15">
      <c r="AF8597" s="2"/>
      <c r="AG8597" s="2"/>
      <c r="AH8597" s="2"/>
    </row>
    <row r="8598" spans="32:34" ht="13.5" customHeight="1" x14ac:dyDescent="0.15">
      <c r="AF8598" s="2"/>
      <c r="AG8598" s="2"/>
      <c r="AH8598" s="2"/>
    </row>
    <row r="8599" spans="32:34" ht="13.5" customHeight="1" x14ac:dyDescent="0.15">
      <c r="AF8599" s="2"/>
      <c r="AG8599" s="2"/>
      <c r="AH8599" s="2"/>
    </row>
    <row r="8600" spans="32:34" ht="13.5" customHeight="1" x14ac:dyDescent="0.15">
      <c r="AF8600" s="2"/>
      <c r="AG8600" s="2"/>
      <c r="AH8600" s="2"/>
    </row>
    <row r="8601" spans="32:34" ht="13.5" customHeight="1" x14ac:dyDescent="0.15">
      <c r="AF8601" s="2"/>
      <c r="AG8601" s="2"/>
      <c r="AH8601" s="2"/>
    </row>
    <row r="8602" spans="32:34" ht="13.5" customHeight="1" x14ac:dyDescent="0.15">
      <c r="AF8602" s="2"/>
      <c r="AG8602" s="2"/>
      <c r="AH8602" s="2"/>
    </row>
    <row r="8603" spans="32:34" ht="13.5" customHeight="1" x14ac:dyDescent="0.15">
      <c r="AF8603" s="2"/>
      <c r="AG8603" s="2"/>
      <c r="AH8603" s="2"/>
    </row>
    <row r="8604" spans="32:34" ht="13.5" customHeight="1" x14ac:dyDescent="0.15">
      <c r="AF8604" s="2"/>
      <c r="AG8604" s="2"/>
      <c r="AH8604" s="2"/>
    </row>
    <row r="8605" spans="32:34" ht="13.5" customHeight="1" x14ac:dyDescent="0.15">
      <c r="AF8605" s="2"/>
      <c r="AG8605" s="2"/>
      <c r="AH8605" s="2"/>
    </row>
    <row r="8606" spans="32:34" ht="13.5" customHeight="1" x14ac:dyDescent="0.15">
      <c r="AF8606" s="2"/>
      <c r="AG8606" s="2"/>
      <c r="AH8606" s="2"/>
    </row>
    <row r="8607" spans="32:34" ht="13.5" customHeight="1" x14ac:dyDescent="0.15">
      <c r="AF8607" s="2"/>
      <c r="AG8607" s="2"/>
      <c r="AH8607" s="2"/>
    </row>
    <row r="8608" spans="32:34" ht="13.5" customHeight="1" x14ac:dyDescent="0.15">
      <c r="AF8608" s="2"/>
      <c r="AG8608" s="2"/>
      <c r="AH8608" s="2"/>
    </row>
    <row r="8609" spans="32:34" ht="13.5" customHeight="1" x14ac:dyDescent="0.15">
      <c r="AF8609" s="2"/>
      <c r="AG8609" s="2"/>
      <c r="AH8609" s="2"/>
    </row>
    <row r="8610" spans="32:34" ht="13.5" customHeight="1" x14ac:dyDescent="0.15">
      <c r="AF8610" s="2"/>
      <c r="AG8610" s="2"/>
      <c r="AH8610" s="2"/>
    </row>
    <row r="8611" spans="32:34" ht="13.5" customHeight="1" x14ac:dyDescent="0.15">
      <c r="AF8611" s="2"/>
      <c r="AG8611" s="2"/>
      <c r="AH8611" s="2"/>
    </row>
    <row r="8612" spans="32:34" ht="13.5" customHeight="1" x14ac:dyDescent="0.15">
      <c r="AF8612" s="2"/>
      <c r="AG8612" s="2"/>
      <c r="AH8612" s="2"/>
    </row>
    <row r="8613" spans="32:34" ht="13.5" customHeight="1" x14ac:dyDescent="0.15">
      <c r="AF8613" s="2"/>
      <c r="AG8613" s="2"/>
      <c r="AH8613" s="2"/>
    </row>
    <row r="8614" spans="32:34" ht="13.5" customHeight="1" x14ac:dyDescent="0.15">
      <c r="AF8614" s="2"/>
      <c r="AG8614" s="2"/>
      <c r="AH8614" s="2"/>
    </row>
    <row r="8615" spans="32:34" ht="13.5" customHeight="1" x14ac:dyDescent="0.15">
      <c r="AF8615" s="2"/>
      <c r="AG8615" s="2"/>
      <c r="AH8615" s="2"/>
    </row>
    <row r="8616" spans="32:34" ht="13.5" customHeight="1" x14ac:dyDescent="0.15">
      <c r="AF8616" s="2"/>
      <c r="AG8616" s="2"/>
      <c r="AH8616" s="2"/>
    </row>
    <row r="8617" spans="32:34" ht="13.5" customHeight="1" x14ac:dyDescent="0.15">
      <c r="AF8617" s="2"/>
      <c r="AG8617" s="2"/>
      <c r="AH8617" s="2"/>
    </row>
    <row r="8618" spans="32:34" ht="13.5" customHeight="1" x14ac:dyDescent="0.15">
      <c r="AF8618" s="2"/>
      <c r="AG8618" s="2"/>
      <c r="AH8618" s="2"/>
    </row>
    <row r="8619" spans="32:34" ht="13.5" customHeight="1" x14ac:dyDescent="0.15">
      <c r="AF8619" s="2"/>
      <c r="AG8619" s="2"/>
      <c r="AH8619" s="2"/>
    </row>
    <row r="8620" spans="32:34" ht="13.5" customHeight="1" x14ac:dyDescent="0.15">
      <c r="AF8620" s="2"/>
      <c r="AG8620" s="2"/>
      <c r="AH8620" s="2"/>
    </row>
    <row r="8621" spans="32:34" ht="13.5" customHeight="1" x14ac:dyDescent="0.15">
      <c r="AF8621" s="2"/>
      <c r="AG8621" s="2"/>
      <c r="AH8621" s="2"/>
    </row>
    <row r="8622" spans="32:34" ht="13.5" customHeight="1" x14ac:dyDescent="0.15">
      <c r="AF8622" s="2"/>
      <c r="AG8622" s="2"/>
      <c r="AH8622" s="2"/>
    </row>
    <row r="8623" spans="32:34" ht="13.5" customHeight="1" x14ac:dyDescent="0.15">
      <c r="AF8623" s="2"/>
      <c r="AG8623" s="2"/>
      <c r="AH8623" s="2"/>
    </row>
    <row r="8624" spans="32:34" ht="13.5" customHeight="1" x14ac:dyDescent="0.15">
      <c r="AF8624" s="2"/>
      <c r="AG8624" s="2"/>
      <c r="AH8624" s="2"/>
    </row>
    <row r="8625" spans="32:34" ht="13.5" customHeight="1" x14ac:dyDescent="0.15">
      <c r="AF8625" s="2"/>
      <c r="AG8625" s="2"/>
      <c r="AH8625" s="2"/>
    </row>
    <row r="8626" spans="32:34" ht="13.5" customHeight="1" x14ac:dyDescent="0.15">
      <c r="AF8626" s="2"/>
      <c r="AG8626" s="2"/>
      <c r="AH8626" s="2"/>
    </row>
    <row r="8627" spans="32:34" ht="13.5" customHeight="1" x14ac:dyDescent="0.15">
      <c r="AF8627" s="2"/>
      <c r="AG8627" s="2"/>
      <c r="AH8627" s="2"/>
    </row>
    <row r="8628" spans="32:34" ht="13.5" customHeight="1" x14ac:dyDescent="0.15">
      <c r="AF8628" s="2"/>
      <c r="AG8628" s="2"/>
      <c r="AH8628" s="2"/>
    </row>
    <row r="8629" spans="32:34" ht="13.5" customHeight="1" x14ac:dyDescent="0.15">
      <c r="AF8629" s="2"/>
      <c r="AG8629" s="2"/>
      <c r="AH8629" s="2"/>
    </row>
    <row r="8630" spans="32:34" ht="13.5" customHeight="1" x14ac:dyDescent="0.15">
      <c r="AF8630" s="2"/>
      <c r="AG8630" s="2"/>
      <c r="AH8630" s="2"/>
    </row>
    <row r="8631" spans="32:34" ht="13.5" customHeight="1" x14ac:dyDescent="0.15">
      <c r="AF8631" s="2"/>
      <c r="AG8631" s="2"/>
      <c r="AH8631" s="2"/>
    </row>
    <row r="8632" spans="32:34" ht="13.5" customHeight="1" x14ac:dyDescent="0.15">
      <c r="AF8632" s="2"/>
      <c r="AG8632" s="2"/>
      <c r="AH8632" s="2"/>
    </row>
    <row r="8633" spans="32:34" ht="13.5" customHeight="1" x14ac:dyDescent="0.15">
      <c r="AF8633" s="2"/>
      <c r="AG8633" s="2"/>
      <c r="AH8633" s="2"/>
    </row>
    <row r="8634" spans="32:34" ht="13.5" customHeight="1" x14ac:dyDescent="0.15">
      <c r="AF8634" s="2"/>
      <c r="AG8634" s="2"/>
      <c r="AH8634" s="2"/>
    </row>
    <row r="8635" spans="32:34" ht="13.5" customHeight="1" x14ac:dyDescent="0.15">
      <c r="AF8635" s="2"/>
      <c r="AG8635" s="2"/>
      <c r="AH8635" s="2"/>
    </row>
    <row r="8636" spans="32:34" ht="13.5" customHeight="1" x14ac:dyDescent="0.15">
      <c r="AF8636" s="2"/>
      <c r="AG8636" s="2"/>
      <c r="AH8636" s="2"/>
    </row>
    <row r="8637" spans="32:34" ht="13.5" customHeight="1" x14ac:dyDescent="0.15">
      <c r="AF8637" s="2"/>
      <c r="AG8637" s="2"/>
      <c r="AH8637" s="2"/>
    </row>
    <row r="8638" spans="32:34" ht="13.5" customHeight="1" x14ac:dyDescent="0.15">
      <c r="AF8638" s="2"/>
      <c r="AG8638" s="2"/>
      <c r="AH8638" s="2"/>
    </row>
    <row r="8639" spans="32:34" ht="13.5" customHeight="1" x14ac:dyDescent="0.15">
      <c r="AF8639" s="2"/>
      <c r="AG8639" s="2"/>
      <c r="AH8639" s="2"/>
    </row>
    <row r="8640" spans="32:34" ht="13.5" customHeight="1" x14ac:dyDescent="0.15">
      <c r="AF8640" s="2"/>
      <c r="AG8640" s="2"/>
      <c r="AH8640" s="2"/>
    </row>
    <row r="8641" spans="32:34" ht="13.5" customHeight="1" x14ac:dyDescent="0.15">
      <c r="AF8641" s="2"/>
      <c r="AG8641" s="2"/>
      <c r="AH8641" s="2"/>
    </row>
    <row r="8642" spans="32:34" ht="13.5" customHeight="1" x14ac:dyDescent="0.15">
      <c r="AF8642" s="2"/>
      <c r="AG8642" s="2"/>
      <c r="AH8642" s="2"/>
    </row>
    <row r="8643" spans="32:34" ht="13.5" customHeight="1" x14ac:dyDescent="0.15">
      <c r="AF8643" s="2"/>
      <c r="AG8643" s="2"/>
      <c r="AH8643" s="2"/>
    </row>
    <row r="8644" spans="32:34" ht="13.5" customHeight="1" x14ac:dyDescent="0.15">
      <c r="AF8644" s="2"/>
      <c r="AG8644" s="2"/>
      <c r="AH8644" s="2"/>
    </row>
    <row r="8645" spans="32:34" ht="13.5" customHeight="1" x14ac:dyDescent="0.15">
      <c r="AF8645" s="2"/>
      <c r="AG8645" s="2"/>
      <c r="AH8645" s="2"/>
    </row>
    <row r="8646" spans="32:34" ht="13.5" customHeight="1" x14ac:dyDescent="0.15">
      <c r="AF8646" s="2"/>
      <c r="AG8646" s="2"/>
      <c r="AH8646" s="2"/>
    </row>
    <row r="8647" spans="32:34" ht="13.5" customHeight="1" x14ac:dyDescent="0.15">
      <c r="AF8647" s="2"/>
      <c r="AG8647" s="2"/>
      <c r="AH8647" s="2"/>
    </row>
    <row r="8648" spans="32:34" ht="13.5" customHeight="1" x14ac:dyDescent="0.15">
      <c r="AF8648" s="2"/>
      <c r="AG8648" s="2"/>
      <c r="AH8648" s="2"/>
    </row>
    <row r="8649" spans="32:34" ht="13.5" customHeight="1" x14ac:dyDescent="0.15">
      <c r="AF8649" s="2"/>
      <c r="AG8649" s="2"/>
      <c r="AH8649" s="2"/>
    </row>
    <row r="8650" spans="32:34" ht="13.5" customHeight="1" x14ac:dyDescent="0.15">
      <c r="AF8650" s="2"/>
      <c r="AG8650" s="2"/>
      <c r="AH8650" s="2"/>
    </row>
    <row r="8651" spans="32:34" ht="13.5" customHeight="1" x14ac:dyDescent="0.15">
      <c r="AF8651" s="2"/>
      <c r="AG8651" s="2"/>
      <c r="AH8651" s="2"/>
    </row>
    <row r="8652" spans="32:34" ht="13.5" customHeight="1" x14ac:dyDescent="0.15">
      <c r="AF8652" s="2"/>
      <c r="AG8652" s="2"/>
      <c r="AH8652" s="2"/>
    </row>
    <row r="8653" spans="32:34" ht="13.5" customHeight="1" x14ac:dyDescent="0.15">
      <c r="AF8653" s="2"/>
      <c r="AG8653" s="2"/>
      <c r="AH8653" s="2"/>
    </row>
    <row r="8654" spans="32:34" ht="13.5" customHeight="1" x14ac:dyDescent="0.15">
      <c r="AF8654" s="2"/>
      <c r="AG8654" s="2"/>
      <c r="AH8654" s="2"/>
    </row>
    <row r="8655" spans="32:34" ht="13.5" customHeight="1" x14ac:dyDescent="0.15">
      <c r="AF8655" s="2"/>
      <c r="AG8655" s="2"/>
      <c r="AH8655" s="2"/>
    </row>
    <row r="8656" spans="32:34" ht="13.5" customHeight="1" x14ac:dyDescent="0.15">
      <c r="AF8656" s="2"/>
      <c r="AG8656" s="2"/>
      <c r="AH8656" s="2"/>
    </row>
    <row r="8657" spans="32:34" ht="13.5" customHeight="1" x14ac:dyDescent="0.15">
      <c r="AF8657" s="2"/>
      <c r="AG8657" s="2"/>
      <c r="AH8657" s="2"/>
    </row>
    <row r="8658" spans="32:34" ht="13.5" customHeight="1" x14ac:dyDescent="0.15">
      <c r="AF8658" s="2"/>
      <c r="AG8658" s="2"/>
      <c r="AH8658" s="2"/>
    </row>
    <row r="8659" spans="32:34" ht="13.5" customHeight="1" x14ac:dyDescent="0.15">
      <c r="AF8659" s="2"/>
      <c r="AG8659" s="2"/>
      <c r="AH8659" s="2"/>
    </row>
    <row r="8660" spans="32:34" ht="13.5" customHeight="1" x14ac:dyDescent="0.15">
      <c r="AF8660" s="2"/>
      <c r="AG8660" s="2"/>
      <c r="AH8660" s="2"/>
    </row>
    <row r="8661" spans="32:34" ht="13.5" customHeight="1" x14ac:dyDescent="0.15">
      <c r="AF8661" s="2"/>
      <c r="AG8661" s="2"/>
      <c r="AH8661" s="2"/>
    </row>
    <row r="8662" spans="32:34" ht="13.5" customHeight="1" x14ac:dyDescent="0.15">
      <c r="AF8662" s="2"/>
      <c r="AG8662" s="2"/>
      <c r="AH8662" s="2"/>
    </row>
    <row r="8663" spans="32:34" ht="13.5" customHeight="1" x14ac:dyDescent="0.15">
      <c r="AF8663" s="2"/>
      <c r="AG8663" s="2"/>
      <c r="AH8663" s="2"/>
    </row>
    <row r="8664" spans="32:34" ht="13.5" customHeight="1" x14ac:dyDescent="0.15">
      <c r="AF8664" s="2"/>
      <c r="AG8664" s="2"/>
      <c r="AH8664" s="2"/>
    </row>
    <row r="8665" spans="32:34" ht="13.5" customHeight="1" x14ac:dyDescent="0.15">
      <c r="AF8665" s="2"/>
      <c r="AG8665" s="2"/>
      <c r="AH8665" s="2"/>
    </row>
    <row r="8666" spans="32:34" ht="13.5" customHeight="1" x14ac:dyDescent="0.15">
      <c r="AF8666" s="2"/>
      <c r="AG8666" s="2"/>
      <c r="AH8666" s="2"/>
    </row>
    <row r="8667" spans="32:34" ht="13.5" customHeight="1" x14ac:dyDescent="0.15">
      <c r="AF8667" s="2"/>
      <c r="AG8667" s="2"/>
      <c r="AH8667" s="2"/>
    </row>
    <row r="8668" spans="32:34" ht="13.5" customHeight="1" x14ac:dyDescent="0.15">
      <c r="AF8668" s="2"/>
      <c r="AG8668" s="2"/>
      <c r="AH8668" s="2"/>
    </row>
    <row r="8669" spans="32:34" ht="13.5" customHeight="1" x14ac:dyDescent="0.15">
      <c r="AF8669" s="2"/>
      <c r="AG8669" s="2"/>
      <c r="AH8669" s="2"/>
    </row>
    <row r="8670" spans="32:34" ht="13.5" customHeight="1" x14ac:dyDescent="0.15">
      <c r="AF8670" s="2"/>
      <c r="AG8670" s="2"/>
      <c r="AH8670" s="2"/>
    </row>
    <row r="8671" spans="32:34" ht="13.5" customHeight="1" x14ac:dyDescent="0.15">
      <c r="AF8671" s="2"/>
      <c r="AG8671" s="2"/>
      <c r="AH8671" s="2"/>
    </row>
    <row r="8672" spans="32:34" ht="13.5" customHeight="1" x14ac:dyDescent="0.15">
      <c r="AF8672" s="2"/>
      <c r="AG8672" s="2"/>
      <c r="AH8672" s="2"/>
    </row>
    <row r="8673" spans="32:34" ht="13.5" customHeight="1" x14ac:dyDescent="0.15">
      <c r="AF8673" s="2"/>
      <c r="AG8673" s="2"/>
      <c r="AH8673" s="2"/>
    </row>
    <row r="8674" spans="32:34" ht="13.5" customHeight="1" x14ac:dyDescent="0.15">
      <c r="AF8674" s="2"/>
      <c r="AG8674" s="2"/>
      <c r="AH8674" s="2"/>
    </row>
    <row r="8675" spans="32:34" ht="13.5" customHeight="1" x14ac:dyDescent="0.15">
      <c r="AF8675" s="2"/>
      <c r="AG8675" s="2"/>
      <c r="AH8675" s="2"/>
    </row>
    <row r="8676" spans="32:34" ht="13.5" customHeight="1" x14ac:dyDescent="0.15">
      <c r="AF8676" s="2"/>
      <c r="AG8676" s="2"/>
      <c r="AH8676" s="2"/>
    </row>
    <row r="8677" spans="32:34" ht="13.5" customHeight="1" x14ac:dyDescent="0.15">
      <c r="AF8677" s="2"/>
      <c r="AG8677" s="2"/>
      <c r="AH8677" s="2"/>
    </row>
    <row r="8678" spans="32:34" ht="13.5" customHeight="1" x14ac:dyDescent="0.15">
      <c r="AF8678" s="2"/>
      <c r="AG8678" s="2"/>
      <c r="AH8678" s="2"/>
    </row>
    <row r="8679" spans="32:34" ht="13.5" customHeight="1" x14ac:dyDescent="0.15">
      <c r="AF8679" s="2"/>
      <c r="AG8679" s="2"/>
      <c r="AH8679" s="2"/>
    </row>
    <row r="8680" spans="32:34" ht="13.5" customHeight="1" x14ac:dyDescent="0.15">
      <c r="AF8680" s="2"/>
      <c r="AG8680" s="2"/>
      <c r="AH8680" s="2"/>
    </row>
    <row r="8681" spans="32:34" ht="13.5" customHeight="1" x14ac:dyDescent="0.15">
      <c r="AF8681" s="2"/>
      <c r="AG8681" s="2"/>
      <c r="AH8681" s="2"/>
    </row>
    <row r="8682" spans="32:34" ht="13.5" customHeight="1" x14ac:dyDescent="0.15">
      <c r="AF8682" s="2"/>
      <c r="AG8682" s="2"/>
      <c r="AH8682" s="2"/>
    </row>
    <row r="8683" spans="32:34" ht="13.5" customHeight="1" x14ac:dyDescent="0.15">
      <c r="AF8683" s="2"/>
      <c r="AG8683" s="2"/>
      <c r="AH8683" s="2"/>
    </row>
    <row r="8684" spans="32:34" ht="13.5" customHeight="1" x14ac:dyDescent="0.15">
      <c r="AF8684" s="2"/>
      <c r="AG8684" s="2"/>
      <c r="AH8684" s="2"/>
    </row>
    <row r="8685" spans="32:34" ht="13.5" customHeight="1" x14ac:dyDescent="0.15">
      <c r="AF8685" s="2"/>
      <c r="AG8685" s="2"/>
      <c r="AH8685" s="2"/>
    </row>
    <row r="8686" spans="32:34" ht="13.5" customHeight="1" x14ac:dyDescent="0.15">
      <c r="AF8686" s="2"/>
      <c r="AG8686" s="2"/>
      <c r="AH8686" s="2"/>
    </row>
    <row r="8687" spans="32:34" ht="13.5" customHeight="1" x14ac:dyDescent="0.15">
      <c r="AF8687" s="2"/>
      <c r="AG8687" s="2"/>
      <c r="AH8687" s="2"/>
    </row>
    <row r="8688" spans="32:34" ht="13.5" customHeight="1" x14ac:dyDescent="0.15">
      <c r="AF8688" s="2"/>
      <c r="AG8688" s="2"/>
      <c r="AH8688" s="2"/>
    </row>
    <row r="8689" spans="32:34" ht="13.5" customHeight="1" x14ac:dyDescent="0.15">
      <c r="AF8689" s="2"/>
      <c r="AG8689" s="2"/>
      <c r="AH8689" s="2"/>
    </row>
    <row r="8690" spans="32:34" ht="13.5" customHeight="1" x14ac:dyDescent="0.15">
      <c r="AF8690" s="2"/>
      <c r="AG8690" s="2"/>
      <c r="AH8690" s="2"/>
    </row>
    <row r="8691" spans="32:34" ht="13.5" customHeight="1" x14ac:dyDescent="0.15">
      <c r="AF8691" s="2"/>
      <c r="AG8691" s="2"/>
      <c r="AH8691" s="2"/>
    </row>
    <row r="8692" spans="32:34" ht="13.5" customHeight="1" x14ac:dyDescent="0.15">
      <c r="AF8692" s="2"/>
      <c r="AG8692" s="2"/>
      <c r="AH8692" s="2"/>
    </row>
    <row r="8693" spans="32:34" ht="13.5" customHeight="1" x14ac:dyDescent="0.15">
      <c r="AF8693" s="2"/>
      <c r="AG8693" s="2"/>
      <c r="AH8693" s="2"/>
    </row>
    <row r="8694" spans="32:34" ht="13.5" customHeight="1" x14ac:dyDescent="0.15">
      <c r="AF8694" s="2"/>
      <c r="AG8694" s="2"/>
      <c r="AH8694" s="2"/>
    </row>
    <row r="8695" spans="32:34" ht="13.5" customHeight="1" x14ac:dyDescent="0.15">
      <c r="AF8695" s="2"/>
      <c r="AG8695" s="2"/>
      <c r="AH8695" s="2"/>
    </row>
    <row r="8696" spans="32:34" ht="13.5" customHeight="1" x14ac:dyDescent="0.15">
      <c r="AF8696" s="2"/>
      <c r="AG8696" s="2"/>
      <c r="AH8696" s="2"/>
    </row>
    <row r="8697" spans="32:34" ht="13.5" customHeight="1" x14ac:dyDescent="0.15">
      <c r="AF8697" s="2"/>
      <c r="AG8697" s="2"/>
      <c r="AH8697" s="2"/>
    </row>
    <row r="8698" spans="32:34" ht="13.5" customHeight="1" x14ac:dyDescent="0.15">
      <c r="AF8698" s="2"/>
      <c r="AG8698" s="2"/>
      <c r="AH8698" s="2"/>
    </row>
    <row r="8699" spans="32:34" ht="13.5" customHeight="1" x14ac:dyDescent="0.15">
      <c r="AF8699" s="2"/>
      <c r="AG8699" s="2"/>
      <c r="AH8699" s="2"/>
    </row>
    <row r="8700" spans="32:34" ht="13.5" customHeight="1" x14ac:dyDescent="0.15">
      <c r="AF8700" s="2"/>
      <c r="AG8700" s="2"/>
      <c r="AH8700" s="2"/>
    </row>
    <row r="8701" spans="32:34" ht="13.5" customHeight="1" x14ac:dyDescent="0.15">
      <c r="AF8701" s="2"/>
      <c r="AG8701" s="2"/>
      <c r="AH8701" s="2"/>
    </row>
    <row r="8702" spans="32:34" ht="13.5" customHeight="1" x14ac:dyDescent="0.15">
      <c r="AF8702" s="2"/>
      <c r="AG8702" s="2"/>
      <c r="AH8702" s="2"/>
    </row>
    <row r="8703" spans="32:34" ht="13.5" customHeight="1" x14ac:dyDescent="0.15">
      <c r="AF8703" s="2"/>
      <c r="AG8703" s="2"/>
      <c r="AH8703" s="2"/>
    </row>
    <row r="8704" spans="32:34" ht="13.5" customHeight="1" x14ac:dyDescent="0.15">
      <c r="AF8704" s="2"/>
      <c r="AG8704" s="2"/>
      <c r="AH8704" s="2"/>
    </row>
    <row r="8705" spans="32:34" ht="13.5" customHeight="1" x14ac:dyDescent="0.15">
      <c r="AF8705" s="2"/>
      <c r="AG8705" s="2"/>
      <c r="AH8705" s="2"/>
    </row>
    <row r="8706" spans="32:34" ht="13.5" customHeight="1" x14ac:dyDescent="0.15">
      <c r="AF8706" s="2"/>
      <c r="AG8706" s="2"/>
      <c r="AH8706" s="2"/>
    </row>
    <row r="8707" spans="32:34" ht="13.5" customHeight="1" x14ac:dyDescent="0.15">
      <c r="AF8707" s="2"/>
      <c r="AG8707" s="2"/>
      <c r="AH8707" s="2"/>
    </row>
    <row r="8708" spans="32:34" ht="13.5" customHeight="1" x14ac:dyDescent="0.15">
      <c r="AF8708" s="2"/>
      <c r="AG8708" s="2"/>
      <c r="AH8708" s="2"/>
    </row>
    <row r="8709" spans="32:34" ht="13.5" customHeight="1" x14ac:dyDescent="0.15">
      <c r="AF8709" s="2"/>
      <c r="AG8709" s="2"/>
      <c r="AH8709" s="2"/>
    </row>
    <row r="8710" spans="32:34" ht="13.5" customHeight="1" x14ac:dyDescent="0.15">
      <c r="AF8710" s="2"/>
      <c r="AG8710" s="2"/>
      <c r="AH8710" s="2"/>
    </row>
    <row r="8711" spans="32:34" ht="13.5" customHeight="1" x14ac:dyDescent="0.15">
      <c r="AF8711" s="2"/>
      <c r="AG8711" s="2"/>
      <c r="AH8711" s="2"/>
    </row>
    <row r="8712" spans="32:34" ht="13.5" customHeight="1" x14ac:dyDescent="0.15">
      <c r="AF8712" s="2"/>
      <c r="AG8712" s="2"/>
      <c r="AH8712" s="2"/>
    </row>
    <row r="8713" spans="32:34" ht="13.5" customHeight="1" x14ac:dyDescent="0.15">
      <c r="AF8713" s="2"/>
      <c r="AG8713" s="2"/>
      <c r="AH8713" s="2"/>
    </row>
    <row r="8714" spans="32:34" ht="13.5" customHeight="1" x14ac:dyDescent="0.15">
      <c r="AF8714" s="2"/>
      <c r="AG8714" s="2"/>
      <c r="AH8714" s="2"/>
    </row>
    <row r="8715" spans="32:34" ht="13.5" customHeight="1" x14ac:dyDescent="0.15">
      <c r="AF8715" s="2"/>
      <c r="AG8715" s="2"/>
      <c r="AH8715" s="2"/>
    </row>
    <row r="8716" spans="32:34" ht="13.5" customHeight="1" x14ac:dyDescent="0.15">
      <c r="AF8716" s="2"/>
      <c r="AG8716" s="2"/>
      <c r="AH8716" s="2"/>
    </row>
    <row r="8717" spans="32:34" ht="13.5" customHeight="1" x14ac:dyDescent="0.15">
      <c r="AF8717" s="2"/>
      <c r="AG8717" s="2"/>
      <c r="AH8717" s="2"/>
    </row>
    <row r="8718" spans="32:34" ht="13.5" customHeight="1" x14ac:dyDescent="0.15">
      <c r="AF8718" s="2"/>
      <c r="AG8718" s="2"/>
      <c r="AH8718" s="2"/>
    </row>
    <row r="8719" spans="32:34" ht="13.5" customHeight="1" x14ac:dyDescent="0.15">
      <c r="AF8719" s="2"/>
      <c r="AG8719" s="2"/>
      <c r="AH8719" s="2"/>
    </row>
    <row r="8720" spans="32:34" ht="13.5" customHeight="1" x14ac:dyDescent="0.15">
      <c r="AF8720" s="2"/>
      <c r="AG8720" s="2"/>
      <c r="AH8720" s="2"/>
    </row>
    <row r="8721" spans="32:34" ht="13.5" customHeight="1" x14ac:dyDescent="0.15">
      <c r="AF8721" s="2"/>
      <c r="AG8721" s="2"/>
      <c r="AH8721" s="2"/>
    </row>
    <row r="8722" spans="32:34" ht="13.5" customHeight="1" x14ac:dyDescent="0.15">
      <c r="AF8722" s="2"/>
      <c r="AG8722" s="2"/>
      <c r="AH8722" s="2"/>
    </row>
    <row r="8723" spans="32:34" ht="13.5" customHeight="1" x14ac:dyDescent="0.15">
      <c r="AF8723" s="2"/>
      <c r="AG8723" s="2"/>
      <c r="AH8723" s="2"/>
    </row>
    <row r="8724" spans="32:34" ht="13.5" customHeight="1" x14ac:dyDescent="0.15">
      <c r="AF8724" s="2"/>
      <c r="AG8724" s="2"/>
      <c r="AH8724" s="2"/>
    </row>
    <row r="8725" spans="32:34" ht="13.5" customHeight="1" x14ac:dyDescent="0.15">
      <c r="AF8725" s="2"/>
      <c r="AG8725" s="2"/>
      <c r="AH8725" s="2"/>
    </row>
    <row r="8726" spans="32:34" ht="13.5" customHeight="1" x14ac:dyDescent="0.15">
      <c r="AF8726" s="2"/>
      <c r="AG8726" s="2"/>
      <c r="AH8726" s="2"/>
    </row>
    <row r="8727" spans="32:34" ht="13.5" customHeight="1" x14ac:dyDescent="0.15">
      <c r="AF8727" s="2"/>
      <c r="AG8727" s="2"/>
      <c r="AH8727" s="2"/>
    </row>
    <row r="8728" spans="32:34" ht="13.5" customHeight="1" x14ac:dyDescent="0.15">
      <c r="AF8728" s="2"/>
      <c r="AG8728" s="2"/>
      <c r="AH8728" s="2"/>
    </row>
    <row r="8729" spans="32:34" ht="13.5" customHeight="1" x14ac:dyDescent="0.15">
      <c r="AF8729" s="2"/>
      <c r="AG8729" s="2"/>
      <c r="AH8729" s="2"/>
    </row>
    <row r="8730" spans="32:34" ht="13.5" customHeight="1" x14ac:dyDescent="0.15">
      <c r="AF8730" s="2"/>
      <c r="AG8730" s="2"/>
      <c r="AH8730" s="2"/>
    </row>
    <row r="8731" spans="32:34" ht="13.5" customHeight="1" x14ac:dyDescent="0.15">
      <c r="AF8731" s="2"/>
      <c r="AG8731" s="2"/>
      <c r="AH8731" s="2"/>
    </row>
    <row r="8732" spans="32:34" ht="13.5" customHeight="1" x14ac:dyDescent="0.15">
      <c r="AF8732" s="2"/>
      <c r="AG8732" s="2"/>
      <c r="AH8732" s="2"/>
    </row>
    <row r="8733" spans="32:34" ht="13.5" customHeight="1" x14ac:dyDescent="0.15">
      <c r="AF8733" s="2"/>
      <c r="AG8733" s="2"/>
      <c r="AH8733" s="2"/>
    </row>
    <row r="8734" spans="32:34" ht="13.5" customHeight="1" x14ac:dyDescent="0.15">
      <c r="AF8734" s="2"/>
      <c r="AG8734" s="2"/>
      <c r="AH8734" s="2"/>
    </row>
    <row r="8735" spans="32:34" ht="13.5" customHeight="1" x14ac:dyDescent="0.15">
      <c r="AF8735" s="2"/>
      <c r="AG8735" s="2"/>
      <c r="AH8735" s="2"/>
    </row>
    <row r="8736" spans="32:34" ht="13.5" customHeight="1" x14ac:dyDescent="0.15">
      <c r="AF8736" s="2"/>
      <c r="AG8736" s="2"/>
      <c r="AH8736" s="2"/>
    </row>
    <row r="8737" spans="32:34" ht="13.5" customHeight="1" x14ac:dyDescent="0.15">
      <c r="AF8737" s="2"/>
      <c r="AG8737" s="2"/>
      <c r="AH8737" s="2"/>
    </row>
    <row r="8738" spans="32:34" ht="13.5" customHeight="1" x14ac:dyDescent="0.15">
      <c r="AF8738" s="2"/>
      <c r="AG8738" s="2"/>
      <c r="AH8738" s="2"/>
    </row>
    <row r="8739" spans="32:34" ht="13.5" customHeight="1" x14ac:dyDescent="0.15">
      <c r="AF8739" s="2"/>
      <c r="AG8739" s="2"/>
      <c r="AH8739" s="2"/>
    </row>
    <row r="8740" spans="32:34" ht="13.5" customHeight="1" x14ac:dyDescent="0.15">
      <c r="AF8740" s="2"/>
      <c r="AG8740" s="2"/>
      <c r="AH8740" s="2"/>
    </row>
    <row r="8741" spans="32:34" ht="13.5" customHeight="1" x14ac:dyDescent="0.15">
      <c r="AF8741" s="2"/>
      <c r="AG8741" s="2"/>
      <c r="AH8741" s="2"/>
    </row>
    <row r="8742" spans="32:34" ht="13.5" customHeight="1" x14ac:dyDescent="0.15">
      <c r="AF8742" s="2"/>
      <c r="AG8742" s="2"/>
      <c r="AH8742" s="2"/>
    </row>
    <row r="8743" spans="32:34" ht="13.5" customHeight="1" x14ac:dyDescent="0.15">
      <c r="AF8743" s="2"/>
      <c r="AG8743" s="2"/>
      <c r="AH8743" s="2"/>
    </row>
    <row r="8744" spans="32:34" ht="13.5" customHeight="1" x14ac:dyDescent="0.15">
      <c r="AF8744" s="2"/>
      <c r="AG8744" s="2"/>
      <c r="AH8744" s="2"/>
    </row>
    <row r="8745" spans="32:34" ht="13.5" customHeight="1" x14ac:dyDescent="0.15">
      <c r="AF8745" s="2"/>
      <c r="AG8745" s="2"/>
      <c r="AH8745" s="2"/>
    </row>
    <row r="8746" spans="32:34" ht="13.5" customHeight="1" x14ac:dyDescent="0.15">
      <c r="AF8746" s="2"/>
      <c r="AG8746" s="2"/>
      <c r="AH8746" s="2"/>
    </row>
    <row r="8747" spans="32:34" ht="13.5" customHeight="1" x14ac:dyDescent="0.15">
      <c r="AF8747" s="2"/>
      <c r="AG8747" s="2"/>
      <c r="AH8747" s="2"/>
    </row>
    <row r="8748" spans="32:34" ht="13.5" customHeight="1" x14ac:dyDescent="0.15">
      <c r="AF8748" s="2"/>
      <c r="AG8748" s="2"/>
      <c r="AH8748" s="2"/>
    </row>
    <row r="8749" spans="32:34" ht="13.5" customHeight="1" x14ac:dyDescent="0.15">
      <c r="AF8749" s="2"/>
      <c r="AG8749" s="2"/>
      <c r="AH8749" s="2"/>
    </row>
    <row r="8750" spans="32:34" ht="13.5" customHeight="1" x14ac:dyDescent="0.15">
      <c r="AF8750" s="2"/>
      <c r="AG8750" s="2"/>
      <c r="AH8750" s="2"/>
    </row>
    <row r="8751" spans="32:34" ht="13.5" customHeight="1" x14ac:dyDescent="0.15">
      <c r="AF8751" s="2"/>
      <c r="AG8751" s="2"/>
      <c r="AH8751" s="2"/>
    </row>
    <row r="8752" spans="32:34" ht="13.5" customHeight="1" x14ac:dyDescent="0.15">
      <c r="AF8752" s="2"/>
      <c r="AG8752" s="2"/>
      <c r="AH8752" s="2"/>
    </row>
    <row r="8753" spans="32:34" ht="13.5" customHeight="1" x14ac:dyDescent="0.15">
      <c r="AF8753" s="2"/>
      <c r="AG8753" s="2"/>
      <c r="AH8753" s="2"/>
    </row>
    <row r="8754" spans="32:34" ht="13.5" customHeight="1" x14ac:dyDescent="0.15">
      <c r="AF8754" s="2"/>
      <c r="AG8754" s="2"/>
      <c r="AH8754" s="2"/>
    </row>
    <row r="8755" spans="32:34" ht="13.5" customHeight="1" x14ac:dyDescent="0.15">
      <c r="AF8755" s="2"/>
      <c r="AG8755" s="2"/>
      <c r="AH8755" s="2"/>
    </row>
    <row r="8756" spans="32:34" ht="13.5" customHeight="1" x14ac:dyDescent="0.15">
      <c r="AF8756" s="2"/>
      <c r="AG8756" s="2"/>
      <c r="AH8756" s="2"/>
    </row>
    <row r="8757" spans="32:34" ht="13.5" customHeight="1" x14ac:dyDescent="0.15">
      <c r="AF8757" s="2"/>
      <c r="AG8757" s="2"/>
      <c r="AH8757" s="2"/>
    </row>
    <row r="8758" spans="32:34" ht="13.5" customHeight="1" x14ac:dyDescent="0.15">
      <c r="AF8758" s="2"/>
      <c r="AG8758" s="2"/>
      <c r="AH8758" s="2"/>
    </row>
    <row r="8759" spans="32:34" ht="13.5" customHeight="1" x14ac:dyDescent="0.15">
      <c r="AF8759" s="2"/>
      <c r="AG8759" s="2"/>
      <c r="AH8759" s="2"/>
    </row>
    <row r="8760" spans="32:34" ht="13.5" customHeight="1" x14ac:dyDescent="0.15">
      <c r="AF8760" s="2"/>
      <c r="AG8760" s="2"/>
      <c r="AH8760" s="2"/>
    </row>
    <row r="8761" spans="32:34" ht="13.5" customHeight="1" x14ac:dyDescent="0.15">
      <c r="AF8761" s="2"/>
      <c r="AG8761" s="2"/>
      <c r="AH8761" s="2"/>
    </row>
    <row r="8762" spans="32:34" ht="13.5" customHeight="1" x14ac:dyDescent="0.15">
      <c r="AF8762" s="2"/>
      <c r="AG8762" s="2"/>
      <c r="AH8762" s="2"/>
    </row>
    <row r="8763" spans="32:34" ht="13.5" customHeight="1" x14ac:dyDescent="0.15">
      <c r="AF8763" s="2"/>
      <c r="AG8763" s="2"/>
      <c r="AH8763" s="2"/>
    </row>
    <row r="8764" spans="32:34" ht="13.5" customHeight="1" x14ac:dyDescent="0.15">
      <c r="AF8764" s="2"/>
      <c r="AG8764" s="2"/>
      <c r="AH8764" s="2"/>
    </row>
    <row r="8765" spans="32:34" ht="13.5" customHeight="1" x14ac:dyDescent="0.15">
      <c r="AF8765" s="2"/>
      <c r="AG8765" s="2"/>
      <c r="AH8765" s="2"/>
    </row>
    <row r="8766" spans="32:34" ht="13.5" customHeight="1" x14ac:dyDescent="0.15">
      <c r="AF8766" s="2"/>
      <c r="AG8766" s="2"/>
      <c r="AH8766" s="2"/>
    </row>
    <row r="8767" spans="32:34" ht="13.5" customHeight="1" x14ac:dyDescent="0.15">
      <c r="AF8767" s="2"/>
      <c r="AG8767" s="2"/>
      <c r="AH8767" s="2"/>
    </row>
    <row r="8768" spans="32:34" ht="13.5" customHeight="1" x14ac:dyDescent="0.15">
      <c r="AF8768" s="2"/>
      <c r="AG8768" s="2"/>
      <c r="AH8768" s="2"/>
    </row>
    <row r="8769" spans="32:34" ht="13.5" customHeight="1" x14ac:dyDescent="0.15">
      <c r="AF8769" s="2"/>
      <c r="AG8769" s="2"/>
      <c r="AH8769" s="2"/>
    </row>
    <row r="8770" spans="32:34" ht="13.5" customHeight="1" x14ac:dyDescent="0.15">
      <c r="AF8770" s="2"/>
      <c r="AG8770" s="2"/>
      <c r="AH8770" s="2"/>
    </row>
    <row r="8771" spans="32:34" ht="13.5" customHeight="1" x14ac:dyDescent="0.15">
      <c r="AF8771" s="2"/>
      <c r="AG8771" s="2"/>
      <c r="AH8771" s="2"/>
    </row>
    <row r="8772" spans="32:34" ht="13.5" customHeight="1" x14ac:dyDescent="0.15">
      <c r="AF8772" s="2"/>
      <c r="AG8772" s="2"/>
      <c r="AH8772" s="2"/>
    </row>
    <row r="8773" spans="32:34" ht="13.5" customHeight="1" x14ac:dyDescent="0.15">
      <c r="AF8773" s="2"/>
      <c r="AG8773" s="2"/>
      <c r="AH8773" s="2"/>
    </row>
    <row r="8774" spans="32:34" ht="13.5" customHeight="1" x14ac:dyDescent="0.15">
      <c r="AF8774" s="2"/>
      <c r="AG8774" s="2"/>
      <c r="AH8774" s="2"/>
    </row>
    <row r="8775" spans="32:34" ht="13.5" customHeight="1" x14ac:dyDescent="0.15">
      <c r="AF8775" s="2"/>
      <c r="AG8775" s="2"/>
      <c r="AH8775" s="2"/>
    </row>
    <row r="8776" spans="32:34" ht="13.5" customHeight="1" x14ac:dyDescent="0.15">
      <c r="AF8776" s="2"/>
      <c r="AG8776" s="2"/>
      <c r="AH8776" s="2"/>
    </row>
    <row r="8777" spans="32:34" ht="13.5" customHeight="1" x14ac:dyDescent="0.15">
      <c r="AF8777" s="2"/>
      <c r="AG8777" s="2"/>
      <c r="AH8777" s="2"/>
    </row>
    <row r="8778" spans="32:34" ht="13.5" customHeight="1" x14ac:dyDescent="0.15">
      <c r="AF8778" s="2"/>
      <c r="AG8778" s="2"/>
      <c r="AH8778" s="2"/>
    </row>
    <row r="8779" spans="32:34" ht="13.5" customHeight="1" x14ac:dyDescent="0.15">
      <c r="AF8779" s="2"/>
      <c r="AG8779" s="2"/>
      <c r="AH8779" s="2"/>
    </row>
    <row r="8780" spans="32:34" ht="13.5" customHeight="1" x14ac:dyDescent="0.15">
      <c r="AF8780" s="2"/>
      <c r="AG8780" s="2"/>
      <c r="AH8780" s="2"/>
    </row>
    <row r="8781" spans="32:34" ht="13.5" customHeight="1" x14ac:dyDescent="0.15">
      <c r="AF8781" s="2"/>
      <c r="AG8781" s="2"/>
      <c r="AH8781" s="2"/>
    </row>
    <row r="8782" spans="32:34" ht="13.5" customHeight="1" x14ac:dyDescent="0.15">
      <c r="AF8782" s="2"/>
      <c r="AG8782" s="2"/>
      <c r="AH8782" s="2"/>
    </row>
    <row r="8783" spans="32:34" ht="13.5" customHeight="1" x14ac:dyDescent="0.15">
      <c r="AF8783" s="2"/>
      <c r="AG8783" s="2"/>
      <c r="AH8783" s="2"/>
    </row>
    <row r="8784" spans="32:34" ht="13.5" customHeight="1" x14ac:dyDescent="0.15">
      <c r="AF8784" s="2"/>
      <c r="AG8784" s="2"/>
      <c r="AH8784" s="2"/>
    </row>
    <row r="8785" spans="32:34" ht="13.5" customHeight="1" x14ac:dyDescent="0.15">
      <c r="AF8785" s="2"/>
      <c r="AG8785" s="2"/>
      <c r="AH8785" s="2"/>
    </row>
    <row r="8786" spans="32:34" ht="13.5" customHeight="1" x14ac:dyDescent="0.15">
      <c r="AF8786" s="2"/>
      <c r="AG8786" s="2"/>
      <c r="AH8786" s="2"/>
    </row>
    <row r="8787" spans="32:34" ht="13.5" customHeight="1" x14ac:dyDescent="0.15">
      <c r="AF8787" s="2"/>
      <c r="AG8787" s="2"/>
      <c r="AH8787" s="2"/>
    </row>
    <row r="8788" spans="32:34" ht="13.5" customHeight="1" x14ac:dyDescent="0.15">
      <c r="AF8788" s="2"/>
      <c r="AG8788" s="2"/>
      <c r="AH8788" s="2"/>
    </row>
    <row r="8789" spans="32:34" ht="13.5" customHeight="1" x14ac:dyDescent="0.15">
      <c r="AF8789" s="2"/>
      <c r="AG8789" s="2"/>
      <c r="AH8789" s="2"/>
    </row>
    <row r="8790" spans="32:34" ht="13.5" customHeight="1" x14ac:dyDescent="0.15">
      <c r="AF8790" s="2"/>
      <c r="AG8790" s="2"/>
      <c r="AH8790" s="2"/>
    </row>
    <row r="8791" spans="32:34" ht="13.5" customHeight="1" x14ac:dyDescent="0.15">
      <c r="AF8791" s="2"/>
      <c r="AG8791" s="2"/>
      <c r="AH8791" s="2"/>
    </row>
    <row r="8792" spans="32:34" ht="13.5" customHeight="1" x14ac:dyDescent="0.15">
      <c r="AF8792" s="2"/>
      <c r="AG8792" s="2"/>
      <c r="AH8792" s="2"/>
    </row>
    <row r="8793" spans="32:34" ht="13.5" customHeight="1" x14ac:dyDescent="0.15">
      <c r="AF8793" s="2"/>
      <c r="AG8793" s="2"/>
      <c r="AH8793" s="2"/>
    </row>
    <row r="8794" spans="32:34" ht="13.5" customHeight="1" x14ac:dyDescent="0.15">
      <c r="AF8794" s="2"/>
      <c r="AG8794" s="2"/>
      <c r="AH8794" s="2"/>
    </row>
    <row r="8795" spans="32:34" ht="13.5" customHeight="1" x14ac:dyDescent="0.15">
      <c r="AF8795" s="2"/>
      <c r="AG8795" s="2"/>
      <c r="AH8795" s="2"/>
    </row>
    <row r="8796" spans="32:34" ht="13.5" customHeight="1" x14ac:dyDescent="0.15">
      <c r="AF8796" s="2"/>
      <c r="AG8796" s="2"/>
      <c r="AH8796" s="2"/>
    </row>
    <row r="8797" spans="32:34" ht="13.5" customHeight="1" x14ac:dyDescent="0.15">
      <c r="AF8797" s="2"/>
      <c r="AG8797" s="2"/>
      <c r="AH8797" s="2"/>
    </row>
    <row r="8798" spans="32:34" ht="13.5" customHeight="1" x14ac:dyDescent="0.15">
      <c r="AF8798" s="2"/>
      <c r="AG8798" s="2"/>
      <c r="AH8798" s="2"/>
    </row>
    <row r="8799" spans="32:34" ht="13.5" customHeight="1" x14ac:dyDescent="0.15">
      <c r="AF8799" s="2"/>
      <c r="AG8799" s="2"/>
      <c r="AH8799" s="2"/>
    </row>
    <row r="8800" spans="32:34" ht="13.5" customHeight="1" x14ac:dyDescent="0.15">
      <c r="AF8800" s="2"/>
      <c r="AG8800" s="2"/>
      <c r="AH8800" s="2"/>
    </row>
    <row r="8801" spans="32:34" ht="13.5" customHeight="1" x14ac:dyDescent="0.15">
      <c r="AF8801" s="2"/>
      <c r="AG8801" s="2"/>
      <c r="AH8801" s="2"/>
    </row>
    <row r="8802" spans="32:34" ht="13.5" customHeight="1" x14ac:dyDescent="0.15">
      <c r="AF8802" s="2"/>
      <c r="AG8802" s="2"/>
      <c r="AH8802" s="2"/>
    </row>
    <row r="8803" spans="32:34" ht="13.5" customHeight="1" x14ac:dyDescent="0.15">
      <c r="AF8803" s="2"/>
      <c r="AG8803" s="2"/>
      <c r="AH8803" s="2"/>
    </row>
    <row r="8804" spans="32:34" ht="13.5" customHeight="1" x14ac:dyDescent="0.15">
      <c r="AF8804" s="2"/>
      <c r="AG8804" s="2"/>
      <c r="AH8804" s="2"/>
    </row>
    <row r="8805" spans="32:34" ht="13.5" customHeight="1" x14ac:dyDescent="0.15">
      <c r="AF8805" s="2"/>
      <c r="AG8805" s="2"/>
      <c r="AH8805" s="2"/>
    </row>
    <row r="8806" spans="32:34" ht="13.5" customHeight="1" x14ac:dyDescent="0.15">
      <c r="AF8806" s="2"/>
      <c r="AG8806" s="2"/>
      <c r="AH8806" s="2"/>
    </row>
    <row r="8807" spans="32:34" ht="13.5" customHeight="1" x14ac:dyDescent="0.15">
      <c r="AF8807" s="2"/>
      <c r="AG8807" s="2"/>
      <c r="AH8807" s="2"/>
    </row>
    <row r="8808" spans="32:34" ht="13.5" customHeight="1" x14ac:dyDescent="0.15">
      <c r="AF8808" s="2"/>
      <c r="AG8808" s="2"/>
      <c r="AH8808" s="2"/>
    </row>
    <row r="8809" spans="32:34" ht="13.5" customHeight="1" x14ac:dyDescent="0.15">
      <c r="AF8809" s="2"/>
      <c r="AG8809" s="2"/>
      <c r="AH8809" s="2"/>
    </row>
    <row r="8810" spans="32:34" ht="13.5" customHeight="1" x14ac:dyDescent="0.15">
      <c r="AF8810" s="2"/>
      <c r="AG8810" s="2"/>
      <c r="AH8810" s="2"/>
    </row>
    <row r="8811" spans="32:34" ht="13.5" customHeight="1" x14ac:dyDescent="0.15">
      <c r="AF8811" s="2"/>
      <c r="AG8811" s="2"/>
      <c r="AH8811" s="2"/>
    </row>
    <row r="8812" spans="32:34" ht="13.5" customHeight="1" x14ac:dyDescent="0.15">
      <c r="AF8812" s="2"/>
      <c r="AG8812" s="2"/>
      <c r="AH8812" s="2"/>
    </row>
    <row r="8813" spans="32:34" ht="13.5" customHeight="1" x14ac:dyDescent="0.15">
      <c r="AF8813" s="2"/>
      <c r="AG8813" s="2"/>
      <c r="AH8813" s="2"/>
    </row>
    <row r="8814" spans="32:34" ht="13.5" customHeight="1" x14ac:dyDescent="0.15">
      <c r="AF8814" s="2"/>
      <c r="AG8814" s="2"/>
      <c r="AH8814" s="2"/>
    </row>
    <row r="8815" spans="32:34" ht="13.5" customHeight="1" x14ac:dyDescent="0.15">
      <c r="AF8815" s="2"/>
      <c r="AG8815" s="2"/>
      <c r="AH8815" s="2"/>
    </row>
    <row r="8816" spans="32:34" ht="13.5" customHeight="1" x14ac:dyDescent="0.15">
      <c r="AF8816" s="2"/>
      <c r="AG8816" s="2"/>
      <c r="AH8816" s="2"/>
    </row>
    <row r="8817" spans="32:34" ht="13.5" customHeight="1" x14ac:dyDescent="0.15">
      <c r="AF8817" s="2"/>
      <c r="AG8817" s="2"/>
      <c r="AH8817" s="2"/>
    </row>
    <row r="8818" spans="32:34" ht="13.5" customHeight="1" x14ac:dyDescent="0.15">
      <c r="AF8818" s="2"/>
      <c r="AG8818" s="2"/>
      <c r="AH8818" s="2"/>
    </row>
    <row r="8819" spans="32:34" ht="13.5" customHeight="1" x14ac:dyDescent="0.15">
      <c r="AF8819" s="2"/>
      <c r="AG8819" s="2"/>
      <c r="AH8819" s="2"/>
    </row>
    <row r="8820" spans="32:34" ht="13.5" customHeight="1" x14ac:dyDescent="0.15">
      <c r="AF8820" s="2"/>
      <c r="AG8820" s="2"/>
      <c r="AH8820" s="2"/>
    </row>
    <row r="8821" spans="32:34" ht="13.5" customHeight="1" x14ac:dyDescent="0.15">
      <c r="AF8821" s="2"/>
      <c r="AG8821" s="2"/>
      <c r="AH8821" s="2"/>
    </row>
    <row r="8822" spans="32:34" ht="13.5" customHeight="1" x14ac:dyDescent="0.15">
      <c r="AF8822" s="2"/>
      <c r="AG8822" s="2"/>
      <c r="AH8822" s="2"/>
    </row>
    <row r="8823" spans="32:34" ht="13.5" customHeight="1" x14ac:dyDescent="0.15">
      <c r="AF8823" s="2"/>
      <c r="AG8823" s="2"/>
      <c r="AH8823" s="2"/>
    </row>
    <row r="8824" spans="32:34" ht="13.5" customHeight="1" x14ac:dyDescent="0.15">
      <c r="AF8824" s="2"/>
      <c r="AG8824" s="2"/>
      <c r="AH8824" s="2"/>
    </row>
    <row r="8825" spans="32:34" ht="13.5" customHeight="1" x14ac:dyDescent="0.15">
      <c r="AF8825" s="2"/>
      <c r="AG8825" s="2"/>
      <c r="AH8825" s="2"/>
    </row>
    <row r="8826" spans="32:34" ht="13.5" customHeight="1" x14ac:dyDescent="0.15">
      <c r="AF8826" s="2"/>
      <c r="AG8826" s="2"/>
      <c r="AH8826" s="2"/>
    </row>
    <row r="8827" spans="32:34" ht="13.5" customHeight="1" x14ac:dyDescent="0.15">
      <c r="AF8827" s="2"/>
      <c r="AG8827" s="2"/>
      <c r="AH8827" s="2"/>
    </row>
    <row r="8828" spans="32:34" ht="13.5" customHeight="1" x14ac:dyDescent="0.15">
      <c r="AF8828" s="2"/>
      <c r="AG8828" s="2"/>
      <c r="AH8828" s="2"/>
    </row>
    <row r="8829" spans="32:34" ht="13.5" customHeight="1" x14ac:dyDescent="0.15">
      <c r="AF8829" s="2"/>
      <c r="AG8829" s="2"/>
      <c r="AH8829" s="2"/>
    </row>
    <row r="8830" spans="32:34" ht="13.5" customHeight="1" x14ac:dyDescent="0.15">
      <c r="AF8830" s="2"/>
      <c r="AG8830" s="2"/>
      <c r="AH8830" s="2"/>
    </row>
    <row r="8831" spans="32:34" ht="13.5" customHeight="1" x14ac:dyDescent="0.15">
      <c r="AF8831" s="2"/>
      <c r="AG8831" s="2"/>
      <c r="AH8831" s="2"/>
    </row>
    <row r="8832" spans="32:34" ht="13.5" customHeight="1" x14ac:dyDescent="0.15">
      <c r="AF8832" s="2"/>
      <c r="AG8832" s="2"/>
      <c r="AH8832" s="2"/>
    </row>
    <row r="8833" spans="32:34" ht="13.5" customHeight="1" x14ac:dyDescent="0.15">
      <c r="AF8833" s="2"/>
      <c r="AG8833" s="2"/>
      <c r="AH8833" s="2"/>
    </row>
    <row r="8834" spans="32:34" ht="13.5" customHeight="1" x14ac:dyDescent="0.15">
      <c r="AF8834" s="2"/>
      <c r="AG8834" s="2"/>
      <c r="AH8834" s="2"/>
    </row>
    <row r="8835" spans="32:34" ht="13.5" customHeight="1" x14ac:dyDescent="0.15">
      <c r="AF8835" s="2"/>
      <c r="AG8835" s="2"/>
      <c r="AH8835" s="2"/>
    </row>
    <row r="8836" spans="32:34" ht="13.5" customHeight="1" x14ac:dyDescent="0.15">
      <c r="AF8836" s="2"/>
      <c r="AG8836" s="2"/>
      <c r="AH8836" s="2"/>
    </row>
    <row r="8837" spans="32:34" ht="13.5" customHeight="1" x14ac:dyDescent="0.15">
      <c r="AF8837" s="2"/>
      <c r="AG8837" s="2"/>
      <c r="AH8837" s="2"/>
    </row>
    <row r="8838" spans="32:34" ht="13.5" customHeight="1" x14ac:dyDescent="0.15">
      <c r="AF8838" s="2"/>
      <c r="AG8838" s="2"/>
      <c r="AH8838" s="2"/>
    </row>
    <row r="8839" spans="32:34" ht="13.5" customHeight="1" x14ac:dyDescent="0.15">
      <c r="AF8839" s="2"/>
      <c r="AG8839" s="2"/>
      <c r="AH8839" s="2"/>
    </row>
    <row r="8840" spans="32:34" ht="13.5" customHeight="1" x14ac:dyDescent="0.15">
      <c r="AF8840" s="2"/>
      <c r="AG8840" s="2"/>
      <c r="AH8840" s="2"/>
    </row>
    <row r="8841" spans="32:34" ht="13.5" customHeight="1" x14ac:dyDescent="0.15">
      <c r="AF8841" s="2"/>
      <c r="AG8841" s="2"/>
      <c r="AH8841" s="2"/>
    </row>
    <row r="8842" spans="32:34" ht="13.5" customHeight="1" x14ac:dyDescent="0.15">
      <c r="AF8842" s="2"/>
      <c r="AG8842" s="2"/>
      <c r="AH8842" s="2"/>
    </row>
    <row r="8843" spans="32:34" ht="13.5" customHeight="1" x14ac:dyDescent="0.15">
      <c r="AF8843" s="2"/>
      <c r="AG8843" s="2"/>
      <c r="AH8843" s="2"/>
    </row>
    <row r="8844" spans="32:34" ht="13.5" customHeight="1" x14ac:dyDescent="0.15">
      <c r="AF8844" s="2"/>
      <c r="AG8844" s="2"/>
      <c r="AH8844" s="2"/>
    </row>
    <row r="8845" spans="32:34" ht="13.5" customHeight="1" x14ac:dyDescent="0.15">
      <c r="AF8845" s="2"/>
      <c r="AG8845" s="2"/>
      <c r="AH8845" s="2"/>
    </row>
    <row r="8846" spans="32:34" ht="13.5" customHeight="1" x14ac:dyDescent="0.15">
      <c r="AF8846" s="2"/>
      <c r="AG8846" s="2"/>
      <c r="AH8846" s="2"/>
    </row>
    <row r="8847" spans="32:34" ht="13.5" customHeight="1" x14ac:dyDescent="0.15">
      <c r="AF8847" s="2"/>
      <c r="AG8847" s="2"/>
      <c r="AH8847" s="2"/>
    </row>
    <row r="8848" spans="32:34" ht="13.5" customHeight="1" x14ac:dyDescent="0.15">
      <c r="AF8848" s="2"/>
      <c r="AG8848" s="2"/>
      <c r="AH8848" s="2"/>
    </row>
    <row r="8849" spans="32:34" ht="13.5" customHeight="1" x14ac:dyDescent="0.15">
      <c r="AF8849" s="2"/>
      <c r="AG8849" s="2"/>
      <c r="AH8849" s="2"/>
    </row>
    <row r="8850" spans="32:34" ht="13.5" customHeight="1" x14ac:dyDescent="0.15">
      <c r="AF8850" s="2"/>
      <c r="AG8850" s="2"/>
      <c r="AH8850" s="2"/>
    </row>
    <row r="8851" spans="32:34" ht="13.5" customHeight="1" x14ac:dyDescent="0.15">
      <c r="AF8851" s="2"/>
      <c r="AG8851" s="2"/>
      <c r="AH8851" s="2"/>
    </row>
    <row r="8852" spans="32:34" ht="13.5" customHeight="1" x14ac:dyDescent="0.15">
      <c r="AF8852" s="2"/>
      <c r="AG8852" s="2"/>
      <c r="AH8852" s="2"/>
    </row>
    <row r="8853" spans="32:34" ht="13.5" customHeight="1" x14ac:dyDescent="0.15">
      <c r="AF8853" s="2"/>
      <c r="AG8853" s="2"/>
      <c r="AH8853" s="2"/>
    </row>
    <row r="8854" spans="32:34" ht="13.5" customHeight="1" x14ac:dyDescent="0.15">
      <c r="AF8854" s="2"/>
      <c r="AG8854" s="2"/>
      <c r="AH8854" s="2"/>
    </row>
    <row r="8855" spans="32:34" ht="13.5" customHeight="1" x14ac:dyDescent="0.15">
      <c r="AF8855" s="2"/>
      <c r="AG8855" s="2"/>
      <c r="AH8855" s="2"/>
    </row>
    <row r="8856" spans="32:34" ht="13.5" customHeight="1" x14ac:dyDescent="0.15">
      <c r="AF8856" s="2"/>
      <c r="AG8856" s="2"/>
      <c r="AH8856" s="2"/>
    </row>
    <row r="8857" spans="32:34" ht="13.5" customHeight="1" x14ac:dyDescent="0.15">
      <c r="AF8857" s="2"/>
      <c r="AG8857" s="2"/>
      <c r="AH8857" s="2"/>
    </row>
    <row r="8858" spans="32:34" ht="13.5" customHeight="1" x14ac:dyDescent="0.15">
      <c r="AF8858" s="2"/>
      <c r="AG8858" s="2"/>
      <c r="AH8858" s="2"/>
    </row>
    <row r="8859" spans="32:34" ht="13.5" customHeight="1" x14ac:dyDescent="0.15">
      <c r="AF8859" s="2"/>
      <c r="AG8859" s="2"/>
      <c r="AH8859" s="2"/>
    </row>
    <row r="8860" spans="32:34" ht="13.5" customHeight="1" x14ac:dyDescent="0.15">
      <c r="AF8860" s="2"/>
      <c r="AG8860" s="2"/>
      <c r="AH8860" s="2"/>
    </row>
    <row r="8861" spans="32:34" ht="13.5" customHeight="1" x14ac:dyDescent="0.15">
      <c r="AF8861" s="2"/>
      <c r="AG8861" s="2"/>
      <c r="AH8861" s="2"/>
    </row>
    <row r="8862" spans="32:34" ht="13.5" customHeight="1" x14ac:dyDescent="0.15">
      <c r="AF8862" s="2"/>
      <c r="AG8862" s="2"/>
      <c r="AH8862" s="2"/>
    </row>
    <row r="8863" spans="32:34" ht="13.5" customHeight="1" x14ac:dyDescent="0.15">
      <c r="AF8863" s="2"/>
      <c r="AG8863" s="2"/>
      <c r="AH8863" s="2"/>
    </row>
    <row r="8864" spans="32:34" ht="13.5" customHeight="1" x14ac:dyDescent="0.15">
      <c r="AF8864" s="2"/>
      <c r="AG8864" s="2"/>
      <c r="AH8864" s="2"/>
    </row>
    <row r="8865" spans="32:34" ht="13.5" customHeight="1" x14ac:dyDescent="0.15">
      <c r="AF8865" s="2"/>
      <c r="AG8865" s="2"/>
      <c r="AH8865" s="2"/>
    </row>
    <row r="8866" spans="32:34" ht="13.5" customHeight="1" x14ac:dyDescent="0.15">
      <c r="AF8866" s="2"/>
      <c r="AG8866" s="2"/>
      <c r="AH8866" s="2"/>
    </row>
    <row r="8867" spans="32:34" ht="13.5" customHeight="1" x14ac:dyDescent="0.15">
      <c r="AF8867" s="2"/>
      <c r="AG8867" s="2"/>
      <c r="AH8867" s="2"/>
    </row>
    <row r="8868" spans="32:34" ht="13.5" customHeight="1" x14ac:dyDescent="0.15">
      <c r="AF8868" s="2"/>
      <c r="AG8868" s="2"/>
      <c r="AH8868" s="2"/>
    </row>
    <row r="8869" spans="32:34" ht="13.5" customHeight="1" x14ac:dyDescent="0.15">
      <c r="AF8869" s="2"/>
      <c r="AG8869" s="2"/>
      <c r="AH8869" s="2"/>
    </row>
    <row r="8870" spans="32:34" ht="13.5" customHeight="1" x14ac:dyDescent="0.15">
      <c r="AF8870" s="2"/>
      <c r="AG8870" s="2"/>
      <c r="AH8870" s="2"/>
    </row>
    <row r="8871" spans="32:34" ht="13.5" customHeight="1" x14ac:dyDescent="0.15">
      <c r="AF8871" s="2"/>
      <c r="AG8871" s="2"/>
      <c r="AH8871" s="2"/>
    </row>
    <row r="8872" spans="32:34" ht="13.5" customHeight="1" x14ac:dyDescent="0.15">
      <c r="AF8872" s="2"/>
      <c r="AG8872" s="2"/>
      <c r="AH8872" s="2"/>
    </row>
    <row r="8873" spans="32:34" ht="13.5" customHeight="1" x14ac:dyDescent="0.15">
      <c r="AF8873" s="2"/>
      <c r="AG8873" s="2"/>
      <c r="AH8873" s="2"/>
    </row>
    <row r="8874" spans="32:34" ht="13.5" customHeight="1" x14ac:dyDescent="0.15">
      <c r="AF8874" s="2"/>
      <c r="AG8874" s="2"/>
      <c r="AH8874" s="2"/>
    </row>
    <row r="8875" spans="32:34" ht="13.5" customHeight="1" x14ac:dyDescent="0.15">
      <c r="AF8875" s="2"/>
      <c r="AG8875" s="2"/>
      <c r="AH8875" s="2"/>
    </row>
    <row r="8876" spans="32:34" ht="13.5" customHeight="1" x14ac:dyDescent="0.15">
      <c r="AF8876" s="2"/>
      <c r="AG8876" s="2"/>
      <c r="AH8876" s="2"/>
    </row>
    <row r="8877" spans="32:34" ht="13.5" customHeight="1" x14ac:dyDescent="0.15">
      <c r="AF8877" s="2"/>
      <c r="AG8877" s="2"/>
      <c r="AH8877" s="2"/>
    </row>
    <row r="8878" spans="32:34" ht="13.5" customHeight="1" x14ac:dyDescent="0.15">
      <c r="AF8878" s="2"/>
      <c r="AG8878" s="2"/>
      <c r="AH8878" s="2"/>
    </row>
    <row r="8879" spans="32:34" ht="13.5" customHeight="1" x14ac:dyDescent="0.15">
      <c r="AF8879" s="2"/>
      <c r="AG8879" s="2"/>
      <c r="AH8879" s="2"/>
    </row>
    <row r="8880" spans="32:34" ht="13.5" customHeight="1" x14ac:dyDescent="0.15">
      <c r="AF8880" s="2"/>
      <c r="AG8880" s="2"/>
      <c r="AH8880" s="2"/>
    </row>
    <row r="8881" spans="32:34" ht="13.5" customHeight="1" x14ac:dyDescent="0.15">
      <c r="AF8881" s="2"/>
      <c r="AG8881" s="2"/>
      <c r="AH8881" s="2"/>
    </row>
    <row r="8882" spans="32:34" ht="13.5" customHeight="1" x14ac:dyDescent="0.15">
      <c r="AF8882" s="2"/>
      <c r="AG8882" s="2"/>
      <c r="AH8882" s="2"/>
    </row>
    <row r="8883" spans="32:34" ht="13.5" customHeight="1" x14ac:dyDescent="0.15">
      <c r="AF8883" s="2"/>
      <c r="AG8883" s="2"/>
      <c r="AH8883" s="2"/>
    </row>
    <row r="8884" spans="32:34" ht="13.5" customHeight="1" x14ac:dyDescent="0.15">
      <c r="AF8884" s="2"/>
      <c r="AG8884" s="2"/>
      <c r="AH8884" s="2"/>
    </row>
    <row r="8885" spans="32:34" ht="13.5" customHeight="1" x14ac:dyDescent="0.15">
      <c r="AF8885" s="2"/>
      <c r="AG8885" s="2"/>
      <c r="AH8885" s="2"/>
    </row>
    <row r="8886" spans="32:34" ht="13.5" customHeight="1" x14ac:dyDescent="0.15">
      <c r="AF8886" s="2"/>
      <c r="AG8886" s="2"/>
      <c r="AH8886" s="2"/>
    </row>
    <row r="8887" spans="32:34" ht="13.5" customHeight="1" x14ac:dyDescent="0.15">
      <c r="AF8887" s="2"/>
      <c r="AG8887" s="2"/>
      <c r="AH8887" s="2"/>
    </row>
    <row r="8888" spans="32:34" ht="13.5" customHeight="1" x14ac:dyDescent="0.15">
      <c r="AF8888" s="2"/>
      <c r="AG8888" s="2"/>
      <c r="AH8888" s="2"/>
    </row>
    <row r="8889" spans="32:34" ht="13.5" customHeight="1" x14ac:dyDescent="0.15">
      <c r="AF8889" s="2"/>
      <c r="AG8889" s="2"/>
      <c r="AH8889" s="2"/>
    </row>
    <row r="8890" spans="32:34" ht="13.5" customHeight="1" x14ac:dyDescent="0.15">
      <c r="AF8890" s="2"/>
      <c r="AG8890" s="2"/>
      <c r="AH8890" s="2"/>
    </row>
    <row r="8891" spans="32:34" ht="13.5" customHeight="1" x14ac:dyDescent="0.15">
      <c r="AF8891" s="2"/>
      <c r="AG8891" s="2"/>
      <c r="AH8891" s="2"/>
    </row>
    <row r="8892" spans="32:34" ht="13.5" customHeight="1" x14ac:dyDescent="0.15">
      <c r="AF8892" s="2"/>
      <c r="AG8892" s="2"/>
      <c r="AH8892" s="2"/>
    </row>
    <row r="8893" spans="32:34" ht="13.5" customHeight="1" x14ac:dyDescent="0.15">
      <c r="AF8893" s="2"/>
      <c r="AG8893" s="2"/>
      <c r="AH8893" s="2"/>
    </row>
    <row r="8894" spans="32:34" ht="13.5" customHeight="1" x14ac:dyDescent="0.15">
      <c r="AF8894" s="2"/>
      <c r="AG8894" s="2"/>
      <c r="AH8894" s="2"/>
    </row>
    <row r="8895" spans="32:34" ht="13.5" customHeight="1" x14ac:dyDescent="0.15">
      <c r="AF8895" s="2"/>
      <c r="AG8895" s="2"/>
      <c r="AH8895" s="2"/>
    </row>
    <row r="8896" spans="32:34" ht="13.5" customHeight="1" x14ac:dyDescent="0.15">
      <c r="AF8896" s="2"/>
      <c r="AG8896" s="2"/>
      <c r="AH8896" s="2"/>
    </row>
    <row r="8897" spans="32:34" ht="13.5" customHeight="1" x14ac:dyDescent="0.15">
      <c r="AF8897" s="2"/>
      <c r="AG8897" s="2"/>
      <c r="AH8897" s="2"/>
    </row>
    <row r="8898" spans="32:34" ht="13.5" customHeight="1" x14ac:dyDescent="0.15">
      <c r="AF8898" s="2"/>
      <c r="AG8898" s="2"/>
      <c r="AH8898" s="2"/>
    </row>
    <row r="8899" spans="32:34" ht="13.5" customHeight="1" x14ac:dyDescent="0.15">
      <c r="AF8899" s="2"/>
      <c r="AG8899" s="2"/>
      <c r="AH8899" s="2"/>
    </row>
    <row r="8900" spans="32:34" ht="13.5" customHeight="1" x14ac:dyDescent="0.15">
      <c r="AF8900" s="2"/>
      <c r="AG8900" s="2"/>
      <c r="AH8900" s="2"/>
    </row>
    <row r="8901" spans="32:34" ht="13.5" customHeight="1" x14ac:dyDescent="0.15">
      <c r="AF8901" s="2"/>
      <c r="AG8901" s="2"/>
      <c r="AH8901" s="2"/>
    </row>
    <row r="8902" spans="32:34" ht="13.5" customHeight="1" x14ac:dyDescent="0.15">
      <c r="AF8902" s="2"/>
      <c r="AG8902" s="2"/>
      <c r="AH8902" s="2"/>
    </row>
    <row r="8903" spans="32:34" ht="13.5" customHeight="1" x14ac:dyDescent="0.15">
      <c r="AF8903" s="2"/>
      <c r="AG8903" s="2"/>
      <c r="AH8903" s="2"/>
    </row>
    <row r="8904" spans="32:34" ht="13.5" customHeight="1" x14ac:dyDescent="0.15">
      <c r="AF8904" s="2"/>
      <c r="AG8904" s="2"/>
      <c r="AH8904" s="2"/>
    </row>
    <row r="8905" spans="32:34" ht="13.5" customHeight="1" x14ac:dyDescent="0.15">
      <c r="AF8905" s="2"/>
      <c r="AG8905" s="2"/>
      <c r="AH8905" s="2"/>
    </row>
    <row r="8906" spans="32:34" ht="13.5" customHeight="1" x14ac:dyDescent="0.15">
      <c r="AF8906" s="2"/>
      <c r="AG8906" s="2"/>
      <c r="AH8906" s="2"/>
    </row>
    <row r="8907" spans="32:34" ht="13.5" customHeight="1" x14ac:dyDescent="0.15">
      <c r="AF8907" s="2"/>
      <c r="AG8907" s="2"/>
      <c r="AH8907" s="2"/>
    </row>
    <row r="8908" spans="32:34" ht="13.5" customHeight="1" x14ac:dyDescent="0.15">
      <c r="AF8908" s="2"/>
      <c r="AG8908" s="2"/>
      <c r="AH8908" s="2"/>
    </row>
    <row r="8909" spans="32:34" ht="13.5" customHeight="1" x14ac:dyDescent="0.15">
      <c r="AF8909" s="2"/>
      <c r="AG8909" s="2"/>
      <c r="AH8909" s="2"/>
    </row>
    <row r="8910" spans="32:34" ht="13.5" customHeight="1" x14ac:dyDescent="0.15">
      <c r="AF8910" s="2"/>
      <c r="AG8910" s="2"/>
      <c r="AH8910" s="2"/>
    </row>
    <row r="8911" spans="32:34" ht="13.5" customHeight="1" x14ac:dyDescent="0.15">
      <c r="AF8911" s="2"/>
      <c r="AG8911" s="2"/>
      <c r="AH8911" s="2"/>
    </row>
    <row r="8912" spans="32:34" ht="13.5" customHeight="1" x14ac:dyDescent="0.15">
      <c r="AF8912" s="2"/>
      <c r="AG8912" s="2"/>
      <c r="AH8912" s="2"/>
    </row>
    <row r="8913" spans="32:34" ht="13.5" customHeight="1" x14ac:dyDescent="0.15">
      <c r="AF8913" s="2"/>
      <c r="AG8913" s="2"/>
      <c r="AH8913" s="2"/>
    </row>
    <row r="8914" spans="32:34" ht="13.5" customHeight="1" x14ac:dyDescent="0.15">
      <c r="AF8914" s="2"/>
      <c r="AG8914" s="2"/>
      <c r="AH8914" s="2"/>
    </row>
    <row r="8915" spans="32:34" ht="13.5" customHeight="1" x14ac:dyDescent="0.15">
      <c r="AF8915" s="2"/>
      <c r="AG8915" s="2"/>
      <c r="AH8915" s="2"/>
    </row>
    <row r="8916" spans="32:34" ht="13.5" customHeight="1" x14ac:dyDescent="0.15">
      <c r="AF8916" s="2"/>
      <c r="AG8916" s="2"/>
      <c r="AH8916" s="2"/>
    </row>
    <row r="8917" spans="32:34" ht="13.5" customHeight="1" x14ac:dyDescent="0.15">
      <c r="AF8917" s="2"/>
      <c r="AG8917" s="2"/>
      <c r="AH8917" s="2"/>
    </row>
    <row r="8918" spans="32:34" ht="13.5" customHeight="1" x14ac:dyDescent="0.15">
      <c r="AF8918" s="2"/>
      <c r="AG8918" s="2"/>
      <c r="AH8918" s="2"/>
    </row>
    <row r="8919" spans="32:34" ht="13.5" customHeight="1" x14ac:dyDescent="0.15">
      <c r="AF8919" s="2"/>
      <c r="AG8919" s="2"/>
      <c r="AH8919" s="2"/>
    </row>
    <row r="8920" spans="32:34" ht="13.5" customHeight="1" x14ac:dyDescent="0.15">
      <c r="AF8920" s="2"/>
      <c r="AG8920" s="2"/>
      <c r="AH8920" s="2"/>
    </row>
    <row r="8921" spans="32:34" ht="13.5" customHeight="1" x14ac:dyDescent="0.15">
      <c r="AF8921" s="2"/>
      <c r="AG8921" s="2"/>
      <c r="AH8921" s="2"/>
    </row>
    <row r="8922" spans="32:34" ht="13.5" customHeight="1" x14ac:dyDescent="0.15">
      <c r="AF8922" s="2"/>
      <c r="AG8922" s="2"/>
      <c r="AH8922" s="2"/>
    </row>
    <row r="8923" spans="32:34" ht="13.5" customHeight="1" x14ac:dyDescent="0.15">
      <c r="AF8923" s="2"/>
      <c r="AG8923" s="2"/>
      <c r="AH8923" s="2"/>
    </row>
    <row r="8924" spans="32:34" ht="13.5" customHeight="1" x14ac:dyDescent="0.15">
      <c r="AF8924" s="2"/>
      <c r="AG8924" s="2"/>
      <c r="AH8924" s="2"/>
    </row>
    <row r="8925" spans="32:34" ht="13.5" customHeight="1" x14ac:dyDescent="0.15">
      <c r="AF8925" s="2"/>
      <c r="AG8925" s="2"/>
      <c r="AH8925" s="2"/>
    </row>
    <row r="8926" spans="32:34" ht="13.5" customHeight="1" x14ac:dyDescent="0.15">
      <c r="AF8926" s="2"/>
      <c r="AG8926" s="2"/>
      <c r="AH8926" s="2"/>
    </row>
    <row r="8927" spans="32:34" ht="13.5" customHeight="1" x14ac:dyDescent="0.15">
      <c r="AF8927" s="2"/>
      <c r="AG8927" s="2"/>
      <c r="AH8927" s="2"/>
    </row>
    <row r="8928" spans="32:34" ht="13.5" customHeight="1" x14ac:dyDescent="0.15">
      <c r="AF8928" s="2"/>
      <c r="AG8928" s="2"/>
      <c r="AH8928" s="2"/>
    </row>
    <row r="8929" spans="32:34" ht="13.5" customHeight="1" x14ac:dyDescent="0.15">
      <c r="AF8929" s="2"/>
      <c r="AG8929" s="2"/>
      <c r="AH8929" s="2"/>
    </row>
    <row r="8930" spans="32:34" ht="13.5" customHeight="1" x14ac:dyDescent="0.15">
      <c r="AF8930" s="2"/>
      <c r="AG8930" s="2"/>
      <c r="AH8930" s="2"/>
    </row>
    <row r="8931" spans="32:34" ht="13.5" customHeight="1" x14ac:dyDescent="0.15">
      <c r="AF8931" s="2"/>
      <c r="AG8931" s="2"/>
      <c r="AH8931" s="2"/>
    </row>
    <row r="8932" spans="32:34" ht="13.5" customHeight="1" x14ac:dyDescent="0.15">
      <c r="AF8932" s="2"/>
      <c r="AG8932" s="2"/>
      <c r="AH8932" s="2"/>
    </row>
    <row r="8933" spans="32:34" ht="13.5" customHeight="1" x14ac:dyDescent="0.15">
      <c r="AF8933" s="2"/>
      <c r="AG8933" s="2"/>
      <c r="AH8933" s="2"/>
    </row>
    <row r="8934" spans="32:34" ht="13.5" customHeight="1" x14ac:dyDescent="0.15">
      <c r="AF8934" s="2"/>
      <c r="AG8934" s="2"/>
      <c r="AH8934" s="2"/>
    </row>
    <row r="8935" spans="32:34" ht="13.5" customHeight="1" x14ac:dyDescent="0.15">
      <c r="AF8935" s="2"/>
      <c r="AG8935" s="2"/>
      <c r="AH8935" s="2"/>
    </row>
    <row r="8936" spans="32:34" ht="13.5" customHeight="1" x14ac:dyDescent="0.15">
      <c r="AF8936" s="2"/>
      <c r="AG8936" s="2"/>
      <c r="AH8936" s="2"/>
    </row>
    <row r="8937" spans="32:34" ht="13.5" customHeight="1" x14ac:dyDescent="0.15">
      <c r="AF8937" s="2"/>
      <c r="AG8937" s="2"/>
      <c r="AH8937" s="2"/>
    </row>
    <row r="8938" spans="32:34" ht="13.5" customHeight="1" x14ac:dyDescent="0.15">
      <c r="AF8938" s="2"/>
      <c r="AG8938" s="2"/>
      <c r="AH8938" s="2"/>
    </row>
    <row r="8939" spans="32:34" ht="13.5" customHeight="1" x14ac:dyDescent="0.15">
      <c r="AF8939" s="2"/>
      <c r="AG8939" s="2"/>
      <c r="AH8939" s="2"/>
    </row>
    <row r="8940" spans="32:34" ht="13.5" customHeight="1" x14ac:dyDescent="0.15">
      <c r="AF8940" s="2"/>
      <c r="AG8940" s="2"/>
      <c r="AH8940" s="2"/>
    </row>
    <row r="8941" spans="32:34" ht="13.5" customHeight="1" x14ac:dyDescent="0.15">
      <c r="AF8941" s="2"/>
      <c r="AG8941" s="2"/>
      <c r="AH8941" s="2"/>
    </row>
    <row r="8942" spans="32:34" ht="13.5" customHeight="1" x14ac:dyDescent="0.15">
      <c r="AF8942" s="2"/>
      <c r="AG8942" s="2"/>
      <c r="AH8942" s="2"/>
    </row>
    <row r="8943" spans="32:34" ht="13.5" customHeight="1" x14ac:dyDescent="0.15">
      <c r="AF8943" s="2"/>
      <c r="AG8943" s="2"/>
      <c r="AH8943" s="2"/>
    </row>
    <row r="8944" spans="32:34" ht="13.5" customHeight="1" x14ac:dyDescent="0.15">
      <c r="AF8944" s="2"/>
      <c r="AG8944" s="2"/>
      <c r="AH8944" s="2"/>
    </row>
    <row r="8945" spans="32:34" ht="13.5" customHeight="1" x14ac:dyDescent="0.15">
      <c r="AF8945" s="2"/>
      <c r="AG8945" s="2"/>
      <c r="AH8945" s="2"/>
    </row>
    <row r="8946" spans="32:34" ht="13.5" customHeight="1" x14ac:dyDescent="0.15">
      <c r="AF8946" s="2"/>
      <c r="AG8946" s="2"/>
      <c r="AH8946" s="2"/>
    </row>
    <row r="8947" spans="32:34" ht="13.5" customHeight="1" x14ac:dyDescent="0.15">
      <c r="AF8947" s="2"/>
      <c r="AG8947" s="2"/>
      <c r="AH8947" s="2"/>
    </row>
    <row r="8948" spans="32:34" ht="13.5" customHeight="1" x14ac:dyDescent="0.15">
      <c r="AF8948" s="2"/>
      <c r="AG8948" s="2"/>
      <c r="AH8948" s="2"/>
    </row>
    <row r="8949" spans="32:34" ht="13.5" customHeight="1" x14ac:dyDescent="0.15">
      <c r="AF8949" s="2"/>
      <c r="AG8949" s="2"/>
      <c r="AH8949" s="2"/>
    </row>
    <row r="8950" spans="32:34" ht="13.5" customHeight="1" x14ac:dyDescent="0.15">
      <c r="AF8950" s="2"/>
      <c r="AG8950" s="2"/>
      <c r="AH8950" s="2"/>
    </row>
    <row r="8951" spans="32:34" ht="13.5" customHeight="1" x14ac:dyDescent="0.15">
      <c r="AF8951" s="2"/>
      <c r="AG8951" s="2"/>
      <c r="AH8951" s="2"/>
    </row>
    <row r="8952" spans="32:34" ht="13.5" customHeight="1" x14ac:dyDescent="0.15">
      <c r="AF8952" s="2"/>
      <c r="AG8952" s="2"/>
      <c r="AH8952" s="2"/>
    </row>
    <row r="8953" spans="32:34" ht="13.5" customHeight="1" x14ac:dyDescent="0.15">
      <c r="AF8953" s="2"/>
      <c r="AG8953" s="2"/>
      <c r="AH8953" s="2"/>
    </row>
    <row r="8954" spans="32:34" ht="13.5" customHeight="1" x14ac:dyDescent="0.15">
      <c r="AF8954" s="2"/>
      <c r="AG8954" s="2"/>
      <c r="AH8954" s="2"/>
    </row>
    <row r="8955" spans="32:34" ht="13.5" customHeight="1" x14ac:dyDescent="0.15">
      <c r="AF8955" s="2"/>
      <c r="AG8955" s="2"/>
      <c r="AH8955" s="2"/>
    </row>
    <row r="8956" spans="32:34" ht="13.5" customHeight="1" x14ac:dyDescent="0.15">
      <c r="AF8956" s="2"/>
      <c r="AG8956" s="2"/>
      <c r="AH8956" s="2"/>
    </row>
    <row r="8957" spans="32:34" ht="13.5" customHeight="1" x14ac:dyDescent="0.15">
      <c r="AF8957" s="2"/>
      <c r="AG8957" s="2"/>
      <c r="AH8957" s="2"/>
    </row>
    <row r="8958" spans="32:34" ht="13.5" customHeight="1" x14ac:dyDescent="0.15">
      <c r="AF8958" s="2"/>
      <c r="AG8958" s="2"/>
      <c r="AH8958" s="2"/>
    </row>
    <row r="8959" spans="32:34" ht="13.5" customHeight="1" x14ac:dyDescent="0.15">
      <c r="AF8959" s="2"/>
      <c r="AG8959" s="2"/>
      <c r="AH8959" s="2"/>
    </row>
    <row r="8960" spans="32:34" ht="13.5" customHeight="1" x14ac:dyDescent="0.15">
      <c r="AF8960" s="2"/>
      <c r="AG8960" s="2"/>
      <c r="AH8960" s="2"/>
    </row>
    <row r="8961" spans="32:34" ht="13.5" customHeight="1" x14ac:dyDescent="0.15">
      <c r="AF8961" s="2"/>
      <c r="AG8961" s="2"/>
      <c r="AH8961" s="2"/>
    </row>
    <row r="8962" spans="32:34" ht="13.5" customHeight="1" x14ac:dyDescent="0.15">
      <c r="AF8962" s="2"/>
      <c r="AG8962" s="2"/>
      <c r="AH8962" s="2"/>
    </row>
    <row r="8963" spans="32:34" ht="13.5" customHeight="1" x14ac:dyDescent="0.15">
      <c r="AF8963" s="2"/>
      <c r="AG8963" s="2"/>
      <c r="AH8963" s="2"/>
    </row>
    <row r="8964" spans="32:34" ht="13.5" customHeight="1" x14ac:dyDescent="0.15">
      <c r="AF8964" s="2"/>
      <c r="AG8964" s="2"/>
      <c r="AH8964" s="2"/>
    </row>
    <row r="8965" spans="32:34" ht="13.5" customHeight="1" x14ac:dyDescent="0.15">
      <c r="AF8965" s="2"/>
      <c r="AG8965" s="2"/>
      <c r="AH8965" s="2"/>
    </row>
    <row r="8966" spans="32:34" ht="13.5" customHeight="1" x14ac:dyDescent="0.15">
      <c r="AF8966" s="2"/>
      <c r="AG8966" s="2"/>
      <c r="AH8966" s="2"/>
    </row>
    <row r="8967" spans="32:34" ht="13.5" customHeight="1" x14ac:dyDescent="0.15">
      <c r="AF8967" s="2"/>
      <c r="AG8967" s="2"/>
      <c r="AH8967" s="2"/>
    </row>
    <row r="8968" spans="32:34" ht="13.5" customHeight="1" x14ac:dyDescent="0.15">
      <c r="AF8968" s="2"/>
      <c r="AG8968" s="2"/>
      <c r="AH8968" s="2"/>
    </row>
    <row r="8969" spans="32:34" ht="13.5" customHeight="1" x14ac:dyDescent="0.15">
      <c r="AF8969" s="2"/>
      <c r="AG8969" s="2"/>
      <c r="AH8969" s="2"/>
    </row>
    <row r="8970" spans="32:34" ht="13.5" customHeight="1" x14ac:dyDescent="0.15">
      <c r="AF8970" s="2"/>
      <c r="AG8970" s="2"/>
      <c r="AH8970" s="2"/>
    </row>
    <row r="8971" spans="32:34" ht="13.5" customHeight="1" x14ac:dyDescent="0.15">
      <c r="AF8971" s="2"/>
      <c r="AG8971" s="2"/>
      <c r="AH8971" s="2"/>
    </row>
    <row r="8972" spans="32:34" ht="13.5" customHeight="1" x14ac:dyDescent="0.15">
      <c r="AF8972" s="2"/>
      <c r="AG8972" s="2"/>
      <c r="AH8972" s="2"/>
    </row>
    <row r="8973" spans="32:34" ht="13.5" customHeight="1" x14ac:dyDescent="0.15">
      <c r="AF8973" s="2"/>
      <c r="AG8973" s="2"/>
      <c r="AH8973" s="2"/>
    </row>
    <row r="8974" spans="32:34" ht="13.5" customHeight="1" x14ac:dyDescent="0.15">
      <c r="AF8974" s="2"/>
      <c r="AG8974" s="2"/>
      <c r="AH8974" s="2"/>
    </row>
    <row r="8975" spans="32:34" ht="13.5" customHeight="1" x14ac:dyDescent="0.15">
      <c r="AF8975" s="2"/>
      <c r="AG8975" s="2"/>
      <c r="AH8975" s="2"/>
    </row>
    <row r="8976" spans="32:34" ht="13.5" customHeight="1" x14ac:dyDescent="0.15">
      <c r="AF8976" s="2"/>
      <c r="AG8976" s="2"/>
      <c r="AH8976" s="2"/>
    </row>
    <row r="8977" spans="32:34" ht="13.5" customHeight="1" x14ac:dyDescent="0.15">
      <c r="AF8977" s="2"/>
      <c r="AG8977" s="2"/>
      <c r="AH8977" s="2"/>
    </row>
    <row r="8978" spans="32:34" ht="13.5" customHeight="1" x14ac:dyDescent="0.15">
      <c r="AF8978" s="2"/>
      <c r="AG8978" s="2"/>
      <c r="AH8978" s="2"/>
    </row>
    <row r="8979" spans="32:34" ht="13.5" customHeight="1" x14ac:dyDescent="0.15">
      <c r="AF8979" s="2"/>
      <c r="AG8979" s="2"/>
      <c r="AH8979" s="2"/>
    </row>
    <row r="8980" spans="32:34" ht="13.5" customHeight="1" x14ac:dyDescent="0.15">
      <c r="AF8980" s="2"/>
      <c r="AG8980" s="2"/>
      <c r="AH8980" s="2"/>
    </row>
    <row r="8981" spans="32:34" ht="13.5" customHeight="1" x14ac:dyDescent="0.15">
      <c r="AF8981" s="2"/>
      <c r="AG8981" s="2"/>
      <c r="AH8981" s="2"/>
    </row>
    <row r="8982" spans="32:34" ht="13.5" customHeight="1" x14ac:dyDescent="0.15">
      <c r="AF8982" s="2"/>
      <c r="AG8982" s="2"/>
      <c r="AH8982" s="2"/>
    </row>
    <row r="8983" spans="32:34" ht="13.5" customHeight="1" x14ac:dyDescent="0.15">
      <c r="AF8983" s="2"/>
      <c r="AG8983" s="2"/>
      <c r="AH8983" s="2"/>
    </row>
    <row r="8984" spans="32:34" ht="13.5" customHeight="1" x14ac:dyDescent="0.15">
      <c r="AF8984" s="2"/>
      <c r="AG8984" s="2"/>
      <c r="AH8984" s="2"/>
    </row>
    <row r="8985" spans="32:34" ht="13.5" customHeight="1" x14ac:dyDescent="0.15">
      <c r="AF8985" s="2"/>
      <c r="AG8985" s="2"/>
      <c r="AH8985" s="2"/>
    </row>
    <row r="8986" spans="32:34" ht="13.5" customHeight="1" x14ac:dyDescent="0.15">
      <c r="AF8986" s="2"/>
      <c r="AG8986" s="2"/>
      <c r="AH8986" s="2"/>
    </row>
    <row r="8987" spans="32:34" ht="13.5" customHeight="1" x14ac:dyDescent="0.15">
      <c r="AF8987" s="2"/>
      <c r="AG8987" s="2"/>
      <c r="AH8987" s="2"/>
    </row>
    <row r="8988" spans="32:34" ht="13.5" customHeight="1" x14ac:dyDescent="0.15">
      <c r="AF8988" s="2"/>
      <c r="AG8988" s="2"/>
      <c r="AH8988" s="2"/>
    </row>
    <row r="8989" spans="32:34" ht="13.5" customHeight="1" x14ac:dyDescent="0.15">
      <c r="AF8989" s="2"/>
      <c r="AG8989" s="2"/>
      <c r="AH8989" s="2"/>
    </row>
    <row r="8990" spans="32:34" ht="13.5" customHeight="1" x14ac:dyDescent="0.15">
      <c r="AF8990" s="2"/>
      <c r="AG8990" s="2"/>
      <c r="AH8990" s="2"/>
    </row>
    <row r="8991" spans="32:34" ht="13.5" customHeight="1" x14ac:dyDescent="0.15">
      <c r="AF8991" s="2"/>
      <c r="AG8991" s="2"/>
      <c r="AH8991" s="2"/>
    </row>
    <row r="8992" spans="32:34" ht="13.5" customHeight="1" x14ac:dyDescent="0.15">
      <c r="AF8992" s="2"/>
      <c r="AG8992" s="2"/>
      <c r="AH8992" s="2"/>
    </row>
    <row r="8993" spans="32:34" ht="13.5" customHeight="1" x14ac:dyDescent="0.15">
      <c r="AF8993" s="2"/>
      <c r="AG8993" s="2"/>
      <c r="AH8993" s="2"/>
    </row>
    <row r="8994" spans="32:34" ht="13.5" customHeight="1" x14ac:dyDescent="0.15">
      <c r="AF8994" s="2"/>
      <c r="AG8994" s="2"/>
      <c r="AH8994" s="2"/>
    </row>
    <row r="8995" spans="32:34" ht="13.5" customHeight="1" x14ac:dyDescent="0.15">
      <c r="AF8995" s="2"/>
      <c r="AG8995" s="2"/>
      <c r="AH8995" s="2"/>
    </row>
    <row r="8996" spans="32:34" ht="13.5" customHeight="1" x14ac:dyDescent="0.15">
      <c r="AF8996" s="2"/>
      <c r="AG8996" s="2"/>
      <c r="AH8996" s="2"/>
    </row>
    <row r="8997" spans="32:34" ht="13.5" customHeight="1" x14ac:dyDescent="0.15">
      <c r="AF8997" s="2"/>
      <c r="AG8997" s="2"/>
      <c r="AH8997" s="2"/>
    </row>
    <row r="8998" spans="32:34" ht="13.5" customHeight="1" x14ac:dyDescent="0.15">
      <c r="AF8998" s="2"/>
      <c r="AG8998" s="2"/>
      <c r="AH8998" s="2"/>
    </row>
    <row r="8999" spans="32:34" ht="13.5" customHeight="1" x14ac:dyDescent="0.15">
      <c r="AF8999" s="2"/>
      <c r="AG8999" s="2"/>
      <c r="AH8999" s="2"/>
    </row>
    <row r="9000" spans="32:34" ht="13.5" customHeight="1" x14ac:dyDescent="0.15">
      <c r="AF9000" s="2"/>
      <c r="AG9000" s="2"/>
      <c r="AH9000" s="2"/>
    </row>
    <row r="9001" spans="32:34" ht="13.5" customHeight="1" x14ac:dyDescent="0.15">
      <c r="AF9001" s="2"/>
      <c r="AG9001" s="2"/>
      <c r="AH9001" s="2"/>
    </row>
    <row r="9002" spans="32:34" ht="13.5" customHeight="1" x14ac:dyDescent="0.15">
      <c r="AF9002" s="2"/>
      <c r="AG9002" s="2"/>
      <c r="AH9002" s="2"/>
    </row>
    <row r="9003" spans="32:34" ht="13.5" customHeight="1" x14ac:dyDescent="0.15">
      <c r="AF9003" s="2"/>
      <c r="AG9003" s="2"/>
      <c r="AH9003" s="2"/>
    </row>
    <row r="9004" spans="32:34" ht="13.5" customHeight="1" x14ac:dyDescent="0.15">
      <c r="AF9004" s="2"/>
      <c r="AG9004" s="2"/>
      <c r="AH9004" s="2"/>
    </row>
    <row r="9005" spans="32:34" ht="13.5" customHeight="1" x14ac:dyDescent="0.15">
      <c r="AF9005" s="2"/>
      <c r="AG9005" s="2"/>
      <c r="AH9005" s="2"/>
    </row>
    <row r="9006" spans="32:34" ht="13.5" customHeight="1" x14ac:dyDescent="0.15">
      <c r="AF9006" s="2"/>
      <c r="AG9006" s="2"/>
      <c r="AH9006" s="2"/>
    </row>
    <row r="9007" spans="32:34" ht="13.5" customHeight="1" x14ac:dyDescent="0.15">
      <c r="AF9007" s="2"/>
      <c r="AG9007" s="2"/>
      <c r="AH9007" s="2"/>
    </row>
    <row r="9008" spans="32:34" ht="13.5" customHeight="1" x14ac:dyDescent="0.15">
      <c r="AF9008" s="2"/>
      <c r="AG9008" s="2"/>
      <c r="AH9008" s="2"/>
    </row>
    <row r="9009" spans="32:34" ht="13.5" customHeight="1" x14ac:dyDescent="0.15">
      <c r="AF9009" s="2"/>
      <c r="AG9009" s="2"/>
      <c r="AH9009" s="2"/>
    </row>
    <row r="9010" spans="32:34" ht="13.5" customHeight="1" x14ac:dyDescent="0.15">
      <c r="AF9010" s="2"/>
      <c r="AG9010" s="2"/>
      <c r="AH9010" s="2"/>
    </row>
    <row r="9011" spans="32:34" ht="13.5" customHeight="1" x14ac:dyDescent="0.15">
      <c r="AF9011" s="2"/>
      <c r="AG9011" s="2"/>
      <c r="AH9011" s="2"/>
    </row>
    <row r="9012" spans="32:34" ht="13.5" customHeight="1" x14ac:dyDescent="0.15">
      <c r="AF9012" s="2"/>
      <c r="AG9012" s="2"/>
      <c r="AH9012" s="2"/>
    </row>
    <row r="9013" spans="32:34" ht="13.5" customHeight="1" x14ac:dyDescent="0.15">
      <c r="AF9013" s="2"/>
      <c r="AG9013" s="2"/>
      <c r="AH9013" s="2"/>
    </row>
    <row r="9014" spans="32:34" ht="13.5" customHeight="1" x14ac:dyDescent="0.15">
      <c r="AF9014" s="2"/>
      <c r="AG9014" s="2"/>
      <c r="AH9014" s="2"/>
    </row>
    <row r="9015" spans="32:34" ht="13.5" customHeight="1" x14ac:dyDescent="0.15">
      <c r="AF9015" s="2"/>
      <c r="AG9015" s="2"/>
      <c r="AH9015" s="2"/>
    </row>
    <row r="9016" spans="32:34" ht="13.5" customHeight="1" x14ac:dyDescent="0.15">
      <c r="AF9016" s="2"/>
      <c r="AG9016" s="2"/>
      <c r="AH9016" s="2"/>
    </row>
    <row r="9017" spans="32:34" ht="13.5" customHeight="1" x14ac:dyDescent="0.15">
      <c r="AF9017" s="2"/>
      <c r="AG9017" s="2"/>
      <c r="AH9017" s="2"/>
    </row>
    <row r="9018" spans="32:34" ht="13.5" customHeight="1" x14ac:dyDescent="0.15">
      <c r="AF9018" s="2"/>
      <c r="AG9018" s="2"/>
      <c r="AH9018" s="2"/>
    </row>
    <row r="9019" spans="32:34" ht="13.5" customHeight="1" x14ac:dyDescent="0.15">
      <c r="AF9019" s="2"/>
      <c r="AG9019" s="2"/>
      <c r="AH9019" s="2"/>
    </row>
    <row r="9020" spans="32:34" ht="13.5" customHeight="1" x14ac:dyDescent="0.15">
      <c r="AF9020" s="2"/>
      <c r="AG9020" s="2"/>
      <c r="AH9020" s="2"/>
    </row>
    <row r="9021" spans="32:34" ht="13.5" customHeight="1" x14ac:dyDescent="0.15">
      <c r="AF9021" s="2"/>
      <c r="AG9021" s="2"/>
      <c r="AH9021" s="2"/>
    </row>
    <row r="9022" spans="32:34" ht="13.5" customHeight="1" x14ac:dyDescent="0.15">
      <c r="AF9022" s="2"/>
      <c r="AG9022" s="2"/>
      <c r="AH9022" s="2"/>
    </row>
    <row r="9023" spans="32:34" ht="13.5" customHeight="1" x14ac:dyDescent="0.15">
      <c r="AF9023" s="2"/>
      <c r="AG9023" s="2"/>
      <c r="AH9023" s="2"/>
    </row>
    <row r="9024" spans="32:34" ht="13.5" customHeight="1" x14ac:dyDescent="0.15">
      <c r="AF9024" s="2"/>
      <c r="AG9024" s="2"/>
      <c r="AH9024" s="2"/>
    </row>
    <row r="9025" spans="32:34" ht="13.5" customHeight="1" x14ac:dyDescent="0.15">
      <c r="AF9025" s="2"/>
      <c r="AG9025" s="2"/>
      <c r="AH9025" s="2"/>
    </row>
    <row r="9026" spans="32:34" ht="13.5" customHeight="1" x14ac:dyDescent="0.15">
      <c r="AF9026" s="2"/>
      <c r="AG9026" s="2"/>
      <c r="AH9026" s="2"/>
    </row>
    <row r="9027" spans="32:34" ht="13.5" customHeight="1" x14ac:dyDescent="0.15">
      <c r="AF9027" s="2"/>
      <c r="AG9027" s="2"/>
      <c r="AH9027" s="2"/>
    </row>
    <row r="9028" spans="32:34" ht="13.5" customHeight="1" x14ac:dyDescent="0.15">
      <c r="AF9028" s="2"/>
      <c r="AG9028" s="2"/>
      <c r="AH9028" s="2"/>
    </row>
    <row r="9029" spans="32:34" ht="13.5" customHeight="1" x14ac:dyDescent="0.15">
      <c r="AF9029" s="2"/>
      <c r="AG9029" s="2"/>
      <c r="AH9029" s="2"/>
    </row>
    <row r="9030" spans="32:34" ht="13.5" customHeight="1" x14ac:dyDescent="0.15">
      <c r="AF9030" s="2"/>
      <c r="AG9030" s="2"/>
      <c r="AH9030" s="2"/>
    </row>
    <row r="9031" spans="32:34" ht="13.5" customHeight="1" x14ac:dyDescent="0.15">
      <c r="AF9031" s="2"/>
      <c r="AG9031" s="2"/>
      <c r="AH9031" s="2"/>
    </row>
    <row r="9032" spans="32:34" ht="13.5" customHeight="1" x14ac:dyDescent="0.15">
      <c r="AF9032" s="2"/>
      <c r="AG9032" s="2"/>
      <c r="AH9032" s="2"/>
    </row>
    <row r="9033" spans="32:34" ht="13.5" customHeight="1" x14ac:dyDescent="0.15">
      <c r="AF9033" s="2"/>
      <c r="AG9033" s="2"/>
      <c r="AH9033" s="2"/>
    </row>
    <row r="9034" spans="32:34" ht="13.5" customHeight="1" x14ac:dyDescent="0.15">
      <c r="AF9034" s="2"/>
      <c r="AG9034" s="2"/>
      <c r="AH9034" s="2"/>
    </row>
    <row r="9035" spans="32:34" ht="13.5" customHeight="1" x14ac:dyDescent="0.15">
      <c r="AF9035" s="2"/>
      <c r="AG9035" s="2"/>
      <c r="AH9035" s="2"/>
    </row>
    <row r="9036" spans="32:34" ht="13.5" customHeight="1" x14ac:dyDescent="0.15">
      <c r="AF9036" s="2"/>
      <c r="AG9036" s="2"/>
      <c r="AH9036" s="2"/>
    </row>
    <row r="9037" spans="32:34" ht="13.5" customHeight="1" x14ac:dyDescent="0.15">
      <c r="AF9037" s="2"/>
      <c r="AG9037" s="2"/>
      <c r="AH9037" s="2"/>
    </row>
    <row r="9038" spans="32:34" ht="13.5" customHeight="1" x14ac:dyDescent="0.15">
      <c r="AF9038" s="2"/>
      <c r="AG9038" s="2"/>
      <c r="AH9038" s="2"/>
    </row>
    <row r="9039" spans="32:34" ht="13.5" customHeight="1" x14ac:dyDescent="0.15">
      <c r="AF9039" s="2"/>
      <c r="AG9039" s="2"/>
      <c r="AH9039" s="2"/>
    </row>
    <row r="9040" spans="32:34" ht="13.5" customHeight="1" x14ac:dyDescent="0.15">
      <c r="AF9040" s="2"/>
      <c r="AG9040" s="2"/>
      <c r="AH9040" s="2"/>
    </row>
    <row r="9041" spans="32:34" ht="13.5" customHeight="1" x14ac:dyDescent="0.15">
      <c r="AF9041" s="2"/>
      <c r="AG9041" s="2"/>
      <c r="AH9041" s="2"/>
    </row>
    <row r="9042" spans="32:34" ht="13.5" customHeight="1" x14ac:dyDescent="0.15">
      <c r="AF9042" s="2"/>
      <c r="AG9042" s="2"/>
      <c r="AH9042" s="2"/>
    </row>
    <row r="9043" spans="32:34" ht="13.5" customHeight="1" x14ac:dyDescent="0.15">
      <c r="AF9043" s="2"/>
      <c r="AG9043" s="2"/>
      <c r="AH9043" s="2"/>
    </row>
    <row r="9044" spans="32:34" ht="13.5" customHeight="1" x14ac:dyDescent="0.15">
      <c r="AF9044" s="2"/>
      <c r="AG9044" s="2"/>
      <c r="AH9044" s="2"/>
    </row>
    <row r="9045" spans="32:34" ht="13.5" customHeight="1" x14ac:dyDescent="0.15">
      <c r="AF9045" s="2"/>
      <c r="AG9045" s="2"/>
      <c r="AH9045" s="2"/>
    </row>
    <row r="9046" spans="32:34" ht="13.5" customHeight="1" x14ac:dyDescent="0.15">
      <c r="AF9046" s="2"/>
      <c r="AG9046" s="2"/>
      <c r="AH9046" s="2"/>
    </row>
    <row r="9047" spans="32:34" ht="13.5" customHeight="1" x14ac:dyDescent="0.15">
      <c r="AF9047" s="2"/>
      <c r="AG9047" s="2"/>
      <c r="AH9047" s="2"/>
    </row>
    <row r="9048" spans="32:34" ht="13.5" customHeight="1" x14ac:dyDescent="0.15">
      <c r="AF9048" s="2"/>
      <c r="AG9048" s="2"/>
      <c r="AH9048" s="2"/>
    </row>
    <row r="9049" spans="32:34" ht="13.5" customHeight="1" x14ac:dyDescent="0.15">
      <c r="AF9049" s="2"/>
      <c r="AG9049" s="2"/>
      <c r="AH9049" s="2"/>
    </row>
    <row r="9050" spans="32:34" ht="13.5" customHeight="1" x14ac:dyDescent="0.15">
      <c r="AF9050" s="2"/>
      <c r="AG9050" s="2"/>
      <c r="AH9050" s="2"/>
    </row>
    <row r="9051" spans="32:34" ht="13.5" customHeight="1" x14ac:dyDescent="0.15">
      <c r="AF9051" s="2"/>
      <c r="AG9051" s="2"/>
      <c r="AH9051" s="2"/>
    </row>
    <row r="9052" spans="32:34" ht="13.5" customHeight="1" x14ac:dyDescent="0.15">
      <c r="AF9052" s="2"/>
      <c r="AG9052" s="2"/>
      <c r="AH9052" s="2"/>
    </row>
    <row r="9053" spans="32:34" ht="13.5" customHeight="1" x14ac:dyDescent="0.15">
      <c r="AF9053" s="2"/>
      <c r="AG9053" s="2"/>
      <c r="AH9053" s="2"/>
    </row>
    <row r="9054" spans="32:34" ht="13.5" customHeight="1" x14ac:dyDescent="0.15">
      <c r="AF9054" s="2"/>
      <c r="AG9054" s="2"/>
      <c r="AH9054" s="2"/>
    </row>
    <row r="9055" spans="32:34" ht="13.5" customHeight="1" x14ac:dyDescent="0.15">
      <c r="AF9055" s="2"/>
      <c r="AG9055" s="2"/>
      <c r="AH9055" s="2"/>
    </row>
    <row r="9056" spans="32:34" ht="13.5" customHeight="1" x14ac:dyDescent="0.15">
      <c r="AF9056" s="2"/>
      <c r="AG9056" s="2"/>
      <c r="AH9056" s="2"/>
    </row>
    <row r="9057" spans="32:34" ht="13.5" customHeight="1" x14ac:dyDescent="0.15">
      <c r="AF9057" s="2"/>
      <c r="AG9057" s="2"/>
      <c r="AH9057" s="2"/>
    </row>
    <row r="9058" spans="32:34" ht="13.5" customHeight="1" x14ac:dyDescent="0.15">
      <c r="AF9058" s="2"/>
      <c r="AG9058" s="2"/>
      <c r="AH9058" s="2"/>
    </row>
    <row r="9059" spans="32:34" ht="13.5" customHeight="1" x14ac:dyDescent="0.15">
      <c r="AF9059" s="2"/>
      <c r="AG9059" s="2"/>
      <c r="AH9059" s="2"/>
    </row>
    <row r="9060" spans="32:34" ht="13.5" customHeight="1" x14ac:dyDescent="0.15">
      <c r="AF9060" s="2"/>
      <c r="AG9060" s="2"/>
      <c r="AH9060" s="2"/>
    </row>
    <row r="9061" spans="32:34" ht="13.5" customHeight="1" x14ac:dyDescent="0.15">
      <c r="AF9061" s="2"/>
      <c r="AG9061" s="2"/>
      <c r="AH9061" s="2"/>
    </row>
    <row r="9062" spans="32:34" ht="13.5" customHeight="1" x14ac:dyDescent="0.15">
      <c r="AF9062" s="2"/>
      <c r="AG9062" s="2"/>
      <c r="AH9062" s="2"/>
    </row>
    <row r="9063" spans="32:34" ht="13.5" customHeight="1" x14ac:dyDescent="0.15">
      <c r="AF9063" s="2"/>
      <c r="AG9063" s="2"/>
      <c r="AH9063" s="2"/>
    </row>
    <row r="9064" spans="32:34" ht="13.5" customHeight="1" x14ac:dyDescent="0.15">
      <c r="AF9064" s="2"/>
      <c r="AG9064" s="2"/>
      <c r="AH9064" s="2"/>
    </row>
    <row r="9065" spans="32:34" ht="13.5" customHeight="1" x14ac:dyDescent="0.15">
      <c r="AF9065" s="2"/>
      <c r="AG9065" s="2"/>
      <c r="AH9065" s="2"/>
    </row>
    <row r="9066" spans="32:34" ht="13.5" customHeight="1" x14ac:dyDescent="0.15">
      <c r="AF9066" s="2"/>
      <c r="AG9066" s="2"/>
      <c r="AH9066" s="2"/>
    </row>
    <row r="9067" spans="32:34" ht="13.5" customHeight="1" x14ac:dyDescent="0.15">
      <c r="AF9067" s="2"/>
      <c r="AG9067" s="2"/>
      <c r="AH9067" s="2"/>
    </row>
    <row r="9068" spans="32:34" ht="13.5" customHeight="1" x14ac:dyDescent="0.15">
      <c r="AF9068" s="2"/>
      <c r="AG9068" s="2"/>
      <c r="AH9068" s="2"/>
    </row>
    <row r="9069" spans="32:34" ht="13.5" customHeight="1" x14ac:dyDescent="0.15">
      <c r="AF9069" s="2"/>
      <c r="AG9069" s="2"/>
      <c r="AH9069" s="2"/>
    </row>
    <row r="9070" spans="32:34" ht="13.5" customHeight="1" x14ac:dyDescent="0.15">
      <c r="AF9070" s="2"/>
      <c r="AG9070" s="2"/>
      <c r="AH9070" s="2"/>
    </row>
    <row r="9071" spans="32:34" ht="13.5" customHeight="1" x14ac:dyDescent="0.15">
      <c r="AF9071" s="2"/>
      <c r="AG9071" s="2"/>
      <c r="AH9071" s="2"/>
    </row>
    <row r="9072" spans="32:34" ht="13.5" customHeight="1" x14ac:dyDescent="0.15">
      <c r="AF9072" s="2"/>
      <c r="AG9072" s="2"/>
      <c r="AH9072" s="2"/>
    </row>
    <row r="9073" spans="32:34" ht="13.5" customHeight="1" x14ac:dyDescent="0.15">
      <c r="AF9073" s="2"/>
      <c r="AG9073" s="2"/>
      <c r="AH9073" s="2"/>
    </row>
    <row r="9074" spans="32:34" ht="13.5" customHeight="1" x14ac:dyDescent="0.15">
      <c r="AF9074" s="2"/>
      <c r="AG9074" s="2"/>
      <c r="AH9074" s="2"/>
    </row>
    <row r="9075" spans="32:34" ht="13.5" customHeight="1" x14ac:dyDescent="0.15">
      <c r="AF9075" s="2"/>
      <c r="AG9075" s="2"/>
      <c r="AH9075" s="2"/>
    </row>
    <row r="9076" spans="32:34" ht="13.5" customHeight="1" x14ac:dyDescent="0.15">
      <c r="AF9076" s="2"/>
      <c r="AG9076" s="2"/>
      <c r="AH9076" s="2"/>
    </row>
    <row r="9077" spans="32:34" ht="13.5" customHeight="1" x14ac:dyDescent="0.15">
      <c r="AF9077" s="2"/>
      <c r="AG9077" s="2"/>
      <c r="AH9077" s="2"/>
    </row>
    <row r="9078" spans="32:34" ht="13.5" customHeight="1" x14ac:dyDescent="0.15">
      <c r="AF9078" s="2"/>
      <c r="AG9078" s="2"/>
      <c r="AH9078" s="2"/>
    </row>
    <row r="9079" spans="32:34" ht="13.5" customHeight="1" x14ac:dyDescent="0.15">
      <c r="AF9079" s="2"/>
      <c r="AG9079" s="2"/>
      <c r="AH9079" s="2"/>
    </row>
    <row r="9080" spans="32:34" ht="13.5" customHeight="1" x14ac:dyDescent="0.15">
      <c r="AF9080" s="2"/>
      <c r="AG9080" s="2"/>
      <c r="AH9080" s="2"/>
    </row>
    <row r="9081" spans="32:34" ht="13.5" customHeight="1" x14ac:dyDescent="0.15">
      <c r="AF9081" s="2"/>
      <c r="AG9081" s="2"/>
      <c r="AH9081" s="2"/>
    </row>
    <row r="9082" spans="32:34" ht="13.5" customHeight="1" x14ac:dyDescent="0.15">
      <c r="AF9082" s="2"/>
      <c r="AG9082" s="2"/>
      <c r="AH9082" s="2"/>
    </row>
    <row r="9083" spans="32:34" ht="13.5" customHeight="1" x14ac:dyDescent="0.15">
      <c r="AF9083" s="2"/>
      <c r="AG9083" s="2"/>
      <c r="AH9083" s="2"/>
    </row>
    <row r="9084" spans="32:34" ht="13.5" customHeight="1" x14ac:dyDescent="0.15">
      <c r="AF9084" s="2"/>
      <c r="AG9084" s="2"/>
      <c r="AH9084" s="2"/>
    </row>
    <row r="9085" spans="32:34" ht="13.5" customHeight="1" x14ac:dyDescent="0.15">
      <c r="AF9085" s="2"/>
      <c r="AG9085" s="2"/>
      <c r="AH9085" s="2"/>
    </row>
    <row r="9086" spans="32:34" ht="13.5" customHeight="1" x14ac:dyDescent="0.15">
      <c r="AF9086" s="2"/>
      <c r="AG9086" s="2"/>
      <c r="AH9086" s="2"/>
    </row>
    <row r="9087" spans="32:34" ht="13.5" customHeight="1" x14ac:dyDescent="0.15">
      <c r="AF9087" s="2"/>
      <c r="AG9087" s="2"/>
      <c r="AH9087" s="2"/>
    </row>
    <row r="9088" spans="32:34" ht="13.5" customHeight="1" x14ac:dyDescent="0.15">
      <c r="AF9088" s="2"/>
      <c r="AG9088" s="2"/>
      <c r="AH9088" s="2"/>
    </row>
    <row r="9089" spans="32:34" ht="13.5" customHeight="1" x14ac:dyDescent="0.15">
      <c r="AF9089" s="2"/>
      <c r="AG9089" s="2"/>
      <c r="AH9089" s="2"/>
    </row>
    <row r="9090" spans="32:34" ht="13.5" customHeight="1" x14ac:dyDescent="0.15">
      <c r="AF9090" s="2"/>
      <c r="AG9090" s="2"/>
      <c r="AH9090" s="2"/>
    </row>
    <row r="9091" spans="32:34" ht="13.5" customHeight="1" x14ac:dyDescent="0.15">
      <c r="AF9091" s="2"/>
      <c r="AG9091" s="2"/>
      <c r="AH9091" s="2"/>
    </row>
    <row r="9092" spans="32:34" ht="13.5" customHeight="1" x14ac:dyDescent="0.15">
      <c r="AF9092" s="2"/>
      <c r="AG9092" s="2"/>
      <c r="AH9092" s="2"/>
    </row>
    <row r="9093" spans="32:34" ht="13.5" customHeight="1" x14ac:dyDescent="0.15">
      <c r="AF9093" s="2"/>
      <c r="AG9093" s="2"/>
      <c r="AH9093" s="2"/>
    </row>
    <row r="9094" spans="32:34" ht="13.5" customHeight="1" x14ac:dyDescent="0.15">
      <c r="AF9094" s="2"/>
      <c r="AG9094" s="2"/>
      <c r="AH9094" s="2"/>
    </row>
    <row r="9095" spans="32:34" ht="13.5" customHeight="1" x14ac:dyDescent="0.15">
      <c r="AF9095" s="2"/>
      <c r="AG9095" s="2"/>
      <c r="AH9095" s="2"/>
    </row>
    <row r="9096" spans="32:34" ht="13.5" customHeight="1" x14ac:dyDescent="0.15">
      <c r="AF9096" s="2"/>
      <c r="AG9096" s="2"/>
      <c r="AH9096" s="2"/>
    </row>
    <row r="9097" spans="32:34" ht="13.5" customHeight="1" x14ac:dyDescent="0.15">
      <c r="AF9097" s="2"/>
      <c r="AG9097" s="2"/>
      <c r="AH9097" s="2"/>
    </row>
    <row r="9098" spans="32:34" ht="13.5" customHeight="1" x14ac:dyDescent="0.15">
      <c r="AF9098" s="2"/>
      <c r="AG9098" s="2"/>
      <c r="AH9098" s="2"/>
    </row>
    <row r="9099" spans="32:34" ht="13.5" customHeight="1" x14ac:dyDescent="0.15">
      <c r="AF9099" s="2"/>
      <c r="AG9099" s="2"/>
      <c r="AH9099" s="2"/>
    </row>
    <row r="9100" spans="32:34" ht="13.5" customHeight="1" x14ac:dyDescent="0.15">
      <c r="AF9100" s="2"/>
      <c r="AG9100" s="2"/>
      <c r="AH9100" s="2"/>
    </row>
    <row r="9101" spans="32:34" ht="13.5" customHeight="1" x14ac:dyDescent="0.15">
      <c r="AF9101" s="2"/>
      <c r="AG9101" s="2"/>
      <c r="AH9101" s="2"/>
    </row>
    <row r="9102" spans="32:34" ht="13.5" customHeight="1" x14ac:dyDescent="0.15">
      <c r="AF9102" s="2"/>
      <c r="AG9102" s="2"/>
      <c r="AH9102" s="2"/>
    </row>
    <row r="9103" spans="32:34" ht="13.5" customHeight="1" x14ac:dyDescent="0.15">
      <c r="AF9103" s="2"/>
      <c r="AG9103" s="2"/>
      <c r="AH9103" s="2"/>
    </row>
    <row r="9104" spans="32:34" ht="13.5" customHeight="1" x14ac:dyDescent="0.15">
      <c r="AF9104" s="2"/>
      <c r="AG9104" s="2"/>
      <c r="AH9104" s="2"/>
    </row>
    <row r="9105" spans="32:34" ht="13.5" customHeight="1" x14ac:dyDescent="0.15">
      <c r="AF9105" s="2"/>
      <c r="AG9105" s="2"/>
      <c r="AH9105" s="2"/>
    </row>
    <row r="9106" spans="32:34" ht="13.5" customHeight="1" x14ac:dyDescent="0.15">
      <c r="AF9106" s="2"/>
      <c r="AG9106" s="2"/>
      <c r="AH9106" s="2"/>
    </row>
    <row r="9107" spans="32:34" ht="13.5" customHeight="1" x14ac:dyDescent="0.15">
      <c r="AF9107" s="2"/>
      <c r="AG9107" s="2"/>
      <c r="AH9107" s="2"/>
    </row>
    <row r="9108" spans="32:34" ht="13.5" customHeight="1" x14ac:dyDescent="0.15">
      <c r="AF9108" s="2"/>
      <c r="AG9108" s="2"/>
      <c r="AH9108" s="2"/>
    </row>
    <row r="9109" spans="32:34" ht="13.5" customHeight="1" x14ac:dyDescent="0.15">
      <c r="AF9109" s="2"/>
      <c r="AG9109" s="2"/>
      <c r="AH9109" s="2"/>
    </row>
    <row r="9110" spans="32:34" ht="13.5" customHeight="1" x14ac:dyDescent="0.15">
      <c r="AF9110" s="2"/>
      <c r="AG9110" s="2"/>
      <c r="AH9110" s="2"/>
    </row>
    <row r="9111" spans="32:34" ht="13.5" customHeight="1" x14ac:dyDescent="0.15">
      <c r="AF9111" s="2"/>
      <c r="AG9111" s="2"/>
      <c r="AH9111" s="2"/>
    </row>
    <row r="9112" spans="32:34" ht="13.5" customHeight="1" x14ac:dyDescent="0.15">
      <c r="AF9112" s="2"/>
      <c r="AG9112" s="2"/>
      <c r="AH9112" s="2"/>
    </row>
    <row r="9113" spans="32:34" ht="13.5" customHeight="1" x14ac:dyDescent="0.15">
      <c r="AF9113" s="2"/>
      <c r="AG9113" s="2"/>
      <c r="AH9113" s="2"/>
    </row>
    <row r="9114" spans="32:34" ht="13.5" customHeight="1" x14ac:dyDescent="0.15">
      <c r="AF9114" s="2"/>
      <c r="AG9114" s="2"/>
      <c r="AH9114" s="2"/>
    </row>
    <row r="9115" spans="32:34" ht="13.5" customHeight="1" x14ac:dyDescent="0.15">
      <c r="AF9115" s="2"/>
      <c r="AG9115" s="2"/>
      <c r="AH9115" s="2"/>
    </row>
    <row r="9116" spans="32:34" ht="13.5" customHeight="1" x14ac:dyDescent="0.15">
      <c r="AF9116" s="2"/>
      <c r="AG9116" s="2"/>
      <c r="AH9116" s="2"/>
    </row>
    <row r="9117" spans="32:34" ht="13.5" customHeight="1" x14ac:dyDescent="0.15">
      <c r="AF9117" s="2"/>
      <c r="AG9117" s="2"/>
      <c r="AH9117" s="2"/>
    </row>
    <row r="9118" spans="32:34" ht="13.5" customHeight="1" x14ac:dyDescent="0.15">
      <c r="AF9118" s="2"/>
      <c r="AG9118" s="2"/>
      <c r="AH9118" s="2"/>
    </row>
    <row r="9119" spans="32:34" ht="13.5" customHeight="1" x14ac:dyDescent="0.15">
      <c r="AF9119" s="2"/>
      <c r="AG9119" s="2"/>
      <c r="AH9119" s="2"/>
    </row>
    <row r="9120" spans="32:34" ht="13.5" customHeight="1" x14ac:dyDescent="0.15">
      <c r="AF9120" s="2"/>
      <c r="AG9120" s="2"/>
      <c r="AH9120" s="2"/>
    </row>
    <row r="9121" spans="32:34" ht="13.5" customHeight="1" x14ac:dyDescent="0.15">
      <c r="AF9121" s="2"/>
      <c r="AG9121" s="2"/>
      <c r="AH9121" s="2"/>
    </row>
    <row r="9122" spans="32:34" ht="13.5" customHeight="1" x14ac:dyDescent="0.15">
      <c r="AF9122" s="2"/>
      <c r="AG9122" s="2"/>
      <c r="AH9122" s="2"/>
    </row>
    <row r="9123" spans="32:34" ht="13.5" customHeight="1" x14ac:dyDescent="0.15">
      <c r="AF9123" s="2"/>
      <c r="AG9123" s="2"/>
      <c r="AH9123" s="2"/>
    </row>
    <row r="9124" spans="32:34" ht="13.5" customHeight="1" x14ac:dyDescent="0.15">
      <c r="AF9124" s="2"/>
      <c r="AG9124" s="2"/>
      <c r="AH9124" s="2"/>
    </row>
    <row r="9125" spans="32:34" ht="13.5" customHeight="1" x14ac:dyDescent="0.15">
      <c r="AF9125" s="2"/>
      <c r="AG9125" s="2"/>
      <c r="AH9125" s="2"/>
    </row>
    <row r="9126" spans="32:34" ht="13.5" customHeight="1" x14ac:dyDescent="0.15">
      <c r="AF9126" s="2"/>
      <c r="AG9126" s="2"/>
      <c r="AH9126" s="2"/>
    </row>
    <row r="9127" spans="32:34" ht="13.5" customHeight="1" x14ac:dyDescent="0.15">
      <c r="AF9127" s="2"/>
      <c r="AG9127" s="2"/>
      <c r="AH9127" s="2"/>
    </row>
    <row r="9128" spans="32:34" ht="13.5" customHeight="1" x14ac:dyDescent="0.15">
      <c r="AF9128" s="2"/>
      <c r="AG9128" s="2"/>
      <c r="AH9128" s="2"/>
    </row>
    <row r="9129" spans="32:34" ht="13.5" customHeight="1" x14ac:dyDescent="0.15">
      <c r="AF9129" s="2"/>
      <c r="AG9129" s="2"/>
      <c r="AH9129" s="2"/>
    </row>
    <row r="9130" spans="32:34" ht="13.5" customHeight="1" x14ac:dyDescent="0.15">
      <c r="AF9130" s="2"/>
      <c r="AG9130" s="2"/>
      <c r="AH9130" s="2"/>
    </row>
    <row r="9131" spans="32:34" ht="13.5" customHeight="1" x14ac:dyDescent="0.15">
      <c r="AF9131" s="2"/>
      <c r="AG9131" s="2"/>
      <c r="AH9131" s="2"/>
    </row>
    <row r="9132" spans="32:34" ht="13.5" customHeight="1" x14ac:dyDescent="0.15">
      <c r="AF9132" s="2"/>
      <c r="AG9132" s="2"/>
      <c r="AH9132" s="2"/>
    </row>
    <row r="9133" spans="32:34" ht="13.5" customHeight="1" x14ac:dyDescent="0.15">
      <c r="AF9133" s="2"/>
      <c r="AG9133" s="2"/>
      <c r="AH9133" s="2"/>
    </row>
    <row r="9134" spans="32:34" ht="13.5" customHeight="1" x14ac:dyDescent="0.15">
      <c r="AF9134" s="2"/>
      <c r="AG9134" s="2"/>
      <c r="AH9134" s="2"/>
    </row>
    <row r="9135" spans="32:34" ht="13.5" customHeight="1" x14ac:dyDescent="0.15">
      <c r="AF9135" s="2"/>
      <c r="AG9135" s="2"/>
      <c r="AH9135" s="2"/>
    </row>
    <row r="9136" spans="32:34" ht="13.5" customHeight="1" x14ac:dyDescent="0.15">
      <c r="AF9136" s="2"/>
      <c r="AG9136" s="2"/>
      <c r="AH9136" s="2"/>
    </row>
    <row r="9137" spans="32:34" ht="13.5" customHeight="1" x14ac:dyDescent="0.15">
      <c r="AF9137" s="2"/>
      <c r="AG9137" s="2"/>
      <c r="AH9137" s="2"/>
    </row>
    <row r="9138" spans="32:34" ht="13.5" customHeight="1" x14ac:dyDescent="0.15">
      <c r="AF9138" s="2"/>
      <c r="AG9138" s="2"/>
      <c r="AH9138" s="2"/>
    </row>
    <row r="9139" spans="32:34" ht="13.5" customHeight="1" x14ac:dyDescent="0.15">
      <c r="AF9139" s="2"/>
      <c r="AG9139" s="2"/>
      <c r="AH9139" s="2"/>
    </row>
    <row r="9140" spans="32:34" ht="13.5" customHeight="1" x14ac:dyDescent="0.15">
      <c r="AF9140" s="2"/>
      <c r="AG9140" s="2"/>
      <c r="AH9140" s="2"/>
    </row>
    <row r="9141" spans="32:34" ht="13.5" customHeight="1" x14ac:dyDescent="0.15">
      <c r="AF9141" s="2"/>
      <c r="AG9141" s="2"/>
      <c r="AH9141" s="2"/>
    </row>
    <row r="9142" spans="32:34" ht="13.5" customHeight="1" x14ac:dyDescent="0.15">
      <c r="AF9142" s="2"/>
      <c r="AG9142" s="2"/>
      <c r="AH9142" s="2"/>
    </row>
    <row r="9143" spans="32:34" ht="13.5" customHeight="1" x14ac:dyDescent="0.15">
      <c r="AF9143" s="2"/>
      <c r="AG9143" s="2"/>
      <c r="AH9143" s="2"/>
    </row>
    <row r="9144" spans="32:34" ht="13.5" customHeight="1" x14ac:dyDescent="0.15">
      <c r="AF9144" s="2"/>
      <c r="AG9144" s="2"/>
      <c r="AH9144" s="2"/>
    </row>
    <row r="9145" spans="32:34" ht="13.5" customHeight="1" x14ac:dyDescent="0.15">
      <c r="AF9145" s="2"/>
      <c r="AG9145" s="2"/>
      <c r="AH9145" s="2"/>
    </row>
    <row r="9146" spans="32:34" ht="13.5" customHeight="1" x14ac:dyDescent="0.15">
      <c r="AF9146" s="2"/>
      <c r="AG9146" s="2"/>
      <c r="AH9146" s="2"/>
    </row>
    <row r="9147" spans="32:34" ht="13.5" customHeight="1" x14ac:dyDescent="0.15">
      <c r="AF9147" s="2"/>
      <c r="AG9147" s="2"/>
      <c r="AH9147" s="2"/>
    </row>
    <row r="9148" spans="32:34" ht="13.5" customHeight="1" x14ac:dyDescent="0.15">
      <c r="AF9148" s="2"/>
      <c r="AG9148" s="2"/>
      <c r="AH9148" s="2"/>
    </row>
    <row r="9149" spans="32:34" ht="13.5" customHeight="1" x14ac:dyDescent="0.15">
      <c r="AF9149" s="2"/>
      <c r="AG9149" s="2"/>
      <c r="AH9149" s="2"/>
    </row>
    <row r="9150" spans="32:34" ht="13.5" customHeight="1" x14ac:dyDescent="0.15">
      <c r="AF9150" s="2"/>
      <c r="AG9150" s="2"/>
      <c r="AH9150" s="2"/>
    </row>
    <row r="9151" spans="32:34" ht="13.5" customHeight="1" x14ac:dyDescent="0.15">
      <c r="AF9151" s="2"/>
      <c r="AG9151" s="2"/>
      <c r="AH9151" s="2"/>
    </row>
    <row r="9152" spans="32:34" ht="13.5" customHeight="1" x14ac:dyDescent="0.15">
      <c r="AF9152" s="2"/>
      <c r="AG9152" s="2"/>
      <c r="AH9152" s="2"/>
    </row>
    <row r="9153" spans="32:34" ht="13.5" customHeight="1" x14ac:dyDescent="0.15">
      <c r="AF9153" s="2"/>
      <c r="AG9153" s="2"/>
      <c r="AH9153" s="2"/>
    </row>
    <row r="9154" spans="32:34" ht="13.5" customHeight="1" x14ac:dyDescent="0.15">
      <c r="AF9154" s="2"/>
      <c r="AG9154" s="2"/>
      <c r="AH9154" s="2"/>
    </row>
    <row r="9155" spans="32:34" ht="13.5" customHeight="1" x14ac:dyDescent="0.15">
      <c r="AF9155" s="2"/>
      <c r="AG9155" s="2"/>
      <c r="AH9155" s="2"/>
    </row>
    <row r="9156" spans="32:34" ht="13.5" customHeight="1" x14ac:dyDescent="0.15">
      <c r="AF9156" s="2"/>
      <c r="AG9156" s="2"/>
      <c r="AH9156" s="2"/>
    </row>
    <row r="9157" spans="32:34" ht="13.5" customHeight="1" x14ac:dyDescent="0.15">
      <c r="AF9157" s="2"/>
      <c r="AG9157" s="2"/>
      <c r="AH9157" s="2"/>
    </row>
    <row r="9158" spans="32:34" ht="13.5" customHeight="1" x14ac:dyDescent="0.15">
      <c r="AF9158" s="2"/>
      <c r="AG9158" s="2"/>
      <c r="AH9158" s="2"/>
    </row>
    <row r="9159" spans="32:34" ht="13.5" customHeight="1" x14ac:dyDescent="0.15">
      <c r="AF9159" s="2"/>
      <c r="AG9159" s="2"/>
      <c r="AH9159" s="2"/>
    </row>
    <row r="9160" spans="32:34" ht="13.5" customHeight="1" x14ac:dyDescent="0.15">
      <c r="AF9160" s="2"/>
      <c r="AG9160" s="2"/>
      <c r="AH9160" s="2"/>
    </row>
    <row r="9161" spans="32:34" ht="13.5" customHeight="1" x14ac:dyDescent="0.15">
      <c r="AF9161" s="2"/>
      <c r="AG9161" s="2"/>
      <c r="AH9161" s="2"/>
    </row>
    <row r="9162" spans="32:34" ht="13.5" customHeight="1" x14ac:dyDescent="0.15">
      <c r="AF9162" s="2"/>
      <c r="AG9162" s="2"/>
      <c r="AH9162" s="2"/>
    </row>
    <row r="9163" spans="32:34" ht="13.5" customHeight="1" x14ac:dyDescent="0.15">
      <c r="AF9163" s="2"/>
      <c r="AG9163" s="2"/>
      <c r="AH9163" s="2"/>
    </row>
    <row r="9164" spans="32:34" ht="13.5" customHeight="1" x14ac:dyDescent="0.15">
      <c r="AF9164" s="2"/>
      <c r="AG9164" s="2"/>
      <c r="AH9164" s="2"/>
    </row>
    <row r="9165" spans="32:34" ht="13.5" customHeight="1" x14ac:dyDescent="0.15">
      <c r="AF9165" s="2"/>
      <c r="AG9165" s="2"/>
      <c r="AH9165" s="2"/>
    </row>
    <row r="9166" spans="32:34" ht="13.5" customHeight="1" x14ac:dyDescent="0.15">
      <c r="AF9166" s="2"/>
      <c r="AG9166" s="2"/>
      <c r="AH9166" s="2"/>
    </row>
    <row r="9167" spans="32:34" ht="13.5" customHeight="1" x14ac:dyDescent="0.15">
      <c r="AF9167" s="2"/>
      <c r="AG9167" s="2"/>
      <c r="AH9167" s="2"/>
    </row>
    <row r="9168" spans="32:34" ht="13.5" customHeight="1" x14ac:dyDescent="0.15">
      <c r="AF9168" s="2"/>
      <c r="AG9168" s="2"/>
      <c r="AH9168" s="2"/>
    </row>
    <row r="9169" spans="32:34" ht="13.5" customHeight="1" x14ac:dyDescent="0.15">
      <c r="AF9169" s="2"/>
      <c r="AG9169" s="2"/>
      <c r="AH9169" s="2"/>
    </row>
    <row r="9170" spans="32:34" ht="13.5" customHeight="1" x14ac:dyDescent="0.15">
      <c r="AF9170" s="2"/>
      <c r="AG9170" s="2"/>
      <c r="AH9170" s="2"/>
    </row>
    <row r="9171" spans="32:34" ht="13.5" customHeight="1" x14ac:dyDescent="0.15">
      <c r="AF9171" s="2"/>
      <c r="AG9171" s="2"/>
      <c r="AH9171" s="2"/>
    </row>
    <row r="9172" spans="32:34" ht="13.5" customHeight="1" x14ac:dyDescent="0.15">
      <c r="AF9172" s="2"/>
      <c r="AG9172" s="2"/>
      <c r="AH9172" s="2"/>
    </row>
    <row r="9173" spans="32:34" ht="13.5" customHeight="1" x14ac:dyDescent="0.15">
      <c r="AF9173" s="2"/>
      <c r="AG9173" s="2"/>
      <c r="AH9173" s="2"/>
    </row>
    <row r="9174" spans="32:34" ht="13.5" customHeight="1" x14ac:dyDescent="0.15">
      <c r="AF9174" s="2"/>
      <c r="AG9174" s="2"/>
      <c r="AH9174" s="2"/>
    </row>
    <row r="9175" spans="32:34" ht="13.5" customHeight="1" x14ac:dyDescent="0.15">
      <c r="AF9175" s="2"/>
      <c r="AG9175" s="2"/>
      <c r="AH9175" s="2"/>
    </row>
    <row r="9176" spans="32:34" ht="13.5" customHeight="1" x14ac:dyDescent="0.15">
      <c r="AF9176" s="2"/>
      <c r="AG9176" s="2"/>
      <c r="AH9176" s="2"/>
    </row>
    <row r="9177" spans="32:34" ht="13.5" customHeight="1" x14ac:dyDescent="0.15">
      <c r="AF9177" s="2"/>
      <c r="AG9177" s="2"/>
      <c r="AH9177" s="2"/>
    </row>
    <row r="9178" spans="32:34" ht="13.5" customHeight="1" x14ac:dyDescent="0.15">
      <c r="AF9178" s="2"/>
      <c r="AG9178" s="2"/>
      <c r="AH9178" s="2"/>
    </row>
    <row r="9179" spans="32:34" ht="13.5" customHeight="1" x14ac:dyDescent="0.15">
      <c r="AF9179" s="2"/>
      <c r="AG9179" s="2"/>
      <c r="AH9179" s="2"/>
    </row>
    <row r="9180" spans="32:34" ht="13.5" customHeight="1" x14ac:dyDescent="0.15">
      <c r="AF9180" s="2"/>
      <c r="AG9180" s="2"/>
      <c r="AH9180" s="2"/>
    </row>
    <row r="9181" spans="32:34" ht="13.5" customHeight="1" x14ac:dyDescent="0.15">
      <c r="AF9181" s="2"/>
      <c r="AG9181" s="2"/>
      <c r="AH9181" s="2"/>
    </row>
    <row r="9182" spans="32:34" ht="13.5" customHeight="1" x14ac:dyDescent="0.15">
      <c r="AF9182" s="2"/>
      <c r="AG9182" s="2"/>
      <c r="AH9182" s="2"/>
    </row>
    <row r="9183" spans="32:34" ht="13.5" customHeight="1" x14ac:dyDescent="0.15">
      <c r="AF9183" s="2"/>
      <c r="AG9183" s="2"/>
      <c r="AH9183" s="2"/>
    </row>
    <row r="9184" spans="32:34" ht="13.5" customHeight="1" x14ac:dyDescent="0.15">
      <c r="AF9184" s="2"/>
      <c r="AG9184" s="2"/>
      <c r="AH9184" s="2"/>
    </row>
    <row r="9185" spans="32:34" ht="13.5" customHeight="1" x14ac:dyDescent="0.15">
      <c r="AF9185" s="2"/>
      <c r="AG9185" s="2"/>
      <c r="AH9185" s="2"/>
    </row>
    <row r="9186" spans="32:34" ht="13.5" customHeight="1" x14ac:dyDescent="0.15">
      <c r="AF9186" s="2"/>
      <c r="AG9186" s="2"/>
      <c r="AH9186" s="2"/>
    </row>
    <row r="9187" spans="32:34" ht="13.5" customHeight="1" x14ac:dyDescent="0.15">
      <c r="AF9187" s="2"/>
      <c r="AG9187" s="2"/>
      <c r="AH9187" s="2"/>
    </row>
    <row r="9188" spans="32:34" ht="13.5" customHeight="1" x14ac:dyDescent="0.15">
      <c r="AF9188" s="2"/>
      <c r="AG9188" s="2"/>
      <c r="AH9188" s="2"/>
    </row>
    <row r="9189" spans="32:34" ht="13.5" customHeight="1" x14ac:dyDescent="0.15">
      <c r="AF9189" s="2"/>
      <c r="AG9189" s="2"/>
      <c r="AH9189" s="2"/>
    </row>
    <row r="9190" spans="32:34" ht="13.5" customHeight="1" x14ac:dyDescent="0.15">
      <c r="AF9190" s="2"/>
      <c r="AG9190" s="2"/>
      <c r="AH9190" s="2"/>
    </row>
    <row r="9191" spans="32:34" ht="13.5" customHeight="1" x14ac:dyDescent="0.15">
      <c r="AF9191" s="2"/>
      <c r="AG9191" s="2"/>
      <c r="AH9191" s="2"/>
    </row>
    <row r="9192" spans="32:34" ht="13.5" customHeight="1" x14ac:dyDescent="0.15">
      <c r="AF9192" s="2"/>
      <c r="AG9192" s="2"/>
      <c r="AH9192" s="2"/>
    </row>
    <row r="9193" spans="32:34" ht="13.5" customHeight="1" x14ac:dyDescent="0.15">
      <c r="AF9193" s="2"/>
      <c r="AG9193" s="2"/>
      <c r="AH9193" s="2"/>
    </row>
    <row r="9194" spans="32:34" ht="13.5" customHeight="1" x14ac:dyDescent="0.15">
      <c r="AF9194" s="2"/>
      <c r="AG9194" s="2"/>
      <c r="AH9194" s="2"/>
    </row>
    <row r="9195" spans="32:34" ht="13.5" customHeight="1" x14ac:dyDescent="0.15">
      <c r="AF9195" s="2"/>
      <c r="AG9195" s="2"/>
      <c r="AH9195" s="2"/>
    </row>
    <row r="9196" spans="32:34" ht="13.5" customHeight="1" x14ac:dyDescent="0.15">
      <c r="AF9196" s="2"/>
      <c r="AG9196" s="2"/>
      <c r="AH9196" s="2"/>
    </row>
    <row r="9197" spans="32:34" ht="13.5" customHeight="1" x14ac:dyDescent="0.15">
      <c r="AF9197" s="2"/>
      <c r="AG9197" s="2"/>
      <c r="AH9197" s="2"/>
    </row>
    <row r="9198" spans="32:34" ht="13.5" customHeight="1" x14ac:dyDescent="0.15">
      <c r="AF9198" s="2"/>
      <c r="AG9198" s="2"/>
      <c r="AH9198" s="2"/>
    </row>
    <row r="9199" spans="32:34" ht="13.5" customHeight="1" x14ac:dyDescent="0.15">
      <c r="AF9199" s="2"/>
      <c r="AG9199" s="2"/>
      <c r="AH9199" s="2"/>
    </row>
    <row r="9200" spans="32:34" ht="13.5" customHeight="1" x14ac:dyDescent="0.15">
      <c r="AF9200" s="2"/>
      <c r="AG9200" s="2"/>
      <c r="AH9200" s="2"/>
    </row>
    <row r="9201" spans="32:34" ht="13.5" customHeight="1" x14ac:dyDescent="0.15">
      <c r="AF9201" s="2"/>
      <c r="AG9201" s="2"/>
      <c r="AH9201" s="2"/>
    </row>
    <row r="9202" spans="32:34" ht="13.5" customHeight="1" x14ac:dyDescent="0.15">
      <c r="AF9202" s="2"/>
      <c r="AG9202" s="2"/>
      <c r="AH9202" s="2"/>
    </row>
    <row r="9203" spans="32:34" ht="13.5" customHeight="1" x14ac:dyDescent="0.15">
      <c r="AF9203" s="2"/>
      <c r="AG9203" s="2"/>
      <c r="AH9203" s="2"/>
    </row>
    <row r="9204" spans="32:34" ht="13.5" customHeight="1" x14ac:dyDescent="0.15">
      <c r="AF9204" s="2"/>
      <c r="AG9204" s="2"/>
      <c r="AH9204" s="2"/>
    </row>
    <row r="9205" spans="32:34" ht="13.5" customHeight="1" x14ac:dyDescent="0.15">
      <c r="AF9205" s="2"/>
      <c r="AG9205" s="2"/>
      <c r="AH9205" s="2"/>
    </row>
    <row r="9206" spans="32:34" ht="13.5" customHeight="1" x14ac:dyDescent="0.15">
      <c r="AF9206" s="2"/>
      <c r="AG9206" s="2"/>
      <c r="AH9206" s="2"/>
    </row>
    <row r="9207" spans="32:34" ht="13.5" customHeight="1" x14ac:dyDescent="0.15">
      <c r="AF9207" s="2"/>
      <c r="AG9207" s="2"/>
      <c r="AH9207" s="2"/>
    </row>
    <row r="9208" spans="32:34" ht="13.5" customHeight="1" x14ac:dyDescent="0.15">
      <c r="AF9208" s="2"/>
      <c r="AG9208" s="2"/>
      <c r="AH9208" s="2"/>
    </row>
    <row r="9209" spans="32:34" ht="13.5" customHeight="1" x14ac:dyDescent="0.15">
      <c r="AF9209" s="2"/>
      <c r="AG9209" s="2"/>
      <c r="AH9209" s="2"/>
    </row>
    <row r="9210" spans="32:34" ht="13.5" customHeight="1" x14ac:dyDescent="0.15">
      <c r="AF9210" s="2"/>
      <c r="AG9210" s="2"/>
      <c r="AH9210" s="2"/>
    </row>
    <row r="9211" spans="32:34" ht="13.5" customHeight="1" x14ac:dyDescent="0.15">
      <c r="AF9211" s="2"/>
      <c r="AG9211" s="2"/>
      <c r="AH9211" s="2"/>
    </row>
    <row r="9212" spans="32:34" ht="13.5" customHeight="1" x14ac:dyDescent="0.15">
      <c r="AF9212" s="2"/>
      <c r="AG9212" s="2"/>
      <c r="AH9212" s="2"/>
    </row>
    <row r="9213" spans="32:34" ht="13.5" customHeight="1" x14ac:dyDescent="0.15">
      <c r="AF9213" s="2"/>
      <c r="AG9213" s="2"/>
      <c r="AH9213" s="2"/>
    </row>
    <row r="9214" spans="32:34" ht="13.5" customHeight="1" x14ac:dyDescent="0.15">
      <c r="AF9214" s="2"/>
      <c r="AG9214" s="2"/>
      <c r="AH9214" s="2"/>
    </row>
    <row r="9215" spans="32:34" ht="13.5" customHeight="1" x14ac:dyDescent="0.15">
      <c r="AF9215" s="2"/>
      <c r="AG9215" s="2"/>
      <c r="AH9215" s="2"/>
    </row>
    <row r="9216" spans="32:34" ht="13.5" customHeight="1" x14ac:dyDescent="0.15">
      <c r="AF9216" s="2"/>
      <c r="AG9216" s="2"/>
      <c r="AH9216" s="2"/>
    </row>
    <row r="9217" spans="32:34" ht="13.5" customHeight="1" x14ac:dyDescent="0.15">
      <c r="AF9217" s="2"/>
      <c r="AG9217" s="2"/>
      <c r="AH9217" s="2"/>
    </row>
    <row r="9218" spans="32:34" ht="13.5" customHeight="1" x14ac:dyDescent="0.15">
      <c r="AF9218" s="2"/>
      <c r="AG9218" s="2"/>
      <c r="AH9218" s="2"/>
    </row>
    <row r="9219" spans="32:34" ht="13.5" customHeight="1" x14ac:dyDescent="0.15">
      <c r="AF9219" s="2"/>
      <c r="AG9219" s="2"/>
      <c r="AH9219" s="2"/>
    </row>
    <row r="9220" spans="32:34" ht="13.5" customHeight="1" x14ac:dyDescent="0.15">
      <c r="AF9220" s="2"/>
      <c r="AG9220" s="2"/>
      <c r="AH9220" s="2"/>
    </row>
    <row r="9221" spans="32:34" ht="13.5" customHeight="1" x14ac:dyDescent="0.15">
      <c r="AF9221" s="2"/>
      <c r="AG9221" s="2"/>
      <c r="AH9221" s="2"/>
    </row>
    <row r="9222" spans="32:34" ht="13.5" customHeight="1" x14ac:dyDescent="0.15">
      <c r="AF9222" s="2"/>
      <c r="AG9222" s="2"/>
      <c r="AH9222" s="2"/>
    </row>
    <row r="9223" spans="32:34" ht="13.5" customHeight="1" x14ac:dyDescent="0.15">
      <c r="AF9223" s="2"/>
      <c r="AG9223" s="2"/>
      <c r="AH9223" s="2"/>
    </row>
    <row r="9224" spans="32:34" ht="13.5" customHeight="1" x14ac:dyDescent="0.15">
      <c r="AF9224" s="2"/>
      <c r="AG9224" s="2"/>
      <c r="AH9224" s="2"/>
    </row>
    <row r="9225" spans="32:34" ht="13.5" customHeight="1" x14ac:dyDescent="0.15">
      <c r="AF9225" s="2"/>
      <c r="AG9225" s="2"/>
      <c r="AH9225" s="2"/>
    </row>
    <row r="9226" spans="32:34" ht="13.5" customHeight="1" x14ac:dyDescent="0.15">
      <c r="AF9226" s="2"/>
      <c r="AG9226" s="2"/>
      <c r="AH9226" s="2"/>
    </row>
    <row r="9227" spans="32:34" ht="13.5" customHeight="1" x14ac:dyDescent="0.15">
      <c r="AF9227" s="2"/>
      <c r="AG9227" s="2"/>
      <c r="AH9227" s="2"/>
    </row>
    <row r="9228" spans="32:34" ht="13.5" customHeight="1" x14ac:dyDescent="0.15">
      <c r="AF9228" s="2"/>
      <c r="AG9228" s="2"/>
      <c r="AH9228" s="2"/>
    </row>
    <row r="9229" spans="32:34" ht="13.5" customHeight="1" x14ac:dyDescent="0.15">
      <c r="AF9229" s="2"/>
      <c r="AG9229" s="2"/>
      <c r="AH9229" s="2"/>
    </row>
    <row r="9230" spans="32:34" ht="13.5" customHeight="1" x14ac:dyDescent="0.15">
      <c r="AF9230" s="2"/>
      <c r="AG9230" s="2"/>
      <c r="AH9230" s="2"/>
    </row>
    <row r="9231" spans="32:34" ht="13.5" customHeight="1" x14ac:dyDescent="0.15">
      <c r="AF9231" s="2"/>
      <c r="AG9231" s="2"/>
      <c r="AH9231" s="2"/>
    </row>
    <row r="9232" spans="32:34" ht="13.5" customHeight="1" x14ac:dyDescent="0.15">
      <c r="AF9232" s="2"/>
      <c r="AG9232" s="2"/>
      <c r="AH9232" s="2"/>
    </row>
    <row r="9233" spans="32:34" ht="13.5" customHeight="1" x14ac:dyDescent="0.15">
      <c r="AF9233" s="2"/>
      <c r="AG9233" s="2"/>
      <c r="AH9233" s="2"/>
    </row>
    <row r="9234" spans="32:34" ht="13.5" customHeight="1" x14ac:dyDescent="0.15">
      <c r="AF9234" s="2"/>
      <c r="AG9234" s="2"/>
      <c r="AH9234" s="2"/>
    </row>
    <row r="9235" spans="32:34" ht="13.5" customHeight="1" x14ac:dyDescent="0.15">
      <c r="AF9235" s="2"/>
      <c r="AG9235" s="2"/>
      <c r="AH9235" s="2"/>
    </row>
    <row r="9236" spans="32:34" ht="13.5" customHeight="1" x14ac:dyDescent="0.15">
      <c r="AF9236" s="2"/>
      <c r="AG9236" s="2"/>
      <c r="AH9236" s="2"/>
    </row>
    <row r="9237" spans="32:34" ht="13.5" customHeight="1" x14ac:dyDescent="0.15">
      <c r="AF9237" s="2"/>
      <c r="AG9237" s="2"/>
      <c r="AH9237" s="2"/>
    </row>
    <row r="9238" spans="32:34" ht="13.5" customHeight="1" x14ac:dyDescent="0.15">
      <c r="AF9238" s="2"/>
      <c r="AG9238" s="2"/>
      <c r="AH9238" s="2"/>
    </row>
    <row r="9239" spans="32:34" ht="13.5" customHeight="1" x14ac:dyDescent="0.15">
      <c r="AF9239" s="2"/>
      <c r="AG9239" s="2"/>
      <c r="AH9239" s="2"/>
    </row>
    <row r="9240" spans="32:34" ht="13.5" customHeight="1" x14ac:dyDescent="0.15">
      <c r="AF9240" s="2"/>
      <c r="AG9240" s="2"/>
      <c r="AH9240" s="2"/>
    </row>
    <row r="9241" spans="32:34" ht="13.5" customHeight="1" x14ac:dyDescent="0.15">
      <c r="AF9241" s="2"/>
      <c r="AG9241" s="2"/>
      <c r="AH9241" s="2"/>
    </row>
    <row r="9242" spans="32:34" ht="13.5" customHeight="1" x14ac:dyDescent="0.15">
      <c r="AF9242" s="2"/>
      <c r="AG9242" s="2"/>
      <c r="AH9242" s="2"/>
    </row>
    <row r="9243" spans="32:34" ht="13.5" customHeight="1" x14ac:dyDescent="0.15">
      <c r="AF9243" s="2"/>
      <c r="AG9243" s="2"/>
      <c r="AH9243" s="2"/>
    </row>
    <row r="9244" spans="32:34" ht="13.5" customHeight="1" x14ac:dyDescent="0.15">
      <c r="AF9244" s="2"/>
      <c r="AG9244" s="2"/>
      <c r="AH9244" s="2"/>
    </row>
    <row r="9245" spans="32:34" ht="13.5" customHeight="1" x14ac:dyDescent="0.15">
      <c r="AF9245" s="2"/>
      <c r="AG9245" s="2"/>
      <c r="AH9245" s="2"/>
    </row>
    <row r="9246" spans="32:34" ht="13.5" customHeight="1" x14ac:dyDescent="0.15">
      <c r="AF9246" s="2"/>
      <c r="AG9246" s="2"/>
      <c r="AH9246" s="2"/>
    </row>
    <row r="9247" spans="32:34" ht="13.5" customHeight="1" x14ac:dyDescent="0.15">
      <c r="AF9247" s="2"/>
      <c r="AG9247" s="2"/>
      <c r="AH9247" s="2"/>
    </row>
    <row r="9248" spans="32:34" ht="13.5" customHeight="1" x14ac:dyDescent="0.15">
      <c r="AF9248" s="2"/>
      <c r="AG9248" s="2"/>
      <c r="AH9248" s="2"/>
    </row>
    <row r="9249" spans="32:34" ht="13.5" customHeight="1" x14ac:dyDescent="0.15">
      <c r="AF9249" s="2"/>
      <c r="AG9249" s="2"/>
      <c r="AH9249" s="2"/>
    </row>
    <row r="9250" spans="32:34" ht="13.5" customHeight="1" x14ac:dyDescent="0.15">
      <c r="AF9250" s="2"/>
      <c r="AG9250" s="2"/>
      <c r="AH9250" s="2"/>
    </row>
    <row r="9251" spans="32:34" ht="13.5" customHeight="1" x14ac:dyDescent="0.15">
      <c r="AF9251" s="2"/>
      <c r="AG9251" s="2"/>
      <c r="AH9251" s="2"/>
    </row>
    <row r="9252" spans="32:34" ht="13.5" customHeight="1" x14ac:dyDescent="0.15">
      <c r="AF9252" s="2"/>
      <c r="AG9252" s="2"/>
      <c r="AH9252" s="2"/>
    </row>
    <row r="9253" spans="32:34" ht="13.5" customHeight="1" x14ac:dyDescent="0.15">
      <c r="AF9253" s="2"/>
      <c r="AG9253" s="2"/>
      <c r="AH9253" s="2"/>
    </row>
    <row r="9254" spans="32:34" ht="13.5" customHeight="1" x14ac:dyDescent="0.15">
      <c r="AF9254" s="2"/>
      <c r="AG9254" s="2"/>
      <c r="AH9254" s="2"/>
    </row>
    <row r="9255" spans="32:34" ht="13.5" customHeight="1" x14ac:dyDescent="0.15">
      <c r="AF9255" s="2"/>
      <c r="AG9255" s="2"/>
      <c r="AH9255" s="2"/>
    </row>
    <row r="9256" spans="32:34" ht="13.5" customHeight="1" x14ac:dyDescent="0.15">
      <c r="AF9256" s="2"/>
      <c r="AG9256" s="2"/>
      <c r="AH9256" s="2"/>
    </row>
    <row r="9257" spans="32:34" ht="13.5" customHeight="1" x14ac:dyDescent="0.15">
      <c r="AF9257" s="2"/>
      <c r="AG9257" s="2"/>
      <c r="AH9257" s="2"/>
    </row>
    <row r="9258" spans="32:34" ht="13.5" customHeight="1" x14ac:dyDescent="0.15">
      <c r="AF9258" s="2"/>
      <c r="AG9258" s="2"/>
      <c r="AH9258" s="2"/>
    </row>
    <row r="9259" spans="32:34" ht="13.5" customHeight="1" x14ac:dyDescent="0.15">
      <c r="AF9259" s="2"/>
      <c r="AG9259" s="2"/>
      <c r="AH9259" s="2"/>
    </row>
    <row r="9260" spans="32:34" ht="13.5" customHeight="1" x14ac:dyDescent="0.15">
      <c r="AF9260" s="2"/>
      <c r="AG9260" s="2"/>
      <c r="AH9260" s="2"/>
    </row>
    <row r="9261" spans="32:34" ht="13.5" customHeight="1" x14ac:dyDescent="0.15">
      <c r="AF9261" s="2"/>
      <c r="AG9261" s="2"/>
      <c r="AH9261" s="2"/>
    </row>
    <row r="9262" spans="32:34" ht="13.5" customHeight="1" x14ac:dyDescent="0.15">
      <c r="AF9262" s="2"/>
      <c r="AG9262" s="2"/>
      <c r="AH9262" s="2"/>
    </row>
    <row r="9263" spans="32:34" ht="13.5" customHeight="1" x14ac:dyDescent="0.15">
      <c r="AF9263" s="2"/>
      <c r="AG9263" s="2"/>
      <c r="AH9263" s="2"/>
    </row>
    <row r="9264" spans="32:34" ht="13.5" customHeight="1" x14ac:dyDescent="0.15">
      <c r="AF9264" s="2"/>
      <c r="AG9264" s="2"/>
      <c r="AH9264" s="2"/>
    </row>
    <row r="9265" spans="32:34" ht="13.5" customHeight="1" x14ac:dyDescent="0.15">
      <c r="AF9265" s="2"/>
      <c r="AG9265" s="2"/>
      <c r="AH9265" s="2"/>
    </row>
    <row r="9266" spans="32:34" ht="13.5" customHeight="1" x14ac:dyDescent="0.15">
      <c r="AF9266" s="2"/>
      <c r="AG9266" s="2"/>
      <c r="AH9266" s="2"/>
    </row>
    <row r="9267" spans="32:34" ht="13.5" customHeight="1" x14ac:dyDescent="0.15">
      <c r="AF9267" s="2"/>
      <c r="AG9267" s="2"/>
      <c r="AH9267" s="2"/>
    </row>
    <row r="9268" spans="32:34" ht="13.5" customHeight="1" x14ac:dyDescent="0.15">
      <c r="AF9268" s="2"/>
      <c r="AG9268" s="2"/>
      <c r="AH9268" s="2"/>
    </row>
    <row r="9269" spans="32:34" ht="13.5" customHeight="1" x14ac:dyDescent="0.15">
      <c r="AF9269" s="2"/>
      <c r="AG9269" s="2"/>
      <c r="AH9269" s="2"/>
    </row>
    <row r="9270" spans="32:34" ht="13.5" customHeight="1" x14ac:dyDescent="0.15">
      <c r="AF9270" s="2"/>
      <c r="AG9270" s="2"/>
      <c r="AH9270" s="2"/>
    </row>
    <row r="9271" spans="32:34" ht="13.5" customHeight="1" x14ac:dyDescent="0.15">
      <c r="AF9271" s="2"/>
      <c r="AG9271" s="2"/>
      <c r="AH9271" s="2"/>
    </row>
    <row r="9272" spans="32:34" ht="13.5" customHeight="1" x14ac:dyDescent="0.15">
      <c r="AF9272" s="2"/>
      <c r="AG9272" s="2"/>
      <c r="AH9272" s="2"/>
    </row>
    <row r="9273" spans="32:34" ht="13.5" customHeight="1" x14ac:dyDescent="0.15">
      <c r="AF9273" s="2"/>
      <c r="AG9273" s="2"/>
      <c r="AH9273" s="2"/>
    </row>
    <row r="9274" spans="32:34" ht="13.5" customHeight="1" x14ac:dyDescent="0.15">
      <c r="AF9274" s="2"/>
      <c r="AG9274" s="2"/>
      <c r="AH9274" s="2"/>
    </row>
    <row r="9275" spans="32:34" ht="13.5" customHeight="1" x14ac:dyDescent="0.15">
      <c r="AF9275" s="2"/>
      <c r="AG9275" s="2"/>
      <c r="AH9275" s="2"/>
    </row>
    <row r="9276" spans="32:34" ht="13.5" customHeight="1" x14ac:dyDescent="0.15">
      <c r="AF9276" s="2"/>
      <c r="AG9276" s="2"/>
      <c r="AH9276" s="2"/>
    </row>
    <row r="9277" spans="32:34" ht="13.5" customHeight="1" x14ac:dyDescent="0.15">
      <c r="AF9277" s="2"/>
      <c r="AG9277" s="2"/>
      <c r="AH9277" s="2"/>
    </row>
    <row r="9278" spans="32:34" ht="13.5" customHeight="1" x14ac:dyDescent="0.15">
      <c r="AF9278" s="2"/>
      <c r="AG9278" s="2"/>
      <c r="AH9278" s="2"/>
    </row>
    <row r="9279" spans="32:34" ht="13.5" customHeight="1" x14ac:dyDescent="0.15">
      <c r="AF9279" s="2"/>
      <c r="AG9279" s="2"/>
      <c r="AH9279" s="2"/>
    </row>
    <row r="9280" spans="32:34" ht="13.5" customHeight="1" x14ac:dyDescent="0.15">
      <c r="AF9280" s="2"/>
      <c r="AG9280" s="2"/>
      <c r="AH9280" s="2"/>
    </row>
    <row r="9281" spans="32:34" ht="13.5" customHeight="1" x14ac:dyDescent="0.15">
      <c r="AF9281" s="2"/>
      <c r="AG9281" s="2"/>
      <c r="AH9281" s="2"/>
    </row>
    <row r="9282" spans="32:34" ht="13.5" customHeight="1" x14ac:dyDescent="0.15">
      <c r="AF9282" s="2"/>
      <c r="AG9282" s="2"/>
      <c r="AH9282" s="2"/>
    </row>
    <row r="9283" spans="32:34" ht="13.5" customHeight="1" x14ac:dyDescent="0.15">
      <c r="AF9283" s="2"/>
      <c r="AG9283" s="2"/>
      <c r="AH9283" s="2"/>
    </row>
    <row r="9284" spans="32:34" ht="13.5" customHeight="1" x14ac:dyDescent="0.15">
      <c r="AF9284" s="2"/>
      <c r="AG9284" s="2"/>
      <c r="AH9284" s="2"/>
    </row>
    <row r="9285" spans="32:34" ht="13.5" customHeight="1" x14ac:dyDescent="0.15">
      <c r="AF9285" s="2"/>
      <c r="AG9285" s="2"/>
      <c r="AH9285" s="2"/>
    </row>
    <row r="9286" spans="32:34" ht="13.5" customHeight="1" x14ac:dyDescent="0.15">
      <c r="AF9286" s="2"/>
      <c r="AG9286" s="2"/>
      <c r="AH9286" s="2"/>
    </row>
    <row r="9287" spans="32:34" ht="13.5" customHeight="1" x14ac:dyDescent="0.15">
      <c r="AF9287" s="2"/>
      <c r="AG9287" s="2"/>
      <c r="AH9287" s="2"/>
    </row>
    <row r="9288" spans="32:34" ht="13.5" customHeight="1" x14ac:dyDescent="0.15">
      <c r="AF9288" s="2"/>
      <c r="AG9288" s="2"/>
      <c r="AH9288" s="2"/>
    </row>
    <row r="9289" spans="32:34" ht="13.5" customHeight="1" x14ac:dyDescent="0.15">
      <c r="AF9289" s="2"/>
      <c r="AG9289" s="2"/>
      <c r="AH9289" s="2"/>
    </row>
    <row r="9290" spans="32:34" ht="13.5" customHeight="1" x14ac:dyDescent="0.15">
      <c r="AF9290" s="2"/>
      <c r="AG9290" s="2"/>
      <c r="AH9290" s="2"/>
    </row>
    <row r="9291" spans="32:34" ht="13.5" customHeight="1" x14ac:dyDescent="0.15">
      <c r="AF9291" s="2"/>
      <c r="AG9291" s="2"/>
      <c r="AH9291" s="2"/>
    </row>
    <row r="9292" spans="32:34" ht="13.5" customHeight="1" x14ac:dyDescent="0.15">
      <c r="AF9292" s="2"/>
      <c r="AG9292" s="2"/>
      <c r="AH9292" s="2"/>
    </row>
    <row r="9293" spans="32:34" ht="13.5" customHeight="1" x14ac:dyDescent="0.15">
      <c r="AF9293" s="2"/>
      <c r="AG9293" s="2"/>
      <c r="AH9293" s="2"/>
    </row>
    <row r="9294" spans="32:34" ht="13.5" customHeight="1" x14ac:dyDescent="0.15">
      <c r="AF9294" s="2"/>
      <c r="AG9294" s="2"/>
      <c r="AH9294" s="2"/>
    </row>
    <row r="9295" spans="32:34" ht="13.5" customHeight="1" x14ac:dyDescent="0.15">
      <c r="AF9295" s="2"/>
      <c r="AG9295" s="2"/>
      <c r="AH9295" s="2"/>
    </row>
    <row r="9296" spans="32:34" ht="13.5" customHeight="1" x14ac:dyDescent="0.15">
      <c r="AF9296" s="2"/>
      <c r="AG9296" s="2"/>
      <c r="AH9296" s="2"/>
    </row>
    <row r="9297" spans="32:34" ht="13.5" customHeight="1" x14ac:dyDescent="0.15">
      <c r="AF9297" s="2"/>
      <c r="AG9297" s="2"/>
      <c r="AH9297" s="2"/>
    </row>
    <row r="9298" spans="32:34" ht="13.5" customHeight="1" x14ac:dyDescent="0.15">
      <c r="AF9298" s="2"/>
      <c r="AG9298" s="2"/>
      <c r="AH9298" s="2"/>
    </row>
    <row r="9299" spans="32:34" ht="13.5" customHeight="1" x14ac:dyDescent="0.15">
      <c r="AF9299" s="2"/>
      <c r="AG9299" s="2"/>
      <c r="AH9299" s="2"/>
    </row>
    <row r="9300" spans="32:34" ht="13.5" customHeight="1" x14ac:dyDescent="0.15">
      <c r="AF9300" s="2"/>
      <c r="AG9300" s="2"/>
      <c r="AH9300" s="2"/>
    </row>
    <row r="9301" spans="32:34" ht="13.5" customHeight="1" x14ac:dyDescent="0.15">
      <c r="AF9301" s="2"/>
      <c r="AG9301" s="2"/>
      <c r="AH9301" s="2"/>
    </row>
    <row r="9302" spans="32:34" ht="13.5" customHeight="1" x14ac:dyDescent="0.15">
      <c r="AF9302" s="2"/>
      <c r="AG9302" s="2"/>
      <c r="AH9302" s="2"/>
    </row>
    <row r="9303" spans="32:34" ht="13.5" customHeight="1" x14ac:dyDescent="0.15">
      <c r="AF9303" s="2"/>
      <c r="AG9303" s="2"/>
      <c r="AH9303" s="2"/>
    </row>
    <row r="9304" spans="32:34" ht="13.5" customHeight="1" x14ac:dyDescent="0.15">
      <c r="AF9304" s="2"/>
      <c r="AG9304" s="2"/>
      <c r="AH9304" s="2"/>
    </row>
    <row r="9305" spans="32:34" ht="13.5" customHeight="1" x14ac:dyDescent="0.15">
      <c r="AF9305" s="2"/>
      <c r="AG9305" s="2"/>
      <c r="AH9305" s="2"/>
    </row>
    <row r="9306" spans="32:34" ht="13.5" customHeight="1" x14ac:dyDescent="0.15">
      <c r="AF9306" s="2"/>
      <c r="AG9306" s="2"/>
      <c r="AH9306" s="2"/>
    </row>
    <row r="9307" spans="32:34" ht="13.5" customHeight="1" x14ac:dyDescent="0.15">
      <c r="AF9307" s="2"/>
      <c r="AG9307" s="2"/>
      <c r="AH9307" s="2"/>
    </row>
    <row r="9308" spans="32:34" ht="13.5" customHeight="1" x14ac:dyDescent="0.15">
      <c r="AF9308" s="2"/>
      <c r="AG9308" s="2"/>
      <c r="AH9308" s="2"/>
    </row>
    <row r="9309" spans="32:34" ht="13.5" customHeight="1" x14ac:dyDescent="0.15">
      <c r="AF9309" s="2"/>
      <c r="AG9309" s="2"/>
      <c r="AH9309" s="2"/>
    </row>
    <row r="9310" spans="32:34" ht="13.5" customHeight="1" x14ac:dyDescent="0.15">
      <c r="AF9310" s="2"/>
      <c r="AG9310" s="2"/>
      <c r="AH9310" s="2"/>
    </row>
    <row r="9311" spans="32:34" ht="13.5" customHeight="1" x14ac:dyDescent="0.15">
      <c r="AF9311" s="2"/>
      <c r="AG9311" s="2"/>
      <c r="AH9311" s="2"/>
    </row>
    <row r="9312" spans="32:34" ht="13.5" customHeight="1" x14ac:dyDescent="0.15">
      <c r="AF9312" s="2"/>
      <c r="AG9312" s="2"/>
      <c r="AH9312" s="2"/>
    </row>
    <row r="9313" spans="32:34" ht="13.5" customHeight="1" x14ac:dyDescent="0.15">
      <c r="AF9313" s="2"/>
      <c r="AG9313" s="2"/>
      <c r="AH9313" s="2"/>
    </row>
    <row r="9314" spans="32:34" ht="13.5" customHeight="1" x14ac:dyDescent="0.15">
      <c r="AF9314" s="2"/>
      <c r="AG9314" s="2"/>
      <c r="AH9314" s="2"/>
    </row>
    <row r="9315" spans="32:34" ht="13.5" customHeight="1" x14ac:dyDescent="0.15">
      <c r="AF9315" s="2"/>
      <c r="AG9315" s="2"/>
      <c r="AH9315" s="2"/>
    </row>
    <row r="9316" spans="32:34" ht="13.5" customHeight="1" x14ac:dyDescent="0.15">
      <c r="AF9316" s="2"/>
      <c r="AG9316" s="2"/>
      <c r="AH9316" s="2"/>
    </row>
    <row r="9317" spans="32:34" ht="13.5" customHeight="1" x14ac:dyDescent="0.15">
      <c r="AF9317" s="2"/>
      <c r="AG9317" s="2"/>
      <c r="AH9317" s="2"/>
    </row>
    <row r="9318" spans="32:34" ht="13.5" customHeight="1" x14ac:dyDescent="0.15">
      <c r="AF9318" s="2"/>
      <c r="AG9318" s="2"/>
      <c r="AH9318" s="2"/>
    </row>
    <row r="9319" spans="32:34" ht="13.5" customHeight="1" x14ac:dyDescent="0.15">
      <c r="AF9319" s="2"/>
      <c r="AG9319" s="2"/>
      <c r="AH9319" s="2"/>
    </row>
    <row r="9320" spans="32:34" ht="13.5" customHeight="1" x14ac:dyDescent="0.15">
      <c r="AF9320" s="2"/>
      <c r="AG9320" s="2"/>
      <c r="AH9320" s="2"/>
    </row>
    <row r="9321" spans="32:34" ht="13.5" customHeight="1" x14ac:dyDescent="0.15">
      <c r="AF9321" s="2"/>
      <c r="AG9321" s="2"/>
      <c r="AH9321" s="2"/>
    </row>
    <row r="9322" spans="32:34" ht="13.5" customHeight="1" x14ac:dyDescent="0.15">
      <c r="AF9322" s="2"/>
      <c r="AG9322" s="2"/>
      <c r="AH9322" s="2"/>
    </row>
    <row r="9323" spans="32:34" ht="13.5" customHeight="1" x14ac:dyDescent="0.15">
      <c r="AF9323" s="2"/>
      <c r="AG9323" s="2"/>
      <c r="AH9323" s="2"/>
    </row>
    <row r="9324" spans="32:34" ht="13.5" customHeight="1" x14ac:dyDescent="0.15">
      <c r="AF9324" s="2"/>
      <c r="AG9324" s="2"/>
      <c r="AH9324" s="2"/>
    </row>
    <row r="9325" spans="32:34" ht="13.5" customHeight="1" x14ac:dyDescent="0.15">
      <c r="AF9325" s="2"/>
      <c r="AG9325" s="2"/>
      <c r="AH9325" s="2"/>
    </row>
    <row r="9326" spans="32:34" ht="13.5" customHeight="1" x14ac:dyDescent="0.15">
      <c r="AF9326" s="2"/>
      <c r="AG9326" s="2"/>
      <c r="AH9326" s="2"/>
    </row>
    <row r="9327" spans="32:34" ht="13.5" customHeight="1" x14ac:dyDescent="0.15">
      <c r="AF9327" s="2"/>
      <c r="AG9327" s="2"/>
      <c r="AH9327" s="2"/>
    </row>
    <row r="9328" spans="32:34" ht="13.5" customHeight="1" x14ac:dyDescent="0.15">
      <c r="AF9328" s="2"/>
      <c r="AG9328" s="2"/>
      <c r="AH9328" s="2"/>
    </row>
    <row r="9329" spans="32:34" ht="13.5" customHeight="1" x14ac:dyDescent="0.15">
      <c r="AF9329" s="2"/>
      <c r="AG9329" s="2"/>
      <c r="AH9329" s="2"/>
    </row>
    <row r="9330" spans="32:34" ht="13.5" customHeight="1" x14ac:dyDescent="0.15">
      <c r="AF9330" s="2"/>
      <c r="AG9330" s="2"/>
      <c r="AH9330" s="2"/>
    </row>
    <row r="9331" spans="32:34" ht="13.5" customHeight="1" x14ac:dyDescent="0.15">
      <c r="AF9331" s="2"/>
      <c r="AG9331" s="2"/>
      <c r="AH9331" s="2"/>
    </row>
    <row r="9332" spans="32:34" ht="13.5" customHeight="1" x14ac:dyDescent="0.15">
      <c r="AF9332" s="2"/>
      <c r="AG9332" s="2"/>
      <c r="AH9332" s="2"/>
    </row>
    <row r="9333" spans="32:34" ht="13.5" customHeight="1" x14ac:dyDescent="0.15">
      <c r="AF9333" s="2"/>
      <c r="AG9333" s="2"/>
      <c r="AH9333" s="2"/>
    </row>
    <row r="9334" spans="32:34" ht="13.5" customHeight="1" x14ac:dyDescent="0.15">
      <c r="AF9334" s="2"/>
      <c r="AG9334" s="2"/>
      <c r="AH9334" s="2"/>
    </row>
    <row r="9335" spans="32:34" ht="13.5" customHeight="1" x14ac:dyDescent="0.15">
      <c r="AF9335" s="2"/>
      <c r="AG9335" s="2"/>
      <c r="AH9335" s="2"/>
    </row>
    <row r="9336" spans="32:34" ht="13.5" customHeight="1" x14ac:dyDescent="0.15">
      <c r="AF9336" s="2"/>
      <c r="AG9336" s="2"/>
      <c r="AH9336" s="2"/>
    </row>
    <row r="9337" spans="32:34" ht="13.5" customHeight="1" x14ac:dyDescent="0.15">
      <c r="AF9337" s="2"/>
      <c r="AG9337" s="2"/>
      <c r="AH9337" s="2"/>
    </row>
    <row r="9338" spans="32:34" ht="13.5" customHeight="1" x14ac:dyDescent="0.15">
      <c r="AF9338" s="2"/>
      <c r="AG9338" s="2"/>
      <c r="AH9338" s="2"/>
    </row>
    <row r="9339" spans="32:34" ht="13.5" customHeight="1" x14ac:dyDescent="0.15">
      <c r="AF9339" s="2"/>
      <c r="AG9339" s="2"/>
      <c r="AH9339" s="2"/>
    </row>
    <row r="9340" spans="32:34" ht="13.5" customHeight="1" x14ac:dyDescent="0.15">
      <c r="AF9340" s="2"/>
      <c r="AG9340" s="2"/>
      <c r="AH9340" s="2"/>
    </row>
    <row r="9341" spans="32:34" ht="13.5" customHeight="1" x14ac:dyDescent="0.15">
      <c r="AF9341" s="2"/>
      <c r="AG9341" s="2"/>
      <c r="AH9341" s="2"/>
    </row>
    <row r="9342" spans="32:34" ht="13.5" customHeight="1" x14ac:dyDescent="0.15">
      <c r="AF9342" s="2"/>
      <c r="AG9342" s="2"/>
      <c r="AH9342" s="2"/>
    </row>
    <row r="9343" spans="32:34" ht="13.5" customHeight="1" x14ac:dyDescent="0.15">
      <c r="AF9343" s="2"/>
      <c r="AG9343" s="2"/>
      <c r="AH9343" s="2"/>
    </row>
    <row r="9344" spans="32:34" ht="13.5" customHeight="1" x14ac:dyDescent="0.15">
      <c r="AF9344" s="2"/>
      <c r="AG9344" s="2"/>
      <c r="AH9344" s="2"/>
    </row>
    <row r="9345" spans="32:34" ht="13.5" customHeight="1" x14ac:dyDescent="0.15">
      <c r="AF9345" s="2"/>
      <c r="AG9345" s="2"/>
      <c r="AH9345" s="2"/>
    </row>
    <row r="9346" spans="32:34" ht="13.5" customHeight="1" x14ac:dyDescent="0.15">
      <c r="AF9346" s="2"/>
      <c r="AG9346" s="2"/>
      <c r="AH9346" s="2"/>
    </row>
    <row r="9347" spans="32:34" ht="13.5" customHeight="1" x14ac:dyDescent="0.15">
      <c r="AF9347" s="2"/>
      <c r="AG9347" s="2"/>
      <c r="AH9347" s="2"/>
    </row>
    <row r="9348" spans="32:34" ht="13.5" customHeight="1" x14ac:dyDescent="0.15">
      <c r="AF9348" s="2"/>
      <c r="AG9348" s="2"/>
      <c r="AH9348" s="2"/>
    </row>
    <row r="9349" spans="32:34" ht="13.5" customHeight="1" x14ac:dyDescent="0.15">
      <c r="AF9349" s="2"/>
      <c r="AG9349" s="2"/>
      <c r="AH9349" s="2"/>
    </row>
    <row r="9350" spans="32:34" ht="13.5" customHeight="1" x14ac:dyDescent="0.15">
      <c r="AF9350" s="2"/>
      <c r="AG9350" s="2"/>
      <c r="AH9350" s="2"/>
    </row>
    <row r="9351" spans="32:34" ht="13.5" customHeight="1" x14ac:dyDescent="0.15">
      <c r="AF9351" s="2"/>
      <c r="AG9351" s="2"/>
      <c r="AH9351" s="2"/>
    </row>
    <row r="9352" spans="32:34" ht="13.5" customHeight="1" x14ac:dyDescent="0.15">
      <c r="AF9352" s="2"/>
      <c r="AG9352" s="2"/>
      <c r="AH9352" s="2"/>
    </row>
    <row r="9353" spans="32:34" ht="13.5" customHeight="1" x14ac:dyDescent="0.15">
      <c r="AF9353" s="2"/>
      <c r="AG9353" s="2"/>
      <c r="AH9353" s="2"/>
    </row>
    <row r="9354" spans="32:34" ht="13.5" customHeight="1" x14ac:dyDescent="0.15">
      <c r="AF9354" s="2"/>
      <c r="AG9354" s="2"/>
      <c r="AH9354" s="2"/>
    </row>
    <row r="9355" spans="32:34" ht="13.5" customHeight="1" x14ac:dyDescent="0.15">
      <c r="AF9355" s="2"/>
      <c r="AG9355" s="2"/>
      <c r="AH9355" s="2"/>
    </row>
    <row r="9356" spans="32:34" ht="13.5" customHeight="1" x14ac:dyDescent="0.15">
      <c r="AF9356" s="2"/>
      <c r="AG9356" s="2"/>
      <c r="AH9356" s="2"/>
    </row>
    <row r="9357" spans="32:34" ht="13.5" customHeight="1" x14ac:dyDescent="0.15">
      <c r="AF9357" s="2"/>
      <c r="AG9357" s="2"/>
      <c r="AH9357" s="2"/>
    </row>
    <row r="9358" spans="32:34" ht="13.5" customHeight="1" x14ac:dyDescent="0.15">
      <c r="AF9358" s="2"/>
      <c r="AG9358" s="2"/>
      <c r="AH9358" s="2"/>
    </row>
    <row r="9359" spans="32:34" ht="13.5" customHeight="1" x14ac:dyDescent="0.15">
      <c r="AF9359" s="2"/>
      <c r="AG9359" s="2"/>
      <c r="AH9359" s="2"/>
    </row>
    <row r="9360" spans="32:34" ht="13.5" customHeight="1" x14ac:dyDescent="0.15">
      <c r="AF9360" s="2"/>
      <c r="AG9360" s="2"/>
      <c r="AH9360" s="2"/>
    </row>
    <row r="9361" spans="32:34" ht="13.5" customHeight="1" x14ac:dyDescent="0.15">
      <c r="AF9361" s="2"/>
      <c r="AG9361" s="2"/>
      <c r="AH9361" s="2"/>
    </row>
    <row r="9362" spans="32:34" ht="13.5" customHeight="1" x14ac:dyDescent="0.15">
      <c r="AF9362" s="2"/>
      <c r="AG9362" s="2"/>
      <c r="AH9362" s="2"/>
    </row>
    <row r="9363" spans="32:34" ht="13.5" customHeight="1" x14ac:dyDescent="0.15">
      <c r="AF9363" s="2"/>
      <c r="AG9363" s="2"/>
      <c r="AH9363" s="2"/>
    </row>
    <row r="9364" spans="32:34" ht="13.5" customHeight="1" x14ac:dyDescent="0.15">
      <c r="AF9364" s="2"/>
      <c r="AG9364" s="2"/>
      <c r="AH9364" s="2"/>
    </row>
    <row r="9365" spans="32:34" ht="13.5" customHeight="1" x14ac:dyDescent="0.15">
      <c r="AF9365" s="2"/>
      <c r="AG9365" s="2"/>
      <c r="AH9365" s="2"/>
    </row>
    <row r="9366" spans="32:34" ht="13.5" customHeight="1" x14ac:dyDescent="0.15">
      <c r="AF9366" s="2"/>
      <c r="AG9366" s="2"/>
      <c r="AH9366" s="2"/>
    </row>
    <row r="9367" spans="32:34" ht="13.5" customHeight="1" x14ac:dyDescent="0.15">
      <c r="AF9367" s="2"/>
      <c r="AG9367" s="2"/>
      <c r="AH9367" s="2"/>
    </row>
    <row r="9368" spans="32:34" ht="13.5" customHeight="1" x14ac:dyDescent="0.15">
      <c r="AF9368" s="2"/>
      <c r="AG9368" s="2"/>
      <c r="AH9368" s="2"/>
    </row>
    <row r="9369" spans="32:34" ht="13.5" customHeight="1" x14ac:dyDescent="0.15">
      <c r="AF9369" s="2"/>
      <c r="AG9369" s="2"/>
      <c r="AH9369" s="2"/>
    </row>
    <row r="9370" spans="32:34" ht="13.5" customHeight="1" x14ac:dyDescent="0.15">
      <c r="AF9370" s="2"/>
      <c r="AG9370" s="2"/>
      <c r="AH9370" s="2"/>
    </row>
    <row r="9371" spans="32:34" ht="13.5" customHeight="1" x14ac:dyDescent="0.15">
      <c r="AF9371" s="2"/>
      <c r="AG9371" s="2"/>
      <c r="AH9371" s="2"/>
    </row>
    <row r="9372" spans="32:34" ht="13.5" customHeight="1" x14ac:dyDescent="0.15">
      <c r="AF9372" s="2"/>
      <c r="AG9372" s="2"/>
      <c r="AH9372" s="2"/>
    </row>
    <row r="9373" spans="32:34" ht="13.5" customHeight="1" x14ac:dyDescent="0.15">
      <c r="AF9373" s="2"/>
      <c r="AG9373" s="2"/>
      <c r="AH9373" s="2"/>
    </row>
    <row r="9374" spans="32:34" ht="13.5" customHeight="1" x14ac:dyDescent="0.15">
      <c r="AF9374" s="2"/>
      <c r="AG9374" s="2"/>
      <c r="AH9374" s="2"/>
    </row>
    <row r="9375" spans="32:34" ht="13.5" customHeight="1" x14ac:dyDescent="0.15">
      <c r="AF9375" s="2"/>
      <c r="AG9375" s="2"/>
      <c r="AH9375" s="2"/>
    </row>
    <row r="9376" spans="32:34" ht="13.5" customHeight="1" x14ac:dyDescent="0.15">
      <c r="AF9376" s="2"/>
      <c r="AG9376" s="2"/>
      <c r="AH9376" s="2"/>
    </row>
    <row r="9377" spans="32:34" ht="13.5" customHeight="1" x14ac:dyDescent="0.15">
      <c r="AF9377" s="2"/>
      <c r="AG9377" s="2"/>
      <c r="AH9377" s="2"/>
    </row>
    <row r="9378" spans="32:34" ht="13.5" customHeight="1" x14ac:dyDescent="0.15">
      <c r="AF9378" s="2"/>
      <c r="AG9378" s="2"/>
      <c r="AH9378" s="2"/>
    </row>
    <row r="9379" spans="32:34" ht="13.5" customHeight="1" x14ac:dyDescent="0.15">
      <c r="AF9379" s="2"/>
      <c r="AG9379" s="2"/>
      <c r="AH9379" s="2"/>
    </row>
    <row r="9380" spans="32:34" ht="13.5" customHeight="1" x14ac:dyDescent="0.15">
      <c r="AF9380" s="2"/>
      <c r="AG9380" s="2"/>
      <c r="AH9380" s="2"/>
    </row>
    <row r="9381" spans="32:34" ht="13.5" customHeight="1" x14ac:dyDescent="0.15">
      <c r="AF9381" s="2"/>
      <c r="AG9381" s="2"/>
      <c r="AH9381" s="2"/>
    </row>
    <row r="9382" spans="32:34" ht="13.5" customHeight="1" x14ac:dyDescent="0.15">
      <c r="AF9382" s="2"/>
      <c r="AG9382" s="2"/>
      <c r="AH9382" s="2"/>
    </row>
    <row r="9383" spans="32:34" ht="13.5" customHeight="1" x14ac:dyDescent="0.15">
      <c r="AF9383" s="2"/>
      <c r="AG9383" s="2"/>
      <c r="AH9383" s="2"/>
    </row>
    <row r="9384" spans="32:34" ht="13.5" customHeight="1" x14ac:dyDescent="0.15">
      <c r="AF9384" s="2"/>
      <c r="AG9384" s="2"/>
      <c r="AH9384" s="2"/>
    </row>
    <row r="9385" spans="32:34" ht="13.5" customHeight="1" x14ac:dyDescent="0.15">
      <c r="AF9385" s="2"/>
      <c r="AG9385" s="2"/>
      <c r="AH9385" s="2"/>
    </row>
    <row r="9386" spans="32:34" ht="13.5" customHeight="1" x14ac:dyDescent="0.15">
      <c r="AF9386" s="2"/>
      <c r="AG9386" s="2"/>
      <c r="AH9386" s="2"/>
    </row>
    <row r="9387" spans="32:34" ht="13.5" customHeight="1" x14ac:dyDescent="0.15">
      <c r="AF9387" s="2"/>
      <c r="AG9387" s="2"/>
      <c r="AH9387" s="2"/>
    </row>
    <row r="9388" spans="32:34" ht="13.5" customHeight="1" x14ac:dyDescent="0.15">
      <c r="AF9388" s="2"/>
      <c r="AG9388" s="2"/>
      <c r="AH9388" s="2"/>
    </row>
    <row r="9389" spans="32:34" ht="13.5" customHeight="1" x14ac:dyDescent="0.15">
      <c r="AF9389" s="2"/>
      <c r="AG9389" s="2"/>
      <c r="AH9389" s="2"/>
    </row>
    <row r="9390" spans="32:34" ht="13.5" customHeight="1" x14ac:dyDescent="0.15">
      <c r="AF9390" s="2"/>
      <c r="AG9390" s="2"/>
      <c r="AH9390" s="2"/>
    </row>
    <row r="9391" spans="32:34" ht="13.5" customHeight="1" x14ac:dyDescent="0.15">
      <c r="AF9391" s="2"/>
      <c r="AG9391" s="2"/>
      <c r="AH9391" s="2"/>
    </row>
    <row r="9392" spans="32:34" ht="13.5" customHeight="1" x14ac:dyDescent="0.15">
      <c r="AF9392" s="2"/>
      <c r="AG9392" s="2"/>
      <c r="AH9392" s="2"/>
    </row>
    <row r="9393" spans="32:34" ht="13.5" customHeight="1" x14ac:dyDescent="0.15">
      <c r="AF9393" s="2"/>
      <c r="AG9393" s="2"/>
      <c r="AH9393" s="2"/>
    </row>
    <row r="9394" spans="32:34" ht="13.5" customHeight="1" x14ac:dyDescent="0.15">
      <c r="AF9394" s="2"/>
      <c r="AG9394" s="2"/>
      <c r="AH9394" s="2"/>
    </row>
    <row r="9395" spans="32:34" ht="13.5" customHeight="1" x14ac:dyDescent="0.15">
      <c r="AF9395" s="2"/>
      <c r="AG9395" s="2"/>
      <c r="AH9395" s="2"/>
    </row>
    <row r="9396" spans="32:34" ht="13.5" customHeight="1" x14ac:dyDescent="0.15">
      <c r="AF9396" s="2"/>
      <c r="AG9396" s="2"/>
      <c r="AH9396" s="2"/>
    </row>
    <row r="9397" spans="32:34" ht="13.5" customHeight="1" x14ac:dyDescent="0.15">
      <c r="AF9397" s="2"/>
      <c r="AG9397" s="2"/>
      <c r="AH9397" s="2"/>
    </row>
    <row r="9398" spans="32:34" ht="13.5" customHeight="1" x14ac:dyDescent="0.15">
      <c r="AF9398" s="2"/>
      <c r="AG9398" s="2"/>
      <c r="AH9398" s="2"/>
    </row>
    <row r="9399" spans="32:34" ht="13.5" customHeight="1" x14ac:dyDescent="0.15">
      <c r="AF9399" s="2"/>
      <c r="AG9399" s="2"/>
      <c r="AH9399" s="2"/>
    </row>
    <row r="9400" spans="32:34" ht="13.5" customHeight="1" x14ac:dyDescent="0.15">
      <c r="AF9400" s="2"/>
      <c r="AG9400" s="2"/>
      <c r="AH9400" s="2"/>
    </row>
    <row r="9401" spans="32:34" ht="13.5" customHeight="1" x14ac:dyDescent="0.15">
      <c r="AF9401" s="2"/>
      <c r="AG9401" s="2"/>
      <c r="AH9401" s="2"/>
    </row>
    <row r="9402" spans="32:34" ht="13.5" customHeight="1" x14ac:dyDescent="0.15">
      <c r="AF9402" s="2"/>
      <c r="AG9402" s="2"/>
      <c r="AH9402" s="2"/>
    </row>
    <row r="9403" spans="32:34" ht="13.5" customHeight="1" x14ac:dyDescent="0.15">
      <c r="AF9403" s="2"/>
      <c r="AG9403" s="2"/>
      <c r="AH9403" s="2"/>
    </row>
    <row r="9404" spans="32:34" ht="13.5" customHeight="1" x14ac:dyDescent="0.15">
      <c r="AF9404" s="2"/>
      <c r="AG9404" s="2"/>
      <c r="AH9404" s="2"/>
    </row>
    <row r="9405" spans="32:34" ht="13.5" customHeight="1" x14ac:dyDescent="0.15">
      <c r="AF9405" s="2"/>
      <c r="AG9405" s="2"/>
      <c r="AH9405" s="2"/>
    </row>
    <row r="9406" spans="32:34" ht="13.5" customHeight="1" x14ac:dyDescent="0.15">
      <c r="AF9406" s="2"/>
      <c r="AG9406" s="2"/>
      <c r="AH9406" s="2"/>
    </row>
    <row r="9407" spans="32:34" ht="13.5" customHeight="1" x14ac:dyDescent="0.15">
      <c r="AF9407" s="2"/>
      <c r="AG9407" s="2"/>
      <c r="AH9407" s="2"/>
    </row>
    <row r="9408" spans="32:34" ht="13.5" customHeight="1" x14ac:dyDescent="0.15">
      <c r="AF9408" s="2"/>
      <c r="AG9408" s="2"/>
      <c r="AH9408" s="2"/>
    </row>
    <row r="9409" spans="32:34" ht="13.5" customHeight="1" x14ac:dyDescent="0.15">
      <c r="AF9409" s="2"/>
      <c r="AG9409" s="2"/>
      <c r="AH9409" s="2"/>
    </row>
    <row r="9410" spans="32:34" ht="13.5" customHeight="1" x14ac:dyDescent="0.15">
      <c r="AF9410" s="2"/>
      <c r="AG9410" s="2"/>
      <c r="AH9410" s="2"/>
    </row>
    <row r="9411" spans="32:34" ht="13.5" customHeight="1" x14ac:dyDescent="0.15">
      <c r="AF9411" s="2"/>
      <c r="AG9411" s="2"/>
      <c r="AH9411" s="2"/>
    </row>
    <row r="9412" spans="32:34" ht="13.5" customHeight="1" x14ac:dyDescent="0.15">
      <c r="AF9412" s="2"/>
      <c r="AG9412" s="2"/>
      <c r="AH9412" s="2"/>
    </row>
    <row r="9413" spans="32:34" ht="13.5" customHeight="1" x14ac:dyDescent="0.15">
      <c r="AF9413" s="2"/>
      <c r="AG9413" s="2"/>
      <c r="AH9413" s="2"/>
    </row>
    <row r="9414" spans="32:34" ht="13.5" customHeight="1" x14ac:dyDescent="0.15">
      <c r="AF9414" s="2"/>
      <c r="AG9414" s="2"/>
      <c r="AH9414" s="2"/>
    </row>
    <row r="9415" spans="32:34" ht="13.5" customHeight="1" x14ac:dyDescent="0.15">
      <c r="AF9415" s="2"/>
      <c r="AG9415" s="2"/>
      <c r="AH9415" s="2"/>
    </row>
    <row r="9416" spans="32:34" ht="13.5" customHeight="1" x14ac:dyDescent="0.15">
      <c r="AF9416" s="2"/>
      <c r="AG9416" s="2"/>
      <c r="AH9416" s="2"/>
    </row>
    <row r="9417" spans="32:34" ht="13.5" customHeight="1" x14ac:dyDescent="0.15">
      <c r="AF9417" s="2"/>
      <c r="AG9417" s="2"/>
      <c r="AH9417" s="2"/>
    </row>
    <row r="9418" spans="32:34" ht="13.5" customHeight="1" x14ac:dyDescent="0.15">
      <c r="AF9418" s="2"/>
      <c r="AG9418" s="2"/>
      <c r="AH9418" s="2"/>
    </row>
    <row r="9419" spans="32:34" ht="13.5" customHeight="1" x14ac:dyDescent="0.15">
      <c r="AF9419" s="2"/>
      <c r="AG9419" s="2"/>
      <c r="AH9419" s="2"/>
    </row>
    <row r="9420" spans="32:34" ht="13.5" customHeight="1" x14ac:dyDescent="0.15">
      <c r="AF9420" s="2"/>
      <c r="AG9420" s="2"/>
      <c r="AH9420" s="2"/>
    </row>
    <row r="9421" spans="32:34" ht="13.5" customHeight="1" x14ac:dyDescent="0.15">
      <c r="AF9421" s="2"/>
      <c r="AG9421" s="2"/>
      <c r="AH9421" s="2"/>
    </row>
    <row r="9422" spans="32:34" ht="13.5" customHeight="1" x14ac:dyDescent="0.15">
      <c r="AF9422" s="2"/>
      <c r="AG9422" s="2"/>
      <c r="AH9422" s="2"/>
    </row>
    <row r="9423" spans="32:34" ht="13.5" customHeight="1" x14ac:dyDescent="0.15">
      <c r="AF9423" s="2"/>
      <c r="AG9423" s="2"/>
      <c r="AH9423" s="2"/>
    </row>
    <row r="9424" spans="32:34" ht="13.5" customHeight="1" x14ac:dyDescent="0.15">
      <c r="AF9424" s="2"/>
      <c r="AG9424" s="2"/>
      <c r="AH9424" s="2"/>
    </row>
    <row r="9425" spans="32:34" ht="13.5" customHeight="1" x14ac:dyDescent="0.15">
      <c r="AF9425" s="2"/>
      <c r="AG9425" s="2"/>
      <c r="AH9425" s="2"/>
    </row>
    <row r="9426" spans="32:34" ht="13.5" customHeight="1" x14ac:dyDescent="0.15">
      <c r="AF9426" s="2"/>
      <c r="AG9426" s="2"/>
      <c r="AH9426" s="2"/>
    </row>
    <row r="9427" spans="32:34" ht="13.5" customHeight="1" x14ac:dyDescent="0.15">
      <c r="AF9427" s="2"/>
      <c r="AG9427" s="2"/>
      <c r="AH9427" s="2"/>
    </row>
    <row r="9428" spans="32:34" ht="13.5" customHeight="1" x14ac:dyDescent="0.15">
      <c r="AF9428" s="2"/>
      <c r="AG9428" s="2"/>
      <c r="AH9428" s="2"/>
    </row>
    <row r="9429" spans="32:34" ht="13.5" customHeight="1" x14ac:dyDescent="0.15">
      <c r="AF9429" s="2"/>
      <c r="AG9429" s="2"/>
      <c r="AH9429" s="2"/>
    </row>
    <row r="9430" spans="32:34" ht="13.5" customHeight="1" x14ac:dyDescent="0.15">
      <c r="AF9430" s="2"/>
      <c r="AG9430" s="2"/>
      <c r="AH9430" s="2"/>
    </row>
    <row r="9431" spans="32:34" ht="13.5" customHeight="1" x14ac:dyDescent="0.15">
      <c r="AF9431" s="2"/>
      <c r="AG9431" s="2"/>
      <c r="AH9431" s="2"/>
    </row>
    <row r="9432" spans="32:34" ht="13.5" customHeight="1" x14ac:dyDescent="0.15">
      <c r="AF9432" s="2"/>
      <c r="AG9432" s="2"/>
      <c r="AH9432" s="2"/>
    </row>
    <row r="9433" spans="32:34" ht="13.5" customHeight="1" x14ac:dyDescent="0.15">
      <c r="AF9433" s="2"/>
      <c r="AG9433" s="2"/>
      <c r="AH9433" s="2"/>
    </row>
    <row r="9434" spans="32:34" ht="13.5" customHeight="1" x14ac:dyDescent="0.15">
      <c r="AF9434" s="2"/>
      <c r="AG9434" s="2"/>
      <c r="AH9434" s="2"/>
    </row>
    <row r="9435" spans="32:34" ht="13.5" customHeight="1" x14ac:dyDescent="0.15">
      <c r="AF9435" s="2"/>
      <c r="AG9435" s="2"/>
      <c r="AH9435" s="2"/>
    </row>
    <row r="9436" spans="32:34" ht="13.5" customHeight="1" x14ac:dyDescent="0.15">
      <c r="AF9436" s="2"/>
      <c r="AG9436" s="2"/>
      <c r="AH9436" s="2"/>
    </row>
    <row r="9437" spans="32:34" ht="13.5" customHeight="1" x14ac:dyDescent="0.15">
      <c r="AF9437" s="2"/>
      <c r="AG9437" s="2"/>
      <c r="AH9437" s="2"/>
    </row>
    <row r="9438" spans="32:34" ht="13.5" customHeight="1" x14ac:dyDescent="0.15">
      <c r="AF9438" s="2"/>
      <c r="AG9438" s="2"/>
      <c r="AH9438" s="2"/>
    </row>
    <row r="9439" spans="32:34" ht="13.5" customHeight="1" x14ac:dyDescent="0.15">
      <c r="AF9439" s="2"/>
      <c r="AG9439" s="2"/>
      <c r="AH9439" s="2"/>
    </row>
    <row r="9440" spans="32:34" ht="13.5" customHeight="1" x14ac:dyDescent="0.15">
      <c r="AF9440" s="2"/>
      <c r="AG9440" s="2"/>
      <c r="AH9440" s="2"/>
    </row>
    <row r="9441" spans="32:34" ht="13.5" customHeight="1" x14ac:dyDescent="0.15">
      <c r="AF9441" s="2"/>
      <c r="AG9441" s="2"/>
      <c r="AH9441" s="2"/>
    </row>
    <row r="9442" spans="32:34" ht="13.5" customHeight="1" x14ac:dyDescent="0.15">
      <c r="AF9442" s="2"/>
      <c r="AG9442" s="2"/>
      <c r="AH9442" s="2"/>
    </row>
    <row r="9443" spans="32:34" ht="13.5" customHeight="1" x14ac:dyDescent="0.15">
      <c r="AF9443" s="2"/>
      <c r="AG9443" s="2"/>
      <c r="AH9443" s="2"/>
    </row>
    <row r="9444" spans="32:34" ht="13.5" customHeight="1" x14ac:dyDescent="0.15">
      <c r="AF9444" s="2"/>
      <c r="AG9444" s="2"/>
      <c r="AH9444" s="2"/>
    </row>
    <row r="9445" spans="32:34" ht="13.5" customHeight="1" x14ac:dyDescent="0.15">
      <c r="AF9445" s="2"/>
      <c r="AG9445" s="2"/>
      <c r="AH9445" s="2"/>
    </row>
    <row r="9446" spans="32:34" ht="13.5" customHeight="1" x14ac:dyDescent="0.15">
      <c r="AF9446" s="2"/>
      <c r="AG9446" s="2"/>
      <c r="AH9446" s="2"/>
    </row>
    <row r="9447" spans="32:34" ht="13.5" customHeight="1" x14ac:dyDescent="0.15">
      <c r="AF9447" s="2"/>
      <c r="AG9447" s="2"/>
      <c r="AH9447" s="2"/>
    </row>
    <row r="9448" spans="32:34" ht="13.5" customHeight="1" x14ac:dyDescent="0.15">
      <c r="AF9448" s="2"/>
      <c r="AG9448" s="2"/>
      <c r="AH9448" s="2"/>
    </row>
    <row r="9449" spans="32:34" ht="13.5" customHeight="1" x14ac:dyDescent="0.15">
      <c r="AF9449" s="2"/>
      <c r="AG9449" s="2"/>
      <c r="AH9449" s="2"/>
    </row>
    <row r="9450" spans="32:34" ht="13.5" customHeight="1" x14ac:dyDescent="0.15">
      <c r="AF9450" s="2"/>
      <c r="AG9450" s="2"/>
      <c r="AH9450" s="2"/>
    </row>
    <row r="9451" spans="32:34" ht="13.5" customHeight="1" x14ac:dyDescent="0.15">
      <c r="AF9451" s="2"/>
      <c r="AG9451" s="2"/>
      <c r="AH9451" s="2"/>
    </row>
    <row r="9452" spans="32:34" ht="13.5" customHeight="1" x14ac:dyDescent="0.15">
      <c r="AF9452" s="2"/>
      <c r="AG9452" s="2"/>
      <c r="AH9452" s="2"/>
    </row>
    <row r="9453" spans="32:34" ht="13.5" customHeight="1" x14ac:dyDescent="0.15">
      <c r="AF9453" s="2"/>
      <c r="AG9453" s="2"/>
      <c r="AH9453" s="2"/>
    </row>
    <row r="9454" spans="32:34" ht="13.5" customHeight="1" x14ac:dyDescent="0.15">
      <c r="AF9454" s="2"/>
      <c r="AG9454" s="2"/>
      <c r="AH9454" s="2"/>
    </row>
    <row r="9455" spans="32:34" ht="13.5" customHeight="1" x14ac:dyDescent="0.15">
      <c r="AF9455" s="2"/>
      <c r="AG9455" s="2"/>
      <c r="AH9455" s="2"/>
    </row>
    <row r="9456" spans="32:34" ht="13.5" customHeight="1" x14ac:dyDescent="0.15">
      <c r="AF9456" s="2"/>
      <c r="AG9456" s="2"/>
      <c r="AH9456" s="2"/>
    </row>
    <row r="9457" spans="32:34" ht="13.5" customHeight="1" x14ac:dyDescent="0.15">
      <c r="AF9457" s="2"/>
      <c r="AG9457" s="2"/>
      <c r="AH9457" s="2"/>
    </row>
    <row r="9458" spans="32:34" ht="13.5" customHeight="1" x14ac:dyDescent="0.15">
      <c r="AF9458" s="2"/>
      <c r="AG9458" s="2"/>
      <c r="AH9458" s="2"/>
    </row>
    <row r="9459" spans="32:34" ht="13.5" customHeight="1" x14ac:dyDescent="0.15">
      <c r="AF9459" s="2"/>
      <c r="AG9459" s="2"/>
      <c r="AH9459" s="2"/>
    </row>
    <row r="9460" spans="32:34" ht="13.5" customHeight="1" x14ac:dyDescent="0.15">
      <c r="AF9460" s="2"/>
      <c r="AG9460" s="2"/>
      <c r="AH9460" s="2"/>
    </row>
    <row r="9461" spans="32:34" ht="13.5" customHeight="1" x14ac:dyDescent="0.15">
      <c r="AF9461" s="2"/>
      <c r="AG9461" s="2"/>
      <c r="AH9461" s="2"/>
    </row>
    <row r="9462" spans="32:34" ht="13.5" customHeight="1" x14ac:dyDescent="0.15">
      <c r="AF9462" s="2"/>
      <c r="AG9462" s="2"/>
      <c r="AH9462" s="2"/>
    </row>
    <row r="9463" spans="32:34" ht="13.5" customHeight="1" x14ac:dyDescent="0.15">
      <c r="AF9463" s="2"/>
      <c r="AG9463" s="2"/>
      <c r="AH9463" s="2"/>
    </row>
    <row r="9464" spans="32:34" ht="13.5" customHeight="1" x14ac:dyDescent="0.15">
      <c r="AF9464" s="2"/>
      <c r="AG9464" s="2"/>
      <c r="AH9464" s="2"/>
    </row>
    <row r="9465" spans="32:34" ht="13.5" customHeight="1" x14ac:dyDescent="0.15">
      <c r="AF9465" s="2"/>
      <c r="AG9465" s="2"/>
      <c r="AH9465" s="2"/>
    </row>
    <row r="9466" spans="32:34" ht="13.5" customHeight="1" x14ac:dyDescent="0.15">
      <c r="AF9466" s="2"/>
      <c r="AG9466" s="2"/>
      <c r="AH9466" s="2"/>
    </row>
    <row r="9467" spans="32:34" ht="13.5" customHeight="1" x14ac:dyDescent="0.15">
      <c r="AF9467" s="2"/>
      <c r="AG9467" s="2"/>
      <c r="AH9467" s="2"/>
    </row>
    <row r="9468" spans="32:34" ht="13.5" customHeight="1" x14ac:dyDescent="0.15">
      <c r="AF9468" s="2"/>
      <c r="AG9468" s="2"/>
      <c r="AH9468" s="2"/>
    </row>
    <row r="9469" spans="32:34" ht="13.5" customHeight="1" x14ac:dyDescent="0.15">
      <c r="AF9469" s="2"/>
      <c r="AG9469" s="2"/>
      <c r="AH9469" s="2"/>
    </row>
    <row r="9470" spans="32:34" ht="13.5" customHeight="1" x14ac:dyDescent="0.15">
      <c r="AF9470" s="2"/>
      <c r="AG9470" s="2"/>
      <c r="AH9470" s="2"/>
    </row>
    <row r="9471" spans="32:34" ht="13.5" customHeight="1" x14ac:dyDescent="0.15">
      <c r="AF9471" s="2"/>
      <c r="AG9471" s="2"/>
      <c r="AH9471" s="2"/>
    </row>
    <row r="9472" spans="32:34" ht="13.5" customHeight="1" x14ac:dyDescent="0.15">
      <c r="AF9472" s="2"/>
      <c r="AG9472" s="2"/>
      <c r="AH9472" s="2"/>
    </row>
    <row r="9473" spans="32:34" ht="13.5" customHeight="1" x14ac:dyDescent="0.15">
      <c r="AF9473" s="2"/>
      <c r="AG9473" s="2"/>
      <c r="AH9473" s="2"/>
    </row>
    <row r="9474" spans="32:34" ht="13.5" customHeight="1" x14ac:dyDescent="0.15">
      <c r="AF9474" s="2"/>
      <c r="AG9474" s="2"/>
      <c r="AH9474" s="2"/>
    </row>
    <row r="9475" spans="32:34" ht="13.5" customHeight="1" x14ac:dyDescent="0.15">
      <c r="AF9475" s="2"/>
      <c r="AG9475" s="2"/>
      <c r="AH9475" s="2"/>
    </row>
    <row r="9476" spans="32:34" ht="13.5" customHeight="1" x14ac:dyDescent="0.15">
      <c r="AF9476" s="2"/>
      <c r="AG9476" s="2"/>
      <c r="AH9476" s="2"/>
    </row>
    <row r="9477" spans="32:34" ht="13.5" customHeight="1" x14ac:dyDescent="0.15">
      <c r="AF9477" s="2"/>
      <c r="AG9477" s="2"/>
      <c r="AH9477" s="2"/>
    </row>
    <row r="9478" spans="32:34" ht="13.5" customHeight="1" x14ac:dyDescent="0.15">
      <c r="AF9478" s="2"/>
      <c r="AG9478" s="2"/>
      <c r="AH9478" s="2"/>
    </row>
    <row r="9479" spans="32:34" ht="13.5" customHeight="1" x14ac:dyDescent="0.15">
      <c r="AF9479" s="2"/>
      <c r="AG9479" s="2"/>
      <c r="AH9479" s="2"/>
    </row>
    <row r="9480" spans="32:34" ht="13.5" customHeight="1" x14ac:dyDescent="0.15">
      <c r="AF9480" s="2"/>
      <c r="AG9480" s="2"/>
      <c r="AH9480" s="2"/>
    </row>
    <row r="9481" spans="32:34" ht="13.5" customHeight="1" x14ac:dyDescent="0.15">
      <c r="AF9481" s="2"/>
      <c r="AG9481" s="2"/>
      <c r="AH9481" s="2"/>
    </row>
    <row r="9482" spans="32:34" ht="13.5" customHeight="1" x14ac:dyDescent="0.15">
      <c r="AF9482" s="2"/>
      <c r="AG9482" s="2"/>
      <c r="AH9482" s="2"/>
    </row>
    <row r="9483" spans="32:34" ht="13.5" customHeight="1" x14ac:dyDescent="0.15">
      <c r="AF9483" s="2"/>
      <c r="AG9483" s="2"/>
      <c r="AH9483" s="2"/>
    </row>
    <row r="9484" spans="32:34" ht="13.5" customHeight="1" x14ac:dyDescent="0.15">
      <c r="AF9484" s="2"/>
      <c r="AG9484" s="2"/>
      <c r="AH9484" s="2"/>
    </row>
    <row r="9485" spans="32:34" ht="13.5" customHeight="1" x14ac:dyDescent="0.15">
      <c r="AF9485" s="2"/>
      <c r="AG9485" s="2"/>
      <c r="AH9485" s="2"/>
    </row>
    <row r="9486" spans="32:34" ht="13.5" customHeight="1" x14ac:dyDescent="0.15">
      <c r="AF9486" s="2"/>
      <c r="AG9486" s="2"/>
      <c r="AH9486" s="2"/>
    </row>
    <row r="9487" spans="32:34" ht="13.5" customHeight="1" x14ac:dyDescent="0.15">
      <c r="AF9487" s="2"/>
      <c r="AG9487" s="2"/>
      <c r="AH9487" s="2"/>
    </row>
    <row r="9488" spans="32:34" ht="13.5" customHeight="1" x14ac:dyDescent="0.15">
      <c r="AF9488" s="2"/>
      <c r="AG9488" s="2"/>
      <c r="AH9488" s="2"/>
    </row>
    <row r="9489" spans="32:34" ht="13.5" customHeight="1" x14ac:dyDescent="0.15">
      <c r="AF9489" s="2"/>
      <c r="AG9489" s="2"/>
      <c r="AH9489" s="2"/>
    </row>
    <row r="9490" spans="32:34" ht="13.5" customHeight="1" x14ac:dyDescent="0.15">
      <c r="AF9490" s="2"/>
      <c r="AG9490" s="2"/>
      <c r="AH9490" s="2"/>
    </row>
    <row r="9491" spans="32:34" ht="13.5" customHeight="1" x14ac:dyDescent="0.15">
      <c r="AF9491" s="2"/>
      <c r="AG9491" s="2"/>
      <c r="AH9491" s="2"/>
    </row>
    <row r="9492" spans="32:34" ht="13.5" customHeight="1" x14ac:dyDescent="0.15">
      <c r="AF9492" s="2"/>
      <c r="AG9492" s="2"/>
      <c r="AH9492" s="2"/>
    </row>
    <row r="9493" spans="32:34" ht="13.5" customHeight="1" x14ac:dyDescent="0.15">
      <c r="AF9493" s="2"/>
      <c r="AG9493" s="2"/>
      <c r="AH9493" s="2"/>
    </row>
    <row r="9494" spans="32:34" ht="13.5" customHeight="1" x14ac:dyDescent="0.15">
      <c r="AF9494" s="2"/>
      <c r="AG9494" s="2"/>
      <c r="AH9494" s="2"/>
    </row>
    <row r="9495" spans="32:34" ht="13.5" customHeight="1" x14ac:dyDescent="0.15">
      <c r="AF9495" s="2"/>
      <c r="AG9495" s="2"/>
      <c r="AH9495" s="2"/>
    </row>
    <row r="9496" spans="32:34" ht="13.5" customHeight="1" x14ac:dyDescent="0.15">
      <c r="AF9496" s="2"/>
      <c r="AG9496" s="2"/>
      <c r="AH9496" s="2"/>
    </row>
    <row r="9497" spans="32:34" ht="13.5" customHeight="1" x14ac:dyDescent="0.15">
      <c r="AF9497" s="2"/>
      <c r="AG9497" s="2"/>
      <c r="AH9497" s="2"/>
    </row>
    <row r="9498" spans="32:34" ht="13.5" customHeight="1" x14ac:dyDescent="0.15">
      <c r="AF9498" s="2"/>
      <c r="AG9498" s="2"/>
      <c r="AH9498" s="2"/>
    </row>
    <row r="9499" spans="32:34" ht="13.5" customHeight="1" x14ac:dyDescent="0.15">
      <c r="AF9499" s="2"/>
      <c r="AG9499" s="2"/>
      <c r="AH9499" s="2"/>
    </row>
    <row r="9500" spans="32:34" ht="13.5" customHeight="1" x14ac:dyDescent="0.15">
      <c r="AF9500" s="2"/>
      <c r="AG9500" s="2"/>
      <c r="AH9500" s="2"/>
    </row>
    <row r="9501" spans="32:34" ht="13.5" customHeight="1" x14ac:dyDescent="0.15">
      <c r="AF9501" s="2"/>
      <c r="AG9501" s="2"/>
      <c r="AH9501" s="2"/>
    </row>
    <row r="9502" spans="32:34" ht="13.5" customHeight="1" x14ac:dyDescent="0.15">
      <c r="AF9502" s="2"/>
      <c r="AG9502" s="2"/>
      <c r="AH9502" s="2"/>
    </row>
    <row r="9503" spans="32:34" ht="13.5" customHeight="1" x14ac:dyDescent="0.15">
      <c r="AF9503" s="2"/>
      <c r="AG9503" s="2"/>
      <c r="AH9503" s="2"/>
    </row>
    <row r="9504" spans="32:34" ht="13.5" customHeight="1" x14ac:dyDescent="0.15">
      <c r="AF9504" s="2"/>
      <c r="AG9504" s="2"/>
      <c r="AH9504" s="2"/>
    </row>
    <row r="9505" spans="32:34" ht="13.5" customHeight="1" x14ac:dyDescent="0.15">
      <c r="AF9505" s="2"/>
      <c r="AG9505" s="2"/>
      <c r="AH9505" s="2"/>
    </row>
    <row r="9506" spans="32:34" ht="13.5" customHeight="1" x14ac:dyDescent="0.15">
      <c r="AF9506" s="2"/>
      <c r="AG9506" s="2"/>
      <c r="AH9506" s="2"/>
    </row>
    <row r="9507" spans="32:34" ht="13.5" customHeight="1" x14ac:dyDescent="0.15">
      <c r="AF9507" s="2"/>
      <c r="AG9507" s="2"/>
      <c r="AH9507" s="2"/>
    </row>
    <row r="9508" spans="32:34" ht="13.5" customHeight="1" x14ac:dyDescent="0.15">
      <c r="AF9508" s="2"/>
      <c r="AG9508" s="2"/>
      <c r="AH9508" s="2"/>
    </row>
    <row r="9509" spans="32:34" ht="13.5" customHeight="1" x14ac:dyDescent="0.15">
      <c r="AF9509" s="2"/>
      <c r="AG9509" s="2"/>
      <c r="AH9509" s="2"/>
    </row>
    <row r="9510" spans="32:34" ht="13.5" customHeight="1" x14ac:dyDescent="0.15">
      <c r="AF9510" s="2"/>
      <c r="AG9510" s="2"/>
      <c r="AH9510" s="2"/>
    </row>
    <row r="9511" spans="32:34" ht="13.5" customHeight="1" x14ac:dyDescent="0.15">
      <c r="AF9511" s="2"/>
      <c r="AG9511" s="2"/>
      <c r="AH9511" s="2"/>
    </row>
    <row r="9512" spans="32:34" ht="13.5" customHeight="1" x14ac:dyDescent="0.15">
      <c r="AF9512" s="2"/>
      <c r="AG9512" s="2"/>
      <c r="AH9512" s="2"/>
    </row>
    <row r="9513" spans="32:34" ht="13.5" customHeight="1" x14ac:dyDescent="0.15">
      <c r="AF9513" s="2"/>
      <c r="AG9513" s="2"/>
      <c r="AH9513" s="2"/>
    </row>
    <row r="9514" spans="32:34" ht="13.5" customHeight="1" x14ac:dyDescent="0.15">
      <c r="AF9514" s="2"/>
      <c r="AG9514" s="2"/>
      <c r="AH9514" s="2"/>
    </row>
    <row r="9515" spans="32:34" ht="13.5" customHeight="1" x14ac:dyDescent="0.15">
      <c r="AF9515" s="2"/>
      <c r="AG9515" s="2"/>
      <c r="AH9515" s="2"/>
    </row>
    <row r="9516" spans="32:34" ht="13.5" customHeight="1" x14ac:dyDescent="0.15">
      <c r="AF9516" s="2"/>
      <c r="AG9516" s="2"/>
      <c r="AH9516" s="2"/>
    </row>
    <row r="9517" spans="32:34" ht="13.5" customHeight="1" x14ac:dyDescent="0.15">
      <c r="AF9517" s="2"/>
      <c r="AG9517" s="2"/>
      <c r="AH9517" s="2"/>
    </row>
    <row r="9518" spans="32:34" ht="13.5" customHeight="1" x14ac:dyDescent="0.15">
      <c r="AF9518" s="2"/>
      <c r="AG9518" s="2"/>
      <c r="AH9518" s="2"/>
    </row>
    <row r="9519" spans="32:34" ht="13.5" customHeight="1" x14ac:dyDescent="0.15">
      <c r="AF9519" s="2"/>
      <c r="AG9519" s="2"/>
      <c r="AH9519" s="2"/>
    </row>
    <row r="9520" spans="32:34" ht="13.5" customHeight="1" x14ac:dyDescent="0.15">
      <c r="AF9520" s="2"/>
      <c r="AG9520" s="2"/>
      <c r="AH9520" s="2"/>
    </row>
    <row r="9521" spans="32:34" ht="13.5" customHeight="1" x14ac:dyDescent="0.15">
      <c r="AF9521" s="2"/>
      <c r="AG9521" s="2"/>
      <c r="AH9521" s="2"/>
    </row>
    <row r="9522" spans="32:34" ht="13.5" customHeight="1" x14ac:dyDescent="0.15">
      <c r="AF9522" s="2"/>
      <c r="AG9522" s="2"/>
      <c r="AH9522" s="2"/>
    </row>
    <row r="9523" spans="32:34" ht="13.5" customHeight="1" x14ac:dyDescent="0.15">
      <c r="AF9523" s="2"/>
      <c r="AG9523" s="2"/>
      <c r="AH9523" s="2"/>
    </row>
    <row r="9524" spans="32:34" ht="13.5" customHeight="1" x14ac:dyDescent="0.15">
      <c r="AF9524" s="2"/>
      <c r="AG9524" s="2"/>
      <c r="AH9524" s="2"/>
    </row>
    <row r="9525" spans="32:34" ht="13.5" customHeight="1" x14ac:dyDescent="0.15">
      <c r="AF9525" s="2"/>
      <c r="AG9525" s="2"/>
      <c r="AH9525" s="2"/>
    </row>
    <row r="9526" spans="32:34" ht="13.5" customHeight="1" x14ac:dyDescent="0.15">
      <c r="AF9526" s="2"/>
      <c r="AG9526" s="2"/>
      <c r="AH9526" s="2"/>
    </row>
    <row r="9527" spans="32:34" ht="13.5" customHeight="1" x14ac:dyDescent="0.15">
      <c r="AF9527" s="2"/>
      <c r="AG9527" s="2"/>
      <c r="AH9527" s="2"/>
    </row>
    <row r="9528" spans="32:34" ht="13.5" customHeight="1" x14ac:dyDescent="0.15">
      <c r="AF9528" s="2"/>
      <c r="AG9528" s="2"/>
      <c r="AH9528" s="2"/>
    </row>
    <row r="9529" spans="32:34" ht="13.5" customHeight="1" x14ac:dyDescent="0.15">
      <c r="AF9529" s="2"/>
      <c r="AG9529" s="2"/>
      <c r="AH9529" s="2"/>
    </row>
    <row r="9530" spans="32:34" ht="13.5" customHeight="1" x14ac:dyDescent="0.15">
      <c r="AF9530" s="2"/>
      <c r="AG9530" s="2"/>
      <c r="AH9530" s="2"/>
    </row>
    <row r="9531" spans="32:34" ht="13.5" customHeight="1" x14ac:dyDescent="0.15">
      <c r="AF9531" s="2"/>
      <c r="AG9531" s="2"/>
      <c r="AH9531" s="2"/>
    </row>
    <row r="9532" spans="32:34" ht="13.5" customHeight="1" x14ac:dyDescent="0.15">
      <c r="AF9532" s="2"/>
      <c r="AG9532" s="2"/>
      <c r="AH9532" s="2"/>
    </row>
    <row r="9533" spans="32:34" ht="13.5" customHeight="1" x14ac:dyDescent="0.15">
      <c r="AF9533" s="2"/>
      <c r="AG9533" s="2"/>
      <c r="AH9533" s="2"/>
    </row>
    <row r="9534" spans="32:34" ht="13.5" customHeight="1" x14ac:dyDescent="0.15">
      <c r="AF9534" s="2"/>
      <c r="AG9534" s="2"/>
      <c r="AH9534" s="2"/>
    </row>
    <row r="9535" spans="32:34" ht="13.5" customHeight="1" x14ac:dyDescent="0.15">
      <c r="AF9535" s="2"/>
      <c r="AG9535" s="2"/>
      <c r="AH9535" s="2"/>
    </row>
    <row r="9536" spans="32:34" ht="13.5" customHeight="1" x14ac:dyDescent="0.15">
      <c r="AF9536" s="2"/>
      <c r="AG9536" s="2"/>
      <c r="AH9536" s="2"/>
    </row>
    <row r="9537" spans="32:34" ht="13.5" customHeight="1" x14ac:dyDescent="0.15">
      <c r="AF9537" s="2"/>
      <c r="AG9537" s="2"/>
      <c r="AH9537" s="2"/>
    </row>
    <row r="9538" spans="32:34" ht="13.5" customHeight="1" x14ac:dyDescent="0.15">
      <c r="AF9538" s="2"/>
      <c r="AG9538" s="2"/>
      <c r="AH9538" s="2"/>
    </row>
    <row r="9539" spans="32:34" ht="13.5" customHeight="1" x14ac:dyDescent="0.15">
      <c r="AF9539" s="2"/>
      <c r="AG9539" s="2"/>
      <c r="AH9539" s="2"/>
    </row>
    <row r="9540" spans="32:34" ht="13.5" customHeight="1" x14ac:dyDescent="0.15">
      <c r="AF9540" s="2"/>
      <c r="AG9540" s="2"/>
      <c r="AH9540" s="2"/>
    </row>
    <row r="9541" spans="32:34" ht="13.5" customHeight="1" x14ac:dyDescent="0.15">
      <c r="AF9541" s="2"/>
      <c r="AG9541" s="2"/>
      <c r="AH9541" s="2"/>
    </row>
    <row r="9542" spans="32:34" ht="13.5" customHeight="1" x14ac:dyDescent="0.15">
      <c r="AF9542" s="2"/>
      <c r="AG9542" s="2"/>
      <c r="AH9542" s="2"/>
    </row>
    <row r="9543" spans="32:34" ht="13.5" customHeight="1" x14ac:dyDescent="0.15">
      <c r="AF9543" s="2"/>
      <c r="AG9543" s="2"/>
      <c r="AH9543" s="2"/>
    </row>
    <row r="9544" spans="32:34" ht="13.5" customHeight="1" x14ac:dyDescent="0.15">
      <c r="AF9544" s="2"/>
      <c r="AG9544" s="2"/>
      <c r="AH9544" s="2"/>
    </row>
    <row r="9545" spans="32:34" ht="13.5" customHeight="1" x14ac:dyDescent="0.15">
      <c r="AF9545" s="2"/>
      <c r="AG9545" s="2"/>
      <c r="AH9545" s="2"/>
    </row>
    <row r="9546" spans="32:34" ht="13.5" customHeight="1" x14ac:dyDescent="0.15">
      <c r="AF9546" s="2"/>
      <c r="AG9546" s="2"/>
      <c r="AH9546" s="2"/>
    </row>
    <row r="9547" spans="32:34" ht="13.5" customHeight="1" x14ac:dyDescent="0.15">
      <c r="AF9547" s="2"/>
      <c r="AG9547" s="2"/>
      <c r="AH9547" s="2"/>
    </row>
    <row r="9548" spans="32:34" ht="13.5" customHeight="1" x14ac:dyDescent="0.15">
      <c r="AF9548" s="2"/>
      <c r="AG9548" s="2"/>
      <c r="AH9548" s="2"/>
    </row>
    <row r="9549" spans="32:34" ht="13.5" customHeight="1" x14ac:dyDescent="0.15">
      <c r="AF9549" s="2"/>
      <c r="AG9549" s="2"/>
      <c r="AH9549" s="2"/>
    </row>
    <row r="9550" spans="32:34" ht="13.5" customHeight="1" x14ac:dyDescent="0.15">
      <c r="AF9550" s="2"/>
      <c r="AG9550" s="2"/>
      <c r="AH9550" s="2"/>
    </row>
    <row r="9551" spans="32:34" ht="13.5" customHeight="1" x14ac:dyDescent="0.15">
      <c r="AF9551" s="2"/>
      <c r="AG9551" s="2"/>
      <c r="AH9551" s="2"/>
    </row>
    <row r="9552" spans="32:34" ht="13.5" customHeight="1" x14ac:dyDescent="0.15">
      <c r="AF9552" s="2"/>
      <c r="AG9552" s="2"/>
      <c r="AH9552" s="2"/>
    </row>
    <row r="9553" spans="32:34" ht="13.5" customHeight="1" x14ac:dyDescent="0.15">
      <c r="AF9553" s="2"/>
      <c r="AG9553" s="2"/>
      <c r="AH9553" s="2"/>
    </row>
    <row r="9554" spans="32:34" ht="13.5" customHeight="1" x14ac:dyDescent="0.15">
      <c r="AF9554" s="2"/>
      <c r="AG9554" s="2"/>
      <c r="AH9554" s="2"/>
    </row>
    <row r="9555" spans="32:34" ht="13.5" customHeight="1" x14ac:dyDescent="0.15">
      <c r="AF9555" s="2"/>
      <c r="AG9555" s="2"/>
      <c r="AH9555" s="2"/>
    </row>
    <row r="9556" spans="32:34" ht="13.5" customHeight="1" x14ac:dyDescent="0.15">
      <c r="AF9556" s="2"/>
      <c r="AG9556" s="2"/>
      <c r="AH9556" s="2"/>
    </row>
    <row r="9557" spans="32:34" ht="13.5" customHeight="1" x14ac:dyDescent="0.15">
      <c r="AF9557" s="2"/>
      <c r="AG9557" s="2"/>
      <c r="AH9557" s="2"/>
    </row>
    <row r="9558" spans="32:34" ht="13.5" customHeight="1" x14ac:dyDescent="0.15">
      <c r="AF9558" s="2"/>
      <c r="AG9558" s="2"/>
      <c r="AH9558" s="2"/>
    </row>
    <row r="9559" spans="32:34" ht="13.5" customHeight="1" x14ac:dyDescent="0.15">
      <c r="AF9559" s="2"/>
      <c r="AG9559" s="2"/>
      <c r="AH9559" s="2"/>
    </row>
    <row r="9560" spans="32:34" ht="13.5" customHeight="1" x14ac:dyDescent="0.15">
      <c r="AF9560" s="2"/>
      <c r="AG9560" s="2"/>
      <c r="AH9560" s="2"/>
    </row>
    <row r="9561" spans="32:34" ht="13.5" customHeight="1" x14ac:dyDescent="0.15">
      <c r="AF9561" s="2"/>
      <c r="AG9561" s="2"/>
      <c r="AH9561" s="2"/>
    </row>
    <row r="9562" spans="32:34" ht="13.5" customHeight="1" x14ac:dyDescent="0.15">
      <c r="AF9562" s="2"/>
      <c r="AG9562" s="2"/>
      <c r="AH9562" s="2"/>
    </row>
    <row r="9563" spans="32:34" ht="13.5" customHeight="1" x14ac:dyDescent="0.15">
      <c r="AF9563" s="2"/>
      <c r="AG9563" s="2"/>
      <c r="AH9563" s="2"/>
    </row>
    <row r="9564" spans="32:34" ht="13.5" customHeight="1" x14ac:dyDescent="0.15">
      <c r="AF9564" s="2"/>
      <c r="AG9564" s="2"/>
      <c r="AH9564" s="2"/>
    </row>
    <row r="9565" spans="32:34" ht="13.5" customHeight="1" x14ac:dyDescent="0.15">
      <c r="AF9565" s="2"/>
      <c r="AG9565" s="2"/>
      <c r="AH9565" s="2"/>
    </row>
    <row r="9566" spans="32:34" ht="13.5" customHeight="1" x14ac:dyDescent="0.15">
      <c r="AF9566" s="2"/>
      <c r="AG9566" s="2"/>
      <c r="AH9566" s="2"/>
    </row>
    <row r="9567" spans="32:34" ht="13.5" customHeight="1" x14ac:dyDescent="0.15">
      <c r="AF9567" s="2"/>
      <c r="AG9567" s="2"/>
      <c r="AH9567" s="2"/>
    </row>
    <row r="9568" spans="32:34" ht="13.5" customHeight="1" x14ac:dyDescent="0.15">
      <c r="AF9568" s="2"/>
      <c r="AG9568" s="2"/>
      <c r="AH9568" s="2"/>
    </row>
    <row r="9569" spans="32:34" ht="13.5" customHeight="1" x14ac:dyDescent="0.15">
      <c r="AF9569" s="2"/>
      <c r="AG9569" s="2"/>
      <c r="AH9569" s="2"/>
    </row>
    <row r="9570" spans="32:34" ht="13.5" customHeight="1" x14ac:dyDescent="0.15">
      <c r="AF9570" s="2"/>
      <c r="AG9570" s="2"/>
      <c r="AH9570" s="2"/>
    </row>
    <row r="9571" spans="32:34" ht="13.5" customHeight="1" x14ac:dyDescent="0.15">
      <c r="AF9571" s="2"/>
      <c r="AG9571" s="2"/>
      <c r="AH9571" s="2"/>
    </row>
    <row r="9572" spans="32:34" ht="13.5" customHeight="1" x14ac:dyDescent="0.15">
      <c r="AF9572" s="2"/>
      <c r="AG9572" s="2"/>
      <c r="AH9572" s="2"/>
    </row>
    <row r="9573" spans="32:34" ht="13.5" customHeight="1" x14ac:dyDescent="0.15">
      <c r="AF9573" s="2"/>
      <c r="AG9573" s="2"/>
      <c r="AH9573" s="2"/>
    </row>
    <row r="9574" spans="32:34" ht="13.5" customHeight="1" x14ac:dyDescent="0.15">
      <c r="AF9574" s="2"/>
      <c r="AG9574" s="2"/>
      <c r="AH9574" s="2"/>
    </row>
    <row r="9575" spans="32:34" ht="13.5" customHeight="1" x14ac:dyDescent="0.15">
      <c r="AF9575" s="2"/>
      <c r="AG9575" s="2"/>
      <c r="AH9575" s="2"/>
    </row>
    <row r="9576" spans="32:34" ht="13.5" customHeight="1" x14ac:dyDescent="0.15">
      <c r="AF9576" s="2"/>
      <c r="AG9576" s="2"/>
      <c r="AH9576" s="2"/>
    </row>
    <row r="9577" spans="32:34" ht="13.5" customHeight="1" x14ac:dyDescent="0.15">
      <c r="AF9577" s="2"/>
      <c r="AG9577" s="2"/>
      <c r="AH9577" s="2"/>
    </row>
    <row r="9578" spans="32:34" ht="13.5" customHeight="1" x14ac:dyDescent="0.15">
      <c r="AF9578" s="2"/>
      <c r="AG9578" s="2"/>
      <c r="AH9578" s="2"/>
    </row>
    <row r="9579" spans="32:34" ht="13.5" customHeight="1" x14ac:dyDescent="0.15">
      <c r="AF9579" s="2"/>
      <c r="AG9579" s="2"/>
      <c r="AH9579" s="2"/>
    </row>
    <row r="9580" spans="32:34" ht="13.5" customHeight="1" x14ac:dyDescent="0.15">
      <c r="AF9580" s="2"/>
      <c r="AG9580" s="2"/>
      <c r="AH9580" s="2"/>
    </row>
    <row r="9581" spans="32:34" ht="13.5" customHeight="1" x14ac:dyDescent="0.15">
      <c r="AF9581" s="2"/>
      <c r="AG9581" s="2"/>
      <c r="AH9581" s="2"/>
    </row>
    <row r="9582" spans="32:34" ht="13.5" customHeight="1" x14ac:dyDescent="0.15">
      <c r="AF9582" s="2"/>
      <c r="AG9582" s="2"/>
      <c r="AH9582" s="2"/>
    </row>
    <row r="9583" spans="32:34" ht="13.5" customHeight="1" x14ac:dyDescent="0.15">
      <c r="AF9583" s="2"/>
      <c r="AG9583" s="2"/>
      <c r="AH9583" s="2"/>
    </row>
    <row r="9584" spans="32:34" ht="13.5" customHeight="1" x14ac:dyDescent="0.15">
      <c r="AF9584" s="2"/>
      <c r="AG9584" s="2"/>
      <c r="AH9584" s="2"/>
    </row>
    <row r="9585" spans="32:34" ht="13.5" customHeight="1" x14ac:dyDescent="0.15">
      <c r="AF9585" s="2"/>
      <c r="AG9585" s="2"/>
      <c r="AH9585" s="2"/>
    </row>
    <row r="9586" spans="32:34" ht="13.5" customHeight="1" x14ac:dyDescent="0.15">
      <c r="AF9586" s="2"/>
      <c r="AG9586" s="2"/>
      <c r="AH9586" s="2"/>
    </row>
    <row r="9587" spans="32:34" ht="13.5" customHeight="1" x14ac:dyDescent="0.15">
      <c r="AF9587" s="2"/>
      <c r="AG9587" s="2"/>
      <c r="AH9587" s="2"/>
    </row>
    <row r="9588" spans="32:34" ht="13.5" customHeight="1" x14ac:dyDescent="0.15">
      <c r="AF9588" s="2"/>
      <c r="AG9588" s="2"/>
      <c r="AH9588" s="2"/>
    </row>
    <row r="9589" spans="32:34" ht="13.5" customHeight="1" x14ac:dyDescent="0.15">
      <c r="AF9589" s="2"/>
      <c r="AG9589" s="2"/>
      <c r="AH9589" s="2"/>
    </row>
    <row r="9590" spans="32:34" ht="13.5" customHeight="1" x14ac:dyDescent="0.15">
      <c r="AF9590" s="2"/>
      <c r="AG9590" s="2"/>
      <c r="AH9590" s="2"/>
    </row>
    <row r="9591" spans="32:34" ht="13.5" customHeight="1" x14ac:dyDescent="0.15">
      <c r="AF9591" s="2"/>
      <c r="AG9591" s="2"/>
      <c r="AH9591" s="2"/>
    </row>
    <row r="9592" spans="32:34" ht="13.5" customHeight="1" x14ac:dyDescent="0.15">
      <c r="AF9592" s="2"/>
      <c r="AG9592" s="2"/>
      <c r="AH9592" s="2"/>
    </row>
    <row r="9593" spans="32:34" ht="13.5" customHeight="1" x14ac:dyDescent="0.15">
      <c r="AF9593" s="2"/>
      <c r="AG9593" s="2"/>
      <c r="AH9593" s="2"/>
    </row>
    <row r="9594" spans="32:34" ht="13.5" customHeight="1" x14ac:dyDescent="0.15">
      <c r="AF9594" s="2"/>
      <c r="AG9594" s="2"/>
      <c r="AH9594" s="2"/>
    </row>
    <row r="9595" spans="32:34" ht="13.5" customHeight="1" x14ac:dyDescent="0.15">
      <c r="AF9595" s="2"/>
      <c r="AG9595" s="2"/>
      <c r="AH9595" s="2"/>
    </row>
    <row r="9596" spans="32:34" ht="13.5" customHeight="1" x14ac:dyDescent="0.15">
      <c r="AF9596" s="2"/>
      <c r="AG9596" s="2"/>
      <c r="AH9596" s="2"/>
    </row>
    <row r="9597" spans="32:34" ht="13.5" customHeight="1" x14ac:dyDescent="0.15">
      <c r="AF9597" s="2"/>
      <c r="AG9597" s="2"/>
      <c r="AH9597" s="2"/>
    </row>
    <row r="9598" spans="32:34" ht="13.5" customHeight="1" x14ac:dyDescent="0.15">
      <c r="AF9598" s="2"/>
      <c r="AG9598" s="2"/>
      <c r="AH9598" s="2"/>
    </row>
    <row r="9599" spans="32:34" ht="13.5" customHeight="1" x14ac:dyDescent="0.15">
      <c r="AF9599" s="2"/>
      <c r="AG9599" s="2"/>
      <c r="AH9599" s="2"/>
    </row>
    <row r="9600" spans="32:34" ht="13.5" customHeight="1" x14ac:dyDescent="0.15">
      <c r="AF9600" s="2"/>
      <c r="AG9600" s="2"/>
      <c r="AH9600" s="2"/>
    </row>
    <row r="9601" spans="32:34" ht="13.5" customHeight="1" x14ac:dyDescent="0.15">
      <c r="AF9601" s="2"/>
      <c r="AG9601" s="2"/>
      <c r="AH9601" s="2"/>
    </row>
    <row r="9602" spans="32:34" ht="13.5" customHeight="1" x14ac:dyDescent="0.15">
      <c r="AF9602" s="2"/>
      <c r="AG9602" s="2"/>
      <c r="AH9602" s="2"/>
    </row>
    <row r="9603" spans="32:34" ht="13.5" customHeight="1" x14ac:dyDescent="0.15">
      <c r="AF9603" s="2"/>
      <c r="AG9603" s="2"/>
      <c r="AH9603" s="2"/>
    </row>
    <row r="9604" spans="32:34" ht="13.5" customHeight="1" x14ac:dyDescent="0.15">
      <c r="AF9604" s="2"/>
      <c r="AG9604" s="2"/>
      <c r="AH9604" s="2"/>
    </row>
    <row r="9605" spans="32:34" ht="13.5" customHeight="1" x14ac:dyDescent="0.15">
      <c r="AF9605" s="2"/>
      <c r="AG9605" s="2"/>
      <c r="AH9605" s="2"/>
    </row>
    <row r="9606" spans="32:34" ht="13.5" customHeight="1" x14ac:dyDescent="0.15">
      <c r="AF9606" s="2"/>
      <c r="AG9606" s="2"/>
      <c r="AH9606" s="2"/>
    </row>
    <row r="9607" spans="32:34" ht="13.5" customHeight="1" x14ac:dyDescent="0.15">
      <c r="AF9607" s="2"/>
      <c r="AG9607" s="2"/>
      <c r="AH9607" s="2"/>
    </row>
    <row r="9608" spans="32:34" ht="13.5" customHeight="1" x14ac:dyDescent="0.15">
      <c r="AF9608" s="2"/>
      <c r="AG9608" s="2"/>
      <c r="AH9608" s="2"/>
    </row>
    <row r="9609" spans="32:34" ht="13.5" customHeight="1" x14ac:dyDescent="0.15">
      <c r="AF9609" s="2"/>
      <c r="AG9609" s="2"/>
      <c r="AH9609" s="2"/>
    </row>
    <row r="9610" spans="32:34" ht="13.5" customHeight="1" x14ac:dyDescent="0.15">
      <c r="AF9610" s="2"/>
      <c r="AG9610" s="2"/>
      <c r="AH9610" s="2"/>
    </row>
    <row r="9611" spans="32:34" ht="13.5" customHeight="1" x14ac:dyDescent="0.15">
      <c r="AF9611" s="2"/>
      <c r="AG9611" s="2"/>
      <c r="AH9611" s="2"/>
    </row>
    <row r="9612" spans="32:34" ht="13.5" customHeight="1" x14ac:dyDescent="0.15">
      <c r="AF9612" s="2"/>
      <c r="AG9612" s="2"/>
      <c r="AH9612" s="2"/>
    </row>
    <row r="9613" spans="32:34" ht="13.5" customHeight="1" x14ac:dyDescent="0.15">
      <c r="AF9613" s="2"/>
      <c r="AG9613" s="2"/>
      <c r="AH9613" s="2"/>
    </row>
    <row r="9614" spans="32:34" ht="13.5" customHeight="1" x14ac:dyDescent="0.15">
      <c r="AF9614" s="2"/>
      <c r="AG9614" s="2"/>
      <c r="AH9614" s="2"/>
    </row>
    <row r="9615" spans="32:34" ht="13.5" customHeight="1" x14ac:dyDescent="0.15">
      <c r="AF9615" s="2"/>
      <c r="AG9615" s="2"/>
      <c r="AH9615" s="2"/>
    </row>
    <row r="9616" spans="32:34" ht="13.5" customHeight="1" x14ac:dyDescent="0.15">
      <c r="AF9616" s="2"/>
      <c r="AG9616" s="2"/>
      <c r="AH9616" s="2"/>
    </row>
    <row r="9617" spans="32:34" ht="13.5" customHeight="1" x14ac:dyDescent="0.15">
      <c r="AF9617" s="2"/>
      <c r="AG9617" s="2"/>
      <c r="AH9617" s="2"/>
    </row>
    <row r="9618" spans="32:34" ht="13.5" customHeight="1" x14ac:dyDescent="0.15">
      <c r="AF9618" s="2"/>
      <c r="AG9618" s="2"/>
      <c r="AH9618" s="2"/>
    </row>
    <row r="9619" spans="32:34" ht="13.5" customHeight="1" x14ac:dyDescent="0.15">
      <c r="AF9619" s="2"/>
      <c r="AG9619" s="2"/>
      <c r="AH9619" s="2"/>
    </row>
    <row r="9620" spans="32:34" ht="13.5" customHeight="1" x14ac:dyDescent="0.15">
      <c r="AF9620" s="2"/>
      <c r="AG9620" s="2"/>
      <c r="AH9620" s="2"/>
    </row>
    <row r="9621" spans="32:34" ht="13.5" customHeight="1" x14ac:dyDescent="0.15">
      <c r="AF9621" s="2"/>
      <c r="AG9621" s="2"/>
      <c r="AH9621" s="2"/>
    </row>
    <row r="9622" spans="32:34" ht="13.5" customHeight="1" x14ac:dyDescent="0.15">
      <c r="AF9622" s="2"/>
      <c r="AG9622" s="2"/>
      <c r="AH9622" s="2"/>
    </row>
    <row r="9623" spans="32:34" ht="13.5" customHeight="1" x14ac:dyDescent="0.15">
      <c r="AF9623" s="2"/>
      <c r="AG9623" s="2"/>
      <c r="AH9623" s="2"/>
    </row>
    <row r="9624" spans="32:34" ht="13.5" customHeight="1" x14ac:dyDescent="0.15">
      <c r="AF9624" s="2"/>
      <c r="AG9624" s="2"/>
      <c r="AH9624" s="2"/>
    </row>
    <row r="9625" spans="32:34" ht="13.5" customHeight="1" x14ac:dyDescent="0.15">
      <c r="AF9625" s="2"/>
      <c r="AG9625" s="2"/>
      <c r="AH9625" s="2"/>
    </row>
    <row r="9626" spans="32:34" ht="13.5" customHeight="1" x14ac:dyDescent="0.15">
      <c r="AF9626" s="2"/>
      <c r="AG9626" s="2"/>
      <c r="AH9626" s="2"/>
    </row>
    <row r="9627" spans="32:34" ht="13.5" customHeight="1" x14ac:dyDescent="0.15">
      <c r="AF9627" s="2"/>
      <c r="AG9627" s="2"/>
      <c r="AH9627" s="2"/>
    </row>
    <row r="9628" spans="32:34" ht="13.5" customHeight="1" x14ac:dyDescent="0.15">
      <c r="AF9628" s="2"/>
      <c r="AG9628" s="2"/>
      <c r="AH9628" s="2"/>
    </row>
    <row r="9629" spans="32:34" ht="13.5" customHeight="1" x14ac:dyDescent="0.15">
      <c r="AF9629" s="2"/>
      <c r="AG9629" s="2"/>
      <c r="AH9629" s="2"/>
    </row>
    <row r="9630" spans="32:34" ht="13.5" customHeight="1" x14ac:dyDescent="0.15">
      <c r="AF9630" s="2"/>
      <c r="AG9630" s="2"/>
      <c r="AH9630" s="2"/>
    </row>
    <row r="9631" spans="32:34" ht="13.5" customHeight="1" x14ac:dyDescent="0.15">
      <c r="AF9631" s="2"/>
      <c r="AG9631" s="2"/>
      <c r="AH9631" s="2"/>
    </row>
    <row r="9632" spans="32:34" ht="13.5" customHeight="1" x14ac:dyDescent="0.15">
      <c r="AF9632" s="2"/>
      <c r="AG9632" s="2"/>
      <c r="AH9632" s="2"/>
    </row>
    <row r="9633" spans="32:34" ht="13.5" customHeight="1" x14ac:dyDescent="0.15">
      <c r="AF9633" s="2"/>
      <c r="AG9633" s="2"/>
      <c r="AH9633" s="2"/>
    </row>
    <row r="9634" spans="32:34" ht="13.5" customHeight="1" x14ac:dyDescent="0.15">
      <c r="AF9634" s="2"/>
      <c r="AG9634" s="2"/>
      <c r="AH9634" s="2"/>
    </row>
    <row r="9635" spans="32:34" ht="13.5" customHeight="1" x14ac:dyDescent="0.15">
      <c r="AF9635" s="2"/>
      <c r="AG9635" s="2"/>
      <c r="AH9635" s="2"/>
    </row>
    <row r="9636" spans="32:34" ht="13.5" customHeight="1" x14ac:dyDescent="0.15">
      <c r="AF9636" s="2"/>
      <c r="AG9636" s="2"/>
      <c r="AH9636" s="2"/>
    </row>
    <row r="9637" spans="32:34" ht="13.5" customHeight="1" x14ac:dyDescent="0.15">
      <c r="AF9637" s="2"/>
      <c r="AG9637" s="2"/>
      <c r="AH9637" s="2"/>
    </row>
    <row r="9638" spans="32:34" ht="13.5" customHeight="1" x14ac:dyDescent="0.15">
      <c r="AF9638" s="2"/>
      <c r="AG9638" s="2"/>
      <c r="AH9638" s="2"/>
    </row>
    <row r="9639" spans="32:34" ht="13.5" customHeight="1" x14ac:dyDescent="0.15">
      <c r="AF9639" s="2"/>
      <c r="AG9639" s="2"/>
      <c r="AH9639" s="2"/>
    </row>
    <row r="9640" spans="32:34" ht="13.5" customHeight="1" x14ac:dyDescent="0.15">
      <c r="AF9640" s="2"/>
      <c r="AG9640" s="2"/>
      <c r="AH9640" s="2"/>
    </row>
    <row r="9641" spans="32:34" ht="13.5" customHeight="1" x14ac:dyDescent="0.15">
      <c r="AF9641" s="2"/>
      <c r="AG9641" s="2"/>
      <c r="AH9641" s="2"/>
    </row>
    <row r="9642" spans="32:34" ht="13.5" customHeight="1" x14ac:dyDescent="0.15">
      <c r="AF9642" s="2"/>
      <c r="AG9642" s="2"/>
      <c r="AH9642" s="2"/>
    </row>
    <row r="9643" spans="32:34" ht="13.5" customHeight="1" x14ac:dyDescent="0.15">
      <c r="AF9643" s="2"/>
      <c r="AG9643" s="2"/>
      <c r="AH9643" s="2"/>
    </row>
    <row r="9644" spans="32:34" ht="13.5" customHeight="1" x14ac:dyDescent="0.15">
      <c r="AF9644" s="2"/>
      <c r="AG9644" s="2"/>
      <c r="AH9644" s="2"/>
    </row>
    <row r="9645" spans="32:34" ht="13.5" customHeight="1" x14ac:dyDescent="0.15">
      <c r="AF9645" s="2"/>
      <c r="AG9645" s="2"/>
      <c r="AH9645" s="2"/>
    </row>
    <row r="9646" spans="32:34" ht="13.5" customHeight="1" x14ac:dyDescent="0.15">
      <c r="AF9646" s="2"/>
      <c r="AG9646" s="2"/>
      <c r="AH9646" s="2"/>
    </row>
    <row r="9647" spans="32:34" ht="13.5" customHeight="1" x14ac:dyDescent="0.15">
      <c r="AF9647" s="2"/>
      <c r="AG9647" s="2"/>
      <c r="AH9647" s="2"/>
    </row>
    <row r="9648" spans="32:34" ht="13.5" customHeight="1" x14ac:dyDescent="0.15">
      <c r="AF9648" s="2"/>
      <c r="AG9648" s="2"/>
      <c r="AH9648" s="2"/>
    </row>
    <row r="9649" spans="32:34" ht="13.5" customHeight="1" x14ac:dyDescent="0.15">
      <c r="AF9649" s="2"/>
      <c r="AG9649" s="2"/>
      <c r="AH9649" s="2"/>
    </row>
    <row r="9650" spans="32:34" ht="13.5" customHeight="1" x14ac:dyDescent="0.15">
      <c r="AF9650" s="2"/>
      <c r="AG9650" s="2"/>
      <c r="AH9650" s="2"/>
    </row>
    <row r="9651" spans="32:34" ht="13.5" customHeight="1" x14ac:dyDescent="0.15">
      <c r="AF9651" s="2"/>
      <c r="AG9651" s="2"/>
      <c r="AH9651" s="2"/>
    </row>
    <row r="9652" spans="32:34" ht="13.5" customHeight="1" x14ac:dyDescent="0.15">
      <c r="AF9652" s="2"/>
      <c r="AG9652" s="2"/>
      <c r="AH9652" s="2"/>
    </row>
    <row r="9653" spans="32:34" ht="13.5" customHeight="1" x14ac:dyDescent="0.15">
      <c r="AF9653" s="2"/>
      <c r="AG9653" s="2"/>
      <c r="AH9653" s="2"/>
    </row>
    <row r="9654" spans="32:34" ht="13.5" customHeight="1" x14ac:dyDescent="0.15">
      <c r="AF9654" s="2"/>
      <c r="AG9654" s="2"/>
      <c r="AH9654" s="2"/>
    </row>
    <row r="9655" spans="32:34" ht="13.5" customHeight="1" x14ac:dyDescent="0.15">
      <c r="AF9655" s="2"/>
      <c r="AG9655" s="2"/>
      <c r="AH9655" s="2"/>
    </row>
    <row r="9656" spans="32:34" ht="13.5" customHeight="1" x14ac:dyDescent="0.15">
      <c r="AF9656" s="2"/>
      <c r="AG9656" s="2"/>
      <c r="AH9656" s="2"/>
    </row>
    <row r="9657" spans="32:34" ht="13.5" customHeight="1" x14ac:dyDescent="0.15">
      <c r="AF9657" s="2"/>
      <c r="AG9657" s="2"/>
      <c r="AH9657" s="2"/>
    </row>
    <row r="9658" spans="32:34" ht="13.5" customHeight="1" x14ac:dyDescent="0.15">
      <c r="AF9658" s="2"/>
      <c r="AG9658" s="2"/>
      <c r="AH9658" s="2"/>
    </row>
    <row r="9659" spans="32:34" ht="13.5" customHeight="1" x14ac:dyDescent="0.15">
      <c r="AF9659" s="2"/>
      <c r="AG9659" s="2"/>
      <c r="AH9659" s="2"/>
    </row>
    <row r="9660" spans="32:34" ht="13.5" customHeight="1" x14ac:dyDescent="0.15">
      <c r="AF9660" s="2"/>
      <c r="AG9660" s="2"/>
      <c r="AH9660" s="2"/>
    </row>
    <row r="9661" spans="32:34" ht="13.5" customHeight="1" x14ac:dyDescent="0.15">
      <c r="AF9661" s="2"/>
      <c r="AG9661" s="2"/>
      <c r="AH9661" s="2"/>
    </row>
    <row r="9662" spans="32:34" ht="13.5" customHeight="1" x14ac:dyDescent="0.15">
      <c r="AF9662" s="2"/>
      <c r="AG9662" s="2"/>
      <c r="AH9662" s="2"/>
    </row>
    <row r="9663" spans="32:34" ht="13.5" customHeight="1" x14ac:dyDescent="0.15">
      <c r="AF9663" s="2"/>
      <c r="AG9663" s="2"/>
      <c r="AH9663" s="2"/>
    </row>
    <row r="9664" spans="32:34" ht="13.5" customHeight="1" x14ac:dyDescent="0.15">
      <c r="AF9664" s="2"/>
      <c r="AG9664" s="2"/>
      <c r="AH9664" s="2"/>
    </row>
    <row r="9665" spans="32:34" ht="13.5" customHeight="1" x14ac:dyDescent="0.15">
      <c r="AF9665" s="2"/>
      <c r="AG9665" s="2"/>
      <c r="AH9665" s="2"/>
    </row>
    <row r="9666" spans="32:34" ht="13.5" customHeight="1" x14ac:dyDescent="0.15">
      <c r="AF9666" s="2"/>
      <c r="AG9666" s="2"/>
      <c r="AH9666" s="2"/>
    </row>
    <row r="9667" spans="32:34" ht="13.5" customHeight="1" x14ac:dyDescent="0.15">
      <c r="AF9667" s="2"/>
      <c r="AG9667" s="2"/>
      <c r="AH9667" s="2"/>
    </row>
    <row r="9668" spans="32:34" ht="13.5" customHeight="1" x14ac:dyDescent="0.15">
      <c r="AF9668" s="2"/>
      <c r="AG9668" s="2"/>
      <c r="AH9668" s="2"/>
    </row>
    <row r="9669" spans="32:34" ht="13.5" customHeight="1" x14ac:dyDescent="0.15">
      <c r="AF9669" s="2"/>
      <c r="AG9669" s="2"/>
      <c r="AH9669" s="2"/>
    </row>
    <row r="9670" spans="32:34" ht="13.5" customHeight="1" x14ac:dyDescent="0.15">
      <c r="AF9670" s="2"/>
      <c r="AG9670" s="2"/>
      <c r="AH9670" s="2"/>
    </row>
    <row r="9671" spans="32:34" ht="13.5" customHeight="1" x14ac:dyDescent="0.15">
      <c r="AF9671" s="2"/>
      <c r="AG9671" s="2"/>
      <c r="AH9671" s="2"/>
    </row>
    <row r="9672" spans="32:34" ht="13.5" customHeight="1" x14ac:dyDescent="0.15">
      <c r="AF9672" s="2"/>
      <c r="AG9672" s="2"/>
      <c r="AH9672" s="2"/>
    </row>
    <row r="9673" spans="32:34" ht="13.5" customHeight="1" x14ac:dyDescent="0.15">
      <c r="AF9673" s="2"/>
      <c r="AG9673" s="2"/>
      <c r="AH9673" s="2"/>
    </row>
    <row r="9674" spans="32:34" ht="13.5" customHeight="1" x14ac:dyDescent="0.15">
      <c r="AF9674" s="2"/>
      <c r="AG9674" s="2"/>
      <c r="AH9674" s="2"/>
    </row>
    <row r="9675" spans="32:34" ht="13.5" customHeight="1" x14ac:dyDescent="0.15">
      <c r="AF9675" s="2"/>
      <c r="AG9675" s="2"/>
      <c r="AH9675" s="2"/>
    </row>
    <row r="9676" spans="32:34" ht="13.5" customHeight="1" x14ac:dyDescent="0.15">
      <c r="AF9676" s="2"/>
      <c r="AG9676" s="2"/>
      <c r="AH9676" s="2"/>
    </row>
    <row r="9677" spans="32:34" ht="13.5" customHeight="1" x14ac:dyDescent="0.15">
      <c r="AF9677" s="2"/>
      <c r="AG9677" s="2"/>
      <c r="AH9677" s="2"/>
    </row>
    <row r="9678" spans="32:34" ht="13.5" customHeight="1" x14ac:dyDescent="0.15">
      <c r="AF9678" s="2"/>
      <c r="AG9678" s="2"/>
      <c r="AH9678" s="2"/>
    </row>
    <row r="9679" spans="32:34" ht="13.5" customHeight="1" x14ac:dyDescent="0.15">
      <c r="AF9679" s="2"/>
      <c r="AG9679" s="2"/>
      <c r="AH9679" s="2"/>
    </row>
    <row r="9680" spans="32:34" ht="13.5" customHeight="1" x14ac:dyDescent="0.15">
      <c r="AF9680" s="2"/>
      <c r="AG9680" s="2"/>
      <c r="AH9680" s="2"/>
    </row>
    <row r="9681" spans="32:34" ht="13.5" customHeight="1" x14ac:dyDescent="0.15">
      <c r="AF9681" s="2"/>
      <c r="AG9681" s="2"/>
      <c r="AH9681" s="2"/>
    </row>
    <row r="9682" spans="32:34" ht="13.5" customHeight="1" x14ac:dyDescent="0.15">
      <c r="AF9682" s="2"/>
      <c r="AG9682" s="2"/>
      <c r="AH9682" s="2"/>
    </row>
    <row r="9683" spans="32:34" ht="13.5" customHeight="1" x14ac:dyDescent="0.15">
      <c r="AF9683" s="2"/>
      <c r="AG9683" s="2"/>
      <c r="AH9683" s="2"/>
    </row>
    <row r="9684" spans="32:34" ht="13.5" customHeight="1" x14ac:dyDescent="0.15">
      <c r="AF9684" s="2"/>
      <c r="AG9684" s="2"/>
      <c r="AH9684" s="2"/>
    </row>
    <row r="9685" spans="32:34" ht="13.5" customHeight="1" x14ac:dyDescent="0.15">
      <c r="AF9685" s="2"/>
      <c r="AG9685" s="2"/>
      <c r="AH9685" s="2"/>
    </row>
    <row r="9686" spans="32:34" ht="13.5" customHeight="1" x14ac:dyDescent="0.15">
      <c r="AF9686" s="2"/>
      <c r="AG9686" s="2"/>
      <c r="AH9686" s="2"/>
    </row>
    <row r="9687" spans="32:34" ht="13.5" customHeight="1" x14ac:dyDescent="0.15">
      <c r="AF9687" s="2"/>
      <c r="AG9687" s="2"/>
      <c r="AH9687" s="2"/>
    </row>
    <row r="9688" spans="32:34" ht="13.5" customHeight="1" x14ac:dyDescent="0.15">
      <c r="AF9688" s="2"/>
      <c r="AG9688" s="2"/>
      <c r="AH9688" s="2"/>
    </row>
    <row r="9689" spans="32:34" ht="13.5" customHeight="1" x14ac:dyDescent="0.15">
      <c r="AF9689" s="2"/>
      <c r="AG9689" s="2"/>
      <c r="AH9689" s="2"/>
    </row>
    <row r="9690" spans="32:34" ht="13.5" customHeight="1" x14ac:dyDescent="0.15">
      <c r="AF9690" s="2"/>
      <c r="AG9690" s="2"/>
      <c r="AH9690" s="2"/>
    </row>
    <row r="9691" spans="32:34" ht="13.5" customHeight="1" x14ac:dyDescent="0.15">
      <c r="AF9691" s="2"/>
      <c r="AG9691" s="2"/>
      <c r="AH9691" s="2"/>
    </row>
    <row r="9692" spans="32:34" ht="13.5" customHeight="1" x14ac:dyDescent="0.15">
      <c r="AF9692" s="2"/>
      <c r="AG9692" s="2"/>
      <c r="AH9692" s="2"/>
    </row>
    <row r="9693" spans="32:34" ht="13.5" customHeight="1" x14ac:dyDescent="0.15">
      <c r="AF9693" s="2"/>
      <c r="AG9693" s="2"/>
      <c r="AH9693" s="2"/>
    </row>
    <row r="9694" spans="32:34" ht="13.5" customHeight="1" x14ac:dyDescent="0.15">
      <c r="AF9694" s="2"/>
      <c r="AG9694" s="2"/>
      <c r="AH9694" s="2"/>
    </row>
    <row r="9695" spans="32:34" ht="13.5" customHeight="1" x14ac:dyDescent="0.15">
      <c r="AF9695" s="2"/>
      <c r="AG9695" s="2"/>
      <c r="AH9695" s="2"/>
    </row>
    <row r="9696" spans="32:34" ht="13.5" customHeight="1" x14ac:dyDescent="0.15">
      <c r="AF9696" s="2"/>
      <c r="AG9696" s="2"/>
      <c r="AH9696" s="2"/>
    </row>
    <row r="9697" spans="32:34" ht="13.5" customHeight="1" x14ac:dyDescent="0.15">
      <c r="AF9697" s="2"/>
      <c r="AG9697" s="2"/>
      <c r="AH9697" s="2"/>
    </row>
    <row r="9698" spans="32:34" ht="13.5" customHeight="1" x14ac:dyDescent="0.15">
      <c r="AF9698" s="2"/>
      <c r="AG9698" s="2"/>
      <c r="AH9698" s="2"/>
    </row>
    <row r="9699" spans="32:34" ht="13.5" customHeight="1" x14ac:dyDescent="0.15">
      <c r="AF9699" s="2"/>
      <c r="AG9699" s="2"/>
      <c r="AH9699" s="2"/>
    </row>
    <row r="9700" spans="32:34" ht="13.5" customHeight="1" x14ac:dyDescent="0.15">
      <c r="AF9700" s="2"/>
      <c r="AG9700" s="2"/>
      <c r="AH9700" s="2"/>
    </row>
    <row r="9701" spans="32:34" ht="13.5" customHeight="1" x14ac:dyDescent="0.15">
      <c r="AF9701" s="2"/>
      <c r="AG9701" s="2"/>
      <c r="AH9701" s="2"/>
    </row>
    <row r="9702" spans="32:34" ht="13.5" customHeight="1" x14ac:dyDescent="0.15">
      <c r="AF9702" s="2"/>
      <c r="AG9702" s="2"/>
      <c r="AH9702" s="2"/>
    </row>
    <row r="9703" spans="32:34" ht="13.5" customHeight="1" x14ac:dyDescent="0.15">
      <c r="AF9703" s="2"/>
      <c r="AG9703" s="2"/>
      <c r="AH9703" s="2"/>
    </row>
    <row r="9704" spans="32:34" ht="13.5" customHeight="1" x14ac:dyDescent="0.15">
      <c r="AF9704" s="2"/>
      <c r="AG9704" s="2"/>
      <c r="AH9704" s="2"/>
    </row>
    <row r="9705" spans="32:34" ht="13.5" customHeight="1" x14ac:dyDescent="0.15">
      <c r="AF9705" s="2"/>
      <c r="AG9705" s="2"/>
      <c r="AH9705" s="2"/>
    </row>
    <row r="9706" spans="32:34" ht="13.5" customHeight="1" x14ac:dyDescent="0.15">
      <c r="AF9706" s="2"/>
      <c r="AG9706" s="2"/>
      <c r="AH9706" s="2"/>
    </row>
    <row r="9707" spans="32:34" ht="13.5" customHeight="1" x14ac:dyDescent="0.15">
      <c r="AF9707" s="2"/>
      <c r="AG9707" s="2"/>
      <c r="AH9707" s="2"/>
    </row>
    <row r="9708" spans="32:34" ht="13.5" customHeight="1" x14ac:dyDescent="0.15">
      <c r="AF9708" s="2"/>
      <c r="AG9708" s="2"/>
      <c r="AH9708" s="2"/>
    </row>
    <row r="9709" spans="32:34" ht="13.5" customHeight="1" x14ac:dyDescent="0.15">
      <c r="AF9709" s="2"/>
      <c r="AG9709" s="2"/>
      <c r="AH9709" s="2"/>
    </row>
    <row r="9710" spans="32:34" ht="13.5" customHeight="1" x14ac:dyDescent="0.15">
      <c r="AF9710" s="2"/>
      <c r="AG9710" s="2"/>
      <c r="AH9710" s="2"/>
    </row>
    <row r="9711" spans="32:34" ht="13.5" customHeight="1" x14ac:dyDescent="0.15">
      <c r="AF9711" s="2"/>
      <c r="AG9711" s="2"/>
      <c r="AH9711" s="2"/>
    </row>
    <row r="9712" spans="32:34" ht="13.5" customHeight="1" x14ac:dyDescent="0.15">
      <c r="AF9712" s="2"/>
      <c r="AG9712" s="2"/>
      <c r="AH9712" s="2"/>
    </row>
    <row r="9713" spans="32:34" ht="13.5" customHeight="1" x14ac:dyDescent="0.15">
      <c r="AF9713" s="2"/>
      <c r="AG9713" s="2"/>
      <c r="AH9713" s="2"/>
    </row>
    <row r="9714" spans="32:34" ht="13.5" customHeight="1" x14ac:dyDescent="0.15">
      <c r="AF9714" s="2"/>
      <c r="AG9714" s="2"/>
      <c r="AH9714" s="2"/>
    </row>
    <row r="9715" spans="32:34" ht="13.5" customHeight="1" x14ac:dyDescent="0.15">
      <c r="AF9715" s="2"/>
      <c r="AG9715" s="2"/>
      <c r="AH9715" s="2"/>
    </row>
    <row r="9716" spans="32:34" ht="13.5" customHeight="1" x14ac:dyDescent="0.15">
      <c r="AF9716" s="2"/>
      <c r="AG9716" s="2"/>
      <c r="AH9716" s="2"/>
    </row>
    <row r="9717" spans="32:34" ht="13.5" customHeight="1" x14ac:dyDescent="0.15">
      <c r="AF9717" s="2"/>
      <c r="AG9717" s="2"/>
      <c r="AH9717" s="2"/>
    </row>
    <row r="9718" spans="32:34" ht="13.5" customHeight="1" x14ac:dyDescent="0.15">
      <c r="AF9718" s="2"/>
      <c r="AG9718" s="2"/>
      <c r="AH9718" s="2"/>
    </row>
    <row r="9719" spans="32:34" ht="13.5" customHeight="1" x14ac:dyDescent="0.15">
      <c r="AF9719" s="2"/>
      <c r="AG9719" s="2"/>
      <c r="AH9719" s="2"/>
    </row>
    <row r="9720" spans="32:34" ht="13.5" customHeight="1" x14ac:dyDescent="0.15">
      <c r="AF9720" s="2"/>
      <c r="AG9720" s="2"/>
      <c r="AH9720" s="2"/>
    </row>
    <row r="9721" spans="32:34" ht="13.5" customHeight="1" x14ac:dyDescent="0.15">
      <c r="AF9721" s="2"/>
      <c r="AG9721" s="2"/>
      <c r="AH9721" s="2"/>
    </row>
    <row r="9722" spans="32:34" ht="13.5" customHeight="1" x14ac:dyDescent="0.15">
      <c r="AF9722" s="2"/>
      <c r="AG9722" s="2"/>
      <c r="AH9722" s="2"/>
    </row>
    <row r="9723" spans="32:34" ht="13.5" customHeight="1" x14ac:dyDescent="0.15">
      <c r="AF9723" s="2"/>
      <c r="AG9723" s="2"/>
      <c r="AH9723" s="2"/>
    </row>
    <row r="9724" spans="32:34" ht="13.5" customHeight="1" x14ac:dyDescent="0.15">
      <c r="AF9724" s="2"/>
      <c r="AG9724" s="2"/>
      <c r="AH9724" s="2"/>
    </row>
    <row r="9725" spans="32:34" ht="13.5" customHeight="1" x14ac:dyDescent="0.15">
      <c r="AF9725" s="2"/>
      <c r="AG9725" s="2"/>
      <c r="AH9725" s="2"/>
    </row>
    <row r="9726" spans="32:34" ht="13.5" customHeight="1" x14ac:dyDescent="0.15">
      <c r="AF9726" s="2"/>
      <c r="AG9726" s="2"/>
      <c r="AH9726" s="2"/>
    </row>
    <row r="9727" spans="32:34" ht="13.5" customHeight="1" x14ac:dyDescent="0.15">
      <c r="AF9727" s="2"/>
      <c r="AG9727" s="2"/>
      <c r="AH9727" s="2"/>
    </row>
    <row r="9728" spans="32:34" ht="13.5" customHeight="1" x14ac:dyDescent="0.15">
      <c r="AF9728" s="2"/>
      <c r="AG9728" s="2"/>
      <c r="AH9728" s="2"/>
    </row>
    <row r="9729" spans="32:34" ht="13.5" customHeight="1" x14ac:dyDescent="0.15">
      <c r="AF9729" s="2"/>
      <c r="AG9729" s="2"/>
      <c r="AH9729" s="2"/>
    </row>
    <row r="9730" spans="32:34" ht="13.5" customHeight="1" x14ac:dyDescent="0.15">
      <c r="AF9730" s="2"/>
      <c r="AG9730" s="2"/>
      <c r="AH9730" s="2"/>
    </row>
    <row r="9731" spans="32:34" ht="13.5" customHeight="1" x14ac:dyDescent="0.15">
      <c r="AF9731" s="2"/>
      <c r="AG9731" s="2"/>
      <c r="AH9731" s="2"/>
    </row>
    <row r="9732" spans="32:34" ht="13.5" customHeight="1" x14ac:dyDescent="0.15">
      <c r="AF9732" s="2"/>
      <c r="AG9732" s="2"/>
      <c r="AH9732" s="2"/>
    </row>
    <row r="9733" spans="32:34" ht="13.5" customHeight="1" x14ac:dyDescent="0.15">
      <c r="AF9733" s="2"/>
      <c r="AG9733" s="2"/>
      <c r="AH9733" s="2"/>
    </row>
    <row r="9734" spans="32:34" ht="13.5" customHeight="1" x14ac:dyDescent="0.15">
      <c r="AF9734" s="2"/>
      <c r="AG9734" s="2"/>
      <c r="AH9734" s="2"/>
    </row>
    <row r="9735" spans="32:34" ht="13.5" customHeight="1" x14ac:dyDescent="0.15">
      <c r="AF9735" s="2"/>
      <c r="AG9735" s="2"/>
      <c r="AH9735" s="2"/>
    </row>
    <row r="9736" spans="32:34" ht="13.5" customHeight="1" x14ac:dyDescent="0.15">
      <c r="AF9736" s="2"/>
      <c r="AG9736" s="2"/>
      <c r="AH9736" s="2"/>
    </row>
    <row r="9737" spans="32:34" ht="13.5" customHeight="1" x14ac:dyDescent="0.15">
      <c r="AF9737" s="2"/>
      <c r="AG9737" s="2"/>
      <c r="AH9737" s="2"/>
    </row>
    <row r="9738" spans="32:34" ht="13.5" customHeight="1" x14ac:dyDescent="0.15">
      <c r="AF9738" s="2"/>
      <c r="AG9738" s="2"/>
      <c r="AH9738" s="2"/>
    </row>
    <row r="9739" spans="32:34" ht="13.5" customHeight="1" x14ac:dyDescent="0.15">
      <c r="AF9739" s="2"/>
      <c r="AG9739" s="2"/>
      <c r="AH9739" s="2"/>
    </row>
    <row r="9740" spans="32:34" ht="13.5" customHeight="1" x14ac:dyDescent="0.15">
      <c r="AF9740" s="2"/>
      <c r="AG9740" s="2"/>
      <c r="AH9740" s="2"/>
    </row>
    <row r="9741" spans="32:34" ht="13.5" customHeight="1" x14ac:dyDescent="0.15">
      <c r="AF9741" s="2"/>
      <c r="AG9741" s="2"/>
      <c r="AH9741" s="2"/>
    </row>
    <row r="9742" spans="32:34" ht="13.5" customHeight="1" x14ac:dyDescent="0.15">
      <c r="AF9742" s="2"/>
      <c r="AG9742" s="2"/>
      <c r="AH9742" s="2"/>
    </row>
    <row r="9743" spans="32:34" ht="13.5" customHeight="1" x14ac:dyDescent="0.15">
      <c r="AF9743" s="2"/>
      <c r="AG9743" s="2"/>
      <c r="AH9743" s="2"/>
    </row>
    <row r="9744" spans="32:34" ht="13.5" customHeight="1" x14ac:dyDescent="0.15">
      <c r="AF9744" s="2"/>
      <c r="AG9744" s="2"/>
      <c r="AH9744" s="2"/>
    </row>
    <row r="9745" spans="32:34" ht="13.5" customHeight="1" x14ac:dyDescent="0.15">
      <c r="AF9745" s="2"/>
      <c r="AG9745" s="2"/>
      <c r="AH9745" s="2"/>
    </row>
    <row r="9746" spans="32:34" ht="13.5" customHeight="1" x14ac:dyDescent="0.15">
      <c r="AF9746" s="2"/>
      <c r="AG9746" s="2"/>
      <c r="AH9746" s="2"/>
    </row>
    <row r="9747" spans="32:34" ht="13.5" customHeight="1" x14ac:dyDescent="0.15">
      <c r="AF9747" s="2"/>
      <c r="AG9747" s="2"/>
      <c r="AH9747" s="2"/>
    </row>
    <row r="9748" spans="32:34" ht="13.5" customHeight="1" x14ac:dyDescent="0.15">
      <c r="AF9748" s="2"/>
      <c r="AG9748" s="2"/>
      <c r="AH9748" s="2"/>
    </row>
    <row r="9749" spans="32:34" ht="13.5" customHeight="1" x14ac:dyDescent="0.15">
      <c r="AF9749" s="2"/>
      <c r="AG9749" s="2"/>
      <c r="AH9749" s="2"/>
    </row>
    <row r="9750" spans="32:34" ht="13.5" customHeight="1" x14ac:dyDescent="0.15">
      <c r="AF9750" s="2"/>
      <c r="AG9750" s="2"/>
      <c r="AH9750" s="2"/>
    </row>
    <row r="9751" spans="32:34" ht="13.5" customHeight="1" x14ac:dyDescent="0.15">
      <c r="AF9751" s="2"/>
      <c r="AG9751" s="2"/>
      <c r="AH9751" s="2"/>
    </row>
    <row r="9752" spans="32:34" ht="13.5" customHeight="1" x14ac:dyDescent="0.15">
      <c r="AF9752" s="2"/>
      <c r="AG9752" s="2"/>
      <c r="AH9752" s="2"/>
    </row>
    <row r="9753" spans="32:34" ht="13.5" customHeight="1" x14ac:dyDescent="0.15">
      <c r="AF9753" s="2"/>
      <c r="AG9753" s="2"/>
      <c r="AH9753" s="2"/>
    </row>
    <row r="9754" spans="32:34" ht="13.5" customHeight="1" x14ac:dyDescent="0.15">
      <c r="AF9754" s="2"/>
      <c r="AG9754" s="2"/>
      <c r="AH9754" s="2"/>
    </row>
    <row r="9755" spans="32:34" ht="13.5" customHeight="1" x14ac:dyDescent="0.15">
      <c r="AF9755" s="2"/>
      <c r="AG9755" s="2"/>
      <c r="AH9755" s="2"/>
    </row>
    <row r="9756" spans="32:34" ht="13.5" customHeight="1" x14ac:dyDescent="0.15">
      <c r="AF9756" s="2"/>
      <c r="AG9756" s="2"/>
      <c r="AH9756" s="2"/>
    </row>
    <row r="9757" spans="32:34" ht="13.5" customHeight="1" x14ac:dyDescent="0.15">
      <c r="AF9757" s="2"/>
      <c r="AG9757" s="2"/>
      <c r="AH9757" s="2"/>
    </row>
    <row r="9758" spans="32:34" ht="13.5" customHeight="1" x14ac:dyDescent="0.15">
      <c r="AF9758" s="2"/>
      <c r="AG9758" s="2"/>
      <c r="AH9758" s="2"/>
    </row>
    <row r="9759" spans="32:34" ht="13.5" customHeight="1" x14ac:dyDescent="0.15">
      <c r="AF9759" s="2"/>
      <c r="AG9759" s="2"/>
      <c r="AH9759" s="2"/>
    </row>
    <row r="9760" spans="32:34" ht="13.5" customHeight="1" x14ac:dyDescent="0.15">
      <c r="AF9760" s="2"/>
      <c r="AG9760" s="2"/>
      <c r="AH9760" s="2"/>
    </row>
    <row r="9761" spans="32:34" ht="13.5" customHeight="1" x14ac:dyDescent="0.15">
      <c r="AF9761" s="2"/>
      <c r="AG9761" s="2"/>
      <c r="AH9761" s="2"/>
    </row>
    <row r="9762" spans="32:34" ht="13.5" customHeight="1" x14ac:dyDescent="0.15">
      <c r="AF9762" s="2"/>
      <c r="AG9762" s="2"/>
      <c r="AH9762" s="2"/>
    </row>
    <row r="9763" spans="32:34" ht="13.5" customHeight="1" x14ac:dyDescent="0.15">
      <c r="AF9763" s="2"/>
      <c r="AG9763" s="2"/>
      <c r="AH9763" s="2"/>
    </row>
    <row r="9764" spans="32:34" ht="13.5" customHeight="1" x14ac:dyDescent="0.15">
      <c r="AF9764" s="2"/>
      <c r="AG9764" s="2"/>
      <c r="AH9764" s="2"/>
    </row>
    <row r="9765" spans="32:34" ht="13.5" customHeight="1" x14ac:dyDescent="0.15">
      <c r="AF9765" s="2"/>
      <c r="AG9765" s="2"/>
      <c r="AH9765" s="2"/>
    </row>
    <row r="9766" spans="32:34" ht="13.5" customHeight="1" x14ac:dyDescent="0.15">
      <c r="AF9766" s="2"/>
      <c r="AG9766" s="2"/>
      <c r="AH9766" s="2"/>
    </row>
    <row r="9767" spans="32:34" ht="13.5" customHeight="1" x14ac:dyDescent="0.15">
      <c r="AF9767" s="2"/>
      <c r="AG9767" s="2"/>
      <c r="AH9767" s="2"/>
    </row>
    <row r="9768" spans="32:34" ht="13.5" customHeight="1" x14ac:dyDescent="0.15">
      <c r="AF9768" s="2"/>
      <c r="AG9768" s="2"/>
      <c r="AH9768" s="2"/>
    </row>
    <row r="9769" spans="32:34" ht="13.5" customHeight="1" x14ac:dyDescent="0.15">
      <c r="AF9769" s="2"/>
      <c r="AG9769" s="2"/>
      <c r="AH9769" s="2"/>
    </row>
    <row r="9770" spans="32:34" ht="13.5" customHeight="1" x14ac:dyDescent="0.15">
      <c r="AF9770" s="2"/>
      <c r="AG9770" s="2"/>
      <c r="AH9770" s="2"/>
    </row>
    <row r="9771" spans="32:34" ht="13.5" customHeight="1" x14ac:dyDescent="0.15">
      <c r="AF9771" s="2"/>
      <c r="AG9771" s="2"/>
      <c r="AH9771" s="2"/>
    </row>
    <row r="9772" spans="32:34" ht="13.5" customHeight="1" x14ac:dyDescent="0.15">
      <c r="AF9772" s="2"/>
      <c r="AG9772" s="2"/>
      <c r="AH9772" s="2"/>
    </row>
    <row r="9773" spans="32:34" ht="13.5" customHeight="1" x14ac:dyDescent="0.15">
      <c r="AF9773" s="2"/>
      <c r="AG9773" s="2"/>
      <c r="AH9773" s="2"/>
    </row>
    <row r="9774" spans="32:34" ht="13.5" customHeight="1" x14ac:dyDescent="0.15">
      <c r="AF9774" s="2"/>
      <c r="AG9774" s="2"/>
      <c r="AH9774" s="2"/>
    </row>
    <row r="9775" spans="32:34" ht="13.5" customHeight="1" x14ac:dyDescent="0.15">
      <c r="AF9775" s="2"/>
      <c r="AG9775" s="2"/>
      <c r="AH9775" s="2"/>
    </row>
    <row r="9776" spans="32:34" ht="13.5" customHeight="1" x14ac:dyDescent="0.15">
      <c r="AF9776" s="2"/>
      <c r="AG9776" s="2"/>
      <c r="AH9776" s="2"/>
    </row>
    <row r="9777" spans="32:34" ht="13.5" customHeight="1" x14ac:dyDescent="0.15">
      <c r="AF9777" s="2"/>
      <c r="AG9777" s="2"/>
      <c r="AH9777" s="2"/>
    </row>
    <row r="9778" spans="32:34" ht="13.5" customHeight="1" x14ac:dyDescent="0.15">
      <c r="AF9778" s="2"/>
      <c r="AG9778" s="2"/>
      <c r="AH9778" s="2"/>
    </row>
    <row r="9779" spans="32:34" ht="13.5" customHeight="1" x14ac:dyDescent="0.15">
      <c r="AF9779" s="2"/>
      <c r="AG9779" s="2"/>
      <c r="AH9779" s="2"/>
    </row>
    <row r="9780" spans="32:34" ht="13.5" customHeight="1" x14ac:dyDescent="0.15">
      <c r="AF9780" s="2"/>
      <c r="AG9780" s="2"/>
      <c r="AH9780" s="2"/>
    </row>
    <row r="9781" spans="32:34" ht="13.5" customHeight="1" x14ac:dyDescent="0.15">
      <c r="AF9781" s="2"/>
      <c r="AG9781" s="2"/>
      <c r="AH9781" s="2"/>
    </row>
    <row r="9782" spans="32:34" ht="13.5" customHeight="1" x14ac:dyDescent="0.15">
      <c r="AF9782" s="2"/>
      <c r="AG9782" s="2"/>
      <c r="AH9782" s="2"/>
    </row>
    <row r="9783" spans="32:34" ht="13.5" customHeight="1" x14ac:dyDescent="0.15">
      <c r="AF9783" s="2"/>
      <c r="AG9783" s="2"/>
      <c r="AH9783" s="2"/>
    </row>
    <row r="9784" spans="32:34" ht="13.5" customHeight="1" x14ac:dyDescent="0.15">
      <c r="AF9784" s="2"/>
      <c r="AG9784" s="2"/>
      <c r="AH9784" s="2"/>
    </row>
    <row r="9785" spans="32:34" ht="13.5" customHeight="1" x14ac:dyDescent="0.15">
      <c r="AF9785" s="2"/>
      <c r="AG9785" s="2"/>
      <c r="AH9785" s="2"/>
    </row>
    <row r="9786" spans="32:34" ht="13.5" customHeight="1" x14ac:dyDescent="0.15">
      <c r="AF9786" s="2"/>
      <c r="AG9786" s="2"/>
      <c r="AH9786" s="2"/>
    </row>
    <row r="9787" spans="32:34" ht="13.5" customHeight="1" x14ac:dyDescent="0.15">
      <c r="AF9787" s="2"/>
      <c r="AG9787" s="2"/>
      <c r="AH9787" s="2"/>
    </row>
    <row r="9788" spans="32:34" ht="13.5" customHeight="1" x14ac:dyDescent="0.15">
      <c r="AF9788" s="2"/>
      <c r="AG9788" s="2"/>
      <c r="AH9788" s="2"/>
    </row>
    <row r="9789" spans="32:34" ht="13.5" customHeight="1" x14ac:dyDescent="0.15">
      <c r="AF9789" s="2"/>
      <c r="AG9789" s="2"/>
      <c r="AH9789" s="2"/>
    </row>
    <row r="9790" spans="32:34" ht="13.5" customHeight="1" x14ac:dyDescent="0.15">
      <c r="AF9790" s="2"/>
      <c r="AG9790" s="2"/>
      <c r="AH9790" s="2"/>
    </row>
    <row r="9791" spans="32:34" ht="13.5" customHeight="1" x14ac:dyDescent="0.15">
      <c r="AF9791" s="2"/>
      <c r="AG9791" s="2"/>
      <c r="AH9791" s="2"/>
    </row>
    <row r="9792" spans="32:34" ht="13.5" customHeight="1" x14ac:dyDescent="0.15">
      <c r="AF9792" s="2"/>
      <c r="AG9792" s="2"/>
      <c r="AH9792" s="2"/>
    </row>
    <row r="9793" spans="32:34" ht="13.5" customHeight="1" x14ac:dyDescent="0.15">
      <c r="AF9793" s="2"/>
      <c r="AG9793" s="2"/>
      <c r="AH9793" s="2"/>
    </row>
    <row r="9794" spans="32:34" ht="13.5" customHeight="1" x14ac:dyDescent="0.15">
      <c r="AF9794" s="2"/>
      <c r="AG9794" s="2"/>
      <c r="AH9794" s="2"/>
    </row>
    <row r="9795" spans="32:34" ht="13.5" customHeight="1" x14ac:dyDescent="0.15">
      <c r="AF9795" s="2"/>
      <c r="AG9795" s="2"/>
      <c r="AH9795" s="2"/>
    </row>
    <row r="9796" spans="32:34" ht="13.5" customHeight="1" x14ac:dyDescent="0.15">
      <c r="AF9796" s="2"/>
      <c r="AG9796" s="2"/>
      <c r="AH9796" s="2"/>
    </row>
    <row r="9797" spans="32:34" ht="13.5" customHeight="1" x14ac:dyDescent="0.15">
      <c r="AF9797" s="2"/>
      <c r="AG9797" s="2"/>
      <c r="AH9797" s="2"/>
    </row>
    <row r="9798" spans="32:34" ht="13.5" customHeight="1" x14ac:dyDescent="0.15">
      <c r="AF9798" s="2"/>
      <c r="AG9798" s="2"/>
      <c r="AH9798" s="2"/>
    </row>
    <row r="9799" spans="32:34" ht="13.5" customHeight="1" x14ac:dyDescent="0.15">
      <c r="AF9799" s="2"/>
      <c r="AG9799" s="2"/>
      <c r="AH9799" s="2"/>
    </row>
    <row r="9800" spans="32:34" ht="13.5" customHeight="1" x14ac:dyDescent="0.15">
      <c r="AF9800" s="2"/>
      <c r="AG9800" s="2"/>
      <c r="AH9800" s="2"/>
    </row>
    <row r="9801" spans="32:34" ht="13.5" customHeight="1" x14ac:dyDescent="0.15">
      <c r="AF9801" s="2"/>
      <c r="AG9801" s="2"/>
      <c r="AH9801" s="2"/>
    </row>
    <row r="9802" spans="32:34" ht="13.5" customHeight="1" x14ac:dyDescent="0.15">
      <c r="AF9802" s="2"/>
      <c r="AG9802" s="2"/>
      <c r="AH9802" s="2"/>
    </row>
    <row r="9803" spans="32:34" ht="13.5" customHeight="1" x14ac:dyDescent="0.15">
      <c r="AF9803" s="2"/>
      <c r="AG9803" s="2"/>
      <c r="AH9803" s="2"/>
    </row>
    <row r="9804" spans="32:34" ht="13.5" customHeight="1" x14ac:dyDescent="0.15">
      <c r="AF9804" s="2"/>
      <c r="AG9804" s="2"/>
      <c r="AH9804" s="2"/>
    </row>
    <row r="9805" spans="32:34" ht="13.5" customHeight="1" x14ac:dyDescent="0.15">
      <c r="AF9805" s="2"/>
      <c r="AG9805" s="2"/>
      <c r="AH9805" s="2"/>
    </row>
    <row r="9806" spans="32:34" ht="13.5" customHeight="1" x14ac:dyDescent="0.15">
      <c r="AF9806" s="2"/>
      <c r="AG9806" s="2"/>
      <c r="AH9806" s="2"/>
    </row>
    <row r="9807" spans="32:34" ht="13.5" customHeight="1" x14ac:dyDescent="0.15">
      <c r="AF9807" s="2"/>
      <c r="AG9807" s="2"/>
      <c r="AH9807" s="2"/>
    </row>
    <row r="9808" spans="32:34" ht="13.5" customHeight="1" x14ac:dyDescent="0.15">
      <c r="AF9808" s="2"/>
      <c r="AG9808" s="2"/>
      <c r="AH9808" s="2"/>
    </row>
    <row r="9809" spans="32:34" ht="13.5" customHeight="1" x14ac:dyDescent="0.15">
      <c r="AF9809" s="2"/>
      <c r="AG9809" s="2"/>
      <c r="AH9809" s="2"/>
    </row>
    <row r="9810" spans="32:34" ht="13.5" customHeight="1" x14ac:dyDescent="0.15">
      <c r="AF9810" s="2"/>
      <c r="AG9810" s="2"/>
      <c r="AH9810" s="2"/>
    </row>
    <row r="9811" spans="32:34" ht="13.5" customHeight="1" x14ac:dyDescent="0.15">
      <c r="AF9811" s="2"/>
      <c r="AG9811" s="2"/>
      <c r="AH9811" s="2"/>
    </row>
    <row r="9812" spans="32:34" ht="13.5" customHeight="1" x14ac:dyDescent="0.15">
      <c r="AF9812" s="2"/>
      <c r="AG9812" s="2"/>
      <c r="AH9812" s="2"/>
    </row>
    <row r="9813" spans="32:34" ht="13.5" customHeight="1" x14ac:dyDescent="0.15">
      <c r="AF9813" s="2"/>
      <c r="AG9813" s="2"/>
      <c r="AH9813" s="2"/>
    </row>
    <row r="9814" spans="32:34" ht="13.5" customHeight="1" x14ac:dyDescent="0.15">
      <c r="AF9814" s="2"/>
      <c r="AG9814" s="2"/>
      <c r="AH9814" s="2"/>
    </row>
    <row r="9815" spans="32:34" ht="13.5" customHeight="1" x14ac:dyDescent="0.15">
      <c r="AF9815" s="2"/>
      <c r="AG9815" s="2"/>
      <c r="AH9815" s="2"/>
    </row>
    <row r="9816" spans="32:34" ht="13.5" customHeight="1" x14ac:dyDescent="0.15">
      <c r="AF9816" s="2"/>
      <c r="AG9816" s="2"/>
      <c r="AH9816" s="2"/>
    </row>
    <row r="9817" spans="32:34" ht="13.5" customHeight="1" x14ac:dyDescent="0.15">
      <c r="AF9817" s="2"/>
      <c r="AG9817" s="2"/>
      <c r="AH9817" s="2"/>
    </row>
    <row r="9818" spans="32:34" ht="13.5" customHeight="1" x14ac:dyDescent="0.15">
      <c r="AF9818" s="2"/>
      <c r="AG9818" s="2"/>
      <c r="AH9818" s="2"/>
    </row>
    <row r="9819" spans="32:34" ht="13.5" customHeight="1" x14ac:dyDescent="0.15">
      <c r="AF9819" s="2"/>
      <c r="AG9819" s="2"/>
      <c r="AH9819" s="2"/>
    </row>
    <row r="9820" spans="32:34" ht="13.5" customHeight="1" x14ac:dyDescent="0.15">
      <c r="AF9820" s="2"/>
      <c r="AG9820" s="2"/>
      <c r="AH9820" s="2"/>
    </row>
    <row r="9821" spans="32:34" ht="13.5" customHeight="1" x14ac:dyDescent="0.15">
      <c r="AF9821" s="2"/>
      <c r="AG9821" s="2"/>
      <c r="AH9821" s="2"/>
    </row>
    <row r="9822" spans="32:34" ht="13.5" customHeight="1" x14ac:dyDescent="0.15">
      <c r="AF9822" s="2"/>
      <c r="AG9822" s="2"/>
      <c r="AH9822" s="2"/>
    </row>
    <row r="9823" spans="32:34" ht="13.5" customHeight="1" x14ac:dyDescent="0.15">
      <c r="AF9823" s="2"/>
      <c r="AG9823" s="2"/>
      <c r="AH9823" s="2"/>
    </row>
    <row r="9824" spans="32:34" ht="13.5" customHeight="1" x14ac:dyDescent="0.15">
      <c r="AF9824" s="2"/>
      <c r="AG9824" s="2"/>
      <c r="AH9824" s="2"/>
    </row>
    <row r="9825" spans="32:34" ht="13.5" customHeight="1" x14ac:dyDescent="0.15">
      <c r="AF9825" s="2"/>
      <c r="AG9825" s="2"/>
      <c r="AH9825" s="2"/>
    </row>
    <row r="9826" spans="32:34" ht="13.5" customHeight="1" x14ac:dyDescent="0.15">
      <c r="AF9826" s="2"/>
      <c r="AG9826" s="2"/>
      <c r="AH9826" s="2"/>
    </row>
    <row r="9827" spans="32:34" ht="13.5" customHeight="1" x14ac:dyDescent="0.15">
      <c r="AF9827" s="2"/>
      <c r="AG9827" s="2"/>
      <c r="AH9827" s="2"/>
    </row>
    <row r="9828" spans="32:34" ht="13.5" customHeight="1" x14ac:dyDescent="0.15">
      <c r="AF9828" s="2"/>
      <c r="AG9828" s="2"/>
      <c r="AH9828" s="2"/>
    </row>
    <row r="9829" spans="32:34" ht="13.5" customHeight="1" x14ac:dyDescent="0.15">
      <c r="AF9829" s="2"/>
      <c r="AG9829" s="2"/>
      <c r="AH9829" s="2"/>
    </row>
    <row r="9830" spans="32:34" ht="13.5" customHeight="1" x14ac:dyDescent="0.15">
      <c r="AF9830" s="2"/>
      <c r="AG9830" s="2"/>
      <c r="AH9830" s="2"/>
    </row>
    <row r="9831" spans="32:34" ht="13.5" customHeight="1" x14ac:dyDescent="0.15">
      <c r="AF9831" s="2"/>
      <c r="AG9831" s="2"/>
      <c r="AH9831" s="2"/>
    </row>
    <row r="9832" spans="32:34" ht="13.5" customHeight="1" x14ac:dyDescent="0.15">
      <c r="AF9832" s="2"/>
      <c r="AG9832" s="2"/>
      <c r="AH9832" s="2"/>
    </row>
    <row r="9833" spans="32:34" ht="13.5" customHeight="1" x14ac:dyDescent="0.15">
      <c r="AF9833" s="2"/>
      <c r="AG9833" s="2"/>
      <c r="AH9833" s="2"/>
    </row>
    <row r="9834" spans="32:34" ht="13.5" customHeight="1" x14ac:dyDescent="0.15">
      <c r="AF9834" s="2"/>
      <c r="AG9834" s="2"/>
      <c r="AH9834" s="2"/>
    </row>
    <row r="9835" spans="32:34" ht="13.5" customHeight="1" x14ac:dyDescent="0.15">
      <c r="AF9835" s="2"/>
      <c r="AG9835" s="2"/>
      <c r="AH9835" s="2"/>
    </row>
    <row r="9836" spans="32:34" ht="13.5" customHeight="1" x14ac:dyDescent="0.15">
      <c r="AF9836" s="2"/>
      <c r="AG9836" s="2"/>
      <c r="AH9836" s="2"/>
    </row>
    <row r="9837" spans="32:34" ht="13.5" customHeight="1" x14ac:dyDescent="0.15">
      <c r="AF9837" s="2"/>
      <c r="AG9837" s="2"/>
      <c r="AH9837" s="2"/>
    </row>
    <row r="9838" spans="32:34" ht="13.5" customHeight="1" x14ac:dyDescent="0.15">
      <c r="AF9838" s="2"/>
      <c r="AG9838" s="2"/>
      <c r="AH9838" s="2"/>
    </row>
    <row r="9839" spans="32:34" ht="13.5" customHeight="1" x14ac:dyDescent="0.15">
      <c r="AF9839" s="2"/>
      <c r="AG9839" s="2"/>
      <c r="AH9839" s="2"/>
    </row>
    <row r="9840" spans="32:34" ht="13.5" customHeight="1" x14ac:dyDescent="0.15">
      <c r="AF9840" s="2"/>
      <c r="AG9840" s="2"/>
      <c r="AH9840" s="2"/>
    </row>
    <row r="9841" spans="32:34" ht="13.5" customHeight="1" x14ac:dyDescent="0.15">
      <c r="AF9841" s="2"/>
      <c r="AG9841" s="2"/>
      <c r="AH9841" s="2"/>
    </row>
    <row r="9842" spans="32:34" ht="13.5" customHeight="1" x14ac:dyDescent="0.15">
      <c r="AF9842" s="2"/>
      <c r="AG9842" s="2"/>
      <c r="AH9842" s="2"/>
    </row>
    <row r="9843" spans="32:34" ht="13.5" customHeight="1" x14ac:dyDescent="0.15">
      <c r="AF9843" s="2"/>
      <c r="AG9843" s="2"/>
      <c r="AH9843" s="2"/>
    </row>
    <row r="9844" spans="32:34" ht="13.5" customHeight="1" x14ac:dyDescent="0.15">
      <c r="AF9844" s="2"/>
      <c r="AG9844" s="2"/>
      <c r="AH9844" s="2"/>
    </row>
    <row r="9845" spans="32:34" ht="13.5" customHeight="1" x14ac:dyDescent="0.15">
      <c r="AF9845" s="2"/>
      <c r="AG9845" s="2"/>
      <c r="AH9845" s="2"/>
    </row>
    <row r="9846" spans="32:34" ht="13.5" customHeight="1" x14ac:dyDescent="0.15">
      <c r="AF9846" s="2"/>
      <c r="AG9846" s="2"/>
      <c r="AH9846" s="2"/>
    </row>
    <row r="9847" spans="32:34" ht="13.5" customHeight="1" x14ac:dyDescent="0.15">
      <c r="AF9847" s="2"/>
      <c r="AG9847" s="2"/>
      <c r="AH9847" s="2"/>
    </row>
    <row r="9848" spans="32:34" ht="13.5" customHeight="1" x14ac:dyDescent="0.15">
      <c r="AF9848" s="2"/>
      <c r="AG9848" s="2"/>
      <c r="AH9848" s="2"/>
    </row>
    <row r="9849" spans="32:34" ht="13.5" customHeight="1" x14ac:dyDescent="0.15">
      <c r="AF9849" s="2"/>
      <c r="AG9849" s="2"/>
      <c r="AH9849" s="2"/>
    </row>
    <row r="9850" spans="32:34" ht="13.5" customHeight="1" x14ac:dyDescent="0.15">
      <c r="AF9850" s="2"/>
      <c r="AG9850" s="2"/>
      <c r="AH9850" s="2"/>
    </row>
    <row r="9851" spans="32:34" ht="13.5" customHeight="1" x14ac:dyDescent="0.15">
      <c r="AF9851" s="2"/>
      <c r="AG9851" s="2"/>
      <c r="AH9851" s="2"/>
    </row>
    <row r="9852" spans="32:34" ht="13.5" customHeight="1" x14ac:dyDescent="0.15">
      <c r="AF9852" s="2"/>
      <c r="AG9852" s="2"/>
      <c r="AH9852" s="2"/>
    </row>
    <row r="9853" spans="32:34" ht="13.5" customHeight="1" x14ac:dyDescent="0.15">
      <c r="AF9853" s="2"/>
      <c r="AG9853" s="2"/>
      <c r="AH9853" s="2"/>
    </row>
    <row r="9854" spans="32:34" ht="13.5" customHeight="1" x14ac:dyDescent="0.15">
      <c r="AF9854" s="2"/>
      <c r="AG9854" s="2"/>
      <c r="AH9854" s="2"/>
    </row>
    <row r="9855" spans="32:34" ht="13.5" customHeight="1" x14ac:dyDescent="0.15">
      <c r="AF9855" s="2"/>
      <c r="AG9855" s="2"/>
      <c r="AH9855" s="2"/>
    </row>
    <row r="9856" spans="32:34" ht="13.5" customHeight="1" x14ac:dyDescent="0.15">
      <c r="AF9856" s="2"/>
      <c r="AG9856" s="2"/>
      <c r="AH9856" s="2"/>
    </row>
    <row r="9857" spans="32:34" ht="13.5" customHeight="1" x14ac:dyDescent="0.15">
      <c r="AF9857" s="2"/>
      <c r="AG9857" s="2"/>
      <c r="AH9857" s="2"/>
    </row>
    <row r="9858" spans="32:34" ht="13.5" customHeight="1" x14ac:dyDescent="0.15">
      <c r="AF9858" s="2"/>
      <c r="AG9858" s="2"/>
      <c r="AH9858" s="2"/>
    </row>
    <row r="9859" spans="32:34" ht="13.5" customHeight="1" x14ac:dyDescent="0.15">
      <c r="AF9859" s="2"/>
      <c r="AG9859" s="2"/>
      <c r="AH9859" s="2"/>
    </row>
    <row r="9860" spans="32:34" ht="13.5" customHeight="1" x14ac:dyDescent="0.15">
      <c r="AF9860" s="2"/>
      <c r="AG9860" s="2"/>
      <c r="AH9860" s="2"/>
    </row>
    <row r="9861" spans="32:34" ht="13.5" customHeight="1" x14ac:dyDescent="0.15">
      <c r="AF9861" s="2"/>
      <c r="AG9861" s="2"/>
      <c r="AH9861" s="2"/>
    </row>
    <row r="9862" spans="32:34" ht="13.5" customHeight="1" x14ac:dyDescent="0.15">
      <c r="AF9862" s="2"/>
      <c r="AG9862" s="2"/>
      <c r="AH9862" s="2"/>
    </row>
    <row r="9863" spans="32:34" ht="13.5" customHeight="1" x14ac:dyDescent="0.15">
      <c r="AF9863" s="2"/>
      <c r="AG9863" s="2"/>
      <c r="AH9863" s="2"/>
    </row>
    <row r="9864" spans="32:34" ht="13.5" customHeight="1" x14ac:dyDescent="0.15">
      <c r="AF9864" s="2"/>
      <c r="AG9864" s="2"/>
      <c r="AH9864" s="2"/>
    </row>
    <row r="9865" spans="32:34" ht="13.5" customHeight="1" x14ac:dyDescent="0.15">
      <c r="AF9865" s="2"/>
      <c r="AG9865" s="2"/>
      <c r="AH9865" s="2"/>
    </row>
    <row r="9866" spans="32:34" ht="13.5" customHeight="1" x14ac:dyDescent="0.15">
      <c r="AF9866" s="2"/>
      <c r="AG9866" s="2"/>
      <c r="AH9866" s="2"/>
    </row>
    <row r="9867" spans="32:34" ht="13.5" customHeight="1" x14ac:dyDescent="0.15">
      <c r="AF9867" s="2"/>
      <c r="AG9867" s="2"/>
      <c r="AH9867" s="2"/>
    </row>
    <row r="9868" spans="32:34" ht="13.5" customHeight="1" x14ac:dyDescent="0.15">
      <c r="AF9868" s="2"/>
      <c r="AG9868" s="2"/>
      <c r="AH9868" s="2"/>
    </row>
    <row r="9869" spans="32:34" ht="13.5" customHeight="1" x14ac:dyDescent="0.15">
      <c r="AF9869" s="2"/>
      <c r="AG9869" s="2"/>
      <c r="AH9869" s="2"/>
    </row>
    <row r="9870" spans="32:34" ht="13.5" customHeight="1" x14ac:dyDescent="0.15">
      <c r="AF9870" s="2"/>
      <c r="AG9870" s="2"/>
      <c r="AH9870" s="2"/>
    </row>
    <row r="9871" spans="32:34" ht="13.5" customHeight="1" x14ac:dyDescent="0.15">
      <c r="AF9871" s="2"/>
      <c r="AG9871" s="2"/>
      <c r="AH9871" s="2"/>
    </row>
    <row r="9872" spans="32:34" ht="13.5" customHeight="1" x14ac:dyDescent="0.15">
      <c r="AF9872" s="2"/>
      <c r="AG9872" s="2"/>
      <c r="AH9872" s="2"/>
    </row>
    <row r="9873" spans="32:34" ht="13.5" customHeight="1" x14ac:dyDescent="0.15">
      <c r="AF9873" s="2"/>
      <c r="AG9873" s="2"/>
      <c r="AH9873" s="2"/>
    </row>
    <row r="9874" spans="32:34" ht="13.5" customHeight="1" x14ac:dyDescent="0.15">
      <c r="AF9874" s="2"/>
      <c r="AG9874" s="2"/>
      <c r="AH9874" s="2"/>
    </row>
    <row r="9875" spans="32:34" ht="13.5" customHeight="1" x14ac:dyDescent="0.15">
      <c r="AF9875" s="2"/>
      <c r="AG9875" s="2"/>
      <c r="AH9875" s="2"/>
    </row>
    <row r="9876" spans="32:34" ht="13.5" customHeight="1" x14ac:dyDescent="0.15">
      <c r="AF9876" s="2"/>
      <c r="AG9876" s="2"/>
      <c r="AH9876" s="2"/>
    </row>
    <row r="9877" spans="32:34" ht="13.5" customHeight="1" x14ac:dyDescent="0.15">
      <c r="AF9877" s="2"/>
      <c r="AG9877" s="2"/>
      <c r="AH9877" s="2"/>
    </row>
    <row r="9878" spans="32:34" ht="13.5" customHeight="1" x14ac:dyDescent="0.15">
      <c r="AF9878" s="2"/>
      <c r="AG9878" s="2"/>
      <c r="AH9878" s="2"/>
    </row>
    <row r="9879" spans="32:34" ht="13.5" customHeight="1" x14ac:dyDescent="0.15">
      <c r="AF9879" s="2"/>
      <c r="AG9879" s="2"/>
      <c r="AH9879" s="2"/>
    </row>
    <row r="9880" spans="32:34" ht="13.5" customHeight="1" x14ac:dyDescent="0.15">
      <c r="AF9880" s="2"/>
      <c r="AG9880" s="2"/>
      <c r="AH9880" s="2"/>
    </row>
    <row r="9881" spans="32:34" ht="13.5" customHeight="1" x14ac:dyDescent="0.15">
      <c r="AF9881" s="2"/>
      <c r="AG9881" s="2"/>
      <c r="AH9881" s="2"/>
    </row>
    <row r="9882" spans="32:34" ht="13.5" customHeight="1" x14ac:dyDescent="0.15">
      <c r="AF9882" s="2"/>
      <c r="AG9882" s="2"/>
      <c r="AH9882" s="2"/>
    </row>
    <row r="9883" spans="32:34" ht="13.5" customHeight="1" x14ac:dyDescent="0.15">
      <c r="AF9883" s="2"/>
      <c r="AG9883" s="2"/>
      <c r="AH9883" s="2"/>
    </row>
    <row r="9884" spans="32:34" ht="13.5" customHeight="1" x14ac:dyDescent="0.15">
      <c r="AF9884" s="2"/>
      <c r="AG9884" s="2"/>
      <c r="AH9884" s="2"/>
    </row>
    <row r="9885" spans="32:34" ht="13.5" customHeight="1" x14ac:dyDescent="0.15">
      <c r="AF9885" s="2"/>
      <c r="AG9885" s="2"/>
      <c r="AH9885" s="2"/>
    </row>
    <row r="9886" spans="32:34" ht="13.5" customHeight="1" x14ac:dyDescent="0.15">
      <c r="AF9886" s="2"/>
      <c r="AG9886" s="2"/>
      <c r="AH9886" s="2"/>
    </row>
    <row r="9887" spans="32:34" ht="13.5" customHeight="1" x14ac:dyDescent="0.15">
      <c r="AF9887" s="2"/>
      <c r="AG9887" s="2"/>
      <c r="AH9887" s="2"/>
    </row>
    <row r="9888" spans="32:34" ht="13.5" customHeight="1" x14ac:dyDescent="0.15">
      <c r="AF9888" s="2"/>
      <c r="AG9888" s="2"/>
      <c r="AH9888" s="2"/>
    </row>
    <row r="9889" spans="32:34" ht="13.5" customHeight="1" x14ac:dyDescent="0.15">
      <c r="AF9889" s="2"/>
      <c r="AG9889" s="2"/>
      <c r="AH9889" s="2"/>
    </row>
    <row r="9890" spans="32:34" ht="13.5" customHeight="1" x14ac:dyDescent="0.15">
      <c r="AF9890" s="2"/>
      <c r="AG9890" s="2"/>
      <c r="AH9890" s="2"/>
    </row>
    <row r="9891" spans="32:34" ht="13.5" customHeight="1" x14ac:dyDescent="0.15">
      <c r="AF9891" s="2"/>
      <c r="AG9891" s="2"/>
      <c r="AH9891" s="2"/>
    </row>
    <row r="9892" spans="32:34" ht="13.5" customHeight="1" x14ac:dyDescent="0.15">
      <c r="AF9892" s="2"/>
      <c r="AG9892" s="2"/>
      <c r="AH9892" s="2"/>
    </row>
    <row r="9893" spans="32:34" ht="13.5" customHeight="1" x14ac:dyDescent="0.15">
      <c r="AF9893" s="2"/>
      <c r="AG9893" s="2"/>
      <c r="AH9893" s="2"/>
    </row>
    <row r="9894" spans="32:34" ht="13.5" customHeight="1" x14ac:dyDescent="0.15">
      <c r="AF9894" s="2"/>
      <c r="AG9894" s="2"/>
      <c r="AH9894" s="2"/>
    </row>
    <row r="9895" spans="32:34" ht="13.5" customHeight="1" x14ac:dyDescent="0.15">
      <c r="AF9895" s="2"/>
      <c r="AG9895" s="2"/>
      <c r="AH9895" s="2"/>
    </row>
    <row r="9896" spans="32:34" ht="13.5" customHeight="1" x14ac:dyDescent="0.15">
      <c r="AF9896" s="2"/>
      <c r="AG9896" s="2"/>
      <c r="AH9896" s="2"/>
    </row>
    <row r="9897" spans="32:34" ht="13.5" customHeight="1" x14ac:dyDescent="0.15">
      <c r="AF9897" s="2"/>
      <c r="AG9897" s="2"/>
      <c r="AH9897" s="2"/>
    </row>
    <row r="9898" spans="32:34" ht="13.5" customHeight="1" x14ac:dyDescent="0.15">
      <c r="AF9898" s="2"/>
      <c r="AG9898" s="2"/>
      <c r="AH9898" s="2"/>
    </row>
    <row r="9899" spans="32:34" ht="13.5" customHeight="1" x14ac:dyDescent="0.15">
      <c r="AF9899" s="2"/>
      <c r="AG9899" s="2"/>
      <c r="AH9899" s="2"/>
    </row>
    <row r="9900" spans="32:34" ht="13.5" customHeight="1" x14ac:dyDescent="0.15">
      <c r="AF9900" s="2"/>
      <c r="AG9900" s="2"/>
      <c r="AH9900" s="2"/>
    </row>
    <row r="9901" spans="32:34" ht="13.5" customHeight="1" x14ac:dyDescent="0.15">
      <c r="AF9901" s="2"/>
      <c r="AG9901" s="2"/>
      <c r="AH9901" s="2"/>
    </row>
    <row r="9902" spans="32:34" ht="13.5" customHeight="1" x14ac:dyDescent="0.15">
      <c r="AF9902" s="2"/>
      <c r="AG9902" s="2"/>
      <c r="AH9902" s="2"/>
    </row>
    <row r="9903" spans="32:34" ht="13.5" customHeight="1" x14ac:dyDescent="0.15">
      <c r="AF9903" s="2"/>
      <c r="AG9903" s="2"/>
      <c r="AH9903" s="2"/>
    </row>
    <row r="9904" spans="32:34" ht="13.5" customHeight="1" x14ac:dyDescent="0.15">
      <c r="AF9904" s="2"/>
      <c r="AG9904" s="2"/>
      <c r="AH9904" s="2"/>
    </row>
    <row r="9905" spans="32:34" ht="13.5" customHeight="1" x14ac:dyDescent="0.15">
      <c r="AF9905" s="2"/>
      <c r="AG9905" s="2"/>
      <c r="AH9905" s="2"/>
    </row>
    <row r="9906" spans="32:34" ht="13.5" customHeight="1" x14ac:dyDescent="0.15">
      <c r="AF9906" s="2"/>
      <c r="AG9906" s="2"/>
      <c r="AH9906" s="2"/>
    </row>
    <row r="9907" spans="32:34" ht="13.5" customHeight="1" x14ac:dyDescent="0.15">
      <c r="AF9907" s="2"/>
      <c r="AG9907" s="2"/>
      <c r="AH9907" s="2"/>
    </row>
    <row r="9908" spans="32:34" ht="13.5" customHeight="1" x14ac:dyDescent="0.15">
      <c r="AF9908" s="2"/>
      <c r="AG9908" s="2"/>
      <c r="AH9908" s="2"/>
    </row>
    <row r="9909" spans="32:34" ht="13.5" customHeight="1" x14ac:dyDescent="0.15">
      <c r="AF9909" s="2"/>
      <c r="AG9909" s="2"/>
      <c r="AH9909" s="2"/>
    </row>
    <row r="9910" spans="32:34" ht="13.5" customHeight="1" x14ac:dyDescent="0.15">
      <c r="AF9910" s="2"/>
      <c r="AG9910" s="2"/>
      <c r="AH9910" s="2"/>
    </row>
    <row r="9911" spans="32:34" ht="13.5" customHeight="1" x14ac:dyDescent="0.15">
      <c r="AF9911" s="2"/>
      <c r="AG9911" s="2"/>
      <c r="AH9911" s="2"/>
    </row>
    <row r="9912" spans="32:34" ht="13.5" customHeight="1" x14ac:dyDescent="0.15">
      <c r="AF9912" s="2"/>
      <c r="AG9912" s="2"/>
      <c r="AH9912" s="2"/>
    </row>
    <row r="9913" spans="32:34" ht="13.5" customHeight="1" x14ac:dyDescent="0.15">
      <c r="AF9913" s="2"/>
      <c r="AG9913" s="2"/>
      <c r="AH9913" s="2"/>
    </row>
    <row r="9914" spans="32:34" ht="13.5" customHeight="1" x14ac:dyDescent="0.15">
      <c r="AF9914" s="2"/>
      <c r="AG9914" s="2"/>
      <c r="AH9914" s="2"/>
    </row>
    <row r="9915" spans="32:34" ht="13.5" customHeight="1" x14ac:dyDescent="0.15">
      <c r="AF9915" s="2"/>
      <c r="AG9915" s="2"/>
      <c r="AH9915" s="2"/>
    </row>
    <row r="9916" spans="32:34" ht="13.5" customHeight="1" x14ac:dyDescent="0.15">
      <c r="AF9916" s="2"/>
      <c r="AG9916" s="2"/>
      <c r="AH9916" s="2"/>
    </row>
    <row r="9917" spans="32:34" ht="13.5" customHeight="1" x14ac:dyDescent="0.15">
      <c r="AF9917" s="2"/>
      <c r="AG9917" s="2"/>
      <c r="AH9917" s="2"/>
    </row>
    <row r="9918" spans="32:34" ht="13.5" customHeight="1" x14ac:dyDescent="0.15">
      <c r="AF9918" s="2"/>
      <c r="AG9918" s="2"/>
      <c r="AH9918" s="2"/>
    </row>
    <row r="9919" spans="32:34" ht="13.5" customHeight="1" x14ac:dyDescent="0.15">
      <c r="AF9919" s="2"/>
      <c r="AG9919" s="2"/>
      <c r="AH9919" s="2"/>
    </row>
    <row r="9920" spans="32:34" ht="13.5" customHeight="1" x14ac:dyDescent="0.15">
      <c r="AF9920" s="2"/>
      <c r="AG9920" s="2"/>
      <c r="AH9920" s="2"/>
    </row>
    <row r="9921" spans="32:34" ht="13.5" customHeight="1" x14ac:dyDescent="0.15">
      <c r="AF9921" s="2"/>
      <c r="AG9921" s="2"/>
      <c r="AH9921" s="2"/>
    </row>
    <row r="9922" spans="32:34" ht="13.5" customHeight="1" x14ac:dyDescent="0.15">
      <c r="AF9922" s="2"/>
      <c r="AG9922" s="2"/>
      <c r="AH9922" s="2"/>
    </row>
    <row r="9923" spans="32:34" ht="13.5" customHeight="1" x14ac:dyDescent="0.15">
      <c r="AF9923" s="2"/>
      <c r="AG9923" s="2"/>
      <c r="AH9923" s="2"/>
    </row>
    <row r="9924" spans="32:34" ht="13.5" customHeight="1" x14ac:dyDescent="0.15">
      <c r="AF9924" s="2"/>
      <c r="AG9924" s="2"/>
      <c r="AH9924" s="2"/>
    </row>
    <row r="9925" spans="32:34" ht="13.5" customHeight="1" x14ac:dyDescent="0.15">
      <c r="AF9925" s="2"/>
      <c r="AG9925" s="2"/>
      <c r="AH9925" s="2"/>
    </row>
    <row r="9926" spans="32:34" ht="13.5" customHeight="1" x14ac:dyDescent="0.15">
      <c r="AF9926" s="2"/>
      <c r="AG9926" s="2"/>
      <c r="AH9926" s="2"/>
    </row>
    <row r="9927" spans="32:34" ht="13.5" customHeight="1" x14ac:dyDescent="0.15">
      <c r="AF9927" s="2"/>
      <c r="AG9927" s="2"/>
      <c r="AH9927" s="2"/>
    </row>
    <row r="9928" spans="32:34" ht="13.5" customHeight="1" x14ac:dyDescent="0.15">
      <c r="AF9928" s="2"/>
      <c r="AG9928" s="2"/>
      <c r="AH9928" s="2"/>
    </row>
    <row r="9929" spans="32:34" ht="13.5" customHeight="1" x14ac:dyDescent="0.15">
      <c r="AF9929" s="2"/>
      <c r="AG9929" s="2"/>
      <c r="AH9929" s="2"/>
    </row>
    <row r="9930" spans="32:34" ht="13.5" customHeight="1" x14ac:dyDescent="0.15">
      <c r="AF9930" s="2"/>
      <c r="AG9930" s="2"/>
      <c r="AH9930" s="2"/>
    </row>
    <row r="9931" spans="32:34" ht="13.5" customHeight="1" x14ac:dyDescent="0.15">
      <c r="AF9931" s="2"/>
      <c r="AG9931" s="2"/>
      <c r="AH9931" s="2"/>
    </row>
    <row r="9932" spans="32:34" ht="13.5" customHeight="1" x14ac:dyDescent="0.15">
      <c r="AF9932" s="2"/>
      <c r="AG9932" s="2"/>
      <c r="AH9932" s="2"/>
    </row>
    <row r="9933" spans="32:34" ht="13.5" customHeight="1" x14ac:dyDescent="0.15">
      <c r="AF9933" s="2"/>
      <c r="AG9933" s="2"/>
      <c r="AH9933" s="2"/>
    </row>
    <row r="9934" spans="32:34" ht="13.5" customHeight="1" x14ac:dyDescent="0.15">
      <c r="AF9934" s="2"/>
      <c r="AG9934" s="2"/>
      <c r="AH9934" s="2"/>
    </row>
    <row r="9935" spans="32:34" ht="13.5" customHeight="1" x14ac:dyDescent="0.15">
      <c r="AF9935" s="2"/>
      <c r="AG9935" s="2"/>
      <c r="AH9935" s="2"/>
    </row>
    <row r="9936" spans="32:34" ht="13.5" customHeight="1" x14ac:dyDescent="0.15">
      <c r="AF9936" s="2"/>
      <c r="AG9936" s="2"/>
      <c r="AH9936" s="2"/>
    </row>
    <row r="9937" spans="32:34" ht="13.5" customHeight="1" x14ac:dyDescent="0.15">
      <c r="AF9937" s="2"/>
      <c r="AG9937" s="2"/>
      <c r="AH9937" s="2"/>
    </row>
    <row r="9938" spans="32:34" ht="13.5" customHeight="1" x14ac:dyDescent="0.15">
      <c r="AF9938" s="2"/>
      <c r="AG9938" s="2"/>
      <c r="AH9938" s="2"/>
    </row>
    <row r="9939" spans="32:34" ht="13.5" customHeight="1" x14ac:dyDescent="0.15">
      <c r="AF9939" s="2"/>
      <c r="AG9939" s="2"/>
      <c r="AH9939" s="2"/>
    </row>
    <row r="9940" spans="32:34" ht="13.5" customHeight="1" x14ac:dyDescent="0.15">
      <c r="AF9940" s="2"/>
      <c r="AG9940" s="2"/>
      <c r="AH9940" s="2"/>
    </row>
    <row r="9941" spans="32:34" ht="13.5" customHeight="1" x14ac:dyDescent="0.15">
      <c r="AF9941" s="2"/>
      <c r="AG9941" s="2"/>
      <c r="AH9941" s="2"/>
    </row>
    <row r="9942" spans="32:34" ht="13.5" customHeight="1" x14ac:dyDescent="0.15">
      <c r="AF9942" s="2"/>
      <c r="AG9942" s="2"/>
      <c r="AH9942" s="2"/>
    </row>
    <row r="9943" spans="32:34" ht="13.5" customHeight="1" x14ac:dyDescent="0.15">
      <c r="AF9943" s="2"/>
      <c r="AG9943" s="2"/>
      <c r="AH9943" s="2"/>
    </row>
    <row r="9944" spans="32:34" ht="13.5" customHeight="1" x14ac:dyDescent="0.15">
      <c r="AF9944" s="2"/>
      <c r="AG9944" s="2"/>
      <c r="AH9944" s="2"/>
    </row>
    <row r="9945" spans="32:34" ht="13.5" customHeight="1" x14ac:dyDescent="0.15">
      <c r="AF9945" s="2"/>
      <c r="AG9945" s="2"/>
      <c r="AH9945" s="2"/>
    </row>
    <row r="9946" spans="32:34" ht="13.5" customHeight="1" x14ac:dyDescent="0.15">
      <c r="AF9946" s="2"/>
      <c r="AG9946" s="2"/>
      <c r="AH9946" s="2"/>
    </row>
    <row r="9947" spans="32:34" ht="13.5" customHeight="1" x14ac:dyDescent="0.15">
      <c r="AF9947" s="2"/>
      <c r="AG9947" s="2"/>
      <c r="AH9947" s="2"/>
    </row>
    <row r="9948" spans="32:34" ht="13.5" customHeight="1" x14ac:dyDescent="0.15">
      <c r="AF9948" s="2"/>
      <c r="AG9948" s="2"/>
      <c r="AH9948" s="2"/>
    </row>
    <row r="9949" spans="32:34" ht="13.5" customHeight="1" x14ac:dyDescent="0.15">
      <c r="AF9949" s="2"/>
      <c r="AG9949" s="2"/>
      <c r="AH9949" s="2"/>
    </row>
    <row r="9950" spans="32:34" ht="13.5" customHeight="1" x14ac:dyDescent="0.15">
      <c r="AF9950" s="2"/>
      <c r="AG9950" s="2"/>
      <c r="AH9950" s="2"/>
    </row>
    <row r="9951" spans="32:34" ht="13.5" customHeight="1" x14ac:dyDescent="0.15">
      <c r="AF9951" s="2"/>
      <c r="AG9951" s="2"/>
      <c r="AH9951" s="2"/>
    </row>
    <row r="9952" spans="32:34" ht="13.5" customHeight="1" x14ac:dyDescent="0.15">
      <c r="AF9952" s="2"/>
      <c r="AG9952" s="2"/>
      <c r="AH9952" s="2"/>
    </row>
    <row r="9953" spans="32:34" ht="13.5" customHeight="1" x14ac:dyDescent="0.15">
      <c r="AF9953" s="2"/>
      <c r="AG9953" s="2"/>
      <c r="AH9953" s="2"/>
    </row>
    <row r="9954" spans="32:34" ht="13.5" customHeight="1" x14ac:dyDescent="0.15">
      <c r="AF9954" s="2"/>
      <c r="AG9954" s="2"/>
      <c r="AH9954" s="2"/>
    </row>
    <row r="9955" spans="32:34" ht="13.5" customHeight="1" x14ac:dyDescent="0.15">
      <c r="AF9955" s="2"/>
      <c r="AG9955" s="2"/>
      <c r="AH9955" s="2"/>
    </row>
    <row r="9956" spans="32:34" ht="13.5" customHeight="1" x14ac:dyDescent="0.15">
      <c r="AF9956" s="2"/>
      <c r="AG9956" s="2"/>
      <c r="AH9956" s="2"/>
    </row>
    <row r="9957" spans="32:34" ht="13.5" customHeight="1" x14ac:dyDescent="0.15">
      <c r="AF9957" s="2"/>
      <c r="AG9957" s="2"/>
      <c r="AH9957" s="2"/>
    </row>
    <row r="9958" spans="32:34" ht="13.5" customHeight="1" x14ac:dyDescent="0.15">
      <c r="AF9958" s="2"/>
      <c r="AG9958" s="2"/>
      <c r="AH9958" s="2"/>
    </row>
    <row r="9959" spans="32:34" ht="13.5" customHeight="1" x14ac:dyDescent="0.15">
      <c r="AF9959" s="2"/>
      <c r="AG9959" s="2"/>
      <c r="AH9959" s="2"/>
    </row>
    <row r="9960" spans="32:34" ht="13.5" customHeight="1" x14ac:dyDescent="0.15">
      <c r="AF9960" s="2"/>
      <c r="AG9960" s="2"/>
      <c r="AH9960" s="2"/>
    </row>
    <row r="9961" spans="32:34" ht="13.5" customHeight="1" x14ac:dyDescent="0.15">
      <c r="AF9961" s="2"/>
      <c r="AG9961" s="2"/>
      <c r="AH9961" s="2"/>
    </row>
    <row r="9962" spans="32:34" ht="13.5" customHeight="1" x14ac:dyDescent="0.15">
      <c r="AF9962" s="2"/>
      <c r="AG9962" s="2"/>
      <c r="AH9962" s="2"/>
    </row>
    <row r="9963" spans="32:34" ht="13.5" customHeight="1" x14ac:dyDescent="0.15">
      <c r="AF9963" s="2"/>
      <c r="AG9963" s="2"/>
      <c r="AH9963" s="2"/>
    </row>
    <row r="9964" spans="32:34" ht="13.5" customHeight="1" x14ac:dyDescent="0.15">
      <c r="AF9964" s="2"/>
      <c r="AG9964" s="2"/>
      <c r="AH9964" s="2"/>
    </row>
    <row r="9965" spans="32:34" ht="13.5" customHeight="1" x14ac:dyDescent="0.15">
      <c r="AF9965" s="2"/>
      <c r="AG9965" s="2"/>
      <c r="AH9965" s="2"/>
    </row>
    <row r="9966" spans="32:34" ht="13.5" customHeight="1" x14ac:dyDescent="0.15">
      <c r="AF9966" s="2"/>
      <c r="AG9966" s="2"/>
      <c r="AH9966" s="2"/>
    </row>
    <row r="9967" spans="32:34" ht="13.5" customHeight="1" x14ac:dyDescent="0.15">
      <c r="AF9967" s="2"/>
      <c r="AG9967" s="2"/>
      <c r="AH9967" s="2"/>
    </row>
    <row r="9968" spans="32:34" ht="13.5" customHeight="1" x14ac:dyDescent="0.15">
      <c r="AF9968" s="2"/>
      <c r="AG9968" s="2"/>
      <c r="AH9968" s="2"/>
    </row>
    <row r="9969" spans="32:34" ht="13.5" customHeight="1" x14ac:dyDescent="0.15">
      <c r="AF9969" s="2"/>
      <c r="AG9969" s="2"/>
      <c r="AH9969" s="2"/>
    </row>
    <row r="9970" spans="32:34" ht="13.5" customHeight="1" x14ac:dyDescent="0.15">
      <c r="AF9970" s="2"/>
      <c r="AG9970" s="2"/>
      <c r="AH9970" s="2"/>
    </row>
    <row r="9971" spans="32:34" ht="13.5" customHeight="1" x14ac:dyDescent="0.15">
      <c r="AF9971" s="2"/>
      <c r="AG9971" s="2"/>
      <c r="AH9971" s="2"/>
    </row>
    <row r="9972" spans="32:34" ht="13.5" customHeight="1" x14ac:dyDescent="0.15">
      <c r="AF9972" s="2"/>
      <c r="AG9972" s="2"/>
      <c r="AH9972" s="2"/>
    </row>
    <row r="9973" spans="32:34" ht="13.5" customHeight="1" x14ac:dyDescent="0.15">
      <c r="AF9973" s="2"/>
      <c r="AG9973" s="2"/>
      <c r="AH9973" s="2"/>
    </row>
    <row r="9974" spans="32:34" ht="13.5" customHeight="1" x14ac:dyDescent="0.15">
      <c r="AF9974" s="2"/>
      <c r="AG9974" s="2"/>
      <c r="AH9974" s="2"/>
    </row>
    <row r="9975" spans="32:34" ht="13.5" customHeight="1" x14ac:dyDescent="0.15">
      <c r="AF9975" s="2"/>
      <c r="AG9975" s="2"/>
      <c r="AH9975" s="2"/>
    </row>
    <row r="9976" spans="32:34" ht="13.5" customHeight="1" x14ac:dyDescent="0.15">
      <c r="AF9976" s="2"/>
      <c r="AG9976" s="2"/>
      <c r="AH9976" s="2"/>
    </row>
    <row r="9977" spans="32:34" ht="13.5" customHeight="1" x14ac:dyDescent="0.15">
      <c r="AF9977" s="2"/>
      <c r="AG9977" s="2"/>
      <c r="AH9977" s="2"/>
    </row>
    <row r="9978" spans="32:34" ht="13.5" customHeight="1" x14ac:dyDescent="0.15">
      <c r="AF9978" s="2"/>
      <c r="AG9978" s="2"/>
      <c r="AH9978" s="2"/>
    </row>
    <row r="9979" spans="32:34" ht="13.5" customHeight="1" x14ac:dyDescent="0.15">
      <c r="AF9979" s="2"/>
      <c r="AG9979" s="2"/>
      <c r="AH9979" s="2"/>
    </row>
    <row r="9980" spans="32:34" ht="13.5" customHeight="1" x14ac:dyDescent="0.15">
      <c r="AF9980" s="2"/>
      <c r="AG9980" s="2"/>
      <c r="AH9980" s="2"/>
    </row>
    <row r="9981" spans="32:34" ht="13.5" customHeight="1" x14ac:dyDescent="0.15">
      <c r="AF9981" s="2"/>
      <c r="AG9981" s="2"/>
      <c r="AH9981" s="2"/>
    </row>
    <row r="9982" spans="32:34" ht="13.5" customHeight="1" x14ac:dyDescent="0.15">
      <c r="AF9982" s="2"/>
      <c r="AG9982" s="2"/>
      <c r="AH9982" s="2"/>
    </row>
    <row r="9983" spans="32:34" ht="13.5" customHeight="1" x14ac:dyDescent="0.15">
      <c r="AF9983" s="2"/>
      <c r="AG9983" s="2"/>
      <c r="AH9983" s="2"/>
    </row>
    <row r="9984" spans="32:34" ht="13.5" customHeight="1" x14ac:dyDescent="0.15">
      <c r="AF9984" s="2"/>
      <c r="AG9984" s="2"/>
      <c r="AH9984" s="2"/>
    </row>
    <row r="9985" spans="32:34" ht="13.5" customHeight="1" x14ac:dyDescent="0.15">
      <c r="AF9985" s="2"/>
      <c r="AG9985" s="2"/>
      <c r="AH9985" s="2"/>
    </row>
    <row r="9986" spans="32:34" ht="13.5" customHeight="1" x14ac:dyDescent="0.15">
      <c r="AF9986" s="2"/>
      <c r="AG9986" s="2"/>
      <c r="AH9986" s="2"/>
    </row>
    <row r="9987" spans="32:34" ht="13.5" customHeight="1" x14ac:dyDescent="0.15">
      <c r="AF9987" s="2"/>
      <c r="AG9987" s="2"/>
      <c r="AH9987" s="2"/>
    </row>
    <row r="9988" spans="32:34" ht="13.5" customHeight="1" x14ac:dyDescent="0.15">
      <c r="AF9988" s="2"/>
      <c r="AG9988" s="2"/>
      <c r="AH9988" s="2"/>
    </row>
    <row r="9989" spans="32:34" ht="13.5" customHeight="1" x14ac:dyDescent="0.15">
      <c r="AF9989" s="2"/>
      <c r="AG9989" s="2"/>
      <c r="AH9989" s="2"/>
    </row>
    <row r="9990" spans="32:34" ht="13.5" customHeight="1" x14ac:dyDescent="0.15">
      <c r="AF9990" s="2"/>
      <c r="AG9990" s="2"/>
      <c r="AH9990" s="2"/>
    </row>
    <row r="9991" spans="32:34" ht="13.5" customHeight="1" x14ac:dyDescent="0.15">
      <c r="AF9991" s="2"/>
      <c r="AG9991" s="2"/>
      <c r="AH9991" s="2"/>
    </row>
    <row r="9992" spans="32:34" ht="13.5" customHeight="1" x14ac:dyDescent="0.15">
      <c r="AF9992" s="2"/>
      <c r="AG9992" s="2"/>
      <c r="AH9992" s="2"/>
    </row>
    <row r="9993" spans="32:34" ht="13.5" customHeight="1" x14ac:dyDescent="0.15">
      <c r="AF9993" s="2"/>
      <c r="AG9993" s="2"/>
      <c r="AH9993" s="2"/>
    </row>
    <row r="9994" spans="32:34" ht="13.5" customHeight="1" x14ac:dyDescent="0.15">
      <c r="AF9994" s="2"/>
      <c r="AG9994" s="2"/>
      <c r="AH9994" s="2"/>
    </row>
    <row r="9995" spans="32:34" ht="13.5" customHeight="1" x14ac:dyDescent="0.15">
      <c r="AF9995" s="2"/>
      <c r="AG9995" s="2"/>
      <c r="AH9995" s="2"/>
    </row>
    <row r="9996" spans="32:34" ht="13.5" customHeight="1" x14ac:dyDescent="0.15">
      <c r="AF9996" s="2"/>
      <c r="AG9996" s="2"/>
      <c r="AH9996" s="2"/>
    </row>
    <row r="9997" spans="32:34" ht="13.5" customHeight="1" x14ac:dyDescent="0.15">
      <c r="AF9997" s="2"/>
      <c r="AG9997" s="2"/>
      <c r="AH9997" s="2"/>
    </row>
    <row r="9998" spans="32:34" ht="13.5" customHeight="1" x14ac:dyDescent="0.15">
      <c r="AF9998" s="2"/>
      <c r="AG9998" s="2"/>
      <c r="AH9998" s="2"/>
    </row>
    <row r="9999" spans="32:34" ht="13.5" customHeight="1" x14ac:dyDescent="0.15">
      <c r="AF9999" s="2"/>
      <c r="AG9999" s="2"/>
      <c r="AH9999" s="2"/>
    </row>
    <row r="10000" spans="32:34" ht="13.5" customHeight="1" x14ac:dyDescent="0.15">
      <c r="AF10000" s="2"/>
      <c r="AG10000" s="2"/>
      <c r="AH10000" s="2"/>
    </row>
    <row r="10001" spans="32:34" ht="13.5" customHeight="1" x14ac:dyDescent="0.15">
      <c r="AF10001" s="2"/>
      <c r="AG10001" s="2"/>
      <c r="AH10001" s="2"/>
    </row>
    <row r="10002" spans="32:34" ht="13.5" customHeight="1" x14ac:dyDescent="0.15">
      <c r="AF10002" s="2"/>
      <c r="AG10002" s="2"/>
      <c r="AH10002" s="2"/>
    </row>
    <row r="10003" spans="32:34" ht="13.5" customHeight="1" x14ac:dyDescent="0.15">
      <c r="AF10003" s="2"/>
      <c r="AG10003" s="2"/>
      <c r="AH10003" s="2"/>
    </row>
    <row r="10004" spans="32:34" ht="13.5" customHeight="1" x14ac:dyDescent="0.15">
      <c r="AF10004" s="2"/>
      <c r="AG10004" s="2"/>
      <c r="AH10004" s="2"/>
    </row>
    <row r="10005" spans="32:34" ht="13.5" customHeight="1" x14ac:dyDescent="0.15">
      <c r="AF10005" s="2"/>
      <c r="AG10005" s="2"/>
      <c r="AH10005" s="2"/>
    </row>
    <row r="10006" spans="32:34" ht="13.5" customHeight="1" x14ac:dyDescent="0.15">
      <c r="AF10006" s="2"/>
      <c r="AG10006" s="2"/>
      <c r="AH10006" s="2"/>
    </row>
    <row r="10007" spans="32:34" ht="13.5" customHeight="1" x14ac:dyDescent="0.15">
      <c r="AF10007" s="2"/>
      <c r="AG10007" s="2"/>
      <c r="AH10007" s="2"/>
    </row>
    <row r="10008" spans="32:34" ht="13.5" customHeight="1" x14ac:dyDescent="0.15">
      <c r="AF10008" s="2"/>
      <c r="AG10008" s="2"/>
      <c r="AH10008" s="2"/>
    </row>
    <row r="10009" spans="32:34" ht="13.5" customHeight="1" x14ac:dyDescent="0.15">
      <c r="AF10009" s="2"/>
      <c r="AG10009" s="2"/>
      <c r="AH10009" s="2"/>
    </row>
    <row r="10010" spans="32:34" ht="13.5" customHeight="1" x14ac:dyDescent="0.15">
      <c r="AF10010" s="2"/>
      <c r="AG10010" s="2"/>
      <c r="AH10010" s="2"/>
    </row>
    <row r="10011" spans="32:34" ht="13.5" customHeight="1" x14ac:dyDescent="0.15">
      <c r="AF10011" s="2"/>
      <c r="AG10011" s="2"/>
      <c r="AH10011" s="2"/>
    </row>
    <row r="10012" spans="32:34" ht="13.5" customHeight="1" x14ac:dyDescent="0.15">
      <c r="AF10012" s="2"/>
      <c r="AG10012" s="2"/>
      <c r="AH10012" s="2"/>
    </row>
    <row r="10013" spans="32:34" ht="13.5" customHeight="1" x14ac:dyDescent="0.15">
      <c r="AF10013" s="2"/>
      <c r="AG10013" s="2"/>
      <c r="AH10013" s="2"/>
    </row>
    <row r="10014" spans="32:34" ht="13.5" customHeight="1" x14ac:dyDescent="0.15">
      <c r="AF10014" s="2"/>
      <c r="AG10014" s="2"/>
      <c r="AH10014" s="2"/>
    </row>
    <row r="10015" spans="32:34" ht="13.5" customHeight="1" x14ac:dyDescent="0.15">
      <c r="AF10015" s="2"/>
      <c r="AG10015" s="2"/>
      <c r="AH10015" s="2"/>
    </row>
    <row r="10016" spans="32:34" ht="13.5" customHeight="1" x14ac:dyDescent="0.15">
      <c r="AF10016" s="2"/>
      <c r="AG10016" s="2"/>
      <c r="AH10016" s="2"/>
    </row>
    <row r="10017" spans="32:34" ht="13.5" customHeight="1" x14ac:dyDescent="0.15">
      <c r="AF10017" s="2"/>
      <c r="AG10017" s="2"/>
      <c r="AH10017" s="2"/>
    </row>
    <row r="10018" spans="32:34" ht="13.5" customHeight="1" x14ac:dyDescent="0.15">
      <c r="AF10018" s="2"/>
      <c r="AG10018" s="2"/>
      <c r="AH10018" s="2"/>
    </row>
    <row r="10019" spans="32:34" ht="13.5" customHeight="1" x14ac:dyDescent="0.15">
      <c r="AF10019" s="2"/>
      <c r="AG10019" s="2"/>
      <c r="AH10019" s="2"/>
    </row>
    <row r="10020" spans="32:34" ht="13.5" customHeight="1" x14ac:dyDescent="0.15">
      <c r="AF10020" s="2"/>
      <c r="AG10020" s="2"/>
      <c r="AH10020" s="2"/>
    </row>
    <row r="10021" spans="32:34" ht="13.5" customHeight="1" x14ac:dyDescent="0.15">
      <c r="AF10021" s="2"/>
      <c r="AG10021" s="2"/>
      <c r="AH10021" s="2"/>
    </row>
    <row r="10022" spans="32:34" ht="13.5" customHeight="1" x14ac:dyDescent="0.15">
      <c r="AF10022" s="2"/>
      <c r="AG10022" s="2"/>
      <c r="AH10022" s="2"/>
    </row>
    <row r="10023" spans="32:34" ht="13.5" customHeight="1" x14ac:dyDescent="0.15">
      <c r="AF10023" s="2"/>
      <c r="AG10023" s="2"/>
      <c r="AH10023" s="2"/>
    </row>
    <row r="10024" spans="32:34" ht="13.5" customHeight="1" x14ac:dyDescent="0.15">
      <c r="AF10024" s="2"/>
      <c r="AG10024" s="2"/>
      <c r="AH10024" s="2"/>
    </row>
    <row r="10025" spans="32:34" ht="13.5" customHeight="1" x14ac:dyDescent="0.15">
      <c r="AF10025" s="2"/>
      <c r="AG10025" s="2"/>
      <c r="AH10025" s="2"/>
    </row>
    <row r="10026" spans="32:34" ht="13.5" customHeight="1" x14ac:dyDescent="0.15">
      <c r="AF10026" s="2"/>
      <c r="AG10026" s="2"/>
      <c r="AH10026" s="2"/>
    </row>
    <row r="10027" spans="32:34" ht="13.5" customHeight="1" x14ac:dyDescent="0.15">
      <c r="AF10027" s="2"/>
      <c r="AG10027" s="2"/>
      <c r="AH10027" s="2"/>
    </row>
    <row r="10028" spans="32:34" ht="13.5" customHeight="1" x14ac:dyDescent="0.15">
      <c r="AF10028" s="2"/>
      <c r="AG10028" s="2"/>
      <c r="AH10028" s="2"/>
    </row>
    <row r="10029" spans="32:34" ht="13.5" customHeight="1" x14ac:dyDescent="0.15">
      <c r="AF10029" s="2"/>
      <c r="AG10029" s="2"/>
      <c r="AH10029" s="2"/>
    </row>
    <row r="10030" spans="32:34" ht="13.5" customHeight="1" x14ac:dyDescent="0.15">
      <c r="AF10030" s="2"/>
      <c r="AG10030" s="2"/>
      <c r="AH10030" s="2"/>
    </row>
    <row r="10031" spans="32:34" ht="13.5" customHeight="1" x14ac:dyDescent="0.15">
      <c r="AF10031" s="2"/>
      <c r="AG10031" s="2"/>
      <c r="AH10031" s="2"/>
    </row>
    <row r="10032" spans="32:34" ht="13.5" customHeight="1" x14ac:dyDescent="0.15">
      <c r="AF10032" s="2"/>
      <c r="AG10032" s="2"/>
      <c r="AH10032" s="2"/>
    </row>
    <row r="10033" spans="32:34" ht="13.5" customHeight="1" x14ac:dyDescent="0.15">
      <c r="AF10033" s="2"/>
      <c r="AG10033" s="2"/>
      <c r="AH10033" s="2"/>
    </row>
    <row r="10034" spans="32:34" ht="13.5" customHeight="1" x14ac:dyDescent="0.15">
      <c r="AF10034" s="2"/>
      <c r="AG10034" s="2"/>
      <c r="AH10034" s="2"/>
    </row>
    <row r="10035" spans="32:34" ht="13.5" customHeight="1" x14ac:dyDescent="0.15">
      <c r="AF10035" s="2"/>
      <c r="AG10035" s="2"/>
      <c r="AH10035" s="2"/>
    </row>
    <row r="10036" spans="32:34" ht="13.5" customHeight="1" x14ac:dyDescent="0.15">
      <c r="AF10036" s="2"/>
      <c r="AG10036" s="2"/>
      <c r="AH10036" s="2"/>
    </row>
    <row r="10037" spans="32:34" ht="13.5" customHeight="1" x14ac:dyDescent="0.15">
      <c r="AF10037" s="2"/>
      <c r="AG10037" s="2"/>
      <c r="AH10037" s="2"/>
    </row>
    <row r="10038" spans="32:34" ht="13.5" customHeight="1" x14ac:dyDescent="0.15">
      <c r="AF10038" s="2"/>
      <c r="AG10038" s="2"/>
      <c r="AH10038" s="2"/>
    </row>
    <row r="10039" spans="32:34" ht="13.5" customHeight="1" x14ac:dyDescent="0.15">
      <c r="AF10039" s="2"/>
      <c r="AG10039" s="2"/>
      <c r="AH10039" s="2"/>
    </row>
    <row r="10040" spans="32:34" ht="13.5" customHeight="1" x14ac:dyDescent="0.15">
      <c r="AF10040" s="2"/>
      <c r="AG10040" s="2"/>
      <c r="AH10040" s="2"/>
    </row>
    <row r="10041" spans="32:34" ht="13.5" customHeight="1" x14ac:dyDescent="0.15">
      <c r="AF10041" s="2"/>
      <c r="AG10041" s="2"/>
      <c r="AH10041" s="2"/>
    </row>
    <row r="10042" spans="32:34" ht="13.5" customHeight="1" x14ac:dyDescent="0.15">
      <c r="AF10042" s="2"/>
      <c r="AG10042" s="2"/>
      <c r="AH10042" s="2"/>
    </row>
    <row r="10043" spans="32:34" ht="13.5" customHeight="1" x14ac:dyDescent="0.15">
      <c r="AF10043" s="2"/>
      <c r="AG10043" s="2"/>
      <c r="AH10043" s="2"/>
    </row>
    <row r="10044" spans="32:34" ht="13.5" customHeight="1" x14ac:dyDescent="0.15">
      <c r="AF10044" s="2"/>
      <c r="AG10044" s="2"/>
      <c r="AH10044" s="2"/>
    </row>
    <row r="10045" spans="32:34" ht="13.5" customHeight="1" x14ac:dyDescent="0.15">
      <c r="AF10045" s="2"/>
      <c r="AG10045" s="2"/>
      <c r="AH10045" s="2"/>
    </row>
    <row r="10046" spans="32:34" ht="13.5" customHeight="1" x14ac:dyDescent="0.15">
      <c r="AF10046" s="2"/>
      <c r="AG10046" s="2"/>
      <c r="AH10046" s="2"/>
    </row>
    <row r="10047" spans="32:34" ht="13.5" customHeight="1" x14ac:dyDescent="0.15">
      <c r="AF10047" s="2"/>
      <c r="AG10047" s="2"/>
      <c r="AH10047" s="2"/>
    </row>
    <row r="10048" spans="32:34" ht="13.5" customHeight="1" x14ac:dyDescent="0.15">
      <c r="AF10048" s="2"/>
      <c r="AG10048" s="2"/>
      <c r="AH10048" s="2"/>
    </row>
    <row r="10049" spans="32:34" ht="13.5" customHeight="1" x14ac:dyDescent="0.15">
      <c r="AF10049" s="2"/>
      <c r="AG10049" s="2"/>
      <c r="AH10049" s="2"/>
    </row>
    <row r="10050" spans="32:34" ht="13.5" customHeight="1" x14ac:dyDescent="0.15">
      <c r="AF10050" s="2"/>
      <c r="AG10050" s="2"/>
      <c r="AH10050" s="2"/>
    </row>
    <row r="10051" spans="32:34" ht="13.5" customHeight="1" x14ac:dyDescent="0.15">
      <c r="AF10051" s="2"/>
      <c r="AG10051" s="2"/>
      <c r="AH10051" s="2"/>
    </row>
    <row r="10052" spans="32:34" ht="13.5" customHeight="1" x14ac:dyDescent="0.15">
      <c r="AF10052" s="2"/>
      <c r="AG10052" s="2"/>
      <c r="AH10052" s="2"/>
    </row>
    <row r="10053" spans="32:34" ht="13.5" customHeight="1" x14ac:dyDescent="0.15">
      <c r="AF10053" s="2"/>
      <c r="AG10053" s="2"/>
      <c r="AH10053" s="2"/>
    </row>
    <row r="10054" spans="32:34" ht="13.5" customHeight="1" x14ac:dyDescent="0.15">
      <c r="AF10054" s="2"/>
      <c r="AG10054" s="2"/>
      <c r="AH10054" s="2"/>
    </row>
    <row r="10055" spans="32:34" ht="13.5" customHeight="1" x14ac:dyDescent="0.15">
      <c r="AF10055" s="2"/>
      <c r="AG10055" s="2"/>
      <c r="AH10055" s="2"/>
    </row>
    <row r="10056" spans="32:34" ht="13.5" customHeight="1" x14ac:dyDescent="0.15">
      <c r="AF10056" s="2"/>
      <c r="AG10056" s="2"/>
      <c r="AH10056" s="2"/>
    </row>
    <row r="10057" spans="32:34" ht="13.5" customHeight="1" x14ac:dyDescent="0.15">
      <c r="AF10057" s="2"/>
      <c r="AG10057" s="2"/>
      <c r="AH10057" s="2"/>
    </row>
    <row r="10058" spans="32:34" ht="13.5" customHeight="1" x14ac:dyDescent="0.15">
      <c r="AF10058" s="2"/>
      <c r="AG10058" s="2"/>
      <c r="AH10058" s="2"/>
    </row>
    <row r="10059" spans="32:34" ht="13.5" customHeight="1" x14ac:dyDescent="0.15">
      <c r="AF10059" s="2"/>
      <c r="AG10059" s="2"/>
      <c r="AH10059" s="2"/>
    </row>
    <row r="10060" spans="32:34" ht="13.5" customHeight="1" x14ac:dyDescent="0.15">
      <c r="AF10060" s="2"/>
      <c r="AG10060" s="2"/>
      <c r="AH10060" s="2"/>
    </row>
    <row r="10061" spans="32:34" ht="13.5" customHeight="1" x14ac:dyDescent="0.15">
      <c r="AF10061" s="2"/>
      <c r="AG10061" s="2"/>
      <c r="AH10061" s="2"/>
    </row>
    <row r="10062" spans="32:34" ht="13.5" customHeight="1" x14ac:dyDescent="0.15">
      <c r="AF10062" s="2"/>
      <c r="AG10062" s="2"/>
      <c r="AH10062" s="2"/>
    </row>
    <row r="10063" spans="32:34" ht="13.5" customHeight="1" x14ac:dyDescent="0.15">
      <c r="AF10063" s="2"/>
      <c r="AG10063" s="2"/>
      <c r="AH10063" s="2"/>
    </row>
    <row r="10064" spans="32:34" ht="13.5" customHeight="1" x14ac:dyDescent="0.15">
      <c r="AF10064" s="2"/>
      <c r="AG10064" s="2"/>
      <c r="AH10064" s="2"/>
    </row>
    <row r="10065" spans="32:34" ht="13.5" customHeight="1" x14ac:dyDescent="0.15">
      <c r="AF10065" s="2"/>
      <c r="AG10065" s="2"/>
      <c r="AH10065" s="2"/>
    </row>
    <row r="10066" spans="32:34" ht="13.5" customHeight="1" x14ac:dyDescent="0.15">
      <c r="AF10066" s="2"/>
      <c r="AG10066" s="2"/>
      <c r="AH10066" s="2"/>
    </row>
    <row r="10067" spans="32:34" ht="13.5" customHeight="1" x14ac:dyDescent="0.15">
      <c r="AF10067" s="2"/>
      <c r="AG10067" s="2"/>
      <c r="AH10067" s="2"/>
    </row>
    <row r="10068" spans="32:34" ht="13.5" customHeight="1" x14ac:dyDescent="0.15">
      <c r="AF10068" s="2"/>
      <c r="AG10068" s="2"/>
      <c r="AH10068" s="2"/>
    </row>
    <row r="10069" spans="32:34" ht="13.5" customHeight="1" x14ac:dyDescent="0.15">
      <c r="AF10069" s="2"/>
      <c r="AG10069" s="2"/>
      <c r="AH10069" s="2"/>
    </row>
    <row r="10070" spans="32:34" ht="13.5" customHeight="1" x14ac:dyDescent="0.15">
      <c r="AF10070" s="2"/>
      <c r="AG10070" s="2"/>
      <c r="AH10070" s="2"/>
    </row>
    <row r="10071" spans="32:34" ht="13.5" customHeight="1" x14ac:dyDescent="0.15">
      <c r="AF10071" s="2"/>
      <c r="AG10071" s="2"/>
      <c r="AH10071" s="2"/>
    </row>
    <row r="10072" spans="32:34" ht="13.5" customHeight="1" x14ac:dyDescent="0.15">
      <c r="AF10072" s="2"/>
      <c r="AG10072" s="2"/>
      <c r="AH10072" s="2"/>
    </row>
    <row r="10073" spans="32:34" ht="13.5" customHeight="1" x14ac:dyDescent="0.15">
      <c r="AF10073" s="2"/>
      <c r="AG10073" s="2"/>
      <c r="AH10073" s="2"/>
    </row>
    <row r="10074" spans="32:34" ht="13.5" customHeight="1" x14ac:dyDescent="0.15">
      <c r="AF10074" s="2"/>
      <c r="AG10074" s="2"/>
      <c r="AH10074" s="2"/>
    </row>
    <row r="10075" spans="32:34" ht="13.5" customHeight="1" x14ac:dyDescent="0.15">
      <c r="AF10075" s="2"/>
      <c r="AG10075" s="2"/>
      <c r="AH10075" s="2"/>
    </row>
    <row r="10076" spans="32:34" ht="13.5" customHeight="1" x14ac:dyDescent="0.15">
      <c r="AF10076" s="2"/>
      <c r="AG10076" s="2"/>
      <c r="AH10076" s="2"/>
    </row>
    <row r="10077" spans="32:34" ht="13.5" customHeight="1" x14ac:dyDescent="0.15">
      <c r="AF10077" s="2"/>
      <c r="AG10077" s="2"/>
      <c r="AH10077" s="2"/>
    </row>
    <row r="10078" spans="32:34" ht="13.5" customHeight="1" x14ac:dyDescent="0.15">
      <c r="AF10078" s="2"/>
      <c r="AG10078" s="2"/>
      <c r="AH10078" s="2"/>
    </row>
    <row r="10079" spans="32:34" ht="13.5" customHeight="1" x14ac:dyDescent="0.15">
      <c r="AF10079" s="2"/>
      <c r="AG10079" s="2"/>
      <c r="AH10079" s="2"/>
    </row>
    <row r="10080" spans="32:34" ht="13.5" customHeight="1" x14ac:dyDescent="0.15">
      <c r="AF10080" s="2"/>
      <c r="AG10080" s="2"/>
      <c r="AH10080" s="2"/>
    </row>
    <row r="10081" spans="32:34" ht="13.5" customHeight="1" x14ac:dyDescent="0.15">
      <c r="AF10081" s="2"/>
      <c r="AG10081" s="2"/>
      <c r="AH10081" s="2"/>
    </row>
    <row r="10082" spans="32:34" ht="13.5" customHeight="1" x14ac:dyDescent="0.15">
      <c r="AF10082" s="2"/>
      <c r="AG10082" s="2"/>
      <c r="AH10082" s="2"/>
    </row>
    <row r="10083" spans="32:34" ht="13.5" customHeight="1" x14ac:dyDescent="0.15">
      <c r="AF10083" s="2"/>
      <c r="AG10083" s="2"/>
      <c r="AH10083" s="2"/>
    </row>
    <row r="10084" spans="32:34" ht="13.5" customHeight="1" x14ac:dyDescent="0.15">
      <c r="AF10084" s="2"/>
      <c r="AG10084" s="2"/>
      <c r="AH10084" s="2"/>
    </row>
    <row r="10085" spans="32:34" ht="13.5" customHeight="1" x14ac:dyDescent="0.15">
      <c r="AF10085" s="2"/>
      <c r="AG10085" s="2"/>
      <c r="AH10085" s="2"/>
    </row>
    <row r="10086" spans="32:34" ht="13.5" customHeight="1" x14ac:dyDescent="0.15">
      <c r="AF10086" s="2"/>
      <c r="AG10086" s="2"/>
      <c r="AH10086" s="2"/>
    </row>
    <row r="10087" spans="32:34" ht="13.5" customHeight="1" x14ac:dyDescent="0.15">
      <c r="AF10087" s="2"/>
      <c r="AG10087" s="2"/>
      <c r="AH10087" s="2"/>
    </row>
    <row r="10088" spans="32:34" ht="13.5" customHeight="1" x14ac:dyDescent="0.15">
      <c r="AF10088" s="2"/>
      <c r="AG10088" s="2"/>
      <c r="AH10088" s="2"/>
    </row>
    <row r="10089" spans="32:34" ht="13.5" customHeight="1" x14ac:dyDescent="0.15">
      <c r="AF10089" s="2"/>
      <c r="AG10089" s="2"/>
      <c r="AH10089" s="2"/>
    </row>
    <row r="10090" spans="32:34" ht="13.5" customHeight="1" x14ac:dyDescent="0.15">
      <c r="AF10090" s="2"/>
      <c r="AG10090" s="2"/>
      <c r="AH10090" s="2"/>
    </row>
    <row r="10091" spans="32:34" ht="13.5" customHeight="1" x14ac:dyDescent="0.15">
      <c r="AF10091" s="2"/>
      <c r="AG10091" s="2"/>
      <c r="AH10091" s="2"/>
    </row>
    <row r="10092" spans="32:34" ht="13.5" customHeight="1" x14ac:dyDescent="0.15">
      <c r="AF10092" s="2"/>
      <c r="AG10092" s="2"/>
      <c r="AH10092" s="2"/>
    </row>
    <row r="10093" spans="32:34" ht="13.5" customHeight="1" x14ac:dyDescent="0.15">
      <c r="AF10093" s="2"/>
      <c r="AG10093" s="2"/>
      <c r="AH10093" s="2"/>
    </row>
    <row r="10094" spans="32:34" ht="13.5" customHeight="1" x14ac:dyDescent="0.15">
      <c r="AF10094" s="2"/>
      <c r="AG10094" s="2"/>
      <c r="AH10094" s="2"/>
    </row>
    <row r="10095" spans="32:34" ht="13.5" customHeight="1" x14ac:dyDescent="0.15">
      <c r="AF10095" s="2"/>
      <c r="AG10095" s="2"/>
      <c r="AH10095" s="2"/>
    </row>
    <row r="10096" spans="32:34" ht="13.5" customHeight="1" x14ac:dyDescent="0.15">
      <c r="AF10096" s="2"/>
      <c r="AG10096" s="2"/>
      <c r="AH10096" s="2"/>
    </row>
    <row r="10097" spans="32:34" ht="13.5" customHeight="1" x14ac:dyDescent="0.15">
      <c r="AF10097" s="2"/>
      <c r="AG10097" s="2"/>
      <c r="AH10097" s="2"/>
    </row>
    <row r="10098" spans="32:34" ht="13.5" customHeight="1" x14ac:dyDescent="0.15">
      <c r="AF10098" s="2"/>
      <c r="AG10098" s="2"/>
      <c r="AH10098" s="2"/>
    </row>
    <row r="10099" spans="32:34" ht="13.5" customHeight="1" x14ac:dyDescent="0.15">
      <c r="AF10099" s="2"/>
      <c r="AG10099" s="2"/>
      <c r="AH10099" s="2"/>
    </row>
    <row r="10100" spans="32:34" ht="13.5" customHeight="1" x14ac:dyDescent="0.15">
      <c r="AF10100" s="2"/>
      <c r="AG10100" s="2"/>
      <c r="AH10100" s="2"/>
    </row>
    <row r="10101" spans="32:34" ht="13.5" customHeight="1" x14ac:dyDescent="0.15">
      <c r="AF10101" s="2"/>
      <c r="AG10101" s="2"/>
      <c r="AH10101" s="2"/>
    </row>
    <row r="10102" spans="32:34" ht="13.5" customHeight="1" x14ac:dyDescent="0.15">
      <c r="AF10102" s="2"/>
      <c r="AG10102" s="2"/>
      <c r="AH10102" s="2"/>
    </row>
    <row r="10103" spans="32:34" ht="13.5" customHeight="1" x14ac:dyDescent="0.15">
      <c r="AF10103" s="2"/>
      <c r="AG10103" s="2"/>
      <c r="AH10103" s="2"/>
    </row>
    <row r="10104" spans="32:34" ht="13.5" customHeight="1" x14ac:dyDescent="0.15">
      <c r="AF10104" s="2"/>
      <c r="AG10104" s="2"/>
      <c r="AH10104" s="2"/>
    </row>
    <row r="10105" spans="32:34" ht="13.5" customHeight="1" x14ac:dyDescent="0.15">
      <c r="AF10105" s="2"/>
      <c r="AG10105" s="2"/>
      <c r="AH10105" s="2"/>
    </row>
    <row r="10106" spans="32:34" ht="13.5" customHeight="1" x14ac:dyDescent="0.15">
      <c r="AF10106" s="2"/>
      <c r="AG10106" s="2"/>
      <c r="AH10106" s="2"/>
    </row>
    <row r="10107" spans="32:34" ht="13.5" customHeight="1" x14ac:dyDescent="0.15">
      <c r="AF10107" s="2"/>
      <c r="AG10107" s="2"/>
      <c r="AH10107" s="2"/>
    </row>
    <row r="10108" spans="32:34" ht="13.5" customHeight="1" x14ac:dyDescent="0.15">
      <c r="AF10108" s="2"/>
      <c r="AG10108" s="2"/>
      <c r="AH10108" s="2"/>
    </row>
    <row r="10109" spans="32:34" ht="13.5" customHeight="1" x14ac:dyDescent="0.15">
      <c r="AF10109" s="2"/>
      <c r="AG10109" s="2"/>
      <c r="AH10109" s="2"/>
    </row>
    <row r="10110" spans="32:34" ht="13.5" customHeight="1" x14ac:dyDescent="0.15">
      <c r="AF10110" s="2"/>
      <c r="AG10110" s="2"/>
      <c r="AH10110" s="2"/>
    </row>
    <row r="10111" spans="32:34" ht="13.5" customHeight="1" x14ac:dyDescent="0.15">
      <c r="AF10111" s="2"/>
      <c r="AG10111" s="2"/>
      <c r="AH10111" s="2"/>
    </row>
    <row r="10112" spans="32:34" ht="13.5" customHeight="1" x14ac:dyDescent="0.15">
      <c r="AF10112" s="2"/>
      <c r="AG10112" s="2"/>
      <c r="AH10112" s="2"/>
    </row>
    <row r="10113" spans="32:34" ht="13.5" customHeight="1" x14ac:dyDescent="0.15">
      <c r="AF10113" s="2"/>
      <c r="AG10113" s="2"/>
      <c r="AH10113" s="2"/>
    </row>
    <row r="10114" spans="32:34" ht="13.5" customHeight="1" x14ac:dyDescent="0.15">
      <c r="AF10114" s="2"/>
      <c r="AG10114" s="2"/>
      <c r="AH10114" s="2"/>
    </row>
    <row r="10115" spans="32:34" ht="13.5" customHeight="1" x14ac:dyDescent="0.15">
      <c r="AF10115" s="2"/>
      <c r="AG10115" s="2"/>
      <c r="AH10115" s="2"/>
    </row>
    <row r="10116" spans="32:34" ht="13.5" customHeight="1" x14ac:dyDescent="0.15">
      <c r="AF10116" s="2"/>
      <c r="AG10116" s="2"/>
      <c r="AH10116" s="2"/>
    </row>
    <row r="10117" spans="32:34" ht="13.5" customHeight="1" x14ac:dyDescent="0.15">
      <c r="AF10117" s="2"/>
      <c r="AG10117" s="2"/>
      <c r="AH10117" s="2"/>
    </row>
    <row r="10118" spans="32:34" ht="13.5" customHeight="1" x14ac:dyDescent="0.15">
      <c r="AF10118" s="2"/>
      <c r="AG10118" s="2"/>
      <c r="AH10118" s="2"/>
    </row>
    <row r="10119" spans="32:34" ht="13.5" customHeight="1" x14ac:dyDescent="0.15">
      <c r="AF10119" s="2"/>
      <c r="AG10119" s="2"/>
      <c r="AH10119" s="2"/>
    </row>
    <row r="10120" spans="32:34" ht="13.5" customHeight="1" x14ac:dyDescent="0.15">
      <c r="AF10120" s="2"/>
      <c r="AG10120" s="2"/>
      <c r="AH10120" s="2"/>
    </row>
    <row r="10121" spans="32:34" ht="13.5" customHeight="1" x14ac:dyDescent="0.15">
      <c r="AF10121" s="2"/>
      <c r="AG10121" s="2"/>
      <c r="AH10121" s="2"/>
    </row>
    <row r="10122" spans="32:34" ht="13.5" customHeight="1" x14ac:dyDescent="0.15">
      <c r="AF10122" s="2"/>
      <c r="AG10122" s="2"/>
      <c r="AH10122" s="2"/>
    </row>
    <row r="10123" spans="32:34" ht="13.5" customHeight="1" x14ac:dyDescent="0.15">
      <c r="AF10123" s="2"/>
      <c r="AG10123" s="2"/>
      <c r="AH10123" s="2"/>
    </row>
    <row r="10124" spans="32:34" ht="13.5" customHeight="1" x14ac:dyDescent="0.15">
      <c r="AF10124" s="2"/>
      <c r="AG10124" s="2"/>
      <c r="AH10124" s="2"/>
    </row>
    <row r="10125" spans="32:34" ht="13.5" customHeight="1" x14ac:dyDescent="0.15">
      <c r="AF10125" s="2"/>
      <c r="AG10125" s="2"/>
      <c r="AH10125" s="2"/>
    </row>
    <row r="10126" spans="32:34" ht="13.5" customHeight="1" x14ac:dyDescent="0.15">
      <c r="AF10126" s="2"/>
      <c r="AG10126" s="2"/>
      <c r="AH10126" s="2"/>
    </row>
    <row r="10127" spans="32:34" ht="13.5" customHeight="1" x14ac:dyDescent="0.15">
      <c r="AF10127" s="2"/>
      <c r="AG10127" s="2"/>
      <c r="AH10127" s="2"/>
    </row>
    <row r="10128" spans="32:34" ht="13.5" customHeight="1" x14ac:dyDescent="0.15">
      <c r="AF10128" s="2"/>
      <c r="AG10128" s="2"/>
      <c r="AH10128" s="2"/>
    </row>
    <row r="10129" spans="32:34" ht="13.5" customHeight="1" x14ac:dyDescent="0.15">
      <c r="AF10129" s="2"/>
      <c r="AG10129" s="2"/>
      <c r="AH10129" s="2"/>
    </row>
    <row r="10130" spans="32:34" ht="13.5" customHeight="1" x14ac:dyDescent="0.15">
      <c r="AF10130" s="2"/>
      <c r="AG10130" s="2"/>
      <c r="AH10130" s="2"/>
    </row>
    <row r="10131" spans="32:34" ht="13.5" customHeight="1" x14ac:dyDescent="0.15">
      <c r="AF10131" s="2"/>
      <c r="AG10131" s="2"/>
      <c r="AH10131" s="2"/>
    </row>
    <row r="10132" spans="32:34" ht="13.5" customHeight="1" x14ac:dyDescent="0.15">
      <c r="AF10132" s="2"/>
      <c r="AG10132" s="2"/>
      <c r="AH10132" s="2"/>
    </row>
    <row r="10133" spans="32:34" ht="13.5" customHeight="1" x14ac:dyDescent="0.15">
      <c r="AF10133" s="2"/>
      <c r="AG10133" s="2"/>
      <c r="AH10133" s="2"/>
    </row>
    <row r="10134" spans="32:34" ht="13.5" customHeight="1" x14ac:dyDescent="0.15">
      <c r="AF10134" s="2"/>
      <c r="AG10134" s="2"/>
      <c r="AH10134" s="2"/>
    </row>
    <row r="10135" spans="32:34" ht="13.5" customHeight="1" x14ac:dyDescent="0.15">
      <c r="AF10135" s="2"/>
      <c r="AG10135" s="2"/>
      <c r="AH10135" s="2"/>
    </row>
    <row r="10136" spans="32:34" ht="13.5" customHeight="1" x14ac:dyDescent="0.15">
      <c r="AF10136" s="2"/>
      <c r="AG10136" s="2"/>
      <c r="AH10136" s="2"/>
    </row>
    <row r="10137" spans="32:34" ht="13.5" customHeight="1" x14ac:dyDescent="0.15">
      <c r="AF10137" s="2"/>
      <c r="AG10137" s="2"/>
      <c r="AH10137" s="2"/>
    </row>
    <row r="10138" spans="32:34" ht="13.5" customHeight="1" x14ac:dyDescent="0.15">
      <c r="AF10138" s="2"/>
      <c r="AG10138" s="2"/>
      <c r="AH10138" s="2"/>
    </row>
    <row r="10139" spans="32:34" ht="13.5" customHeight="1" x14ac:dyDescent="0.15">
      <c r="AF10139" s="2"/>
      <c r="AG10139" s="2"/>
      <c r="AH10139" s="2"/>
    </row>
    <row r="10140" spans="32:34" ht="13.5" customHeight="1" x14ac:dyDescent="0.15">
      <c r="AF10140" s="2"/>
      <c r="AG10140" s="2"/>
      <c r="AH10140" s="2"/>
    </row>
    <row r="10141" spans="32:34" ht="13.5" customHeight="1" x14ac:dyDescent="0.15">
      <c r="AF10141" s="2"/>
      <c r="AG10141" s="2"/>
      <c r="AH10141" s="2"/>
    </row>
    <row r="10142" spans="32:34" ht="13.5" customHeight="1" x14ac:dyDescent="0.15">
      <c r="AF10142" s="2"/>
      <c r="AG10142" s="2"/>
      <c r="AH10142" s="2"/>
    </row>
    <row r="10143" spans="32:34" ht="13.5" customHeight="1" x14ac:dyDescent="0.15">
      <c r="AF10143" s="2"/>
      <c r="AG10143" s="2"/>
      <c r="AH10143" s="2"/>
    </row>
    <row r="10144" spans="32:34" ht="13.5" customHeight="1" x14ac:dyDescent="0.15">
      <c r="AF10144" s="2"/>
      <c r="AG10144" s="2"/>
      <c r="AH10144" s="2"/>
    </row>
    <row r="10145" spans="32:34" ht="13.5" customHeight="1" x14ac:dyDescent="0.15">
      <c r="AF10145" s="2"/>
      <c r="AG10145" s="2"/>
      <c r="AH10145" s="2"/>
    </row>
    <row r="10146" spans="32:34" ht="13.5" customHeight="1" x14ac:dyDescent="0.15">
      <c r="AF10146" s="2"/>
      <c r="AG10146" s="2"/>
      <c r="AH10146" s="2"/>
    </row>
    <row r="10147" spans="32:34" ht="13.5" customHeight="1" x14ac:dyDescent="0.15">
      <c r="AF10147" s="2"/>
      <c r="AG10147" s="2"/>
      <c r="AH10147" s="2"/>
    </row>
    <row r="10148" spans="32:34" ht="13.5" customHeight="1" x14ac:dyDescent="0.15">
      <c r="AF10148" s="2"/>
      <c r="AG10148" s="2"/>
      <c r="AH10148" s="2"/>
    </row>
    <row r="10149" spans="32:34" ht="13.5" customHeight="1" x14ac:dyDescent="0.15">
      <c r="AF10149" s="2"/>
      <c r="AG10149" s="2"/>
      <c r="AH10149" s="2"/>
    </row>
    <row r="10150" spans="32:34" ht="13.5" customHeight="1" x14ac:dyDescent="0.15">
      <c r="AF10150" s="2"/>
      <c r="AG10150" s="2"/>
      <c r="AH10150" s="2"/>
    </row>
    <row r="10151" spans="32:34" ht="13.5" customHeight="1" x14ac:dyDescent="0.15">
      <c r="AF10151" s="2"/>
      <c r="AG10151" s="2"/>
      <c r="AH10151" s="2"/>
    </row>
    <row r="10152" spans="32:34" ht="13.5" customHeight="1" x14ac:dyDescent="0.15">
      <c r="AF10152" s="2"/>
      <c r="AG10152" s="2"/>
      <c r="AH10152" s="2"/>
    </row>
    <row r="10153" spans="32:34" ht="13.5" customHeight="1" x14ac:dyDescent="0.15">
      <c r="AF10153" s="2"/>
      <c r="AG10153" s="2"/>
      <c r="AH10153" s="2"/>
    </row>
    <row r="10154" spans="32:34" ht="13.5" customHeight="1" x14ac:dyDescent="0.15">
      <c r="AF10154" s="2"/>
      <c r="AG10154" s="2"/>
      <c r="AH10154" s="2"/>
    </row>
    <row r="10155" spans="32:34" ht="13.5" customHeight="1" x14ac:dyDescent="0.15">
      <c r="AF10155" s="2"/>
      <c r="AG10155" s="2"/>
      <c r="AH10155" s="2"/>
    </row>
    <row r="10156" spans="32:34" ht="13.5" customHeight="1" x14ac:dyDescent="0.15">
      <c r="AF10156" s="2"/>
      <c r="AG10156" s="2"/>
      <c r="AH10156" s="2"/>
    </row>
    <row r="10157" spans="32:34" ht="13.5" customHeight="1" x14ac:dyDescent="0.15">
      <c r="AF10157" s="2"/>
      <c r="AG10157" s="2"/>
      <c r="AH10157" s="2"/>
    </row>
    <row r="10158" spans="32:34" ht="13.5" customHeight="1" x14ac:dyDescent="0.15">
      <c r="AF10158" s="2"/>
      <c r="AG10158" s="2"/>
      <c r="AH10158" s="2"/>
    </row>
    <row r="10159" spans="32:34" ht="13.5" customHeight="1" x14ac:dyDescent="0.15">
      <c r="AF10159" s="2"/>
      <c r="AG10159" s="2"/>
      <c r="AH10159" s="2"/>
    </row>
    <row r="10160" spans="32:34" ht="13.5" customHeight="1" x14ac:dyDescent="0.15">
      <c r="AF10160" s="2"/>
      <c r="AG10160" s="2"/>
      <c r="AH10160" s="2"/>
    </row>
    <row r="10161" spans="32:34" ht="13.5" customHeight="1" x14ac:dyDescent="0.15">
      <c r="AF10161" s="2"/>
      <c r="AG10161" s="2"/>
      <c r="AH10161" s="2"/>
    </row>
    <row r="10162" spans="32:34" ht="13.5" customHeight="1" x14ac:dyDescent="0.15">
      <c r="AF10162" s="2"/>
      <c r="AG10162" s="2"/>
      <c r="AH10162" s="2"/>
    </row>
    <row r="10163" spans="32:34" ht="13.5" customHeight="1" x14ac:dyDescent="0.15">
      <c r="AF10163" s="2"/>
      <c r="AG10163" s="2"/>
      <c r="AH10163" s="2"/>
    </row>
    <row r="10164" spans="32:34" ht="13.5" customHeight="1" x14ac:dyDescent="0.15">
      <c r="AF10164" s="2"/>
      <c r="AG10164" s="2"/>
      <c r="AH10164" s="2"/>
    </row>
    <row r="10165" spans="32:34" ht="13.5" customHeight="1" x14ac:dyDescent="0.15">
      <c r="AF10165" s="2"/>
      <c r="AG10165" s="2"/>
      <c r="AH10165" s="2"/>
    </row>
    <row r="10166" spans="32:34" ht="13.5" customHeight="1" x14ac:dyDescent="0.15">
      <c r="AF10166" s="2"/>
      <c r="AG10166" s="2"/>
      <c r="AH10166" s="2"/>
    </row>
    <row r="10167" spans="32:34" ht="13.5" customHeight="1" x14ac:dyDescent="0.15">
      <c r="AF10167" s="2"/>
      <c r="AG10167" s="2"/>
      <c r="AH10167" s="2"/>
    </row>
    <row r="10168" spans="32:34" ht="13.5" customHeight="1" x14ac:dyDescent="0.15">
      <c r="AF10168" s="2"/>
      <c r="AG10168" s="2"/>
      <c r="AH10168" s="2"/>
    </row>
    <row r="10169" spans="32:34" ht="13.5" customHeight="1" x14ac:dyDescent="0.15">
      <c r="AF10169" s="2"/>
      <c r="AG10169" s="2"/>
      <c r="AH10169" s="2"/>
    </row>
    <row r="10170" spans="32:34" ht="13.5" customHeight="1" x14ac:dyDescent="0.15">
      <c r="AF10170" s="2"/>
      <c r="AG10170" s="2"/>
      <c r="AH10170" s="2"/>
    </row>
    <row r="10171" spans="32:34" ht="13.5" customHeight="1" x14ac:dyDescent="0.15">
      <c r="AF10171" s="2"/>
      <c r="AG10171" s="2"/>
      <c r="AH10171" s="2"/>
    </row>
    <row r="10172" spans="32:34" ht="13.5" customHeight="1" x14ac:dyDescent="0.15">
      <c r="AF10172" s="2"/>
      <c r="AG10172" s="2"/>
      <c r="AH10172" s="2"/>
    </row>
    <row r="10173" spans="32:34" ht="13.5" customHeight="1" x14ac:dyDescent="0.15">
      <c r="AF10173" s="2"/>
      <c r="AG10173" s="2"/>
      <c r="AH10173" s="2"/>
    </row>
    <row r="10174" spans="32:34" ht="13.5" customHeight="1" x14ac:dyDescent="0.15">
      <c r="AF10174" s="2"/>
      <c r="AG10174" s="2"/>
      <c r="AH10174" s="2"/>
    </row>
    <row r="10175" spans="32:34" ht="13.5" customHeight="1" x14ac:dyDescent="0.15">
      <c r="AF10175" s="2"/>
      <c r="AG10175" s="2"/>
      <c r="AH10175" s="2"/>
    </row>
    <row r="10176" spans="32:34" ht="13.5" customHeight="1" x14ac:dyDescent="0.15">
      <c r="AF10176" s="2"/>
      <c r="AG10176" s="2"/>
      <c r="AH10176" s="2"/>
    </row>
    <row r="10177" spans="32:34" ht="13.5" customHeight="1" x14ac:dyDescent="0.15">
      <c r="AF10177" s="2"/>
      <c r="AG10177" s="2"/>
      <c r="AH10177" s="2"/>
    </row>
    <row r="10178" spans="32:34" ht="13.5" customHeight="1" x14ac:dyDescent="0.15">
      <c r="AF10178" s="2"/>
      <c r="AG10178" s="2"/>
      <c r="AH10178" s="2"/>
    </row>
    <row r="10179" spans="32:34" ht="13.5" customHeight="1" x14ac:dyDescent="0.15">
      <c r="AF10179" s="2"/>
      <c r="AG10179" s="2"/>
      <c r="AH10179" s="2"/>
    </row>
    <row r="10180" spans="32:34" ht="13.5" customHeight="1" x14ac:dyDescent="0.15">
      <c r="AF10180" s="2"/>
      <c r="AG10180" s="2"/>
      <c r="AH10180" s="2"/>
    </row>
    <row r="10181" spans="32:34" ht="13.5" customHeight="1" x14ac:dyDescent="0.15">
      <c r="AF10181" s="2"/>
      <c r="AG10181" s="2"/>
      <c r="AH10181" s="2"/>
    </row>
    <row r="10182" spans="32:34" ht="13.5" customHeight="1" x14ac:dyDescent="0.15">
      <c r="AF10182" s="2"/>
      <c r="AG10182" s="2"/>
      <c r="AH10182" s="2"/>
    </row>
    <row r="10183" spans="32:34" ht="13.5" customHeight="1" x14ac:dyDescent="0.15">
      <c r="AF10183" s="2"/>
      <c r="AG10183" s="2"/>
      <c r="AH10183" s="2"/>
    </row>
    <row r="10184" spans="32:34" ht="13.5" customHeight="1" x14ac:dyDescent="0.15">
      <c r="AF10184" s="2"/>
      <c r="AG10184" s="2"/>
      <c r="AH10184" s="2"/>
    </row>
    <row r="10185" spans="32:34" ht="13.5" customHeight="1" x14ac:dyDescent="0.15">
      <c r="AF10185" s="2"/>
      <c r="AG10185" s="2"/>
      <c r="AH10185" s="2"/>
    </row>
    <row r="10186" spans="32:34" ht="13.5" customHeight="1" x14ac:dyDescent="0.15">
      <c r="AF10186" s="2"/>
      <c r="AG10186" s="2"/>
      <c r="AH10186" s="2"/>
    </row>
    <row r="10187" spans="32:34" ht="13.5" customHeight="1" x14ac:dyDescent="0.15">
      <c r="AF10187" s="2"/>
      <c r="AG10187" s="2"/>
      <c r="AH10187" s="2"/>
    </row>
    <row r="10188" spans="32:34" ht="13.5" customHeight="1" x14ac:dyDescent="0.15">
      <c r="AF10188" s="2"/>
      <c r="AG10188" s="2"/>
      <c r="AH10188" s="2"/>
    </row>
    <row r="10189" spans="32:34" ht="13.5" customHeight="1" x14ac:dyDescent="0.15">
      <c r="AF10189" s="2"/>
      <c r="AG10189" s="2"/>
      <c r="AH10189" s="2"/>
    </row>
    <row r="10190" spans="32:34" ht="13.5" customHeight="1" x14ac:dyDescent="0.15">
      <c r="AF10190" s="2"/>
      <c r="AG10190" s="2"/>
      <c r="AH10190" s="2"/>
    </row>
    <row r="10191" spans="32:34" ht="13.5" customHeight="1" x14ac:dyDescent="0.15">
      <c r="AF10191" s="2"/>
      <c r="AG10191" s="2"/>
      <c r="AH10191" s="2"/>
    </row>
    <row r="10192" spans="32:34" ht="13.5" customHeight="1" x14ac:dyDescent="0.15">
      <c r="AF10192" s="2"/>
      <c r="AG10192" s="2"/>
      <c r="AH10192" s="2"/>
    </row>
    <row r="10193" spans="32:34" ht="13.5" customHeight="1" x14ac:dyDescent="0.15">
      <c r="AF10193" s="2"/>
      <c r="AG10193" s="2"/>
      <c r="AH10193" s="2"/>
    </row>
    <row r="10194" spans="32:34" ht="13.5" customHeight="1" x14ac:dyDescent="0.15">
      <c r="AF10194" s="2"/>
      <c r="AG10194" s="2"/>
      <c r="AH10194" s="2"/>
    </row>
    <row r="10195" spans="32:34" ht="13.5" customHeight="1" x14ac:dyDescent="0.15">
      <c r="AF10195" s="2"/>
      <c r="AG10195" s="2"/>
      <c r="AH10195" s="2"/>
    </row>
    <row r="10196" spans="32:34" ht="13.5" customHeight="1" x14ac:dyDescent="0.15">
      <c r="AF10196" s="2"/>
      <c r="AG10196" s="2"/>
      <c r="AH10196" s="2"/>
    </row>
    <row r="10197" spans="32:34" ht="13.5" customHeight="1" x14ac:dyDescent="0.15">
      <c r="AF10197" s="2"/>
      <c r="AG10197" s="2"/>
      <c r="AH10197" s="2"/>
    </row>
    <row r="10198" spans="32:34" ht="13.5" customHeight="1" x14ac:dyDescent="0.15">
      <c r="AF10198" s="2"/>
      <c r="AG10198" s="2"/>
      <c r="AH10198" s="2"/>
    </row>
    <row r="10199" spans="32:34" ht="13.5" customHeight="1" x14ac:dyDescent="0.15">
      <c r="AF10199" s="2"/>
      <c r="AG10199" s="2"/>
      <c r="AH10199" s="2"/>
    </row>
    <row r="10200" spans="32:34" ht="13.5" customHeight="1" x14ac:dyDescent="0.15">
      <c r="AF10200" s="2"/>
      <c r="AG10200" s="2"/>
      <c r="AH10200" s="2"/>
    </row>
    <row r="10201" spans="32:34" ht="13.5" customHeight="1" x14ac:dyDescent="0.15">
      <c r="AF10201" s="2"/>
      <c r="AG10201" s="2"/>
      <c r="AH10201" s="2"/>
    </row>
    <row r="10202" spans="32:34" ht="13.5" customHeight="1" x14ac:dyDescent="0.15">
      <c r="AF10202" s="2"/>
      <c r="AG10202" s="2"/>
      <c r="AH10202" s="2"/>
    </row>
    <row r="10203" spans="32:34" ht="13.5" customHeight="1" x14ac:dyDescent="0.15">
      <c r="AF10203" s="2"/>
      <c r="AG10203" s="2"/>
      <c r="AH10203" s="2"/>
    </row>
    <row r="10204" spans="32:34" ht="13.5" customHeight="1" x14ac:dyDescent="0.15">
      <c r="AF10204" s="2"/>
      <c r="AG10204" s="2"/>
      <c r="AH10204" s="2"/>
    </row>
    <row r="10205" spans="32:34" ht="13.5" customHeight="1" x14ac:dyDescent="0.15">
      <c r="AF10205" s="2"/>
      <c r="AG10205" s="2"/>
      <c r="AH10205" s="2"/>
    </row>
    <row r="10206" spans="32:34" ht="13.5" customHeight="1" x14ac:dyDescent="0.15">
      <c r="AF10206" s="2"/>
      <c r="AG10206" s="2"/>
      <c r="AH10206" s="2"/>
    </row>
    <row r="10207" spans="32:34" ht="13.5" customHeight="1" x14ac:dyDescent="0.15">
      <c r="AF10207" s="2"/>
      <c r="AG10207" s="2"/>
      <c r="AH10207" s="2"/>
    </row>
    <row r="10208" spans="32:34" ht="13.5" customHeight="1" x14ac:dyDescent="0.15">
      <c r="AF10208" s="2"/>
      <c r="AG10208" s="2"/>
      <c r="AH10208" s="2"/>
    </row>
    <row r="10209" spans="32:34" ht="13.5" customHeight="1" x14ac:dyDescent="0.15">
      <c r="AF10209" s="2"/>
      <c r="AG10209" s="2"/>
      <c r="AH10209" s="2"/>
    </row>
    <row r="10210" spans="32:34" ht="13.5" customHeight="1" x14ac:dyDescent="0.15">
      <c r="AF10210" s="2"/>
      <c r="AG10210" s="2"/>
      <c r="AH10210" s="2"/>
    </row>
    <row r="10211" spans="32:34" ht="13.5" customHeight="1" x14ac:dyDescent="0.15">
      <c r="AF10211" s="2"/>
      <c r="AG10211" s="2"/>
      <c r="AH10211" s="2"/>
    </row>
    <row r="10212" spans="32:34" ht="13.5" customHeight="1" x14ac:dyDescent="0.15">
      <c r="AF10212" s="2"/>
      <c r="AG10212" s="2"/>
      <c r="AH10212" s="2"/>
    </row>
    <row r="10213" spans="32:34" ht="13.5" customHeight="1" x14ac:dyDescent="0.15">
      <c r="AF10213" s="2"/>
      <c r="AG10213" s="2"/>
      <c r="AH10213" s="2"/>
    </row>
    <row r="10214" spans="32:34" ht="13.5" customHeight="1" x14ac:dyDescent="0.15">
      <c r="AF10214" s="2"/>
      <c r="AG10214" s="2"/>
      <c r="AH10214" s="2"/>
    </row>
    <row r="10215" spans="32:34" ht="13.5" customHeight="1" x14ac:dyDescent="0.15">
      <c r="AF10215" s="2"/>
      <c r="AG10215" s="2"/>
      <c r="AH10215" s="2"/>
    </row>
    <row r="10216" spans="32:34" ht="13.5" customHeight="1" x14ac:dyDescent="0.15">
      <c r="AF10216" s="2"/>
      <c r="AG10216" s="2"/>
      <c r="AH10216" s="2"/>
    </row>
    <row r="10217" spans="32:34" ht="13.5" customHeight="1" x14ac:dyDescent="0.15">
      <c r="AF10217" s="2"/>
      <c r="AG10217" s="2"/>
      <c r="AH10217" s="2"/>
    </row>
    <row r="10218" spans="32:34" ht="13.5" customHeight="1" x14ac:dyDescent="0.15">
      <c r="AF10218" s="2"/>
      <c r="AG10218" s="2"/>
      <c r="AH10218" s="2"/>
    </row>
    <row r="10219" spans="32:34" ht="13.5" customHeight="1" x14ac:dyDescent="0.15">
      <c r="AF10219" s="2"/>
      <c r="AG10219" s="2"/>
      <c r="AH10219" s="2"/>
    </row>
    <row r="10220" spans="32:34" ht="13.5" customHeight="1" x14ac:dyDescent="0.15">
      <c r="AF10220" s="2"/>
      <c r="AG10220" s="2"/>
      <c r="AH10220" s="2"/>
    </row>
    <row r="10221" spans="32:34" ht="13.5" customHeight="1" x14ac:dyDescent="0.15">
      <c r="AF10221" s="2"/>
      <c r="AG10221" s="2"/>
      <c r="AH10221" s="2"/>
    </row>
    <row r="10222" spans="32:34" ht="13.5" customHeight="1" x14ac:dyDescent="0.15">
      <c r="AF10222" s="2"/>
      <c r="AG10222" s="2"/>
      <c r="AH10222" s="2"/>
    </row>
    <row r="10223" spans="32:34" ht="13.5" customHeight="1" x14ac:dyDescent="0.15">
      <c r="AF10223" s="2"/>
      <c r="AG10223" s="2"/>
      <c r="AH10223" s="2"/>
    </row>
    <row r="10224" spans="32:34" ht="13.5" customHeight="1" x14ac:dyDescent="0.15">
      <c r="AF10224" s="2"/>
      <c r="AG10224" s="2"/>
      <c r="AH10224" s="2"/>
    </row>
    <row r="10225" spans="32:34" ht="13.5" customHeight="1" x14ac:dyDescent="0.15">
      <c r="AF10225" s="2"/>
      <c r="AG10225" s="2"/>
      <c r="AH10225" s="2"/>
    </row>
    <row r="10226" spans="32:34" ht="13.5" customHeight="1" x14ac:dyDescent="0.15">
      <c r="AF10226" s="2"/>
      <c r="AG10226" s="2"/>
      <c r="AH10226" s="2"/>
    </row>
    <row r="10227" spans="32:34" ht="13.5" customHeight="1" x14ac:dyDescent="0.15">
      <c r="AF10227" s="2"/>
      <c r="AG10227" s="2"/>
      <c r="AH10227" s="2"/>
    </row>
    <row r="10228" spans="32:34" ht="13.5" customHeight="1" x14ac:dyDescent="0.15">
      <c r="AF10228" s="2"/>
      <c r="AG10228" s="2"/>
      <c r="AH10228" s="2"/>
    </row>
    <row r="10229" spans="32:34" ht="13.5" customHeight="1" x14ac:dyDescent="0.15">
      <c r="AF10229" s="2"/>
      <c r="AG10229" s="2"/>
      <c r="AH10229" s="2"/>
    </row>
    <row r="10230" spans="32:34" ht="13.5" customHeight="1" x14ac:dyDescent="0.15">
      <c r="AF10230" s="2"/>
      <c r="AG10230" s="2"/>
      <c r="AH10230" s="2"/>
    </row>
    <row r="10231" spans="32:34" ht="13.5" customHeight="1" x14ac:dyDescent="0.15">
      <c r="AF10231" s="2"/>
      <c r="AG10231" s="2"/>
      <c r="AH10231" s="2"/>
    </row>
    <row r="10232" spans="32:34" ht="13.5" customHeight="1" x14ac:dyDescent="0.15">
      <c r="AF10232" s="2"/>
      <c r="AG10232" s="2"/>
      <c r="AH10232" s="2"/>
    </row>
    <row r="10233" spans="32:34" ht="13.5" customHeight="1" x14ac:dyDescent="0.15">
      <c r="AF10233" s="2"/>
      <c r="AG10233" s="2"/>
      <c r="AH10233" s="2"/>
    </row>
    <row r="10234" spans="32:34" ht="13.5" customHeight="1" x14ac:dyDescent="0.15">
      <c r="AF10234" s="2"/>
      <c r="AG10234" s="2"/>
      <c r="AH10234" s="2"/>
    </row>
    <row r="10235" spans="32:34" ht="13.5" customHeight="1" x14ac:dyDescent="0.15">
      <c r="AF10235" s="2"/>
      <c r="AG10235" s="2"/>
      <c r="AH10235" s="2"/>
    </row>
    <row r="10236" spans="32:34" ht="13.5" customHeight="1" x14ac:dyDescent="0.15">
      <c r="AF10236" s="2"/>
      <c r="AG10236" s="2"/>
      <c r="AH10236" s="2"/>
    </row>
    <row r="10237" spans="32:34" ht="13.5" customHeight="1" x14ac:dyDescent="0.15">
      <c r="AF10237" s="2"/>
      <c r="AG10237" s="2"/>
      <c r="AH10237" s="2"/>
    </row>
    <row r="10238" spans="32:34" ht="13.5" customHeight="1" x14ac:dyDescent="0.15">
      <c r="AF10238" s="2"/>
      <c r="AG10238" s="2"/>
      <c r="AH10238" s="2"/>
    </row>
    <row r="10239" spans="32:34" ht="13.5" customHeight="1" x14ac:dyDescent="0.15">
      <c r="AF10239" s="2"/>
      <c r="AG10239" s="2"/>
      <c r="AH10239" s="2"/>
    </row>
    <row r="10240" spans="32:34" ht="13.5" customHeight="1" x14ac:dyDescent="0.15">
      <c r="AF10240" s="2"/>
      <c r="AG10240" s="2"/>
      <c r="AH10240" s="2"/>
    </row>
    <row r="10241" spans="32:34" ht="13.5" customHeight="1" x14ac:dyDescent="0.15">
      <c r="AF10241" s="2"/>
      <c r="AG10241" s="2"/>
      <c r="AH10241" s="2"/>
    </row>
    <row r="10242" spans="32:34" ht="13.5" customHeight="1" x14ac:dyDescent="0.15">
      <c r="AF10242" s="2"/>
      <c r="AG10242" s="2"/>
      <c r="AH10242" s="2"/>
    </row>
    <row r="10243" spans="32:34" ht="13.5" customHeight="1" x14ac:dyDescent="0.15">
      <c r="AF10243" s="2"/>
      <c r="AG10243" s="2"/>
      <c r="AH10243" s="2"/>
    </row>
    <row r="10244" spans="32:34" ht="13.5" customHeight="1" x14ac:dyDescent="0.15">
      <c r="AF10244" s="2"/>
      <c r="AG10244" s="2"/>
      <c r="AH10244" s="2"/>
    </row>
    <row r="10245" spans="32:34" ht="13.5" customHeight="1" x14ac:dyDescent="0.15">
      <c r="AF10245" s="2"/>
      <c r="AG10245" s="2"/>
      <c r="AH10245" s="2"/>
    </row>
    <row r="10246" spans="32:34" ht="13.5" customHeight="1" x14ac:dyDescent="0.15">
      <c r="AF10246" s="2"/>
      <c r="AG10246" s="2"/>
      <c r="AH10246" s="2"/>
    </row>
    <row r="10247" spans="32:34" ht="13.5" customHeight="1" x14ac:dyDescent="0.15">
      <c r="AF10247" s="2"/>
      <c r="AG10247" s="2"/>
      <c r="AH10247" s="2"/>
    </row>
    <row r="10248" spans="32:34" ht="13.5" customHeight="1" x14ac:dyDescent="0.15">
      <c r="AF10248" s="2"/>
      <c r="AG10248" s="2"/>
      <c r="AH10248" s="2"/>
    </row>
    <row r="10249" spans="32:34" ht="13.5" customHeight="1" x14ac:dyDescent="0.15">
      <c r="AF10249" s="2"/>
      <c r="AG10249" s="2"/>
      <c r="AH10249" s="2"/>
    </row>
    <row r="10250" spans="32:34" ht="13.5" customHeight="1" x14ac:dyDescent="0.15">
      <c r="AF10250" s="2"/>
      <c r="AG10250" s="2"/>
      <c r="AH10250" s="2"/>
    </row>
    <row r="10251" spans="32:34" ht="13.5" customHeight="1" x14ac:dyDescent="0.15">
      <c r="AF10251" s="2"/>
      <c r="AG10251" s="2"/>
      <c r="AH10251" s="2"/>
    </row>
    <row r="10252" spans="32:34" ht="13.5" customHeight="1" x14ac:dyDescent="0.15">
      <c r="AF10252" s="2"/>
      <c r="AG10252" s="2"/>
      <c r="AH10252" s="2"/>
    </row>
    <row r="10253" spans="32:34" ht="13.5" customHeight="1" x14ac:dyDescent="0.15">
      <c r="AF10253" s="2"/>
      <c r="AG10253" s="2"/>
      <c r="AH10253" s="2"/>
    </row>
    <row r="10254" spans="32:34" ht="13.5" customHeight="1" x14ac:dyDescent="0.15">
      <c r="AF10254" s="2"/>
      <c r="AG10254" s="2"/>
      <c r="AH10254" s="2"/>
    </row>
    <row r="10255" spans="32:34" ht="13.5" customHeight="1" x14ac:dyDescent="0.15">
      <c r="AF10255" s="2"/>
      <c r="AG10255" s="2"/>
      <c r="AH10255" s="2"/>
    </row>
    <row r="10256" spans="32:34" ht="13.5" customHeight="1" x14ac:dyDescent="0.15">
      <c r="AF10256" s="2"/>
      <c r="AG10256" s="2"/>
      <c r="AH10256" s="2"/>
    </row>
    <row r="10257" spans="32:34" ht="13.5" customHeight="1" x14ac:dyDescent="0.15">
      <c r="AF10257" s="2"/>
      <c r="AG10257" s="2"/>
      <c r="AH10257" s="2"/>
    </row>
    <row r="10258" spans="32:34" ht="13.5" customHeight="1" x14ac:dyDescent="0.15">
      <c r="AF10258" s="2"/>
      <c r="AG10258" s="2"/>
      <c r="AH10258" s="2"/>
    </row>
    <row r="10259" spans="32:34" ht="13.5" customHeight="1" x14ac:dyDescent="0.15">
      <c r="AF10259" s="2"/>
      <c r="AG10259" s="2"/>
      <c r="AH10259" s="2"/>
    </row>
    <row r="10260" spans="32:34" ht="13.5" customHeight="1" x14ac:dyDescent="0.15">
      <c r="AF10260" s="2"/>
      <c r="AG10260" s="2"/>
      <c r="AH10260" s="2"/>
    </row>
    <row r="10261" spans="32:34" ht="13.5" customHeight="1" x14ac:dyDescent="0.15">
      <c r="AF10261" s="2"/>
      <c r="AG10261" s="2"/>
      <c r="AH10261" s="2"/>
    </row>
    <row r="10262" spans="32:34" ht="13.5" customHeight="1" x14ac:dyDescent="0.15">
      <c r="AF10262" s="2"/>
      <c r="AG10262" s="2"/>
      <c r="AH10262" s="2"/>
    </row>
    <row r="10263" spans="32:34" ht="13.5" customHeight="1" x14ac:dyDescent="0.15">
      <c r="AF10263" s="2"/>
      <c r="AG10263" s="2"/>
      <c r="AH10263" s="2"/>
    </row>
    <row r="10264" spans="32:34" ht="13.5" customHeight="1" x14ac:dyDescent="0.15">
      <c r="AF10264" s="2"/>
      <c r="AG10264" s="2"/>
      <c r="AH10264" s="2"/>
    </row>
    <row r="10265" spans="32:34" ht="13.5" customHeight="1" x14ac:dyDescent="0.15">
      <c r="AF10265" s="2"/>
      <c r="AG10265" s="2"/>
      <c r="AH10265" s="2"/>
    </row>
    <row r="10266" spans="32:34" ht="13.5" customHeight="1" x14ac:dyDescent="0.15">
      <c r="AF10266" s="2"/>
      <c r="AG10266" s="2"/>
      <c r="AH10266" s="2"/>
    </row>
    <row r="10267" spans="32:34" ht="13.5" customHeight="1" x14ac:dyDescent="0.15">
      <c r="AF10267" s="2"/>
      <c r="AG10267" s="2"/>
      <c r="AH10267" s="2"/>
    </row>
    <row r="10268" spans="32:34" ht="13.5" customHeight="1" x14ac:dyDescent="0.15">
      <c r="AF10268" s="2"/>
      <c r="AG10268" s="2"/>
      <c r="AH10268" s="2"/>
    </row>
    <row r="10269" spans="32:34" ht="13.5" customHeight="1" x14ac:dyDescent="0.15">
      <c r="AF10269" s="2"/>
      <c r="AG10269" s="2"/>
      <c r="AH10269" s="2"/>
    </row>
    <row r="10270" spans="32:34" ht="13.5" customHeight="1" x14ac:dyDescent="0.15">
      <c r="AF10270" s="2"/>
      <c r="AG10270" s="2"/>
      <c r="AH10270" s="2"/>
    </row>
    <row r="10271" spans="32:34" ht="13.5" customHeight="1" x14ac:dyDescent="0.15">
      <c r="AF10271" s="2"/>
      <c r="AG10271" s="2"/>
      <c r="AH10271" s="2"/>
    </row>
    <row r="10272" spans="32:34" ht="13.5" customHeight="1" x14ac:dyDescent="0.15">
      <c r="AF10272" s="2"/>
      <c r="AG10272" s="2"/>
      <c r="AH10272" s="2"/>
    </row>
    <row r="10273" spans="32:34" ht="13.5" customHeight="1" x14ac:dyDescent="0.15">
      <c r="AF10273" s="2"/>
      <c r="AG10273" s="2"/>
      <c r="AH10273" s="2"/>
    </row>
    <row r="10274" spans="32:34" ht="13.5" customHeight="1" x14ac:dyDescent="0.15">
      <c r="AF10274" s="2"/>
      <c r="AG10274" s="2"/>
      <c r="AH10274" s="2"/>
    </row>
    <row r="10275" spans="32:34" ht="13.5" customHeight="1" x14ac:dyDescent="0.15">
      <c r="AF10275" s="2"/>
      <c r="AG10275" s="2"/>
      <c r="AH10275" s="2"/>
    </row>
    <row r="10276" spans="32:34" ht="13.5" customHeight="1" x14ac:dyDescent="0.15">
      <c r="AF10276" s="2"/>
      <c r="AG10276" s="2"/>
      <c r="AH10276" s="2"/>
    </row>
    <row r="10277" spans="32:34" ht="13.5" customHeight="1" x14ac:dyDescent="0.15">
      <c r="AF10277" s="2"/>
      <c r="AG10277" s="2"/>
      <c r="AH10277" s="2"/>
    </row>
    <row r="10278" spans="32:34" ht="13.5" customHeight="1" x14ac:dyDescent="0.15">
      <c r="AF10278" s="2"/>
      <c r="AG10278" s="2"/>
      <c r="AH10278" s="2"/>
    </row>
    <row r="10279" spans="32:34" ht="13.5" customHeight="1" x14ac:dyDescent="0.15">
      <c r="AF10279" s="2"/>
      <c r="AG10279" s="2"/>
      <c r="AH10279" s="2"/>
    </row>
    <row r="10280" spans="32:34" ht="13.5" customHeight="1" x14ac:dyDescent="0.15">
      <c r="AF10280" s="2"/>
      <c r="AG10280" s="2"/>
      <c r="AH10280" s="2"/>
    </row>
    <row r="10281" spans="32:34" ht="13.5" customHeight="1" x14ac:dyDescent="0.15">
      <c r="AF10281" s="2"/>
      <c r="AG10281" s="2"/>
      <c r="AH10281" s="2"/>
    </row>
    <row r="10282" spans="32:34" ht="13.5" customHeight="1" x14ac:dyDescent="0.15">
      <c r="AF10282" s="2"/>
      <c r="AG10282" s="2"/>
      <c r="AH10282" s="2"/>
    </row>
    <row r="10283" spans="32:34" ht="13.5" customHeight="1" x14ac:dyDescent="0.15">
      <c r="AF10283" s="2"/>
      <c r="AG10283" s="2"/>
      <c r="AH10283" s="2"/>
    </row>
    <row r="10284" spans="32:34" ht="13.5" customHeight="1" x14ac:dyDescent="0.15">
      <c r="AF10284" s="2"/>
      <c r="AG10284" s="2"/>
      <c r="AH10284" s="2"/>
    </row>
    <row r="10285" spans="32:34" ht="13.5" customHeight="1" x14ac:dyDescent="0.15">
      <c r="AF10285" s="2"/>
      <c r="AG10285" s="2"/>
      <c r="AH10285" s="2"/>
    </row>
    <row r="10286" spans="32:34" ht="13.5" customHeight="1" x14ac:dyDescent="0.15">
      <c r="AF10286" s="2"/>
      <c r="AG10286" s="2"/>
      <c r="AH10286" s="2"/>
    </row>
    <row r="10287" spans="32:34" ht="13.5" customHeight="1" x14ac:dyDescent="0.15">
      <c r="AF10287" s="2"/>
      <c r="AG10287" s="2"/>
      <c r="AH10287" s="2"/>
    </row>
    <row r="10288" spans="32:34" ht="13.5" customHeight="1" x14ac:dyDescent="0.15">
      <c r="AF10288" s="2"/>
      <c r="AG10288" s="2"/>
      <c r="AH10288" s="2"/>
    </row>
    <row r="10289" spans="32:34" ht="13.5" customHeight="1" x14ac:dyDescent="0.15">
      <c r="AF10289" s="2"/>
      <c r="AG10289" s="2"/>
      <c r="AH10289" s="2"/>
    </row>
    <row r="10290" spans="32:34" ht="13.5" customHeight="1" x14ac:dyDescent="0.15">
      <c r="AF10290" s="2"/>
      <c r="AG10290" s="2"/>
      <c r="AH10290" s="2"/>
    </row>
    <row r="10291" spans="32:34" ht="13.5" customHeight="1" x14ac:dyDescent="0.15">
      <c r="AF10291" s="2"/>
      <c r="AG10291" s="2"/>
      <c r="AH10291" s="2"/>
    </row>
    <row r="10292" spans="32:34" ht="13.5" customHeight="1" x14ac:dyDescent="0.15">
      <c r="AF10292" s="2"/>
      <c r="AG10292" s="2"/>
      <c r="AH10292" s="2"/>
    </row>
    <row r="10293" spans="32:34" ht="13.5" customHeight="1" x14ac:dyDescent="0.15">
      <c r="AF10293" s="2"/>
      <c r="AG10293" s="2"/>
      <c r="AH10293" s="2"/>
    </row>
    <row r="10294" spans="32:34" ht="13.5" customHeight="1" x14ac:dyDescent="0.15">
      <c r="AF10294" s="2"/>
      <c r="AG10294" s="2"/>
      <c r="AH10294" s="2"/>
    </row>
    <row r="10295" spans="32:34" ht="13.5" customHeight="1" x14ac:dyDescent="0.15">
      <c r="AF10295" s="2"/>
      <c r="AG10295" s="2"/>
      <c r="AH10295" s="2"/>
    </row>
    <row r="10296" spans="32:34" ht="13.5" customHeight="1" x14ac:dyDescent="0.15">
      <c r="AF10296" s="2"/>
      <c r="AG10296" s="2"/>
      <c r="AH10296" s="2"/>
    </row>
    <row r="10297" spans="32:34" ht="13.5" customHeight="1" x14ac:dyDescent="0.15">
      <c r="AF10297" s="2"/>
      <c r="AG10297" s="2"/>
      <c r="AH10297" s="2"/>
    </row>
    <row r="10298" spans="32:34" ht="13.5" customHeight="1" x14ac:dyDescent="0.15">
      <c r="AF10298" s="2"/>
      <c r="AG10298" s="2"/>
      <c r="AH10298" s="2"/>
    </row>
    <row r="10299" spans="32:34" ht="13.5" customHeight="1" x14ac:dyDescent="0.15">
      <c r="AF10299" s="2"/>
      <c r="AG10299" s="2"/>
      <c r="AH10299" s="2"/>
    </row>
    <row r="10300" spans="32:34" ht="13.5" customHeight="1" x14ac:dyDescent="0.15">
      <c r="AF10300" s="2"/>
      <c r="AG10300" s="2"/>
      <c r="AH10300" s="2"/>
    </row>
    <row r="10301" spans="32:34" ht="13.5" customHeight="1" x14ac:dyDescent="0.15">
      <c r="AF10301" s="2"/>
      <c r="AG10301" s="2"/>
      <c r="AH10301" s="2"/>
    </row>
    <row r="10302" spans="32:34" ht="13.5" customHeight="1" x14ac:dyDescent="0.15">
      <c r="AF10302" s="2"/>
      <c r="AG10302" s="2"/>
      <c r="AH10302" s="2"/>
    </row>
    <row r="10303" spans="32:34" ht="13.5" customHeight="1" x14ac:dyDescent="0.15">
      <c r="AF10303" s="2"/>
      <c r="AG10303" s="2"/>
      <c r="AH10303" s="2"/>
    </row>
    <row r="10304" spans="32:34" ht="13.5" customHeight="1" x14ac:dyDescent="0.15">
      <c r="AF10304" s="2"/>
      <c r="AG10304" s="2"/>
      <c r="AH10304" s="2"/>
    </row>
    <row r="10305" spans="32:34" ht="13.5" customHeight="1" x14ac:dyDescent="0.15">
      <c r="AF10305" s="2"/>
      <c r="AG10305" s="2"/>
      <c r="AH10305" s="2"/>
    </row>
    <row r="10306" spans="32:34" ht="13.5" customHeight="1" x14ac:dyDescent="0.15">
      <c r="AF10306" s="2"/>
      <c r="AG10306" s="2"/>
      <c r="AH10306" s="2"/>
    </row>
    <row r="10307" spans="32:34" ht="13.5" customHeight="1" x14ac:dyDescent="0.15">
      <c r="AF10307" s="2"/>
      <c r="AG10307" s="2"/>
      <c r="AH10307" s="2"/>
    </row>
    <row r="10308" spans="32:34" ht="13.5" customHeight="1" x14ac:dyDescent="0.15">
      <c r="AF10308" s="2"/>
      <c r="AG10308" s="2"/>
      <c r="AH10308" s="2"/>
    </row>
    <row r="10309" spans="32:34" ht="13.5" customHeight="1" x14ac:dyDescent="0.15">
      <c r="AF10309" s="2"/>
      <c r="AG10309" s="2"/>
      <c r="AH10309" s="2"/>
    </row>
    <row r="10310" spans="32:34" ht="13.5" customHeight="1" x14ac:dyDescent="0.15">
      <c r="AF10310" s="2"/>
      <c r="AG10310" s="2"/>
      <c r="AH10310" s="2"/>
    </row>
    <row r="10311" spans="32:34" ht="13.5" customHeight="1" x14ac:dyDescent="0.15">
      <c r="AF10311" s="2"/>
      <c r="AG10311" s="2"/>
      <c r="AH10311" s="2"/>
    </row>
    <row r="10312" spans="32:34" ht="13.5" customHeight="1" x14ac:dyDescent="0.15">
      <c r="AF10312" s="2"/>
      <c r="AG10312" s="2"/>
      <c r="AH10312" s="2"/>
    </row>
    <row r="10313" spans="32:34" ht="13.5" customHeight="1" x14ac:dyDescent="0.15">
      <c r="AF10313" s="2"/>
      <c r="AG10313" s="2"/>
      <c r="AH10313" s="2"/>
    </row>
    <row r="10314" spans="32:34" ht="13.5" customHeight="1" x14ac:dyDescent="0.15">
      <c r="AF10314" s="2"/>
      <c r="AG10314" s="2"/>
      <c r="AH10314" s="2"/>
    </row>
    <row r="10315" spans="32:34" ht="13.5" customHeight="1" x14ac:dyDescent="0.15">
      <c r="AF10315" s="2"/>
      <c r="AG10315" s="2"/>
      <c r="AH10315" s="2"/>
    </row>
    <row r="10316" spans="32:34" ht="13.5" customHeight="1" x14ac:dyDescent="0.15">
      <c r="AF10316" s="2"/>
      <c r="AG10316" s="2"/>
      <c r="AH10316" s="2"/>
    </row>
    <row r="10317" spans="32:34" ht="13.5" customHeight="1" x14ac:dyDescent="0.15">
      <c r="AF10317" s="2"/>
      <c r="AG10317" s="2"/>
      <c r="AH10317" s="2"/>
    </row>
    <row r="10318" spans="32:34" ht="13.5" customHeight="1" x14ac:dyDescent="0.15">
      <c r="AF10318" s="2"/>
      <c r="AG10318" s="2"/>
      <c r="AH10318" s="2"/>
    </row>
    <row r="10319" spans="32:34" ht="13.5" customHeight="1" x14ac:dyDescent="0.15">
      <c r="AF10319" s="2"/>
      <c r="AG10319" s="2"/>
      <c r="AH10319" s="2"/>
    </row>
    <row r="10320" spans="32:34" ht="13.5" customHeight="1" x14ac:dyDescent="0.15">
      <c r="AF10320" s="2"/>
      <c r="AG10320" s="2"/>
      <c r="AH10320" s="2"/>
    </row>
    <row r="10321" spans="32:34" ht="13.5" customHeight="1" x14ac:dyDescent="0.15">
      <c r="AF10321" s="2"/>
      <c r="AG10321" s="2"/>
      <c r="AH10321" s="2"/>
    </row>
    <row r="10322" spans="32:34" ht="13.5" customHeight="1" x14ac:dyDescent="0.15">
      <c r="AF10322" s="2"/>
      <c r="AG10322" s="2"/>
      <c r="AH10322" s="2"/>
    </row>
    <row r="10323" spans="32:34" ht="13.5" customHeight="1" x14ac:dyDescent="0.15">
      <c r="AF10323" s="2"/>
      <c r="AG10323" s="2"/>
      <c r="AH10323" s="2"/>
    </row>
    <row r="10324" spans="32:34" ht="13.5" customHeight="1" x14ac:dyDescent="0.15">
      <c r="AF10324" s="2"/>
      <c r="AG10324" s="2"/>
      <c r="AH10324" s="2"/>
    </row>
    <row r="10325" spans="32:34" ht="13.5" customHeight="1" x14ac:dyDescent="0.15">
      <c r="AF10325" s="2"/>
      <c r="AG10325" s="2"/>
      <c r="AH10325" s="2"/>
    </row>
    <row r="10326" spans="32:34" ht="13.5" customHeight="1" x14ac:dyDescent="0.15">
      <c r="AF10326" s="2"/>
      <c r="AG10326" s="2"/>
      <c r="AH10326" s="2"/>
    </row>
    <row r="10327" spans="32:34" ht="13.5" customHeight="1" x14ac:dyDescent="0.15">
      <c r="AF10327" s="2"/>
      <c r="AG10327" s="2"/>
      <c r="AH10327" s="2"/>
    </row>
    <row r="10328" spans="32:34" ht="13.5" customHeight="1" x14ac:dyDescent="0.15">
      <c r="AF10328" s="2"/>
      <c r="AG10328" s="2"/>
      <c r="AH10328" s="2"/>
    </row>
    <row r="10329" spans="32:34" ht="13.5" customHeight="1" x14ac:dyDescent="0.15">
      <c r="AF10329" s="2"/>
      <c r="AG10329" s="2"/>
      <c r="AH10329" s="2"/>
    </row>
    <row r="10330" spans="32:34" ht="13.5" customHeight="1" x14ac:dyDescent="0.15">
      <c r="AF10330" s="2"/>
      <c r="AG10330" s="2"/>
      <c r="AH10330" s="2"/>
    </row>
    <row r="10331" spans="32:34" ht="13.5" customHeight="1" x14ac:dyDescent="0.15">
      <c r="AF10331" s="2"/>
      <c r="AG10331" s="2"/>
      <c r="AH10331" s="2"/>
    </row>
    <row r="10332" spans="32:34" ht="13.5" customHeight="1" x14ac:dyDescent="0.15">
      <c r="AF10332" s="2"/>
      <c r="AG10332" s="2"/>
      <c r="AH10332" s="2"/>
    </row>
    <row r="10333" spans="32:34" ht="13.5" customHeight="1" x14ac:dyDescent="0.15">
      <c r="AF10333" s="2"/>
      <c r="AG10333" s="2"/>
      <c r="AH10333" s="2"/>
    </row>
    <row r="10334" spans="32:34" ht="13.5" customHeight="1" x14ac:dyDescent="0.15">
      <c r="AF10334" s="2"/>
      <c r="AG10334" s="2"/>
      <c r="AH10334" s="2"/>
    </row>
    <row r="10335" spans="32:34" ht="13.5" customHeight="1" x14ac:dyDescent="0.15">
      <c r="AF10335" s="2"/>
      <c r="AG10335" s="2"/>
      <c r="AH10335" s="2"/>
    </row>
    <row r="10336" spans="32:34" ht="13.5" customHeight="1" x14ac:dyDescent="0.15">
      <c r="AF10336" s="2"/>
      <c r="AG10336" s="2"/>
      <c r="AH10336" s="2"/>
    </row>
    <row r="10337" spans="32:34" ht="13.5" customHeight="1" x14ac:dyDescent="0.15">
      <c r="AF10337" s="2"/>
      <c r="AG10337" s="2"/>
      <c r="AH10337" s="2"/>
    </row>
    <row r="10338" spans="32:34" ht="13.5" customHeight="1" x14ac:dyDescent="0.15">
      <c r="AF10338" s="2"/>
      <c r="AG10338" s="2"/>
      <c r="AH10338" s="2"/>
    </row>
    <row r="10339" spans="32:34" ht="13.5" customHeight="1" x14ac:dyDescent="0.15">
      <c r="AF10339" s="2"/>
      <c r="AG10339" s="2"/>
      <c r="AH10339" s="2"/>
    </row>
    <row r="10340" spans="32:34" ht="13.5" customHeight="1" x14ac:dyDescent="0.15">
      <c r="AF10340" s="2"/>
      <c r="AG10340" s="2"/>
      <c r="AH10340" s="2"/>
    </row>
    <row r="10341" spans="32:34" ht="13.5" customHeight="1" x14ac:dyDescent="0.15">
      <c r="AF10341" s="2"/>
      <c r="AG10341" s="2"/>
      <c r="AH10341" s="2"/>
    </row>
    <row r="10342" spans="32:34" ht="13.5" customHeight="1" x14ac:dyDescent="0.15">
      <c r="AF10342" s="2"/>
      <c r="AG10342" s="2"/>
      <c r="AH10342" s="2"/>
    </row>
    <row r="10343" spans="32:34" ht="13.5" customHeight="1" x14ac:dyDescent="0.15">
      <c r="AF10343" s="2"/>
      <c r="AG10343" s="2"/>
      <c r="AH10343" s="2"/>
    </row>
    <row r="10344" spans="32:34" ht="13.5" customHeight="1" x14ac:dyDescent="0.15">
      <c r="AF10344" s="2"/>
      <c r="AG10344" s="2"/>
      <c r="AH10344" s="2"/>
    </row>
    <row r="10345" spans="32:34" ht="13.5" customHeight="1" x14ac:dyDescent="0.15">
      <c r="AF10345" s="2"/>
      <c r="AG10345" s="2"/>
      <c r="AH10345" s="2"/>
    </row>
    <row r="10346" spans="32:34" ht="13.5" customHeight="1" x14ac:dyDescent="0.15">
      <c r="AF10346" s="2"/>
      <c r="AG10346" s="2"/>
      <c r="AH10346" s="2"/>
    </row>
    <row r="10347" spans="32:34" ht="13.5" customHeight="1" x14ac:dyDescent="0.15">
      <c r="AF10347" s="2"/>
      <c r="AG10347" s="2"/>
      <c r="AH10347" s="2"/>
    </row>
    <row r="10348" spans="32:34" ht="13.5" customHeight="1" x14ac:dyDescent="0.15">
      <c r="AF10348" s="2"/>
      <c r="AG10348" s="2"/>
      <c r="AH10348" s="2"/>
    </row>
    <row r="10349" spans="32:34" ht="13.5" customHeight="1" x14ac:dyDescent="0.15">
      <c r="AF10349" s="2"/>
      <c r="AG10349" s="2"/>
      <c r="AH10349" s="2"/>
    </row>
    <row r="10350" spans="32:34" ht="13.5" customHeight="1" x14ac:dyDescent="0.15">
      <c r="AF10350" s="2"/>
      <c r="AG10350" s="2"/>
      <c r="AH10350" s="2"/>
    </row>
    <row r="10351" spans="32:34" ht="13.5" customHeight="1" x14ac:dyDescent="0.15">
      <c r="AF10351" s="2"/>
      <c r="AG10351" s="2"/>
      <c r="AH10351" s="2"/>
    </row>
    <row r="10352" spans="32:34" ht="13.5" customHeight="1" x14ac:dyDescent="0.15">
      <c r="AF10352" s="2"/>
      <c r="AG10352" s="2"/>
      <c r="AH10352" s="2"/>
    </row>
    <row r="10353" spans="32:34" ht="13.5" customHeight="1" x14ac:dyDescent="0.15">
      <c r="AF10353" s="2"/>
      <c r="AG10353" s="2"/>
      <c r="AH10353" s="2"/>
    </row>
    <row r="10354" spans="32:34" ht="13.5" customHeight="1" x14ac:dyDescent="0.15">
      <c r="AF10354" s="2"/>
      <c r="AG10354" s="2"/>
      <c r="AH10354" s="2"/>
    </row>
    <row r="10355" spans="32:34" ht="13.5" customHeight="1" x14ac:dyDescent="0.15">
      <c r="AF10355" s="2"/>
      <c r="AG10355" s="2"/>
      <c r="AH10355" s="2"/>
    </row>
    <row r="10356" spans="32:34" ht="13.5" customHeight="1" x14ac:dyDescent="0.15">
      <c r="AF10356" s="2"/>
      <c r="AG10356" s="2"/>
      <c r="AH10356" s="2"/>
    </row>
    <row r="10357" spans="32:34" ht="13.5" customHeight="1" x14ac:dyDescent="0.15">
      <c r="AF10357" s="2"/>
      <c r="AG10357" s="2"/>
      <c r="AH10357" s="2"/>
    </row>
    <row r="10358" spans="32:34" ht="13.5" customHeight="1" x14ac:dyDescent="0.15">
      <c r="AF10358" s="2"/>
      <c r="AG10358" s="2"/>
      <c r="AH10358" s="2"/>
    </row>
    <row r="10359" spans="32:34" ht="13.5" customHeight="1" x14ac:dyDescent="0.15">
      <c r="AF10359" s="2"/>
      <c r="AG10359" s="2"/>
      <c r="AH10359" s="2"/>
    </row>
    <row r="10360" spans="32:34" ht="13.5" customHeight="1" x14ac:dyDescent="0.15">
      <c r="AF10360" s="2"/>
      <c r="AG10360" s="2"/>
      <c r="AH10360" s="2"/>
    </row>
    <row r="10361" spans="32:34" ht="13.5" customHeight="1" x14ac:dyDescent="0.15">
      <c r="AF10361" s="2"/>
      <c r="AG10361" s="2"/>
      <c r="AH10361" s="2"/>
    </row>
    <row r="10362" spans="32:34" ht="13.5" customHeight="1" x14ac:dyDescent="0.15">
      <c r="AF10362" s="2"/>
      <c r="AG10362" s="2"/>
      <c r="AH10362" s="2"/>
    </row>
    <row r="10363" spans="32:34" ht="13.5" customHeight="1" x14ac:dyDescent="0.15">
      <c r="AF10363" s="2"/>
      <c r="AG10363" s="2"/>
      <c r="AH10363" s="2"/>
    </row>
    <row r="10364" spans="32:34" ht="13.5" customHeight="1" x14ac:dyDescent="0.15">
      <c r="AF10364" s="2"/>
      <c r="AG10364" s="2"/>
      <c r="AH10364" s="2"/>
    </row>
    <row r="10365" spans="32:34" ht="13.5" customHeight="1" x14ac:dyDescent="0.15">
      <c r="AF10365" s="2"/>
      <c r="AG10365" s="2"/>
      <c r="AH10365" s="2"/>
    </row>
    <row r="10366" spans="32:34" ht="13.5" customHeight="1" x14ac:dyDescent="0.15">
      <c r="AF10366" s="2"/>
      <c r="AG10366" s="2"/>
      <c r="AH10366" s="2"/>
    </row>
    <row r="10367" spans="32:34" ht="13.5" customHeight="1" x14ac:dyDescent="0.15">
      <c r="AF10367" s="2"/>
      <c r="AG10367" s="2"/>
      <c r="AH10367" s="2"/>
    </row>
    <row r="10368" spans="32:34" ht="13.5" customHeight="1" x14ac:dyDescent="0.15">
      <c r="AF10368" s="2"/>
      <c r="AG10368" s="2"/>
      <c r="AH10368" s="2"/>
    </row>
    <row r="10369" spans="32:34" ht="13.5" customHeight="1" x14ac:dyDescent="0.15">
      <c r="AF10369" s="2"/>
      <c r="AG10369" s="2"/>
      <c r="AH10369" s="2"/>
    </row>
    <row r="10370" spans="32:34" ht="13.5" customHeight="1" x14ac:dyDescent="0.15">
      <c r="AF10370" s="2"/>
      <c r="AG10370" s="2"/>
      <c r="AH10370" s="2"/>
    </row>
    <row r="10371" spans="32:34" ht="13.5" customHeight="1" x14ac:dyDescent="0.15">
      <c r="AF10371" s="2"/>
      <c r="AG10371" s="2"/>
      <c r="AH10371" s="2"/>
    </row>
    <row r="10372" spans="32:34" ht="13.5" customHeight="1" x14ac:dyDescent="0.15">
      <c r="AF10372" s="2"/>
      <c r="AG10372" s="2"/>
      <c r="AH10372" s="2"/>
    </row>
    <row r="10373" spans="32:34" ht="13.5" customHeight="1" x14ac:dyDescent="0.15">
      <c r="AF10373" s="2"/>
      <c r="AG10373" s="2"/>
      <c r="AH10373" s="2"/>
    </row>
    <row r="10374" spans="32:34" ht="13.5" customHeight="1" x14ac:dyDescent="0.15">
      <c r="AF10374" s="2"/>
      <c r="AG10374" s="2"/>
      <c r="AH10374" s="2"/>
    </row>
    <row r="10375" spans="32:34" ht="13.5" customHeight="1" x14ac:dyDescent="0.15">
      <c r="AF10375" s="2"/>
      <c r="AG10375" s="2"/>
      <c r="AH10375" s="2"/>
    </row>
    <row r="10376" spans="32:34" ht="13.5" customHeight="1" x14ac:dyDescent="0.15">
      <c r="AF10376" s="2"/>
      <c r="AG10376" s="2"/>
      <c r="AH10376" s="2"/>
    </row>
    <row r="10377" spans="32:34" ht="13.5" customHeight="1" x14ac:dyDescent="0.15">
      <c r="AF10377" s="2"/>
      <c r="AG10377" s="2"/>
      <c r="AH10377" s="2"/>
    </row>
    <row r="10378" spans="32:34" ht="13.5" customHeight="1" x14ac:dyDescent="0.15">
      <c r="AF10378" s="2"/>
      <c r="AG10378" s="2"/>
      <c r="AH10378" s="2"/>
    </row>
    <row r="10379" spans="32:34" ht="13.5" customHeight="1" x14ac:dyDescent="0.15">
      <c r="AF10379" s="2"/>
      <c r="AG10379" s="2"/>
      <c r="AH10379" s="2"/>
    </row>
    <row r="10380" spans="32:34" ht="13.5" customHeight="1" x14ac:dyDescent="0.15">
      <c r="AF10380" s="2"/>
      <c r="AG10380" s="2"/>
      <c r="AH10380" s="2"/>
    </row>
    <row r="10381" spans="32:34" ht="13.5" customHeight="1" x14ac:dyDescent="0.15">
      <c r="AF10381" s="2"/>
      <c r="AG10381" s="2"/>
      <c r="AH10381" s="2"/>
    </row>
    <row r="10382" spans="32:34" ht="13.5" customHeight="1" x14ac:dyDescent="0.15">
      <c r="AF10382" s="2"/>
      <c r="AG10382" s="2"/>
      <c r="AH10382" s="2"/>
    </row>
    <row r="10383" spans="32:34" ht="13.5" customHeight="1" x14ac:dyDescent="0.15">
      <c r="AF10383" s="2"/>
      <c r="AG10383" s="2"/>
      <c r="AH10383" s="2"/>
    </row>
    <row r="10384" spans="32:34" ht="13.5" customHeight="1" x14ac:dyDescent="0.15">
      <c r="AF10384" s="2"/>
      <c r="AG10384" s="2"/>
      <c r="AH10384" s="2"/>
    </row>
    <row r="10385" spans="32:34" ht="13.5" customHeight="1" x14ac:dyDescent="0.15">
      <c r="AF10385" s="2"/>
      <c r="AG10385" s="2"/>
      <c r="AH10385" s="2"/>
    </row>
    <row r="10386" spans="32:34" ht="13.5" customHeight="1" x14ac:dyDescent="0.15">
      <c r="AF10386" s="2"/>
      <c r="AG10386" s="2"/>
      <c r="AH10386" s="2"/>
    </row>
    <row r="10387" spans="32:34" ht="13.5" customHeight="1" x14ac:dyDescent="0.15">
      <c r="AF10387" s="2"/>
      <c r="AG10387" s="2"/>
      <c r="AH10387" s="2"/>
    </row>
    <row r="10388" spans="32:34" ht="13.5" customHeight="1" x14ac:dyDescent="0.15">
      <c r="AF10388" s="2"/>
      <c r="AG10388" s="2"/>
      <c r="AH10388" s="2"/>
    </row>
    <row r="10389" spans="32:34" ht="13.5" customHeight="1" x14ac:dyDescent="0.15">
      <c r="AF10389" s="2"/>
      <c r="AG10389" s="2"/>
      <c r="AH10389" s="2"/>
    </row>
    <row r="10390" spans="32:34" ht="13.5" customHeight="1" x14ac:dyDescent="0.15">
      <c r="AF10390" s="2"/>
      <c r="AG10390" s="2"/>
      <c r="AH10390" s="2"/>
    </row>
    <row r="10391" spans="32:34" ht="13.5" customHeight="1" x14ac:dyDescent="0.15">
      <c r="AF10391" s="2"/>
      <c r="AG10391" s="2"/>
      <c r="AH10391" s="2"/>
    </row>
    <row r="10392" spans="32:34" ht="13.5" customHeight="1" x14ac:dyDescent="0.15">
      <c r="AF10392" s="2"/>
      <c r="AG10392" s="2"/>
      <c r="AH10392" s="2"/>
    </row>
    <row r="10393" spans="32:34" ht="13.5" customHeight="1" x14ac:dyDescent="0.15">
      <c r="AF10393" s="2"/>
      <c r="AG10393" s="2"/>
      <c r="AH10393" s="2"/>
    </row>
    <row r="10394" spans="32:34" ht="13.5" customHeight="1" x14ac:dyDescent="0.15">
      <c r="AF10394" s="2"/>
      <c r="AG10394" s="2"/>
      <c r="AH10394" s="2"/>
    </row>
    <row r="10395" spans="32:34" ht="13.5" customHeight="1" x14ac:dyDescent="0.15">
      <c r="AF10395" s="2"/>
      <c r="AG10395" s="2"/>
      <c r="AH10395" s="2"/>
    </row>
    <row r="10396" spans="32:34" ht="13.5" customHeight="1" x14ac:dyDescent="0.15">
      <c r="AF10396" s="2"/>
      <c r="AG10396" s="2"/>
      <c r="AH10396" s="2"/>
    </row>
    <row r="10397" spans="32:34" ht="13.5" customHeight="1" x14ac:dyDescent="0.15">
      <c r="AF10397" s="2"/>
      <c r="AG10397" s="2"/>
      <c r="AH10397" s="2"/>
    </row>
    <row r="10398" spans="32:34" ht="13.5" customHeight="1" x14ac:dyDescent="0.15">
      <c r="AF10398" s="2"/>
      <c r="AG10398" s="2"/>
      <c r="AH10398" s="2"/>
    </row>
    <row r="10399" spans="32:34" ht="13.5" customHeight="1" x14ac:dyDescent="0.15">
      <c r="AF10399" s="2"/>
      <c r="AG10399" s="2"/>
      <c r="AH10399" s="2"/>
    </row>
    <row r="10400" spans="32:34" ht="13.5" customHeight="1" x14ac:dyDescent="0.15">
      <c r="AF10400" s="2"/>
      <c r="AG10400" s="2"/>
      <c r="AH10400" s="2"/>
    </row>
    <row r="10401" spans="32:34" ht="13.5" customHeight="1" x14ac:dyDescent="0.15">
      <c r="AF10401" s="2"/>
      <c r="AG10401" s="2"/>
      <c r="AH10401" s="2"/>
    </row>
    <row r="10402" spans="32:34" ht="13.5" customHeight="1" x14ac:dyDescent="0.15">
      <c r="AF10402" s="2"/>
      <c r="AG10402" s="2"/>
      <c r="AH10402" s="2"/>
    </row>
    <row r="10403" spans="32:34" ht="13.5" customHeight="1" x14ac:dyDescent="0.15">
      <c r="AF10403" s="2"/>
      <c r="AG10403" s="2"/>
      <c r="AH10403" s="2"/>
    </row>
    <row r="10404" spans="32:34" ht="13.5" customHeight="1" x14ac:dyDescent="0.15">
      <c r="AF10404" s="2"/>
      <c r="AG10404" s="2"/>
      <c r="AH10404" s="2"/>
    </row>
    <row r="10405" spans="32:34" ht="13.5" customHeight="1" x14ac:dyDescent="0.15">
      <c r="AF10405" s="2"/>
      <c r="AG10405" s="2"/>
      <c r="AH10405" s="2"/>
    </row>
    <row r="10406" spans="32:34" ht="13.5" customHeight="1" x14ac:dyDescent="0.15">
      <c r="AF10406" s="2"/>
      <c r="AG10406" s="2"/>
      <c r="AH10406" s="2"/>
    </row>
    <row r="10407" spans="32:34" ht="13.5" customHeight="1" x14ac:dyDescent="0.15">
      <c r="AF10407" s="2"/>
      <c r="AG10407" s="2"/>
      <c r="AH10407" s="2"/>
    </row>
    <row r="10408" spans="32:34" ht="13.5" customHeight="1" x14ac:dyDescent="0.15">
      <c r="AF10408" s="2"/>
      <c r="AG10408" s="2"/>
      <c r="AH10408" s="2"/>
    </row>
    <row r="10409" spans="32:34" ht="13.5" customHeight="1" x14ac:dyDescent="0.15">
      <c r="AF10409" s="2"/>
      <c r="AG10409" s="2"/>
      <c r="AH10409" s="2"/>
    </row>
    <row r="10410" spans="32:34" ht="13.5" customHeight="1" x14ac:dyDescent="0.15">
      <c r="AF10410" s="2"/>
      <c r="AG10410" s="2"/>
      <c r="AH10410" s="2"/>
    </row>
    <row r="10411" spans="32:34" ht="13.5" customHeight="1" x14ac:dyDescent="0.15">
      <c r="AF10411" s="2"/>
      <c r="AG10411" s="2"/>
      <c r="AH10411" s="2"/>
    </row>
    <row r="10412" spans="32:34" ht="13.5" customHeight="1" x14ac:dyDescent="0.15">
      <c r="AF10412" s="2"/>
      <c r="AG10412" s="2"/>
      <c r="AH10412" s="2"/>
    </row>
    <row r="10413" spans="32:34" ht="13.5" customHeight="1" x14ac:dyDescent="0.15">
      <c r="AF10413" s="2"/>
      <c r="AG10413" s="2"/>
      <c r="AH10413" s="2"/>
    </row>
    <row r="10414" spans="32:34" ht="13.5" customHeight="1" x14ac:dyDescent="0.15">
      <c r="AF10414" s="2"/>
      <c r="AG10414" s="2"/>
      <c r="AH10414" s="2"/>
    </row>
    <row r="10415" spans="32:34" ht="13.5" customHeight="1" x14ac:dyDescent="0.15">
      <c r="AF10415" s="2"/>
      <c r="AG10415" s="2"/>
      <c r="AH10415" s="2"/>
    </row>
    <row r="10416" spans="32:34" ht="13.5" customHeight="1" x14ac:dyDescent="0.15">
      <c r="AF10416" s="2"/>
      <c r="AG10416" s="2"/>
      <c r="AH10416" s="2"/>
    </row>
    <row r="10417" spans="32:34" ht="13.5" customHeight="1" x14ac:dyDescent="0.15">
      <c r="AF10417" s="2"/>
      <c r="AG10417" s="2"/>
      <c r="AH10417" s="2"/>
    </row>
    <row r="10418" spans="32:34" ht="13.5" customHeight="1" x14ac:dyDescent="0.15">
      <c r="AF10418" s="2"/>
      <c r="AG10418" s="2"/>
      <c r="AH10418" s="2"/>
    </row>
    <row r="10419" spans="32:34" ht="13.5" customHeight="1" x14ac:dyDescent="0.15">
      <c r="AF10419" s="2"/>
      <c r="AG10419" s="2"/>
      <c r="AH10419" s="2"/>
    </row>
    <row r="10420" spans="32:34" ht="13.5" customHeight="1" x14ac:dyDescent="0.15">
      <c r="AF10420" s="2"/>
      <c r="AG10420" s="2"/>
      <c r="AH10420" s="2"/>
    </row>
    <row r="10421" spans="32:34" ht="13.5" customHeight="1" x14ac:dyDescent="0.15">
      <c r="AF10421" s="2"/>
      <c r="AG10421" s="2"/>
      <c r="AH10421" s="2"/>
    </row>
    <row r="10422" spans="32:34" ht="13.5" customHeight="1" x14ac:dyDescent="0.15">
      <c r="AF10422" s="2"/>
      <c r="AG10422" s="2"/>
      <c r="AH10422" s="2"/>
    </row>
    <row r="10423" spans="32:34" ht="13.5" customHeight="1" x14ac:dyDescent="0.15">
      <c r="AF10423" s="2"/>
      <c r="AG10423" s="2"/>
      <c r="AH10423" s="2"/>
    </row>
    <row r="10424" spans="32:34" ht="13.5" customHeight="1" x14ac:dyDescent="0.15">
      <c r="AF10424" s="2"/>
      <c r="AG10424" s="2"/>
      <c r="AH10424" s="2"/>
    </row>
    <row r="10425" spans="32:34" ht="13.5" customHeight="1" x14ac:dyDescent="0.15">
      <c r="AF10425" s="2"/>
      <c r="AG10425" s="2"/>
      <c r="AH10425" s="2"/>
    </row>
    <row r="10426" spans="32:34" ht="13.5" customHeight="1" x14ac:dyDescent="0.15">
      <c r="AF10426" s="2"/>
      <c r="AG10426" s="2"/>
      <c r="AH10426" s="2"/>
    </row>
    <row r="10427" spans="32:34" ht="13.5" customHeight="1" x14ac:dyDescent="0.15">
      <c r="AF10427" s="2"/>
      <c r="AG10427" s="2"/>
      <c r="AH10427" s="2"/>
    </row>
    <row r="10428" spans="32:34" ht="13.5" customHeight="1" x14ac:dyDescent="0.15">
      <c r="AF10428" s="2"/>
      <c r="AG10428" s="2"/>
      <c r="AH10428" s="2"/>
    </row>
    <row r="10429" spans="32:34" ht="13.5" customHeight="1" x14ac:dyDescent="0.15">
      <c r="AF10429" s="2"/>
      <c r="AG10429" s="2"/>
      <c r="AH10429" s="2"/>
    </row>
    <row r="10430" spans="32:34" ht="13.5" customHeight="1" x14ac:dyDescent="0.15">
      <c r="AF10430" s="2"/>
      <c r="AG10430" s="2"/>
      <c r="AH10430" s="2"/>
    </row>
    <row r="10431" spans="32:34" ht="13.5" customHeight="1" x14ac:dyDescent="0.15">
      <c r="AF10431" s="2"/>
      <c r="AG10431" s="2"/>
      <c r="AH10431" s="2"/>
    </row>
    <row r="10432" spans="32:34" ht="13.5" customHeight="1" x14ac:dyDescent="0.15">
      <c r="AF10432" s="2"/>
      <c r="AG10432" s="2"/>
      <c r="AH10432" s="2"/>
    </row>
    <row r="10433" spans="32:34" ht="13.5" customHeight="1" x14ac:dyDescent="0.15">
      <c r="AF10433" s="2"/>
      <c r="AG10433" s="2"/>
      <c r="AH10433" s="2"/>
    </row>
    <row r="10434" spans="32:34" ht="13.5" customHeight="1" x14ac:dyDescent="0.15">
      <c r="AF10434" s="2"/>
      <c r="AG10434" s="2"/>
      <c r="AH10434" s="2"/>
    </row>
    <row r="10435" spans="32:34" ht="13.5" customHeight="1" x14ac:dyDescent="0.15">
      <c r="AF10435" s="2"/>
      <c r="AG10435" s="2"/>
      <c r="AH10435" s="2"/>
    </row>
    <row r="10436" spans="32:34" ht="13.5" customHeight="1" x14ac:dyDescent="0.15">
      <c r="AF10436" s="2"/>
      <c r="AG10436" s="2"/>
      <c r="AH10436" s="2"/>
    </row>
    <row r="10437" spans="32:34" ht="13.5" customHeight="1" x14ac:dyDescent="0.15">
      <c r="AF10437" s="2"/>
      <c r="AG10437" s="2"/>
      <c r="AH10437" s="2"/>
    </row>
    <row r="10438" spans="32:34" ht="13.5" customHeight="1" x14ac:dyDescent="0.15">
      <c r="AF10438" s="2"/>
      <c r="AG10438" s="2"/>
      <c r="AH10438" s="2"/>
    </row>
    <row r="10439" spans="32:34" ht="13.5" customHeight="1" x14ac:dyDescent="0.15">
      <c r="AF10439" s="2"/>
      <c r="AG10439" s="2"/>
      <c r="AH10439" s="2"/>
    </row>
    <row r="10440" spans="32:34" ht="13.5" customHeight="1" x14ac:dyDescent="0.15">
      <c r="AF10440" s="2"/>
      <c r="AG10440" s="2"/>
      <c r="AH10440" s="2"/>
    </row>
    <row r="10441" spans="32:34" ht="13.5" customHeight="1" x14ac:dyDescent="0.15">
      <c r="AF10441" s="2"/>
      <c r="AG10441" s="2"/>
      <c r="AH10441" s="2"/>
    </row>
    <row r="10442" spans="32:34" ht="13.5" customHeight="1" x14ac:dyDescent="0.15">
      <c r="AF10442" s="2"/>
      <c r="AG10442" s="2"/>
      <c r="AH10442" s="2"/>
    </row>
    <row r="10443" spans="32:34" ht="13.5" customHeight="1" x14ac:dyDescent="0.15">
      <c r="AF10443" s="2"/>
      <c r="AG10443" s="2"/>
      <c r="AH10443" s="2"/>
    </row>
    <row r="10444" spans="32:34" ht="13.5" customHeight="1" x14ac:dyDescent="0.15">
      <c r="AF10444" s="2"/>
      <c r="AG10444" s="2"/>
      <c r="AH10444" s="2"/>
    </row>
    <row r="10445" spans="32:34" ht="13.5" customHeight="1" x14ac:dyDescent="0.15">
      <c r="AF10445" s="2"/>
      <c r="AG10445" s="2"/>
      <c r="AH10445" s="2"/>
    </row>
    <row r="10446" spans="32:34" ht="13.5" customHeight="1" x14ac:dyDescent="0.15">
      <c r="AF10446" s="2"/>
      <c r="AG10446" s="2"/>
      <c r="AH10446" s="2"/>
    </row>
    <row r="10447" spans="32:34" ht="13.5" customHeight="1" x14ac:dyDescent="0.15">
      <c r="AF10447" s="2"/>
      <c r="AG10447" s="2"/>
      <c r="AH10447" s="2"/>
    </row>
    <row r="10448" spans="32:34" ht="13.5" customHeight="1" x14ac:dyDescent="0.15">
      <c r="AF10448" s="2"/>
      <c r="AG10448" s="2"/>
      <c r="AH10448" s="2"/>
    </row>
    <row r="10449" spans="32:34" ht="13.5" customHeight="1" x14ac:dyDescent="0.15">
      <c r="AF10449" s="2"/>
      <c r="AG10449" s="2"/>
      <c r="AH10449" s="2"/>
    </row>
    <row r="10450" spans="32:34" ht="13.5" customHeight="1" x14ac:dyDescent="0.15">
      <c r="AF10450" s="2"/>
      <c r="AG10450" s="2"/>
      <c r="AH10450" s="2"/>
    </row>
    <row r="10451" spans="32:34" ht="13.5" customHeight="1" x14ac:dyDescent="0.15">
      <c r="AF10451" s="2"/>
      <c r="AG10451" s="2"/>
      <c r="AH10451" s="2"/>
    </row>
    <row r="10452" spans="32:34" ht="13.5" customHeight="1" x14ac:dyDescent="0.15">
      <c r="AF10452" s="2"/>
      <c r="AG10452" s="2"/>
      <c r="AH10452" s="2"/>
    </row>
    <row r="10453" spans="32:34" ht="13.5" customHeight="1" x14ac:dyDescent="0.15">
      <c r="AF10453" s="2"/>
      <c r="AG10453" s="2"/>
      <c r="AH10453" s="2"/>
    </row>
    <row r="10454" spans="32:34" ht="13.5" customHeight="1" x14ac:dyDescent="0.15">
      <c r="AF10454" s="2"/>
      <c r="AG10454" s="2"/>
      <c r="AH10454" s="2"/>
    </row>
    <row r="10455" spans="32:34" ht="13.5" customHeight="1" x14ac:dyDescent="0.15">
      <c r="AF10455" s="2"/>
      <c r="AG10455" s="2"/>
      <c r="AH10455" s="2"/>
    </row>
    <row r="10456" spans="32:34" ht="13.5" customHeight="1" x14ac:dyDescent="0.15">
      <c r="AF10456" s="2"/>
      <c r="AG10456" s="2"/>
      <c r="AH10456" s="2"/>
    </row>
    <row r="10457" spans="32:34" ht="13.5" customHeight="1" x14ac:dyDescent="0.15">
      <c r="AF10457" s="2"/>
      <c r="AG10457" s="2"/>
      <c r="AH10457" s="2"/>
    </row>
    <row r="10458" spans="32:34" ht="13.5" customHeight="1" x14ac:dyDescent="0.15">
      <c r="AF10458" s="2"/>
      <c r="AG10458" s="2"/>
      <c r="AH10458" s="2"/>
    </row>
    <row r="10459" spans="32:34" ht="13.5" customHeight="1" x14ac:dyDescent="0.15">
      <c r="AF10459" s="2"/>
      <c r="AG10459" s="2"/>
      <c r="AH10459" s="2"/>
    </row>
    <row r="10460" spans="32:34" ht="13.5" customHeight="1" x14ac:dyDescent="0.15">
      <c r="AF10460" s="2"/>
      <c r="AG10460" s="2"/>
      <c r="AH10460" s="2"/>
    </row>
    <row r="10461" spans="32:34" ht="13.5" customHeight="1" x14ac:dyDescent="0.15">
      <c r="AF10461" s="2"/>
      <c r="AG10461" s="2"/>
      <c r="AH10461" s="2"/>
    </row>
    <row r="10462" spans="32:34" ht="13.5" customHeight="1" x14ac:dyDescent="0.15">
      <c r="AF10462" s="2"/>
      <c r="AG10462" s="2"/>
      <c r="AH10462" s="2"/>
    </row>
    <row r="10463" spans="32:34" ht="13.5" customHeight="1" x14ac:dyDescent="0.15">
      <c r="AF10463" s="2"/>
      <c r="AG10463" s="2"/>
      <c r="AH10463" s="2"/>
    </row>
    <row r="10464" spans="32:34" ht="13.5" customHeight="1" x14ac:dyDescent="0.15">
      <c r="AF10464" s="2"/>
      <c r="AG10464" s="2"/>
      <c r="AH10464" s="2"/>
    </row>
    <row r="10465" spans="32:34" ht="13.5" customHeight="1" x14ac:dyDescent="0.15">
      <c r="AF10465" s="2"/>
      <c r="AG10465" s="2"/>
      <c r="AH10465" s="2"/>
    </row>
    <row r="10466" spans="32:34" ht="13.5" customHeight="1" x14ac:dyDescent="0.15">
      <c r="AF10466" s="2"/>
      <c r="AG10466" s="2"/>
      <c r="AH10466" s="2"/>
    </row>
    <row r="10467" spans="32:34" ht="13.5" customHeight="1" x14ac:dyDescent="0.15">
      <c r="AF10467" s="2"/>
      <c r="AG10467" s="2"/>
      <c r="AH10467" s="2"/>
    </row>
    <row r="10468" spans="32:34" ht="13.5" customHeight="1" x14ac:dyDescent="0.15">
      <c r="AF10468" s="2"/>
      <c r="AG10468" s="2"/>
      <c r="AH10468" s="2"/>
    </row>
    <row r="10469" spans="32:34" ht="13.5" customHeight="1" x14ac:dyDescent="0.15">
      <c r="AF10469" s="2"/>
      <c r="AG10469" s="2"/>
      <c r="AH10469" s="2"/>
    </row>
    <row r="10470" spans="32:34" ht="13.5" customHeight="1" x14ac:dyDescent="0.15">
      <c r="AF10470" s="2"/>
      <c r="AG10470" s="2"/>
      <c r="AH10470" s="2"/>
    </row>
    <row r="10471" spans="32:34" ht="13.5" customHeight="1" x14ac:dyDescent="0.15">
      <c r="AF10471" s="2"/>
      <c r="AG10471" s="2"/>
      <c r="AH10471" s="2"/>
    </row>
    <row r="10472" spans="32:34" ht="13.5" customHeight="1" x14ac:dyDescent="0.15">
      <c r="AF10472" s="2"/>
      <c r="AG10472" s="2"/>
      <c r="AH10472" s="2"/>
    </row>
    <row r="10473" spans="32:34" ht="13.5" customHeight="1" x14ac:dyDescent="0.15">
      <c r="AF10473" s="2"/>
      <c r="AG10473" s="2"/>
      <c r="AH10473" s="2"/>
    </row>
    <row r="10474" spans="32:34" ht="13.5" customHeight="1" x14ac:dyDescent="0.15">
      <c r="AF10474" s="2"/>
      <c r="AG10474" s="2"/>
      <c r="AH10474" s="2"/>
    </row>
    <row r="10475" spans="32:34" ht="13.5" customHeight="1" x14ac:dyDescent="0.15">
      <c r="AF10475" s="2"/>
      <c r="AG10475" s="2"/>
      <c r="AH10475" s="2"/>
    </row>
    <row r="10476" spans="32:34" ht="13.5" customHeight="1" x14ac:dyDescent="0.15">
      <c r="AF10476" s="2"/>
      <c r="AG10476" s="2"/>
      <c r="AH10476" s="2"/>
    </row>
    <row r="10477" spans="32:34" ht="13.5" customHeight="1" x14ac:dyDescent="0.15">
      <c r="AF10477" s="2"/>
      <c r="AG10477" s="2"/>
      <c r="AH10477" s="2"/>
    </row>
    <row r="10478" spans="32:34" ht="13.5" customHeight="1" x14ac:dyDescent="0.15">
      <c r="AF10478" s="2"/>
      <c r="AG10478" s="2"/>
      <c r="AH10478" s="2"/>
    </row>
    <row r="10479" spans="32:34" ht="13.5" customHeight="1" x14ac:dyDescent="0.15">
      <c r="AF10479" s="2"/>
      <c r="AG10479" s="2"/>
      <c r="AH10479" s="2"/>
    </row>
    <row r="10480" spans="32:34" ht="13.5" customHeight="1" x14ac:dyDescent="0.15">
      <c r="AF10480" s="2"/>
      <c r="AG10480" s="2"/>
      <c r="AH10480" s="2"/>
    </row>
    <row r="10481" spans="32:34" ht="13.5" customHeight="1" x14ac:dyDescent="0.15">
      <c r="AF10481" s="2"/>
      <c r="AG10481" s="2"/>
      <c r="AH10481" s="2"/>
    </row>
    <row r="10482" spans="32:34" ht="13.5" customHeight="1" x14ac:dyDescent="0.15">
      <c r="AF10482" s="2"/>
      <c r="AG10482" s="2"/>
      <c r="AH10482" s="2"/>
    </row>
    <row r="10483" spans="32:34" ht="13.5" customHeight="1" x14ac:dyDescent="0.15">
      <c r="AF10483" s="2"/>
      <c r="AG10483" s="2"/>
      <c r="AH10483" s="2"/>
    </row>
    <row r="10484" spans="32:34" ht="13.5" customHeight="1" x14ac:dyDescent="0.15">
      <c r="AF10484" s="2"/>
      <c r="AG10484" s="2"/>
      <c r="AH10484" s="2"/>
    </row>
    <row r="10485" spans="32:34" ht="13.5" customHeight="1" x14ac:dyDescent="0.15">
      <c r="AF10485" s="2"/>
      <c r="AG10485" s="2"/>
      <c r="AH10485" s="2"/>
    </row>
    <row r="10486" spans="32:34" ht="13.5" customHeight="1" x14ac:dyDescent="0.15">
      <c r="AF10486" s="2"/>
      <c r="AG10486" s="2"/>
      <c r="AH10486" s="2"/>
    </row>
    <row r="10487" spans="32:34" ht="13.5" customHeight="1" x14ac:dyDescent="0.15">
      <c r="AF10487" s="2"/>
      <c r="AG10487" s="2"/>
      <c r="AH10487" s="2"/>
    </row>
    <row r="10488" spans="32:34" ht="13.5" customHeight="1" x14ac:dyDescent="0.15">
      <c r="AF10488" s="2"/>
      <c r="AG10488" s="2"/>
      <c r="AH10488" s="2"/>
    </row>
    <row r="10489" spans="32:34" ht="13.5" customHeight="1" x14ac:dyDescent="0.15">
      <c r="AF10489" s="2"/>
      <c r="AG10489" s="2"/>
      <c r="AH10489" s="2"/>
    </row>
    <row r="10490" spans="32:34" ht="13.5" customHeight="1" x14ac:dyDescent="0.15">
      <c r="AF10490" s="2"/>
      <c r="AG10490" s="2"/>
      <c r="AH10490" s="2"/>
    </row>
    <row r="10491" spans="32:34" ht="13.5" customHeight="1" x14ac:dyDescent="0.15">
      <c r="AF10491" s="2"/>
      <c r="AG10491" s="2"/>
      <c r="AH10491" s="2"/>
    </row>
    <row r="10492" spans="32:34" ht="13.5" customHeight="1" x14ac:dyDescent="0.15">
      <c r="AF10492" s="2"/>
      <c r="AG10492" s="2"/>
      <c r="AH10492" s="2"/>
    </row>
    <row r="10493" spans="32:34" ht="13.5" customHeight="1" x14ac:dyDescent="0.15">
      <c r="AF10493" s="2"/>
      <c r="AG10493" s="2"/>
      <c r="AH10493" s="2"/>
    </row>
    <row r="10494" spans="32:34" ht="13.5" customHeight="1" x14ac:dyDescent="0.15">
      <c r="AF10494" s="2"/>
      <c r="AG10494" s="2"/>
      <c r="AH10494" s="2"/>
    </row>
    <row r="10495" spans="32:34" ht="13.5" customHeight="1" x14ac:dyDescent="0.15">
      <c r="AF10495" s="2"/>
      <c r="AG10495" s="2"/>
      <c r="AH10495" s="2"/>
    </row>
    <row r="10496" spans="32:34" ht="13.5" customHeight="1" x14ac:dyDescent="0.15">
      <c r="AF10496" s="2"/>
      <c r="AG10496" s="2"/>
      <c r="AH10496" s="2"/>
    </row>
    <row r="10497" spans="32:34" ht="13.5" customHeight="1" x14ac:dyDescent="0.15">
      <c r="AF10497" s="2"/>
      <c r="AG10497" s="2"/>
      <c r="AH10497" s="2"/>
    </row>
    <row r="10498" spans="32:34" ht="13.5" customHeight="1" x14ac:dyDescent="0.15">
      <c r="AF10498" s="2"/>
      <c r="AG10498" s="2"/>
      <c r="AH10498" s="2"/>
    </row>
    <row r="10499" spans="32:34" ht="13.5" customHeight="1" x14ac:dyDescent="0.15">
      <c r="AF10499" s="2"/>
      <c r="AG10499" s="2"/>
      <c r="AH10499" s="2"/>
    </row>
    <row r="10500" spans="32:34" ht="13.5" customHeight="1" x14ac:dyDescent="0.15">
      <c r="AF10500" s="2"/>
      <c r="AG10500" s="2"/>
      <c r="AH10500" s="2"/>
    </row>
    <row r="10501" spans="32:34" ht="13.5" customHeight="1" x14ac:dyDescent="0.15">
      <c r="AF10501" s="2"/>
      <c r="AG10501" s="2"/>
      <c r="AH10501" s="2"/>
    </row>
    <row r="10502" spans="32:34" ht="13.5" customHeight="1" x14ac:dyDescent="0.15">
      <c r="AF10502" s="2"/>
      <c r="AG10502" s="2"/>
      <c r="AH10502" s="2"/>
    </row>
    <row r="10503" spans="32:34" ht="13.5" customHeight="1" x14ac:dyDescent="0.15">
      <c r="AF10503" s="2"/>
      <c r="AG10503" s="2"/>
      <c r="AH10503" s="2"/>
    </row>
    <row r="10504" spans="32:34" ht="13.5" customHeight="1" x14ac:dyDescent="0.15">
      <c r="AF10504" s="2"/>
      <c r="AG10504" s="2"/>
      <c r="AH10504" s="2"/>
    </row>
    <row r="10505" spans="32:34" ht="13.5" customHeight="1" x14ac:dyDescent="0.15">
      <c r="AF10505" s="2"/>
      <c r="AG10505" s="2"/>
      <c r="AH10505" s="2"/>
    </row>
    <row r="10506" spans="32:34" ht="13.5" customHeight="1" x14ac:dyDescent="0.15">
      <c r="AF10506" s="2"/>
      <c r="AG10506" s="2"/>
      <c r="AH10506" s="2"/>
    </row>
    <row r="10507" spans="32:34" ht="13.5" customHeight="1" x14ac:dyDescent="0.15">
      <c r="AF10507" s="2"/>
      <c r="AG10507" s="2"/>
      <c r="AH10507" s="2"/>
    </row>
    <row r="10508" spans="32:34" ht="13.5" customHeight="1" x14ac:dyDescent="0.15">
      <c r="AF10508" s="2"/>
      <c r="AG10508" s="2"/>
      <c r="AH10508" s="2"/>
    </row>
    <row r="10509" spans="32:34" ht="13.5" customHeight="1" x14ac:dyDescent="0.15">
      <c r="AF10509" s="2"/>
      <c r="AG10509" s="2"/>
      <c r="AH10509" s="2"/>
    </row>
    <row r="10510" spans="32:34" ht="13.5" customHeight="1" x14ac:dyDescent="0.15">
      <c r="AF10510" s="2"/>
      <c r="AG10510" s="2"/>
      <c r="AH10510" s="2"/>
    </row>
    <row r="10511" spans="32:34" ht="13.5" customHeight="1" x14ac:dyDescent="0.15">
      <c r="AF10511" s="2"/>
      <c r="AG10511" s="2"/>
      <c r="AH10511" s="2"/>
    </row>
    <row r="10512" spans="32:34" ht="13.5" customHeight="1" x14ac:dyDescent="0.15">
      <c r="AF10512" s="2"/>
      <c r="AG10512" s="2"/>
      <c r="AH10512" s="2"/>
    </row>
    <row r="10513" spans="32:34" ht="13.5" customHeight="1" x14ac:dyDescent="0.15">
      <c r="AF10513" s="2"/>
      <c r="AG10513" s="2"/>
      <c r="AH10513" s="2"/>
    </row>
    <row r="10514" spans="32:34" ht="13.5" customHeight="1" x14ac:dyDescent="0.15">
      <c r="AF10514" s="2"/>
      <c r="AG10514" s="2"/>
      <c r="AH10514" s="2"/>
    </row>
    <row r="10515" spans="32:34" ht="13.5" customHeight="1" x14ac:dyDescent="0.15">
      <c r="AF10515" s="2"/>
      <c r="AG10515" s="2"/>
      <c r="AH10515" s="2"/>
    </row>
    <row r="10516" spans="32:34" ht="13.5" customHeight="1" x14ac:dyDescent="0.15">
      <c r="AF10516" s="2"/>
      <c r="AG10516" s="2"/>
      <c r="AH10516" s="2"/>
    </row>
    <row r="10517" spans="32:34" ht="13.5" customHeight="1" x14ac:dyDescent="0.15">
      <c r="AF10517" s="2"/>
      <c r="AG10517" s="2"/>
      <c r="AH10517" s="2"/>
    </row>
    <row r="10518" spans="32:34" ht="13.5" customHeight="1" x14ac:dyDescent="0.15">
      <c r="AF10518" s="2"/>
      <c r="AG10518" s="2"/>
      <c r="AH10518" s="2"/>
    </row>
    <row r="10519" spans="32:34" ht="13.5" customHeight="1" x14ac:dyDescent="0.15">
      <c r="AF10519" s="2"/>
      <c r="AG10519" s="2"/>
      <c r="AH10519" s="2"/>
    </row>
    <row r="10520" spans="32:34" ht="13.5" customHeight="1" x14ac:dyDescent="0.15">
      <c r="AF10520" s="2"/>
      <c r="AG10520" s="2"/>
      <c r="AH10520" s="2"/>
    </row>
    <row r="10521" spans="32:34" ht="13.5" customHeight="1" x14ac:dyDescent="0.15">
      <c r="AF10521" s="2"/>
      <c r="AG10521" s="2"/>
      <c r="AH10521" s="2"/>
    </row>
    <row r="10522" spans="32:34" ht="13.5" customHeight="1" x14ac:dyDescent="0.15">
      <c r="AF10522" s="2"/>
      <c r="AG10522" s="2"/>
      <c r="AH10522" s="2"/>
    </row>
    <row r="10523" spans="32:34" ht="13.5" customHeight="1" x14ac:dyDescent="0.15">
      <c r="AF10523" s="2"/>
      <c r="AG10523" s="2"/>
      <c r="AH10523" s="2"/>
    </row>
    <row r="10524" spans="32:34" ht="13.5" customHeight="1" x14ac:dyDescent="0.15">
      <c r="AF10524" s="2"/>
      <c r="AG10524" s="2"/>
      <c r="AH10524" s="2"/>
    </row>
    <row r="10525" spans="32:34" ht="13.5" customHeight="1" x14ac:dyDescent="0.15">
      <c r="AF10525" s="2"/>
      <c r="AG10525" s="2"/>
      <c r="AH10525" s="2"/>
    </row>
    <row r="10526" spans="32:34" ht="13.5" customHeight="1" x14ac:dyDescent="0.15">
      <c r="AF10526" s="2"/>
      <c r="AG10526" s="2"/>
      <c r="AH10526" s="2"/>
    </row>
    <row r="10527" spans="32:34" ht="13.5" customHeight="1" x14ac:dyDescent="0.15">
      <c r="AF10527" s="2"/>
      <c r="AG10527" s="2"/>
      <c r="AH10527" s="2"/>
    </row>
    <row r="10528" spans="32:34" ht="13.5" customHeight="1" x14ac:dyDescent="0.15">
      <c r="AF10528" s="2"/>
      <c r="AG10528" s="2"/>
      <c r="AH10528" s="2"/>
    </row>
    <row r="10529" spans="32:34" ht="13.5" customHeight="1" x14ac:dyDescent="0.15">
      <c r="AF10529" s="2"/>
      <c r="AG10529" s="2"/>
      <c r="AH10529" s="2"/>
    </row>
    <row r="10530" spans="32:34" ht="13.5" customHeight="1" x14ac:dyDescent="0.15">
      <c r="AF10530" s="2"/>
      <c r="AG10530" s="2"/>
      <c r="AH10530" s="2"/>
    </row>
    <row r="10531" spans="32:34" ht="13.5" customHeight="1" x14ac:dyDescent="0.15">
      <c r="AF10531" s="2"/>
      <c r="AG10531" s="2"/>
      <c r="AH10531" s="2"/>
    </row>
    <row r="10532" spans="32:34" ht="13.5" customHeight="1" x14ac:dyDescent="0.15">
      <c r="AF10532" s="2"/>
      <c r="AG10532" s="2"/>
      <c r="AH10532" s="2"/>
    </row>
    <row r="10533" spans="32:34" ht="13.5" customHeight="1" x14ac:dyDescent="0.15">
      <c r="AF10533" s="2"/>
      <c r="AG10533" s="2"/>
      <c r="AH10533" s="2"/>
    </row>
    <row r="10534" spans="32:34" ht="13.5" customHeight="1" x14ac:dyDescent="0.15">
      <c r="AF10534" s="2"/>
      <c r="AG10534" s="2"/>
      <c r="AH10534" s="2"/>
    </row>
    <row r="10535" spans="32:34" ht="13.5" customHeight="1" x14ac:dyDescent="0.15">
      <c r="AF10535" s="2"/>
      <c r="AG10535" s="2"/>
      <c r="AH10535" s="2"/>
    </row>
    <row r="10536" spans="32:34" ht="13.5" customHeight="1" x14ac:dyDescent="0.15">
      <c r="AF10536" s="2"/>
      <c r="AG10536" s="2"/>
      <c r="AH10536" s="2"/>
    </row>
    <row r="10537" spans="32:34" ht="13.5" customHeight="1" x14ac:dyDescent="0.15">
      <c r="AF10537" s="2"/>
      <c r="AG10537" s="2"/>
      <c r="AH10537" s="2"/>
    </row>
    <row r="10538" spans="32:34" ht="13.5" customHeight="1" x14ac:dyDescent="0.15">
      <c r="AF10538" s="2"/>
      <c r="AG10538" s="2"/>
      <c r="AH10538" s="2"/>
    </row>
    <row r="10539" spans="32:34" ht="13.5" customHeight="1" x14ac:dyDescent="0.15">
      <c r="AF10539" s="2"/>
      <c r="AG10539" s="2"/>
      <c r="AH10539" s="2"/>
    </row>
    <row r="10540" spans="32:34" ht="13.5" customHeight="1" x14ac:dyDescent="0.15">
      <c r="AF10540" s="2"/>
      <c r="AG10540" s="2"/>
      <c r="AH10540" s="2"/>
    </row>
    <row r="10541" spans="32:34" ht="13.5" customHeight="1" x14ac:dyDescent="0.15">
      <c r="AF10541" s="2"/>
      <c r="AG10541" s="2"/>
      <c r="AH10541" s="2"/>
    </row>
    <row r="10542" spans="32:34" ht="13.5" customHeight="1" x14ac:dyDescent="0.15">
      <c r="AF10542" s="2"/>
      <c r="AG10542" s="2"/>
      <c r="AH10542" s="2"/>
    </row>
    <row r="10543" spans="32:34" ht="13.5" customHeight="1" x14ac:dyDescent="0.15">
      <c r="AF10543" s="2"/>
      <c r="AG10543" s="2"/>
      <c r="AH10543" s="2"/>
    </row>
    <row r="10544" spans="32:34" ht="13.5" customHeight="1" x14ac:dyDescent="0.15">
      <c r="AF10544" s="2"/>
      <c r="AG10544" s="2"/>
      <c r="AH10544" s="2"/>
    </row>
    <row r="10545" spans="32:34" ht="13.5" customHeight="1" x14ac:dyDescent="0.15">
      <c r="AF10545" s="2"/>
      <c r="AG10545" s="2"/>
      <c r="AH10545" s="2"/>
    </row>
    <row r="10546" spans="32:34" ht="13.5" customHeight="1" x14ac:dyDescent="0.15">
      <c r="AF10546" s="2"/>
      <c r="AG10546" s="2"/>
      <c r="AH10546" s="2"/>
    </row>
    <row r="10547" spans="32:34" ht="13.5" customHeight="1" x14ac:dyDescent="0.15">
      <c r="AF10547" s="2"/>
      <c r="AG10547" s="2"/>
      <c r="AH10547" s="2"/>
    </row>
    <row r="10548" spans="32:34" ht="13.5" customHeight="1" x14ac:dyDescent="0.15">
      <c r="AF10548" s="2"/>
      <c r="AG10548" s="2"/>
      <c r="AH10548" s="2"/>
    </row>
    <row r="10549" spans="32:34" ht="13.5" customHeight="1" x14ac:dyDescent="0.15">
      <c r="AF10549" s="2"/>
      <c r="AG10549" s="2"/>
      <c r="AH10549" s="2"/>
    </row>
    <row r="10550" spans="32:34" ht="13.5" customHeight="1" x14ac:dyDescent="0.15">
      <c r="AF10550" s="2"/>
      <c r="AG10550" s="2"/>
      <c r="AH10550" s="2"/>
    </row>
    <row r="10551" spans="32:34" ht="13.5" customHeight="1" x14ac:dyDescent="0.15">
      <c r="AF10551" s="2"/>
      <c r="AG10551" s="2"/>
      <c r="AH10551" s="2"/>
    </row>
    <row r="10552" spans="32:34" ht="13.5" customHeight="1" x14ac:dyDescent="0.15">
      <c r="AF10552" s="2"/>
      <c r="AG10552" s="2"/>
      <c r="AH10552" s="2"/>
    </row>
    <row r="10553" spans="32:34" ht="13.5" customHeight="1" x14ac:dyDescent="0.15">
      <c r="AF10553" s="2"/>
      <c r="AG10553" s="2"/>
      <c r="AH10553" s="2"/>
    </row>
    <row r="10554" spans="32:34" ht="13.5" customHeight="1" x14ac:dyDescent="0.15">
      <c r="AF10554" s="2"/>
      <c r="AG10554" s="2"/>
      <c r="AH10554" s="2"/>
    </row>
    <row r="10555" spans="32:34" ht="13.5" customHeight="1" x14ac:dyDescent="0.15">
      <c r="AF10555" s="2"/>
      <c r="AG10555" s="2"/>
      <c r="AH10555" s="2"/>
    </row>
    <row r="10556" spans="32:34" ht="13.5" customHeight="1" x14ac:dyDescent="0.15">
      <c r="AF10556" s="2"/>
      <c r="AG10556" s="2"/>
      <c r="AH10556" s="2"/>
    </row>
    <row r="10557" spans="32:34" ht="13.5" customHeight="1" x14ac:dyDescent="0.15">
      <c r="AF10557" s="2"/>
      <c r="AG10557" s="2"/>
      <c r="AH10557" s="2"/>
    </row>
    <row r="10558" spans="32:34" ht="13.5" customHeight="1" x14ac:dyDescent="0.15">
      <c r="AF10558" s="2"/>
      <c r="AG10558" s="2"/>
      <c r="AH10558" s="2"/>
    </row>
    <row r="10559" spans="32:34" ht="13.5" customHeight="1" x14ac:dyDescent="0.15">
      <c r="AF10559" s="2"/>
      <c r="AG10559" s="2"/>
      <c r="AH10559" s="2"/>
    </row>
    <row r="10560" spans="32:34" ht="13.5" customHeight="1" x14ac:dyDescent="0.15">
      <c r="AF10560" s="2"/>
      <c r="AG10560" s="2"/>
      <c r="AH10560" s="2"/>
    </row>
    <row r="10561" spans="32:34" ht="13.5" customHeight="1" x14ac:dyDescent="0.15">
      <c r="AF10561" s="2"/>
      <c r="AG10561" s="2"/>
      <c r="AH10561" s="2"/>
    </row>
    <row r="10562" spans="32:34" ht="13.5" customHeight="1" x14ac:dyDescent="0.15">
      <c r="AF10562" s="2"/>
      <c r="AG10562" s="2"/>
      <c r="AH10562" s="2"/>
    </row>
    <row r="10563" spans="32:34" ht="13.5" customHeight="1" x14ac:dyDescent="0.15">
      <c r="AF10563" s="2"/>
      <c r="AG10563" s="2"/>
      <c r="AH10563" s="2"/>
    </row>
    <row r="10564" spans="32:34" ht="13.5" customHeight="1" x14ac:dyDescent="0.15">
      <c r="AF10564" s="2"/>
      <c r="AG10564" s="2"/>
      <c r="AH10564" s="2"/>
    </row>
    <row r="10565" spans="32:34" ht="13.5" customHeight="1" x14ac:dyDescent="0.15">
      <c r="AF10565" s="2"/>
      <c r="AG10565" s="2"/>
      <c r="AH10565" s="2"/>
    </row>
    <row r="10566" spans="32:34" ht="13.5" customHeight="1" x14ac:dyDescent="0.15">
      <c r="AF10566" s="2"/>
      <c r="AG10566" s="2"/>
      <c r="AH10566" s="2"/>
    </row>
    <row r="10567" spans="32:34" ht="13.5" customHeight="1" x14ac:dyDescent="0.15">
      <c r="AF10567" s="2"/>
      <c r="AG10567" s="2"/>
      <c r="AH10567" s="2"/>
    </row>
    <row r="10568" spans="32:34" ht="13.5" customHeight="1" x14ac:dyDescent="0.15">
      <c r="AF10568" s="2"/>
      <c r="AG10568" s="2"/>
      <c r="AH10568" s="2"/>
    </row>
    <row r="10569" spans="32:34" ht="13.5" customHeight="1" x14ac:dyDescent="0.15">
      <c r="AF10569" s="2"/>
      <c r="AG10569" s="2"/>
      <c r="AH10569" s="2"/>
    </row>
    <row r="10570" spans="32:34" ht="13.5" customHeight="1" x14ac:dyDescent="0.15">
      <c r="AF10570" s="2"/>
      <c r="AG10570" s="2"/>
      <c r="AH10570" s="2"/>
    </row>
    <row r="10571" spans="32:34" ht="13.5" customHeight="1" x14ac:dyDescent="0.15">
      <c r="AF10571" s="2"/>
      <c r="AG10571" s="2"/>
      <c r="AH10571" s="2"/>
    </row>
    <row r="10572" spans="32:34" ht="13.5" customHeight="1" x14ac:dyDescent="0.15">
      <c r="AF10572" s="2"/>
      <c r="AG10572" s="2"/>
      <c r="AH10572" s="2"/>
    </row>
    <row r="10573" spans="32:34" ht="13.5" customHeight="1" x14ac:dyDescent="0.15">
      <c r="AF10573" s="2"/>
      <c r="AG10573" s="2"/>
      <c r="AH10573" s="2"/>
    </row>
    <row r="10574" spans="32:34" ht="13.5" customHeight="1" x14ac:dyDescent="0.15">
      <c r="AF10574" s="2"/>
      <c r="AG10574" s="2"/>
      <c r="AH10574" s="2"/>
    </row>
    <row r="10575" spans="32:34" ht="13.5" customHeight="1" x14ac:dyDescent="0.15">
      <c r="AF10575" s="2"/>
      <c r="AG10575" s="2"/>
      <c r="AH10575" s="2"/>
    </row>
    <row r="10576" spans="32:34" ht="13.5" customHeight="1" x14ac:dyDescent="0.15">
      <c r="AF10576" s="2"/>
      <c r="AG10576" s="2"/>
      <c r="AH10576" s="2"/>
    </row>
    <row r="10577" spans="32:34" ht="13.5" customHeight="1" x14ac:dyDescent="0.15">
      <c r="AF10577" s="2"/>
      <c r="AG10577" s="2"/>
      <c r="AH10577" s="2"/>
    </row>
    <row r="10578" spans="32:34" ht="13.5" customHeight="1" x14ac:dyDescent="0.15">
      <c r="AF10578" s="2"/>
      <c r="AG10578" s="2"/>
      <c r="AH10578" s="2"/>
    </row>
    <row r="10579" spans="32:34" ht="13.5" customHeight="1" x14ac:dyDescent="0.15">
      <c r="AF10579" s="2"/>
      <c r="AG10579" s="2"/>
      <c r="AH10579" s="2"/>
    </row>
    <row r="10580" spans="32:34" ht="13.5" customHeight="1" x14ac:dyDescent="0.15">
      <c r="AF10580" s="2"/>
      <c r="AG10580" s="2"/>
      <c r="AH10580" s="2"/>
    </row>
    <row r="10581" spans="32:34" ht="13.5" customHeight="1" x14ac:dyDescent="0.15">
      <c r="AF10581" s="2"/>
      <c r="AG10581" s="2"/>
      <c r="AH10581" s="2"/>
    </row>
    <row r="10582" spans="32:34" ht="13.5" customHeight="1" x14ac:dyDescent="0.15">
      <c r="AF10582" s="2"/>
      <c r="AG10582" s="2"/>
      <c r="AH10582" s="2"/>
    </row>
    <row r="10583" spans="32:34" ht="13.5" customHeight="1" x14ac:dyDescent="0.15">
      <c r="AF10583" s="2"/>
      <c r="AG10583" s="2"/>
      <c r="AH10583" s="2"/>
    </row>
    <row r="10584" spans="32:34" ht="13.5" customHeight="1" x14ac:dyDescent="0.15">
      <c r="AF10584" s="2"/>
      <c r="AG10584" s="2"/>
      <c r="AH10584" s="2"/>
    </row>
    <row r="10585" spans="32:34" ht="13.5" customHeight="1" x14ac:dyDescent="0.15">
      <c r="AF10585" s="2"/>
      <c r="AG10585" s="2"/>
      <c r="AH10585" s="2"/>
    </row>
    <row r="10586" spans="32:34" ht="13.5" customHeight="1" x14ac:dyDescent="0.15">
      <c r="AF10586" s="2"/>
      <c r="AG10586" s="2"/>
      <c r="AH10586" s="2"/>
    </row>
    <row r="10587" spans="32:34" ht="13.5" customHeight="1" x14ac:dyDescent="0.15">
      <c r="AF10587" s="2"/>
      <c r="AG10587" s="2"/>
      <c r="AH10587" s="2"/>
    </row>
    <row r="10588" spans="32:34" ht="13.5" customHeight="1" x14ac:dyDescent="0.15">
      <c r="AF10588" s="2"/>
      <c r="AG10588" s="2"/>
      <c r="AH10588" s="2"/>
    </row>
    <row r="10589" spans="32:34" ht="13.5" customHeight="1" x14ac:dyDescent="0.15">
      <c r="AF10589" s="2"/>
      <c r="AG10589" s="2"/>
      <c r="AH10589" s="2"/>
    </row>
    <row r="10590" spans="32:34" ht="13.5" customHeight="1" x14ac:dyDescent="0.15">
      <c r="AF10590" s="2"/>
      <c r="AG10590" s="2"/>
      <c r="AH10590" s="2"/>
    </row>
    <row r="10591" spans="32:34" ht="13.5" customHeight="1" x14ac:dyDescent="0.15">
      <c r="AF10591" s="2"/>
      <c r="AG10591" s="2"/>
      <c r="AH10591" s="2"/>
    </row>
    <row r="10592" spans="32:34" ht="13.5" customHeight="1" x14ac:dyDescent="0.15">
      <c r="AF10592" s="2"/>
      <c r="AG10592" s="2"/>
      <c r="AH10592" s="2"/>
    </row>
    <row r="10593" spans="32:34" ht="13.5" customHeight="1" x14ac:dyDescent="0.15">
      <c r="AF10593" s="2"/>
      <c r="AG10593" s="2"/>
      <c r="AH10593" s="2"/>
    </row>
    <row r="10594" spans="32:34" ht="13.5" customHeight="1" x14ac:dyDescent="0.15">
      <c r="AF10594" s="2"/>
      <c r="AG10594" s="2"/>
      <c r="AH10594" s="2"/>
    </row>
    <row r="10595" spans="32:34" ht="13.5" customHeight="1" x14ac:dyDescent="0.15">
      <c r="AF10595" s="2"/>
      <c r="AG10595" s="2"/>
      <c r="AH10595" s="2"/>
    </row>
    <row r="10596" spans="32:34" ht="13.5" customHeight="1" x14ac:dyDescent="0.15">
      <c r="AF10596" s="2"/>
      <c r="AG10596" s="2"/>
      <c r="AH10596" s="2"/>
    </row>
    <row r="10597" spans="32:34" ht="13.5" customHeight="1" x14ac:dyDescent="0.15">
      <c r="AF10597" s="2"/>
      <c r="AG10597" s="2"/>
      <c r="AH10597" s="2"/>
    </row>
    <row r="10598" spans="32:34" ht="13.5" customHeight="1" x14ac:dyDescent="0.15">
      <c r="AF10598" s="2"/>
      <c r="AG10598" s="2"/>
      <c r="AH10598" s="2"/>
    </row>
    <row r="10599" spans="32:34" ht="13.5" customHeight="1" x14ac:dyDescent="0.15">
      <c r="AF10599" s="2"/>
      <c r="AG10599" s="2"/>
      <c r="AH10599" s="2"/>
    </row>
    <row r="10600" spans="32:34" ht="13.5" customHeight="1" x14ac:dyDescent="0.15">
      <c r="AF10600" s="2"/>
      <c r="AG10600" s="2"/>
      <c r="AH10600" s="2"/>
    </row>
    <row r="10601" spans="32:34" ht="13.5" customHeight="1" x14ac:dyDescent="0.15">
      <c r="AF10601" s="2"/>
      <c r="AG10601" s="2"/>
      <c r="AH10601" s="2"/>
    </row>
    <row r="10602" spans="32:34" ht="13.5" customHeight="1" x14ac:dyDescent="0.15">
      <c r="AF10602" s="2"/>
      <c r="AG10602" s="2"/>
      <c r="AH10602" s="2"/>
    </row>
    <row r="10603" spans="32:34" ht="13.5" customHeight="1" x14ac:dyDescent="0.15">
      <c r="AF10603" s="2"/>
      <c r="AG10603" s="2"/>
      <c r="AH10603" s="2"/>
    </row>
    <row r="10604" spans="32:34" ht="13.5" customHeight="1" x14ac:dyDescent="0.15">
      <c r="AF10604" s="2"/>
      <c r="AG10604" s="2"/>
      <c r="AH10604" s="2"/>
    </row>
    <row r="10605" spans="32:34" ht="13.5" customHeight="1" x14ac:dyDescent="0.15">
      <c r="AF10605" s="2"/>
      <c r="AG10605" s="2"/>
      <c r="AH10605" s="2"/>
    </row>
    <row r="10606" spans="32:34" ht="13.5" customHeight="1" x14ac:dyDescent="0.15">
      <c r="AF10606" s="2"/>
      <c r="AG10606" s="2"/>
      <c r="AH10606" s="2"/>
    </row>
    <row r="10607" spans="32:34" ht="13.5" customHeight="1" x14ac:dyDescent="0.15">
      <c r="AF10607" s="2"/>
      <c r="AG10607" s="2"/>
      <c r="AH10607" s="2"/>
    </row>
    <row r="10608" spans="32:34" ht="13.5" customHeight="1" x14ac:dyDescent="0.15">
      <c r="AF10608" s="2"/>
      <c r="AG10608" s="2"/>
      <c r="AH10608" s="2"/>
    </row>
    <row r="10609" spans="32:34" ht="13.5" customHeight="1" x14ac:dyDescent="0.15">
      <c r="AF10609" s="2"/>
      <c r="AG10609" s="2"/>
      <c r="AH10609" s="2"/>
    </row>
    <row r="10610" spans="32:34" ht="13.5" customHeight="1" x14ac:dyDescent="0.15">
      <c r="AF10610" s="2"/>
      <c r="AG10610" s="2"/>
      <c r="AH10610" s="2"/>
    </row>
    <row r="10611" spans="32:34" ht="13.5" customHeight="1" x14ac:dyDescent="0.15">
      <c r="AF10611" s="2"/>
      <c r="AG10611" s="2"/>
      <c r="AH10611" s="2"/>
    </row>
    <row r="10612" spans="32:34" ht="13.5" customHeight="1" x14ac:dyDescent="0.15">
      <c r="AF10612" s="2"/>
      <c r="AG10612" s="2"/>
      <c r="AH10612" s="2"/>
    </row>
    <row r="10613" spans="32:34" ht="13.5" customHeight="1" x14ac:dyDescent="0.15">
      <c r="AF10613" s="2"/>
      <c r="AG10613" s="2"/>
      <c r="AH10613" s="2"/>
    </row>
    <row r="10614" spans="32:34" ht="13.5" customHeight="1" x14ac:dyDescent="0.15">
      <c r="AF10614" s="2"/>
      <c r="AG10614" s="2"/>
      <c r="AH10614" s="2"/>
    </row>
    <row r="10615" spans="32:34" ht="13.5" customHeight="1" x14ac:dyDescent="0.15">
      <c r="AF10615" s="2"/>
      <c r="AG10615" s="2"/>
      <c r="AH10615" s="2"/>
    </row>
    <row r="10616" spans="32:34" ht="13.5" customHeight="1" x14ac:dyDescent="0.15">
      <c r="AF10616" s="2"/>
      <c r="AG10616" s="2"/>
      <c r="AH10616" s="2"/>
    </row>
    <row r="10617" spans="32:34" ht="13.5" customHeight="1" x14ac:dyDescent="0.15">
      <c r="AF10617" s="2"/>
      <c r="AG10617" s="2"/>
      <c r="AH10617" s="2"/>
    </row>
    <row r="10618" spans="32:34" ht="13.5" customHeight="1" x14ac:dyDescent="0.15">
      <c r="AF10618" s="2"/>
      <c r="AG10618" s="2"/>
      <c r="AH10618" s="2"/>
    </row>
    <row r="10619" spans="32:34" ht="13.5" customHeight="1" x14ac:dyDescent="0.15">
      <c r="AF10619" s="2"/>
      <c r="AG10619" s="2"/>
      <c r="AH10619" s="2"/>
    </row>
    <row r="10620" spans="32:34" ht="13.5" customHeight="1" x14ac:dyDescent="0.15">
      <c r="AF10620" s="2"/>
      <c r="AG10620" s="2"/>
      <c r="AH10620" s="2"/>
    </row>
    <row r="10621" spans="32:34" ht="13.5" customHeight="1" x14ac:dyDescent="0.15">
      <c r="AF10621" s="2"/>
      <c r="AG10621" s="2"/>
      <c r="AH10621" s="2"/>
    </row>
    <row r="10622" spans="32:34" ht="13.5" customHeight="1" x14ac:dyDescent="0.15">
      <c r="AF10622" s="2"/>
      <c r="AG10622" s="2"/>
      <c r="AH10622" s="2"/>
    </row>
    <row r="10623" spans="32:34" ht="13.5" customHeight="1" x14ac:dyDescent="0.15">
      <c r="AF10623" s="2"/>
      <c r="AG10623" s="2"/>
      <c r="AH10623" s="2"/>
    </row>
    <row r="10624" spans="32:34" ht="13.5" customHeight="1" x14ac:dyDescent="0.15">
      <c r="AF10624" s="2"/>
      <c r="AG10624" s="2"/>
      <c r="AH10624" s="2"/>
    </row>
    <row r="10625" spans="32:34" ht="13.5" customHeight="1" x14ac:dyDescent="0.15">
      <c r="AF10625" s="2"/>
      <c r="AG10625" s="2"/>
      <c r="AH10625" s="2"/>
    </row>
    <row r="10626" spans="32:34" ht="13.5" customHeight="1" x14ac:dyDescent="0.15">
      <c r="AF10626" s="2"/>
      <c r="AG10626" s="2"/>
      <c r="AH10626" s="2"/>
    </row>
    <row r="10627" spans="32:34" ht="13.5" customHeight="1" x14ac:dyDescent="0.15">
      <c r="AF10627" s="2"/>
      <c r="AG10627" s="2"/>
      <c r="AH10627" s="2"/>
    </row>
    <row r="10628" spans="32:34" ht="13.5" customHeight="1" x14ac:dyDescent="0.15">
      <c r="AF10628" s="2"/>
      <c r="AG10628" s="2"/>
      <c r="AH10628" s="2"/>
    </row>
    <row r="10629" spans="32:34" ht="13.5" customHeight="1" x14ac:dyDescent="0.15">
      <c r="AF10629" s="2"/>
      <c r="AG10629" s="2"/>
      <c r="AH10629" s="2"/>
    </row>
    <row r="10630" spans="32:34" ht="13.5" customHeight="1" x14ac:dyDescent="0.15">
      <c r="AF10630" s="2"/>
      <c r="AG10630" s="2"/>
      <c r="AH10630" s="2"/>
    </row>
    <row r="10631" spans="32:34" ht="13.5" customHeight="1" x14ac:dyDescent="0.15">
      <c r="AF10631" s="2"/>
      <c r="AG10631" s="2"/>
      <c r="AH10631" s="2"/>
    </row>
    <row r="10632" spans="32:34" ht="13.5" customHeight="1" x14ac:dyDescent="0.15">
      <c r="AF10632" s="2"/>
      <c r="AG10632" s="2"/>
      <c r="AH10632" s="2"/>
    </row>
    <row r="10633" spans="32:34" ht="13.5" customHeight="1" x14ac:dyDescent="0.15">
      <c r="AF10633" s="2"/>
      <c r="AG10633" s="2"/>
      <c r="AH10633" s="2"/>
    </row>
    <row r="10634" spans="32:34" ht="13.5" customHeight="1" x14ac:dyDescent="0.15">
      <c r="AF10634" s="2"/>
      <c r="AG10634" s="2"/>
      <c r="AH10634" s="2"/>
    </row>
    <row r="10635" spans="32:34" ht="13.5" customHeight="1" x14ac:dyDescent="0.15">
      <c r="AF10635" s="2"/>
      <c r="AG10635" s="2"/>
      <c r="AH10635" s="2"/>
    </row>
    <row r="10636" spans="32:34" ht="13.5" customHeight="1" x14ac:dyDescent="0.15">
      <c r="AF10636" s="2"/>
      <c r="AG10636" s="2"/>
      <c r="AH10636" s="2"/>
    </row>
    <row r="10637" spans="32:34" ht="13.5" customHeight="1" x14ac:dyDescent="0.15">
      <c r="AF10637" s="2"/>
      <c r="AG10637" s="2"/>
      <c r="AH10637" s="2"/>
    </row>
    <row r="10638" spans="32:34" ht="13.5" customHeight="1" x14ac:dyDescent="0.15">
      <c r="AF10638" s="2"/>
      <c r="AG10638" s="2"/>
      <c r="AH10638" s="2"/>
    </row>
    <row r="10639" spans="32:34" ht="13.5" customHeight="1" x14ac:dyDescent="0.15">
      <c r="AF10639" s="2"/>
      <c r="AG10639" s="2"/>
      <c r="AH10639" s="2"/>
    </row>
    <row r="10640" spans="32:34" ht="13.5" customHeight="1" x14ac:dyDescent="0.15">
      <c r="AF10640" s="2"/>
      <c r="AG10640" s="2"/>
      <c r="AH10640" s="2"/>
    </row>
    <row r="10641" spans="32:34" ht="13.5" customHeight="1" x14ac:dyDescent="0.15">
      <c r="AF10641" s="2"/>
      <c r="AG10641" s="2"/>
      <c r="AH10641" s="2"/>
    </row>
    <row r="10642" spans="32:34" ht="13.5" customHeight="1" x14ac:dyDescent="0.15">
      <c r="AF10642" s="2"/>
      <c r="AG10642" s="2"/>
      <c r="AH10642" s="2"/>
    </row>
    <row r="10643" spans="32:34" ht="13.5" customHeight="1" x14ac:dyDescent="0.15">
      <c r="AF10643" s="2"/>
      <c r="AG10643" s="2"/>
      <c r="AH10643" s="2"/>
    </row>
    <row r="10644" spans="32:34" ht="13.5" customHeight="1" x14ac:dyDescent="0.15">
      <c r="AF10644" s="2"/>
      <c r="AG10644" s="2"/>
      <c r="AH10644" s="2"/>
    </row>
    <row r="10645" spans="32:34" ht="13.5" customHeight="1" x14ac:dyDescent="0.15">
      <c r="AF10645" s="2"/>
      <c r="AG10645" s="2"/>
      <c r="AH10645" s="2"/>
    </row>
    <row r="10646" spans="32:34" ht="13.5" customHeight="1" x14ac:dyDescent="0.15">
      <c r="AF10646" s="2"/>
      <c r="AG10646" s="2"/>
      <c r="AH10646" s="2"/>
    </row>
    <row r="10647" spans="32:34" ht="13.5" customHeight="1" x14ac:dyDescent="0.15">
      <c r="AF10647" s="2"/>
      <c r="AG10647" s="2"/>
      <c r="AH10647" s="2"/>
    </row>
    <row r="10648" spans="32:34" ht="13.5" customHeight="1" x14ac:dyDescent="0.15">
      <c r="AF10648" s="2"/>
      <c r="AG10648" s="2"/>
      <c r="AH10648" s="2"/>
    </row>
    <row r="10649" spans="32:34" ht="13.5" customHeight="1" x14ac:dyDescent="0.15">
      <c r="AF10649" s="2"/>
      <c r="AG10649" s="2"/>
      <c r="AH10649" s="2"/>
    </row>
    <row r="10650" spans="32:34" ht="13.5" customHeight="1" x14ac:dyDescent="0.15">
      <c r="AF10650" s="2"/>
      <c r="AG10650" s="2"/>
      <c r="AH10650" s="2"/>
    </row>
    <row r="10651" spans="32:34" ht="13.5" customHeight="1" x14ac:dyDescent="0.15">
      <c r="AF10651" s="2"/>
      <c r="AG10651" s="2"/>
      <c r="AH10651" s="2"/>
    </row>
    <row r="10652" spans="32:34" ht="13.5" customHeight="1" x14ac:dyDescent="0.15">
      <c r="AF10652" s="2"/>
      <c r="AG10652" s="2"/>
      <c r="AH10652" s="2"/>
    </row>
    <row r="10653" spans="32:34" ht="13.5" customHeight="1" x14ac:dyDescent="0.15">
      <c r="AF10653" s="2"/>
      <c r="AG10653" s="2"/>
      <c r="AH10653" s="2"/>
    </row>
    <row r="10654" spans="32:34" ht="13.5" customHeight="1" x14ac:dyDescent="0.15">
      <c r="AF10654" s="2"/>
      <c r="AG10654" s="2"/>
      <c r="AH10654" s="2"/>
    </row>
    <row r="10655" spans="32:34" ht="13.5" customHeight="1" x14ac:dyDescent="0.15">
      <c r="AF10655" s="2"/>
      <c r="AG10655" s="2"/>
      <c r="AH10655" s="2"/>
    </row>
    <row r="10656" spans="32:34" ht="13.5" customHeight="1" x14ac:dyDescent="0.15">
      <c r="AF10656" s="2"/>
      <c r="AG10656" s="2"/>
      <c r="AH10656" s="2"/>
    </row>
    <row r="10657" spans="32:34" ht="13.5" customHeight="1" x14ac:dyDescent="0.15">
      <c r="AF10657" s="2"/>
      <c r="AG10657" s="2"/>
      <c r="AH10657" s="2"/>
    </row>
    <row r="10658" spans="32:34" ht="13.5" customHeight="1" x14ac:dyDescent="0.15">
      <c r="AF10658" s="2"/>
      <c r="AG10658" s="2"/>
      <c r="AH10658" s="2"/>
    </row>
    <row r="10659" spans="32:34" ht="13.5" customHeight="1" x14ac:dyDescent="0.15">
      <c r="AF10659" s="2"/>
      <c r="AG10659" s="2"/>
      <c r="AH10659" s="2"/>
    </row>
    <row r="10660" spans="32:34" ht="13.5" customHeight="1" x14ac:dyDescent="0.15">
      <c r="AF10660" s="2"/>
      <c r="AG10660" s="2"/>
      <c r="AH10660" s="2"/>
    </row>
    <row r="10661" spans="32:34" ht="13.5" customHeight="1" x14ac:dyDescent="0.15">
      <c r="AF10661" s="2"/>
      <c r="AG10661" s="2"/>
      <c r="AH10661" s="2"/>
    </row>
    <row r="10662" spans="32:34" ht="13.5" customHeight="1" x14ac:dyDescent="0.15">
      <c r="AF10662" s="2"/>
      <c r="AG10662" s="2"/>
      <c r="AH10662" s="2"/>
    </row>
    <row r="10663" spans="32:34" ht="13.5" customHeight="1" x14ac:dyDescent="0.15">
      <c r="AF10663" s="2"/>
      <c r="AG10663" s="2"/>
      <c r="AH10663" s="2"/>
    </row>
    <row r="10664" spans="32:34" ht="13.5" customHeight="1" x14ac:dyDescent="0.15">
      <c r="AF10664" s="2"/>
      <c r="AG10664" s="2"/>
      <c r="AH10664" s="2"/>
    </row>
    <row r="10665" spans="32:34" ht="13.5" customHeight="1" x14ac:dyDescent="0.15">
      <c r="AF10665" s="2"/>
      <c r="AG10665" s="2"/>
      <c r="AH10665" s="2"/>
    </row>
    <row r="10666" spans="32:34" ht="13.5" customHeight="1" x14ac:dyDescent="0.15">
      <c r="AF10666" s="2"/>
      <c r="AG10666" s="2"/>
      <c r="AH10666" s="2"/>
    </row>
    <row r="10667" spans="32:34" ht="13.5" customHeight="1" x14ac:dyDescent="0.15">
      <c r="AF10667" s="2"/>
      <c r="AG10667" s="2"/>
      <c r="AH10667" s="2"/>
    </row>
    <row r="10668" spans="32:34" ht="13.5" customHeight="1" x14ac:dyDescent="0.15">
      <c r="AF10668" s="2"/>
      <c r="AG10668" s="2"/>
      <c r="AH10668" s="2"/>
    </row>
    <row r="10669" spans="32:34" ht="13.5" customHeight="1" x14ac:dyDescent="0.15">
      <c r="AF10669" s="2"/>
      <c r="AG10669" s="2"/>
      <c r="AH10669" s="2"/>
    </row>
    <row r="10670" spans="32:34" ht="13.5" customHeight="1" x14ac:dyDescent="0.15">
      <c r="AF10670" s="2"/>
      <c r="AG10670" s="2"/>
      <c r="AH10670" s="2"/>
    </row>
    <row r="10671" spans="32:34" ht="13.5" customHeight="1" x14ac:dyDescent="0.15">
      <c r="AF10671" s="2"/>
      <c r="AG10671" s="2"/>
      <c r="AH10671" s="2"/>
    </row>
    <row r="10672" spans="32:34" ht="13.5" customHeight="1" x14ac:dyDescent="0.15">
      <c r="AF10672" s="2"/>
      <c r="AG10672" s="2"/>
      <c r="AH10672" s="2"/>
    </row>
    <row r="10673" spans="32:34" ht="13.5" customHeight="1" x14ac:dyDescent="0.15">
      <c r="AF10673" s="2"/>
      <c r="AG10673" s="2"/>
      <c r="AH10673" s="2"/>
    </row>
    <row r="10674" spans="32:34" ht="13.5" customHeight="1" x14ac:dyDescent="0.15">
      <c r="AF10674" s="2"/>
      <c r="AG10674" s="2"/>
      <c r="AH10674" s="2"/>
    </row>
    <row r="10675" spans="32:34" ht="13.5" customHeight="1" x14ac:dyDescent="0.15">
      <c r="AF10675" s="2"/>
      <c r="AG10675" s="2"/>
      <c r="AH10675" s="2"/>
    </row>
    <row r="10676" spans="32:34" ht="13.5" customHeight="1" x14ac:dyDescent="0.15">
      <c r="AF10676" s="2"/>
      <c r="AG10676" s="2"/>
      <c r="AH10676" s="2"/>
    </row>
    <row r="10677" spans="32:34" ht="13.5" customHeight="1" x14ac:dyDescent="0.15">
      <c r="AF10677" s="2"/>
      <c r="AG10677" s="2"/>
      <c r="AH10677" s="2"/>
    </row>
    <row r="10678" spans="32:34" ht="13.5" customHeight="1" x14ac:dyDescent="0.15">
      <c r="AF10678" s="2"/>
      <c r="AG10678" s="2"/>
      <c r="AH10678" s="2"/>
    </row>
    <row r="10679" spans="32:34" ht="13.5" customHeight="1" x14ac:dyDescent="0.15">
      <c r="AF10679" s="2"/>
      <c r="AG10679" s="2"/>
      <c r="AH10679" s="2"/>
    </row>
    <row r="10680" spans="32:34" ht="13.5" customHeight="1" x14ac:dyDescent="0.15">
      <c r="AF10680" s="2"/>
      <c r="AG10680" s="2"/>
      <c r="AH10680" s="2"/>
    </row>
    <row r="10681" spans="32:34" ht="13.5" customHeight="1" x14ac:dyDescent="0.15">
      <c r="AF10681" s="2"/>
      <c r="AG10681" s="2"/>
      <c r="AH10681" s="2"/>
    </row>
    <row r="10682" spans="32:34" ht="13.5" customHeight="1" x14ac:dyDescent="0.15">
      <c r="AF10682" s="2"/>
      <c r="AG10682" s="2"/>
      <c r="AH10682" s="2"/>
    </row>
    <row r="10683" spans="32:34" ht="13.5" customHeight="1" x14ac:dyDescent="0.15">
      <c r="AF10683" s="2"/>
      <c r="AG10683" s="2"/>
      <c r="AH10683" s="2"/>
    </row>
    <row r="10684" spans="32:34" ht="13.5" customHeight="1" x14ac:dyDescent="0.15">
      <c r="AF10684" s="2"/>
      <c r="AG10684" s="2"/>
      <c r="AH10684" s="2"/>
    </row>
    <row r="10685" spans="32:34" ht="13.5" customHeight="1" x14ac:dyDescent="0.15">
      <c r="AF10685" s="2"/>
      <c r="AG10685" s="2"/>
      <c r="AH10685" s="2"/>
    </row>
    <row r="10686" spans="32:34" ht="13.5" customHeight="1" x14ac:dyDescent="0.15">
      <c r="AF10686" s="2"/>
      <c r="AG10686" s="2"/>
      <c r="AH10686" s="2"/>
    </row>
    <row r="10687" spans="32:34" ht="13.5" customHeight="1" x14ac:dyDescent="0.15">
      <c r="AF10687" s="2"/>
      <c r="AG10687" s="2"/>
      <c r="AH10687" s="2"/>
    </row>
    <row r="10688" spans="32:34" ht="13.5" customHeight="1" x14ac:dyDescent="0.15">
      <c r="AF10688" s="2"/>
      <c r="AG10688" s="2"/>
      <c r="AH10688" s="2"/>
    </row>
    <row r="10689" spans="32:34" ht="13.5" customHeight="1" x14ac:dyDescent="0.15">
      <c r="AF10689" s="2"/>
      <c r="AG10689" s="2"/>
      <c r="AH10689" s="2"/>
    </row>
    <row r="10690" spans="32:34" ht="13.5" customHeight="1" x14ac:dyDescent="0.15">
      <c r="AF10690" s="2"/>
      <c r="AG10690" s="2"/>
      <c r="AH10690" s="2"/>
    </row>
    <row r="10691" spans="32:34" ht="13.5" customHeight="1" x14ac:dyDescent="0.15">
      <c r="AF10691" s="2"/>
      <c r="AG10691" s="2"/>
      <c r="AH10691" s="2"/>
    </row>
    <row r="10692" spans="32:34" ht="13.5" customHeight="1" x14ac:dyDescent="0.15">
      <c r="AF10692" s="2"/>
      <c r="AG10692" s="2"/>
      <c r="AH10692" s="2"/>
    </row>
    <row r="10693" spans="32:34" ht="13.5" customHeight="1" x14ac:dyDescent="0.15">
      <c r="AF10693" s="2"/>
      <c r="AG10693" s="2"/>
      <c r="AH10693" s="2"/>
    </row>
    <row r="10694" spans="32:34" ht="13.5" customHeight="1" x14ac:dyDescent="0.15">
      <c r="AF10694" s="2"/>
      <c r="AG10694" s="2"/>
      <c r="AH10694" s="2"/>
    </row>
    <row r="10695" spans="32:34" ht="13.5" customHeight="1" x14ac:dyDescent="0.15">
      <c r="AF10695" s="2"/>
      <c r="AG10695" s="2"/>
      <c r="AH10695" s="2"/>
    </row>
    <row r="10696" spans="32:34" ht="13.5" customHeight="1" x14ac:dyDescent="0.15">
      <c r="AF10696" s="2"/>
      <c r="AG10696" s="2"/>
      <c r="AH10696" s="2"/>
    </row>
    <row r="10697" spans="32:34" ht="13.5" customHeight="1" x14ac:dyDescent="0.15">
      <c r="AF10697" s="2"/>
      <c r="AG10697" s="2"/>
      <c r="AH10697" s="2"/>
    </row>
    <row r="10698" spans="32:34" ht="13.5" customHeight="1" x14ac:dyDescent="0.15">
      <c r="AF10698" s="2"/>
      <c r="AG10698" s="2"/>
      <c r="AH10698" s="2"/>
    </row>
    <row r="10699" spans="32:34" ht="13.5" customHeight="1" x14ac:dyDescent="0.15">
      <c r="AF10699" s="2"/>
      <c r="AG10699" s="2"/>
      <c r="AH10699" s="2"/>
    </row>
    <row r="10700" spans="32:34" ht="13.5" customHeight="1" x14ac:dyDescent="0.15">
      <c r="AF10700" s="2"/>
      <c r="AG10700" s="2"/>
      <c r="AH10700" s="2"/>
    </row>
    <row r="10701" spans="32:34" ht="13.5" customHeight="1" x14ac:dyDescent="0.15">
      <c r="AF10701" s="2"/>
      <c r="AG10701" s="2"/>
      <c r="AH10701" s="2"/>
    </row>
    <row r="10702" spans="32:34" ht="13.5" customHeight="1" x14ac:dyDescent="0.15">
      <c r="AF10702" s="2"/>
      <c r="AG10702" s="2"/>
      <c r="AH10702" s="2"/>
    </row>
    <row r="10703" spans="32:34" ht="13.5" customHeight="1" x14ac:dyDescent="0.15">
      <c r="AF10703" s="2"/>
      <c r="AG10703" s="2"/>
      <c r="AH10703" s="2"/>
    </row>
    <row r="10704" spans="32:34" ht="13.5" customHeight="1" x14ac:dyDescent="0.15">
      <c r="AF10704" s="2"/>
      <c r="AG10704" s="2"/>
      <c r="AH10704" s="2"/>
    </row>
    <row r="10705" spans="32:34" ht="13.5" customHeight="1" x14ac:dyDescent="0.15">
      <c r="AF10705" s="2"/>
      <c r="AG10705" s="2"/>
      <c r="AH10705" s="2"/>
    </row>
    <row r="10706" spans="32:34" ht="13.5" customHeight="1" x14ac:dyDescent="0.15">
      <c r="AF10706" s="2"/>
      <c r="AG10706" s="2"/>
      <c r="AH10706" s="2"/>
    </row>
    <row r="10707" spans="32:34" ht="13.5" customHeight="1" x14ac:dyDescent="0.15">
      <c r="AF10707" s="2"/>
      <c r="AG10707" s="2"/>
      <c r="AH10707" s="2"/>
    </row>
    <row r="10708" spans="32:34" ht="13.5" customHeight="1" x14ac:dyDescent="0.15">
      <c r="AF10708" s="2"/>
      <c r="AG10708" s="2"/>
      <c r="AH10708" s="2"/>
    </row>
    <row r="10709" spans="32:34" ht="13.5" customHeight="1" x14ac:dyDescent="0.15">
      <c r="AF10709" s="2"/>
      <c r="AG10709" s="2"/>
      <c r="AH10709" s="2"/>
    </row>
    <row r="10710" spans="32:34" ht="13.5" customHeight="1" x14ac:dyDescent="0.15">
      <c r="AF10710" s="2"/>
      <c r="AG10710" s="2"/>
      <c r="AH10710" s="2"/>
    </row>
    <row r="10711" spans="32:34" ht="13.5" customHeight="1" x14ac:dyDescent="0.15">
      <c r="AF10711" s="2"/>
      <c r="AG10711" s="2"/>
      <c r="AH10711" s="2"/>
    </row>
    <row r="10712" spans="32:34" ht="13.5" customHeight="1" x14ac:dyDescent="0.15">
      <c r="AF10712" s="2"/>
      <c r="AG10712" s="2"/>
      <c r="AH10712" s="2"/>
    </row>
    <row r="10713" spans="32:34" ht="13.5" customHeight="1" x14ac:dyDescent="0.15">
      <c r="AF10713" s="2"/>
      <c r="AG10713" s="2"/>
      <c r="AH10713" s="2"/>
    </row>
    <row r="10714" spans="32:34" ht="13.5" customHeight="1" x14ac:dyDescent="0.15">
      <c r="AF10714" s="2"/>
      <c r="AG10714" s="2"/>
      <c r="AH10714" s="2"/>
    </row>
    <row r="10715" spans="32:34" ht="13.5" customHeight="1" x14ac:dyDescent="0.15">
      <c r="AF10715" s="2"/>
      <c r="AG10715" s="2"/>
      <c r="AH10715" s="2"/>
    </row>
    <row r="10716" spans="32:34" ht="13.5" customHeight="1" x14ac:dyDescent="0.15">
      <c r="AF10716" s="2"/>
      <c r="AG10716" s="2"/>
      <c r="AH10716" s="2"/>
    </row>
    <row r="10717" spans="32:34" ht="13.5" customHeight="1" x14ac:dyDescent="0.15">
      <c r="AF10717" s="2"/>
      <c r="AG10717" s="2"/>
      <c r="AH10717" s="2"/>
    </row>
    <row r="10718" spans="32:34" ht="13.5" customHeight="1" x14ac:dyDescent="0.15">
      <c r="AF10718" s="2"/>
      <c r="AG10718" s="2"/>
      <c r="AH10718" s="2"/>
    </row>
    <row r="10719" spans="32:34" ht="13.5" customHeight="1" x14ac:dyDescent="0.15">
      <c r="AF10719" s="2"/>
      <c r="AG10719" s="2"/>
      <c r="AH10719" s="2"/>
    </row>
    <row r="10720" spans="32:34" ht="13.5" customHeight="1" x14ac:dyDescent="0.15">
      <c r="AF10720" s="2"/>
      <c r="AG10720" s="2"/>
      <c r="AH10720" s="2"/>
    </row>
    <row r="10721" spans="32:34" ht="13.5" customHeight="1" x14ac:dyDescent="0.15">
      <c r="AF10721" s="2"/>
      <c r="AG10721" s="2"/>
      <c r="AH10721" s="2"/>
    </row>
    <row r="10722" spans="32:34" ht="13.5" customHeight="1" x14ac:dyDescent="0.15">
      <c r="AF10722" s="2"/>
      <c r="AG10722" s="2"/>
      <c r="AH10722" s="2"/>
    </row>
    <row r="10723" spans="32:34" ht="13.5" customHeight="1" x14ac:dyDescent="0.15">
      <c r="AF10723" s="2"/>
      <c r="AG10723" s="2"/>
      <c r="AH10723" s="2"/>
    </row>
    <row r="10724" spans="32:34" ht="13.5" customHeight="1" x14ac:dyDescent="0.15">
      <c r="AF10724" s="2"/>
      <c r="AG10724" s="2"/>
      <c r="AH10724" s="2"/>
    </row>
    <row r="10725" spans="32:34" ht="13.5" customHeight="1" x14ac:dyDescent="0.15">
      <c r="AF10725" s="2"/>
      <c r="AG10725" s="2"/>
      <c r="AH10725" s="2"/>
    </row>
    <row r="10726" spans="32:34" ht="13.5" customHeight="1" x14ac:dyDescent="0.15">
      <c r="AF10726" s="2"/>
      <c r="AG10726" s="2"/>
      <c r="AH10726" s="2"/>
    </row>
    <row r="10727" spans="32:34" ht="13.5" customHeight="1" x14ac:dyDescent="0.15">
      <c r="AF10727" s="2"/>
      <c r="AG10727" s="2"/>
      <c r="AH10727" s="2"/>
    </row>
    <row r="10728" spans="32:34" ht="13.5" customHeight="1" x14ac:dyDescent="0.15">
      <c r="AF10728" s="2"/>
      <c r="AG10728" s="2"/>
      <c r="AH10728" s="2"/>
    </row>
    <row r="10729" spans="32:34" ht="13.5" customHeight="1" x14ac:dyDescent="0.15">
      <c r="AF10729" s="2"/>
      <c r="AG10729" s="2"/>
      <c r="AH10729" s="2"/>
    </row>
    <row r="10730" spans="32:34" ht="13.5" customHeight="1" x14ac:dyDescent="0.15">
      <c r="AF10730" s="2"/>
      <c r="AG10730" s="2"/>
      <c r="AH10730" s="2"/>
    </row>
    <row r="10731" spans="32:34" ht="13.5" customHeight="1" x14ac:dyDescent="0.15">
      <c r="AF10731" s="2"/>
      <c r="AG10731" s="2"/>
      <c r="AH10731" s="2"/>
    </row>
    <row r="10732" spans="32:34" ht="13.5" customHeight="1" x14ac:dyDescent="0.15">
      <c r="AF10732" s="2"/>
      <c r="AG10732" s="2"/>
      <c r="AH10732" s="2"/>
    </row>
    <row r="10733" spans="32:34" ht="13.5" customHeight="1" x14ac:dyDescent="0.15">
      <c r="AF10733" s="2"/>
      <c r="AG10733" s="2"/>
      <c r="AH10733" s="2"/>
    </row>
    <row r="10734" spans="32:34" ht="13.5" customHeight="1" x14ac:dyDescent="0.15">
      <c r="AF10734" s="2"/>
      <c r="AG10734" s="2"/>
      <c r="AH10734" s="2"/>
    </row>
    <row r="10735" spans="32:34" ht="13.5" customHeight="1" x14ac:dyDescent="0.15">
      <c r="AF10735" s="2"/>
      <c r="AG10735" s="2"/>
      <c r="AH10735" s="2"/>
    </row>
    <row r="10736" spans="32:34" ht="13.5" customHeight="1" x14ac:dyDescent="0.15">
      <c r="AF10736" s="2"/>
      <c r="AG10736" s="2"/>
      <c r="AH10736" s="2"/>
    </row>
    <row r="10737" spans="32:34" ht="13.5" customHeight="1" x14ac:dyDescent="0.15">
      <c r="AF10737" s="2"/>
      <c r="AG10737" s="2"/>
      <c r="AH10737" s="2"/>
    </row>
    <row r="10738" spans="32:34" ht="13.5" customHeight="1" x14ac:dyDescent="0.15">
      <c r="AF10738" s="2"/>
      <c r="AG10738" s="2"/>
      <c r="AH10738" s="2"/>
    </row>
    <row r="10739" spans="32:34" ht="13.5" customHeight="1" x14ac:dyDescent="0.15">
      <c r="AF10739" s="2"/>
      <c r="AG10739" s="2"/>
      <c r="AH10739" s="2"/>
    </row>
    <row r="10740" spans="32:34" ht="13.5" customHeight="1" x14ac:dyDescent="0.15">
      <c r="AF10740" s="2"/>
      <c r="AG10740" s="2"/>
      <c r="AH10740" s="2"/>
    </row>
    <row r="10741" spans="32:34" ht="13.5" customHeight="1" x14ac:dyDescent="0.15">
      <c r="AF10741" s="2"/>
      <c r="AG10741" s="2"/>
      <c r="AH10741" s="2"/>
    </row>
    <row r="10742" spans="32:34" ht="13.5" customHeight="1" x14ac:dyDescent="0.15">
      <c r="AF10742" s="2"/>
      <c r="AG10742" s="2"/>
      <c r="AH10742" s="2"/>
    </row>
    <row r="10743" spans="32:34" ht="13.5" customHeight="1" x14ac:dyDescent="0.15">
      <c r="AF10743" s="2"/>
      <c r="AG10743" s="2"/>
      <c r="AH10743" s="2"/>
    </row>
    <row r="10744" spans="32:34" ht="13.5" customHeight="1" x14ac:dyDescent="0.15">
      <c r="AF10744" s="2"/>
      <c r="AG10744" s="2"/>
      <c r="AH10744" s="2"/>
    </row>
    <row r="10745" spans="32:34" ht="13.5" customHeight="1" x14ac:dyDescent="0.15">
      <c r="AF10745" s="2"/>
      <c r="AG10745" s="2"/>
      <c r="AH10745" s="2"/>
    </row>
    <row r="10746" spans="32:34" ht="13.5" customHeight="1" x14ac:dyDescent="0.15">
      <c r="AF10746" s="2"/>
      <c r="AG10746" s="2"/>
      <c r="AH10746" s="2"/>
    </row>
    <row r="10747" spans="32:34" ht="13.5" customHeight="1" x14ac:dyDescent="0.15">
      <c r="AF10747" s="2"/>
      <c r="AG10747" s="2"/>
      <c r="AH10747" s="2"/>
    </row>
    <row r="10748" spans="32:34" ht="13.5" customHeight="1" x14ac:dyDescent="0.15">
      <c r="AF10748" s="2"/>
      <c r="AG10748" s="2"/>
      <c r="AH10748" s="2"/>
    </row>
    <row r="10749" spans="32:34" ht="13.5" customHeight="1" x14ac:dyDescent="0.15">
      <c r="AF10749" s="2"/>
      <c r="AG10749" s="2"/>
      <c r="AH10749" s="2"/>
    </row>
    <row r="10750" spans="32:34" ht="13.5" customHeight="1" x14ac:dyDescent="0.15">
      <c r="AF10750" s="2"/>
      <c r="AG10750" s="2"/>
      <c r="AH10750" s="2"/>
    </row>
    <row r="10751" spans="32:34" ht="13.5" customHeight="1" x14ac:dyDescent="0.15">
      <c r="AF10751" s="2"/>
      <c r="AG10751" s="2"/>
      <c r="AH10751" s="2"/>
    </row>
    <row r="10752" spans="32:34" ht="13.5" customHeight="1" x14ac:dyDescent="0.15">
      <c r="AF10752" s="2"/>
      <c r="AG10752" s="2"/>
      <c r="AH10752" s="2"/>
    </row>
    <row r="10753" spans="32:34" ht="13.5" customHeight="1" x14ac:dyDescent="0.15">
      <c r="AF10753" s="2"/>
      <c r="AG10753" s="2"/>
      <c r="AH10753" s="2"/>
    </row>
    <row r="10754" spans="32:34" ht="13.5" customHeight="1" x14ac:dyDescent="0.15">
      <c r="AF10754" s="2"/>
      <c r="AG10754" s="2"/>
      <c r="AH10754" s="2"/>
    </row>
    <row r="10755" spans="32:34" ht="13.5" customHeight="1" x14ac:dyDescent="0.15">
      <c r="AF10755" s="2"/>
      <c r="AG10755" s="2"/>
      <c r="AH10755" s="2"/>
    </row>
    <row r="10756" spans="32:34" ht="13.5" customHeight="1" x14ac:dyDescent="0.15">
      <c r="AF10756" s="2"/>
      <c r="AG10756" s="2"/>
      <c r="AH10756" s="2"/>
    </row>
    <row r="10757" spans="32:34" ht="13.5" customHeight="1" x14ac:dyDescent="0.15">
      <c r="AF10757" s="2"/>
      <c r="AG10757" s="2"/>
      <c r="AH10757" s="2"/>
    </row>
    <row r="10758" spans="32:34" ht="13.5" customHeight="1" x14ac:dyDescent="0.15">
      <c r="AF10758" s="2"/>
      <c r="AG10758" s="2"/>
      <c r="AH10758" s="2"/>
    </row>
    <row r="10759" spans="32:34" ht="13.5" customHeight="1" x14ac:dyDescent="0.15">
      <c r="AF10759" s="2"/>
      <c r="AG10759" s="2"/>
      <c r="AH10759" s="2"/>
    </row>
    <row r="10760" spans="32:34" ht="13.5" customHeight="1" x14ac:dyDescent="0.15">
      <c r="AF10760" s="2"/>
      <c r="AG10760" s="2"/>
      <c r="AH10760" s="2"/>
    </row>
    <row r="10761" spans="32:34" ht="13.5" customHeight="1" x14ac:dyDescent="0.15">
      <c r="AF10761" s="2"/>
      <c r="AG10761" s="2"/>
      <c r="AH10761" s="2"/>
    </row>
    <row r="10762" spans="32:34" ht="13.5" customHeight="1" x14ac:dyDescent="0.15">
      <c r="AF10762" s="2"/>
      <c r="AG10762" s="2"/>
      <c r="AH10762" s="2"/>
    </row>
    <row r="10763" spans="32:34" ht="13.5" customHeight="1" x14ac:dyDescent="0.15">
      <c r="AF10763" s="2"/>
      <c r="AG10763" s="2"/>
      <c r="AH10763" s="2"/>
    </row>
    <row r="10764" spans="32:34" ht="13.5" customHeight="1" x14ac:dyDescent="0.15">
      <c r="AF10764" s="2"/>
      <c r="AG10764" s="2"/>
      <c r="AH10764" s="2"/>
    </row>
    <row r="10765" spans="32:34" ht="13.5" customHeight="1" x14ac:dyDescent="0.15">
      <c r="AF10765" s="2"/>
      <c r="AG10765" s="2"/>
      <c r="AH10765" s="2"/>
    </row>
    <row r="10766" spans="32:34" ht="13.5" customHeight="1" x14ac:dyDescent="0.15">
      <c r="AF10766" s="2"/>
      <c r="AG10766" s="2"/>
      <c r="AH10766" s="2"/>
    </row>
    <row r="10767" spans="32:34" ht="13.5" customHeight="1" x14ac:dyDescent="0.15">
      <c r="AF10767" s="2"/>
      <c r="AG10767" s="2"/>
      <c r="AH10767" s="2"/>
    </row>
    <row r="10768" spans="32:34" ht="13.5" customHeight="1" x14ac:dyDescent="0.15">
      <c r="AF10768" s="2"/>
      <c r="AG10768" s="2"/>
      <c r="AH10768" s="2"/>
    </row>
    <row r="10769" spans="32:34" ht="13.5" customHeight="1" x14ac:dyDescent="0.15">
      <c r="AF10769" s="2"/>
      <c r="AG10769" s="2"/>
      <c r="AH10769" s="2"/>
    </row>
    <row r="10770" spans="32:34" ht="13.5" customHeight="1" x14ac:dyDescent="0.15">
      <c r="AF10770" s="2"/>
      <c r="AG10770" s="2"/>
      <c r="AH10770" s="2"/>
    </row>
    <row r="10771" spans="32:34" ht="13.5" customHeight="1" x14ac:dyDescent="0.15">
      <c r="AF10771" s="2"/>
      <c r="AG10771" s="2"/>
      <c r="AH10771" s="2"/>
    </row>
    <row r="10772" spans="32:34" ht="13.5" customHeight="1" x14ac:dyDescent="0.15">
      <c r="AF10772" s="2"/>
      <c r="AG10772" s="2"/>
      <c r="AH10772" s="2"/>
    </row>
    <row r="10773" spans="32:34" ht="13.5" customHeight="1" x14ac:dyDescent="0.15">
      <c r="AF10773" s="2"/>
      <c r="AG10773" s="2"/>
      <c r="AH10773" s="2"/>
    </row>
    <row r="10774" spans="32:34" ht="13.5" customHeight="1" x14ac:dyDescent="0.15">
      <c r="AF10774" s="2"/>
      <c r="AG10774" s="2"/>
      <c r="AH10774" s="2"/>
    </row>
    <row r="10775" spans="32:34" ht="13.5" customHeight="1" x14ac:dyDescent="0.15">
      <c r="AF10775" s="2"/>
      <c r="AG10775" s="2"/>
      <c r="AH10775" s="2"/>
    </row>
    <row r="10776" spans="32:34" ht="13.5" customHeight="1" x14ac:dyDescent="0.15">
      <c r="AF10776" s="2"/>
      <c r="AG10776" s="2"/>
      <c r="AH10776" s="2"/>
    </row>
    <row r="10777" spans="32:34" ht="13.5" customHeight="1" x14ac:dyDescent="0.15">
      <c r="AF10777" s="2"/>
      <c r="AG10777" s="2"/>
      <c r="AH10777" s="2"/>
    </row>
    <row r="10778" spans="32:34" ht="13.5" customHeight="1" x14ac:dyDescent="0.15">
      <c r="AF10778" s="2"/>
      <c r="AG10778" s="2"/>
      <c r="AH10778" s="2"/>
    </row>
    <row r="10779" spans="32:34" ht="13.5" customHeight="1" x14ac:dyDescent="0.15">
      <c r="AF10779" s="2"/>
      <c r="AG10779" s="2"/>
      <c r="AH10779" s="2"/>
    </row>
    <row r="10780" spans="32:34" ht="13.5" customHeight="1" x14ac:dyDescent="0.15">
      <c r="AF10780" s="2"/>
      <c r="AG10780" s="2"/>
      <c r="AH10780" s="2"/>
    </row>
    <row r="10781" spans="32:34" ht="13.5" customHeight="1" x14ac:dyDescent="0.15">
      <c r="AF10781" s="2"/>
      <c r="AG10781" s="2"/>
      <c r="AH10781" s="2"/>
    </row>
    <row r="10782" spans="32:34" ht="13.5" customHeight="1" x14ac:dyDescent="0.15">
      <c r="AF10782" s="2"/>
      <c r="AG10782" s="2"/>
      <c r="AH10782" s="2"/>
    </row>
    <row r="10783" spans="32:34" ht="13.5" customHeight="1" x14ac:dyDescent="0.15">
      <c r="AF10783" s="2"/>
      <c r="AG10783" s="2"/>
      <c r="AH10783" s="2"/>
    </row>
    <row r="10784" spans="32:34" ht="13.5" customHeight="1" x14ac:dyDescent="0.15">
      <c r="AF10784" s="2"/>
      <c r="AG10784" s="2"/>
      <c r="AH10784" s="2"/>
    </row>
    <row r="10785" spans="32:34" ht="13.5" customHeight="1" x14ac:dyDescent="0.15">
      <c r="AF10785" s="2"/>
      <c r="AG10785" s="2"/>
      <c r="AH10785" s="2"/>
    </row>
    <row r="10786" spans="32:34" ht="13.5" customHeight="1" x14ac:dyDescent="0.15">
      <c r="AF10786" s="2"/>
      <c r="AG10786" s="2"/>
      <c r="AH10786" s="2"/>
    </row>
    <row r="10787" spans="32:34" ht="13.5" customHeight="1" x14ac:dyDescent="0.15">
      <c r="AF10787" s="2"/>
      <c r="AG10787" s="2"/>
      <c r="AH10787" s="2"/>
    </row>
    <row r="10788" spans="32:34" ht="13.5" customHeight="1" x14ac:dyDescent="0.15">
      <c r="AF10788" s="2"/>
      <c r="AG10788" s="2"/>
      <c r="AH10788" s="2"/>
    </row>
    <row r="10789" spans="32:34" ht="13.5" customHeight="1" x14ac:dyDescent="0.15">
      <c r="AF10789" s="2"/>
      <c r="AG10789" s="2"/>
      <c r="AH10789" s="2"/>
    </row>
    <row r="10790" spans="32:34" ht="13.5" customHeight="1" x14ac:dyDescent="0.15">
      <c r="AF10790" s="2"/>
      <c r="AG10790" s="2"/>
      <c r="AH10790" s="2"/>
    </row>
    <row r="10791" spans="32:34" ht="13.5" customHeight="1" x14ac:dyDescent="0.15">
      <c r="AF10791" s="2"/>
      <c r="AG10791" s="2"/>
      <c r="AH10791" s="2"/>
    </row>
    <row r="10792" spans="32:34" ht="13.5" customHeight="1" x14ac:dyDescent="0.15">
      <c r="AF10792" s="2"/>
      <c r="AG10792" s="2"/>
      <c r="AH10792" s="2"/>
    </row>
    <row r="10793" spans="32:34" ht="13.5" customHeight="1" x14ac:dyDescent="0.15">
      <c r="AF10793" s="2"/>
      <c r="AG10793" s="2"/>
      <c r="AH10793" s="2"/>
    </row>
    <row r="10794" spans="32:34" ht="13.5" customHeight="1" x14ac:dyDescent="0.15">
      <c r="AF10794" s="2"/>
      <c r="AG10794" s="2"/>
      <c r="AH10794" s="2"/>
    </row>
    <row r="10795" spans="32:34" ht="13.5" customHeight="1" x14ac:dyDescent="0.15">
      <c r="AF10795" s="2"/>
      <c r="AG10795" s="2"/>
      <c r="AH10795" s="2"/>
    </row>
    <row r="10796" spans="32:34" ht="13.5" customHeight="1" x14ac:dyDescent="0.15">
      <c r="AF10796" s="2"/>
      <c r="AG10796" s="2"/>
      <c r="AH10796" s="2"/>
    </row>
    <row r="10797" spans="32:34" ht="13.5" customHeight="1" x14ac:dyDescent="0.15">
      <c r="AF10797" s="2"/>
      <c r="AG10797" s="2"/>
      <c r="AH10797" s="2"/>
    </row>
    <row r="10798" spans="32:34" ht="13.5" customHeight="1" x14ac:dyDescent="0.15">
      <c r="AF10798" s="2"/>
      <c r="AG10798" s="2"/>
      <c r="AH10798" s="2"/>
    </row>
    <row r="10799" spans="32:34" ht="13.5" customHeight="1" x14ac:dyDescent="0.15">
      <c r="AF10799" s="2"/>
      <c r="AG10799" s="2"/>
      <c r="AH10799" s="2"/>
    </row>
    <row r="10800" spans="32:34" ht="13.5" customHeight="1" x14ac:dyDescent="0.15">
      <c r="AF10800" s="2"/>
      <c r="AG10800" s="2"/>
      <c r="AH10800" s="2"/>
    </row>
    <row r="10801" spans="32:34" ht="13.5" customHeight="1" x14ac:dyDescent="0.15">
      <c r="AF10801" s="2"/>
      <c r="AG10801" s="2"/>
      <c r="AH10801" s="2"/>
    </row>
    <row r="10802" spans="32:34" ht="13.5" customHeight="1" x14ac:dyDescent="0.15">
      <c r="AF10802" s="2"/>
      <c r="AG10802" s="2"/>
      <c r="AH10802" s="2"/>
    </row>
    <row r="10803" spans="32:34" ht="13.5" customHeight="1" x14ac:dyDescent="0.15">
      <c r="AF10803" s="2"/>
      <c r="AG10803" s="2"/>
      <c r="AH10803" s="2"/>
    </row>
    <row r="10804" spans="32:34" ht="13.5" customHeight="1" x14ac:dyDescent="0.15">
      <c r="AF10804" s="2"/>
      <c r="AG10804" s="2"/>
      <c r="AH10804" s="2"/>
    </row>
    <row r="10805" spans="32:34" ht="13.5" customHeight="1" x14ac:dyDescent="0.15">
      <c r="AF10805" s="2"/>
      <c r="AG10805" s="2"/>
      <c r="AH10805" s="2"/>
    </row>
    <row r="10806" spans="32:34" ht="13.5" customHeight="1" x14ac:dyDescent="0.15">
      <c r="AF10806" s="2"/>
      <c r="AG10806" s="2"/>
      <c r="AH10806" s="2"/>
    </row>
    <row r="10807" spans="32:34" ht="13.5" customHeight="1" x14ac:dyDescent="0.15">
      <c r="AF10807" s="2"/>
      <c r="AG10807" s="2"/>
      <c r="AH10807" s="2"/>
    </row>
    <row r="10808" spans="32:34" ht="13.5" customHeight="1" x14ac:dyDescent="0.15">
      <c r="AF10808" s="2"/>
      <c r="AG10808" s="2"/>
      <c r="AH10808" s="2"/>
    </row>
    <row r="10809" spans="32:34" ht="13.5" customHeight="1" x14ac:dyDescent="0.15">
      <c r="AF10809" s="2"/>
      <c r="AG10809" s="2"/>
      <c r="AH10809" s="2"/>
    </row>
    <row r="10810" spans="32:34" ht="13.5" customHeight="1" x14ac:dyDescent="0.15">
      <c r="AF10810" s="2"/>
      <c r="AG10810" s="2"/>
      <c r="AH10810" s="2"/>
    </row>
    <row r="10811" spans="32:34" ht="13.5" customHeight="1" x14ac:dyDescent="0.15">
      <c r="AF10811" s="2"/>
      <c r="AG10811" s="2"/>
      <c r="AH10811" s="2"/>
    </row>
    <row r="10812" spans="32:34" ht="13.5" customHeight="1" x14ac:dyDescent="0.15">
      <c r="AF10812" s="2"/>
      <c r="AG10812" s="2"/>
      <c r="AH10812" s="2"/>
    </row>
    <row r="10813" spans="32:34" ht="13.5" customHeight="1" x14ac:dyDescent="0.15">
      <c r="AF10813" s="2"/>
      <c r="AG10813" s="2"/>
      <c r="AH10813" s="2"/>
    </row>
    <row r="10814" spans="32:34" ht="13.5" customHeight="1" x14ac:dyDescent="0.15">
      <c r="AF10814" s="2"/>
      <c r="AG10814" s="2"/>
      <c r="AH10814" s="2"/>
    </row>
    <row r="10815" spans="32:34" ht="13.5" customHeight="1" x14ac:dyDescent="0.15">
      <c r="AF10815" s="2"/>
      <c r="AG10815" s="2"/>
      <c r="AH10815" s="2"/>
    </row>
    <row r="10816" spans="32:34" ht="13.5" customHeight="1" x14ac:dyDescent="0.15">
      <c r="AF10816" s="2"/>
      <c r="AG10816" s="2"/>
      <c r="AH10816" s="2"/>
    </row>
    <row r="10817" spans="32:34" ht="13.5" customHeight="1" x14ac:dyDescent="0.15">
      <c r="AF10817" s="2"/>
      <c r="AG10817" s="2"/>
      <c r="AH10817" s="2"/>
    </row>
    <row r="10818" spans="32:34" ht="13.5" customHeight="1" x14ac:dyDescent="0.15">
      <c r="AF10818" s="2"/>
      <c r="AG10818" s="2"/>
      <c r="AH10818" s="2"/>
    </row>
    <row r="10819" spans="32:34" ht="13.5" customHeight="1" x14ac:dyDescent="0.15">
      <c r="AF10819" s="2"/>
      <c r="AG10819" s="2"/>
      <c r="AH10819" s="2"/>
    </row>
    <row r="10820" spans="32:34" ht="13.5" customHeight="1" x14ac:dyDescent="0.15">
      <c r="AF10820" s="2"/>
      <c r="AG10820" s="2"/>
      <c r="AH10820" s="2"/>
    </row>
    <row r="10821" spans="32:34" ht="13.5" customHeight="1" x14ac:dyDescent="0.15">
      <c r="AF10821" s="2"/>
      <c r="AG10821" s="2"/>
      <c r="AH10821" s="2"/>
    </row>
    <row r="10822" spans="32:34" ht="13.5" customHeight="1" x14ac:dyDescent="0.15">
      <c r="AF10822" s="2"/>
      <c r="AG10822" s="2"/>
      <c r="AH10822" s="2"/>
    </row>
    <row r="10823" spans="32:34" ht="13.5" customHeight="1" x14ac:dyDescent="0.15">
      <c r="AF10823" s="2"/>
      <c r="AG10823" s="2"/>
      <c r="AH10823" s="2"/>
    </row>
    <row r="10824" spans="32:34" ht="13.5" customHeight="1" x14ac:dyDescent="0.15">
      <c r="AF10824" s="2"/>
      <c r="AG10824" s="2"/>
      <c r="AH10824" s="2"/>
    </row>
    <row r="10825" spans="32:34" ht="13.5" customHeight="1" x14ac:dyDescent="0.15">
      <c r="AF10825" s="2"/>
      <c r="AG10825" s="2"/>
      <c r="AH10825" s="2"/>
    </row>
    <row r="10826" spans="32:34" ht="13.5" customHeight="1" x14ac:dyDescent="0.15">
      <c r="AF10826" s="2"/>
      <c r="AG10826" s="2"/>
      <c r="AH10826" s="2"/>
    </row>
    <row r="10827" spans="32:34" ht="13.5" customHeight="1" x14ac:dyDescent="0.15">
      <c r="AF10827" s="2"/>
      <c r="AG10827" s="2"/>
      <c r="AH10827" s="2"/>
    </row>
    <row r="10828" spans="32:34" ht="13.5" customHeight="1" x14ac:dyDescent="0.15">
      <c r="AF10828" s="2"/>
      <c r="AG10828" s="2"/>
      <c r="AH10828" s="2"/>
    </row>
    <row r="10829" spans="32:34" ht="13.5" customHeight="1" x14ac:dyDescent="0.15">
      <c r="AF10829" s="2"/>
      <c r="AG10829" s="2"/>
      <c r="AH10829" s="2"/>
    </row>
    <row r="10830" spans="32:34" ht="13.5" customHeight="1" x14ac:dyDescent="0.15">
      <c r="AF10830" s="2"/>
      <c r="AG10830" s="2"/>
      <c r="AH10830" s="2"/>
    </row>
    <row r="10831" spans="32:34" ht="13.5" customHeight="1" x14ac:dyDescent="0.15">
      <c r="AF10831" s="2"/>
      <c r="AG10831" s="2"/>
      <c r="AH10831" s="2"/>
    </row>
    <row r="10832" spans="32:34" ht="13.5" customHeight="1" x14ac:dyDescent="0.15">
      <c r="AF10832" s="2"/>
      <c r="AG10832" s="2"/>
      <c r="AH10832" s="2"/>
    </row>
    <row r="10833" spans="32:34" ht="13.5" customHeight="1" x14ac:dyDescent="0.15">
      <c r="AF10833" s="2"/>
      <c r="AG10833" s="2"/>
      <c r="AH10833" s="2"/>
    </row>
    <row r="10834" spans="32:34" ht="13.5" customHeight="1" x14ac:dyDescent="0.15">
      <c r="AF10834" s="2"/>
      <c r="AG10834" s="2"/>
      <c r="AH10834" s="2"/>
    </row>
    <row r="10835" spans="32:34" ht="13.5" customHeight="1" x14ac:dyDescent="0.15">
      <c r="AF10835" s="2"/>
      <c r="AG10835" s="2"/>
      <c r="AH10835" s="2"/>
    </row>
    <row r="10836" spans="32:34" ht="13.5" customHeight="1" x14ac:dyDescent="0.15">
      <c r="AF10836" s="2"/>
      <c r="AG10836" s="2"/>
      <c r="AH10836" s="2"/>
    </row>
    <row r="10837" spans="32:34" ht="13.5" customHeight="1" x14ac:dyDescent="0.15">
      <c r="AF10837" s="2"/>
      <c r="AG10837" s="2"/>
      <c r="AH10837" s="2"/>
    </row>
    <row r="10838" spans="32:34" ht="13.5" customHeight="1" x14ac:dyDescent="0.15">
      <c r="AF10838" s="2"/>
      <c r="AG10838" s="2"/>
      <c r="AH10838" s="2"/>
    </row>
    <row r="10839" spans="32:34" ht="13.5" customHeight="1" x14ac:dyDescent="0.15">
      <c r="AF10839" s="2"/>
      <c r="AG10839" s="2"/>
      <c r="AH10839" s="2"/>
    </row>
    <row r="10840" spans="32:34" ht="13.5" customHeight="1" x14ac:dyDescent="0.15">
      <c r="AF10840" s="2"/>
      <c r="AG10840" s="2"/>
      <c r="AH10840" s="2"/>
    </row>
    <row r="10841" spans="32:34" ht="13.5" customHeight="1" x14ac:dyDescent="0.15">
      <c r="AF10841" s="2"/>
      <c r="AG10841" s="2"/>
      <c r="AH10841" s="2"/>
    </row>
    <row r="10842" spans="32:34" ht="13.5" customHeight="1" x14ac:dyDescent="0.15">
      <c r="AF10842" s="2"/>
      <c r="AG10842" s="2"/>
      <c r="AH10842" s="2"/>
    </row>
    <row r="10843" spans="32:34" ht="13.5" customHeight="1" x14ac:dyDescent="0.15">
      <c r="AF10843" s="2"/>
      <c r="AG10843" s="2"/>
      <c r="AH10843" s="2"/>
    </row>
    <row r="10844" spans="32:34" ht="13.5" customHeight="1" x14ac:dyDescent="0.15">
      <c r="AF10844" s="2"/>
      <c r="AG10844" s="2"/>
      <c r="AH10844" s="2"/>
    </row>
    <row r="10845" spans="32:34" ht="13.5" customHeight="1" x14ac:dyDescent="0.15">
      <c r="AF10845" s="2"/>
      <c r="AG10845" s="2"/>
      <c r="AH10845" s="2"/>
    </row>
    <row r="10846" spans="32:34" ht="13.5" customHeight="1" x14ac:dyDescent="0.15">
      <c r="AF10846" s="2"/>
      <c r="AG10846" s="2"/>
      <c r="AH10846" s="2"/>
    </row>
    <row r="10847" spans="32:34" ht="13.5" customHeight="1" x14ac:dyDescent="0.15">
      <c r="AF10847" s="2"/>
      <c r="AG10847" s="2"/>
      <c r="AH10847" s="2"/>
    </row>
    <row r="10848" spans="32:34" ht="13.5" customHeight="1" x14ac:dyDescent="0.15">
      <c r="AF10848" s="2"/>
      <c r="AG10848" s="2"/>
      <c r="AH10848" s="2"/>
    </row>
    <row r="10849" spans="32:34" ht="13.5" customHeight="1" x14ac:dyDescent="0.15">
      <c r="AF10849" s="2"/>
      <c r="AG10849" s="2"/>
      <c r="AH10849" s="2"/>
    </row>
    <row r="10850" spans="32:34" ht="13.5" customHeight="1" x14ac:dyDescent="0.15">
      <c r="AF10850" s="2"/>
      <c r="AG10850" s="2"/>
      <c r="AH10850" s="2"/>
    </row>
    <row r="10851" spans="32:34" ht="13.5" customHeight="1" x14ac:dyDescent="0.15">
      <c r="AF10851" s="2"/>
      <c r="AG10851" s="2"/>
      <c r="AH10851" s="2"/>
    </row>
    <row r="10852" spans="32:34" ht="13.5" customHeight="1" x14ac:dyDescent="0.15">
      <c r="AF10852" s="2"/>
      <c r="AG10852" s="2"/>
      <c r="AH10852" s="2"/>
    </row>
    <row r="10853" spans="32:34" ht="13.5" customHeight="1" x14ac:dyDescent="0.15">
      <c r="AF10853" s="2"/>
      <c r="AG10853" s="2"/>
      <c r="AH10853" s="2"/>
    </row>
    <row r="10854" spans="32:34" ht="13.5" customHeight="1" x14ac:dyDescent="0.15">
      <c r="AF10854" s="2"/>
      <c r="AG10854" s="2"/>
      <c r="AH10854" s="2"/>
    </row>
    <row r="10855" spans="32:34" ht="13.5" customHeight="1" x14ac:dyDescent="0.15">
      <c r="AF10855" s="2"/>
      <c r="AG10855" s="2"/>
      <c r="AH10855" s="2"/>
    </row>
    <row r="10856" spans="32:34" ht="13.5" customHeight="1" x14ac:dyDescent="0.15">
      <c r="AF10856" s="2"/>
      <c r="AG10856" s="2"/>
      <c r="AH10856" s="2"/>
    </row>
    <row r="10857" spans="32:34" ht="13.5" customHeight="1" x14ac:dyDescent="0.15">
      <c r="AF10857" s="2"/>
      <c r="AG10857" s="2"/>
      <c r="AH10857" s="2"/>
    </row>
    <row r="10858" spans="32:34" ht="13.5" customHeight="1" x14ac:dyDescent="0.15">
      <c r="AF10858" s="2"/>
      <c r="AG10858" s="2"/>
      <c r="AH10858" s="2"/>
    </row>
    <row r="10859" spans="32:34" ht="13.5" customHeight="1" x14ac:dyDescent="0.15">
      <c r="AF10859" s="2"/>
      <c r="AG10859" s="2"/>
      <c r="AH10859" s="2"/>
    </row>
    <row r="10860" spans="32:34" ht="13.5" customHeight="1" x14ac:dyDescent="0.15">
      <c r="AF10860" s="2"/>
      <c r="AG10860" s="2"/>
      <c r="AH10860" s="2"/>
    </row>
    <row r="10861" spans="32:34" ht="13.5" customHeight="1" x14ac:dyDescent="0.15">
      <c r="AF10861" s="2"/>
      <c r="AG10861" s="2"/>
      <c r="AH10861" s="2"/>
    </row>
    <row r="10862" spans="32:34" ht="13.5" customHeight="1" x14ac:dyDescent="0.15">
      <c r="AF10862" s="2"/>
      <c r="AG10862" s="2"/>
      <c r="AH10862" s="2"/>
    </row>
    <row r="10863" spans="32:34" ht="13.5" customHeight="1" x14ac:dyDescent="0.15">
      <c r="AF10863" s="2"/>
      <c r="AG10863" s="2"/>
      <c r="AH10863" s="2"/>
    </row>
    <row r="10864" spans="32:34" ht="13.5" customHeight="1" x14ac:dyDescent="0.15">
      <c r="AF10864" s="2"/>
      <c r="AG10864" s="2"/>
      <c r="AH10864" s="2"/>
    </row>
    <row r="10865" spans="32:34" ht="13.5" customHeight="1" x14ac:dyDescent="0.15">
      <c r="AF10865" s="2"/>
      <c r="AG10865" s="2"/>
      <c r="AH10865" s="2"/>
    </row>
    <row r="10866" spans="32:34" ht="13.5" customHeight="1" x14ac:dyDescent="0.15">
      <c r="AF10866" s="2"/>
      <c r="AG10866" s="2"/>
      <c r="AH10866" s="2"/>
    </row>
    <row r="10867" spans="32:34" ht="13.5" customHeight="1" x14ac:dyDescent="0.15">
      <c r="AF10867" s="2"/>
      <c r="AG10867" s="2"/>
      <c r="AH10867" s="2"/>
    </row>
    <row r="10868" spans="32:34" ht="13.5" customHeight="1" x14ac:dyDescent="0.15">
      <c r="AF10868" s="2"/>
      <c r="AG10868" s="2"/>
      <c r="AH10868" s="2"/>
    </row>
    <row r="10869" spans="32:34" ht="13.5" customHeight="1" x14ac:dyDescent="0.15">
      <c r="AF10869" s="2"/>
      <c r="AG10869" s="2"/>
      <c r="AH10869" s="2"/>
    </row>
    <row r="10870" spans="32:34" ht="13.5" customHeight="1" x14ac:dyDescent="0.15">
      <c r="AF10870" s="2"/>
      <c r="AG10870" s="2"/>
      <c r="AH10870" s="2"/>
    </row>
    <row r="10871" spans="32:34" ht="13.5" customHeight="1" x14ac:dyDescent="0.15">
      <c r="AF10871" s="2"/>
      <c r="AG10871" s="2"/>
      <c r="AH10871" s="2"/>
    </row>
    <row r="10872" spans="32:34" ht="13.5" customHeight="1" x14ac:dyDescent="0.15">
      <c r="AF10872" s="2"/>
      <c r="AG10872" s="2"/>
      <c r="AH10872" s="2"/>
    </row>
    <row r="10873" spans="32:34" ht="13.5" customHeight="1" x14ac:dyDescent="0.15">
      <c r="AF10873" s="2"/>
      <c r="AG10873" s="2"/>
      <c r="AH10873" s="2"/>
    </row>
    <row r="10874" spans="32:34" ht="13.5" customHeight="1" x14ac:dyDescent="0.15">
      <c r="AF10874" s="2"/>
      <c r="AG10874" s="2"/>
      <c r="AH10874" s="2"/>
    </row>
    <row r="10875" spans="32:34" ht="13.5" customHeight="1" x14ac:dyDescent="0.15">
      <c r="AF10875" s="2"/>
      <c r="AG10875" s="2"/>
      <c r="AH10875" s="2"/>
    </row>
    <row r="10876" spans="32:34" ht="13.5" customHeight="1" x14ac:dyDescent="0.15">
      <c r="AF10876" s="2"/>
      <c r="AG10876" s="2"/>
      <c r="AH10876" s="2"/>
    </row>
    <row r="10877" spans="32:34" ht="13.5" customHeight="1" x14ac:dyDescent="0.15">
      <c r="AF10877" s="2"/>
      <c r="AG10877" s="2"/>
      <c r="AH10877" s="2"/>
    </row>
    <row r="10878" spans="32:34" ht="13.5" customHeight="1" x14ac:dyDescent="0.15">
      <c r="AF10878" s="2"/>
      <c r="AG10878" s="2"/>
      <c r="AH10878" s="2"/>
    </row>
    <row r="10879" spans="32:34" ht="13.5" customHeight="1" x14ac:dyDescent="0.15">
      <c r="AF10879" s="2"/>
      <c r="AG10879" s="2"/>
      <c r="AH10879" s="2"/>
    </row>
    <row r="10880" spans="32:34" ht="13.5" customHeight="1" x14ac:dyDescent="0.15">
      <c r="AF10880" s="2"/>
      <c r="AG10880" s="2"/>
      <c r="AH10880" s="2"/>
    </row>
    <row r="10881" spans="32:34" ht="13.5" customHeight="1" x14ac:dyDescent="0.15">
      <c r="AF10881" s="2"/>
      <c r="AG10881" s="2"/>
      <c r="AH10881" s="2"/>
    </row>
    <row r="10882" spans="32:34" ht="13.5" customHeight="1" x14ac:dyDescent="0.15">
      <c r="AF10882" s="2"/>
      <c r="AG10882" s="2"/>
      <c r="AH10882" s="2"/>
    </row>
    <row r="10883" spans="32:34" ht="13.5" customHeight="1" x14ac:dyDescent="0.15">
      <c r="AF10883" s="2"/>
      <c r="AG10883" s="2"/>
      <c r="AH10883" s="2"/>
    </row>
    <row r="10884" spans="32:34" ht="13.5" customHeight="1" x14ac:dyDescent="0.15">
      <c r="AF10884" s="2"/>
      <c r="AG10884" s="2"/>
      <c r="AH10884" s="2"/>
    </row>
    <row r="10885" spans="32:34" ht="13.5" customHeight="1" x14ac:dyDescent="0.15">
      <c r="AF10885" s="2"/>
      <c r="AG10885" s="2"/>
      <c r="AH10885" s="2"/>
    </row>
    <row r="10886" spans="32:34" ht="13.5" customHeight="1" x14ac:dyDescent="0.15">
      <c r="AF10886" s="2"/>
      <c r="AG10886" s="2"/>
      <c r="AH10886" s="2"/>
    </row>
    <row r="10887" spans="32:34" ht="13.5" customHeight="1" x14ac:dyDescent="0.15">
      <c r="AF10887" s="2"/>
      <c r="AG10887" s="2"/>
      <c r="AH10887" s="2"/>
    </row>
    <row r="10888" spans="32:34" ht="13.5" customHeight="1" x14ac:dyDescent="0.15">
      <c r="AF10888" s="2"/>
      <c r="AG10888" s="2"/>
      <c r="AH10888" s="2"/>
    </row>
    <row r="10889" spans="32:34" ht="13.5" customHeight="1" x14ac:dyDescent="0.15">
      <c r="AF10889" s="2"/>
      <c r="AG10889" s="2"/>
      <c r="AH10889" s="2"/>
    </row>
    <row r="10890" spans="32:34" ht="13.5" customHeight="1" x14ac:dyDescent="0.15">
      <c r="AF10890" s="2"/>
      <c r="AG10890" s="2"/>
      <c r="AH10890" s="2"/>
    </row>
    <row r="10891" spans="32:34" ht="13.5" customHeight="1" x14ac:dyDescent="0.15">
      <c r="AF10891" s="2"/>
      <c r="AG10891" s="2"/>
      <c r="AH10891" s="2"/>
    </row>
    <row r="10892" spans="32:34" ht="13.5" customHeight="1" x14ac:dyDescent="0.15">
      <c r="AF10892" s="2"/>
      <c r="AG10892" s="2"/>
      <c r="AH10892" s="2"/>
    </row>
    <row r="10893" spans="32:34" ht="13.5" customHeight="1" x14ac:dyDescent="0.15">
      <c r="AF10893" s="2"/>
      <c r="AG10893" s="2"/>
      <c r="AH10893" s="2"/>
    </row>
    <row r="10894" spans="32:34" ht="13.5" customHeight="1" x14ac:dyDescent="0.15">
      <c r="AF10894" s="2"/>
      <c r="AG10894" s="2"/>
      <c r="AH10894" s="2"/>
    </row>
    <row r="10895" spans="32:34" ht="13.5" customHeight="1" x14ac:dyDescent="0.15">
      <c r="AF10895" s="2"/>
      <c r="AG10895" s="2"/>
      <c r="AH10895" s="2"/>
    </row>
    <row r="10896" spans="32:34" ht="13.5" customHeight="1" x14ac:dyDescent="0.15">
      <c r="AF10896" s="2"/>
      <c r="AG10896" s="2"/>
      <c r="AH10896" s="2"/>
    </row>
    <row r="10897" spans="32:34" ht="13.5" customHeight="1" x14ac:dyDescent="0.15">
      <c r="AF10897" s="2"/>
      <c r="AG10897" s="2"/>
      <c r="AH10897" s="2"/>
    </row>
    <row r="10898" spans="32:34" ht="13.5" customHeight="1" x14ac:dyDescent="0.15">
      <c r="AF10898" s="2"/>
      <c r="AG10898" s="2"/>
      <c r="AH10898" s="2"/>
    </row>
    <row r="10899" spans="32:34" ht="13.5" customHeight="1" x14ac:dyDescent="0.15">
      <c r="AF10899" s="2"/>
      <c r="AG10899" s="2"/>
      <c r="AH10899" s="2"/>
    </row>
    <row r="10900" spans="32:34" ht="13.5" customHeight="1" x14ac:dyDescent="0.15">
      <c r="AF10900" s="2"/>
      <c r="AG10900" s="2"/>
      <c r="AH10900" s="2"/>
    </row>
    <row r="10901" spans="32:34" ht="13.5" customHeight="1" x14ac:dyDescent="0.15">
      <c r="AF10901" s="2"/>
      <c r="AG10901" s="2"/>
      <c r="AH10901" s="2"/>
    </row>
    <row r="10902" spans="32:34" ht="13.5" customHeight="1" x14ac:dyDescent="0.15">
      <c r="AF10902" s="2"/>
      <c r="AG10902" s="2"/>
      <c r="AH10902" s="2"/>
    </row>
    <row r="10903" spans="32:34" ht="13.5" customHeight="1" x14ac:dyDescent="0.15">
      <c r="AF10903" s="2"/>
      <c r="AG10903" s="2"/>
      <c r="AH10903" s="2"/>
    </row>
    <row r="10904" spans="32:34" ht="13.5" customHeight="1" x14ac:dyDescent="0.15">
      <c r="AF10904" s="2"/>
      <c r="AG10904" s="2"/>
      <c r="AH10904" s="2"/>
    </row>
    <row r="10905" spans="32:34" ht="13.5" customHeight="1" x14ac:dyDescent="0.15">
      <c r="AF10905" s="2"/>
      <c r="AG10905" s="2"/>
      <c r="AH10905" s="2"/>
    </row>
    <row r="10906" spans="32:34" ht="13.5" customHeight="1" x14ac:dyDescent="0.15">
      <c r="AF10906" s="2"/>
      <c r="AG10906" s="2"/>
      <c r="AH10906" s="2"/>
    </row>
    <row r="10907" spans="32:34" ht="13.5" customHeight="1" x14ac:dyDescent="0.15">
      <c r="AF10907" s="2"/>
      <c r="AG10907" s="2"/>
      <c r="AH10907" s="2"/>
    </row>
    <row r="10908" spans="32:34" ht="13.5" customHeight="1" x14ac:dyDescent="0.15">
      <c r="AF10908" s="2"/>
      <c r="AG10908" s="2"/>
      <c r="AH10908" s="2"/>
    </row>
    <row r="10909" spans="32:34" ht="13.5" customHeight="1" x14ac:dyDescent="0.15">
      <c r="AF10909" s="2"/>
      <c r="AG10909" s="2"/>
      <c r="AH10909" s="2"/>
    </row>
    <row r="10910" spans="32:34" ht="13.5" customHeight="1" x14ac:dyDescent="0.15">
      <c r="AF10910" s="2"/>
      <c r="AG10910" s="2"/>
      <c r="AH10910" s="2"/>
    </row>
    <row r="10911" spans="32:34" ht="13.5" customHeight="1" x14ac:dyDescent="0.15">
      <c r="AF10911" s="2"/>
      <c r="AG10911" s="2"/>
      <c r="AH10911" s="2"/>
    </row>
    <row r="10912" spans="32:34" ht="13.5" customHeight="1" x14ac:dyDescent="0.15">
      <c r="AF10912" s="2"/>
      <c r="AG10912" s="2"/>
      <c r="AH10912" s="2"/>
    </row>
    <row r="10913" spans="32:34" ht="13.5" customHeight="1" x14ac:dyDescent="0.15">
      <c r="AF10913" s="2"/>
      <c r="AG10913" s="2"/>
      <c r="AH10913" s="2"/>
    </row>
    <row r="10914" spans="32:34" ht="13.5" customHeight="1" x14ac:dyDescent="0.15">
      <c r="AF10914" s="2"/>
      <c r="AG10914" s="2"/>
      <c r="AH10914" s="2"/>
    </row>
    <row r="10915" spans="32:34" ht="13.5" customHeight="1" x14ac:dyDescent="0.15">
      <c r="AF10915" s="2"/>
      <c r="AG10915" s="2"/>
      <c r="AH10915" s="2"/>
    </row>
    <row r="10916" spans="32:34" ht="13.5" customHeight="1" x14ac:dyDescent="0.15">
      <c r="AF10916" s="2"/>
      <c r="AG10916" s="2"/>
      <c r="AH10916" s="2"/>
    </row>
    <row r="10917" spans="32:34" ht="13.5" customHeight="1" x14ac:dyDescent="0.15">
      <c r="AF10917" s="2"/>
      <c r="AG10917" s="2"/>
      <c r="AH10917" s="2"/>
    </row>
    <row r="10918" spans="32:34" ht="13.5" customHeight="1" x14ac:dyDescent="0.15">
      <c r="AF10918" s="2"/>
      <c r="AG10918" s="2"/>
      <c r="AH10918" s="2"/>
    </row>
    <row r="10919" spans="32:34" ht="13.5" customHeight="1" x14ac:dyDescent="0.15">
      <c r="AF10919" s="2"/>
      <c r="AG10919" s="2"/>
      <c r="AH10919" s="2"/>
    </row>
    <row r="10920" spans="32:34" ht="13.5" customHeight="1" x14ac:dyDescent="0.15">
      <c r="AF10920" s="2"/>
      <c r="AG10920" s="2"/>
      <c r="AH10920" s="2"/>
    </row>
    <row r="10921" spans="32:34" ht="13.5" customHeight="1" x14ac:dyDescent="0.15">
      <c r="AF10921" s="2"/>
      <c r="AG10921" s="2"/>
      <c r="AH10921" s="2"/>
    </row>
    <row r="10922" spans="32:34" ht="13.5" customHeight="1" x14ac:dyDescent="0.15">
      <c r="AF10922" s="2"/>
      <c r="AG10922" s="2"/>
      <c r="AH10922" s="2"/>
    </row>
    <row r="10923" spans="32:34" ht="13.5" customHeight="1" x14ac:dyDescent="0.15">
      <c r="AF10923" s="2"/>
      <c r="AG10923" s="2"/>
      <c r="AH10923" s="2"/>
    </row>
    <row r="10924" spans="32:34" ht="13.5" customHeight="1" x14ac:dyDescent="0.15">
      <c r="AF10924" s="2"/>
      <c r="AG10924" s="2"/>
      <c r="AH10924" s="2"/>
    </row>
    <row r="10925" spans="32:34" ht="13.5" customHeight="1" x14ac:dyDescent="0.15">
      <c r="AF10925" s="2"/>
      <c r="AG10925" s="2"/>
      <c r="AH10925" s="2"/>
    </row>
    <row r="10926" spans="32:34" ht="13.5" customHeight="1" x14ac:dyDescent="0.15">
      <c r="AF10926" s="2"/>
      <c r="AG10926" s="2"/>
      <c r="AH10926" s="2"/>
    </row>
    <row r="10927" spans="32:34" ht="13.5" customHeight="1" x14ac:dyDescent="0.15">
      <c r="AF10927" s="2"/>
      <c r="AG10927" s="2"/>
      <c r="AH10927" s="2"/>
    </row>
    <row r="10928" spans="32:34" ht="13.5" customHeight="1" x14ac:dyDescent="0.15">
      <c r="AF10928" s="2"/>
      <c r="AG10928" s="2"/>
      <c r="AH10928" s="2"/>
    </row>
    <row r="10929" spans="32:34" ht="13.5" customHeight="1" x14ac:dyDescent="0.15">
      <c r="AF10929" s="2"/>
      <c r="AG10929" s="2"/>
      <c r="AH10929" s="2"/>
    </row>
    <row r="10930" spans="32:34" ht="13.5" customHeight="1" x14ac:dyDescent="0.15">
      <c r="AF10930" s="2"/>
      <c r="AG10930" s="2"/>
      <c r="AH10930" s="2"/>
    </row>
    <row r="10931" spans="32:34" ht="13.5" customHeight="1" x14ac:dyDescent="0.15">
      <c r="AF10931" s="2"/>
      <c r="AG10931" s="2"/>
      <c r="AH10931" s="2"/>
    </row>
    <row r="10932" spans="32:34" ht="13.5" customHeight="1" x14ac:dyDescent="0.15">
      <c r="AF10932" s="2"/>
      <c r="AG10932" s="2"/>
      <c r="AH10932" s="2"/>
    </row>
    <row r="10933" spans="32:34" ht="13.5" customHeight="1" x14ac:dyDescent="0.15">
      <c r="AF10933" s="2"/>
      <c r="AG10933" s="2"/>
      <c r="AH10933" s="2"/>
    </row>
    <row r="10934" spans="32:34" ht="13.5" customHeight="1" x14ac:dyDescent="0.15">
      <c r="AF10934" s="2"/>
      <c r="AG10934" s="2"/>
      <c r="AH10934" s="2"/>
    </row>
    <row r="10935" spans="32:34" ht="13.5" customHeight="1" x14ac:dyDescent="0.15">
      <c r="AF10935" s="2"/>
      <c r="AG10935" s="2"/>
      <c r="AH10935" s="2"/>
    </row>
    <row r="10936" spans="32:34" ht="13.5" customHeight="1" x14ac:dyDescent="0.15">
      <c r="AF10936" s="2"/>
      <c r="AG10936" s="2"/>
      <c r="AH10936" s="2"/>
    </row>
    <row r="10937" spans="32:34" ht="13.5" customHeight="1" x14ac:dyDescent="0.15">
      <c r="AF10937" s="2"/>
      <c r="AG10937" s="2"/>
      <c r="AH10937" s="2"/>
    </row>
    <row r="10938" spans="32:34" ht="13.5" customHeight="1" x14ac:dyDescent="0.15">
      <c r="AF10938" s="2"/>
      <c r="AG10938" s="2"/>
      <c r="AH10938" s="2"/>
    </row>
    <row r="10939" spans="32:34" ht="13.5" customHeight="1" x14ac:dyDescent="0.15">
      <c r="AF10939" s="2"/>
      <c r="AG10939" s="2"/>
      <c r="AH10939" s="2"/>
    </row>
    <row r="10940" spans="32:34" ht="13.5" customHeight="1" x14ac:dyDescent="0.15">
      <c r="AF10940" s="2"/>
      <c r="AG10940" s="2"/>
      <c r="AH10940" s="2"/>
    </row>
    <row r="10941" spans="32:34" ht="13.5" customHeight="1" x14ac:dyDescent="0.15">
      <c r="AF10941" s="2"/>
      <c r="AG10941" s="2"/>
      <c r="AH10941" s="2"/>
    </row>
    <row r="10942" spans="32:34" ht="13.5" customHeight="1" x14ac:dyDescent="0.15">
      <c r="AF10942" s="2"/>
      <c r="AG10942" s="2"/>
      <c r="AH10942" s="2"/>
    </row>
    <row r="10943" spans="32:34" ht="13.5" customHeight="1" x14ac:dyDescent="0.15">
      <c r="AF10943" s="2"/>
      <c r="AG10943" s="2"/>
      <c r="AH10943" s="2"/>
    </row>
    <row r="10944" spans="32:34" ht="13.5" customHeight="1" x14ac:dyDescent="0.15">
      <c r="AF10944" s="2"/>
      <c r="AG10944" s="2"/>
      <c r="AH10944" s="2"/>
    </row>
    <row r="10945" spans="32:34" ht="13.5" customHeight="1" x14ac:dyDescent="0.15">
      <c r="AF10945" s="2"/>
      <c r="AG10945" s="2"/>
      <c r="AH10945" s="2"/>
    </row>
    <row r="10946" spans="32:34" ht="13.5" customHeight="1" x14ac:dyDescent="0.15">
      <c r="AF10946" s="2"/>
      <c r="AG10946" s="2"/>
      <c r="AH10946" s="2"/>
    </row>
    <row r="10947" spans="32:34" ht="13.5" customHeight="1" x14ac:dyDescent="0.15">
      <c r="AF10947" s="2"/>
      <c r="AG10947" s="2"/>
      <c r="AH10947" s="2"/>
    </row>
    <row r="10948" spans="32:34" ht="13.5" customHeight="1" x14ac:dyDescent="0.15">
      <c r="AF10948" s="2"/>
      <c r="AG10948" s="2"/>
      <c r="AH10948" s="2"/>
    </row>
    <row r="10949" spans="32:34" ht="13.5" customHeight="1" x14ac:dyDescent="0.15">
      <c r="AF10949" s="2"/>
      <c r="AG10949" s="2"/>
      <c r="AH10949" s="2"/>
    </row>
    <row r="10950" spans="32:34" ht="13.5" customHeight="1" x14ac:dyDescent="0.15">
      <c r="AF10950" s="2"/>
      <c r="AG10950" s="2"/>
      <c r="AH10950" s="2"/>
    </row>
    <row r="10951" spans="32:34" ht="13.5" customHeight="1" x14ac:dyDescent="0.15">
      <c r="AF10951" s="2"/>
      <c r="AG10951" s="2"/>
      <c r="AH10951" s="2"/>
    </row>
    <row r="10952" spans="32:34" ht="13.5" customHeight="1" x14ac:dyDescent="0.15">
      <c r="AF10952" s="2"/>
      <c r="AG10952" s="2"/>
      <c r="AH10952" s="2"/>
    </row>
    <row r="10953" spans="32:34" ht="13.5" customHeight="1" x14ac:dyDescent="0.15">
      <c r="AF10953" s="2"/>
      <c r="AG10953" s="2"/>
      <c r="AH10953" s="2"/>
    </row>
    <row r="10954" spans="32:34" ht="13.5" customHeight="1" x14ac:dyDescent="0.15">
      <c r="AF10954" s="2"/>
      <c r="AG10954" s="2"/>
      <c r="AH10954" s="2"/>
    </row>
    <row r="10955" spans="32:34" ht="13.5" customHeight="1" x14ac:dyDescent="0.15">
      <c r="AF10955" s="2"/>
      <c r="AG10955" s="2"/>
      <c r="AH10955" s="2"/>
    </row>
    <row r="10956" spans="32:34" ht="13.5" customHeight="1" x14ac:dyDescent="0.15">
      <c r="AF10956" s="2"/>
      <c r="AG10956" s="2"/>
      <c r="AH10956" s="2"/>
    </row>
    <row r="10957" spans="32:34" ht="13.5" customHeight="1" x14ac:dyDescent="0.15">
      <c r="AF10957" s="2"/>
      <c r="AG10957" s="2"/>
      <c r="AH10957" s="2"/>
    </row>
    <row r="10958" spans="32:34" ht="13.5" customHeight="1" x14ac:dyDescent="0.15">
      <c r="AF10958" s="2"/>
      <c r="AG10958" s="2"/>
      <c r="AH10958" s="2"/>
    </row>
    <row r="10959" spans="32:34" ht="13.5" customHeight="1" x14ac:dyDescent="0.15">
      <c r="AF10959" s="2"/>
      <c r="AG10959" s="2"/>
      <c r="AH10959" s="2"/>
    </row>
    <row r="10960" spans="32:34" ht="13.5" customHeight="1" x14ac:dyDescent="0.15">
      <c r="AF10960" s="2"/>
      <c r="AG10960" s="2"/>
      <c r="AH10960" s="2"/>
    </row>
    <row r="10961" spans="32:34" ht="13.5" customHeight="1" x14ac:dyDescent="0.15">
      <c r="AF10961" s="2"/>
      <c r="AG10961" s="2"/>
      <c r="AH10961" s="2"/>
    </row>
    <row r="10962" spans="32:34" ht="13.5" customHeight="1" x14ac:dyDescent="0.15">
      <c r="AF10962" s="2"/>
      <c r="AG10962" s="2"/>
      <c r="AH10962" s="2"/>
    </row>
    <row r="10963" spans="32:34" ht="13.5" customHeight="1" x14ac:dyDescent="0.15">
      <c r="AF10963" s="2"/>
      <c r="AG10963" s="2"/>
      <c r="AH10963" s="2"/>
    </row>
    <row r="10964" spans="32:34" ht="13.5" customHeight="1" x14ac:dyDescent="0.15">
      <c r="AF10964" s="2"/>
      <c r="AG10964" s="2"/>
      <c r="AH10964" s="2"/>
    </row>
    <row r="10965" spans="32:34" ht="13.5" customHeight="1" x14ac:dyDescent="0.15">
      <c r="AF10965" s="2"/>
      <c r="AG10965" s="2"/>
      <c r="AH10965" s="2"/>
    </row>
    <row r="10966" spans="32:34" ht="13.5" customHeight="1" x14ac:dyDescent="0.15">
      <c r="AF10966" s="2"/>
      <c r="AG10966" s="2"/>
      <c r="AH10966" s="2"/>
    </row>
    <row r="10967" spans="32:34" ht="13.5" customHeight="1" x14ac:dyDescent="0.15">
      <c r="AF10967" s="2"/>
      <c r="AG10967" s="2"/>
      <c r="AH10967" s="2"/>
    </row>
    <row r="10968" spans="32:34" ht="13.5" customHeight="1" x14ac:dyDescent="0.15">
      <c r="AF10968" s="2"/>
      <c r="AG10968" s="2"/>
      <c r="AH10968" s="2"/>
    </row>
    <row r="10969" spans="32:34" ht="13.5" customHeight="1" x14ac:dyDescent="0.15">
      <c r="AF10969" s="2"/>
      <c r="AG10969" s="2"/>
      <c r="AH10969" s="2"/>
    </row>
    <row r="10970" spans="32:34" ht="13.5" customHeight="1" x14ac:dyDescent="0.15">
      <c r="AF10970" s="2"/>
      <c r="AG10970" s="2"/>
      <c r="AH10970" s="2"/>
    </row>
    <row r="10971" spans="32:34" ht="13.5" customHeight="1" x14ac:dyDescent="0.15">
      <c r="AF10971" s="2"/>
      <c r="AG10971" s="2"/>
      <c r="AH10971" s="2"/>
    </row>
    <row r="10972" spans="32:34" ht="13.5" customHeight="1" x14ac:dyDescent="0.15">
      <c r="AF10972" s="2"/>
      <c r="AG10972" s="2"/>
      <c r="AH10972" s="2"/>
    </row>
    <row r="10973" spans="32:34" ht="13.5" customHeight="1" x14ac:dyDescent="0.15">
      <c r="AF10973" s="2"/>
      <c r="AG10973" s="2"/>
      <c r="AH10973" s="2"/>
    </row>
    <row r="10974" spans="32:34" ht="13.5" customHeight="1" x14ac:dyDescent="0.15">
      <c r="AF10974" s="2"/>
      <c r="AG10974" s="2"/>
      <c r="AH10974" s="2"/>
    </row>
    <row r="10975" spans="32:34" ht="13.5" customHeight="1" x14ac:dyDescent="0.15">
      <c r="AF10975" s="2"/>
      <c r="AG10975" s="2"/>
      <c r="AH10975" s="2"/>
    </row>
    <row r="10976" spans="32:34" ht="13.5" customHeight="1" x14ac:dyDescent="0.15">
      <c r="AF10976" s="2"/>
      <c r="AG10976" s="2"/>
      <c r="AH10976" s="2"/>
    </row>
    <row r="10977" spans="32:34" ht="13.5" customHeight="1" x14ac:dyDescent="0.15">
      <c r="AF10977" s="2"/>
      <c r="AG10977" s="2"/>
      <c r="AH10977" s="2"/>
    </row>
    <row r="10978" spans="32:34" ht="13.5" customHeight="1" x14ac:dyDescent="0.15">
      <c r="AF10978" s="2"/>
      <c r="AG10978" s="2"/>
      <c r="AH10978" s="2"/>
    </row>
    <row r="10979" spans="32:34" ht="13.5" customHeight="1" x14ac:dyDescent="0.15">
      <c r="AF10979" s="2"/>
      <c r="AG10979" s="2"/>
      <c r="AH10979" s="2"/>
    </row>
    <row r="10980" spans="32:34" ht="13.5" customHeight="1" x14ac:dyDescent="0.15">
      <c r="AF10980" s="2"/>
      <c r="AG10980" s="2"/>
      <c r="AH10980" s="2"/>
    </row>
    <row r="10981" spans="32:34" ht="13.5" customHeight="1" x14ac:dyDescent="0.15">
      <c r="AF10981" s="2"/>
      <c r="AG10981" s="2"/>
      <c r="AH10981" s="2"/>
    </row>
    <row r="10982" spans="32:34" ht="13.5" customHeight="1" x14ac:dyDescent="0.15">
      <c r="AF10982" s="2"/>
      <c r="AG10982" s="2"/>
      <c r="AH10982" s="2"/>
    </row>
    <row r="10983" spans="32:34" ht="13.5" customHeight="1" x14ac:dyDescent="0.15">
      <c r="AF10983" s="2"/>
      <c r="AG10983" s="2"/>
      <c r="AH10983" s="2"/>
    </row>
    <row r="10984" spans="32:34" ht="13.5" customHeight="1" x14ac:dyDescent="0.15">
      <c r="AF10984" s="2"/>
      <c r="AG10984" s="2"/>
      <c r="AH10984" s="2"/>
    </row>
    <row r="10985" spans="32:34" ht="13.5" customHeight="1" x14ac:dyDescent="0.15">
      <c r="AF10985" s="2"/>
      <c r="AG10985" s="2"/>
      <c r="AH10985" s="2"/>
    </row>
    <row r="10986" spans="32:34" ht="13.5" customHeight="1" x14ac:dyDescent="0.15">
      <c r="AF10986" s="2"/>
      <c r="AG10986" s="2"/>
      <c r="AH10986" s="2"/>
    </row>
    <row r="10987" spans="32:34" ht="13.5" customHeight="1" x14ac:dyDescent="0.15">
      <c r="AF10987" s="2"/>
      <c r="AG10987" s="2"/>
      <c r="AH10987" s="2"/>
    </row>
    <row r="10988" spans="32:34" ht="13.5" customHeight="1" x14ac:dyDescent="0.15">
      <c r="AF10988" s="2"/>
      <c r="AG10988" s="2"/>
      <c r="AH10988" s="2"/>
    </row>
    <row r="10989" spans="32:34" ht="13.5" customHeight="1" x14ac:dyDescent="0.15">
      <c r="AF10989" s="2"/>
      <c r="AG10989" s="2"/>
      <c r="AH10989" s="2"/>
    </row>
    <row r="10990" spans="32:34" ht="13.5" customHeight="1" x14ac:dyDescent="0.15">
      <c r="AF10990" s="2"/>
      <c r="AG10990" s="2"/>
      <c r="AH10990" s="2"/>
    </row>
    <row r="10991" spans="32:34" ht="13.5" customHeight="1" x14ac:dyDescent="0.15">
      <c r="AF10991" s="2"/>
      <c r="AG10991" s="2"/>
      <c r="AH10991" s="2"/>
    </row>
    <row r="10992" spans="32:34" ht="13.5" customHeight="1" x14ac:dyDescent="0.15">
      <c r="AF10992" s="2"/>
      <c r="AG10992" s="2"/>
      <c r="AH10992" s="2"/>
    </row>
    <row r="10993" spans="32:34" ht="13.5" customHeight="1" x14ac:dyDescent="0.15">
      <c r="AF10993" s="2"/>
      <c r="AG10993" s="2"/>
      <c r="AH10993" s="2"/>
    </row>
    <row r="10994" spans="32:34" ht="13.5" customHeight="1" x14ac:dyDescent="0.15">
      <c r="AF10994" s="2"/>
      <c r="AG10994" s="2"/>
      <c r="AH10994" s="2"/>
    </row>
    <row r="10995" spans="32:34" ht="13.5" customHeight="1" x14ac:dyDescent="0.15">
      <c r="AF10995" s="2"/>
      <c r="AG10995" s="2"/>
      <c r="AH10995" s="2"/>
    </row>
    <row r="10996" spans="32:34" ht="13.5" customHeight="1" x14ac:dyDescent="0.15">
      <c r="AF10996" s="2"/>
      <c r="AG10996" s="2"/>
      <c r="AH10996" s="2"/>
    </row>
    <row r="10997" spans="32:34" ht="13.5" customHeight="1" x14ac:dyDescent="0.15">
      <c r="AF10997" s="2"/>
      <c r="AG10997" s="2"/>
      <c r="AH10997" s="2"/>
    </row>
    <row r="10998" spans="32:34" ht="13.5" customHeight="1" x14ac:dyDescent="0.15">
      <c r="AF10998" s="2"/>
      <c r="AG10998" s="2"/>
      <c r="AH10998" s="2"/>
    </row>
    <row r="10999" spans="32:34" ht="13.5" customHeight="1" x14ac:dyDescent="0.15">
      <c r="AF10999" s="2"/>
      <c r="AG10999" s="2"/>
      <c r="AH10999" s="2"/>
    </row>
    <row r="11000" spans="32:34" ht="13.5" customHeight="1" x14ac:dyDescent="0.15">
      <c r="AF11000" s="2"/>
      <c r="AG11000" s="2"/>
      <c r="AH11000" s="2"/>
    </row>
    <row r="11001" spans="32:34" ht="13.5" customHeight="1" x14ac:dyDescent="0.15">
      <c r="AF11001" s="2"/>
      <c r="AG11001" s="2"/>
      <c r="AH11001" s="2"/>
    </row>
    <row r="11002" spans="32:34" ht="13.5" customHeight="1" x14ac:dyDescent="0.15">
      <c r="AF11002" s="2"/>
      <c r="AG11002" s="2"/>
      <c r="AH11002" s="2"/>
    </row>
    <row r="11003" spans="32:34" ht="13.5" customHeight="1" x14ac:dyDescent="0.15">
      <c r="AF11003" s="2"/>
      <c r="AG11003" s="2"/>
      <c r="AH11003" s="2"/>
    </row>
    <row r="11004" spans="32:34" ht="13.5" customHeight="1" x14ac:dyDescent="0.15">
      <c r="AF11004" s="2"/>
      <c r="AG11004" s="2"/>
      <c r="AH11004" s="2"/>
    </row>
    <row r="11005" spans="32:34" ht="13.5" customHeight="1" x14ac:dyDescent="0.15">
      <c r="AF11005" s="2"/>
      <c r="AG11005" s="2"/>
      <c r="AH11005" s="2"/>
    </row>
    <row r="11006" spans="32:34" ht="13.5" customHeight="1" x14ac:dyDescent="0.15">
      <c r="AF11006" s="2"/>
      <c r="AG11006" s="2"/>
      <c r="AH11006" s="2"/>
    </row>
    <row r="11007" spans="32:34" ht="13.5" customHeight="1" x14ac:dyDescent="0.15">
      <c r="AF11007" s="2"/>
      <c r="AG11007" s="2"/>
      <c r="AH11007" s="2"/>
    </row>
    <row r="11008" spans="32:34" ht="13.5" customHeight="1" x14ac:dyDescent="0.15">
      <c r="AF11008" s="2"/>
      <c r="AG11008" s="2"/>
      <c r="AH11008" s="2"/>
    </row>
    <row r="11009" spans="32:34" ht="13.5" customHeight="1" x14ac:dyDescent="0.15">
      <c r="AF11009" s="2"/>
      <c r="AG11009" s="2"/>
      <c r="AH11009" s="2"/>
    </row>
    <row r="11010" spans="32:34" ht="13.5" customHeight="1" x14ac:dyDescent="0.15">
      <c r="AF11010" s="2"/>
      <c r="AG11010" s="2"/>
      <c r="AH11010" s="2"/>
    </row>
    <row r="11011" spans="32:34" ht="13.5" customHeight="1" x14ac:dyDescent="0.15">
      <c r="AF11011" s="2"/>
      <c r="AG11011" s="2"/>
      <c r="AH11011" s="2"/>
    </row>
    <row r="11012" spans="32:34" ht="13.5" customHeight="1" x14ac:dyDescent="0.15">
      <c r="AF11012" s="2"/>
      <c r="AG11012" s="2"/>
      <c r="AH11012" s="2"/>
    </row>
    <row r="11013" spans="32:34" ht="13.5" customHeight="1" x14ac:dyDescent="0.15">
      <c r="AF11013" s="2"/>
      <c r="AG11013" s="2"/>
      <c r="AH11013" s="2"/>
    </row>
    <row r="11014" spans="32:34" ht="13.5" customHeight="1" x14ac:dyDescent="0.15">
      <c r="AF11014" s="2"/>
      <c r="AG11014" s="2"/>
      <c r="AH11014" s="2"/>
    </row>
    <row r="11015" spans="32:34" ht="13.5" customHeight="1" x14ac:dyDescent="0.15">
      <c r="AF11015" s="2"/>
      <c r="AG11015" s="2"/>
      <c r="AH11015" s="2"/>
    </row>
    <row r="11016" spans="32:34" ht="13.5" customHeight="1" x14ac:dyDescent="0.15">
      <c r="AF11016" s="2"/>
      <c r="AG11016" s="2"/>
      <c r="AH11016" s="2"/>
    </row>
    <row r="11017" spans="32:34" ht="13.5" customHeight="1" x14ac:dyDescent="0.15">
      <c r="AF11017" s="2"/>
      <c r="AG11017" s="2"/>
      <c r="AH11017" s="2"/>
    </row>
    <row r="11018" spans="32:34" ht="13.5" customHeight="1" x14ac:dyDescent="0.15">
      <c r="AF11018" s="2"/>
      <c r="AG11018" s="2"/>
      <c r="AH11018" s="2"/>
    </row>
    <row r="11019" spans="32:34" ht="13.5" customHeight="1" x14ac:dyDescent="0.15">
      <c r="AF11019" s="2"/>
      <c r="AG11019" s="2"/>
      <c r="AH11019" s="2"/>
    </row>
    <row r="11020" spans="32:34" ht="13.5" customHeight="1" x14ac:dyDescent="0.15">
      <c r="AF11020" s="2"/>
      <c r="AG11020" s="2"/>
      <c r="AH11020" s="2"/>
    </row>
    <row r="11021" spans="32:34" ht="13.5" customHeight="1" x14ac:dyDescent="0.15">
      <c r="AF11021" s="2"/>
      <c r="AG11021" s="2"/>
      <c r="AH11021" s="2"/>
    </row>
    <row r="11022" spans="32:34" ht="13.5" customHeight="1" x14ac:dyDescent="0.15">
      <c r="AF11022" s="2"/>
      <c r="AG11022" s="2"/>
      <c r="AH11022" s="2"/>
    </row>
    <row r="11023" spans="32:34" ht="13.5" customHeight="1" x14ac:dyDescent="0.15">
      <c r="AF11023" s="2"/>
      <c r="AG11023" s="2"/>
      <c r="AH11023" s="2"/>
    </row>
    <row r="11024" spans="32:34" ht="13.5" customHeight="1" x14ac:dyDescent="0.15">
      <c r="AF11024" s="2"/>
      <c r="AG11024" s="2"/>
      <c r="AH11024" s="2"/>
    </row>
    <row r="11025" spans="32:34" ht="13.5" customHeight="1" x14ac:dyDescent="0.15">
      <c r="AF11025" s="2"/>
      <c r="AG11025" s="2"/>
      <c r="AH11025" s="2"/>
    </row>
    <row r="11026" spans="32:34" ht="13.5" customHeight="1" x14ac:dyDescent="0.15">
      <c r="AF11026" s="2"/>
      <c r="AG11026" s="2"/>
      <c r="AH11026" s="2"/>
    </row>
    <row r="11027" spans="32:34" ht="13.5" customHeight="1" x14ac:dyDescent="0.15">
      <c r="AF11027" s="2"/>
      <c r="AG11027" s="2"/>
      <c r="AH11027" s="2"/>
    </row>
    <row r="11028" spans="32:34" ht="13.5" customHeight="1" x14ac:dyDescent="0.15">
      <c r="AF11028" s="2"/>
      <c r="AG11028" s="2"/>
      <c r="AH11028" s="2"/>
    </row>
    <row r="11029" spans="32:34" ht="13.5" customHeight="1" x14ac:dyDescent="0.15">
      <c r="AF11029" s="2"/>
      <c r="AG11029" s="2"/>
      <c r="AH11029" s="2"/>
    </row>
    <row r="11030" spans="32:34" ht="13.5" customHeight="1" x14ac:dyDescent="0.15">
      <c r="AF11030" s="2"/>
      <c r="AG11030" s="2"/>
      <c r="AH11030" s="2"/>
    </row>
    <row r="11031" spans="32:34" ht="13.5" customHeight="1" x14ac:dyDescent="0.15">
      <c r="AF11031" s="2"/>
      <c r="AG11031" s="2"/>
      <c r="AH11031" s="2"/>
    </row>
    <row r="11032" spans="32:34" ht="13.5" customHeight="1" x14ac:dyDescent="0.15">
      <c r="AF11032" s="2"/>
      <c r="AG11032" s="2"/>
      <c r="AH11032" s="2"/>
    </row>
    <row r="11033" spans="32:34" ht="13.5" customHeight="1" x14ac:dyDescent="0.15">
      <c r="AF11033" s="2"/>
      <c r="AG11033" s="2"/>
      <c r="AH11033" s="2"/>
    </row>
    <row r="11034" spans="32:34" ht="13.5" customHeight="1" x14ac:dyDescent="0.15">
      <c r="AF11034" s="2"/>
      <c r="AG11034" s="2"/>
      <c r="AH11034" s="2"/>
    </row>
    <row r="11035" spans="32:34" ht="13.5" customHeight="1" x14ac:dyDescent="0.15">
      <c r="AF11035" s="2"/>
      <c r="AG11035" s="2"/>
      <c r="AH11035" s="2"/>
    </row>
    <row r="11036" spans="32:34" ht="13.5" customHeight="1" x14ac:dyDescent="0.15">
      <c r="AF11036" s="2"/>
      <c r="AG11036" s="2"/>
      <c r="AH11036" s="2"/>
    </row>
    <row r="11037" spans="32:34" ht="13.5" customHeight="1" x14ac:dyDescent="0.15">
      <c r="AF11037" s="2"/>
      <c r="AG11037" s="2"/>
      <c r="AH11037" s="2"/>
    </row>
    <row r="11038" spans="32:34" ht="13.5" customHeight="1" x14ac:dyDescent="0.15">
      <c r="AF11038" s="2"/>
      <c r="AG11038" s="2"/>
      <c r="AH11038" s="2"/>
    </row>
    <row r="11039" spans="32:34" ht="13.5" customHeight="1" x14ac:dyDescent="0.15">
      <c r="AF11039" s="2"/>
      <c r="AG11039" s="2"/>
      <c r="AH11039" s="2"/>
    </row>
    <row r="11040" spans="32:34" ht="13.5" customHeight="1" x14ac:dyDescent="0.15">
      <c r="AF11040" s="2"/>
      <c r="AG11040" s="2"/>
      <c r="AH11040" s="2"/>
    </row>
    <row r="11041" spans="32:34" ht="13.5" customHeight="1" x14ac:dyDescent="0.15">
      <c r="AF11041" s="2"/>
      <c r="AG11041" s="2"/>
      <c r="AH11041" s="2"/>
    </row>
    <row r="11042" spans="32:34" ht="13.5" customHeight="1" x14ac:dyDescent="0.15">
      <c r="AF11042" s="2"/>
      <c r="AG11042" s="2"/>
      <c r="AH11042" s="2"/>
    </row>
    <row r="11043" spans="32:34" ht="13.5" customHeight="1" x14ac:dyDescent="0.15">
      <c r="AF11043" s="2"/>
      <c r="AG11043" s="2"/>
      <c r="AH11043" s="2"/>
    </row>
    <row r="11044" spans="32:34" ht="13.5" customHeight="1" x14ac:dyDescent="0.15">
      <c r="AF11044" s="2"/>
      <c r="AG11044" s="2"/>
      <c r="AH11044" s="2"/>
    </row>
    <row r="11045" spans="32:34" ht="13.5" customHeight="1" x14ac:dyDescent="0.15">
      <c r="AF11045" s="2"/>
      <c r="AG11045" s="2"/>
      <c r="AH11045" s="2"/>
    </row>
    <row r="11046" spans="32:34" ht="13.5" customHeight="1" x14ac:dyDescent="0.15">
      <c r="AF11046" s="2"/>
      <c r="AG11046" s="2"/>
      <c r="AH11046" s="2"/>
    </row>
    <row r="11047" spans="32:34" ht="13.5" customHeight="1" x14ac:dyDescent="0.15">
      <c r="AF11047" s="2"/>
      <c r="AG11047" s="2"/>
      <c r="AH11047" s="2"/>
    </row>
    <row r="11048" spans="32:34" ht="13.5" customHeight="1" x14ac:dyDescent="0.15">
      <c r="AF11048" s="2"/>
      <c r="AG11048" s="2"/>
      <c r="AH11048" s="2"/>
    </row>
    <row r="11049" spans="32:34" ht="13.5" customHeight="1" x14ac:dyDescent="0.15">
      <c r="AF11049" s="2"/>
      <c r="AG11049" s="2"/>
      <c r="AH11049" s="2"/>
    </row>
    <row r="11050" spans="32:34" ht="13.5" customHeight="1" x14ac:dyDescent="0.15">
      <c r="AF11050" s="2"/>
      <c r="AG11050" s="2"/>
      <c r="AH11050" s="2"/>
    </row>
    <row r="11051" spans="32:34" ht="13.5" customHeight="1" x14ac:dyDescent="0.15">
      <c r="AF11051" s="2"/>
      <c r="AG11051" s="2"/>
      <c r="AH11051" s="2"/>
    </row>
    <row r="11052" spans="32:34" ht="13.5" customHeight="1" x14ac:dyDescent="0.15">
      <c r="AF11052" s="2"/>
      <c r="AG11052" s="2"/>
      <c r="AH11052" s="2"/>
    </row>
    <row r="11053" spans="32:34" ht="13.5" customHeight="1" x14ac:dyDescent="0.15">
      <c r="AF11053" s="2"/>
      <c r="AG11053" s="2"/>
      <c r="AH11053" s="2"/>
    </row>
    <row r="11054" spans="32:34" ht="13.5" customHeight="1" x14ac:dyDescent="0.15">
      <c r="AF11054" s="2"/>
      <c r="AG11054" s="2"/>
      <c r="AH11054" s="2"/>
    </row>
    <row r="11055" spans="32:34" ht="13.5" customHeight="1" x14ac:dyDescent="0.15">
      <c r="AF11055" s="2"/>
      <c r="AG11055" s="2"/>
      <c r="AH11055" s="2"/>
    </row>
    <row r="11056" spans="32:34" ht="13.5" customHeight="1" x14ac:dyDescent="0.15">
      <c r="AF11056" s="2"/>
      <c r="AG11056" s="2"/>
      <c r="AH11056" s="2"/>
    </row>
    <row r="11057" spans="32:34" ht="13.5" customHeight="1" x14ac:dyDescent="0.15">
      <c r="AF11057" s="2"/>
      <c r="AG11057" s="2"/>
      <c r="AH11057" s="2"/>
    </row>
    <row r="11058" spans="32:34" ht="13.5" customHeight="1" x14ac:dyDescent="0.15">
      <c r="AF11058" s="2"/>
      <c r="AG11058" s="2"/>
      <c r="AH11058" s="2"/>
    </row>
    <row r="11059" spans="32:34" ht="13.5" customHeight="1" x14ac:dyDescent="0.15">
      <c r="AF11059" s="2"/>
      <c r="AG11059" s="2"/>
      <c r="AH11059" s="2"/>
    </row>
    <row r="11060" spans="32:34" ht="13.5" customHeight="1" x14ac:dyDescent="0.15">
      <c r="AF11060" s="2"/>
      <c r="AG11060" s="2"/>
      <c r="AH11060" s="2"/>
    </row>
    <row r="11061" spans="32:34" ht="13.5" customHeight="1" x14ac:dyDescent="0.15">
      <c r="AF11061" s="2"/>
      <c r="AG11061" s="2"/>
      <c r="AH11061" s="2"/>
    </row>
    <row r="11062" spans="32:34" ht="13.5" customHeight="1" x14ac:dyDescent="0.15">
      <c r="AF11062" s="2"/>
      <c r="AG11062" s="2"/>
      <c r="AH11062" s="2"/>
    </row>
    <row r="11063" spans="32:34" ht="13.5" customHeight="1" x14ac:dyDescent="0.15">
      <c r="AF11063" s="2"/>
      <c r="AG11063" s="2"/>
      <c r="AH11063" s="2"/>
    </row>
    <row r="11064" spans="32:34" ht="13.5" customHeight="1" x14ac:dyDescent="0.15">
      <c r="AF11064" s="2"/>
      <c r="AG11064" s="2"/>
      <c r="AH11064" s="2"/>
    </row>
    <row r="11065" spans="32:34" ht="13.5" customHeight="1" x14ac:dyDescent="0.15">
      <c r="AF11065" s="2"/>
      <c r="AG11065" s="2"/>
      <c r="AH11065" s="2"/>
    </row>
    <row r="11066" spans="32:34" ht="13.5" customHeight="1" x14ac:dyDescent="0.15">
      <c r="AF11066" s="2"/>
      <c r="AG11066" s="2"/>
      <c r="AH11066" s="2"/>
    </row>
    <row r="11067" spans="32:34" ht="13.5" customHeight="1" x14ac:dyDescent="0.15">
      <c r="AF11067" s="2"/>
      <c r="AG11067" s="2"/>
      <c r="AH11067" s="2"/>
    </row>
    <row r="11068" spans="32:34" ht="13.5" customHeight="1" x14ac:dyDescent="0.15">
      <c r="AF11068" s="2"/>
      <c r="AG11068" s="2"/>
      <c r="AH11068" s="2"/>
    </row>
    <row r="11069" spans="32:34" ht="13.5" customHeight="1" x14ac:dyDescent="0.15">
      <c r="AF11069" s="2"/>
      <c r="AG11069" s="2"/>
      <c r="AH11069" s="2"/>
    </row>
    <row r="11070" spans="32:34" ht="13.5" customHeight="1" x14ac:dyDescent="0.15">
      <c r="AF11070" s="2"/>
      <c r="AG11070" s="2"/>
      <c r="AH11070" s="2"/>
    </row>
    <row r="11071" spans="32:34" ht="13.5" customHeight="1" x14ac:dyDescent="0.15">
      <c r="AF11071" s="2"/>
      <c r="AG11071" s="2"/>
      <c r="AH11071" s="2"/>
    </row>
    <row r="11072" spans="32:34" ht="13.5" customHeight="1" x14ac:dyDescent="0.15">
      <c r="AF11072" s="2"/>
      <c r="AG11072" s="2"/>
      <c r="AH11072" s="2"/>
    </row>
    <row r="11073" spans="32:34" ht="13.5" customHeight="1" x14ac:dyDescent="0.15">
      <c r="AF11073" s="2"/>
      <c r="AG11073" s="2"/>
      <c r="AH11073" s="2"/>
    </row>
    <row r="11074" spans="32:34" ht="13.5" customHeight="1" x14ac:dyDescent="0.15">
      <c r="AF11074" s="2"/>
      <c r="AG11074" s="2"/>
      <c r="AH11074" s="2"/>
    </row>
    <row r="11075" spans="32:34" ht="13.5" customHeight="1" x14ac:dyDescent="0.15">
      <c r="AF11075" s="2"/>
      <c r="AG11075" s="2"/>
      <c r="AH11075" s="2"/>
    </row>
    <row r="11076" spans="32:34" ht="13.5" customHeight="1" x14ac:dyDescent="0.15">
      <c r="AF11076" s="2"/>
      <c r="AG11076" s="2"/>
      <c r="AH11076" s="2"/>
    </row>
    <row r="11077" spans="32:34" ht="13.5" customHeight="1" x14ac:dyDescent="0.15">
      <c r="AF11077" s="2"/>
      <c r="AG11077" s="2"/>
      <c r="AH11077" s="2"/>
    </row>
    <row r="11078" spans="32:34" ht="13.5" customHeight="1" x14ac:dyDescent="0.15">
      <c r="AF11078" s="2"/>
      <c r="AG11078" s="2"/>
      <c r="AH11078" s="2"/>
    </row>
    <row r="11079" spans="32:34" ht="13.5" customHeight="1" x14ac:dyDescent="0.15">
      <c r="AF11079" s="2"/>
      <c r="AG11079" s="2"/>
      <c r="AH11079" s="2"/>
    </row>
    <row r="11080" spans="32:34" ht="13.5" customHeight="1" x14ac:dyDescent="0.15">
      <c r="AF11080" s="2"/>
      <c r="AG11080" s="2"/>
      <c r="AH11080" s="2"/>
    </row>
    <row r="11081" spans="32:34" ht="13.5" customHeight="1" x14ac:dyDescent="0.15">
      <c r="AF11081" s="2"/>
      <c r="AG11081" s="2"/>
      <c r="AH11081" s="2"/>
    </row>
    <row r="11082" spans="32:34" ht="13.5" customHeight="1" x14ac:dyDescent="0.15">
      <c r="AF11082" s="2"/>
      <c r="AG11082" s="2"/>
      <c r="AH11082" s="2"/>
    </row>
    <row r="11083" spans="32:34" ht="13.5" customHeight="1" x14ac:dyDescent="0.15">
      <c r="AF11083" s="2"/>
      <c r="AG11083" s="2"/>
      <c r="AH11083" s="2"/>
    </row>
    <row r="11084" spans="32:34" ht="13.5" customHeight="1" x14ac:dyDescent="0.15">
      <c r="AF11084" s="2"/>
      <c r="AG11084" s="2"/>
      <c r="AH11084" s="2"/>
    </row>
    <row r="11085" spans="32:34" ht="13.5" customHeight="1" x14ac:dyDescent="0.15">
      <c r="AF11085" s="2"/>
      <c r="AG11085" s="2"/>
      <c r="AH11085" s="2"/>
    </row>
    <row r="11086" spans="32:34" ht="13.5" customHeight="1" x14ac:dyDescent="0.15">
      <c r="AF11086" s="2"/>
      <c r="AG11086" s="2"/>
      <c r="AH11086" s="2"/>
    </row>
    <row r="11087" spans="32:34" ht="13.5" customHeight="1" x14ac:dyDescent="0.15">
      <c r="AF11087" s="2"/>
      <c r="AG11087" s="2"/>
      <c r="AH11087" s="2"/>
    </row>
    <row r="11088" spans="32:34" ht="13.5" customHeight="1" x14ac:dyDescent="0.15">
      <c r="AF11088" s="2"/>
      <c r="AG11088" s="2"/>
      <c r="AH11088" s="2"/>
    </row>
    <row r="11089" spans="32:34" ht="13.5" customHeight="1" x14ac:dyDescent="0.15">
      <c r="AF11089" s="2"/>
      <c r="AG11089" s="2"/>
      <c r="AH11089" s="2"/>
    </row>
    <row r="11090" spans="32:34" ht="13.5" customHeight="1" x14ac:dyDescent="0.15">
      <c r="AF11090" s="2"/>
      <c r="AG11090" s="2"/>
      <c r="AH11090" s="2"/>
    </row>
    <row r="11091" spans="32:34" ht="13.5" customHeight="1" x14ac:dyDescent="0.15">
      <c r="AF11091" s="2"/>
      <c r="AG11091" s="2"/>
      <c r="AH11091" s="2"/>
    </row>
    <row r="11092" spans="32:34" ht="13.5" customHeight="1" x14ac:dyDescent="0.15">
      <c r="AF11092" s="2"/>
      <c r="AG11092" s="2"/>
      <c r="AH11092" s="2"/>
    </row>
    <row r="11093" spans="32:34" ht="13.5" customHeight="1" x14ac:dyDescent="0.15">
      <c r="AF11093" s="2"/>
      <c r="AG11093" s="2"/>
      <c r="AH11093" s="2"/>
    </row>
    <row r="11094" spans="32:34" ht="13.5" customHeight="1" x14ac:dyDescent="0.15">
      <c r="AF11094" s="2"/>
      <c r="AG11094" s="2"/>
      <c r="AH11094" s="2"/>
    </row>
    <row r="11095" spans="32:34" ht="13.5" customHeight="1" x14ac:dyDescent="0.15">
      <c r="AF11095" s="2"/>
      <c r="AG11095" s="2"/>
      <c r="AH11095" s="2"/>
    </row>
    <row r="11096" spans="32:34" ht="13.5" customHeight="1" x14ac:dyDescent="0.15">
      <c r="AF11096" s="2"/>
      <c r="AG11096" s="2"/>
      <c r="AH11096" s="2"/>
    </row>
    <row r="11097" spans="32:34" ht="13.5" customHeight="1" x14ac:dyDescent="0.15">
      <c r="AF11097" s="2"/>
      <c r="AG11097" s="2"/>
      <c r="AH11097" s="2"/>
    </row>
    <row r="11098" spans="32:34" ht="13.5" customHeight="1" x14ac:dyDescent="0.15">
      <c r="AF11098" s="2"/>
      <c r="AG11098" s="2"/>
      <c r="AH11098" s="2"/>
    </row>
    <row r="11099" spans="32:34" ht="13.5" customHeight="1" x14ac:dyDescent="0.15">
      <c r="AF11099" s="2"/>
      <c r="AG11099" s="2"/>
      <c r="AH11099" s="2"/>
    </row>
    <row r="11100" spans="32:34" ht="13.5" customHeight="1" x14ac:dyDescent="0.15">
      <c r="AF11100" s="2"/>
      <c r="AG11100" s="2"/>
      <c r="AH11100" s="2"/>
    </row>
    <row r="11101" spans="32:34" ht="13.5" customHeight="1" x14ac:dyDescent="0.15">
      <c r="AF11101" s="2"/>
      <c r="AG11101" s="2"/>
      <c r="AH11101" s="2"/>
    </row>
    <row r="11102" spans="32:34" ht="13.5" customHeight="1" x14ac:dyDescent="0.15">
      <c r="AF11102" s="2"/>
      <c r="AG11102" s="2"/>
      <c r="AH11102" s="2"/>
    </row>
    <row r="11103" spans="32:34" ht="13.5" customHeight="1" x14ac:dyDescent="0.15">
      <c r="AF11103" s="2"/>
      <c r="AG11103" s="2"/>
      <c r="AH11103" s="2"/>
    </row>
    <row r="11104" spans="32:34" ht="13.5" customHeight="1" x14ac:dyDescent="0.15">
      <c r="AF11104" s="2"/>
      <c r="AG11104" s="2"/>
      <c r="AH11104" s="2"/>
    </row>
    <row r="11105" spans="32:34" ht="13.5" customHeight="1" x14ac:dyDescent="0.15">
      <c r="AF11105" s="2"/>
      <c r="AG11105" s="2"/>
      <c r="AH11105" s="2"/>
    </row>
    <row r="11106" spans="32:34" ht="13.5" customHeight="1" x14ac:dyDescent="0.15">
      <c r="AF11106" s="2"/>
      <c r="AG11106" s="2"/>
      <c r="AH11106" s="2"/>
    </row>
    <row r="11107" spans="32:34" ht="13.5" customHeight="1" x14ac:dyDescent="0.15">
      <c r="AF11107" s="2"/>
      <c r="AG11107" s="2"/>
      <c r="AH11107" s="2"/>
    </row>
    <row r="11108" spans="32:34" ht="13.5" customHeight="1" x14ac:dyDescent="0.15">
      <c r="AF11108" s="2"/>
      <c r="AG11108" s="2"/>
      <c r="AH11108" s="2"/>
    </row>
    <row r="11109" spans="32:34" ht="13.5" customHeight="1" x14ac:dyDescent="0.15">
      <c r="AF11109" s="2"/>
      <c r="AG11109" s="2"/>
      <c r="AH11109" s="2"/>
    </row>
    <row r="11110" spans="32:34" ht="13.5" customHeight="1" x14ac:dyDescent="0.15">
      <c r="AF11110" s="2"/>
      <c r="AG11110" s="2"/>
      <c r="AH11110" s="2"/>
    </row>
    <row r="11111" spans="32:34" ht="13.5" customHeight="1" x14ac:dyDescent="0.15">
      <c r="AF11111" s="2"/>
      <c r="AG11111" s="2"/>
      <c r="AH11111" s="2"/>
    </row>
    <row r="11112" spans="32:34" ht="13.5" customHeight="1" x14ac:dyDescent="0.15">
      <c r="AF11112" s="2"/>
      <c r="AG11112" s="2"/>
      <c r="AH11112" s="2"/>
    </row>
    <row r="11113" spans="32:34" ht="13.5" customHeight="1" x14ac:dyDescent="0.15">
      <c r="AF11113" s="2"/>
      <c r="AG11113" s="2"/>
      <c r="AH11113" s="2"/>
    </row>
    <row r="11114" spans="32:34" ht="13.5" customHeight="1" x14ac:dyDescent="0.15">
      <c r="AF11114" s="2"/>
      <c r="AG11114" s="2"/>
      <c r="AH11114" s="2"/>
    </row>
    <row r="11115" spans="32:34" ht="13.5" customHeight="1" x14ac:dyDescent="0.15">
      <c r="AF11115" s="2"/>
      <c r="AG11115" s="2"/>
      <c r="AH11115" s="2"/>
    </row>
    <row r="11116" spans="32:34" ht="13.5" customHeight="1" x14ac:dyDescent="0.15">
      <c r="AF11116" s="2"/>
      <c r="AG11116" s="2"/>
      <c r="AH11116" s="2"/>
    </row>
    <row r="11117" spans="32:34" ht="13.5" customHeight="1" x14ac:dyDescent="0.15">
      <c r="AF11117" s="2"/>
      <c r="AG11117" s="2"/>
      <c r="AH11117" s="2"/>
    </row>
    <row r="11118" spans="32:34" ht="13.5" customHeight="1" x14ac:dyDescent="0.15">
      <c r="AF11118" s="2"/>
      <c r="AG11118" s="2"/>
      <c r="AH11118" s="2"/>
    </row>
    <row r="11119" spans="32:34" ht="13.5" customHeight="1" x14ac:dyDescent="0.15">
      <c r="AF11119" s="2"/>
      <c r="AG11119" s="2"/>
      <c r="AH11119" s="2"/>
    </row>
    <row r="11120" spans="32:34" ht="13.5" customHeight="1" x14ac:dyDescent="0.15">
      <c r="AF11120" s="2"/>
      <c r="AG11120" s="2"/>
      <c r="AH11120" s="2"/>
    </row>
    <row r="11121" spans="32:34" ht="13.5" customHeight="1" x14ac:dyDescent="0.15">
      <c r="AF11121" s="2"/>
      <c r="AG11121" s="2"/>
      <c r="AH11121" s="2"/>
    </row>
    <row r="11122" spans="32:34" ht="13.5" customHeight="1" x14ac:dyDescent="0.15">
      <c r="AF11122" s="2"/>
      <c r="AG11122" s="2"/>
      <c r="AH11122" s="2"/>
    </row>
    <row r="11123" spans="32:34" ht="13.5" customHeight="1" x14ac:dyDescent="0.15">
      <c r="AF11123" s="2"/>
      <c r="AG11123" s="2"/>
      <c r="AH11123" s="2"/>
    </row>
    <row r="11124" spans="32:34" ht="13.5" customHeight="1" x14ac:dyDescent="0.15">
      <c r="AF11124" s="2"/>
      <c r="AG11124" s="2"/>
      <c r="AH11124" s="2"/>
    </row>
    <row r="11125" spans="32:34" ht="13.5" customHeight="1" x14ac:dyDescent="0.15">
      <c r="AF11125" s="2"/>
      <c r="AG11125" s="2"/>
      <c r="AH11125" s="2"/>
    </row>
    <row r="11126" spans="32:34" ht="13.5" customHeight="1" x14ac:dyDescent="0.15">
      <c r="AF11126" s="2"/>
      <c r="AG11126" s="2"/>
      <c r="AH11126" s="2"/>
    </row>
    <row r="11127" spans="32:34" ht="13.5" customHeight="1" x14ac:dyDescent="0.15">
      <c r="AF11127" s="2"/>
      <c r="AG11127" s="2"/>
      <c r="AH11127" s="2"/>
    </row>
    <row r="11128" spans="32:34" ht="13.5" customHeight="1" x14ac:dyDescent="0.15">
      <c r="AF11128" s="2"/>
      <c r="AG11128" s="2"/>
      <c r="AH11128" s="2"/>
    </row>
    <row r="11129" spans="32:34" ht="13.5" customHeight="1" x14ac:dyDescent="0.15">
      <c r="AF11129" s="2"/>
      <c r="AG11129" s="2"/>
      <c r="AH11129" s="2"/>
    </row>
    <row r="11130" spans="32:34" ht="13.5" customHeight="1" x14ac:dyDescent="0.15">
      <c r="AF11130" s="2"/>
      <c r="AG11130" s="2"/>
      <c r="AH11130" s="2"/>
    </row>
    <row r="11131" spans="32:34" ht="13.5" customHeight="1" x14ac:dyDescent="0.15">
      <c r="AF11131" s="2"/>
      <c r="AG11131" s="2"/>
      <c r="AH11131" s="2"/>
    </row>
    <row r="11132" spans="32:34" ht="13.5" customHeight="1" x14ac:dyDescent="0.15">
      <c r="AF11132" s="2"/>
      <c r="AG11132" s="2"/>
      <c r="AH11132" s="2"/>
    </row>
    <row r="11133" spans="32:34" ht="13.5" customHeight="1" x14ac:dyDescent="0.15">
      <c r="AF11133" s="2"/>
      <c r="AG11133" s="2"/>
      <c r="AH11133" s="2"/>
    </row>
    <row r="11134" spans="32:34" ht="13.5" customHeight="1" x14ac:dyDescent="0.15">
      <c r="AF11134" s="2"/>
      <c r="AG11134" s="2"/>
      <c r="AH11134" s="2"/>
    </row>
    <row r="11135" spans="32:34" ht="13.5" customHeight="1" x14ac:dyDescent="0.15">
      <c r="AF11135" s="2"/>
      <c r="AG11135" s="2"/>
      <c r="AH11135" s="2"/>
    </row>
    <row r="11136" spans="32:34" ht="13.5" customHeight="1" x14ac:dyDescent="0.15">
      <c r="AF11136" s="2"/>
      <c r="AG11136" s="2"/>
      <c r="AH11136" s="2"/>
    </row>
    <row r="11137" spans="32:34" ht="13.5" customHeight="1" x14ac:dyDescent="0.15">
      <c r="AF11137" s="2"/>
      <c r="AG11137" s="2"/>
      <c r="AH11137" s="2"/>
    </row>
    <row r="11138" spans="32:34" ht="13.5" customHeight="1" x14ac:dyDescent="0.15">
      <c r="AF11138" s="2"/>
      <c r="AG11138" s="2"/>
      <c r="AH11138" s="2"/>
    </row>
    <row r="11139" spans="32:34" ht="13.5" customHeight="1" x14ac:dyDescent="0.15">
      <c r="AF11139" s="2"/>
      <c r="AG11139" s="2"/>
      <c r="AH11139" s="2"/>
    </row>
    <row r="11140" spans="32:34" ht="13.5" customHeight="1" x14ac:dyDescent="0.15">
      <c r="AF11140" s="2"/>
      <c r="AG11140" s="2"/>
      <c r="AH11140" s="2"/>
    </row>
    <row r="11141" spans="32:34" ht="13.5" customHeight="1" x14ac:dyDescent="0.15">
      <c r="AF11141" s="2"/>
      <c r="AG11141" s="2"/>
      <c r="AH11141" s="2"/>
    </row>
    <row r="11142" spans="32:34" ht="13.5" customHeight="1" x14ac:dyDescent="0.15">
      <c r="AF11142" s="2"/>
      <c r="AG11142" s="2"/>
      <c r="AH11142" s="2"/>
    </row>
    <row r="11143" spans="32:34" ht="13.5" customHeight="1" x14ac:dyDescent="0.15">
      <c r="AF11143" s="2"/>
      <c r="AG11143" s="2"/>
      <c r="AH11143" s="2"/>
    </row>
    <row r="11144" spans="32:34" ht="13.5" customHeight="1" x14ac:dyDescent="0.15">
      <c r="AF11144" s="2"/>
      <c r="AG11144" s="2"/>
      <c r="AH11144" s="2"/>
    </row>
    <row r="11145" spans="32:34" ht="13.5" customHeight="1" x14ac:dyDescent="0.15">
      <c r="AF11145" s="2"/>
      <c r="AG11145" s="2"/>
      <c r="AH11145" s="2"/>
    </row>
    <row r="11146" spans="32:34" ht="13.5" customHeight="1" x14ac:dyDescent="0.15">
      <c r="AF11146" s="2"/>
      <c r="AG11146" s="2"/>
      <c r="AH11146" s="2"/>
    </row>
    <row r="11147" spans="32:34" ht="13.5" customHeight="1" x14ac:dyDescent="0.15">
      <c r="AF11147" s="2"/>
      <c r="AG11147" s="2"/>
      <c r="AH11147" s="2"/>
    </row>
    <row r="11148" spans="32:34" ht="13.5" customHeight="1" x14ac:dyDescent="0.15">
      <c r="AF11148" s="2"/>
      <c r="AG11148" s="2"/>
      <c r="AH11148" s="2"/>
    </row>
    <row r="11149" spans="32:34" ht="13.5" customHeight="1" x14ac:dyDescent="0.15">
      <c r="AF11149" s="2"/>
      <c r="AG11149" s="2"/>
      <c r="AH11149" s="2"/>
    </row>
    <row r="11150" spans="32:34" ht="13.5" customHeight="1" x14ac:dyDescent="0.15">
      <c r="AF11150" s="2"/>
      <c r="AG11150" s="2"/>
      <c r="AH11150" s="2"/>
    </row>
    <row r="11151" spans="32:34" ht="13.5" customHeight="1" x14ac:dyDescent="0.15">
      <c r="AF11151" s="2"/>
      <c r="AG11151" s="2"/>
      <c r="AH11151" s="2"/>
    </row>
    <row r="11152" spans="32:34" ht="13.5" customHeight="1" x14ac:dyDescent="0.15">
      <c r="AF11152" s="2"/>
      <c r="AG11152" s="2"/>
      <c r="AH11152" s="2"/>
    </row>
    <row r="11153" spans="32:34" ht="13.5" customHeight="1" x14ac:dyDescent="0.15">
      <c r="AF11153" s="2"/>
      <c r="AG11153" s="2"/>
      <c r="AH11153" s="2"/>
    </row>
    <row r="11154" spans="32:34" ht="13.5" customHeight="1" x14ac:dyDescent="0.15">
      <c r="AF11154" s="2"/>
      <c r="AG11154" s="2"/>
      <c r="AH11154" s="2"/>
    </row>
    <row r="11155" spans="32:34" ht="13.5" customHeight="1" x14ac:dyDescent="0.15">
      <c r="AF11155" s="2"/>
      <c r="AG11155" s="2"/>
      <c r="AH11155" s="2"/>
    </row>
    <row r="11156" spans="32:34" ht="13.5" customHeight="1" x14ac:dyDescent="0.15">
      <c r="AF11156" s="2"/>
      <c r="AG11156" s="2"/>
      <c r="AH11156" s="2"/>
    </row>
    <row r="11157" spans="32:34" ht="13.5" customHeight="1" x14ac:dyDescent="0.15">
      <c r="AF11157" s="2"/>
      <c r="AG11157" s="2"/>
      <c r="AH11157" s="2"/>
    </row>
    <row r="11158" spans="32:34" ht="13.5" customHeight="1" x14ac:dyDescent="0.15">
      <c r="AF11158" s="2"/>
      <c r="AG11158" s="2"/>
      <c r="AH11158" s="2"/>
    </row>
    <row r="11159" spans="32:34" ht="13.5" customHeight="1" x14ac:dyDescent="0.15">
      <c r="AF11159" s="2"/>
      <c r="AG11159" s="2"/>
      <c r="AH11159" s="2"/>
    </row>
    <row r="11160" spans="32:34" ht="13.5" customHeight="1" x14ac:dyDescent="0.15">
      <c r="AF11160" s="2"/>
      <c r="AG11160" s="2"/>
      <c r="AH11160" s="2"/>
    </row>
    <row r="11161" spans="32:34" ht="13.5" customHeight="1" x14ac:dyDescent="0.15">
      <c r="AF11161" s="2"/>
      <c r="AG11161" s="2"/>
      <c r="AH11161" s="2"/>
    </row>
    <row r="11162" spans="32:34" ht="13.5" customHeight="1" x14ac:dyDescent="0.15">
      <c r="AF11162" s="2"/>
      <c r="AG11162" s="2"/>
      <c r="AH11162" s="2"/>
    </row>
    <row r="11163" spans="32:34" ht="13.5" customHeight="1" x14ac:dyDescent="0.15">
      <c r="AF11163" s="2"/>
      <c r="AG11163" s="2"/>
      <c r="AH11163" s="2"/>
    </row>
    <row r="11164" spans="32:34" ht="13.5" customHeight="1" x14ac:dyDescent="0.15">
      <c r="AF11164" s="2"/>
      <c r="AG11164" s="2"/>
      <c r="AH11164" s="2"/>
    </row>
    <row r="11165" spans="32:34" ht="13.5" customHeight="1" x14ac:dyDescent="0.15">
      <c r="AF11165" s="2"/>
      <c r="AG11165" s="2"/>
      <c r="AH11165" s="2"/>
    </row>
    <row r="11166" spans="32:34" ht="13.5" customHeight="1" x14ac:dyDescent="0.15">
      <c r="AF11166" s="2"/>
      <c r="AG11166" s="2"/>
      <c r="AH11166" s="2"/>
    </row>
    <row r="11167" spans="32:34" ht="13.5" customHeight="1" x14ac:dyDescent="0.15">
      <c r="AF11167" s="2"/>
      <c r="AG11167" s="2"/>
      <c r="AH11167" s="2"/>
    </row>
    <row r="11168" spans="32:34" ht="13.5" customHeight="1" x14ac:dyDescent="0.15">
      <c r="AF11168" s="2"/>
      <c r="AG11168" s="2"/>
      <c r="AH11168" s="2"/>
    </row>
    <row r="11169" spans="32:34" ht="13.5" customHeight="1" x14ac:dyDescent="0.15">
      <c r="AF11169" s="2"/>
      <c r="AG11169" s="2"/>
      <c r="AH11169" s="2"/>
    </row>
    <row r="11170" spans="32:34" ht="13.5" customHeight="1" x14ac:dyDescent="0.15">
      <c r="AF11170" s="2"/>
      <c r="AG11170" s="2"/>
      <c r="AH11170" s="2"/>
    </row>
    <row r="11171" spans="32:34" ht="13.5" customHeight="1" x14ac:dyDescent="0.15">
      <c r="AF11171" s="2"/>
      <c r="AG11171" s="2"/>
      <c r="AH11171" s="2"/>
    </row>
    <row r="11172" spans="32:34" ht="13.5" customHeight="1" x14ac:dyDescent="0.15">
      <c r="AF11172" s="2"/>
      <c r="AG11172" s="2"/>
      <c r="AH11172" s="2"/>
    </row>
    <row r="11173" spans="32:34" ht="13.5" customHeight="1" x14ac:dyDescent="0.15">
      <c r="AF11173" s="2"/>
      <c r="AG11173" s="2"/>
      <c r="AH11173" s="2"/>
    </row>
    <row r="11174" spans="32:34" ht="13.5" customHeight="1" x14ac:dyDescent="0.15">
      <c r="AF11174" s="2"/>
      <c r="AG11174" s="2"/>
      <c r="AH11174" s="2"/>
    </row>
    <row r="11175" spans="32:34" ht="13.5" customHeight="1" x14ac:dyDescent="0.15">
      <c r="AF11175" s="2"/>
      <c r="AG11175" s="2"/>
      <c r="AH11175" s="2"/>
    </row>
    <row r="11176" spans="32:34" ht="13.5" customHeight="1" x14ac:dyDescent="0.15">
      <c r="AF11176" s="2"/>
      <c r="AG11176" s="2"/>
      <c r="AH11176" s="2"/>
    </row>
    <row r="11177" spans="32:34" ht="13.5" customHeight="1" x14ac:dyDescent="0.15">
      <c r="AF11177" s="2"/>
      <c r="AG11177" s="2"/>
      <c r="AH11177" s="2"/>
    </row>
    <row r="11178" spans="32:34" ht="13.5" customHeight="1" x14ac:dyDescent="0.15">
      <c r="AF11178" s="2"/>
      <c r="AG11178" s="2"/>
      <c r="AH11178" s="2"/>
    </row>
    <row r="11179" spans="32:34" ht="13.5" customHeight="1" x14ac:dyDescent="0.15">
      <c r="AF11179" s="2"/>
      <c r="AG11179" s="2"/>
      <c r="AH11179" s="2"/>
    </row>
    <row r="11180" spans="32:34" ht="13.5" customHeight="1" x14ac:dyDescent="0.15">
      <c r="AF11180" s="2"/>
      <c r="AG11180" s="2"/>
      <c r="AH11180" s="2"/>
    </row>
    <row r="11181" spans="32:34" ht="13.5" customHeight="1" x14ac:dyDescent="0.15">
      <c r="AF11181" s="2"/>
      <c r="AG11181" s="2"/>
      <c r="AH11181" s="2"/>
    </row>
    <row r="11182" spans="32:34" ht="13.5" customHeight="1" x14ac:dyDescent="0.15">
      <c r="AF11182" s="2"/>
      <c r="AG11182" s="2"/>
      <c r="AH11182" s="2"/>
    </row>
    <row r="11183" spans="32:34" ht="13.5" customHeight="1" x14ac:dyDescent="0.15">
      <c r="AF11183" s="2"/>
      <c r="AG11183" s="2"/>
      <c r="AH11183" s="2"/>
    </row>
    <row r="11184" spans="32:34" ht="13.5" customHeight="1" x14ac:dyDescent="0.15">
      <c r="AF11184" s="2"/>
      <c r="AG11184" s="2"/>
      <c r="AH11184" s="2"/>
    </row>
    <row r="11185" spans="32:34" ht="13.5" customHeight="1" x14ac:dyDescent="0.15">
      <c r="AF11185" s="2"/>
      <c r="AG11185" s="2"/>
      <c r="AH11185" s="2"/>
    </row>
    <row r="11186" spans="32:34" ht="13.5" customHeight="1" x14ac:dyDescent="0.15">
      <c r="AF11186" s="2"/>
      <c r="AG11186" s="2"/>
      <c r="AH11186" s="2"/>
    </row>
    <row r="11187" spans="32:34" ht="13.5" customHeight="1" x14ac:dyDescent="0.15">
      <c r="AF11187" s="2"/>
      <c r="AG11187" s="2"/>
      <c r="AH11187" s="2"/>
    </row>
    <row r="11188" spans="32:34" ht="13.5" customHeight="1" x14ac:dyDescent="0.15">
      <c r="AF11188" s="2"/>
      <c r="AG11188" s="2"/>
      <c r="AH11188" s="2"/>
    </row>
    <row r="11189" spans="32:34" ht="13.5" customHeight="1" x14ac:dyDescent="0.15">
      <c r="AF11189" s="2"/>
      <c r="AG11189" s="2"/>
      <c r="AH11189" s="2"/>
    </row>
    <row r="11190" spans="32:34" ht="13.5" customHeight="1" x14ac:dyDescent="0.15">
      <c r="AF11190" s="2"/>
      <c r="AG11190" s="2"/>
      <c r="AH11190" s="2"/>
    </row>
    <row r="11191" spans="32:34" ht="13.5" customHeight="1" x14ac:dyDescent="0.15">
      <c r="AF11191" s="2"/>
      <c r="AG11191" s="2"/>
      <c r="AH11191" s="2"/>
    </row>
    <row r="11192" spans="32:34" ht="13.5" customHeight="1" x14ac:dyDescent="0.15">
      <c r="AF11192" s="2"/>
      <c r="AG11192" s="2"/>
      <c r="AH11192" s="2"/>
    </row>
    <row r="11193" spans="32:34" ht="13.5" customHeight="1" x14ac:dyDescent="0.15">
      <c r="AF11193" s="2"/>
      <c r="AG11193" s="2"/>
      <c r="AH11193" s="2"/>
    </row>
    <row r="11194" spans="32:34" ht="13.5" customHeight="1" x14ac:dyDescent="0.15">
      <c r="AF11194" s="2"/>
      <c r="AG11194" s="2"/>
      <c r="AH11194" s="2"/>
    </row>
    <row r="11195" spans="32:34" ht="13.5" customHeight="1" x14ac:dyDescent="0.15">
      <c r="AF11195" s="2"/>
      <c r="AG11195" s="2"/>
      <c r="AH11195" s="2"/>
    </row>
    <row r="11196" spans="32:34" ht="13.5" customHeight="1" x14ac:dyDescent="0.15">
      <c r="AF11196" s="2"/>
      <c r="AG11196" s="2"/>
      <c r="AH11196" s="2"/>
    </row>
    <row r="11197" spans="32:34" ht="13.5" customHeight="1" x14ac:dyDescent="0.15">
      <c r="AF11197" s="2"/>
      <c r="AG11197" s="2"/>
      <c r="AH11197" s="2"/>
    </row>
    <row r="11198" spans="32:34" ht="13.5" customHeight="1" x14ac:dyDescent="0.15">
      <c r="AF11198" s="2"/>
      <c r="AG11198" s="2"/>
      <c r="AH11198" s="2"/>
    </row>
    <row r="11199" spans="32:34" ht="13.5" customHeight="1" x14ac:dyDescent="0.15">
      <c r="AF11199" s="2"/>
      <c r="AG11199" s="2"/>
      <c r="AH11199" s="2"/>
    </row>
    <row r="11200" spans="32:34" ht="13.5" customHeight="1" x14ac:dyDescent="0.15">
      <c r="AF11200" s="2"/>
      <c r="AG11200" s="2"/>
      <c r="AH11200" s="2"/>
    </row>
    <row r="11201" spans="32:34" ht="13.5" customHeight="1" x14ac:dyDescent="0.15">
      <c r="AF11201" s="2"/>
      <c r="AG11201" s="2"/>
      <c r="AH11201" s="2"/>
    </row>
    <row r="11202" spans="32:34" ht="13.5" customHeight="1" x14ac:dyDescent="0.15">
      <c r="AF11202" s="2"/>
      <c r="AG11202" s="2"/>
      <c r="AH11202" s="2"/>
    </row>
    <row r="11203" spans="32:34" ht="13.5" customHeight="1" x14ac:dyDescent="0.15">
      <c r="AF11203" s="2"/>
      <c r="AG11203" s="2"/>
      <c r="AH11203" s="2"/>
    </row>
    <row r="11204" spans="32:34" ht="13.5" customHeight="1" x14ac:dyDescent="0.15">
      <c r="AF11204" s="2"/>
      <c r="AG11204" s="2"/>
      <c r="AH11204" s="2"/>
    </row>
    <row r="11205" spans="32:34" ht="13.5" customHeight="1" x14ac:dyDescent="0.15">
      <c r="AF11205" s="2"/>
      <c r="AG11205" s="2"/>
      <c r="AH11205" s="2"/>
    </row>
    <row r="11206" spans="32:34" ht="13.5" customHeight="1" x14ac:dyDescent="0.15">
      <c r="AF11206" s="2"/>
      <c r="AG11206" s="2"/>
      <c r="AH11206" s="2"/>
    </row>
    <row r="11207" spans="32:34" ht="13.5" customHeight="1" x14ac:dyDescent="0.15">
      <c r="AF11207" s="2"/>
      <c r="AG11207" s="2"/>
      <c r="AH11207" s="2"/>
    </row>
    <row r="11208" spans="32:34" ht="13.5" customHeight="1" x14ac:dyDescent="0.15">
      <c r="AF11208" s="2"/>
      <c r="AG11208" s="2"/>
      <c r="AH11208" s="2"/>
    </row>
    <row r="11209" spans="32:34" ht="13.5" customHeight="1" x14ac:dyDescent="0.15">
      <c r="AF11209" s="2"/>
      <c r="AG11209" s="2"/>
      <c r="AH11209" s="2"/>
    </row>
    <row r="11210" spans="32:34" ht="13.5" customHeight="1" x14ac:dyDescent="0.15">
      <c r="AF11210" s="2"/>
      <c r="AG11210" s="2"/>
      <c r="AH11210" s="2"/>
    </row>
    <row r="11211" spans="32:34" ht="13.5" customHeight="1" x14ac:dyDescent="0.15">
      <c r="AF11211" s="2"/>
      <c r="AG11211" s="2"/>
      <c r="AH11211" s="2"/>
    </row>
    <row r="11212" spans="32:34" ht="13.5" customHeight="1" x14ac:dyDescent="0.15">
      <c r="AF11212" s="2"/>
      <c r="AG11212" s="2"/>
      <c r="AH11212" s="2"/>
    </row>
    <row r="11213" spans="32:34" ht="13.5" customHeight="1" x14ac:dyDescent="0.15">
      <c r="AF11213" s="2"/>
      <c r="AG11213" s="2"/>
      <c r="AH11213" s="2"/>
    </row>
    <row r="11214" spans="32:34" ht="13.5" customHeight="1" x14ac:dyDescent="0.15">
      <c r="AF11214" s="2"/>
      <c r="AG11214" s="2"/>
      <c r="AH11214" s="2"/>
    </row>
    <row r="11215" spans="32:34" ht="13.5" customHeight="1" x14ac:dyDescent="0.15">
      <c r="AF11215" s="2"/>
      <c r="AG11215" s="2"/>
      <c r="AH11215" s="2"/>
    </row>
    <row r="11216" spans="32:34" ht="13.5" customHeight="1" x14ac:dyDescent="0.15">
      <c r="AF11216" s="2"/>
      <c r="AG11216" s="2"/>
      <c r="AH11216" s="2"/>
    </row>
    <row r="11217" spans="32:34" ht="13.5" customHeight="1" x14ac:dyDescent="0.15">
      <c r="AF11217" s="2"/>
      <c r="AG11217" s="2"/>
      <c r="AH11217" s="2"/>
    </row>
    <row r="11218" spans="32:34" ht="13.5" customHeight="1" x14ac:dyDescent="0.15">
      <c r="AF11218" s="2"/>
      <c r="AG11218" s="2"/>
      <c r="AH11218" s="2"/>
    </row>
    <row r="11219" spans="32:34" ht="13.5" customHeight="1" x14ac:dyDescent="0.15">
      <c r="AF11219" s="2"/>
      <c r="AG11219" s="2"/>
      <c r="AH11219" s="2"/>
    </row>
    <row r="11220" spans="32:34" ht="13.5" customHeight="1" x14ac:dyDescent="0.15">
      <c r="AF11220" s="2"/>
      <c r="AG11220" s="2"/>
      <c r="AH11220" s="2"/>
    </row>
    <row r="11221" spans="32:34" ht="13.5" customHeight="1" x14ac:dyDescent="0.15">
      <c r="AF11221" s="2"/>
      <c r="AG11221" s="2"/>
      <c r="AH11221" s="2"/>
    </row>
    <row r="11222" spans="32:34" ht="13.5" customHeight="1" x14ac:dyDescent="0.15">
      <c r="AF11222" s="2"/>
      <c r="AG11222" s="2"/>
      <c r="AH11222" s="2"/>
    </row>
    <row r="11223" spans="32:34" ht="13.5" customHeight="1" x14ac:dyDescent="0.15">
      <c r="AF11223" s="2"/>
      <c r="AG11223" s="2"/>
      <c r="AH11223" s="2"/>
    </row>
    <row r="11224" spans="32:34" ht="13.5" customHeight="1" x14ac:dyDescent="0.15">
      <c r="AF11224" s="2"/>
      <c r="AG11224" s="2"/>
      <c r="AH11224" s="2"/>
    </row>
    <row r="11225" spans="32:34" ht="13.5" customHeight="1" x14ac:dyDescent="0.15">
      <c r="AF11225" s="2"/>
      <c r="AG11225" s="2"/>
      <c r="AH11225" s="2"/>
    </row>
    <row r="11226" spans="32:34" ht="13.5" customHeight="1" x14ac:dyDescent="0.15">
      <c r="AF11226" s="2"/>
      <c r="AG11226" s="2"/>
      <c r="AH11226" s="2"/>
    </row>
    <row r="11227" spans="32:34" ht="13.5" customHeight="1" x14ac:dyDescent="0.15">
      <c r="AF11227" s="2"/>
      <c r="AG11227" s="2"/>
      <c r="AH11227" s="2"/>
    </row>
    <row r="11228" spans="32:34" ht="13.5" customHeight="1" x14ac:dyDescent="0.15">
      <c r="AF11228" s="2"/>
      <c r="AG11228" s="2"/>
      <c r="AH11228" s="2"/>
    </row>
    <row r="11229" spans="32:34" ht="13.5" customHeight="1" x14ac:dyDescent="0.15">
      <c r="AF11229" s="2"/>
      <c r="AG11229" s="2"/>
      <c r="AH11229" s="2"/>
    </row>
    <row r="11230" spans="32:34" ht="13.5" customHeight="1" x14ac:dyDescent="0.15">
      <c r="AF11230" s="2"/>
      <c r="AG11230" s="2"/>
      <c r="AH11230" s="2"/>
    </row>
    <row r="11231" spans="32:34" ht="13.5" customHeight="1" x14ac:dyDescent="0.15">
      <c r="AF11231" s="2"/>
      <c r="AG11231" s="2"/>
      <c r="AH11231" s="2"/>
    </row>
    <row r="11232" spans="32:34" ht="13.5" customHeight="1" x14ac:dyDescent="0.15">
      <c r="AF11232" s="2"/>
      <c r="AG11232" s="2"/>
      <c r="AH11232" s="2"/>
    </row>
    <row r="11233" spans="32:34" ht="13.5" customHeight="1" x14ac:dyDescent="0.15">
      <c r="AF11233" s="2"/>
      <c r="AG11233" s="2"/>
      <c r="AH11233" s="2"/>
    </row>
    <row r="11234" spans="32:34" ht="13.5" customHeight="1" x14ac:dyDescent="0.15">
      <c r="AF11234" s="2"/>
      <c r="AG11234" s="2"/>
      <c r="AH11234" s="2"/>
    </row>
    <row r="11235" spans="32:34" ht="13.5" customHeight="1" x14ac:dyDescent="0.15">
      <c r="AF11235" s="2"/>
      <c r="AG11235" s="2"/>
      <c r="AH11235" s="2"/>
    </row>
    <row r="11236" spans="32:34" ht="13.5" customHeight="1" x14ac:dyDescent="0.15">
      <c r="AF11236" s="2"/>
      <c r="AG11236" s="2"/>
      <c r="AH11236" s="2"/>
    </row>
    <row r="11237" spans="32:34" ht="13.5" customHeight="1" x14ac:dyDescent="0.15">
      <c r="AF11237" s="2"/>
      <c r="AG11237" s="2"/>
      <c r="AH11237" s="2"/>
    </row>
    <row r="11238" spans="32:34" ht="13.5" customHeight="1" x14ac:dyDescent="0.15">
      <c r="AF11238" s="2"/>
      <c r="AG11238" s="2"/>
      <c r="AH11238" s="2"/>
    </row>
    <row r="11239" spans="32:34" ht="13.5" customHeight="1" x14ac:dyDescent="0.15">
      <c r="AF11239" s="2"/>
      <c r="AG11239" s="2"/>
      <c r="AH11239" s="2"/>
    </row>
    <row r="11240" spans="32:34" ht="13.5" customHeight="1" x14ac:dyDescent="0.15">
      <c r="AF11240" s="2"/>
      <c r="AG11240" s="2"/>
      <c r="AH11240" s="2"/>
    </row>
    <row r="11241" spans="32:34" ht="13.5" customHeight="1" x14ac:dyDescent="0.15">
      <c r="AF11241" s="2"/>
      <c r="AG11241" s="2"/>
      <c r="AH11241" s="2"/>
    </row>
    <row r="11242" spans="32:34" ht="13.5" customHeight="1" x14ac:dyDescent="0.15">
      <c r="AF11242" s="2"/>
      <c r="AG11242" s="2"/>
      <c r="AH11242" s="2"/>
    </row>
    <row r="11243" spans="32:34" ht="13.5" customHeight="1" x14ac:dyDescent="0.15">
      <c r="AF11243" s="2"/>
      <c r="AG11243" s="2"/>
      <c r="AH11243" s="2"/>
    </row>
    <row r="11244" spans="32:34" ht="13.5" customHeight="1" x14ac:dyDescent="0.15">
      <c r="AF11244" s="2"/>
      <c r="AG11244" s="2"/>
      <c r="AH11244" s="2"/>
    </row>
    <row r="11245" spans="32:34" ht="13.5" customHeight="1" x14ac:dyDescent="0.15">
      <c r="AF11245" s="2"/>
      <c r="AG11245" s="2"/>
      <c r="AH11245" s="2"/>
    </row>
    <row r="11246" spans="32:34" ht="13.5" customHeight="1" x14ac:dyDescent="0.15">
      <c r="AF11246" s="2"/>
      <c r="AG11246" s="2"/>
      <c r="AH11246" s="2"/>
    </row>
    <row r="11247" spans="32:34" ht="13.5" customHeight="1" x14ac:dyDescent="0.15">
      <c r="AF11247" s="2"/>
      <c r="AG11247" s="2"/>
      <c r="AH11247" s="2"/>
    </row>
    <row r="11248" spans="32:34" ht="13.5" customHeight="1" x14ac:dyDescent="0.15">
      <c r="AF11248" s="2"/>
      <c r="AG11248" s="2"/>
      <c r="AH11248" s="2"/>
    </row>
    <row r="11249" spans="32:34" ht="13.5" customHeight="1" x14ac:dyDescent="0.15">
      <c r="AF11249" s="2"/>
      <c r="AG11249" s="2"/>
      <c r="AH11249" s="2"/>
    </row>
    <row r="11250" spans="32:34" ht="13.5" customHeight="1" x14ac:dyDescent="0.15">
      <c r="AF11250" s="2"/>
      <c r="AG11250" s="2"/>
      <c r="AH11250" s="2"/>
    </row>
    <row r="11251" spans="32:34" ht="13.5" customHeight="1" x14ac:dyDescent="0.15">
      <c r="AF11251" s="2"/>
      <c r="AG11251" s="2"/>
      <c r="AH11251" s="2"/>
    </row>
    <row r="11252" spans="32:34" ht="13.5" customHeight="1" x14ac:dyDescent="0.15">
      <c r="AF11252" s="2"/>
      <c r="AG11252" s="2"/>
      <c r="AH11252" s="2"/>
    </row>
    <row r="11253" spans="32:34" ht="13.5" customHeight="1" x14ac:dyDescent="0.15">
      <c r="AF11253" s="2"/>
      <c r="AG11253" s="2"/>
      <c r="AH11253" s="2"/>
    </row>
    <row r="11254" spans="32:34" ht="13.5" customHeight="1" x14ac:dyDescent="0.15">
      <c r="AF11254" s="2"/>
      <c r="AG11254" s="2"/>
      <c r="AH11254" s="2"/>
    </row>
    <row r="11255" spans="32:34" ht="13.5" customHeight="1" x14ac:dyDescent="0.15">
      <c r="AF11255" s="2"/>
      <c r="AG11255" s="2"/>
      <c r="AH11255" s="2"/>
    </row>
    <row r="11256" spans="32:34" ht="13.5" customHeight="1" x14ac:dyDescent="0.15">
      <c r="AF11256" s="2"/>
      <c r="AG11256" s="2"/>
      <c r="AH11256" s="2"/>
    </row>
    <row r="11257" spans="32:34" ht="13.5" customHeight="1" x14ac:dyDescent="0.15">
      <c r="AF11257" s="2"/>
      <c r="AG11257" s="2"/>
      <c r="AH11257" s="2"/>
    </row>
    <row r="11258" spans="32:34" ht="13.5" customHeight="1" x14ac:dyDescent="0.15">
      <c r="AF11258" s="2"/>
      <c r="AG11258" s="2"/>
      <c r="AH11258" s="2"/>
    </row>
    <row r="11259" spans="32:34" ht="13.5" customHeight="1" x14ac:dyDescent="0.15">
      <c r="AF11259" s="2"/>
      <c r="AG11259" s="2"/>
      <c r="AH11259" s="2"/>
    </row>
    <row r="11260" spans="32:34" ht="13.5" customHeight="1" x14ac:dyDescent="0.15">
      <c r="AF11260" s="2"/>
      <c r="AG11260" s="2"/>
      <c r="AH11260" s="2"/>
    </row>
    <row r="11261" spans="32:34" ht="13.5" customHeight="1" x14ac:dyDescent="0.15">
      <c r="AF11261" s="2"/>
      <c r="AG11261" s="2"/>
      <c r="AH11261" s="2"/>
    </row>
    <row r="11262" spans="32:34" ht="13.5" customHeight="1" x14ac:dyDescent="0.15">
      <c r="AF11262" s="2"/>
      <c r="AG11262" s="2"/>
      <c r="AH11262" s="2"/>
    </row>
    <row r="11263" spans="32:34" ht="13.5" customHeight="1" x14ac:dyDescent="0.15">
      <c r="AF11263" s="2"/>
      <c r="AG11263" s="2"/>
      <c r="AH11263" s="2"/>
    </row>
    <row r="11264" spans="32:34" ht="13.5" customHeight="1" x14ac:dyDescent="0.15">
      <c r="AF11264" s="2"/>
      <c r="AG11264" s="2"/>
      <c r="AH11264" s="2"/>
    </row>
    <row r="11265" spans="32:34" ht="13.5" customHeight="1" x14ac:dyDescent="0.15">
      <c r="AF11265" s="2"/>
      <c r="AG11265" s="2"/>
      <c r="AH11265" s="2"/>
    </row>
    <row r="11266" spans="32:34" ht="13.5" customHeight="1" x14ac:dyDescent="0.15">
      <c r="AF11266" s="2"/>
      <c r="AG11266" s="2"/>
      <c r="AH11266" s="2"/>
    </row>
    <row r="11267" spans="32:34" ht="13.5" customHeight="1" x14ac:dyDescent="0.15">
      <c r="AF11267" s="2"/>
      <c r="AG11267" s="2"/>
      <c r="AH11267" s="2"/>
    </row>
    <row r="11268" spans="32:34" ht="13.5" customHeight="1" x14ac:dyDescent="0.15">
      <c r="AF11268" s="2"/>
      <c r="AG11268" s="2"/>
      <c r="AH11268" s="2"/>
    </row>
    <row r="11269" spans="32:34" ht="13.5" customHeight="1" x14ac:dyDescent="0.15">
      <c r="AF11269" s="2"/>
      <c r="AG11269" s="2"/>
      <c r="AH11269" s="2"/>
    </row>
    <row r="11270" spans="32:34" ht="13.5" customHeight="1" x14ac:dyDescent="0.15">
      <c r="AF11270" s="2"/>
      <c r="AG11270" s="2"/>
      <c r="AH11270" s="2"/>
    </row>
    <row r="11271" spans="32:34" ht="13.5" customHeight="1" x14ac:dyDescent="0.15">
      <c r="AF11271" s="2"/>
      <c r="AG11271" s="2"/>
      <c r="AH11271" s="2"/>
    </row>
    <row r="11272" spans="32:34" ht="13.5" customHeight="1" x14ac:dyDescent="0.15">
      <c r="AF11272" s="2"/>
      <c r="AG11272" s="2"/>
      <c r="AH11272" s="2"/>
    </row>
    <row r="11273" spans="32:34" ht="13.5" customHeight="1" x14ac:dyDescent="0.15">
      <c r="AF11273" s="2"/>
      <c r="AG11273" s="2"/>
      <c r="AH11273" s="2"/>
    </row>
    <row r="11274" spans="32:34" ht="13.5" customHeight="1" x14ac:dyDescent="0.15">
      <c r="AF11274" s="2"/>
      <c r="AG11274" s="2"/>
      <c r="AH11274" s="2"/>
    </row>
    <row r="11275" spans="32:34" ht="13.5" customHeight="1" x14ac:dyDescent="0.15">
      <c r="AF11275" s="2"/>
      <c r="AG11275" s="2"/>
      <c r="AH11275" s="2"/>
    </row>
    <row r="11276" spans="32:34" ht="13.5" customHeight="1" x14ac:dyDescent="0.15">
      <c r="AF11276" s="2"/>
      <c r="AG11276" s="2"/>
      <c r="AH11276" s="2"/>
    </row>
    <row r="11277" spans="32:34" ht="13.5" customHeight="1" x14ac:dyDescent="0.15">
      <c r="AF11277" s="2"/>
      <c r="AG11277" s="2"/>
      <c r="AH11277" s="2"/>
    </row>
    <row r="11278" spans="32:34" ht="13.5" customHeight="1" x14ac:dyDescent="0.15">
      <c r="AF11278" s="2"/>
      <c r="AG11278" s="2"/>
      <c r="AH11278" s="2"/>
    </row>
    <row r="11279" spans="32:34" ht="13.5" customHeight="1" x14ac:dyDescent="0.15">
      <c r="AF11279" s="2"/>
      <c r="AG11279" s="2"/>
      <c r="AH11279" s="2"/>
    </row>
    <row r="11280" spans="32:34" ht="13.5" customHeight="1" x14ac:dyDescent="0.15">
      <c r="AF11280" s="2"/>
      <c r="AG11280" s="2"/>
      <c r="AH11280" s="2"/>
    </row>
    <row r="11281" spans="32:34" ht="13.5" customHeight="1" x14ac:dyDescent="0.15">
      <c r="AF11281" s="2"/>
      <c r="AG11281" s="2"/>
      <c r="AH11281" s="2"/>
    </row>
    <row r="11282" spans="32:34" ht="13.5" customHeight="1" x14ac:dyDescent="0.15">
      <c r="AF11282" s="2"/>
      <c r="AG11282" s="2"/>
      <c r="AH11282" s="2"/>
    </row>
    <row r="11283" spans="32:34" ht="13.5" customHeight="1" x14ac:dyDescent="0.15">
      <c r="AF11283" s="2"/>
      <c r="AG11283" s="2"/>
      <c r="AH11283" s="2"/>
    </row>
    <row r="11284" spans="32:34" ht="13.5" customHeight="1" x14ac:dyDescent="0.15">
      <c r="AF11284" s="2"/>
      <c r="AG11284" s="2"/>
      <c r="AH11284" s="2"/>
    </row>
    <row r="11285" spans="32:34" ht="13.5" customHeight="1" x14ac:dyDescent="0.15">
      <c r="AF11285" s="2"/>
      <c r="AG11285" s="2"/>
      <c r="AH11285" s="2"/>
    </row>
    <row r="11286" spans="32:34" ht="13.5" customHeight="1" x14ac:dyDescent="0.15">
      <c r="AF11286" s="2"/>
      <c r="AG11286" s="2"/>
      <c r="AH11286" s="2"/>
    </row>
    <row r="11287" spans="32:34" ht="13.5" customHeight="1" x14ac:dyDescent="0.15">
      <c r="AF11287" s="2"/>
      <c r="AG11287" s="2"/>
      <c r="AH11287" s="2"/>
    </row>
    <row r="11288" spans="32:34" ht="13.5" customHeight="1" x14ac:dyDescent="0.15">
      <c r="AF11288" s="2"/>
      <c r="AG11288" s="2"/>
      <c r="AH11288" s="2"/>
    </row>
    <row r="11289" spans="32:34" ht="13.5" customHeight="1" x14ac:dyDescent="0.15">
      <c r="AF11289" s="2"/>
      <c r="AG11289" s="2"/>
      <c r="AH11289" s="2"/>
    </row>
    <row r="11290" spans="32:34" ht="13.5" customHeight="1" x14ac:dyDescent="0.15">
      <c r="AF11290" s="2"/>
      <c r="AG11290" s="2"/>
      <c r="AH11290" s="2"/>
    </row>
    <row r="11291" spans="32:34" ht="13.5" customHeight="1" x14ac:dyDescent="0.15">
      <c r="AF11291" s="2"/>
      <c r="AG11291" s="2"/>
      <c r="AH11291" s="2"/>
    </row>
    <row r="11292" spans="32:34" ht="13.5" customHeight="1" x14ac:dyDescent="0.15">
      <c r="AF11292" s="2"/>
      <c r="AG11292" s="2"/>
      <c r="AH11292" s="2"/>
    </row>
    <row r="11293" spans="32:34" ht="13.5" customHeight="1" x14ac:dyDescent="0.15">
      <c r="AF11293" s="2"/>
      <c r="AG11293" s="2"/>
      <c r="AH11293" s="2"/>
    </row>
    <row r="11294" spans="32:34" ht="13.5" customHeight="1" x14ac:dyDescent="0.15">
      <c r="AF11294" s="2"/>
      <c r="AG11294" s="2"/>
      <c r="AH11294" s="2"/>
    </row>
    <row r="11295" spans="32:34" ht="13.5" customHeight="1" x14ac:dyDescent="0.15">
      <c r="AF11295" s="2"/>
      <c r="AG11295" s="2"/>
      <c r="AH11295" s="2"/>
    </row>
    <row r="11296" spans="32:34" ht="13.5" customHeight="1" x14ac:dyDescent="0.15">
      <c r="AF11296" s="2"/>
      <c r="AG11296" s="2"/>
      <c r="AH11296" s="2"/>
    </row>
    <row r="11297" spans="32:34" ht="13.5" customHeight="1" x14ac:dyDescent="0.15">
      <c r="AF11297" s="2"/>
      <c r="AG11297" s="2"/>
      <c r="AH11297" s="2"/>
    </row>
    <row r="11298" spans="32:34" ht="13.5" customHeight="1" x14ac:dyDescent="0.15">
      <c r="AF11298" s="2"/>
      <c r="AG11298" s="2"/>
      <c r="AH11298" s="2"/>
    </row>
    <row r="11299" spans="32:34" ht="13.5" customHeight="1" x14ac:dyDescent="0.15">
      <c r="AF11299" s="2"/>
      <c r="AG11299" s="2"/>
      <c r="AH11299" s="2"/>
    </row>
    <row r="11300" spans="32:34" ht="13.5" customHeight="1" x14ac:dyDescent="0.15">
      <c r="AF11300" s="2"/>
      <c r="AG11300" s="2"/>
      <c r="AH11300" s="2"/>
    </row>
    <row r="11301" spans="32:34" ht="13.5" customHeight="1" x14ac:dyDescent="0.15">
      <c r="AF11301" s="2"/>
      <c r="AG11301" s="2"/>
      <c r="AH11301" s="2"/>
    </row>
    <row r="11302" spans="32:34" ht="13.5" customHeight="1" x14ac:dyDescent="0.15">
      <c r="AF11302" s="2"/>
      <c r="AG11302" s="2"/>
      <c r="AH11302" s="2"/>
    </row>
    <row r="11303" spans="32:34" ht="13.5" customHeight="1" x14ac:dyDescent="0.15">
      <c r="AF11303" s="2"/>
      <c r="AG11303" s="2"/>
      <c r="AH11303" s="2"/>
    </row>
    <row r="11304" spans="32:34" ht="13.5" customHeight="1" x14ac:dyDescent="0.15">
      <c r="AF11304" s="2"/>
      <c r="AG11304" s="2"/>
      <c r="AH11304" s="2"/>
    </row>
    <row r="11305" spans="32:34" ht="13.5" customHeight="1" x14ac:dyDescent="0.15">
      <c r="AF11305" s="2"/>
      <c r="AG11305" s="2"/>
      <c r="AH11305" s="2"/>
    </row>
    <row r="11306" spans="32:34" ht="13.5" customHeight="1" x14ac:dyDescent="0.15">
      <c r="AF11306" s="2"/>
      <c r="AG11306" s="2"/>
      <c r="AH11306" s="2"/>
    </row>
    <row r="11307" spans="32:34" ht="13.5" customHeight="1" x14ac:dyDescent="0.15">
      <c r="AF11307" s="2"/>
      <c r="AG11307" s="2"/>
      <c r="AH11307" s="2"/>
    </row>
    <row r="11308" spans="32:34" ht="13.5" customHeight="1" x14ac:dyDescent="0.15">
      <c r="AF11308" s="2"/>
      <c r="AG11308" s="2"/>
      <c r="AH11308" s="2"/>
    </row>
    <row r="11309" spans="32:34" ht="13.5" customHeight="1" x14ac:dyDescent="0.15">
      <c r="AF11309" s="2"/>
      <c r="AG11309" s="2"/>
      <c r="AH11309" s="2"/>
    </row>
    <row r="11310" spans="32:34" ht="13.5" customHeight="1" x14ac:dyDescent="0.15">
      <c r="AF11310" s="2"/>
      <c r="AG11310" s="2"/>
      <c r="AH11310" s="2"/>
    </row>
    <row r="11311" spans="32:34" ht="13.5" customHeight="1" x14ac:dyDescent="0.15">
      <c r="AF11311" s="2"/>
      <c r="AG11311" s="2"/>
      <c r="AH11311" s="2"/>
    </row>
    <row r="11312" spans="32:34" ht="13.5" customHeight="1" x14ac:dyDescent="0.15">
      <c r="AF11312" s="2"/>
      <c r="AG11312" s="2"/>
      <c r="AH11312" s="2"/>
    </row>
    <row r="11313" spans="32:34" ht="13.5" customHeight="1" x14ac:dyDescent="0.15">
      <c r="AF11313" s="2"/>
      <c r="AG11313" s="2"/>
      <c r="AH11313" s="2"/>
    </row>
    <row r="11314" spans="32:34" ht="13.5" customHeight="1" x14ac:dyDescent="0.15">
      <c r="AF11314" s="2"/>
      <c r="AG11314" s="2"/>
      <c r="AH11314" s="2"/>
    </row>
    <row r="11315" spans="32:34" ht="13.5" customHeight="1" x14ac:dyDescent="0.15">
      <c r="AF11315" s="2"/>
      <c r="AG11315" s="2"/>
      <c r="AH11315" s="2"/>
    </row>
    <row r="11316" spans="32:34" ht="13.5" customHeight="1" x14ac:dyDescent="0.15">
      <c r="AF11316" s="2"/>
      <c r="AG11316" s="2"/>
      <c r="AH11316" s="2"/>
    </row>
    <row r="11317" spans="32:34" ht="13.5" customHeight="1" x14ac:dyDescent="0.15">
      <c r="AF11317" s="2"/>
      <c r="AG11317" s="2"/>
      <c r="AH11317" s="2"/>
    </row>
    <row r="11318" spans="32:34" ht="13.5" customHeight="1" x14ac:dyDescent="0.15">
      <c r="AF11318" s="2"/>
      <c r="AG11318" s="2"/>
      <c r="AH11318" s="2"/>
    </row>
    <row r="11319" spans="32:34" ht="13.5" customHeight="1" x14ac:dyDescent="0.15">
      <c r="AF11319" s="2"/>
      <c r="AG11319" s="2"/>
      <c r="AH11319" s="2"/>
    </row>
    <row r="11320" spans="32:34" ht="13.5" customHeight="1" x14ac:dyDescent="0.15">
      <c r="AF11320" s="2"/>
      <c r="AG11320" s="2"/>
      <c r="AH11320" s="2"/>
    </row>
    <row r="11321" spans="32:34" ht="13.5" customHeight="1" x14ac:dyDescent="0.15">
      <c r="AF11321" s="2"/>
      <c r="AG11321" s="2"/>
      <c r="AH11321" s="2"/>
    </row>
    <row r="11322" spans="32:34" ht="13.5" customHeight="1" x14ac:dyDescent="0.15">
      <c r="AF11322" s="2"/>
      <c r="AG11322" s="2"/>
      <c r="AH11322" s="2"/>
    </row>
    <row r="11323" spans="32:34" ht="13.5" customHeight="1" x14ac:dyDescent="0.15">
      <c r="AF11323" s="2"/>
      <c r="AG11323" s="2"/>
      <c r="AH11323" s="2"/>
    </row>
    <row r="11324" spans="32:34" ht="13.5" customHeight="1" x14ac:dyDescent="0.15">
      <c r="AF11324" s="2"/>
      <c r="AG11324" s="2"/>
      <c r="AH11324" s="2"/>
    </row>
    <row r="11325" spans="32:34" ht="13.5" customHeight="1" x14ac:dyDescent="0.15">
      <c r="AF11325" s="2"/>
      <c r="AG11325" s="2"/>
      <c r="AH11325" s="2"/>
    </row>
    <row r="11326" spans="32:34" ht="13.5" customHeight="1" x14ac:dyDescent="0.15">
      <c r="AF11326" s="2"/>
      <c r="AG11326" s="2"/>
      <c r="AH11326" s="2"/>
    </row>
    <row r="11327" spans="32:34" ht="13.5" customHeight="1" x14ac:dyDescent="0.15">
      <c r="AF11327" s="2"/>
      <c r="AG11327" s="2"/>
      <c r="AH11327" s="2"/>
    </row>
    <row r="11328" spans="32:34" ht="13.5" customHeight="1" x14ac:dyDescent="0.15">
      <c r="AF11328" s="2"/>
      <c r="AG11328" s="2"/>
      <c r="AH11328" s="2"/>
    </row>
    <row r="11329" spans="32:34" ht="13.5" customHeight="1" x14ac:dyDescent="0.15">
      <c r="AF11329" s="2"/>
      <c r="AG11329" s="2"/>
      <c r="AH11329" s="2"/>
    </row>
    <row r="11330" spans="32:34" ht="13.5" customHeight="1" x14ac:dyDescent="0.15">
      <c r="AF11330" s="2"/>
      <c r="AG11330" s="2"/>
      <c r="AH11330" s="2"/>
    </row>
    <row r="11331" spans="32:34" ht="13.5" customHeight="1" x14ac:dyDescent="0.15">
      <c r="AF11331" s="2"/>
      <c r="AG11331" s="2"/>
      <c r="AH11331" s="2"/>
    </row>
    <row r="11332" spans="32:34" ht="13.5" customHeight="1" x14ac:dyDescent="0.15">
      <c r="AF11332" s="2"/>
      <c r="AG11332" s="2"/>
      <c r="AH11332" s="2"/>
    </row>
    <row r="11333" spans="32:34" ht="13.5" customHeight="1" x14ac:dyDescent="0.15">
      <c r="AF11333" s="2"/>
      <c r="AG11333" s="2"/>
      <c r="AH11333" s="2"/>
    </row>
    <row r="11334" spans="32:34" ht="13.5" customHeight="1" x14ac:dyDescent="0.15">
      <c r="AF11334" s="2"/>
      <c r="AG11334" s="2"/>
      <c r="AH11334" s="2"/>
    </row>
    <row r="11335" spans="32:34" ht="13.5" customHeight="1" x14ac:dyDescent="0.15">
      <c r="AF11335" s="2"/>
      <c r="AG11335" s="2"/>
      <c r="AH11335" s="2"/>
    </row>
    <row r="11336" spans="32:34" ht="13.5" customHeight="1" x14ac:dyDescent="0.15">
      <c r="AF11336" s="2"/>
      <c r="AG11336" s="2"/>
      <c r="AH11336" s="2"/>
    </row>
    <row r="11337" spans="32:34" ht="13.5" customHeight="1" x14ac:dyDescent="0.15">
      <c r="AF11337" s="2"/>
      <c r="AG11337" s="2"/>
      <c r="AH11337" s="2"/>
    </row>
    <row r="11338" spans="32:34" ht="13.5" customHeight="1" x14ac:dyDescent="0.15">
      <c r="AF11338" s="2"/>
      <c r="AG11338" s="2"/>
      <c r="AH11338" s="2"/>
    </row>
    <row r="11339" spans="32:34" ht="13.5" customHeight="1" x14ac:dyDescent="0.15">
      <c r="AF11339" s="2"/>
      <c r="AG11339" s="2"/>
      <c r="AH11339" s="2"/>
    </row>
    <row r="11340" spans="32:34" ht="13.5" customHeight="1" x14ac:dyDescent="0.15">
      <c r="AF11340" s="2"/>
      <c r="AG11340" s="2"/>
      <c r="AH11340" s="2"/>
    </row>
    <row r="11341" spans="32:34" ht="13.5" customHeight="1" x14ac:dyDescent="0.15">
      <c r="AF11341" s="2"/>
      <c r="AG11341" s="2"/>
      <c r="AH11341" s="2"/>
    </row>
    <row r="11342" spans="32:34" ht="13.5" customHeight="1" x14ac:dyDescent="0.15">
      <c r="AF11342" s="2"/>
      <c r="AG11342" s="2"/>
      <c r="AH11342" s="2"/>
    </row>
    <row r="11343" spans="32:34" ht="13.5" customHeight="1" x14ac:dyDescent="0.15">
      <c r="AF11343" s="2"/>
      <c r="AG11343" s="2"/>
      <c r="AH11343" s="2"/>
    </row>
    <row r="11344" spans="32:34" ht="13.5" customHeight="1" x14ac:dyDescent="0.15">
      <c r="AF11344" s="2"/>
      <c r="AG11344" s="2"/>
      <c r="AH11344" s="2"/>
    </row>
    <row r="11345" spans="32:34" ht="13.5" customHeight="1" x14ac:dyDescent="0.15">
      <c r="AF11345" s="2"/>
      <c r="AG11345" s="2"/>
      <c r="AH11345" s="2"/>
    </row>
    <row r="11346" spans="32:34" ht="13.5" customHeight="1" x14ac:dyDescent="0.15">
      <c r="AF11346" s="2"/>
      <c r="AG11346" s="2"/>
      <c r="AH11346" s="2"/>
    </row>
    <row r="11347" spans="32:34" ht="13.5" customHeight="1" x14ac:dyDescent="0.15">
      <c r="AF11347" s="2"/>
      <c r="AG11347" s="2"/>
      <c r="AH11347" s="2"/>
    </row>
    <row r="11348" spans="32:34" ht="13.5" customHeight="1" x14ac:dyDescent="0.15">
      <c r="AF11348" s="2"/>
      <c r="AG11348" s="2"/>
      <c r="AH11348" s="2"/>
    </row>
    <row r="11349" spans="32:34" ht="13.5" customHeight="1" x14ac:dyDescent="0.15">
      <c r="AF11349" s="2"/>
      <c r="AG11349" s="2"/>
      <c r="AH11349" s="2"/>
    </row>
    <row r="11350" spans="32:34" ht="13.5" customHeight="1" x14ac:dyDescent="0.15">
      <c r="AF11350" s="2"/>
      <c r="AG11350" s="2"/>
      <c r="AH11350" s="2"/>
    </row>
    <row r="11351" spans="32:34" ht="13.5" customHeight="1" x14ac:dyDescent="0.15">
      <c r="AF11351" s="2"/>
      <c r="AG11351" s="2"/>
      <c r="AH11351" s="2"/>
    </row>
    <row r="11352" spans="32:34" ht="13.5" customHeight="1" x14ac:dyDescent="0.15">
      <c r="AF11352" s="2"/>
      <c r="AG11352" s="2"/>
      <c r="AH11352" s="2"/>
    </row>
    <row r="11353" spans="32:34" ht="13.5" customHeight="1" x14ac:dyDescent="0.15">
      <c r="AF11353" s="2"/>
      <c r="AG11353" s="2"/>
      <c r="AH11353" s="2"/>
    </row>
    <row r="11354" spans="32:34" ht="13.5" customHeight="1" x14ac:dyDescent="0.15">
      <c r="AF11354" s="2"/>
      <c r="AG11354" s="2"/>
      <c r="AH11354" s="2"/>
    </row>
    <row r="11355" spans="32:34" ht="13.5" customHeight="1" x14ac:dyDescent="0.15">
      <c r="AF11355" s="2"/>
      <c r="AG11355" s="2"/>
      <c r="AH11355" s="2"/>
    </row>
    <row r="11356" spans="32:34" ht="13.5" customHeight="1" x14ac:dyDescent="0.15">
      <c r="AF11356" s="2"/>
      <c r="AG11356" s="2"/>
      <c r="AH11356" s="2"/>
    </row>
    <row r="11357" spans="32:34" ht="13.5" customHeight="1" x14ac:dyDescent="0.15">
      <c r="AF11357" s="2"/>
      <c r="AG11357" s="2"/>
      <c r="AH11357" s="2"/>
    </row>
    <row r="11358" spans="32:34" ht="13.5" customHeight="1" x14ac:dyDescent="0.15">
      <c r="AF11358" s="2"/>
      <c r="AG11358" s="2"/>
      <c r="AH11358" s="2"/>
    </row>
    <row r="11359" spans="32:34" ht="13.5" customHeight="1" x14ac:dyDescent="0.15">
      <c r="AF11359" s="2"/>
      <c r="AG11359" s="2"/>
      <c r="AH11359" s="2"/>
    </row>
    <row r="11360" spans="32:34" ht="13.5" customHeight="1" x14ac:dyDescent="0.15">
      <c r="AF11360" s="2"/>
      <c r="AG11360" s="2"/>
      <c r="AH11360" s="2"/>
    </row>
    <row r="11361" spans="32:34" ht="13.5" customHeight="1" x14ac:dyDescent="0.15">
      <c r="AF11361" s="2"/>
      <c r="AG11361" s="2"/>
      <c r="AH11361" s="2"/>
    </row>
    <row r="11362" spans="32:34" ht="13.5" customHeight="1" x14ac:dyDescent="0.15">
      <c r="AF11362" s="2"/>
      <c r="AG11362" s="2"/>
      <c r="AH11362" s="2"/>
    </row>
    <row r="11363" spans="32:34" ht="13.5" customHeight="1" x14ac:dyDescent="0.15">
      <c r="AF11363" s="2"/>
      <c r="AG11363" s="2"/>
      <c r="AH11363" s="2"/>
    </row>
    <row r="11364" spans="32:34" ht="13.5" customHeight="1" x14ac:dyDescent="0.15">
      <c r="AF11364" s="2"/>
      <c r="AG11364" s="2"/>
      <c r="AH11364" s="2"/>
    </row>
    <row r="11365" spans="32:34" ht="13.5" customHeight="1" x14ac:dyDescent="0.15">
      <c r="AF11365" s="2"/>
      <c r="AG11365" s="2"/>
      <c r="AH11365" s="2"/>
    </row>
    <row r="11366" spans="32:34" ht="13.5" customHeight="1" x14ac:dyDescent="0.15">
      <c r="AF11366" s="2"/>
      <c r="AG11366" s="2"/>
      <c r="AH11366" s="2"/>
    </row>
    <row r="11367" spans="32:34" ht="13.5" customHeight="1" x14ac:dyDescent="0.15">
      <c r="AF11367" s="2"/>
      <c r="AG11367" s="2"/>
      <c r="AH11367" s="2"/>
    </row>
    <row r="11368" spans="32:34" ht="13.5" customHeight="1" x14ac:dyDescent="0.15">
      <c r="AF11368" s="2"/>
      <c r="AG11368" s="2"/>
      <c r="AH11368" s="2"/>
    </row>
    <row r="11369" spans="32:34" ht="13.5" customHeight="1" x14ac:dyDescent="0.15">
      <c r="AF11369" s="2"/>
      <c r="AG11369" s="2"/>
      <c r="AH11369" s="2"/>
    </row>
    <row r="11370" spans="32:34" ht="13.5" customHeight="1" x14ac:dyDescent="0.15">
      <c r="AF11370" s="2"/>
      <c r="AG11370" s="2"/>
      <c r="AH11370" s="2"/>
    </row>
    <row r="11371" spans="32:34" ht="13.5" customHeight="1" x14ac:dyDescent="0.15">
      <c r="AF11371" s="2"/>
      <c r="AG11371" s="2"/>
      <c r="AH11371" s="2"/>
    </row>
    <row r="11372" spans="32:34" ht="13.5" customHeight="1" x14ac:dyDescent="0.15">
      <c r="AF11372" s="2"/>
      <c r="AG11372" s="2"/>
      <c r="AH11372" s="2"/>
    </row>
    <row r="11373" spans="32:34" ht="13.5" customHeight="1" x14ac:dyDescent="0.15">
      <c r="AF11373" s="2"/>
      <c r="AG11373" s="2"/>
      <c r="AH11373" s="2"/>
    </row>
    <row r="11374" spans="32:34" ht="13.5" customHeight="1" x14ac:dyDescent="0.15">
      <c r="AF11374" s="2"/>
      <c r="AG11374" s="2"/>
      <c r="AH11374" s="2"/>
    </row>
    <row r="11375" spans="32:34" ht="13.5" customHeight="1" x14ac:dyDescent="0.15">
      <c r="AF11375" s="2"/>
      <c r="AG11375" s="2"/>
      <c r="AH11375" s="2"/>
    </row>
    <row r="11376" spans="32:34" ht="13.5" customHeight="1" x14ac:dyDescent="0.15">
      <c r="AF11376" s="2"/>
      <c r="AG11376" s="2"/>
      <c r="AH11376" s="2"/>
    </row>
    <row r="11377" spans="32:34" ht="13.5" customHeight="1" x14ac:dyDescent="0.15">
      <c r="AF11377" s="2"/>
      <c r="AG11377" s="2"/>
      <c r="AH11377" s="2"/>
    </row>
    <row r="11378" spans="32:34" ht="13.5" customHeight="1" x14ac:dyDescent="0.15">
      <c r="AF11378" s="2"/>
      <c r="AG11378" s="2"/>
      <c r="AH11378" s="2"/>
    </row>
    <row r="11379" spans="32:34" ht="13.5" customHeight="1" x14ac:dyDescent="0.15">
      <c r="AF11379" s="2"/>
      <c r="AG11379" s="2"/>
      <c r="AH11379" s="2"/>
    </row>
    <row r="11380" spans="32:34" ht="13.5" customHeight="1" x14ac:dyDescent="0.15">
      <c r="AF11380" s="2"/>
      <c r="AG11380" s="2"/>
      <c r="AH11380" s="2"/>
    </row>
    <row r="11381" spans="32:34" ht="13.5" customHeight="1" x14ac:dyDescent="0.15">
      <c r="AF11381" s="2"/>
      <c r="AG11381" s="2"/>
      <c r="AH11381" s="2"/>
    </row>
    <row r="11382" spans="32:34" ht="13.5" customHeight="1" x14ac:dyDescent="0.15">
      <c r="AF11382" s="2"/>
      <c r="AG11382" s="2"/>
      <c r="AH11382" s="2"/>
    </row>
    <row r="11383" spans="32:34" ht="13.5" customHeight="1" x14ac:dyDescent="0.15">
      <c r="AF11383" s="2"/>
      <c r="AG11383" s="2"/>
      <c r="AH11383" s="2"/>
    </row>
    <row r="11384" spans="32:34" ht="13.5" customHeight="1" x14ac:dyDescent="0.15">
      <c r="AF11384" s="2"/>
      <c r="AG11384" s="2"/>
      <c r="AH11384" s="2"/>
    </row>
    <row r="11385" spans="32:34" ht="13.5" customHeight="1" x14ac:dyDescent="0.15">
      <c r="AF11385" s="2"/>
      <c r="AG11385" s="2"/>
      <c r="AH11385" s="2"/>
    </row>
    <row r="11386" spans="32:34" ht="13.5" customHeight="1" x14ac:dyDescent="0.15">
      <c r="AF11386" s="2"/>
      <c r="AG11386" s="2"/>
      <c r="AH11386" s="2"/>
    </row>
    <row r="11387" spans="32:34" ht="13.5" customHeight="1" x14ac:dyDescent="0.15">
      <c r="AF11387" s="2"/>
      <c r="AG11387" s="2"/>
      <c r="AH11387" s="2"/>
    </row>
    <row r="11388" spans="32:34" ht="13.5" customHeight="1" x14ac:dyDescent="0.15">
      <c r="AF11388" s="2"/>
      <c r="AG11388" s="2"/>
      <c r="AH11388" s="2"/>
    </row>
    <row r="11389" spans="32:34" ht="13.5" customHeight="1" x14ac:dyDescent="0.15">
      <c r="AF11389" s="2"/>
      <c r="AG11389" s="2"/>
      <c r="AH11389" s="2"/>
    </row>
    <row r="11390" spans="32:34" ht="13.5" customHeight="1" x14ac:dyDescent="0.15">
      <c r="AF11390" s="2"/>
      <c r="AG11390" s="2"/>
      <c r="AH11390" s="2"/>
    </row>
    <row r="11391" spans="32:34" ht="13.5" customHeight="1" x14ac:dyDescent="0.15">
      <c r="AF11391" s="2"/>
      <c r="AG11391" s="2"/>
      <c r="AH11391" s="2"/>
    </row>
    <row r="11392" spans="32:34" ht="13.5" customHeight="1" x14ac:dyDescent="0.15">
      <c r="AF11392" s="2"/>
      <c r="AG11392" s="2"/>
      <c r="AH11392" s="2"/>
    </row>
    <row r="11393" spans="32:34" ht="13.5" customHeight="1" x14ac:dyDescent="0.15">
      <c r="AF11393" s="2"/>
      <c r="AG11393" s="2"/>
      <c r="AH11393" s="2"/>
    </row>
    <row r="11394" spans="32:34" ht="13.5" customHeight="1" x14ac:dyDescent="0.15">
      <c r="AF11394" s="2"/>
      <c r="AG11394" s="2"/>
      <c r="AH11394" s="2"/>
    </row>
    <row r="11395" spans="32:34" ht="13.5" customHeight="1" x14ac:dyDescent="0.15">
      <c r="AF11395" s="2"/>
      <c r="AG11395" s="2"/>
      <c r="AH11395" s="2"/>
    </row>
    <row r="11396" spans="32:34" ht="13.5" customHeight="1" x14ac:dyDescent="0.15">
      <c r="AF11396" s="2"/>
      <c r="AG11396" s="2"/>
      <c r="AH11396" s="2"/>
    </row>
    <row r="11397" spans="32:34" ht="13.5" customHeight="1" x14ac:dyDescent="0.15">
      <c r="AF11397" s="2"/>
      <c r="AG11397" s="2"/>
      <c r="AH11397" s="2"/>
    </row>
    <row r="11398" spans="32:34" ht="13.5" customHeight="1" x14ac:dyDescent="0.15">
      <c r="AF11398" s="2"/>
      <c r="AG11398" s="2"/>
      <c r="AH11398" s="2"/>
    </row>
    <row r="11399" spans="32:34" ht="13.5" customHeight="1" x14ac:dyDescent="0.15">
      <c r="AF11399" s="2"/>
      <c r="AG11399" s="2"/>
      <c r="AH11399" s="2"/>
    </row>
    <row r="11400" spans="32:34" ht="13.5" customHeight="1" x14ac:dyDescent="0.15">
      <c r="AF11400" s="2"/>
      <c r="AG11400" s="2"/>
      <c r="AH11400" s="2"/>
    </row>
    <row r="11401" spans="32:34" ht="13.5" customHeight="1" x14ac:dyDescent="0.15">
      <c r="AF11401" s="2"/>
      <c r="AG11401" s="2"/>
      <c r="AH11401" s="2"/>
    </row>
    <row r="11402" spans="32:34" ht="13.5" customHeight="1" x14ac:dyDescent="0.15">
      <c r="AF11402" s="2"/>
      <c r="AG11402" s="2"/>
      <c r="AH11402" s="2"/>
    </row>
    <row r="11403" spans="32:34" ht="13.5" customHeight="1" x14ac:dyDescent="0.15">
      <c r="AF11403" s="2"/>
      <c r="AG11403" s="2"/>
      <c r="AH11403" s="2"/>
    </row>
    <row r="11404" spans="32:34" ht="13.5" customHeight="1" x14ac:dyDescent="0.15">
      <c r="AF11404" s="2"/>
      <c r="AG11404" s="2"/>
      <c r="AH11404" s="2"/>
    </row>
    <row r="11405" spans="32:34" ht="13.5" customHeight="1" x14ac:dyDescent="0.15">
      <c r="AF11405" s="2"/>
      <c r="AG11405" s="2"/>
      <c r="AH11405" s="2"/>
    </row>
    <row r="11406" spans="32:34" ht="13.5" customHeight="1" x14ac:dyDescent="0.15">
      <c r="AF11406" s="2"/>
      <c r="AG11406" s="2"/>
      <c r="AH11406" s="2"/>
    </row>
    <row r="11407" spans="32:34" ht="13.5" customHeight="1" x14ac:dyDescent="0.15">
      <c r="AF11407" s="2"/>
      <c r="AG11407" s="2"/>
      <c r="AH11407" s="2"/>
    </row>
    <row r="11408" spans="32:34" ht="13.5" customHeight="1" x14ac:dyDescent="0.15">
      <c r="AF11408" s="2"/>
      <c r="AG11408" s="2"/>
      <c r="AH11408" s="2"/>
    </row>
    <row r="11409" spans="32:34" ht="13.5" customHeight="1" x14ac:dyDescent="0.15">
      <c r="AF11409" s="2"/>
      <c r="AG11409" s="2"/>
      <c r="AH11409" s="2"/>
    </row>
    <row r="11410" spans="32:34" ht="13.5" customHeight="1" x14ac:dyDescent="0.15">
      <c r="AF11410" s="2"/>
      <c r="AG11410" s="2"/>
      <c r="AH11410" s="2"/>
    </row>
    <row r="11411" spans="32:34" ht="13.5" customHeight="1" x14ac:dyDescent="0.15">
      <c r="AF11411" s="2"/>
      <c r="AG11411" s="2"/>
      <c r="AH11411" s="2"/>
    </row>
    <row r="11412" spans="32:34" ht="13.5" customHeight="1" x14ac:dyDescent="0.15">
      <c r="AF11412" s="2"/>
      <c r="AG11412" s="2"/>
      <c r="AH11412" s="2"/>
    </row>
    <row r="11413" spans="32:34" ht="13.5" customHeight="1" x14ac:dyDescent="0.15">
      <c r="AF11413" s="2"/>
      <c r="AG11413" s="2"/>
      <c r="AH11413" s="2"/>
    </row>
    <row r="11414" spans="32:34" ht="13.5" customHeight="1" x14ac:dyDescent="0.15">
      <c r="AF11414" s="2"/>
      <c r="AG11414" s="2"/>
      <c r="AH11414" s="2"/>
    </row>
    <row r="11415" spans="32:34" ht="13.5" customHeight="1" x14ac:dyDescent="0.15">
      <c r="AF11415" s="2"/>
      <c r="AG11415" s="2"/>
      <c r="AH11415" s="2"/>
    </row>
    <row r="11416" spans="32:34" ht="13.5" customHeight="1" x14ac:dyDescent="0.15">
      <c r="AF11416" s="2"/>
      <c r="AG11416" s="2"/>
      <c r="AH11416" s="2"/>
    </row>
    <row r="11417" spans="32:34" ht="13.5" customHeight="1" x14ac:dyDescent="0.15">
      <c r="AF11417" s="2"/>
      <c r="AG11417" s="2"/>
      <c r="AH11417" s="2"/>
    </row>
    <row r="11418" spans="32:34" ht="13.5" customHeight="1" x14ac:dyDescent="0.15">
      <c r="AF11418" s="2"/>
      <c r="AG11418" s="2"/>
      <c r="AH11418" s="2"/>
    </row>
    <row r="11419" spans="32:34" ht="13.5" customHeight="1" x14ac:dyDescent="0.15">
      <c r="AF11419" s="2"/>
      <c r="AG11419" s="2"/>
      <c r="AH11419" s="2"/>
    </row>
    <row r="11420" spans="32:34" ht="13.5" customHeight="1" x14ac:dyDescent="0.15">
      <c r="AF11420" s="2"/>
      <c r="AG11420" s="2"/>
      <c r="AH11420" s="2"/>
    </row>
    <row r="11421" spans="32:34" ht="13.5" customHeight="1" x14ac:dyDescent="0.15">
      <c r="AF11421" s="2"/>
      <c r="AG11421" s="2"/>
      <c r="AH11421" s="2"/>
    </row>
    <row r="11422" spans="32:34" ht="13.5" customHeight="1" x14ac:dyDescent="0.15">
      <c r="AF11422" s="2"/>
      <c r="AG11422" s="2"/>
      <c r="AH11422" s="2"/>
    </row>
    <row r="11423" spans="32:34" ht="13.5" customHeight="1" x14ac:dyDescent="0.15">
      <c r="AF11423" s="2"/>
      <c r="AG11423" s="2"/>
      <c r="AH11423" s="2"/>
    </row>
    <row r="11424" spans="32:34" ht="13.5" customHeight="1" x14ac:dyDescent="0.15">
      <c r="AF11424" s="2"/>
      <c r="AG11424" s="2"/>
      <c r="AH11424" s="2"/>
    </row>
    <row r="11425" spans="32:34" ht="13.5" customHeight="1" x14ac:dyDescent="0.15">
      <c r="AF11425" s="2"/>
      <c r="AG11425" s="2"/>
      <c r="AH11425" s="2"/>
    </row>
    <row r="11426" spans="32:34" ht="13.5" customHeight="1" x14ac:dyDescent="0.15">
      <c r="AF11426" s="2"/>
      <c r="AG11426" s="2"/>
      <c r="AH11426" s="2"/>
    </row>
    <row r="11427" spans="32:34" ht="13.5" customHeight="1" x14ac:dyDescent="0.15">
      <c r="AF11427" s="2"/>
      <c r="AG11427" s="2"/>
      <c r="AH11427" s="2"/>
    </row>
    <row r="11428" spans="32:34" ht="13.5" customHeight="1" x14ac:dyDescent="0.15">
      <c r="AF11428" s="2"/>
      <c r="AG11428" s="2"/>
      <c r="AH11428" s="2"/>
    </row>
    <row r="11429" spans="32:34" ht="13.5" customHeight="1" x14ac:dyDescent="0.15">
      <c r="AF11429" s="2"/>
      <c r="AG11429" s="2"/>
      <c r="AH11429" s="2"/>
    </row>
    <row r="11430" spans="32:34" ht="13.5" customHeight="1" x14ac:dyDescent="0.15">
      <c r="AF11430" s="2"/>
      <c r="AG11430" s="2"/>
      <c r="AH11430" s="2"/>
    </row>
    <row r="11431" spans="32:34" ht="13.5" customHeight="1" x14ac:dyDescent="0.15">
      <c r="AF11431" s="2"/>
      <c r="AG11431" s="2"/>
      <c r="AH11431" s="2"/>
    </row>
    <row r="11432" spans="32:34" ht="13.5" customHeight="1" x14ac:dyDescent="0.15">
      <c r="AF11432" s="2"/>
      <c r="AG11432" s="2"/>
      <c r="AH11432" s="2"/>
    </row>
    <row r="11433" spans="32:34" ht="13.5" customHeight="1" x14ac:dyDescent="0.15">
      <c r="AF11433" s="2"/>
      <c r="AG11433" s="2"/>
      <c r="AH11433" s="2"/>
    </row>
    <row r="11434" spans="32:34" ht="13.5" customHeight="1" x14ac:dyDescent="0.15">
      <c r="AF11434" s="2"/>
      <c r="AG11434" s="2"/>
      <c r="AH11434" s="2"/>
    </row>
    <row r="11435" spans="32:34" ht="13.5" customHeight="1" x14ac:dyDescent="0.15">
      <c r="AF11435" s="2"/>
      <c r="AG11435" s="2"/>
      <c r="AH11435" s="2"/>
    </row>
    <row r="11436" spans="32:34" ht="13.5" customHeight="1" x14ac:dyDescent="0.15">
      <c r="AF11436" s="2"/>
      <c r="AG11436" s="2"/>
      <c r="AH11436" s="2"/>
    </row>
    <row r="11437" spans="32:34" ht="13.5" customHeight="1" x14ac:dyDescent="0.15">
      <c r="AF11437" s="2"/>
      <c r="AG11437" s="2"/>
      <c r="AH11437" s="2"/>
    </row>
    <row r="11438" spans="32:34" ht="13.5" customHeight="1" x14ac:dyDescent="0.15">
      <c r="AF11438" s="2"/>
      <c r="AG11438" s="2"/>
      <c r="AH11438" s="2"/>
    </row>
    <row r="11439" spans="32:34" ht="13.5" customHeight="1" x14ac:dyDescent="0.15">
      <c r="AF11439" s="2"/>
      <c r="AG11439" s="2"/>
      <c r="AH11439" s="2"/>
    </row>
    <row r="11440" spans="32:34" ht="13.5" customHeight="1" x14ac:dyDescent="0.15">
      <c r="AF11440" s="2"/>
      <c r="AG11440" s="2"/>
      <c r="AH11440" s="2"/>
    </row>
    <row r="11441" spans="32:34" ht="13.5" customHeight="1" x14ac:dyDescent="0.15">
      <c r="AF11441" s="2"/>
      <c r="AG11441" s="2"/>
      <c r="AH11441" s="2"/>
    </row>
    <row r="11442" spans="32:34" ht="13.5" customHeight="1" x14ac:dyDescent="0.15">
      <c r="AF11442" s="2"/>
      <c r="AG11442" s="2"/>
      <c r="AH11442" s="2"/>
    </row>
    <row r="11443" spans="32:34" ht="13.5" customHeight="1" x14ac:dyDescent="0.15">
      <c r="AF11443" s="2"/>
      <c r="AG11443" s="2"/>
      <c r="AH11443" s="2"/>
    </row>
    <row r="11444" spans="32:34" ht="13.5" customHeight="1" x14ac:dyDescent="0.15">
      <c r="AF11444" s="2"/>
      <c r="AG11444" s="2"/>
      <c r="AH11444" s="2"/>
    </row>
    <row r="11445" spans="32:34" ht="13.5" customHeight="1" x14ac:dyDescent="0.15">
      <c r="AF11445" s="2"/>
      <c r="AG11445" s="2"/>
      <c r="AH11445" s="2"/>
    </row>
    <row r="11446" spans="32:34" ht="13.5" customHeight="1" x14ac:dyDescent="0.15">
      <c r="AF11446" s="2"/>
      <c r="AG11446" s="2"/>
      <c r="AH11446" s="2"/>
    </row>
    <row r="11447" spans="32:34" ht="13.5" customHeight="1" x14ac:dyDescent="0.15">
      <c r="AF11447" s="2"/>
      <c r="AG11447" s="2"/>
      <c r="AH11447" s="2"/>
    </row>
    <row r="11448" spans="32:34" ht="13.5" customHeight="1" x14ac:dyDescent="0.15">
      <c r="AF11448" s="2"/>
      <c r="AG11448" s="2"/>
      <c r="AH11448" s="2"/>
    </row>
    <row r="11449" spans="32:34" ht="13.5" customHeight="1" x14ac:dyDescent="0.15">
      <c r="AF11449" s="2"/>
      <c r="AG11449" s="2"/>
      <c r="AH11449" s="2"/>
    </row>
    <row r="11450" spans="32:34" ht="13.5" customHeight="1" x14ac:dyDescent="0.15">
      <c r="AF11450" s="2"/>
      <c r="AG11450" s="2"/>
      <c r="AH11450" s="2"/>
    </row>
    <row r="11451" spans="32:34" ht="13.5" customHeight="1" x14ac:dyDescent="0.15">
      <c r="AF11451" s="2"/>
      <c r="AG11451" s="2"/>
      <c r="AH11451" s="2"/>
    </row>
    <row r="11452" spans="32:34" ht="13.5" customHeight="1" x14ac:dyDescent="0.15">
      <c r="AF11452" s="2"/>
      <c r="AG11452" s="2"/>
      <c r="AH11452" s="2"/>
    </row>
    <row r="11453" spans="32:34" ht="13.5" customHeight="1" x14ac:dyDescent="0.15">
      <c r="AF11453" s="2"/>
      <c r="AG11453" s="2"/>
      <c r="AH11453" s="2"/>
    </row>
    <row r="11454" spans="32:34" ht="13.5" customHeight="1" x14ac:dyDescent="0.15">
      <c r="AF11454" s="2"/>
      <c r="AG11454" s="2"/>
      <c r="AH11454" s="2"/>
    </row>
    <row r="11455" spans="32:34" ht="13.5" customHeight="1" x14ac:dyDescent="0.15">
      <c r="AF11455" s="2"/>
      <c r="AG11455" s="2"/>
      <c r="AH11455" s="2"/>
    </row>
    <row r="11456" spans="32:34" ht="13.5" customHeight="1" x14ac:dyDescent="0.15">
      <c r="AF11456" s="2"/>
      <c r="AG11456" s="2"/>
      <c r="AH11456" s="2"/>
    </row>
    <row r="11457" spans="32:34" ht="13.5" customHeight="1" x14ac:dyDescent="0.15">
      <c r="AF11457" s="2"/>
      <c r="AG11457" s="2"/>
      <c r="AH11457" s="2"/>
    </row>
    <row r="11458" spans="32:34" ht="13.5" customHeight="1" x14ac:dyDescent="0.15">
      <c r="AF11458" s="2"/>
      <c r="AG11458" s="2"/>
      <c r="AH11458" s="2"/>
    </row>
    <row r="11459" spans="32:34" ht="13.5" customHeight="1" x14ac:dyDescent="0.15">
      <c r="AF11459" s="2"/>
      <c r="AG11459" s="2"/>
      <c r="AH11459" s="2"/>
    </row>
    <row r="11460" spans="32:34" ht="13.5" customHeight="1" x14ac:dyDescent="0.15">
      <c r="AF11460" s="2"/>
      <c r="AG11460" s="2"/>
      <c r="AH11460" s="2"/>
    </row>
    <row r="11461" spans="32:34" ht="13.5" customHeight="1" x14ac:dyDescent="0.15">
      <c r="AF11461" s="2"/>
      <c r="AG11461" s="2"/>
      <c r="AH11461" s="2"/>
    </row>
    <row r="11462" spans="32:34" ht="13.5" customHeight="1" x14ac:dyDescent="0.15">
      <c r="AF11462" s="2"/>
      <c r="AG11462" s="2"/>
      <c r="AH11462" s="2"/>
    </row>
    <row r="11463" spans="32:34" ht="13.5" customHeight="1" x14ac:dyDescent="0.15">
      <c r="AF11463" s="2"/>
      <c r="AG11463" s="2"/>
      <c r="AH11463" s="2"/>
    </row>
    <row r="11464" spans="32:34" ht="13.5" customHeight="1" x14ac:dyDescent="0.15">
      <c r="AF11464" s="2"/>
      <c r="AG11464" s="2"/>
      <c r="AH11464" s="2"/>
    </row>
    <row r="11465" spans="32:34" ht="13.5" customHeight="1" x14ac:dyDescent="0.15">
      <c r="AF11465" s="2"/>
      <c r="AG11465" s="2"/>
      <c r="AH11465" s="2"/>
    </row>
    <row r="11466" spans="32:34" ht="13.5" customHeight="1" x14ac:dyDescent="0.15">
      <c r="AF11466" s="2"/>
      <c r="AG11466" s="2"/>
      <c r="AH11466" s="2"/>
    </row>
    <row r="11467" spans="32:34" ht="13.5" customHeight="1" x14ac:dyDescent="0.15">
      <c r="AF11467" s="2"/>
      <c r="AG11467" s="2"/>
      <c r="AH11467" s="2"/>
    </row>
    <row r="11468" spans="32:34" ht="13.5" customHeight="1" x14ac:dyDescent="0.15">
      <c r="AF11468" s="2"/>
      <c r="AG11468" s="2"/>
      <c r="AH11468" s="2"/>
    </row>
    <row r="11469" spans="32:34" ht="13.5" customHeight="1" x14ac:dyDescent="0.15">
      <c r="AF11469" s="2"/>
      <c r="AG11469" s="2"/>
      <c r="AH11469" s="2"/>
    </row>
    <row r="11470" spans="32:34" ht="13.5" customHeight="1" x14ac:dyDescent="0.15">
      <c r="AF11470" s="2"/>
      <c r="AG11470" s="2"/>
      <c r="AH11470" s="2"/>
    </row>
    <row r="11471" spans="32:34" ht="13.5" customHeight="1" x14ac:dyDescent="0.15">
      <c r="AF11471" s="2"/>
      <c r="AG11471" s="2"/>
      <c r="AH11471" s="2"/>
    </row>
    <row r="11472" spans="32:34" ht="13.5" customHeight="1" x14ac:dyDescent="0.15">
      <c r="AF11472" s="2"/>
      <c r="AG11472" s="2"/>
      <c r="AH11472" s="2"/>
    </row>
    <row r="11473" spans="32:34" ht="13.5" customHeight="1" x14ac:dyDescent="0.15">
      <c r="AF11473" s="2"/>
      <c r="AG11473" s="2"/>
      <c r="AH11473" s="2"/>
    </row>
    <row r="11474" spans="32:34" ht="13.5" customHeight="1" x14ac:dyDescent="0.15">
      <c r="AF11474" s="2"/>
      <c r="AG11474" s="2"/>
      <c r="AH11474" s="2"/>
    </row>
    <row r="11475" spans="32:34" ht="13.5" customHeight="1" x14ac:dyDescent="0.15">
      <c r="AF11475" s="2"/>
      <c r="AG11475" s="2"/>
      <c r="AH11475" s="2"/>
    </row>
    <row r="11476" spans="32:34" ht="13.5" customHeight="1" x14ac:dyDescent="0.15">
      <c r="AF11476" s="2"/>
      <c r="AG11476" s="2"/>
      <c r="AH11476" s="2"/>
    </row>
    <row r="11477" spans="32:34" ht="13.5" customHeight="1" x14ac:dyDescent="0.15">
      <c r="AF11477" s="2"/>
      <c r="AG11477" s="2"/>
      <c r="AH11477" s="2"/>
    </row>
    <row r="11478" spans="32:34" ht="13.5" customHeight="1" x14ac:dyDescent="0.15">
      <c r="AF11478" s="2"/>
      <c r="AG11478" s="2"/>
      <c r="AH11478" s="2"/>
    </row>
    <row r="11479" spans="32:34" ht="13.5" customHeight="1" x14ac:dyDescent="0.15">
      <c r="AF11479" s="2"/>
      <c r="AG11479" s="2"/>
      <c r="AH11479" s="2"/>
    </row>
    <row r="11480" spans="32:34" ht="13.5" customHeight="1" x14ac:dyDescent="0.15">
      <c r="AF11480" s="2"/>
      <c r="AG11480" s="2"/>
      <c r="AH11480" s="2"/>
    </row>
    <row r="11481" spans="32:34" ht="13.5" customHeight="1" x14ac:dyDescent="0.15">
      <c r="AF11481" s="2"/>
      <c r="AG11481" s="2"/>
      <c r="AH11481" s="2"/>
    </row>
    <row r="11482" spans="32:34" ht="13.5" customHeight="1" x14ac:dyDescent="0.15">
      <c r="AF11482" s="2"/>
      <c r="AG11482" s="2"/>
      <c r="AH11482" s="2"/>
    </row>
    <row r="11483" spans="32:34" ht="13.5" customHeight="1" x14ac:dyDescent="0.15">
      <c r="AF11483" s="2"/>
      <c r="AG11483" s="2"/>
      <c r="AH11483" s="2"/>
    </row>
    <row r="11484" spans="32:34" ht="13.5" customHeight="1" x14ac:dyDescent="0.15">
      <c r="AF11484" s="2"/>
      <c r="AG11484" s="2"/>
      <c r="AH11484" s="2"/>
    </row>
    <row r="11485" spans="32:34" ht="13.5" customHeight="1" x14ac:dyDescent="0.15">
      <c r="AF11485" s="2"/>
      <c r="AG11485" s="2"/>
      <c r="AH11485" s="2"/>
    </row>
    <row r="11486" spans="32:34" ht="13.5" customHeight="1" x14ac:dyDescent="0.15">
      <c r="AF11486" s="2"/>
      <c r="AG11486" s="2"/>
      <c r="AH11486" s="2"/>
    </row>
    <row r="11487" spans="32:34" ht="13.5" customHeight="1" x14ac:dyDescent="0.15">
      <c r="AF11487" s="2"/>
      <c r="AG11487" s="2"/>
      <c r="AH11487" s="2"/>
    </row>
    <row r="11488" spans="32:34" ht="13.5" customHeight="1" x14ac:dyDescent="0.15">
      <c r="AF11488" s="2"/>
      <c r="AG11488" s="2"/>
      <c r="AH11488" s="2"/>
    </row>
    <row r="11489" spans="32:34" ht="13.5" customHeight="1" x14ac:dyDescent="0.15">
      <c r="AF11489" s="2"/>
      <c r="AG11489" s="2"/>
      <c r="AH11489" s="2"/>
    </row>
    <row r="11490" spans="32:34" ht="13.5" customHeight="1" x14ac:dyDescent="0.15">
      <c r="AF11490" s="2"/>
      <c r="AG11490" s="2"/>
      <c r="AH11490" s="2"/>
    </row>
    <row r="11491" spans="32:34" ht="13.5" customHeight="1" x14ac:dyDescent="0.15">
      <c r="AF11491" s="2"/>
      <c r="AG11491" s="2"/>
      <c r="AH11491" s="2"/>
    </row>
    <row r="11492" spans="32:34" ht="13.5" customHeight="1" x14ac:dyDescent="0.15">
      <c r="AF11492" s="2"/>
      <c r="AG11492" s="2"/>
      <c r="AH11492" s="2"/>
    </row>
    <row r="11493" spans="32:34" ht="13.5" customHeight="1" x14ac:dyDescent="0.15">
      <c r="AF11493" s="2"/>
      <c r="AG11493" s="2"/>
      <c r="AH11493" s="2"/>
    </row>
    <row r="11494" spans="32:34" ht="13.5" customHeight="1" x14ac:dyDescent="0.15">
      <c r="AF11494" s="2"/>
      <c r="AG11494" s="2"/>
      <c r="AH11494" s="2"/>
    </row>
    <row r="11495" spans="32:34" ht="13.5" customHeight="1" x14ac:dyDescent="0.15">
      <c r="AF11495" s="2"/>
      <c r="AG11495" s="2"/>
      <c r="AH11495" s="2"/>
    </row>
    <row r="11496" spans="32:34" ht="13.5" customHeight="1" x14ac:dyDescent="0.15">
      <c r="AF11496" s="2"/>
      <c r="AG11496" s="2"/>
      <c r="AH11496" s="2"/>
    </row>
    <row r="11497" spans="32:34" ht="13.5" customHeight="1" x14ac:dyDescent="0.15">
      <c r="AF11497" s="2"/>
      <c r="AG11497" s="2"/>
      <c r="AH11497" s="2"/>
    </row>
    <row r="11498" spans="32:34" ht="13.5" customHeight="1" x14ac:dyDescent="0.15">
      <c r="AF11498" s="2"/>
      <c r="AG11498" s="2"/>
      <c r="AH11498" s="2"/>
    </row>
    <row r="11499" spans="32:34" ht="13.5" customHeight="1" x14ac:dyDescent="0.15">
      <c r="AF11499" s="2"/>
      <c r="AG11499" s="2"/>
      <c r="AH11499" s="2"/>
    </row>
    <row r="11500" spans="32:34" ht="13.5" customHeight="1" x14ac:dyDescent="0.15">
      <c r="AF11500" s="2"/>
      <c r="AG11500" s="2"/>
      <c r="AH11500" s="2"/>
    </row>
    <row r="11501" spans="32:34" ht="13.5" customHeight="1" x14ac:dyDescent="0.15">
      <c r="AF11501" s="2"/>
      <c r="AG11501" s="2"/>
      <c r="AH11501" s="2"/>
    </row>
    <row r="11502" spans="32:34" ht="13.5" customHeight="1" x14ac:dyDescent="0.15">
      <c r="AF11502" s="2"/>
      <c r="AG11502" s="2"/>
      <c r="AH11502" s="2"/>
    </row>
    <row r="11503" spans="32:34" ht="13.5" customHeight="1" x14ac:dyDescent="0.15">
      <c r="AF11503" s="2"/>
      <c r="AG11503" s="2"/>
      <c r="AH11503" s="2"/>
    </row>
    <row r="11504" spans="32:34" ht="13.5" customHeight="1" x14ac:dyDescent="0.15">
      <c r="AF11504" s="2"/>
      <c r="AG11504" s="2"/>
      <c r="AH11504" s="2"/>
    </row>
    <row r="11505" spans="32:34" ht="13.5" customHeight="1" x14ac:dyDescent="0.15">
      <c r="AF11505" s="2"/>
      <c r="AG11505" s="2"/>
      <c r="AH11505" s="2"/>
    </row>
    <row r="11506" spans="32:34" ht="13.5" customHeight="1" x14ac:dyDescent="0.15">
      <c r="AF11506" s="2"/>
      <c r="AG11506" s="2"/>
      <c r="AH11506" s="2"/>
    </row>
    <row r="11507" spans="32:34" ht="13.5" customHeight="1" x14ac:dyDescent="0.15">
      <c r="AF11507" s="2"/>
      <c r="AG11507" s="2"/>
      <c r="AH11507" s="2"/>
    </row>
    <row r="11508" spans="32:34" ht="13.5" customHeight="1" x14ac:dyDescent="0.15">
      <c r="AF11508" s="2"/>
      <c r="AG11508" s="2"/>
      <c r="AH11508" s="2"/>
    </row>
    <row r="11509" spans="32:34" ht="13.5" customHeight="1" x14ac:dyDescent="0.15">
      <c r="AF11509" s="2"/>
      <c r="AG11509" s="2"/>
      <c r="AH11509" s="2"/>
    </row>
    <row r="11510" spans="32:34" ht="13.5" customHeight="1" x14ac:dyDescent="0.15">
      <c r="AF11510" s="2"/>
      <c r="AG11510" s="2"/>
      <c r="AH11510" s="2"/>
    </row>
    <row r="11511" spans="32:34" ht="13.5" customHeight="1" x14ac:dyDescent="0.15">
      <c r="AF11511" s="2"/>
      <c r="AG11511" s="2"/>
      <c r="AH11511" s="2"/>
    </row>
    <row r="11512" spans="32:34" ht="13.5" customHeight="1" x14ac:dyDescent="0.15">
      <c r="AF11512" s="2"/>
      <c r="AG11512" s="2"/>
      <c r="AH11512" s="2"/>
    </row>
    <row r="11513" spans="32:34" ht="13.5" customHeight="1" x14ac:dyDescent="0.15">
      <c r="AF11513" s="2"/>
      <c r="AG11513" s="2"/>
      <c r="AH11513" s="2"/>
    </row>
    <row r="11514" spans="32:34" ht="13.5" customHeight="1" x14ac:dyDescent="0.15">
      <c r="AF11514" s="2"/>
      <c r="AG11514" s="2"/>
      <c r="AH11514" s="2"/>
    </row>
    <row r="11515" spans="32:34" ht="13.5" customHeight="1" x14ac:dyDescent="0.15">
      <c r="AF11515" s="2"/>
      <c r="AG11515" s="2"/>
      <c r="AH11515" s="2"/>
    </row>
    <row r="11516" spans="32:34" ht="13.5" customHeight="1" x14ac:dyDescent="0.15">
      <c r="AF11516" s="2"/>
      <c r="AG11516" s="2"/>
      <c r="AH11516" s="2"/>
    </row>
    <row r="11517" spans="32:34" ht="13.5" customHeight="1" x14ac:dyDescent="0.15">
      <c r="AF11517" s="2"/>
      <c r="AG11517" s="2"/>
      <c r="AH11517" s="2"/>
    </row>
    <row r="11518" spans="32:34" ht="13.5" customHeight="1" x14ac:dyDescent="0.15">
      <c r="AF11518" s="2"/>
      <c r="AG11518" s="2"/>
      <c r="AH11518" s="2"/>
    </row>
    <row r="11519" spans="32:34" ht="13.5" customHeight="1" x14ac:dyDescent="0.15">
      <c r="AF11519" s="2"/>
      <c r="AG11519" s="2"/>
      <c r="AH11519" s="2"/>
    </row>
    <row r="11520" spans="32:34" ht="13.5" customHeight="1" x14ac:dyDescent="0.15">
      <c r="AF11520" s="2"/>
      <c r="AG11520" s="2"/>
      <c r="AH11520" s="2"/>
    </row>
    <row r="11521" spans="32:34" ht="13.5" customHeight="1" x14ac:dyDescent="0.15">
      <c r="AF11521" s="2"/>
      <c r="AG11521" s="2"/>
      <c r="AH11521" s="2"/>
    </row>
    <row r="11522" spans="32:34" ht="13.5" customHeight="1" x14ac:dyDescent="0.15">
      <c r="AF11522" s="2"/>
      <c r="AG11522" s="2"/>
      <c r="AH11522" s="2"/>
    </row>
    <row r="11523" spans="32:34" ht="13.5" customHeight="1" x14ac:dyDescent="0.15">
      <c r="AF11523" s="2"/>
      <c r="AG11523" s="2"/>
      <c r="AH11523" s="2"/>
    </row>
    <row r="11524" spans="32:34" ht="13.5" customHeight="1" x14ac:dyDescent="0.15">
      <c r="AF11524" s="2"/>
      <c r="AG11524" s="2"/>
      <c r="AH11524" s="2"/>
    </row>
    <row r="11525" spans="32:34" ht="13.5" customHeight="1" x14ac:dyDescent="0.15">
      <c r="AF11525" s="2"/>
      <c r="AG11525" s="2"/>
      <c r="AH11525" s="2"/>
    </row>
    <row r="11526" spans="32:34" ht="13.5" customHeight="1" x14ac:dyDescent="0.15">
      <c r="AF11526" s="2"/>
      <c r="AG11526" s="2"/>
      <c r="AH11526" s="2"/>
    </row>
    <row r="11527" spans="32:34" ht="13.5" customHeight="1" x14ac:dyDescent="0.15">
      <c r="AF11527" s="2"/>
      <c r="AG11527" s="2"/>
      <c r="AH11527" s="2"/>
    </row>
    <row r="11528" spans="32:34" ht="13.5" customHeight="1" x14ac:dyDescent="0.15">
      <c r="AF11528" s="2"/>
      <c r="AG11528" s="2"/>
      <c r="AH11528" s="2"/>
    </row>
    <row r="11529" spans="32:34" ht="13.5" customHeight="1" x14ac:dyDescent="0.15">
      <c r="AF11529" s="2"/>
      <c r="AG11529" s="2"/>
      <c r="AH11529" s="2"/>
    </row>
    <row r="11530" spans="32:34" ht="13.5" customHeight="1" x14ac:dyDescent="0.15">
      <c r="AF11530" s="2"/>
      <c r="AG11530" s="2"/>
      <c r="AH11530" s="2"/>
    </row>
    <row r="11531" spans="32:34" ht="13.5" customHeight="1" x14ac:dyDescent="0.15">
      <c r="AF11531" s="2"/>
      <c r="AG11531" s="2"/>
      <c r="AH11531" s="2"/>
    </row>
    <row r="11532" spans="32:34" ht="13.5" customHeight="1" x14ac:dyDescent="0.15">
      <c r="AF11532" s="2"/>
      <c r="AG11532" s="2"/>
      <c r="AH11532" s="2"/>
    </row>
    <row r="11533" spans="32:34" ht="13.5" customHeight="1" x14ac:dyDescent="0.15">
      <c r="AF11533" s="2"/>
      <c r="AG11533" s="2"/>
      <c r="AH11533" s="2"/>
    </row>
    <row r="11534" spans="32:34" ht="13.5" customHeight="1" x14ac:dyDescent="0.15">
      <c r="AF11534" s="2"/>
      <c r="AG11534" s="2"/>
      <c r="AH11534" s="2"/>
    </row>
    <row r="11535" spans="32:34" ht="13.5" customHeight="1" x14ac:dyDescent="0.15">
      <c r="AF11535" s="2"/>
      <c r="AG11535" s="2"/>
      <c r="AH11535" s="2"/>
    </row>
    <row r="11536" spans="32:34" ht="13.5" customHeight="1" x14ac:dyDescent="0.15">
      <c r="AF11536" s="2"/>
      <c r="AG11536" s="2"/>
      <c r="AH11536" s="2"/>
    </row>
    <row r="11537" spans="32:34" ht="13.5" customHeight="1" x14ac:dyDescent="0.15">
      <c r="AF11537" s="2"/>
      <c r="AG11537" s="2"/>
      <c r="AH11537" s="2"/>
    </row>
    <row r="11538" spans="32:34" ht="13.5" customHeight="1" x14ac:dyDescent="0.15">
      <c r="AF11538" s="2"/>
      <c r="AG11538" s="2"/>
      <c r="AH11538" s="2"/>
    </row>
    <row r="11539" spans="32:34" ht="13.5" customHeight="1" x14ac:dyDescent="0.15">
      <c r="AF11539" s="2"/>
      <c r="AG11539" s="2"/>
      <c r="AH11539" s="2"/>
    </row>
    <row r="11540" spans="32:34" ht="13.5" customHeight="1" x14ac:dyDescent="0.15">
      <c r="AF11540" s="2"/>
      <c r="AG11540" s="2"/>
      <c r="AH11540" s="2"/>
    </row>
    <row r="11541" spans="32:34" ht="13.5" customHeight="1" x14ac:dyDescent="0.15">
      <c r="AF11541" s="2"/>
      <c r="AG11541" s="2"/>
      <c r="AH11541" s="2"/>
    </row>
    <row r="11542" spans="32:34" ht="13.5" customHeight="1" x14ac:dyDescent="0.15">
      <c r="AF11542" s="2"/>
      <c r="AG11542" s="2"/>
      <c r="AH11542" s="2"/>
    </row>
    <row r="11543" spans="32:34" ht="13.5" customHeight="1" x14ac:dyDescent="0.15">
      <c r="AF11543" s="2"/>
      <c r="AG11543" s="2"/>
      <c r="AH11543" s="2"/>
    </row>
    <row r="11544" spans="32:34" ht="13.5" customHeight="1" x14ac:dyDescent="0.15">
      <c r="AF11544" s="2"/>
      <c r="AG11544" s="2"/>
      <c r="AH11544" s="2"/>
    </row>
    <row r="11545" spans="32:34" ht="13.5" customHeight="1" x14ac:dyDescent="0.15">
      <c r="AF11545" s="2"/>
      <c r="AG11545" s="2"/>
      <c r="AH11545" s="2"/>
    </row>
    <row r="11546" spans="32:34" ht="13.5" customHeight="1" x14ac:dyDescent="0.15">
      <c r="AF11546" s="2"/>
      <c r="AG11546" s="2"/>
      <c r="AH11546" s="2"/>
    </row>
    <row r="11547" spans="32:34" ht="13.5" customHeight="1" x14ac:dyDescent="0.15">
      <c r="AF11547" s="2"/>
      <c r="AG11547" s="2"/>
      <c r="AH11547" s="2"/>
    </row>
    <row r="11548" spans="32:34" ht="13.5" customHeight="1" x14ac:dyDescent="0.15">
      <c r="AF11548" s="2"/>
      <c r="AG11548" s="2"/>
      <c r="AH11548" s="2"/>
    </row>
    <row r="11549" spans="32:34" ht="13.5" customHeight="1" x14ac:dyDescent="0.15">
      <c r="AF11549" s="2"/>
      <c r="AG11549" s="2"/>
      <c r="AH11549" s="2"/>
    </row>
    <row r="11550" spans="32:34" ht="13.5" customHeight="1" x14ac:dyDescent="0.15">
      <c r="AF11550" s="2"/>
      <c r="AG11550" s="2"/>
      <c r="AH11550" s="2"/>
    </row>
    <row r="11551" spans="32:34" ht="13.5" customHeight="1" x14ac:dyDescent="0.15">
      <c r="AF11551" s="2"/>
      <c r="AG11551" s="2"/>
      <c r="AH11551" s="2"/>
    </row>
    <row r="11552" spans="32:34" ht="13.5" customHeight="1" x14ac:dyDescent="0.15">
      <c r="AF11552" s="2"/>
      <c r="AG11552" s="2"/>
      <c r="AH11552" s="2"/>
    </row>
    <row r="11553" spans="32:34" ht="13.5" customHeight="1" x14ac:dyDescent="0.15">
      <c r="AF11553" s="2"/>
      <c r="AG11553" s="2"/>
      <c r="AH11553" s="2"/>
    </row>
    <row r="11554" spans="32:34" ht="13.5" customHeight="1" x14ac:dyDescent="0.15">
      <c r="AF11554" s="2"/>
      <c r="AG11554" s="2"/>
      <c r="AH11554" s="2"/>
    </row>
    <row r="11555" spans="32:34" ht="13.5" customHeight="1" x14ac:dyDescent="0.15">
      <c r="AF11555" s="2"/>
      <c r="AG11555" s="2"/>
      <c r="AH11555" s="2"/>
    </row>
    <row r="11556" spans="32:34" ht="13.5" customHeight="1" x14ac:dyDescent="0.15">
      <c r="AF11556" s="2"/>
      <c r="AG11556" s="2"/>
      <c r="AH11556" s="2"/>
    </row>
    <row r="11557" spans="32:34" ht="13.5" customHeight="1" x14ac:dyDescent="0.15">
      <c r="AF11557" s="2"/>
      <c r="AG11557" s="2"/>
      <c r="AH11557" s="2"/>
    </row>
    <row r="11558" spans="32:34" ht="13.5" customHeight="1" x14ac:dyDescent="0.15">
      <c r="AF11558" s="2"/>
      <c r="AG11558" s="2"/>
      <c r="AH11558" s="2"/>
    </row>
    <row r="11559" spans="32:34" ht="13.5" customHeight="1" x14ac:dyDescent="0.15">
      <c r="AF11559" s="2"/>
      <c r="AG11559" s="2"/>
      <c r="AH11559" s="2"/>
    </row>
    <row r="11560" spans="32:34" ht="13.5" customHeight="1" x14ac:dyDescent="0.15">
      <c r="AF11560" s="2"/>
      <c r="AG11560" s="2"/>
      <c r="AH11560" s="2"/>
    </row>
    <row r="11561" spans="32:34" ht="13.5" customHeight="1" x14ac:dyDescent="0.15">
      <c r="AF11561" s="2"/>
      <c r="AG11561" s="2"/>
      <c r="AH11561" s="2"/>
    </row>
    <row r="11562" spans="32:34" ht="13.5" customHeight="1" x14ac:dyDescent="0.15">
      <c r="AF11562" s="2"/>
      <c r="AG11562" s="2"/>
      <c r="AH11562" s="2"/>
    </row>
    <row r="11563" spans="32:34" ht="13.5" customHeight="1" x14ac:dyDescent="0.15">
      <c r="AF11563" s="2"/>
      <c r="AG11563" s="2"/>
      <c r="AH11563" s="2"/>
    </row>
    <row r="11564" spans="32:34" ht="13.5" customHeight="1" x14ac:dyDescent="0.15">
      <c r="AF11564" s="2"/>
      <c r="AG11564" s="2"/>
      <c r="AH11564" s="2"/>
    </row>
    <row r="11565" spans="32:34" ht="13.5" customHeight="1" x14ac:dyDescent="0.15">
      <c r="AF11565" s="2"/>
      <c r="AG11565" s="2"/>
      <c r="AH11565" s="2"/>
    </row>
    <row r="11566" spans="32:34" ht="13.5" customHeight="1" x14ac:dyDescent="0.15">
      <c r="AF11566" s="2"/>
      <c r="AG11566" s="2"/>
      <c r="AH11566" s="2"/>
    </row>
    <row r="11567" spans="32:34" ht="13.5" customHeight="1" x14ac:dyDescent="0.15">
      <c r="AF11567" s="2"/>
      <c r="AG11567" s="2"/>
      <c r="AH11567" s="2"/>
    </row>
    <row r="11568" spans="32:34" ht="13.5" customHeight="1" x14ac:dyDescent="0.15">
      <c r="AF11568" s="2"/>
      <c r="AG11568" s="2"/>
      <c r="AH11568" s="2"/>
    </row>
    <row r="11569" spans="32:34" ht="13.5" customHeight="1" x14ac:dyDescent="0.15">
      <c r="AF11569" s="2"/>
      <c r="AG11569" s="2"/>
      <c r="AH11569" s="2"/>
    </row>
    <row r="11570" spans="32:34" ht="13.5" customHeight="1" x14ac:dyDescent="0.15">
      <c r="AF11570" s="2"/>
      <c r="AG11570" s="2"/>
      <c r="AH11570" s="2"/>
    </row>
    <row r="11571" spans="32:34" ht="13.5" customHeight="1" x14ac:dyDescent="0.15">
      <c r="AF11571" s="2"/>
      <c r="AG11571" s="2"/>
      <c r="AH11571" s="2"/>
    </row>
    <row r="11572" spans="32:34" ht="13.5" customHeight="1" x14ac:dyDescent="0.15">
      <c r="AF11572" s="2"/>
      <c r="AG11572" s="2"/>
      <c r="AH11572" s="2"/>
    </row>
    <row r="11573" spans="32:34" ht="13.5" customHeight="1" x14ac:dyDescent="0.15">
      <c r="AF11573" s="2"/>
      <c r="AG11573" s="2"/>
      <c r="AH11573" s="2"/>
    </row>
    <row r="11574" spans="32:34" ht="13.5" customHeight="1" x14ac:dyDescent="0.15">
      <c r="AF11574" s="2"/>
      <c r="AG11574" s="2"/>
      <c r="AH11574" s="2"/>
    </row>
    <row r="11575" spans="32:34" ht="13.5" customHeight="1" x14ac:dyDescent="0.15">
      <c r="AF11575" s="2"/>
      <c r="AG11575" s="2"/>
      <c r="AH11575" s="2"/>
    </row>
    <row r="11576" spans="32:34" ht="13.5" customHeight="1" x14ac:dyDescent="0.15">
      <c r="AF11576" s="2"/>
      <c r="AG11576" s="2"/>
      <c r="AH11576" s="2"/>
    </row>
    <row r="11577" spans="32:34" ht="13.5" customHeight="1" x14ac:dyDescent="0.15">
      <c r="AF11577" s="2"/>
      <c r="AG11577" s="2"/>
      <c r="AH11577" s="2"/>
    </row>
    <row r="11578" spans="32:34" ht="13.5" customHeight="1" x14ac:dyDescent="0.15">
      <c r="AF11578" s="2"/>
      <c r="AG11578" s="2"/>
      <c r="AH11578" s="2"/>
    </row>
    <row r="11579" spans="32:34" ht="13.5" customHeight="1" x14ac:dyDescent="0.15">
      <c r="AF11579" s="2"/>
      <c r="AG11579" s="2"/>
      <c r="AH11579" s="2"/>
    </row>
    <row r="11580" spans="32:34" ht="13.5" customHeight="1" x14ac:dyDescent="0.15">
      <c r="AF11580" s="2"/>
      <c r="AG11580" s="2"/>
      <c r="AH11580" s="2"/>
    </row>
    <row r="11581" spans="32:34" ht="13.5" customHeight="1" x14ac:dyDescent="0.15">
      <c r="AF11581" s="2"/>
      <c r="AG11581" s="2"/>
      <c r="AH11581" s="2"/>
    </row>
    <row r="11582" spans="32:34" ht="13.5" customHeight="1" x14ac:dyDescent="0.15">
      <c r="AF11582" s="2"/>
      <c r="AG11582" s="2"/>
      <c r="AH11582" s="2"/>
    </row>
    <row r="11583" spans="32:34" ht="13.5" customHeight="1" x14ac:dyDescent="0.15">
      <c r="AF11583" s="2"/>
      <c r="AG11583" s="2"/>
      <c r="AH11583" s="2"/>
    </row>
    <row r="11584" spans="32:34" ht="13.5" customHeight="1" x14ac:dyDescent="0.15">
      <c r="AF11584" s="2"/>
      <c r="AG11584" s="2"/>
      <c r="AH11584" s="2"/>
    </row>
    <row r="11585" spans="32:34" ht="13.5" customHeight="1" x14ac:dyDescent="0.15">
      <c r="AF11585" s="2"/>
      <c r="AG11585" s="2"/>
      <c r="AH11585" s="2"/>
    </row>
    <row r="11586" spans="32:34" ht="13.5" customHeight="1" x14ac:dyDescent="0.15">
      <c r="AF11586" s="2"/>
      <c r="AG11586" s="2"/>
      <c r="AH11586" s="2"/>
    </row>
    <row r="11587" spans="32:34" ht="13.5" customHeight="1" x14ac:dyDescent="0.15">
      <c r="AF11587" s="2"/>
      <c r="AG11587" s="2"/>
      <c r="AH11587" s="2"/>
    </row>
    <row r="11588" spans="32:34" ht="13.5" customHeight="1" x14ac:dyDescent="0.15">
      <c r="AF11588" s="2"/>
      <c r="AG11588" s="2"/>
      <c r="AH11588" s="2"/>
    </row>
    <row r="11589" spans="32:34" ht="13.5" customHeight="1" x14ac:dyDescent="0.15">
      <c r="AF11589" s="2"/>
      <c r="AG11589" s="2"/>
      <c r="AH11589" s="2"/>
    </row>
    <row r="11590" spans="32:34" ht="13.5" customHeight="1" x14ac:dyDescent="0.15">
      <c r="AF11590" s="2"/>
      <c r="AG11590" s="2"/>
      <c r="AH11590" s="2"/>
    </row>
    <row r="11591" spans="32:34" ht="13.5" customHeight="1" x14ac:dyDescent="0.15">
      <c r="AF11591" s="2"/>
      <c r="AG11591" s="2"/>
      <c r="AH11591" s="2"/>
    </row>
    <row r="11592" spans="32:34" ht="13.5" customHeight="1" x14ac:dyDescent="0.15">
      <c r="AF11592" s="2"/>
      <c r="AG11592" s="2"/>
      <c r="AH11592" s="2"/>
    </row>
    <row r="11593" spans="32:34" ht="13.5" customHeight="1" x14ac:dyDescent="0.15">
      <c r="AF11593" s="2"/>
      <c r="AG11593" s="2"/>
      <c r="AH11593" s="2"/>
    </row>
    <row r="11594" spans="32:34" ht="13.5" customHeight="1" x14ac:dyDescent="0.15">
      <c r="AF11594" s="2"/>
      <c r="AG11594" s="2"/>
      <c r="AH11594" s="2"/>
    </row>
    <row r="11595" spans="32:34" ht="13.5" customHeight="1" x14ac:dyDescent="0.15">
      <c r="AF11595" s="2"/>
      <c r="AG11595" s="2"/>
      <c r="AH11595" s="2"/>
    </row>
    <row r="11596" spans="32:34" ht="13.5" customHeight="1" x14ac:dyDescent="0.15">
      <c r="AF11596" s="2"/>
      <c r="AG11596" s="2"/>
      <c r="AH11596" s="2"/>
    </row>
    <row r="11597" spans="32:34" ht="13.5" customHeight="1" x14ac:dyDescent="0.15">
      <c r="AF11597" s="2"/>
      <c r="AG11597" s="2"/>
      <c r="AH11597" s="2"/>
    </row>
    <row r="11598" spans="32:34" ht="13.5" customHeight="1" x14ac:dyDescent="0.15">
      <c r="AF11598" s="2"/>
      <c r="AG11598" s="2"/>
      <c r="AH11598" s="2"/>
    </row>
    <row r="11599" spans="32:34" ht="13.5" customHeight="1" x14ac:dyDescent="0.15">
      <c r="AF11599" s="2"/>
      <c r="AG11599" s="2"/>
      <c r="AH11599" s="2"/>
    </row>
    <row r="11600" spans="32:34" ht="13.5" customHeight="1" x14ac:dyDescent="0.15">
      <c r="AF11600" s="2"/>
      <c r="AG11600" s="2"/>
      <c r="AH11600" s="2"/>
    </row>
    <row r="11601" spans="32:34" ht="13.5" customHeight="1" x14ac:dyDescent="0.15">
      <c r="AF11601" s="2"/>
      <c r="AG11601" s="2"/>
      <c r="AH11601" s="2"/>
    </row>
    <row r="11602" spans="32:34" ht="13.5" customHeight="1" x14ac:dyDescent="0.15">
      <c r="AF11602" s="2"/>
      <c r="AG11602" s="2"/>
      <c r="AH11602" s="2"/>
    </row>
    <row r="11603" spans="32:34" ht="13.5" customHeight="1" x14ac:dyDescent="0.15">
      <c r="AF11603" s="2"/>
      <c r="AG11603" s="2"/>
      <c r="AH11603" s="2"/>
    </row>
    <row r="11604" spans="32:34" ht="13.5" customHeight="1" x14ac:dyDescent="0.15">
      <c r="AF11604" s="2"/>
      <c r="AG11604" s="2"/>
      <c r="AH11604" s="2"/>
    </row>
    <row r="11605" spans="32:34" ht="13.5" customHeight="1" x14ac:dyDescent="0.15">
      <c r="AF11605" s="2"/>
      <c r="AG11605" s="2"/>
      <c r="AH11605" s="2"/>
    </row>
    <row r="11606" spans="32:34" ht="13.5" customHeight="1" x14ac:dyDescent="0.15">
      <c r="AF11606" s="2"/>
      <c r="AG11606" s="2"/>
      <c r="AH11606" s="2"/>
    </row>
    <row r="11607" spans="32:34" ht="13.5" customHeight="1" x14ac:dyDescent="0.15">
      <c r="AF11607" s="2"/>
      <c r="AG11607" s="2"/>
      <c r="AH11607" s="2"/>
    </row>
    <row r="11608" spans="32:34" ht="13.5" customHeight="1" x14ac:dyDescent="0.15">
      <c r="AF11608" s="2"/>
      <c r="AG11608" s="2"/>
      <c r="AH11608" s="2"/>
    </row>
    <row r="11609" spans="32:34" ht="13.5" customHeight="1" x14ac:dyDescent="0.15">
      <c r="AF11609" s="2"/>
      <c r="AG11609" s="2"/>
      <c r="AH11609" s="2"/>
    </row>
    <row r="11610" spans="32:34" ht="13.5" customHeight="1" x14ac:dyDescent="0.15">
      <c r="AF11610" s="2"/>
      <c r="AG11610" s="2"/>
      <c r="AH11610" s="2"/>
    </row>
    <row r="11611" spans="32:34" ht="13.5" customHeight="1" x14ac:dyDescent="0.15">
      <c r="AF11611" s="2"/>
      <c r="AG11611" s="2"/>
      <c r="AH11611" s="2"/>
    </row>
    <row r="11612" spans="32:34" ht="13.5" customHeight="1" x14ac:dyDescent="0.15">
      <c r="AF11612" s="2"/>
      <c r="AG11612" s="2"/>
      <c r="AH11612" s="2"/>
    </row>
    <row r="11613" spans="32:34" ht="13.5" customHeight="1" x14ac:dyDescent="0.15">
      <c r="AF11613" s="2"/>
      <c r="AG11613" s="2"/>
      <c r="AH11613" s="2"/>
    </row>
    <row r="11614" spans="32:34" ht="13.5" customHeight="1" x14ac:dyDescent="0.15">
      <c r="AF11614" s="2"/>
      <c r="AG11614" s="2"/>
      <c r="AH11614" s="2"/>
    </row>
    <row r="11615" spans="32:34" ht="13.5" customHeight="1" x14ac:dyDescent="0.15">
      <c r="AF11615" s="2"/>
      <c r="AG11615" s="2"/>
      <c r="AH11615" s="2"/>
    </row>
    <row r="11616" spans="32:34" ht="13.5" customHeight="1" x14ac:dyDescent="0.15">
      <c r="AF11616" s="2"/>
      <c r="AG11616" s="2"/>
      <c r="AH11616" s="2"/>
    </row>
    <row r="11617" spans="32:34" ht="13.5" customHeight="1" x14ac:dyDescent="0.15">
      <c r="AF11617" s="2"/>
      <c r="AG11617" s="2"/>
      <c r="AH11617" s="2"/>
    </row>
    <row r="11618" spans="32:34" ht="13.5" customHeight="1" x14ac:dyDescent="0.15">
      <c r="AF11618" s="2"/>
      <c r="AG11618" s="2"/>
      <c r="AH11618" s="2"/>
    </row>
    <row r="11619" spans="32:34" ht="13.5" customHeight="1" x14ac:dyDescent="0.15">
      <c r="AF11619" s="2"/>
      <c r="AG11619" s="2"/>
      <c r="AH11619" s="2"/>
    </row>
    <row r="11620" spans="32:34" ht="13.5" customHeight="1" x14ac:dyDescent="0.15">
      <c r="AF11620" s="2"/>
      <c r="AG11620" s="2"/>
      <c r="AH11620" s="2"/>
    </row>
    <row r="11621" spans="32:34" ht="13.5" customHeight="1" x14ac:dyDescent="0.15">
      <c r="AF11621" s="2"/>
      <c r="AG11621" s="2"/>
      <c r="AH11621" s="2"/>
    </row>
    <row r="11622" spans="32:34" ht="13.5" customHeight="1" x14ac:dyDescent="0.15">
      <c r="AF11622" s="2"/>
      <c r="AG11622" s="2"/>
      <c r="AH11622" s="2"/>
    </row>
    <row r="11623" spans="32:34" ht="13.5" customHeight="1" x14ac:dyDescent="0.15">
      <c r="AF11623" s="2"/>
      <c r="AG11623" s="2"/>
      <c r="AH11623" s="2"/>
    </row>
    <row r="11624" spans="32:34" ht="13.5" customHeight="1" x14ac:dyDescent="0.15">
      <c r="AF11624" s="2"/>
      <c r="AG11624" s="2"/>
      <c r="AH11624" s="2"/>
    </row>
    <row r="11625" spans="32:34" ht="13.5" customHeight="1" x14ac:dyDescent="0.15">
      <c r="AF11625" s="2"/>
      <c r="AG11625" s="2"/>
      <c r="AH11625" s="2"/>
    </row>
    <row r="11626" spans="32:34" ht="13.5" customHeight="1" x14ac:dyDescent="0.15">
      <c r="AF11626" s="2"/>
      <c r="AG11626" s="2"/>
      <c r="AH11626" s="2"/>
    </row>
    <row r="11627" spans="32:34" ht="13.5" customHeight="1" x14ac:dyDescent="0.15">
      <c r="AF11627" s="2"/>
      <c r="AG11627" s="2"/>
      <c r="AH11627" s="2"/>
    </row>
    <row r="11628" spans="32:34" ht="13.5" customHeight="1" x14ac:dyDescent="0.15">
      <c r="AF11628" s="2"/>
      <c r="AG11628" s="2"/>
      <c r="AH11628" s="2"/>
    </row>
    <row r="11629" spans="32:34" ht="13.5" customHeight="1" x14ac:dyDescent="0.15">
      <c r="AF11629" s="2"/>
      <c r="AG11629" s="2"/>
      <c r="AH11629" s="2"/>
    </row>
    <row r="11630" spans="32:34" ht="13.5" customHeight="1" x14ac:dyDescent="0.15">
      <c r="AF11630" s="2"/>
      <c r="AG11630" s="2"/>
      <c r="AH11630" s="2"/>
    </row>
    <row r="11631" spans="32:34" ht="13.5" customHeight="1" x14ac:dyDescent="0.15">
      <c r="AF11631" s="2"/>
      <c r="AG11631" s="2"/>
      <c r="AH11631" s="2"/>
    </row>
    <row r="11632" spans="32:34" ht="13.5" customHeight="1" x14ac:dyDescent="0.15">
      <c r="AF11632" s="2"/>
      <c r="AG11632" s="2"/>
      <c r="AH11632" s="2"/>
    </row>
    <row r="11633" spans="32:34" ht="13.5" customHeight="1" x14ac:dyDescent="0.15">
      <c r="AF11633" s="2"/>
      <c r="AG11633" s="2"/>
      <c r="AH11633" s="2"/>
    </row>
    <row r="11634" spans="32:34" ht="13.5" customHeight="1" x14ac:dyDescent="0.15">
      <c r="AF11634" s="2"/>
      <c r="AG11634" s="2"/>
      <c r="AH11634" s="2"/>
    </row>
    <row r="11635" spans="32:34" ht="13.5" customHeight="1" x14ac:dyDescent="0.15">
      <c r="AF11635" s="2"/>
      <c r="AG11635" s="2"/>
      <c r="AH11635" s="2"/>
    </row>
    <row r="11636" spans="32:34" ht="13.5" customHeight="1" x14ac:dyDescent="0.15">
      <c r="AF11636" s="2"/>
      <c r="AG11636" s="2"/>
      <c r="AH11636" s="2"/>
    </row>
    <row r="11637" spans="32:34" ht="13.5" customHeight="1" x14ac:dyDescent="0.15">
      <c r="AF11637" s="2"/>
      <c r="AG11637" s="2"/>
      <c r="AH11637" s="2"/>
    </row>
    <row r="11638" spans="32:34" ht="13.5" customHeight="1" x14ac:dyDescent="0.15">
      <c r="AF11638" s="2"/>
      <c r="AG11638" s="2"/>
      <c r="AH11638" s="2"/>
    </row>
    <row r="11639" spans="32:34" ht="13.5" customHeight="1" x14ac:dyDescent="0.15">
      <c r="AF11639" s="2"/>
      <c r="AG11639" s="2"/>
      <c r="AH11639" s="2"/>
    </row>
    <row r="11640" spans="32:34" ht="13.5" customHeight="1" x14ac:dyDescent="0.15">
      <c r="AF11640" s="2"/>
      <c r="AG11640" s="2"/>
      <c r="AH11640" s="2"/>
    </row>
    <row r="11641" spans="32:34" ht="13.5" customHeight="1" x14ac:dyDescent="0.15">
      <c r="AF11641" s="2"/>
      <c r="AG11641" s="2"/>
      <c r="AH11641" s="2"/>
    </row>
    <row r="11642" spans="32:34" ht="13.5" customHeight="1" x14ac:dyDescent="0.15">
      <c r="AF11642" s="2"/>
      <c r="AG11642" s="2"/>
      <c r="AH11642" s="2"/>
    </row>
    <row r="11643" spans="32:34" ht="13.5" customHeight="1" x14ac:dyDescent="0.15">
      <c r="AF11643" s="2"/>
      <c r="AG11643" s="2"/>
      <c r="AH11643" s="2"/>
    </row>
    <row r="11644" spans="32:34" ht="13.5" customHeight="1" x14ac:dyDescent="0.15">
      <c r="AF11644" s="2"/>
      <c r="AG11644" s="2"/>
      <c r="AH11644" s="2"/>
    </row>
    <row r="11645" spans="32:34" ht="13.5" customHeight="1" x14ac:dyDescent="0.15">
      <c r="AF11645" s="2"/>
      <c r="AG11645" s="2"/>
      <c r="AH11645" s="2"/>
    </row>
    <row r="11646" spans="32:34" ht="13.5" customHeight="1" x14ac:dyDescent="0.15">
      <c r="AF11646" s="2"/>
      <c r="AG11646" s="2"/>
      <c r="AH11646" s="2"/>
    </row>
    <row r="11647" spans="32:34" ht="13.5" customHeight="1" x14ac:dyDescent="0.15">
      <c r="AF11647" s="2"/>
      <c r="AG11647" s="2"/>
      <c r="AH11647" s="2"/>
    </row>
    <row r="11648" spans="32:34" ht="13.5" customHeight="1" x14ac:dyDescent="0.15">
      <c r="AF11648" s="2"/>
      <c r="AG11648" s="2"/>
      <c r="AH11648" s="2"/>
    </row>
    <row r="11649" spans="32:34" ht="13.5" customHeight="1" x14ac:dyDescent="0.15">
      <c r="AF11649" s="2"/>
      <c r="AG11649" s="2"/>
      <c r="AH11649" s="2"/>
    </row>
    <row r="11650" spans="32:34" ht="13.5" customHeight="1" x14ac:dyDescent="0.15">
      <c r="AF11650" s="2"/>
      <c r="AG11650" s="2"/>
      <c r="AH11650" s="2"/>
    </row>
    <row r="11651" spans="32:34" ht="13.5" customHeight="1" x14ac:dyDescent="0.15">
      <c r="AF11651" s="2"/>
      <c r="AG11651" s="2"/>
      <c r="AH11651" s="2"/>
    </row>
    <row r="11652" spans="32:34" ht="13.5" customHeight="1" x14ac:dyDescent="0.15">
      <c r="AF11652" s="2"/>
      <c r="AG11652" s="2"/>
      <c r="AH11652" s="2"/>
    </row>
    <row r="11653" spans="32:34" ht="13.5" customHeight="1" x14ac:dyDescent="0.15">
      <c r="AF11653" s="2"/>
      <c r="AG11653" s="2"/>
      <c r="AH11653" s="2"/>
    </row>
    <row r="11654" spans="32:34" ht="13.5" customHeight="1" x14ac:dyDescent="0.15">
      <c r="AF11654" s="2"/>
      <c r="AG11654" s="2"/>
      <c r="AH11654" s="2"/>
    </row>
    <row r="11655" spans="32:34" ht="13.5" customHeight="1" x14ac:dyDescent="0.15">
      <c r="AF11655" s="2"/>
      <c r="AG11655" s="2"/>
      <c r="AH11655" s="2"/>
    </row>
    <row r="11656" spans="32:34" ht="13.5" customHeight="1" x14ac:dyDescent="0.15">
      <c r="AF11656" s="2"/>
      <c r="AG11656" s="2"/>
      <c r="AH11656" s="2"/>
    </row>
    <row r="11657" spans="32:34" ht="13.5" customHeight="1" x14ac:dyDescent="0.15">
      <c r="AF11657" s="2"/>
      <c r="AG11657" s="2"/>
      <c r="AH11657" s="2"/>
    </row>
    <row r="11658" spans="32:34" ht="13.5" customHeight="1" x14ac:dyDescent="0.15">
      <c r="AF11658" s="2"/>
      <c r="AG11658" s="2"/>
      <c r="AH11658" s="2"/>
    </row>
    <row r="11659" spans="32:34" ht="13.5" customHeight="1" x14ac:dyDescent="0.15">
      <c r="AF11659" s="2"/>
      <c r="AG11659" s="2"/>
      <c r="AH11659" s="2"/>
    </row>
    <row r="11660" spans="32:34" ht="13.5" customHeight="1" x14ac:dyDescent="0.15">
      <c r="AF11660" s="2"/>
      <c r="AG11660" s="2"/>
      <c r="AH11660" s="2"/>
    </row>
    <row r="11661" spans="32:34" ht="13.5" customHeight="1" x14ac:dyDescent="0.15">
      <c r="AF11661" s="2"/>
      <c r="AG11661" s="2"/>
      <c r="AH11661" s="2"/>
    </row>
    <row r="11662" spans="32:34" ht="13.5" customHeight="1" x14ac:dyDescent="0.15">
      <c r="AF11662" s="2"/>
      <c r="AG11662" s="2"/>
      <c r="AH11662" s="2"/>
    </row>
    <row r="11663" spans="32:34" ht="13.5" customHeight="1" x14ac:dyDescent="0.15">
      <c r="AF11663" s="2"/>
      <c r="AG11663" s="2"/>
      <c r="AH11663" s="2"/>
    </row>
    <row r="11664" spans="32:34" ht="13.5" customHeight="1" x14ac:dyDescent="0.15">
      <c r="AF11664" s="2"/>
      <c r="AG11664" s="2"/>
      <c r="AH11664" s="2"/>
    </row>
    <row r="11665" spans="32:34" ht="13.5" customHeight="1" x14ac:dyDescent="0.15">
      <c r="AF11665" s="2"/>
      <c r="AG11665" s="2"/>
      <c r="AH11665" s="2"/>
    </row>
    <row r="11666" spans="32:34" ht="13.5" customHeight="1" x14ac:dyDescent="0.15">
      <c r="AF11666" s="2"/>
      <c r="AG11666" s="2"/>
      <c r="AH11666" s="2"/>
    </row>
    <row r="11667" spans="32:34" ht="13.5" customHeight="1" x14ac:dyDescent="0.15">
      <c r="AF11667" s="2"/>
      <c r="AG11667" s="2"/>
      <c r="AH11667" s="2"/>
    </row>
    <row r="11668" spans="32:34" ht="13.5" customHeight="1" x14ac:dyDescent="0.15">
      <c r="AF11668" s="2"/>
      <c r="AG11668" s="2"/>
      <c r="AH11668" s="2"/>
    </row>
    <row r="11669" spans="32:34" ht="13.5" customHeight="1" x14ac:dyDescent="0.15">
      <c r="AF11669" s="2"/>
      <c r="AG11669" s="2"/>
      <c r="AH11669" s="2"/>
    </row>
    <row r="11670" spans="32:34" ht="13.5" customHeight="1" x14ac:dyDescent="0.15">
      <c r="AF11670" s="2"/>
      <c r="AG11670" s="2"/>
      <c r="AH11670" s="2"/>
    </row>
    <row r="11671" spans="32:34" ht="13.5" customHeight="1" x14ac:dyDescent="0.15">
      <c r="AF11671" s="2"/>
      <c r="AG11671" s="2"/>
      <c r="AH11671" s="2"/>
    </row>
    <row r="11672" spans="32:34" ht="13.5" customHeight="1" x14ac:dyDescent="0.15">
      <c r="AF11672" s="2"/>
      <c r="AG11672" s="2"/>
      <c r="AH11672" s="2"/>
    </row>
    <row r="11673" spans="32:34" ht="13.5" customHeight="1" x14ac:dyDescent="0.15">
      <c r="AF11673" s="2"/>
      <c r="AG11673" s="2"/>
      <c r="AH11673" s="2"/>
    </row>
    <row r="11674" spans="32:34" ht="13.5" customHeight="1" x14ac:dyDescent="0.15">
      <c r="AF11674" s="2"/>
      <c r="AG11674" s="2"/>
      <c r="AH11674" s="2"/>
    </row>
    <row r="11675" spans="32:34" ht="13.5" customHeight="1" x14ac:dyDescent="0.15">
      <c r="AF11675" s="2"/>
      <c r="AG11675" s="2"/>
      <c r="AH11675" s="2"/>
    </row>
    <row r="11676" spans="32:34" ht="13.5" customHeight="1" x14ac:dyDescent="0.15">
      <c r="AF11676" s="2"/>
      <c r="AG11676" s="2"/>
      <c r="AH11676" s="2"/>
    </row>
    <row r="11677" spans="32:34" ht="13.5" customHeight="1" x14ac:dyDescent="0.15">
      <c r="AF11677" s="2"/>
      <c r="AG11677" s="2"/>
      <c r="AH11677" s="2"/>
    </row>
    <row r="11678" spans="32:34" ht="13.5" customHeight="1" x14ac:dyDescent="0.15">
      <c r="AF11678" s="2"/>
      <c r="AG11678" s="2"/>
      <c r="AH11678" s="2"/>
    </row>
    <row r="11679" spans="32:34" ht="13.5" customHeight="1" x14ac:dyDescent="0.15">
      <c r="AF11679" s="2"/>
      <c r="AG11679" s="2"/>
      <c r="AH11679" s="2"/>
    </row>
    <row r="11680" spans="32:34" ht="13.5" customHeight="1" x14ac:dyDescent="0.15">
      <c r="AF11680" s="2"/>
      <c r="AG11680" s="2"/>
      <c r="AH11680" s="2"/>
    </row>
    <row r="11681" spans="32:34" ht="13.5" customHeight="1" x14ac:dyDescent="0.15">
      <c r="AF11681" s="2"/>
      <c r="AG11681" s="2"/>
      <c r="AH11681" s="2"/>
    </row>
    <row r="11682" spans="32:34" ht="13.5" customHeight="1" x14ac:dyDescent="0.15">
      <c r="AF11682" s="2"/>
      <c r="AG11682" s="2"/>
      <c r="AH11682" s="2"/>
    </row>
    <row r="11683" spans="32:34" ht="13.5" customHeight="1" x14ac:dyDescent="0.15">
      <c r="AF11683" s="2"/>
      <c r="AG11683" s="2"/>
      <c r="AH11683" s="2"/>
    </row>
    <row r="11684" spans="32:34" ht="13.5" customHeight="1" x14ac:dyDescent="0.15">
      <c r="AF11684" s="2"/>
      <c r="AG11684" s="2"/>
      <c r="AH11684" s="2"/>
    </row>
    <row r="11685" spans="32:34" ht="13.5" customHeight="1" x14ac:dyDescent="0.15">
      <c r="AF11685" s="2"/>
      <c r="AG11685" s="2"/>
      <c r="AH11685" s="2"/>
    </row>
    <row r="11686" spans="32:34" ht="13.5" customHeight="1" x14ac:dyDescent="0.15">
      <c r="AF11686" s="2"/>
      <c r="AG11686" s="2"/>
      <c r="AH11686" s="2"/>
    </row>
    <row r="11687" spans="32:34" ht="13.5" customHeight="1" x14ac:dyDescent="0.15">
      <c r="AF11687" s="2"/>
      <c r="AG11687" s="2"/>
      <c r="AH11687" s="2"/>
    </row>
    <row r="11688" spans="32:34" ht="13.5" customHeight="1" x14ac:dyDescent="0.15">
      <c r="AF11688" s="2"/>
      <c r="AG11688" s="2"/>
      <c r="AH11688" s="2"/>
    </row>
    <row r="11689" spans="32:34" ht="13.5" customHeight="1" x14ac:dyDescent="0.15">
      <c r="AF11689" s="2"/>
      <c r="AG11689" s="2"/>
      <c r="AH11689" s="2"/>
    </row>
    <row r="11690" spans="32:34" ht="13.5" customHeight="1" x14ac:dyDescent="0.15">
      <c r="AF11690" s="2"/>
      <c r="AG11690" s="2"/>
      <c r="AH11690" s="2"/>
    </row>
    <row r="11691" spans="32:34" ht="13.5" customHeight="1" x14ac:dyDescent="0.15">
      <c r="AF11691" s="2"/>
      <c r="AG11691" s="2"/>
      <c r="AH11691" s="2"/>
    </row>
    <row r="11692" spans="32:34" ht="13.5" customHeight="1" x14ac:dyDescent="0.15">
      <c r="AF11692" s="2"/>
      <c r="AG11692" s="2"/>
      <c r="AH11692" s="2"/>
    </row>
    <row r="11693" spans="32:34" ht="13.5" customHeight="1" x14ac:dyDescent="0.15">
      <c r="AF11693" s="2"/>
      <c r="AG11693" s="2"/>
      <c r="AH11693" s="2"/>
    </row>
    <row r="11694" spans="32:34" ht="13.5" customHeight="1" x14ac:dyDescent="0.15">
      <c r="AF11694" s="2"/>
      <c r="AG11694" s="2"/>
      <c r="AH11694" s="2"/>
    </row>
    <row r="11695" spans="32:34" ht="13.5" customHeight="1" x14ac:dyDescent="0.15">
      <c r="AF11695" s="2"/>
      <c r="AG11695" s="2"/>
      <c r="AH11695" s="2"/>
    </row>
    <row r="11696" spans="32:34" ht="13.5" customHeight="1" x14ac:dyDescent="0.15">
      <c r="AF11696" s="2"/>
      <c r="AG11696" s="2"/>
      <c r="AH11696" s="2"/>
    </row>
    <row r="11697" spans="32:34" ht="13.5" customHeight="1" x14ac:dyDescent="0.15">
      <c r="AF11697" s="2"/>
      <c r="AG11697" s="2"/>
      <c r="AH11697" s="2"/>
    </row>
    <row r="11698" spans="32:34" ht="13.5" customHeight="1" x14ac:dyDescent="0.15">
      <c r="AF11698" s="2"/>
      <c r="AG11698" s="2"/>
      <c r="AH11698" s="2"/>
    </row>
    <row r="11699" spans="32:34" ht="13.5" customHeight="1" x14ac:dyDescent="0.15">
      <c r="AF11699" s="2"/>
      <c r="AG11699" s="2"/>
      <c r="AH11699" s="2"/>
    </row>
    <row r="11700" spans="32:34" ht="13.5" customHeight="1" x14ac:dyDescent="0.15">
      <c r="AF11700" s="2"/>
      <c r="AG11700" s="2"/>
      <c r="AH11700" s="2"/>
    </row>
    <row r="11701" spans="32:34" ht="13.5" customHeight="1" x14ac:dyDescent="0.15">
      <c r="AF11701" s="2"/>
      <c r="AG11701" s="2"/>
      <c r="AH11701" s="2"/>
    </row>
    <row r="11702" spans="32:34" ht="13.5" customHeight="1" x14ac:dyDescent="0.15">
      <c r="AF11702" s="2"/>
      <c r="AG11702" s="2"/>
      <c r="AH11702" s="2"/>
    </row>
    <row r="11703" spans="32:34" ht="13.5" customHeight="1" x14ac:dyDescent="0.15">
      <c r="AF11703" s="2"/>
      <c r="AG11703" s="2"/>
      <c r="AH11703" s="2"/>
    </row>
    <row r="11704" spans="32:34" ht="13.5" customHeight="1" x14ac:dyDescent="0.15">
      <c r="AF11704" s="2"/>
      <c r="AG11704" s="2"/>
      <c r="AH11704" s="2"/>
    </row>
    <row r="11705" spans="32:34" ht="13.5" customHeight="1" x14ac:dyDescent="0.15">
      <c r="AF11705" s="2"/>
      <c r="AG11705" s="2"/>
      <c r="AH11705" s="2"/>
    </row>
    <row r="11706" spans="32:34" ht="13.5" customHeight="1" x14ac:dyDescent="0.15">
      <c r="AF11706" s="2"/>
      <c r="AG11706" s="2"/>
      <c r="AH11706" s="2"/>
    </row>
    <row r="11707" spans="32:34" ht="13.5" customHeight="1" x14ac:dyDescent="0.15">
      <c r="AF11707" s="2"/>
      <c r="AG11707" s="2"/>
      <c r="AH11707" s="2"/>
    </row>
    <row r="11708" spans="32:34" ht="13.5" customHeight="1" x14ac:dyDescent="0.15">
      <c r="AF11708" s="2"/>
      <c r="AG11708" s="2"/>
      <c r="AH11708" s="2"/>
    </row>
    <row r="11709" spans="32:34" ht="13.5" customHeight="1" x14ac:dyDescent="0.15">
      <c r="AF11709" s="2"/>
      <c r="AG11709" s="2"/>
      <c r="AH11709" s="2"/>
    </row>
    <row r="11710" spans="32:34" ht="13.5" customHeight="1" x14ac:dyDescent="0.15">
      <c r="AF11710" s="2"/>
      <c r="AG11710" s="2"/>
      <c r="AH11710" s="2"/>
    </row>
    <row r="11711" spans="32:34" ht="13.5" customHeight="1" x14ac:dyDescent="0.15">
      <c r="AF11711" s="2"/>
      <c r="AG11711" s="2"/>
      <c r="AH11711" s="2"/>
    </row>
    <row r="11712" spans="32:34" ht="13.5" customHeight="1" x14ac:dyDescent="0.15">
      <c r="AF11712" s="2"/>
      <c r="AG11712" s="2"/>
      <c r="AH11712" s="2"/>
    </row>
    <row r="11713" spans="32:34" ht="13.5" customHeight="1" x14ac:dyDescent="0.15">
      <c r="AF11713" s="2"/>
      <c r="AG11713" s="2"/>
      <c r="AH11713" s="2"/>
    </row>
    <row r="11714" spans="32:34" ht="13.5" customHeight="1" x14ac:dyDescent="0.15">
      <c r="AF11714" s="2"/>
      <c r="AG11714" s="2"/>
      <c r="AH11714" s="2"/>
    </row>
    <row r="11715" spans="32:34" ht="13.5" customHeight="1" x14ac:dyDescent="0.15">
      <c r="AF11715" s="2"/>
      <c r="AG11715" s="2"/>
      <c r="AH11715" s="2"/>
    </row>
    <row r="11716" spans="32:34" ht="13.5" customHeight="1" x14ac:dyDescent="0.15">
      <c r="AF11716" s="2"/>
      <c r="AG11716" s="2"/>
      <c r="AH11716" s="2"/>
    </row>
    <row r="11717" spans="32:34" ht="13.5" customHeight="1" x14ac:dyDescent="0.15">
      <c r="AF11717" s="2"/>
      <c r="AG11717" s="2"/>
      <c r="AH11717" s="2"/>
    </row>
    <row r="11718" spans="32:34" ht="13.5" customHeight="1" x14ac:dyDescent="0.15">
      <c r="AF11718" s="2"/>
      <c r="AG11718" s="2"/>
      <c r="AH11718" s="2"/>
    </row>
    <row r="11719" spans="32:34" ht="13.5" customHeight="1" x14ac:dyDescent="0.15">
      <c r="AF11719" s="2"/>
      <c r="AG11719" s="2"/>
      <c r="AH11719" s="2"/>
    </row>
    <row r="11720" spans="32:34" ht="13.5" customHeight="1" x14ac:dyDescent="0.15">
      <c r="AF11720" s="2"/>
      <c r="AG11720" s="2"/>
      <c r="AH11720" s="2"/>
    </row>
    <row r="11721" spans="32:34" ht="13.5" customHeight="1" x14ac:dyDescent="0.15">
      <c r="AF11721" s="2"/>
      <c r="AG11721" s="2"/>
      <c r="AH11721" s="2"/>
    </row>
    <row r="11722" spans="32:34" ht="13.5" customHeight="1" x14ac:dyDescent="0.15">
      <c r="AF11722" s="2"/>
      <c r="AG11722" s="2"/>
      <c r="AH11722" s="2"/>
    </row>
    <row r="11723" spans="32:34" ht="13.5" customHeight="1" x14ac:dyDescent="0.15">
      <c r="AF11723" s="2"/>
      <c r="AG11723" s="2"/>
      <c r="AH11723" s="2"/>
    </row>
    <row r="11724" spans="32:34" ht="13.5" customHeight="1" x14ac:dyDescent="0.15">
      <c r="AF11724" s="2"/>
      <c r="AG11724" s="2"/>
      <c r="AH11724" s="2"/>
    </row>
    <row r="11725" spans="32:34" ht="13.5" customHeight="1" x14ac:dyDescent="0.15">
      <c r="AF11725" s="2"/>
      <c r="AG11725" s="2"/>
      <c r="AH11725" s="2"/>
    </row>
    <row r="11726" spans="32:34" ht="13.5" customHeight="1" x14ac:dyDescent="0.15">
      <c r="AF11726" s="2"/>
      <c r="AG11726" s="2"/>
      <c r="AH11726" s="2"/>
    </row>
    <row r="11727" spans="32:34" ht="13.5" customHeight="1" x14ac:dyDescent="0.15">
      <c r="AF11727" s="2"/>
      <c r="AG11727" s="2"/>
      <c r="AH11727" s="2"/>
    </row>
    <row r="11728" spans="32:34" ht="13.5" customHeight="1" x14ac:dyDescent="0.15">
      <c r="AF11728" s="2"/>
      <c r="AG11728" s="2"/>
      <c r="AH11728" s="2"/>
    </row>
    <row r="11729" spans="32:34" ht="13.5" customHeight="1" x14ac:dyDescent="0.15">
      <c r="AF11729" s="2"/>
      <c r="AG11729" s="2"/>
      <c r="AH11729" s="2"/>
    </row>
    <row r="11730" spans="32:34" ht="13.5" customHeight="1" x14ac:dyDescent="0.15">
      <c r="AF11730" s="2"/>
      <c r="AG11730" s="2"/>
      <c r="AH11730" s="2"/>
    </row>
    <row r="11731" spans="32:34" ht="13.5" customHeight="1" x14ac:dyDescent="0.15">
      <c r="AF11731" s="2"/>
      <c r="AG11731" s="2"/>
      <c r="AH11731" s="2"/>
    </row>
    <row r="11732" spans="32:34" ht="13.5" customHeight="1" x14ac:dyDescent="0.15">
      <c r="AF11732" s="2"/>
      <c r="AG11732" s="2"/>
      <c r="AH11732" s="2"/>
    </row>
    <row r="11733" spans="32:34" ht="13.5" customHeight="1" x14ac:dyDescent="0.15">
      <c r="AF11733" s="2"/>
      <c r="AG11733" s="2"/>
      <c r="AH11733" s="2"/>
    </row>
    <row r="11734" spans="32:34" ht="13.5" customHeight="1" x14ac:dyDescent="0.15">
      <c r="AF11734" s="2"/>
      <c r="AG11734" s="2"/>
      <c r="AH11734" s="2"/>
    </row>
    <row r="11735" spans="32:34" ht="13.5" customHeight="1" x14ac:dyDescent="0.15">
      <c r="AF11735" s="2"/>
      <c r="AG11735" s="2"/>
      <c r="AH11735" s="2"/>
    </row>
    <row r="11736" spans="32:34" ht="13.5" customHeight="1" x14ac:dyDescent="0.15">
      <c r="AF11736" s="2"/>
      <c r="AG11736" s="2"/>
      <c r="AH11736" s="2"/>
    </row>
    <row r="11737" spans="32:34" ht="13.5" customHeight="1" x14ac:dyDescent="0.15">
      <c r="AF11737" s="2"/>
      <c r="AG11737" s="2"/>
      <c r="AH11737" s="2"/>
    </row>
    <row r="11738" spans="32:34" ht="13.5" customHeight="1" x14ac:dyDescent="0.15">
      <c r="AF11738" s="2"/>
      <c r="AG11738" s="2"/>
      <c r="AH11738" s="2"/>
    </row>
    <row r="11739" spans="32:34" ht="13.5" customHeight="1" x14ac:dyDescent="0.15">
      <c r="AF11739" s="2"/>
      <c r="AG11739" s="2"/>
      <c r="AH11739" s="2"/>
    </row>
    <row r="11740" spans="32:34" ht="13.5" customHeight="1" x14ac:dyDescent="0.15">
      <c r="AF11740" s="2"/>
      <c r="AG11740" s="2"/>
      <c r="AH11740" s="2"/>
    </row>
    <row r="11741" spans="32:34" ht="13.5" customHeight="1" x14ac:dyDescent="0.15">
      <c r="AF11741" s="2"/>
      <c r="AG11741" s="2"/>
      <c r="AH11741" s="2"/>
    </row>
    <row r="11742" spans="32:34" ht="13.5" customHeight="1" x14ac:dyDescent="0.15">
      <c r="AF11742" s="2"/>
      <c r="AG11742" s="2"/>
      <c r="AH11742" s="2"/>
    </row>
    <row r="11743" spans="32:34" ht="13.5" customHeight="1" x14ac:dyDescent="0.15">
      <c r="AF11743" s="2"/>
      <c r="AG11743" s="2"/>
      <c r="AH11743" s="2"/>
    </row>
    <row r="11744" spans="32:34" ht="13.5" customHeight="1" x14ac:dyDescent="0.15">
      <c r="AF11744" s="2"/>
      <c r="AG11744" s="2"/>
      <c r="AH11744" s="2"/>
    </row>
    <row r="11745" spans="32:34" ht="13.5" customHeight="1" x14ac:dyDescent="0.15">
      <c r="AF11745" s="2"/>
      <c r="AG11745" s="2"/>
      <c r="AH11745" s="2"/>
    </row>
    <row r="11746" spans="32:34" ht="13.5" customHeight="1" x14ac:dyDescent="0.15">
      <c r="AF11746" s="2"/>
      <c r="AG11746" s="2"/>
      <c r="AH11746" s="2"/>
    </row>
    <row r="11747" spans="32:34" ht="13.5" customHeight="1" x14ac:dyDescent="0.15">
      <c r="AF11747" s="2"/>
      <c r="AG11747" s="2"/>
      <c r="AH11747" s="2"/>
    </row>
    <row r="11748" spans="32:34" ht="13.5" customHeight="1" x14ac:dyDescent="0.15">
      <c r="AF11748" s="2"/>
      <c r="AG11748" s="2"/>
      <c r="AH11748" s="2"/>
    </row>
    <row r="11749" spans="32:34" ht="13.5" customHeight="1" x14ac:dyDescent="0.15">
      <c r="AF11749" s="2"/>
      <c r="AG11749" s="2"/>
      <c r="AH11749" s="2"/>
    </row>
    <row r="11750" spans="32:34" ht="13.5" customHeight="1" x14ac:dyDescent="0.15">
      <c r="AF11750" s="2"/>
      <c r="AG11750" s="2"/>
      <c r="AH11750" s="2"/>
    </row>
    <row r="11751" spans="32:34" ht="13.5" customHeight="1" x14ac:dyDescent="0.15">
      <c r="AF11751" s="2"/>
      <c r="AG11751" s="2"/>
      <c r="AH11751" s="2"/>
    </row>
    <row r="11752" spans="32:34" ht="13.5" customHeight="1" x14ac:dyDescent="0.15">
      <c r="AF11752" s="2"/>
      <c r="AG11752" s="2"/>
      <c r="AH11752" s="2"/>
    </row>
    <row r="11753" spans="32:34" ht="13.5" customHeight="1" x14ac:dyDescent="0.15">
      <c r="AF11753" s="2"/>
      <c r="AG11753" s="2"/>
      <c r="AH11753" s="2"/>
    </row>
    <row r="11754" spans="32:34" ht="13.5" customHeight="1" x14ac:dyDescent="0.15">
      <c r="AF11754" s="2"/>
      <c r="AG11754" s="2"/>
      <c r="AH11754" s="2"/>
    </row>
    <row r="11755" spans="32:34" ht="13.5" customHeight="1" x14ac:dyDescent="0.15">
      <c r="AF11755" s="2"/>
      <c r="AG11755" s="2"/>
      <c r="AH11755" s="2"/>
    </row>
    <row r="11756" spans="32:34" ht="13.5" customHeight="1" x14ac:dyDescent="0.15">
      <c r="AF11756" s="2"/>
      <c r="AG11756" s="2"/>
      <c r="AH11756" s="2"/>
    </row>
    <row r="11757" spans="32:34" ht="13.5" customHeight="1" x14ac:dyDescent="0.15">
      <c r="AF11757" s="2"/>
      <c r="AG11757" s="2"/>
      <c r="AH11757" s="2"/>
    </row>
    <row r="11758" spans="32:34" ht="13.5" customHeight="1" x14ac:dyDescent="0.15">
      <c r="AF11758" s="2"/>
      <c r="AG11758" s="2"/>
      <c r="AH11758" s="2"/>
    </row>
    <row r="11759" spans="32:34" ht="13.5" customHeight="1" x14ac:dyDescent="0.15">
      <c r="AF11759" s="2"/>
      <c r="AG11759" s="2"/>
      <c r="AH11759" s="2"/>
    </row>
    <row r="11760" spans="32:34" ht="13.5" customHeight="1" x14ac:dyDescent="0.15">
      <c r="AF11760" s="2"/>
      <c r="AG11760" s="2"/>
      <c r="AH11760" s="2"/>
    </row>
    <row r="11761" spans="32:34" ht="13.5" customHeight="1" x14ac:dyDescent="0.15">
      <c r="AF11761" s="2"/>
      <c r="AG11761" s="2"/>
      <c r="AH11761" s="2"/>
    </row>
    <row r="11762" spans="32:34" ht="13.5" customHeight="1" x14ac:dyDescent="0.15">
      <c r="AF11762" s="2"/>
      <c r="AG11762" s="2"/>
      <c r="AH11762" s="2"/>
    </row>
    <row r="11763" spans="32:34" ht="13.5" customHeight="1" x14ac:dyDescent="0.15">
      <c r="AF11763" s="2"/>
      <c r="AG11763" s="2"/>
      <c r="AH11763" s="2"/>
    </row>
    <row r="11764" spans="32:34" ht="13.5" customHeight="1" x14ac:dyDescent="0.15">
      <c r="AF11764" s="2"/>
      <c r="AG11764" s="2"/>
      <c r="AH11764" s="2"/>
    </row>
    <row r="11765" spans="32:34" ht="13.5" customHeight="1" x14ac:dyDescent="0.15">
      <c r="AF11765" s="2"/>
      <c r="AG11765" s="2"/>
      <c r="AH11765" s="2"/>
    </row>
    <row r="11766" spans="32:34" ht="13.5" customHeight="1" x14ac:dyDescent="0.15">
      <c r="AF11766" s="2"/>
      <c r="AG11766" s="2"/>
      <c r="AH11766" s="2"/>
    </row>
    <row r="11767" spans="32:34" ht="13.5" customHeight="1" x14ac:dyDescent="0.15">
      <c r="AF11767" s="2"/>
      <c r="AG11767" s="2"/>
      <c r="AH11767" s="2"/>
    </row>
    <row r="11768" spans="32:34" ht="13.5" customHeight="1" x14ac:dyDescent="0.15">
      <c r="AF11768" s="2"/>
      <c r="AG11768" s="2"/>
      <c r="AH11768" s="2"/>
    </row>
    <row r="11769" spans="32:34" ht="13.5" customHeight="1" x14ac:dyDescent="0.15">
      <c r="AF11769" s="2"/>
      <c r="AG11769" s="2"/>
      <c r="AH11769" s="2"/>
    </row>
    <row r="11770" spans="32:34" ht="13.5" customHeight="1" x14ac:dyDescent="0.15">
      <c r="AF11770" s="2"/>
      <c r="AG11770" s="2"/>
      <c r="AH11770" s="2"/>
    </row>
    <row r="11771" spans="32:34" ht="13.5" customHeight="1" x14ac:dyDescent="0.15">
      <c r="AF11771" s="2"/>
      <c r="AG11771" s="2"/>
      <c r="AH11771" s="2"/>
    </row>
    <row r="11772" spans="32:34" ht="13.5" customHeight="1" x14ac:dyDescent="0.15">
      <c r="AF11772" s="2"/>
      <c r="AG11772" s="2"/>
      <c r="AH11772" s="2"/>
    </row>
    <row r="11773" spans="32:34" ht="13.5" customHeight="1" x14ac:dyDescent="0.15">
      <c r="AF11773" s="2"/>
      <c r="AG11773" s="2"/>
      <c r="AH11773" s="2"/>
    </row>
    <row r="11774" spans="32:34" ht="13.5" customHeight="1" x14ac:dyDescent="0.15">
      <c r="AF11774" s="2"/>
      <c r="AG11774" s="2"/>
      <c r="AH11774" s="2"/>
    </row>
    <row r="11775" spans="32:34" ht="13.5" customHeight="1" x14ac:dyDescent="0.15">
      <c r="AF11775" s="2"/>
      <c r="AG11775" s="2"/>
      <c r="AH11775" s="2"/>
    </row>
    <row r="11776" spans="32:34" ht="13.5" customHeight="1" x14ac:dyDescent="0.15">
      <c r="AF11776" s="2"/>
      <c r="AG11776" s="2"/>
      <c r="AH11776" s="2"/>
    </row>
    <row r="11777" spans="32:34" ht="13.5" customHeight="1" x14ac:dyDescent="0.15">
      <c r="AF11777" s="2"/>
      <c r="AG11777" s="2"/>
      <c r="AH11777" s="2"/>
    </row>
    <row r="11778" spans="32:34" ht="13.5" customHeight="1" x14ac:dyDescent="0.15">
      <c r="AF11778" s="2"/>
      <c r="AG11778" s="2"/>
      <c r="AH11778" s="2"/>
    </row>
    <row r="11779" spans="32:34" ht="13.5" customHeight="1" x14ac:dyDescent="0.15">
      <c r="AF11779" s="2"/>
      <c r="AG11779" s="2"/>
      <c r="AH11779" s="2"/>
    </row>
    <row r="11780" spans="32:34" ht="13.5" customHeight="1" x14ac:dyDescent="0.15">
      <c r="AF11780" s="2"/>
      <c r="AG11780" s="2"/>
      <c r="AH11780" s="2"/>
    </row>
    <row r="11781" spans="32:34" ht="13.5" customHeight="1" x14ac:dyDescent="0.15">
      <c r="AF11781" s="2"/>
      <c r="AG11781" s="2"/>
      <c r="AH11781" s="2"/>
    </row>
    <row r="11782" spans="32:34" ht="13.5" customHeight="1" x14ac:dyDescent="0.15">
      <c r="AF11782" s="2"/>
      <c r="AG11782" s="2"/>
      <c r="AH11782" s="2"/>
    </row>
    <row r="11783" spans="32:34" ht="13.5" customHeight="1" x14ac:dyDescent="0.15">
      <c r="AF11783" s="2"/>
      <c r="AG11783" s="2"/>
      <c r="AH11783" s="2"/>
    </row>
    <row r="11784" spans="32:34" ht="13.5" customHeight="1" x14ac:dyDescent="0.15">
      <c r="AF11784" s="2"/>
      <c r="AG11784" s="2"/>
      <c r="AH11784" s="2"/>
    </row>
    <row r="11785" spans="32:34" ht="13.5" customHeight="1" x14ac:dyDescent="0.15">
      <c r="AF11785" s="2"/>
      <c r="AG11785" s="2"/>
      <c r="AH11785" s="2"/>
    </row>
    <row r="11786" spans="32:34" ht="13.5" customHeight="1" x14ac:dyDescent="0.15">
      <c r="AF11786" s="2"/>
      <c r="AG11786" s="2"/>
      <c r="AH11786" s="2"/>
    </row>
    <row r="11787" spans="32:34" ht="13.5" customHeight="1" x14ac:dyDescent="0.15">
      <c r="AF11787" s="2"/>
      <c r="AG11787" s="2"/>
      <c r="AH11787" s="2"/>
    </row>
    <row r="11788" spans="32:34" ht="13.5" customHeight="1" x14ac:dyDescent="0.15">
      <c r="AF11788" s="2"/>
      <c r="AG11788" s="2"/>
      <c r="AH11788" s="2"/>
    </row>
    <row r="11789" spans="32:34" ht="13.5" customHeight="1" x14ac:dyDescent="0.15">
      <c r="AF11789" s="2"/>
      <c r="AG11789" s="2"/>
      <c r="AH11789" s="2"/>
    </row>
    <row r="11790" spans="32:34" ht="13.5" customHeight="1" x14ac:dyDescent="0.15">
      <c r="AF11790" s="2"/>
      <c r="AG11790" s="2"/>
      <c r="AH11790" s="2"/>
    </row>
    <row r="11791" spans="32:34" ht="13.5" customHeight="1" x14ac:dyDescent="0.15">
      <c r="AF11791" s="2"/>
      <c r="AG11791" s="2"/>
      <c r="AH11791" s="2"/>
    </row>
    <row r="11792" spans="32:34" ht="13.5" customHeight="1" x14ac:dyDescent="0.15">
      <c r="AF11792" s="2"/>
      <c r="AG11792" s="2"/>
      <c r="AH11792" s="2"/>
    </row>
    <row r="11793" spans="32:34" ht="13.5" customHeight="1" x14ac:dyDescent="0.15">
      <c r="AF11793" s="2"/>
      <c r="AG11793" s="2"/>
      <c r="AH11793" s="2"/>
    </row>
    <row r="11794" spans="32:34" ht="13.5" customHeight="1" x14ac:dyDescent="0.15">
      <c r="AF11794" s="2"/>
      <c r="AG11794" s="2"/>
      <c r="AH11794" s="2"/>
    </row>
    <row r="11795" spans="32:34" ht="13.5" customHeight="1" x14ac:dyDescent="0.15">
      <c r="AF11795" s="2"/>
      <c r="AG11795" s="2"/>
      <c r="AH11795" s="2"/>
    </row>
    <row r="11796" spans="32:34" ht="13.5" customHeight="1" x14ac:dyDescent="0.15">
      <c r="AF11796" s="2"/>
      <c r="AG11796" s="2"/>
      <c r="AH11796" s="2"/>
    </row>
    <row r="11797" spans="32:34" ht="13.5" customHeight="1" x14ac:dyDescent="0.15">
      <c r="AF11797" s="2"/>
      <c r="AG11797" s="2"/>
      <c r="AH11797" s="2"/>
    </row>
    <row r="11798" spans="32:34" ht="13.5" customHeight="1" x14ac:dyDescent="0.15">
      <c r="AF11798" s="2"/>
      <c r="AG11798" s="2"/>
      <c r="AH11798" s="2"/>
    </row>
    <row r="11799" spans="32:34" ht="13.5" customHeight="1" x14ac:dyDescent="0.15">
      <c r="AF11799" s="2"/>
      <c r="AG11799" s="2"/>
      <c r="AH11799" s="2"/>
    </row>
    <row r="11800" spans="32:34" ht="13.5" customHeight="1" x14ac:dyDescent="0.15">
      <c r="AF11800" s="2"/>
      <c r="AG11800" s="2"/>
      <c r="AH11800" s="2"/>
    </row>
    <row r="11801" spans="32:34" ht="13.5" customHeight="1" x14ac:dyDescent="0.15">
      <c r="AF11801" s="2"/>
      <c r="AG11801" s="2"/>
      <c r="AH11801" s="2"/>
    </row>
    <row r="11802" spans="32:34" ht="13.5" customHeight="1" x14ac:dyDescent="0.15">
      <c r="AF11802" s="2"/>
      <c r="AG11802" s="2"/>
      <c r="AH11802" s="2"/>
    </row>
    <row r="11803" spans="32:34" ht="13.5" customHeight="1" x14ac:dyDescent="0.15">
      <c r="AF11803" s="2"/>
      <c r="AG11803" s="2"/>
      <c r="AH11803" s="2"/>
    </row>
    <row r="11804" spans="32:34" ht="13.5" customHeight="1" x14ac:dyDescent="0.15">
      <c r="AF11804" s="2"/>
      <c r="AG11804" s="2"/>
      <c r="AH11804" s="2"/>
    </row>
    <row r="11805" spans="32:34" ht="13.5" customHeight="1" x14ac:dyDescent="0.15">
      <c r="AF11805" s="2"/>
      <c r="AG11805" s="2"/>
      <c r="AH11805" s="2"/>
    </row>
    <row r="11806" spans="32:34" ht="13.5" customHeight="1" x14ac:dyDescent="0.15">
      <c r="AF11806" s="2"/>
      <c r="AG11806" s="2"/>
      <c r="AH11806" s="2"/>
    </row>
    <row r="11807" spans="32:34" ht="13.5" customHeight="1" x14ac:dyDescent="0.15">
      <c r="AF11807" s="2"/>
      <c r="AG11807" s="2"/>
      <c r="AH11807" s="2"/>
    </row>
    <row r="11808" spans="32:34" ht="13.5" customHeight="1" x14ac:dyDescent="0.15">
      <c r="AF11808" s="2"/>
      <c r="AG11808" s="2"/>
      <c r="AH11808" s="2"/>
    </row>
    <row r="11809" spans="32:34" ht="13.5" customHeight="1" x14ac:dyDescent="0.15">
      <c r="AF11809" s="2"/>
      <c r="AG11809" s="2"/>
      <c r="AH11809" s="2"/>
    </row>
    <row r="11810" spans="32:34" ht="13.5" customHeight="1" x14ac:dyDescent="0.15">
      <c r="AF11810" s="2"/>
      <c r="AG11810" s="2"/>
      <c r="AH11810" s="2"/>
    </row>
    <row r="11811" spans="32:34" ht="13.5" customHeight="1" x14ac:dyDescent="0.15">
      <c r="AF11811" s="2"/>
      <c r="AG11811" s="2"/>
      <c r="AH11811" s="2"/>
    </row>
    <row r="11812" spans="32:34" ht="13.5" customHeight="1" x14ac:dyDescent="0.15">
      <c r="AF11812" s="2"/>
      <c r="AG11812" s="2"/>
      <c r="AH11812" s="2"/>
    </row>
    <row r="11813" spans="32:34" ht="13.5" customHeight="1" x14ac:dyDescent="0.15">
      <c r="AF11813" s="2"/>
      <c r="AG11813" s="2"/>
      <c r="AH11813" s="2"/>
    </row>
    <row r="11814" spans="32:34" ht="13.5" customHeight="1" x14ac:dyDescent="0.15">
      <c r="AF11814" s="2"/>
      <c r="AG11814" s="2"/>
      <c r="AH11814" s="2"/>
    </row>
    <row r="11815" spans="32:34" ht="13.5" customHeight="1" x14ac:dyDescent="0.15">
      <c r="AF11815" s="2"/>
      <c r="AG11815" s="2"/>
      <c r="AH11815" s="2"/>
    </row>
    <row r="11816" spans="32:34" ht="13.5" customHeight="1" x14ac:dyDescent="0.15">
      <c r="AF11816" s="2"/>
      <c r="AG11816" s="2"/>
      <c r="AH11816" s="2"/>
    </row>
    <row r="11817" spans="32:34" ht="13.5" customHeight="1" x14ac:dyDescent="0.15">
      <c r="AF11817" s="2"/>
      <c r="AG11817" s="2"/>
      <c r="AH11817" s="2"/>
    </row>
    <row r="11818" spans="32:34" ht="13.5" customHeight="1" x14ac:dyDescent="0.15">
      <c r="AF11818" s="2"/>
      <c r="AG11818" s="2"/>
      <c r="AH11818" s="2"/>
    </row>
    <row r="11819" spans="32:34" ht="13.5" customHeight="1" x14ac:dyDescent="0.15">
      <c r="AF11819" s="2"/>
      <c r="AG11819" s="2"/>
      <c r="AH11819" s="2"/>
    </row>
    <row r="11820" spans="32:34" ht="13.5" customHeight="1" x14ac:dyDescent="0.15">
      <c r="AF11820" s="2"/>
      <c r="AG11820" s="2"/>
      <c r="AH11820" s="2"/>
    </row>
    <row r="11821" spans="32:34" ht="13.5" customHeight="1" x14ac:dyDescent="0.15">
      <c r="AF11821" s="2"/>
      <c r="AG11821" s="2"/>
      <c r="AH11821" s="2"/>
    </row>
    <row r="11822" spans="32:34" ht="13.5" customHeight="1" x14ac:dyDescent="0.15">
      <c r="AF11822" s="2"/>
      <c r="AG11822" s="2"/>
      <c r="AH11822" s="2"/>
    </row>
    <row r="11823" spans="32:34" ht="13.5" customHeight="1" x14ac:dyDescent="0.15">
      <c r="AF11823" s="2"/>
      <c r="AG11823" s="2"/>
      <c r="AH11823" s="2"/>
    </row>
    <row r="11824" spans="32:34" ht="13.5" customHeight="1" x14ac:dyDescent="0.15">
      <c r="AF11824" s="2"/>
      <c r="AG11824" s="2"/>
      <c r="AH11824" s="2"/>
    </row>
    <row r="11825" spans="32:34" ht="13.5" customHeight="1" x14ac:dyDescent="0.15">
      <c r="AF11825" s="2"/>
      <c r="AG11825" s="2"/>
      <c r="AH11825" s="2"/>
    </row>
    <row r="11826" spans="32:34" ht="13.5" customHeight="1" x14ac:dyDescent="0.15">
      <c r="AF11826" s="2"/>
      <c r="AG11826" s="2"/>
      <c r="AH11826" s="2"/>
    </row>
    <row r="11827" spans="32:34" ht="13.5" customHeight="1" x14ac:dyDescent="0.15">
      <c r="AF11827" s="2"/>
      <c r="AG11827" s="2"/>
      <c r="AH11827" s="2"/>
    </row>
    <row r="11828" spans="32:34" ht="13.5" customHeight="1" x14ac:dyDescent="0.15">
      <c r="AF11828" s="2"/>
      <c r="AG11828" s="2"/>
      <c r="AH11828" s="2"/>
    </row>
    <row r="11829" spans="32:34" ht="13.5" customHeight="1" x14ac:dyDescent="0.15">
      <c r="AF11829" s="2"/>
      <c r="AG11829" s="2"/>
      <c r="AH11829" s="2"/>
    </row>
    <row r="11830" spans="32:34" ht="13.5" customHeight="1" x14ac:dyDescent="0.15">
      <c r="AF11830" s="2"/>
      <c r="AG11830" s="2"/>
      <c r="AH11830" s="2"/>
    </row>
    <row r="11831" spans="32:34" ht="13.5" customHeight="1" x14ac:dyDescent="0.15">
      <c r="AF11831" s="2"/>
      <c r="AG11831" s="2"/>
      <c r="AH11831" s="2"/>
    </row>
    <row r="11832" spans="32:34" ht="13.5" customHeight="1" x14ac:dyDescent="0.15">
      <c r="AF11832" s="2"/>
      <c r="AG11832" s="2"/>
      <c r="AH11832" s="2"/>
    </row>
    <row r="11833" spans="32:34" ht="13.5" customHeight="1" x14ac:dyDescent="0.15">
      <c r="AF11833" s="2"/>
      <c r="AG11833" s="2"/>
      <c r="AH11833" s="2"/>
    </row>
    <row r="11834" spans="32:34" ht="13.5" customHeight="1" x14ac:dyDescent="0.15">
      <c r="AF11834" s="2"/>
      <c r="AG11834" s="2"/>
      <c r="AH11834" s="2"/>
    </row>
    <row r="11835" spans="32:34" ht="13.5" customHeight="1" x14ac:dyDescent="0.15">
      <c r="AF11835" s="2"/>
      <c r="AG11835" s="2"/>
      <c r="AH11835" s="2"/>
    </row>
    <row r="11836" spans="32:34" ht="13.5" customHeight="1" x14ac:dyDescent="0.15">
      <c r="AF11836" s="2"/>
      <c r="AG11836" s="2"/>
      <c r="AH11836" s="2"/>
    </row>
    <row r="11837" spans="32:34" ht="13.5" customHeight="1" x14ac:dyDescent="0.15">
      <c r="AF11837" s="2"/>
      <c r="AG11837" s="2"/>
      <c r="AH11837" s="2"/>
    </row>
    <row r="11838" spans="32:34" ht="13.5" customHeight="1" x14ac:dyDescent="0.15">
      <c r="AF11838" s="2"/>
      <c r="AG11838" s="2"/>
      <c r="AH11838" s="2"/>
    </row>
    <row r="11839" spans="32:34" ht="13.5" customHeight="1" x14ac:dyDescent="0.15">
      <c r="AF11839" s="2"/>
      <c r="AG11839" s="2"/>
      <c r="AH11839" s="2"/>
    </row>
    <row r="11840" spans="32:34" ht="13.5" customHeight="1" x14ac:dyDescent="0.15">
      <c r="AF11840" s="2"/>
      <c r="AG11840" s="2"/>
      <c r="AH11840" s="2"/>
    </row>
    <row r="11841" spans="32:34" ht="13.5" customHeight="1" x14ac:dyDescent="0.15">
      <c r="AF11841" s="2"/>
      <c r="AG11841" s="2"/>
      <c r="AH11841" s="2"/>
    </row>
    <row r="11842" spans="32:34" ht="13.5" customHeight="1" x14ac:dyDescent="0.15">
      <c r="AF11842" s="2"/>
      <c r="AG11842" s="2"/>
      <c r="AH11842" s="2"/>
    </row>
    <row r="11843" spans="32:34" ht="13.5" customHeight="1" x14ac:dyDescent="0.15">
      <c r="AF11843" s="2"/>
      <c r="AG11843" s="2"/>
      <c r="AH11843" s="2"/>
    </row>
    <row r="11844" spans="32:34" ht="13.5" customHeight="1" x14ac:dyDescent="0.15">
      <c r="AF11844" s="2"/>
      <c r="AG11844" s="2"/>
      <c r="AH11844" s="2"/>
    </row>
    <row r="11845" spans="32:34" ht="13.5" customHeight="1" x14ac:dyDescent="0.15">
      <c r="AF11845" s="2"/>
      <c r="AG11845" s="2"/>
      <c r="AH11845" s="2"/>
    </row>
    <row r="11846" spans="32:34" ht="13.5" customHeight="1" x14ac:dyDescent="0.15">
      <c r="AF11846" s="2"/>
      <c r="AG11846" s="2"/>
      <c r="AH11846" s="2"/>
    </row>
    <row r="11847" spans="32:34" ht="13.5" customHeight="1" x14ac:dyDescent="0.15">
      <c r="AF11847" s="2"/>
      <c r="AG11847" s="2"/>
      <c r="AH11847" s="2"/>
    </row>
    <row r="11848" spans="32:34" ht="13.5" customHeight="1" x14ac:dyDescent="0.15">
      <c r="AF11848" s="2"/>
      <c r="AG11848" s="2"/>
      <c r="AH11848" s="2"/>
    </row>
    <row r="11849" spans="32:34" ht="13.5" customHeight="1" x14ac:dyDescent="0.15">
      <c r="AF11849" s="2"/>
      <c r="AG11849" s="2"/>
      <c r="AH11849" s="2"/>
    </row>
    <row r="11850" spans="32:34" ht="13.5" customHeight="1" x14ac:dyDescent="0.15">
      <c r="AF11850" s="2"/>
      <c r="AG11850" s="2"/>
      <c r="AH11850" s="2"/>
    </row>
    <row r="11851" spans="32:34" ht="13.5" customHeight="1" x14ac:dyDescent="0.15">
      <c r="AF11851" s="2"/>
      <c r="AG11851" s="2"/>
      <c r="AH11851" s="2"/>
    </row>
    <row r="11852" spans="32:34" ht="13.5" customHeight="1" x14ac:dyDescent="0.15">
      <c r="AF11852" s="2"/>
      <c r="AG11852" s="2"/>
      <c r="AH11852" s="2"/>
    </row>
    <row r="11853" spans="32:34" ht="13.5" customHeight="1" x14ac:dyDescent="0.15">
      <c r="AF11853" s="2"/>
      <c r="AG11853" s="2"/>
      <c r="AH11853" s="2"/>
    </row>
    <row r="11854" spans="32:34" ht="13.5" customHeight="1" x14ac:dyDescent="0.15">
      <c r="AF11854" s="2"/>
      <c r="AG11854" s="2"/>
      <c r="AH11854" s="2"/>
    </row>
    <row r="11855" spans="32:34" ht="13.5" customHeight="1" x14ac:dyDescent="0.15">
      <c r="AF11855" s="2"/>
      <c r="AG11855" s="2"/>
      <c r="AH11855" s="2"/>
    </row>
    <row r="11856" spans="32:34" ht="13.5" customHeight="1" x14ac:dyDescent="0.15">
      <c r="AF11856" s="2"/>
      <c r="AG11856" s="2"/>
      <c r="AH11856" s="2"/>
    </row>
    <row r="11857" spans="32:34" ht="13.5" customHeight="1" x14ac:dyDescent="0.15">
      <c r="AF11857" s="2"/>
      <c r="AG11857" s="2"/>
      <c r="AH11857" s="2"/>
    </row>
    <row r="11858" spans="32:34" ht="13.5" customHeight="1" x14ac:dyDescent="0.15">
      <c r="AF11858" s="2"/>
      <c r="AG11858" s="2"/>
      <c r="AH11858" s="2"/>
    </row>
    <row r="11859" spans="32:34" ht="13.5" customHeight="1" x14ac:dyDescent="0.15">
      <c r="AF11859" s="2"/>
      <c r="AG11859" s="2"/>
      <c r="AH11859" s="2"/>
    </row>
    <row r="11860" spans="32:34" ht="13.5" customHeight="1" x14ac:dyDescent="0.15">
      <c r="AF11860" s="2"/>
      <c r="AG11860" s="2"/>
      <c r="AH11860" s="2"/>
    </row>
    <row r="11861" spans="32:34" ht="13.5" customHeight="1" x14ac:dyDescent="0.15">
      <c r="AF11861" s="2"/>
      <c r="AG11861" s="2"/>
      <c r="AH11861" s="2"/>
    </row>
    <row r="11862" spans="32:34" ht="13.5" customHeight="1" x14ac:dyDescent="0.15">
      <c r="AF11862" s="2"/>
      <c r="AG11862" s="2"/>
      <c r="AH11862" s="2"/>
    </row>
    <row r="11863" spans="32:34" ht="13.5" customHeight="1" x14ac:dyDescent="0.15">
      <c r="AF11863" s="2"/>
      <c r="AG11863" s="2"/>
      <c r="AH11863" s="2"/>
    </row>
    <row r="11864" spans="32:34" ht="13.5" customHeight="1" x14ac:dyDescent="0.15">
      <c r="AF11864" s="2"/>
      <c r="AG11864" s="2"/>
      <c r="AH11864" s="2"/>
    </row>
    <row r="11865" spans="32:34" ht="13.5" customHeight="1" x14ac:dyDescent="0.15">
      <c r="AF11865" s="2"/>
      <c r="AG11865" s="2"/>
      <c r="AH11865" s="2"/>
    </row>
    <row r="11866" spans="32:34" ht="13.5" customHeight="1" x14ac:dyDescent="0.15">
      <c r="AF11866" s="2"/>
      <c r="AG11866" s="2"/>
      <c r="AH11866" s="2"/>
    </row>
    <row r="11867" spans="32:34" ht="13.5" customHeight="1" x14ac:dyDescent="0.15">
      <c r="AF11867" s="2"/>
      <c r="AG11867" s="2"/>
      <c r="AH11867" s="2"/>
    </row>
    <row r="11868" spans="32:34" ht="13.5" customHeight="1" x14ac:dyDescent="0.15">
      <c r="AF11868" s="2"/>
      <c r="AG11868" s="2"/>
      <c r="AH11868" s="2"/>
    </row>
    <row r="11869" spans="32:34" ht="13.5" customHeight="1" x14ac:dyDescent="0.15">
      <c r="AF11869" s="2"/>
      <c r="AG11869" s="2"/>
      <c r="AH11869" s="2"/>
    </row>
    <row r="11870" spans="32:34" ht="13.5" customHeight="1" x14ac:dyDescent="0.15">
      <c r="AF11870" s="2"/>
      <c r="AG11870" s="2"/>
      <c r="AH11870" s="2"/>
    </row>
    <row r="11871" spans="32:34" ht="13.5" customHeight="1" x14ac:dyDescent="0.15">
      <c r="AF11871" s="2"/>
      <c r="AG11871" s="2"/>
      <c r="AH11871" s="2"/>
    </row>
    <row r="11872" spans="32:34" ht="13.5" customHeight="1" x14ac:dyDescent="0.15">
      <c r="AF11872" s="2"/>
      <c r="AG11872" s="2"/>
      <c r="AH11872" s="2"/>
    </row>
    <row r="11873" spans="32:34" ht="13.5" customHeight="1" x14ac:dyDescent="0.15">
      <c r="AF11873" s="2"/>
      <c r="AG11873" s="2"/>
      <c r="AH11873" s="2"/>
    </row>
    <row r="11874" spans="32:34" ht="13.5" customHeight="1" x14ac:dyDescent="0.15">
      <c r="AF11874" s="2"/>
      <c r="AG11874" s="2"/>
      <c r="AH11874" s="2"/>
    </row>
    <row r="11875" spans="32:34" ht="13.5" customHeight="1" x14ac:dyDescent="0.15">
      <c r="AF11875" s="2"/>
      <c r="AG11875" s="2"/>
      <c r="AH11875" s="2"/>
    </row>
    <row r="11876" spans="32:34" ht="13.5" customHeight="1" x14ac:dyDescent="0.15">
      <c r="AF11876" s="2"/>
      <c r="AG11876" s="2"/>
      <c r="AH11876" s="2"/>
    </row>
    <row r="11877" spans="32:34" ht="13.5" customHeight="1" x14ac:dyDescent="0.15">
      <c r="AF11877" s="2"/>
      <c r="AG11877" s="2"/>
      <c r="AH11877" s="2"/>
    </row>
    <row r="11878" spans="32:34" ht="13.5" customHeight="1" x14ac:dyDescent="0.15">
      <c r="AF11878" s="2"/>
      <c r="AG11878" s="2"/>
      <c r="AH11878" s="2"/>
    </row>
    <row r="11879" spans="32:34" ht="13.5" customHeight="1" x14ac:dyDescent="0.15">
      <c r="AF11879" s="2"/>
      <c r="AG11879" s="2"/>
      <c r="AH11879" s="2"/>
    </row>
    <row r="11880" spans="32:34" ht="13.5" customHeight="1" x14ac:dyDescent="0.15">
      <c r="AF11880" s="2"/>
      <c r="AG11880" s="2"/>
      <c r="AH11880" s="2"/>
    </row>
    <row r="11881" spans="32:34" ht="13.5" customHeight="1" x14ac:dyDescent="0.15">
      <c r="AF11881" s="2"/>
      <c r="AG11881" s="2"/>
      <c r="AH11881" s="2"/>
    </row>
    <row r="11882" spans="32:34" ht="13.5" customHeight="1" x14ac:dyDescent="0.15">
      <c r="AF11882" s="2"/>
      <c r="AG11882" s="2"/>
      <c r="AH11882" s="2"/>
    </row>
    <row r="11883" spans="32:34" ht="13.5" customHeight="1" x14ac:dyDescent="0.15">
      <c r="AF11883" s="2"/>
      <c r="AG11883" s="2"/>
      <c r="AH11883" s="2"/>
    </row>
    <row r="11884" spans="32:34" ht="13.5" customHeight="1" x14ac:dyDescent="0.15">
      <c r="AF11884" s="2"/>
      <c r="AG11884" s="2"/>
      <c r="AH11884" s="2"/>
    </row>
    <row r="11885" spans="32:34" ht="13.5" customHeight="1" x14ac:dyDescent="0.15">
      <c r="AF11885" s="2"/>
      <c r="AG11885" s="2"/>
      <c r="AH11885" s="2"/>
    </row>
    <row r="11886" spans="32:34" ht="13.5" customHeight="1" x14ac:dyDescent="0.15">
      <c r="AF11886" s="2"/>
      <c r="AG11886" s="2"/>
      <c r="AH11886" s="2"/>
    </row>
    <row r="11887" spans="32:34" ht="13.5" customHeight="1" x14ac:dyDescent="0.15">
      <c r="AF11887" s="2"/>
      <c r="AG11887" s="2"/>
      <c r="AH11887" s="2"/>
    </row>
    <row r="11888" spans="32:34" ht="13.5" customHeight="1" x14ac:dyDescent="0.15">
      <c r="AF11888" s="2"/>
      <c r="AG11888" s="2"/>
      <c r="AH11888" s="2"/>
    </row>
    <row r="11889" spans="32:34" ht="13.5" customHeight="1" x14ac:dyDescent="0.15">
      <c r="AF11889" s="2"/>
      <c r="AG11889" s="2"/>
      <c r="AH11889" s="2"/>
    </row>
    <row r="11890" spans="32:34" ht="13.5" customHeight="1" x14ac:dyDescent="0.15">
      <c r="AF11890" s="2"/>
      <c r="AG11890" s="2"/>
      <c r="AH11890" s="2"/>
    </row>
    <row r="11891" spans="32:34" ht="13.5" customHeight="1" x14ac:dyDescent="0.15">
      <c r="AF11891" s="2"/>
      <c r="AG11891" s="2"/>
      <c r="AH11891" s="2"/>
    </row>
    <row r="11892" spans="32:34" ht="13.5" customHeight="1" x14ac:dyDescent="0.15">
      <c r="AF11892" s="2"/>
      <c r="AG11892" s="2"/>
      <c r="AH11892" s="2"/>
    </row>
    <row r="11893" spans="32:34" ht="13.5" customHeight="1" x14ac:dyDescent="0.15">
      <c r="AF11893" s="2"/>
      <c r="AG11893" s="2"/>
      <c r="AH11893" s="2"/>
    </row>
    <row r="11894" spans="32:34" ht="13.5" customHeight="1" x14ac:dyDescent="0.15">
      <c r="AF11894" s="2"/>
      <c r="AG11894" s="2"/>
      <c r="AH11894" s="2"/>
    </row>
    <row r="11895" spans="32:34" ht="13.5" customHeight="1" x14ac:dyDescent="0.15">
      <c r="AF11895" s="2"/>
      <c r="AG11895" s="2"/>
      <c r="AH11895" s="2"/>
    </row>
    <row r="11896" spans="32:34" ht="13.5" customHeight="1" x14ac:dyDescent="0.15">
      <c r="AF11896" s="2"/>
      <c r="AG11896" s="2"/>
      <c r="AH11896" s="2"/>
    </row>
    <row r="11897" spans="32:34" ht="13.5" customHeight="1" x14ac:dyDescent="0.15">
      <c r="AF11897" s="2"/>
      <c r="AG11897" s="2"/>
      <c r="AH11897" s="2"/>
    </row>
    <row r="11898" spans="32:34" ht="13.5" customHeight="1" x14ac:dyDescent="0.15">
      <c r="AF11898" s="2"/>
      <c r="AG11898" s="2"/>
      <c r="AH11898" s="2"/>
    </row>
    <row r="11899" spans="32:34" ht="13.5" customHeight="1" x14ac:dyDescent="0.15">
      <c r="AF11899" s="2"/>
      <c r="AG11899" s="2"/>
      <c r="AH11899" s="2"/>
    </row>
    <row r="11900" spans="32:34" ht="13.5" customHeight="1" x14ac:dyDescent="0.15">
      <c r="AF11900" s="2"/>
      <c r="AG11900" s="2"/>
      <c r="AH11900" s="2"/>
    </row>
    <row r="11901" spans="32:34" ht="13.5" customHeight="1" x14ac:dyDescent="0.15">
      <c r="AF11901" s="2"/>
      <c r="AG11901" s="2"/>
      <c r="AH11901" s="2"/>
    </row>
    <row r="11902" spans="32:34" ht="13.5" customHeight="1" x14ac:dyDescent="0.15">
      <c r="AF11902" s="2"/>
      <c r="AG11902" s="2"/>
      <c r="AH11902" s="2"/>
    </row>
    <row r="11903" spans="32:34" ht="13.5" customHeight="1" x14ac:dyDescent="0.15">
      <c r="AF11903" s="2"/>
      <c r="AG11903" s="2"/>
      <c r="AH11903" s="2"/>
    </row>
    <row r="11904" spans="32:34" ht="13.5" customHeight="1" x14ac:dyDescent="0.15">
      <c r="AF11904" s="2"/>
      <c r="AG11904" s="2"/>
      <c r="AH11904" s="2"/>
    </row>
    <row r="11905" spans="32:34" ht="13.5" customHeight="1" x14ac:dyDescent="0.15">
      <c r="AF11905" s="2"/>
      <c r="AG11905" s="2"/>
      <c r="AH11905" s="2"/>
    </row>
    <row r="11906" spans="32:34" ht="13.5" customHeight="1" x14ac:dyDescent="0.15">
      <c r="AF11906" s="2"/>
      <c r="AG11906" s="2"/>
      <c r="AH11906" s="2"/>
    </row>
    <row r="11907" spans="32:34" ht="13.5" customHeight="1" x14ac:dyDescent="0.15">
      <c r="AF11907" s="2"/>
      <c r="AG11907" s="2"/>
      <c r="AH11907" s="2"/>
    </row>
    <row r="11908" spans="32:34" ht="13.5" customHeight="1" x14ac:dyDescent="0.15">
      <c r="AF11908" s="2"/>
      <c r="AG11908" s="2"/>
      <c r="AH11908" s="2"/>
    </row>
    <row r="11909" spans="32:34" ht="13.5" customHeight="1" x14ac:dyDescent="0.15">
      <c r="AF11909" s="2"/>
      <c r="AG11909" s="2"/>
      <c r="AH11909" s="2"/>
    </row>
    <row r="11910" spans="32:34" ht="13.5" customHeight="1" x14ac:dyDescent="0.15">
      <c r="AF11910" s="2"/>
      <c r="AG11910" s="2"/>
      <c r="AH11910" s="2"/>
    </row>
    <row r="11911" spans="32:34" ht="13.5" customHeight="1" x14ac:dyDescent="0.15">
      <c r="AF11911" s="2"/>
      <c r="AG11911" s="2"/>
      <c r="AH11911" s="2"/>
    </row>
    <row r="11912" spans="32:34" ht="13.5" customHeight="1" x14ac:dyDescent="0.15">
      <c r="AF11912" s="2"/>
      <c r="AG11912" s="2"/>
      <c r="AH11912" s="2"/>
    </row>
    <row r="11913" spans="32:34" ht="13.5" customHeight="1" x14ac:dyDescent="0.15">
      <c r="AF11913" s="2"/>
      <c r="AG11913" s="2"/>
      <c r="AH11913" s="2"/>
    </row>
    <row r="11914" spans="32:34" ht="13.5" customHeight="1" x14ac:dyDescent="0.15">
      <c r="AF11914" s="2"/>
      <c r="AG11914" s="2"/>
      <c r="AH11914" s="2"/>
    </row>
    <row r="11915" spans="32:34" ht="13.5" customHeight="1" x14ac:dyDescent="0.15">
      <c r="AF11915" s="2"/>
      <c r="AG11915" s="2"/>
      <c r="AH11915" s="2"/>
    </row>
    <row r="11916" spans="32:34" ht="13.5" customHeight="1" x14ac:dyDescent="0.15">
      <c r="AF11916" s="2"/>
      <c r="AG11916" s="2"/>
      <c r="AH11916" s="2"/>
    </row>
    <row r="11917" spans="32:34" ht="13.5" customHeight="1" x14ac:dyDescent="0.15">
      <c r="AF11917" s="2"/>
      <c r="AG11917" s="2"/>
      <c r="AH11917" s="2"/>
    </row>
    <row r="11918" spans="32:34" ht="13.5" customHeight="1" x14ac:dyDescent="0.15">
      <c r="AF11918" s="2"/>
      <c r="AG11918" s="2"/>
      <c r="AH11918" s="2"/>
    </row>
    <row r="11919" spans="32:34" ht="13.5" customHeight="1" x14ac:dyDescent="0.15">
      <c r="AF11919" s="2"/>
      <c r="AG11919" s="2"/>
      <c r="AH11919" s="2"/>
    </row>
    <row r="11920" spans="32:34" ht="13.5" customHeight="1" x14ac:dyDescent="0.15">
      <c r="AF11920" s="2"/>
      <c r="AG11920" s="2"/>
      <c r="AH11920" s="2"/>
    </row>
    <row r="11921" spans="32:34" ht="13.5" customHeight="1" x14ac:dyDescent="0.15">
      <c r="AF11921" s="2"/>
      <c r="AG11921" s="2"/>
      <c r="AH11921" s="2"/>
    </row>
    <row r="11922" spans="32:34" ht="13.5" customHeight="1" x14ac:dyDescent="0.15">
      <c r="AF11922" s="2"/>
      <c r="AG11922" s="2"/>
      <c r="AH11922" s="2"/>
    </row>
    <row r="11923" spans="32:34" ht="13.5" customHeight="1" x14ac:dyDescent="0.15">
      <c r="AF11923" s="2"/>
      <c r="AG11923" s="2"/>
      <c r="AH11923" s="2"/>
    </row>
    <row r="11924" spans="32:34" ht="13.5" customHeight="1" x14ac:dyDescent="0.15">
      <c r="AF11924" s="2"/>
      <c r="AG11924" s="2"/>
      <c r="AH11924" s="2"/>
    </row>
    <row r="11925" spans="32:34" ht="13.5" customHeight="1" x14ac:dyDescent="0.15">
      <c r="AF11925" s="2"/>
      <c r="AG11925" s="2"/>
      <c r="AH11925" s="2"/>
    </row>
    <row r="11926" spans="32:34" ht="13.5" customHeight="1" x14ac:dyDescent="0.15">
      <c r="AF11926" s="2"/>
      <c r="AG11926" s="2"/>
      <c r="AH11926" s="2"/>
    </row>
    <row r="11927" spans="32:34" ht="13.5" customHeight="1" x14ac:dyDescent="0.15">
      <c r="AF11927" s="2"/>
      <c r="AG11927" s="2"/>
      <c r="AH11927" s="2"/>
    </row>
    <row r="11928" spans="32:34" ht="13.5" customHeight="1" x14ac:dyDescent="0.15">
      <c r="AF11928" s="2"/>
      <c r="AG11928" s="2"/>
      <c r="AH11928" s="2"/>
    </row>
    <row r="11929" spans="32:34" ht="13.5" customHeight="1" x14ac:dyDescent="0.15">
      <c r="AF11929" s="2"/>
      <c r="AG11929" s="2"/>
      <c r="AH11929" s="2"/>
    </row>
    <row r="11930" spans="32:34" ht="13.5" customHeight="1" x14ac:dyDescent="0.15">
      <c r="AF11930" s="2"/>
      <c r="AG11930" s="2"/>
      <c r="AH11930" s="2"/>
    </row>
    <row r="11931" spans="32:34" ht="13.5" customHeight="1" x14ac:dyDescent="0.15">
      <c r="AF11931" s="2"/>
      <c r="AG11931" s="2"/>
      <c r="AH11931" s="2"/>
    </row>
    <row r="11932" spans="32:34" ht="13.5" customHeight="1" x14ac:dyDescent="0.15">
      <c r="AF11932" s="2"/>
      <c r="AG11932" s="2"/>
      <c r="AH11932" s="2"/>
    </row>
    <row r="11933" spans="32:34" ht="13.5" customHeight="1" x14ac:dyDescent="0.15">
      <c r="AF11933" s="2"/>
      <c r="AG11933" s="2"/>
      <c r="AH11933" s="2"/>
    </row>
    <row r="11934" spans="32:34" ht="13.5" customHeight="1" x14ac:dyDescent="0.15">
      <c r="AF11934" s="2"/>
      <c r="AG11934" s="2"/>
      <c r="AH11934" s="2"/>
    </row>
    <row r="11935" spans="32:34" ht="13.5" customHeight="1" x14ac:dyDescent="0.15">
      <c r="AF11935" s="2"/>
      <c r="AG11935" s="2"/>
      <c r="AH11935" s="2"/>
    </row>
    <row r="11936" spans="32:34" ht="13.5" customHeight="1" x14ac:dyDescent="0.15">
      <c r="AF11936" s="2"/>
      <c r="AG11936" s="2"/>
      <c r="AH11936" s="2"/>
    </row>
    <row r="11937" spans="32:34" ht="13.5" customHeight="1" x14ac:dyDescent="0.15">
      <c r="AF11937" s="2"/>
      <c r="AG11937" s="2"/>
      <c r="AH11937" s="2"/>
    </row>
    <row r="11938" spans="32:34" ht="13.5" customHeight="1" x14ac:dyDescent="0.15">
      <c r="AF11938" s="2"/>
      <c r="AG11938" s="2"/>
      <c r="AH11938" s="2"/>
    </row>
    <row r="11939" spans="32:34" ht="13.5" customHeight="1" x14ac:dyDescent="0.15">
      <c r="AF11939" s="2"/>
      <c r="AG11939" s="2"/>
      <c r="AH11939" s="2"/>
    </row>
    <row r="11940" spans="32:34" ht="13.5" customHeight="1" x14ac:dyDescent="0.15">
      <c r="AF11940" s="2"/>
      <c r="AG11940" s="2"/>
      <c r="AH11940" s="2"/>
    </row>
    <row r="11941" spans="32:34" ht="13.5" customHeight="1" x14ac:dyDescent="0.15">
      <c r="AF11941" s="2"/>
      <c r="AG11941" s="2"/>
      <c r="AH11941" s="2"/>
    </row>
    <row r="11942" spans="32:34" ht="13.5" customHeight="1" x14ac:dyDescent="0.15">
      <c r="AF11942" s="2"/>
      <c r="AG11942" s="2"/>
      <c r="AH11942" s="2"/>
    </row>
    <row r="11943" spans="32:34" ht="13.5" customHeight="1" x14ac:dyDescent="0.15">
      <c r="AF11943" s="2"/>
      <c r="AG11943" s="2"/>
      <c r="AH11943" s="2"/>
    </row>
    <row r="11944" spans="32:34" ht="13.5" customHeight="1" x14ac:dyDescent="0.15">
      <c r="AF11944" s="2"/>
      <c r="AG11944" s="2"/>
      <c r="AH11944" s="2"/>
    </row>
    <row r="11945" spans="32:34" ht="13.5" customHeight="1" x14ac:dyDescent="0.15">
      <c r="AF11945" s="2"/>
      <c r="AG11945" s="2"/>
      <c r="AH11945" s="2"/>
    </row>
    <row r="11946" spans="32:34" ht="13.5" customHeight="1" x14ac:dyDescent="0.15">
      <c r="AF11946" s="2"/>
      <c r="AG11946" s="2"/>
      <c r="AH11946" s="2"/>
    </row>
    <row r="11947" spans="32:34" ht="13.5" customHeight="1" x14ac:dyDescent="0.15">
      <c r="AF11947" s="2"/>
      <c r="AG11947" s="2"/>
      <c r="AH11947" s="2"/>
    </row>
    <row r="11948" spans="32:34" ht="13.5" customHeight="1" x14ac:dyDescent="0.15">
      <c r="AF11948" s="2"/>
      <c r="AG11948" s="2"/>
      <c r="AH11948" s="2"/>
    </row>
    <row r="11949" spans="32:34" ht="13.5" customHeight="1" x14ac:dyDescent="0.15">
      <c r="AF11949" s="2"/>
      <c r="AG11949" s="2"/>
      <c r="AH11949" s="2"/>
    </row>
    <row r="11950" spans="32:34" ht="13.5" customHeight="1" x14ac:dyDescent="0.15">
      <c r="AF11950" s="2"/>
      <c r="AG11950" s="2"/>
      <c r="AH11950" s="2"/>
    </row>
    <row r="11951" spans="32:34" ht="13.5" customHeight="1" x14ac:dyDescent="0.15">
      <c r="AF11951" s="2"/>
      <c r="AG11951" s="2"/>
      <c r="AH11951" s="2"/>
    </row>
    <row r="11952" spans="32:34" ht="13.5" customHeight="1" x14ac:dyDescent="0.15">
      <c r="AF11952" s="2"/>
      <c r="AG11952" s="2"/>
      <c r="AH11952" s="2"/>
    </row>
    <row r="11953" spans="32:34" ht="13.5" customHeight="1" x14ac:dyDescent="0.15">
      <c r="AF11953" s="2"/>
      <c r="AG11953" s="2"/>
      <c r="AH11953" s="2"/>
    </row>
    <row r="11954" spans="32:34" ht="13.5" customHeight="1" x14ac:dyDescent="0.15">
      <c r="AF11954" s="2"/>
      <c r="AG11954" s="2"/>
      <c r="AH11954" s="2"/>
    </row>
    <row r="11955" spans="32:34" ht="13.5" customHeight="1" x14ac:dyDescent="0.15">
      <c r="AF11955" s="2"/>
      <c r="AG11955" s="2"/>
      <c r="AH11955" s="2"/>
    </row>
    <row r="11956" spans="32:34" ht="13.5" customHeight="1" x14ac:dyDescent="0.15">
      <c r="AF11956" s="2"/>
      <c r="AG11956" s="2"/>
      <c r="AH11956" s="2"/>
    </row>
    <row r="11957" spans="32:34" ht="13.5" customHeight="1" x14ac:dyDescent="0.15">
      <c r="AF11957" s="2"/>
      <c r="AG11957" s="2"/>
      <c r="AH11957" s="2"/>
    </row>
    <row r="11958" spans="32:34" ht="13.5" customHeight="1" x14ac:dyDescent="0.15">
      <c r="AF11958" s="2"/>
      <c r="AG11958" s="2"/>
      <c r="AH11958" s="2"/>
    </row>
    <row r="11959" spans="32:34" ht="13.5" customHeight="1" x14ac:dyDescent="0.15">
      <c r="AF11959" s="2"/>
      <c r="AG11959" s="2"/>
      <c r="AH11959" s="2"/>
    </row>
    <row r="11960" spans="32:34" ht="13.5" customHeight="1" x14ac:dyDescent="0.15">
      <c r="AF11960" s="2"/>
      <c r="AG11960" s="2"/>
      <c r="AH11960" s="2"/>
    </row>
    <row r="11961" spans="32:34" ht="13.5" customHeight="1" x14ac:dyDescent="0.15">
      <c r="AF11961" s="2"/>
      <c r="AG11961" s="2"/>
      <c r="AH11961" s="2"/>
    </row>
    <row r="11962" spans="32:34" ht="13.5" customHeight="1" x14ac:dyDescent="0.15">
      <c r="AF11962" s="2"/>
      <c r="AG11962" s="2"/>
      <c r="AH11962" s="2"/>
    </row>
    <row r="11963" spans="32:34" ht="13.5" customHeight="1" x14ac:dyDescent="0.15">
      <c r="AF11963" s="2"/>
      <c r="AG11963" s="2"/>
      <c r="AH11963" s="2"/>
    </row>
    <row r="11964" spans="32:34" ht="13.5" customHeight="1" x14ac:dyDescent="0.15">
      <c r="AF11964" s="2"/>
      <c r="AG11964" s="2"/>
      <c r="AH11964" s="2"/>
    </row>
    <row r="11965" spans="32:34" ht="13.5" customHeight="1" x14ac:dyDescent="0.15">
      <c r="AF11965" s="2"/>
      <c r="AG11965" s="2"/>
      <c r="AH11965" s="2"/>
    </row>
    <row r="11966" spans="32:34" ht="13.5" customHeight="1" x14ac:dyDescent="0.15">
      <c r="AF11966" s="2"/>
      <c r="AG11966" s="2"/>
      <c r="AH11966" s="2"/>
    </row>
    <row r="11967" spans="32:34" ht="13.5" customHeight="1" x14ac:dyDescent="0.15">
      <c r="AF11967" s="2"/>
      <c r="AG11967" s="2"/>
      <c r="AH11967" s="2"/>
    </row>
    <row r="11968" spans="32:34" ht="13.5" customHeight="1" x14ac:dyDescent="0.15">
      <c r="AF11968" s="2"/>
      <c r="AG11968" s="2"/>
      <c r="AH11968" s="2"/>
    </row>
    <row r="11969" spans="32:34" ht="13.5" customHeight="1" x14ac:dyDescent="0.15">
      <c r="AF11969" s="2"/>
      <c r="AG11969" s="2"/>
      <c r="AH11969" s="2"/>
    </row>
    <row r="11970" spans="32:34" ht="13.5" customHeight="1" x14ac:dyDescent="0.15">
      <c r="AF11970" s="2"/>
      <c r="AG11970" s="2"/>
      <c r="AH11970" s="2"/>
    </row>
    <row r="11971" spans="32:34" ht="13.5" customHeight="1" x14ac:dyDescent="0.15">
      <c r="AF11971" s="2"/>
      <c r="AG11971" s="2"/>
      <c r="AH11971" s="2"/>
    </row>
    <row r="11972" spans="32:34" ht="13.5" customHeight="1" x14ac:dyDescent="0.15">
      <c r="AF11972" s="2"/>
      <c r="AG11972" s="2"/>
      <c r="AH11972" s="2"/>
    </row>
    <row r="11973" spans="32:34" ht="13.5" customHeight="1" x14ac:dyDescent="0.15">
      <c r="AF11973" s="2"/>
      <c r="AG11973" s="2"/>
      <c r="AH11973" s="2"/>
    </row>
    <row r="11974" spans="32:34" ht="13.5" customHeight="1" x14ac:dyDescent="0.15">
      <c r="AF11974" s="2"/>
      <c r="AG11974" s="2"/>
      <c r="AH11974" s="2"/>
    </row>
    <row r="11975" spans="32:34" ht="13.5" customHeight="1" x14ac:dyDescent="0.15">
      <c r="AF11975" s="2"/>
      <c r="AG11975" s="2"/>
      <c r="AH11975" s="2"/>
    </row>
    <row r="11976" spans="32:34" ht="13.5" customHeight="1" x14ac:dyDescent="0.15">
      <c r="AF11976" s="2"/>
      <c r="AG11976" s="2"/>
      <c r="AH11976" s="2"/>
    </row>
    <row r="11977" spans="32:34" ht="13.5" customHeight="1" x14ac:dyDescent="0.15">
      <c r="AF11977" s="2"/>
      <c r="AG11977" s="2"/>
      <c r="AH11977" s="2"/>
    </row>
    <row r="11978" spans="32:34" ht="13.5" customHeight="1" x14ac:dyDescent="0.15">
      <c r="AF11978" s="2"/>
      <c r="AG11978" s="2"/>
      <c r="AH11978" s="2"/>
    </row>
    <row r="11979" spans="32:34" ht="13.5" customHeight="1" x14ac:dyDescent="0.15">
      <c r="AF11979" s="2"/>
      <c r="AG11979" s="2"/>
      <c r="AH11979" s="2"/>
    </row>
    <row r="11980" spans="32:34" ht="13.5" customHeight="1" x14ac:dyDescent="0.15">
      <c r="AF11980" s="2"/>
      <c r="AG11980" s="2"/>
      <c r="AH11980" s="2"/>
    </row>
    <row r="11981" spans="32:34" ht="13.5" customHeight="1" x14ac:dyDescent="0.15">
      <c r="AF11981" s="2"/>
      <c r="AG11981" s="2"/>
      <c r="AH11981" s="2"/>
    </row>
    <row r="11982" spans="32:34" ht="13.5" customHeight="1" x14ac:dyDescent="0.15">
      <c r="AF11982" s="2"/>
      <c r="AG11982" s="2"/>
      <c r="AH11982" s="2"/>
    </row>
    <row r="11983" spans="32:34" ht="13.5" customHeight="1" x14ac:dyDescent="0.15">
      <c r="AF11983" s="2"/>
      <c r="AG11983" s="2"/>
      <c r="AH11983" s="2"/>
    </row>
    <row r="11984" spans="32:34" ht="13.5" customHeight="1" x14ac:dyDescent="0.15">
      <c r="AF11984" s="2"/>
      <c r="AG11984" s="2"/>
      <c r="AH11984" s="2"/>
    </row>
    <row r="11985" spans="32:34" ht="13.5" customHeight="1" x14ac:dyDescent="0.15">
      <c r="AF11985" s="2"/>
      <c r="AG11985" s="2"/>
      <c r="AH11985" s="2"/>
    </row>
    <row r="11986" spans="32:34" ht="13.5" customHeight="1" x14ac:dyDescent="0.15">
      <c r="AF11986" s="2"/>
      <c r="AG11986" s="2"/>
      <c r="AH11986" s="2"/>
    </row>
    <row r="11987" spans="32:34" ht="13.5" customHeight="1" x14ac:dyDescent="0.15">
      <c r="AF11987" s="2"/>
      <c r="AG11987" s="2"/>
      <c r="AH11987" s="2"/>
    </row>
    <row r="11988" spans="32:34" ht="13.5" customHeight="1" x14ac:dyDescent="0.15">
      <c r="AF11988" s="2"/>
      <c r="AG11988" s="2"/>
      <c r="AH11988" s="2"/>
    </row>
    <row r="11989" spans="32:34" ht="13.5" customHeight="1" x14ac:dyDescent="0.15">
      <c r="AF11989" s="2"/>
      <c r="AG11989" s="2"/>
      <c r="AH11989" s="2"/>
    </row>
    <row r="11990" spans="32:34" ht="13.5" customHeight="1" x14ac:dyDescent="0.15">
      <c r="AF11990" s="2"/>
      <c r="AG11990" s="2"/>
      <c r="AH11990" s="2"/>
    </row>
    <row r="11991" spans="32:34" ht="13.5" customHeight="1" x14ac:dyDescent="0.15">
      <c r="AF11991" s="2"/>
      <c r="AG11991" s="2"/>
      <c r="AH11991" s="2"/>
    </row>
    <row r="11992" spans="32:34" ht="13.5" customHeight="1" x14ac:dyDescent="0.15">
      <c r="AF11992" s="2"/>
      <c r="AG11992" s="2"/>
      <c r="AH11992" s="2"/>
    </row>
    <row r="11993" spans="32:34" ht="13.5" customHeight="1" x14ac:dyDescent="0.15">
      <c r="AF11993" s="2"/>
      <c r="AG11993" s="2"/>
      <c r="AH11993" s="2"/>
    </row>
    <row r="11994" spans="32:34" ht="13.5" customHeight="1" x14ac:dyDescent="0.15">
      <c r="AF11994" s="2"/>
      <c r="AG11994" s="2"/>
      <c r="AH11994" s="2"/>
    </row>
    <row r="11995" spans="32:34" ht="13.5" customHeight="1" x14ac:dyDescent="0.15">
      <c r="AF11995" s="2"/>
      <c r="AG11995" s="2"/>
      <c r="AH11995" s="2"/>
    </row>
    <row r="11996" spans="32:34" ht="13.5" customHeight="1" x14ac:dyDescent="0.15">
      <c r="AF11996" s="2"/>
      <c r="AG11996" s="2"/>
      <c r="AH11996" s="2"/>
    </row>
    <row r="11997" spans="32:34" ht="13.5" customHeight="1" x14ac:dyDescent="0.15">
      <c r="AF11997" s="2"/>
      <c r="AG11997" s="2"/>
      <c r="AH11997" s="2"/>
    </row>
    <row r="11998" spans="32:34" ht="13.5" customHeight="1" x14ac:dyDescent="0.15">
      <c r="AF11998" s="2"/>
      <c r="AG11998" s="2"/>
      <c r="AH11998" s="2"/>
    </row>
    <row r="11999" spans="32:34" ht="13.5" customHeight="1" x14ac:dyDescent="0.15">
      <c r="AF11999" s="2"/>
      <c r="AG11999" s="2"/>
      <c r="AH11999" s="2"/>
    </row>
    <row r="12000" spans="32:34" ht="13.5" customHeight="1" x14ac:dyDescent="0.15">
      <c r="AF12000" s="2"/>
      <c r="AG12000" s="2"/>
      <c r="AH12000" s="2"/>
    </row>
    <row r="12001" spans="32:34" ht="13.5" customHeight="1" x14ac:dyDescent="0.15">
      <c r="AF12001" s="2"/>
      <c r="AG12001" s="2"/>
      <c r="AH12001" s="2"/>
    </row>
    <row r="12002" spans="32:34" ht="13.5" customHeight="1" x14ac:dyDescent="0.15">
      <c r="AF12002" s="2"/>
      <c r="AG12002" s="2"/>
      <c r="AH12002" s="2"/>
    </row>
    <row r="12003" spans="32:34" ht="13.5" customHeight="1" x14ac:dyDescent="0.15">
      <c r="AF12003" s="2"/>
      <c r="AG12003" s="2"/>
      <c r="AH12003" s="2"/>
    </row>
    <row r="12004" spans="32:34" ht="13.5" customHeight="1" x14ac:dyDescent="0.15">
      <c r="AF12004" s="2"/>
      <c r="AG12004" s="2"/>
      <c r="AH12004" s="2"/>
    </row>
    <row r="12005" spans="32:34" ht="13.5" customHeight="1" x14ac:dyDescent="0.15">
      <c r="AF12005" s="2"/>
      <c r="AG12005" s="2"/>
      <c r="AH12005" s="2"/>
    </row>
    <row r="12006" spans="32:34" ht="13.5" customHeight="1" x14ac:dyDescent="0.15">
      <c r="AF12006" s="2"/>
      <c r="AG12006" s="2"/>
      <c r="AH12006" s="2"/>
    </row>
    <row r="12007" spans="32:34" ht="13.5" customHeight="1" x14ac:dyDescent="0.15">
      <c r="AF12007" s="2"/>
      <c r="AG12007" s="2"/>
      <c r="AH12007" s="2"/>
    </row>
    <row r="12008" spans="32:34" ht="13.5" customHeight="1" x14ac:dyDescent="0.15">
      <c r="AF12008" s="2"/>
      <c r="AG12008" s="2"/>
      <c r="AH12008" s="2"/>
    </row>
    <row r="12009" spans="32:34" ht="13.5" customHeight="1" x14ac:dyDescent="0.15">
      <c r="AF12009" s="2"/>
      <c r="AG12009" s="2"/>
      <c r="AH12009" s="2"/>
    </row>
    <row r="12010" spans="32:34" ht="13.5" customHeight="1" x14ac:dyDescent="0.15">
      <c r="AF12010" s="2"/>
      <c r="AG12010" s="2"/>
      <c r="AH12010" s="2"/>
    </row>
    <row r="12011" spans="32:34" ht="13.5" customHeight="1" x14ac:dyDescent="0.15">
      <c r="AF12011" s="2"/>
      <c r="AG12011" s="2"/>
      <c r="AH12011" s="2"/>
    </row>
    <row r="12012" spans="32:34" ht="13.5" customHeight="1" x14ac:dyDescent="0.15">
      <c r="AF12012" s="2"/>
      <c r="AG12012" s="2"/>
      <c r="AH12012" s="2"/>
    </row>
    <row r="12013" spans="32:34" ht="13.5" customHeight="1" x14ac:dyDescent="0.15">
      <c r="AF12013" s="2"/>
      <c r="AG12013" s="2"/>
      <c r="AH12013" s="2"/>
    </row>
    <row r="12014" spans="32:34" ht="13.5" customHeight="1" x14ac:dyDescent="0.15">
      <c r="AF12014" s="2"/>
      <c r="AG12014" s="2"/>
      <c r="AH12014" s="2"/>
    </row>
    <row r="12015" spans="32:34" ht="13.5" customHeight="1" x14ac:dyDescent="0.15">
      <c r="AF12015" s="2"/>
      <c r="AG12015" s="2"/>
      <c r="AH12015" s="2"/>
    </row>
    <row r="12016" spans="32:34" ht="13.5" customHeight="1" x14ac:dyDescent="0.15">
      <c r="AF12016" s="2"/>
      <c r="AG12016" s="2"/>
      <c r="AH12016" s="2"/>
    </row>
    <row r="12017" spans="32:34" ht="13.5" customHeight="1" x14ac:dyDescent="0.15">
      <c r="AF12017" s="2"/>
      <c r="AG12017" s="2"/>
      <c r="AH12017" s="2"/>
    </row>
    <row r="12018" spans="32:34" ht="13.5" customHeight="1" x14ac:dyDescent="0.15">
      <c r="AF12018" s="2"/>
      <c r="AG12018" s="2"/>
      <c r="AH12018" s="2"/>
    </row>
    <row r="12019" spans="32:34" ht="13.5" customHeight="1" x14ac:dyDescent="0.15">
      <c r="AF12019" s="2"/>
      <c r="AG12019" s="2"/>
      <c r="AH12019" s="2"/>
    </row>
    <row r="12020" spans="32:34" ht="13.5" customHeight="1" x14ac:dyDescent="0.15">
      <c r="AF12020" s="2"/>
      <c r="AG12020" s="2"/>
      <c r="AH12020" s="2"/>
    </row>
    <row r="12021" spans="32:34" ht="13.5" customHeight="1" x14ac:dyDescent="0.15">
      <c r="AF12021" s="2"/>
      <c r="AG12021" s="2"/>
      <c r="AH12021" s="2"/>
    </row>
    <row r="12022" spans="32:34" ht="13.5" customHeight="1" x14ac:dyDescent="0.15">
      <c r="AF12022" s="2"/>
      <c r="AG12022" s="2"/>
      <c r="AH12022" s="2"/>
    </row>
    <row r="12023" spans="32:34" ht="13.5" customHeight="1" x14ac:dyDescent="0.15">
      <c r="AF12023" s="2"/>
      <c r="AG12023" s="2"/>
      <c r="AH12023" s="2"/>
    </row>
    <row r="12024" spans="32:34" ht="13.5" customHeight="1" x14ac:dyDescent="0.15">
      <c r="AF12024" s="2"/>
      <c r="AG12024" s="2"/>
      <c r="AH12024" s="2"/>
    </row>
    <row r="12025" spans="32:34" ht="13.5" customHeight="1" x14ac:dyDescent="0.15">
      <c r="AF12025" s="2"/>
      <c r="AG12025" s="2"/>
      <c r="AH12025" s="2"/>
    </row>
    <row r="12026" spans="32:34" ht="13.5" customHeight="1" x14ac:dyDescent="0.15">
      <c r="AF12026" s="2"/>
      <c r="AG12026" s="2"/>
      <c r="AH12026" s="2"/>
    </row>
    <row r="12027" spans="32:34" ht="13.5" customHeight="1" x14ac:dyDescent="0.15">
      <c r="AF12027" s="2"/>
      <c r="AG12027" s="2"/>
      <c r="AH12027" s="2"/>
    </row>
    <row r="12028" spans="32:34" ht="13.5" customHeight="1" x14ac:dyDescent="0.15">
      <c r="AF12028" s="2"/>
      <c r="AG12028" s="2"/>
      <c r="AH12028" s="2"/>
    </row>
    <row r="12029" spans="32:34" ht="13.5" customHeight="1" x14ac:dyDescent="0.15">
      <c r="AF12029" s="2"/>
      <c r="AG12029" s="2"/>
      <c r="AH12029" s="2"/>
    </row>
    <row r="12030" spans="32:34" ht="13.5" customHeight="1" x14ac:dyDescent="0.15">
      <c r="AF12030" s="2"/>
      <c r="AG12030" s="2"/>
      <c r="AH12030" s="2"/>
    </row>
    <row r="12031" spans="32:34" ht="13.5" customHeight="1" x14ac:dyDescent="0.15">
      <c r="AF12031" s="2"/>
      <c r="AG12031" s="2"/>
      <c r="AH12031" s="2"/>
    </row>
    <row r="12032" spans="32:34" ht="13.5" customHeight="1" x14ac:dyDescent="0.15">
      <c r="AF12032" s="2"/>
      <c r="AG12032" s="2"/>
      <c r="AH12032" s="2"/>
    </row>
    <row r="12033" spans="32:34" ht="13.5" customHeight="1" x14ac:dyDescent="0.15">
      <c r="AF12033" s="2"/>
      <c r="AG12033" s="2"/>
      <c r="AH12033" s="2"/>
    </row>
    <row r="12034" spans="32:34" ht="13.5" customHeight="1" x14ac:dyDescent="0.15">
      <c r="AF12034" s="2"/>
      <c r="AG12034" s="2"/>
      <c r="AH12034" s="2"/>
    </row>
    <row r="12035" spans="32:34" ht="13.5" customHeight="1" x14ac:dyDescent="0.15">
      <c r="AF12035" s="2"/>
      <c r="AG12035" s="2"/>
      <c r="AH12035" s="2"/>
    </row>
    <row r="12036" spans="32:34" ht="13.5" customHeight="1" x14ac:dyDescent="0.15">
      <c r="AF12036" s="2"/>
      <c r="AG12036" s="2"/>
      <c r="AH12036" s="2"/>
    </row>
    <row r="12037" spans="32:34" ht="13.5" customHeight="1" x14ac:dyDescent="0.15">
      <c r="AF12037" s="2"/>
      <c r="AG12037" s="2"/>
      <c r="AH12037" s="2"/>
    </row>
    <row r="12038" spans="32:34" ht="13.5" customHeight="1" x14ac:dyDescent="0.15">
      <c r="AF12038" s="2"/>
      <c r="AG12038" s="2"/>
      <c r="AH12038" s="2"/>
    </row>
    <row r="12039" spans="32:34" ht="13.5" customHeight="1" x14ac:dyDescent="0.15">
      <c r="AF12039" s="2"/>
      <c r="AG12039" s="2"/>
      <c r="AH12039" s="2"/>
    </row>
    <row r="12040" spans="32:34" ht="13.5" customHeight="1" x14ac:dyDescent="0.15">
      <c r="AF12040" s="2"/>
      <c r="AG12040" s="2"/>
      <c r="AH12040" s="2"/>
    </row>
    <row r="12041" spans="32:34" ht="13.5" customHeight="1" x14ac:dyDescent="0.15">
      <c r="AF12041" s="2"/>
      <c r="AG12041" s="2"/>
      <c r="AH12041" s="2"/>
    </row>
    <row r="12042" spans="32:34" ht="13.5" customHeight="1" x14ac:dyDescent="0.15">
      <c r="AF12042" s="2"/>
      <c r="AG12042" s="2"/>
      <c r="AH12042" s="2"/>
    </row>
    <row r="12043" spans="32:34" ht="13.5" customHeight="1" x14ac:dyDescent="0.15">
      <c r="AF12043" s="2"/>
      <c r="AG12043" s="2"/>
      <c r="AH12043" s="2"/>
    </row>
    <row r="12044" spans="32:34" ht="13.5" customHeight="1" x14ac:dyDescent="0.15">
      <c r="AF12044" s="2"/>
      <c r="AG12044" s="2"/>
      <c r="AH12044" s="2"/>
    </row>
    <row r="12045" spans="32:34" ht="13.5" customHeight="1" x14ac:dyDescent="0.15">
      <c r="AF12045" s="2"/>
      <c r="AG12045" s="2"/>
      <c r="AH12045" s="2"/>
    </row>
    <row r="12046" spans="32:34" ht="13.5" customHeight="1" x14ac:dyDescent="0.15">
      <c r="AF12046" s="2"/>
      <c r="AG12046" s="2"/>
      <c r="AH12046" s="2"/>
    </row>
    <row r="12047" spans="32:34" ht="13.5" customHeight="1" x14ac:dyDescent="0.15">
      <c r="AF12047" s="2"/>
      <c r="AG12047" s="2"/>
      <c r="AH12047" s="2"/>
    </row>
    <row r="12048" spans="32:34" ht="13.5" customHeight="1" x14ac:dyDescent="0.15">
      <c r="AF12048" s="2"/>
      <c r="AG12048" s="2"/>
      <c r="AH12048" s="2"/>
    </row>
    <row r="12049" spans="32:34" ht="13.5" customHeight="1" x14ac:dyDescent="0.15">
      <c r="AF12049" s="2"/>
      <c r="AG12049" s="2"/>
      <c r="AH12049" s="2"/>
    </row>
    <row r="12050" spans="32:34" ht="13.5" customHeight="1" x14ac:dyDescent="0.15">
      <c r="AF12050" s="2"/>
      <c r="AG12050" s="2"/>
      <c r="AH12050" s="2"/>
    </row>
    <row r="12051" spans="32:34" ht="13.5" customHeight="1" x14ac:dyDescent="0.15">
      <c r="AF12051" s="2"/>
      <c r="AG12051" s="2"/>
      <c r="AH12051" s="2"/>
    </row>
    <row r="12052" spans="32:34" ht="13.5" customHeight="1" x14ac:dyDescent="0.15">
      <c r="AF12052" s="2"/>
      <c r="AG12052" s="2"/>
      <c r="AH12052" s="2"/>
    </row>
    <row r="12053" spans="32:34" ht="13.5" customHeight="1" x14ac:dyDescent="0.15">
      <c r="AF12053" s="2"/>
      <c r="AG12053" s="2"/>
      <c r="AH12053" s="2"/>
    </row>
    <row r="12054" spans="32:34" ht="13.5" customHeight="1" x14ac:dyDescent="0.15">
      <c r="AF12054" s="2"/>
      <c r="AG12054" s="2"/>
      <c r="AH12054" s="2"/>
    </row>
    <row r="12055" spans="32:34" ht="13.5" customHeight="1" x14ac:dyDescent="0.15">
      <c r="AF12055" s="2"/>
      <c r="AG12055" s="2"/>
      <c r="AH12055" s="2"/>
    </row>
    <row r="12056" spans="32:34" ht="13.5" customHeight="1" x14ac:dyDescent="0.15">
      <c r="AF12056" s="2"/>
      <c r="AG12056" s="2"/>
      <c r="AH12056" s="2"/>
    </row>
    <row r="12057" spans="32:34" ht="13.5" customHeight="1" x14ac:dyDescent="0.15">
      <c r="AF12057" s="2"/>
      <c r="AG12057" s="2"/>
      <c r="AH12057" s="2"/>
    </row>
    <row r="12058" spans="32:34" ht="13.5" customHeight="1" x14ac:dyDescent="0.15">
      <c r="AF12058" s="2"/>
      <c r="AG12058" s="2"/>
      <c r="AH12058" s="2"/>
    </row>
    <row r="12059" spans="32:34" ht="13.5" customHeight="1" x14ac:dyDescent="0.15">
      <c r="AF12059" s="2"/>
      <c r="AG12059" s="2"/>
      <c r="AH12059" s="2"/>
    </row>
    <row r="12060" spans="32:34" ht="13.5" customHeight="1" x14ac:dyDescent="0.15">
      <c r="AF12060" s="2"/>
      <c r="AG12060" s="2"/>
      <c r="AH12060" s="2"/>
    </row>
    <row r="12061" spans="32:34" ht="13.5" customHeight="1" x14ac:dyDescent="0.15">
      <c r="AF12061" s="2"/>
      <c r="AG12061" s="2"/>
      <c r="AH12061" s="2"/>
    </row>
    <row r="12062" spans="32:34" ht="13.5" customHeight="1" x14ac:dyDescent="0.15">
      <c r="AF12062" s="2"/>
      <c r="AG12062" s="2"/>
      <c r="AH12062" s="2"/>
    </row>
    <row r="12063" spans="32:34" ht="13.5" customHeight="1" x14ac:dyDescent="0.15">
      <c r="AF12063" s="2"/>
      <c r="AG12063" s="2"/>
      <c r="AH12063" s="2"/>
    </row>
    <row r="12064" spans="32:34" ht="13.5" customHeight="1" x14ac:dyDescent="0.15">
      <c r="AF12064" s="2"/>
      <c r="AG12064" s="2"/>
      <c r="AH12064" s="2"/>
    </row>
    <row r="12065" spans="32:34" ht="13.5" customHeight="1" x14ac:dyDescent="0.15">
      <c r="AF12065" s="2"/>
      <c r="AG12065" s="2"/>
      <c r="AH12065" s="2"/>
    </row>
    <row r="12066" spans="32:34" ht="13.5" customHeight="1" x14ac:dyDescent="0.15">
      <c r="AF12066" s="2"/>
      <c r="AG12066" s="2"/>
      <c r="AH12066" s="2"/>
    </row>
    <row r="12067" spans="32:34" ht="13.5" customHeight="1" x14ac:dyDescent="0.15">
      <c r="AF12067" s="2"/>
      <c r="AG12067" s="2"/>
      <c r="AH12067" s="2"/>
    </row>
    <row r="12068" spans="32:34" ht="13.5" customHeight="1" x14ac:dyDescent="0.15">
      <c r="AF12068" s="2"/>
      <c r="AG12068" s="2"/>
      <c r="AH12068" s="2"/>
    </row>
    <row r="12069" spans="32:34" ht="13.5" customHeight="1" x14ac:dyDescent="0.15">
      <c r="AF12069" s="2"/>
      <c r="AG12069" s="2"/>
      <c r="AH12069" s="2"/>
    </row>
    <row r="12070" spans="32:34" ht="13.5" customHeight="1" x14ac:dyDescent="0.15">
      <c r="AF12070" s="2"/>
      <c r="AG12070" s="2"/>
      <c r="AH12070" s="2"/>
    </row>
    <row r="12071" spans="32:34" ht="13.5" customHeight="1" x14ac:dyDescent="0.15">
      <c r="AF12071" s="2"/>
      <c r="AG12071" s="2"/>
      <c r="AH12071" s="2"/>
    </row>
    <row r="12072" spans="32:34" ht="13.5" customHeight="1" x14ac:dyDescent="0.15">
      <c r="AF12072" s="2"/>
      <c r="AG12072" s="2"/>
      <c r="AH12072" s="2"/>
    </row>
    <row r="12073" spans="32:34" ht="13.5" customHeight="1" x14ac:dyDescent="0.15">
      <c r="AF12073" s="2"/>
      <c r="AG12073" s="2"/>
      <c r="AH12073" s="2"/>
    </row>
    <row r="12074" spans="32:34" ht="13.5" customHeight="1" x14ac:dyDescent="0.15">
      <c r="AF12074" s="2"/>
      <c r="AG12074" s="2"/>
      <c r="AH12074" s="2"/>
    </row>
    <row r="12075" spans="32:34" ht="13.5" customHeight="1" x14ac:dyDescent="0.15">
      <c r="AF12075" s="2"/>
      <c r="AG12075" s="2"/>
      <c r="AH12075" s="2"/>
    </row>
    <row r="12076" spans="32:34" ht="13.5" customHeight="1" x14ac:dyDescent="0.15">
      <c r="AF12076" s="2"/>
      <c r="AG12076" s="2"/>
      <c r="AH12076" s="2"/>
    </row>
    <row r="12077" spans="32:34" ht="13.5" customHeight="1" x14ac:dyDescent="0.15">
      <c r="AF12077" s="2"/>
      <c r="AG12077" s="2"/>
      <c r="AH12077" s="2"/>
    </row>
    <row r="12078" spans="32:34" ht="13.5" customHeight="1" x14ac:dyDescent="0.15">
      <c r="AF12078" s="2"/>
      <c r="AG12078" s="2"/>
      <c r="AH12078" s="2"/>
    </row>
    <row r="12079" spans="32:34" ht="13.5" customHeight="1" x14ac:dyDescent="0.15">
      <c r="AF12079" s="2"/>
      <c r="AG12079" s="2"/>
      <c r="AH12079" s="2"/>
    </row>
    <row r="12080" spans="32:34" ht="13.5" customHeight="1" x14ac:dyDescent="0.15">
      <c r="AF12080" s="2"/>
      <c r="AG12080" s="2"/>
      <c r="AH12080" s="2"/>
    </row>
    <row r="12081" spans="32:34" ht="13.5" customHeight="1" x14ac:dyDescent="0.15">
      <c r="AF12081" s="2"/>
      <c r="AG12081" s="2"/>
      <c r="AH12081" s="2"/>
    </row>
    <row r="12082" spans="32:34" ht="13.5" customHeight="1" x14ac:dyDescent="0.15">
      <c r="AF12082" s="2"/>
      <c r="AG12082" s="2"/>
      <c r="AH12082" s="2"/>
    </row>
    <row r="12083" spans="32:34" ht="13.5" customHeight="1" x14ac:dyDescent="0.15">
      <c r="AF12083" s="2"/>
      <c r="AG12083" s="2"/>
      <c r="AH12083" s="2"/>
    </row>
    <row r="12084" spans="32:34" ht="13.5" customHeight="1" x14ac:dyDescent="0.15">
      <c r="AF12084" s="2"/>
      <c r="AG12084" s="2"/>
      <c r="AH12084" s="2"/>
    </row>
    <row r="12085" spans="32:34" ht="13.5" customHeight="1" x14ac:dyDescent="0.15">
      <c r="AF12085" s="2"/>
      <c r="AG12085" s="2"/>
      <c r="AH12085" s="2"/>
    </row>
    <row r="12086" spans="32:34" ht="13.5" customHeight="1" x14ac:dyDescent="0.15">
      <c r="AF12086" s="2"/>
      <c r="AG12086" s="2"/>
      <c r="AH12086" s="2"/>
    </row>
    <row r="12087" spans="32:34" ht="13.5" customHeight="1" x14ac:dyDescent="0.15">
      <c r="AF12087" s="2"/>
      <c r="AG12087" s="2"/>
      <c r="AH12087" s="2"/>
    </row>
    <row r="12088" spans="32:34" ht="13.5" customHeight="1" x14ac:dyDescent="0.15">
      <c r="AF12088" s="2"/>
      <c r="AG12088" s="2"/>
      <c r="AH12088" s="2"/>
    </row>
    <row r="12089" spans="32:34" ht="13.5" customHeight="1" x14ac:dyDescent="0.15">
      <c r="AF12089" s="2"/>
      <c r="AG12089" s="2"/>
      <c r="AH12089" s="2"/>
    </row>
    <row r="12090" spans="32:34" ht="13.5" customHeight="1" x14ac:dyDescent="0.15">
      <c r="AF12090" s="2"/>
      <c r="AG12090" s="2"/>
      <c r="AH12090" s="2"/>
    </row>
    <row r="12091" spans="32:34" ht="13.5" customHeight="1" x14ac:dyDescent="0.15">
      <c r="AF12091" s="2"/>
      <c r="AG12091" s="2"/>
      <c r="AH12091" s="2"/>
    </row>
    <row r="12092" spans="32:34" ht="13.5" customHeight="1" x14ac:dyDescent="0.15">
      <c r="AF12092" s="2"/>
      <c r="AG12092" s="2"/>
      <c r="AH12092" s="2"/>
    </row>
    <row r="12093" spans="32:34" ht="13.5" customHeight="1" x14ac:dyDescent="0.15">
      <c r="AF12093" s="2"/>
      <c r="AG12093" s="2"/>
      <c r="AH12093" s="2"/>
    </row>
    <row r="12094" spans="32:34" ht="13.5" customHeight="1" x14ac:dyDescent="0.15">
      <c r="AF12094" s="2"/>
      <c r="AG12094" s="2"/>
      <c r="AH12094" s="2"/>
    </row>
    <row r="12095" spans="32:34" ht="13.5" customHeight="1" x14ac:dyDescent="0.15">
      <c r="AF12095" s="2"/>
      <c r="AG12095" s="2"/>
      <c r="AH12095" s="2"/>
    </row>
    <row r="12096" spans="32:34" ht="13.5" customHeight="1" x14ac:dyDescent="0.15">
      <c r="AF12096" s="2"/>
      <c r="AG12096" s="2"/>
      <c r="AH12096" s="2"/>
    </row>
    <row r="12097" spans="32:34" ht="13.5" customHeight="1" x14ac:dyDescent="0.15">
      <c r="AF12097" s="2"/>
      <c r="AG12097" s="2"/>
      <c r="AH12097" s="2"/>
    </row>
    <row r="12098" spans="32:34" ht="13.5" customHeight="1" x14ac:dyDescent="0.15">
      <c r="AF12098" s="2"/>
      <c r="AG12098" s="2"/>
      <c r="AH12098" s="2"/>
    </row>
    <row r="12099" spans="32:34" ht="13.5" customHeight="1" x14ac:dyDescent="0.15">
      <c r="AF12099" s="2"/>
      <c r="AG12099" s="2"/>
      <c r="AH12099" s="2"/>
    </row>
    <row r="12100" spans="32:34" ht="13.5" customHeight="1" x14ac:dyDescent="0.15">
      <c r="AF12100" s="2"/>
      <c r="AG12100" s="2"/>
      <c r="AH12100" s="2"/>
    </row>
    <row r="12101" spans="32:34" ht="13.5" customHeight="1" x14ac:dyDescent="0.15">
      <c r="AF12101" s="2"/>
      <c r="AG12101" s="2"/>
      <c r="AH12101" s="2"/>
    </row>
    <row r="12102" spans="32:34" ht="13.5" customHeight="1" x14ac:dyDescent="0.15">
      <c r="AF12102" s="2"/>
      <c r="AG12102" s="2"/>
      <c r="AH12102" s="2"/>
    </row>
    <row r="12103" spans="32:34" ht="13.5" customHeight="1" x14ac:dyDescent="0.15">
      <c r="AF12103" s="2"/>
      <c r="AG12103" s="2"/>
      <c r="AH12103" s="2"/>
    </row>
    <row r="12104" spans="32:34" ht="13.5" customHeight="1" x14ac:dyDescent="0.15">
      <c r="AF12104" s="2"/>
      <c r="AG12104" s="2"/>
      <c r="AH12104" s="2"/>
    </row>
    <row r="12105" spans="32:34" ht="13.5" customHeight="1" x14ac:dyDescent="0.15">
      <c r="AF12105" s="2"/>
      <c r="AG12105" s="2"/>
      <c r="AH12105" s="2"/>
    </row>
    <row r="12106" spans="32:34" ht="13.5" customHeight="1" x14ac:dyDescent="0.15">
      <c r="AF12106" s="2"/>
      <c r="AG12106" s="2"/>
      <c r="AH12106" s="2"/>
    </row>
    <row r="12107" spans="32:34" ht="13.5" customHeight="1" x14ac:dyDescent="0.15">
      <c r="AF12107" s="2"/>
      <c r="AG12107" s="2"/>
      <c r="AH12107" s="2"/>
    </row>
    <row r="12108" spans="32:34" ht="13.5" customHeight="1" x14ac:dyDescent="0.15">
      <c r="AF12108" s="2"/>
      <c r="AG12108" s="2"/>
      <c r="AH12108" s="2"/>
    </row>
    <row r="12109" spans="32:34" ht="13.5" customHeight="1" x14ac:dyDescent="0.15">
      <c r="AF12109" s="2"/>
      <c r="AG12109" s="2"/>
      <c r="AH12109" s="2"/>
    </row>
    <row r="12110" spans="32:34" ht="13.5" customHeight="1" x14ac:dyDescent="0.15">
      <c r="AF12110" s="2"/>
      <c r="AG12110" s="2"/>
      <c r="AH12110" s="2"/>
    </row>
    <row r="12111" spans="32:34" ht="13.5" customHeight="1" x14ac:dyDescent="0.15">
      <c r="AF12111" s="2"/>
      <c r="AG12111" s="2"/>
      <c r="AH12111" s="2"/>
    </row>
    <row r="12112" spans="32:34" ht="13.5" customHeight="1" x14ac:dyDescent="0.15">
      <c r="AF12112" s="2"/>
      <c r="AG12112" s="2"/>
      <c r="AH12112" s="2"/>
    </row>
    <row r="12113" spans="32:34" ht="13.5" customHeight="1" x14ac:dyDescent="0.15">
      <c r="AF12113" s="2"/>
      <c r="AG12113" s="2"/>
      <c r="AH12113" s="2"/>
    </row>
    <row r="12114" spans="32:34" ht="13.5" customHeight="1" x14ac:dyDescent="0.15">
      <c r="AF12114" s="2"/>
      <c r="AG12114" s="2"/>
      <c r="AH12114" s="2"/>
    </row>
    <row r="12115" spans="32:34" ht="13.5" customHeight="1" x14ac:dyDescent="0.15">
      <c r="AF12115" s="2"/>
      <c r="AG12115" s="2"/>
      <c r="AH12115" s="2"/>
    </row>
    <row r="12116" spans="32:34" ht="13.5" customHeight="1" x14ac:dyDescent="0.15">
      <c r="AF12116" s="2"/>
      <c r="AG12116" s="2"/>
      <c r="AH12116" s="2"/>
    </row>
    <row r="12117" spans="32:34" ht="13.5" customHeight="1" x14ac:dyDescent="0.15">
      <c r="AF12117" s="2"/>
      <c r="AG12117" s="2"/>
      <c r="AH12117" s="2"/>
    </row>
    <row r="12118" spans="32:34" ht="13.5" customHeight="1" x14ac:dyDescent="0.15">
      <c r="AF12118" s="2"/>
      <c r="AG12118" s="2"/>
      <c r="AH12118" s="2"/>
    </row>
    <row r="12119" spans="32:34" ht="13.5" customHeight="1" x14ac:dyDescent="0.15">
      <c r="AF12119" s="2"/>
      <c r="AG12119" s="2"/>
      <c r="AH12119" s="2"/>
    </row>
    <row r="12120" spans="32:34" ht="13.5" customHeight="1" x14ac:dyDescent="0.15">
      <c r="AF12120" s="2"/>
      <c r="AG12120" s="2"/>
      <c r="AH12120" s="2"/>
    </row>
    <row r="12121" spans="32:34" ht="13.5" customHeight="1" x14ac:dyDescent="0.15">
      <c r="AF12121" s="2"/>
      <c r="AG12121" s="2"/>
      <c r="AH12121" s="2"/>
    </row>
    <row r="12122" spans="32:34" ht="13.5" customHeight="1" x14ac:dyDescent="0.15">
      <c r="AF12122" s="2"/>
      <c r="AG12122" s="2"/>
      <c r="AH12122" s="2"/>
    </row>
    <row r="12123" spans="32:34" ht="13.5" customHeight="1" x14ac:dyDescent="0.15">
      <c r="AF12123" s="2"/>
      <c r="AG12123" s="2"/>
      <c r="AH12123" s="2"/>
    </row>
    <row r="12124" spans="32:34" ht="13.5" customHeight="1" x14ac:dyDescent="0.15">
      <c r="AF12124" s="2"/>
      <c r="AG12124" s="2"/>
      <c r="AH12124" s="2"/>
    </row>
    <row r="12125" spans="32:34" ht="13.5" customHeight="1" x14ac:dyDescent="0.15">
      <c r="AF12125" s="2"/>
      <c r="AG12125" s="2"/>
      <c r="AH12125" s="2"/>
    </row>
    <row r="12126" spans="32:34" ht="13.5" customHeight="1" x14ac:dyDescent="0.15">
      <c r="AF12126" s="2"/>
      <c r="AG12126" s="2"/>
      <c r="AH12126" s="2"/>
    </row>
    <row r="12127" spans="32:34" ht="13.5" customHeight="1" x14ac:dyDescent="0.15">
      <c r="AF12127" s="2"/>
      <c r="AG12127" s="2"/>
      <c r="AH12127" s="2"/>
    </row>
    <row r="12128" spans="32:34" ht="13.5" customHeight="1" x14ac:dyDescent="0.15">
      <c r="AF12128" s="2"/>
      <c r="AG12128" s="2"/>
      <c r="AH12128" s="2"/>
    </row>
    <row r="12129" spans="32:34" ht="13.5" customHeight="1" x14ac:dyDescent="0.15">
      <c r="AF12129" s="2"/>
      <c r="AG12129" s="2"/>
      <c r="AH12129" s="2"/>
    </row>
    <row r="12130" spans="32:34" ht="13.5" customHeight="1" x14ac:dyDescent="0.15">
      <c r="AF12130" s="2"/>
      <c r="AG12130" s="2"/>
      <c r="AH12130" s="2"/>
    </row>
    <row r="12131" spans="32:34" ht="13.5" customHeight="1" x14ac:dyDescent="0.15">
      <c r="AF12131" s="2"/>
      <c r="AG12131" s="2"/>
      <c r="AH12131" s="2"/>
    </row>
    <row r="12132" spans="32:34" ht="13.5" customHeight="1" x14ac:dyDescent="0.15">
      <c r="AF12132" s="2"/>
      <c r="AG12132" s="2"/>
      <c r="AH12132" s="2"/>
    </row>
    <row r="12133" spans="32:34" ht="13.5" customHeight="1" x14ac:dyDescent="0.15">
      <c r="AF12133" s="2"/>
      <c r="AG12133" s="2"/>
      <c r="AH12133" s="2"/>
    </row>
    <row r="12134" spans="32:34" ht="13.5" customHeight="1" x14ac:dyDescent="0.15">
      <c r="AF12134" s="2"/>
      <c r="AG12134" s="2"/>
      <c r="AH12134" s="2"/>
    </row>
    <row r="12135" spans="32:34" ht="13.5" customHeight="1" x14ac:dyDescent="0.15">
      <c r="AF12135" s="2"/>
      <c r="AG12135" s="2"/>
      <c r="AH12135" s="2"/>
    </row>
    <row r="12136" spans="32:34" ht="13.5" customHeight="1" x14ac:dyDescent="0.15">
      <c r="AF12136" s="2"/>
      <c r="AG12136" s="2"/>
      <c r="AH12136" s="2"/>
    </row>
    <row r="12137" spans="32:34" ht="13.5" customHeight="1" x14ac:dyDescent="0.15">
      <c r="AF12137" s="2"/>
      <c r="AG12137" s="2"/>
      <c r="AH12137" s="2"/>
    </row>
    <row r="12138" spans="32:34" ht="13.5" customHeight="1" x14ac:dyDescent="0.15">
      <c r="AF12138" s="2"/>
      <c r="AG12138" s="2"/>
      <c r="AH12138" s="2"/>
    </row>
    <row r="12139" spans="32:34" ht="13.5" customHeight="1" x14ac:dyDescent="0.15">
      <c r="AF12139" s="2"/>
      <c r="AG12139" s="2"/>
      <c r="AH12139" s="2"/>
    </row>
    <row r="12140" spans="32:34" ht="13.5" customHeight="1" x14ac:dyDescent="0.15">
      <c r="AF12140" s="2"/>
      <c r="AG12140" s="2"/>
      <c r="AH12140" s="2"/>
    </row>
    <row r="12141" spans="32:34" ht="13.5" customHeight="1" x14ac:dyDescent="0.15">
      <c r="AF12141" s="2"/>
      <c r="AG12141" s="2"/>
      <c r="AH12141" s="2"/>
    </row>
    <row r="12142" spans="32:34" ht="13.5" customHeight="1" x14ac:dyDescent="0.15">
      <c r="AF12142" s="2"/>
      <c r="AG12142" s="2"/>
      <c r="AH12142" s="2"/>
    </row>
    <row r="12143" spans="32:34" ht="13.5" customHeight="1" x14ac:dyDescent="0.15">
      <c r="AF12143" s="2"/>
      <c r="AG12143" s="2"/>
      <c r="AH12143" s="2"/>
    </row>
    <row r="12144" spans="32:34" ht="13.5" customHeight="1" x14ac:dyDescent="0.15">
      <c r="AF12144" s="2"/>
      <c r="AG12144" s="2"/>
      <c r="AH12144" s="2"/>
    </row>
    <row r="12145" spans="32:34" ht="13.5" customHeight="1" x14ac:dyDescent="0.15">
      <c r="AF12145" s="2"/>
      <c r="AG12145" s="2"/>
      <c r="AH12145" s="2"/>
    </row>
    <row r="12146" spans="32:34" ht="13.5" customHeight="1" x14ac:dyDescent="0.15">
      <c r="AF12146" s="2"/>
      <c r="AG12146" s="2"/>
      <c r="AH12146" s="2"/>
    </row>
    <row r="12147" spans="32:34" ht="13.5" customHeight="1" x14ac:dyDescent="0.15">
      <c r="AF12147" s="2"/>
      <c r="AG12147" s="2"/>
      <c r="AH12147" s="2"/>
    </row>
    <row r="12148" spans="32:34" ht="13.5" customHeight="1" x14ac:dyDescent="0.15">
      <c r="AF12148" s="2"/>
      <c r="AG12148" s="2"/>
      <c r="AH12148" s="2"/>
    </row>
    <row r="12149" spans="32:34" ht="13.5" customHeight="1" x14ac:dyDescent="0.15">
      <c r="AF12149" s="2"/>
      <c r="AG12149" s="2"/>
      <c r="AH12149" s="2"/>
    </row>
    <row r="12150" spans="32:34" ht="13.5" customHeight="1" x14ac:dyDescent="0.15">
      <c r="AF12150" s="2"/>
      <c r="AG12150" s="2"/>
      <c r="AH12150" s="2"/>
    </row>
    <row r="12151" spans="32:34" ht="13.5" customHeight="1" x14ac:dyDescent="0.15">
      <c r="AF12151" s="2"/>
      <c r="AG12151" s="2"/>
      <c r="AH12151" s="2"/>
    </row>
    <row r="12152" spans="32:34" ht="13.5" customHeight="1" x14ac:dyDescent="0.15">
      <c r="AF12152" s="2"/>
      <c r="AG12152" s="2"/>
      <c r="AH12152" s="2"/>
    </row>
    <row r="12153" spans="32:34" ht="13.5" customHeight="1" x14ac:dyDescent="0.15">
      <c r="AF12153" s="2"/>
      <c r="AG12153" s="2"/>
      <c r="AH12153" s="2"/>
    </row>
    <row r="12154" spans="32:34" ht="13.5" customHeight="1" x14ac:dyDescent="0.15">
      <c r="AF12154" s="2"/>
      <c r="AG12154" s="2"/>
      <c r="AH12154" s="2"/>
    </row>
    <row r="12155" spans="32:34" ht="13.5" customHeight="1" x14ac:dyDescent="0.15">
      <c r="AF12155" s="2"/>
      <c r="AG12155" s="2"/>
      <c r="AH12155" s="2"/>
    </row>
    <row r="12156" spans="32:34" ht="13.5" customHeight="1" x14ac:dyDescent="0.15">
      <c r="AF12156" s="2"/>
      <c r="AG12156" s="2"/>
      <c r="AH12156" s="2"/>
    </row>
    <row r="12157" spans="32:34" ht="13.5" customHeight="1" x14ac:dyDescent="0.15">
      <c r="AF12157" s="2"/>
      <c r="AG12157" s="2"/>
      <c r="AH12157" s="2"/>
    </row>
    <row r="12158" spans="32:34" ht="13.5" customHeight="1" x14ac:dyDescent="0.15">
      <c r="AF12158" s="2"/>
      <c r="AG12158" s="2"/>
      <c r="AH12158" s="2"/>
    </row>
    <row r="12159" spans="32:34" ht="13.5" customHeight="1" x14ac:dyDescent="0.15">
      <c r="AF12159" s="2"/>
      <c r="AG12159" s="2"/>
      <c r="AH12159" s="2"/>
    </row>
    <row r="12160" spans="32:34" ht="13.5" customHeight="1" x14ac:dyDescent="0.15">
      <c r="AF12160" s="2"/>
      <c r="AG12160" s="2"/>
      <c r="AH12160" s="2"/>
    </row>
    <row r="12161" spans="32:34" ht="13.5" customHeight="1" x14ac:dyDescent="0.15">
      <c r="AF12161" s="2"/>
      <c r="AG12161" s="2"/>
      <c r="AH12161" s="2"/>
    </row>
    <row r="12162" spans="32:34" ht="13.5" customHeight="1" x14ac:dyDescent="0.15">
      <c r="AF12162" s="2"/>
      <c r="AG12162" s="2"/>
      <c r="AH12162" s="2"/>
    </row>
    <row r="12163" spans="32:34" ht="13.5" customHeight="1" x14ac:dyDescent="0.15">
      <c r="AF12163" s="2"/>
      <c r="AG12163" s="2"/>
      <c r="AH12163" s="2"/>
    </row>
    <row r="12164" spans="32:34" ht="13.5" customHeight="1" x14ac:dyDescent="0.15">
      <c r="AF12164" s="2"/>
      <c r="AG12164" s="2"/>
      <c r="AH12164" s="2"/>
    </row>
    <row r="12165" spans="32:34" ht="13.5" customHeight="1" x14ac:dyDescent="0.15">
      <c r="AF12165" s="2"/>
      <c r="AG12165" s="2"/>
      <c r="AH12165" s="2"/>
    </row>
    <row r="12166" spans="32:34" ht="13.5" customHeight="1" x14ac:dyDescent="0.15">
      <c r="AF12166" s="2"/>
      <c r="AG12166" s="2"/>
      <c r="AH12166" s="2"/>
    </row>
    <row r="12167" spans="32:34" ht="13.5" customHeight="1" x14ac:dyDescent="0.15">
      <c r="AF12167" s="2"/>
      <c r="AG12167" s="2"/>
      <c r="AH12167" s="2"/>
    </row>
    <row r="12168" spans="32:34" ht="13.5" customHeight="1" x14ac:dyDescent="0.15">
      <c r="AF12168" s="2"/>
      <c r="AG12168" s="2"/>
      <c r="AH12168" s="2"/>
    </row>
    <row r="12169" spans="32:34" ht="13.5" customHeight="1" x14ac:dyDescent="0.15">
      <c r="AF12169" s="2"/>
      <c r="AG12169" s="2"/>
      <c r="AH12169" s="2"/>
    </row>
    <row r="12170" spans="32:34" ht="13.5" customHeight="1" x14ac:dyDescent="0.15">
      <c r="AF12170" s="2"/>
      <c r="AG12170" s="2"/>
      <c r="AH12170" s="2"/>
    </row>
    <row r="12171" spans="32:34" ht="13.5" customHeight="1" x14ac:dyDescent="0.15">
      <c r="AF12171" s="2"/>
      <c r="AG12171" s="2"/>
      <c r="AH12171" s="2"/>
    </row>
    <row r="12172" spans="32:34" ht="13.5" customHeight="1" x14ac:dyDescent="0.15">
      <c r="AF12172" s="2"/>
      <c r="AG12172" s="2"/>
      <c r="AH12172" s="2"/>
    </row>
    <row r="12173" spans="32:34" ht="13.5" customHeight="1" x14ac:dyDescent="0.15">
      <c r="AF12173" s="2"/>
      <c r="AG12173" s="2"/>
      <c r="AH12173" s="2"/>
    </row>
    <row r="12174" spans="32:34" ht="13.5" customHeight="1" x14ac:dyDescent="0.15">
      <c r="AF12174" s="2"/>
      <c r="AG12174" s="2"/>
      <c r="AH12174" s="2"/>
    </row>
    <row r="12175" spans="32:34" ht="13.5" customHeight="1" x14ac:dyDescent="0.15">
      <c r="AF12175" s="2"/>
      <c r="AG12175" s="2"/>
      <c r="AH12175" s="2"/>
    </row>
    <row r="12176" spans="32:34" ht="13.5" customHeight="1" x14ac:dyDescent="0.15">
      <c r="AF12176" s="2"/>
      <c r="AG12176" s="2"/>
      <c r="AH12176" s="2"/>
    </row>
    <row r="12177" spans="32:34" ht="13.5" customHeight="1" x14ac:dyDescent="0.15">
      <c r="AF12177" s="2"/>
      <c r="AG12177" s="2"/>
      <c r="AH12177" s="2"/>
    </row>
    <row r="12178" spans="32:34" ht="13.5" customHeight="1" x14ac:dyDescent="0.15">
      <c r="AF12178" s="2"/>
      <c r="AG12178" s="2"/>
      <c r="AH12178" s="2"/>
    </row>
    <row r="12179" spans="32:34" ht="13.5" customHeight="1" x14ac:dyDescent="0.15">
      <c r="AF12179" s="2"/>
      <c r="AG12179" s="2"/>
      <c r="AH12179" s="2"/>
    </row>
    <row r="12180" spans="32:34" ht="13.5" customHeight="1" x14ac:dyDescent="0.15">
      <c r="AF12180" s="2"/>
      <c r="AG12180" s="2"/>
      <c r="AH12180" s="2"/>
    </row>
    <row r="12181" spans="32:34" ht="13.5" customHeight="1" x14ac:dyDescent="0.15">
      <c r="AF12181" s="2"/>
      <c r="AG12181" s="2"/>
      <c r="AH12181" s="2"/>
    </row>
    <row r="12182" spans="32:34" ht="13.5" customHeight="1" x14ac:dyDescent="0.15">
      <c r="AF12182" s="2"/>
      <c r="AG12182" s="2"/>
      <c r="AH12182" s="2"/>
    </row>
    <row r="12183" spans="32:34" ht="13.5" customHeight="1" x14ac:dyDescent="0.15">
      <c r="AF12183" s="2"/>
      <c r="AG12183" s="2"/>
      <c r="AH12183" s="2"/>
    </row>
    <row r="12184" spans="32:34" ht="13.5" customHeight="1" x14ac:dyDescent="0.15">
      <c r="AF12184" s="2"/>
      <c r="AG12184" s="2"/>
      <c r="AH12184" s="2"/>
    </row>
    <row r="12185" spans="32:34" ht="13.5" customHeight="1" x14ac:dyDescent="0.15">
      <c r="AF12185" s="2"/>
      <c r="AG12185" s="2"/>
      <c r="AH12185" s="2"/>
    </row>
    <row r="12186" spans="32:34" ht="13.5" customHeight="1" x14ac:dyDescent="0.15">
      <c r="AF12186" s="2"/>
      <c r="AG12186" s="2"/>
      <c r="AH12186" s="2"/>
    </row>
    <row r="12187" spans="32:34" ht="13.5" customHeight="1" x14ac:dyDescent="0.15">
      <c r="AF12187" s="2"/>
      <c r="AG12187" s="2"/>
      <c r="AH12187" s="2"/>
    </row>
    <row r="12188" spans="32:34" ht="13.5" customHeight="1" x14ac:dyDescent="0.15">
      <c r="AF12188" s="2"/>
      <c r="AG12188" s="2"/>
      <c r="AH12188" s="2"/>
    </row>
    <row r="12189" spans="32:34" ht="13.5" customHeight="1" x14ac:dyDescent="0.15">
      <c r="AF12189" s="2"/>
      <c r="AG12189" s="2"/>
      <c r="AH12189" s="2"/>
    </row>
    <row r="12190" spans="32:34" ht="13.5" customHeight="1" x14ac:dyDescent="0.15">
      <c r="AF12190" s="2"/>
      <c r="AG12190" s="2"/>
      <c r="AH12190" s="2"/>
    </row>
    <row r="12191" spans="32:34" ht="13.5" customHeight="1" x14ac:dyDescent="0.15">
      <c r="AF12191" s="2"/>
      <c r="AG12191" s="2"/>
      <c r="AH12191" s="2"/>
    </row>
    <row r="12192" spans="32:34" ht="13.5" customHeight="1" x14ac:dyDescent="0.15">
      <c r="AF12192" s="2"/>
      <c r="AG12192" s="2"/>
      <c r="AH12192" s="2"/>
    </row>
    <row r="12193" spans="32:34" ht="13.5" customHeight="1" x14ac:dyDescent="0.15">
      <c r="AF12193" s="2"/>
      <c r="AG12193" s="2"/>
      <c r="AH12193" s="2"/>
    </row>
    <row r="12194" spans="32:34" ht="13.5" customHeight="1" x14ac:dyDescent="0.15">
      <c r="AF12194" s="2"/>
      <c r="AG12194" s="2"/>
      <c r="AH12194" s="2"/>
    </row>
    <row r="12195" spans="32:34" ht="13.5" customHeight="1" x14ac:dyDescent="0.15">
      <c r="AF12195" s="2"/>
      <c r="AG12195" s="2"/>
      <c r="AH12195" s="2"/>
    </row>
    <row r="12196" spans="32:34" ht="13.5" customHeight="1" x14ac:dyDescent="0.15">
      <c r="AF12196" s="2"/>
      <c r="AG12196" s="2"/>
      <c r="AH12196" s="2"/>
    </row>
    <row r="12197" spans="32:34" ht="13.5" customHeight="1" x14ac:dyDescent="0.15">
      <c r="AF12197" s="2"/>
      <c r="AG12197" s="2"/>
      <c r="AH12197" s="2"/>
    </row>
    <row r="12198" spans="32:34" ht="13.5" customHeight="1" x14ac:dyDescent="0.15">
      <c r="AF12198" s="2"/>
      <c r="AG12198" s="2"/>
      <c r="AH12198" s="2"/>
    </row>
    <row r="12199" spans="32:34" ht="13.5" customHeight="1" x14ac:dyDescent="0.15">
      <c r="AF12199" s="2"/>
      <c r="AG12199" s="2"/>
      <c r="AH12199" s="2"/>
    </row>
    <row r="12200" spans="32:34" ht="13.5" customHeight="1" x14ac:dyDescent="0.15">
      <c r="AF12200" s="2"/>
      <c r="AG12200" s="2"/>
      <c r="AH12200" s="2"/>
    </row>
    <row r="12201" spans="32:34" ht="13.5" customHeight="1" x14ac:dyDescent="0.15">
      <c r="AF12201" s="2"/>
      <c r="AG12201" s="2"/>
      <c r="AH12201" s="2"/>
    </row>
    <row r="12202" spans="32:34" ht="13.5" customHeight="1" x14ac:dyDescent="0.15">
      <c r="AF12202" s="2"/>
      <c r="AG12202" s="2"/>
      <c r="AH12202" s="2"/>
    </row>
    <row r="12203" spans="32:34" ht="13.5" customHeight="1" x14ac:dyDescent="0.15">
      <c r="AF12203" s="2"/>
      <c r="AG12203" s="2"/>
      <c r="AH12203" s="2"/>
    </row>
    <row r="12204" spans="32:34" ht="13.5" customHeight="1" x14ac:dyDescent="0.15">
      <c r="AF12204" s="2"/>
      <c r="AG12204" s="2"/>
      <c r="AH12204" s="2"/>
    </row>
    <row r="12205" spans="32:34" ht="13.5" customHeight="1" x14ac:dyDescent="0.15">
      <c r="AF12205" s="2"/>
      <c r="AG12205" s="2"/>
      <c r="AH12205" s="2"/>
    </row>
    <row r="12206" spans="32:34" ht="13.5" customHeight="1" x14ac:dyDescent="0.15">
      <c r="AF12206" s="2"/>
      <c r="AG12206" s="2"/>
      <c r="AH12206" s="2"/>
    </row>
    <row r="12207" spans="32:34" ht="13.5" customHeight="1" x14ac:dyDescent="0.15">
      <c r="AF12207" s="2"/>
      <c r="AG12207" s="2"/>
      <c r="AH12207" s="2"/>
    </row>
    <row r="12208" spans="32:34" ht="13.5" customHeight="1" x14ac:dyDescent="0.15">
      <c r="AF12208" s="2"/>
      <c r="AG12208" s="2"/>
      <c r="AH12208" s="2"/>
    </row>
    <row r="12209" spans="32:34" ht="13.5" customHeight="1" x14ac:dyDescent="0.15">
      <c r="AF12209" s="2"/>
      <c r="AG12209" s="2"/>
      <c r="AH12209" s="2"/>
    </row>
    <row r="12210" spans="32:34" ht="13.5" customHeight="1" x14ac:dyDescent="0.15">
      <c r="AF12210" s="2"/>
      <c r="AG12210" s="2"/>
      <c r="AH12210" s="2"/>
    </row>
    <row r="12211" spans="32:34" ht="13.5" customHeight="1" x14ac:dyDescent="0.15">
      <c r="AF12211" s="2"/>
      <c r="AG12211" s="2"/>
      <c r="AH12211" s="2"/>
    </row>
    <row r="12212" spans="32:34" ht="13.5" customHeight="1" x14ac:dyDescent="0.15">
      <c r="AF12212" s="2"/>
      <c r="AG12212" s="2"/>
      <c r="AH12212" s="2"/>
    </row>
    <row r="12213" spans="32:34" ht="13.5" customHeight="1" x14ac:dyDescent="0.15">
      <c r="AF12213" s="2"/>
      <c r="AG12213" s="2"/>
      <c r="AH12213" s="2"/>
    </row>
    <row r="12214" spans="32:34" ht="13.5" customHeight="1" x14ac:dyDescent="0.15">
      <c r="AF12214" s="2"/>
      <c r="AG12214" s="2"/>
      <c r="AH12214" s="2"/>
    </row>
    <row r="12215" spans="32:34" ht="13.5" customHeight="1" x14ac:dyDescent="0.15">
      <c r="AF12215" s="2"/>
      <c r="AG12215" s="2"/>
      <c r="AH12215" s="2"/>
    </row>
    <row r="12216" spans="32:34" ht="13.5" customHeight="1" x14ac:dyDescent="0.15">
      <c r="AF12216" s="2"/>
      <c r="AG12216" s="2"/>
      <c r="AH12216" s="2"/>
    </row>
    <row r="12217" spans="32:34" ht="13.5" customHeight="1" x14ac:dyDescent="0.15">
      <c r="AF12217" s="2"/>
      <c r="AG12217" s="2"/>
      <c r="AH12217" s="2"/>
    </row>
    <row r="12218" spans="32:34" ht="13.5" customHeight="1" x14ac:dyDescent="0.15">
      <c r="AF12218" s="2"/>
      <c r="AG12218" s="2"/>
      <c r="AH12218" s="2"/>
    </row>
    <row r="12219" spans="32:34" ht="13.5" customHeight="1" x14ac:dyDescent="0.15">
      <c r="AF12219" s="2"/>
      <c r="AG12219" s="2"/>
      <c r="AH12219" s="2"/>
    </row>
    <row r="12220" spans="32:34" ht="13.5" customHeight="1" x14ac:dyDescent="0.15">
      <c r="AF12220" s="2"/>
      <c r="AG12220" s="2"/>
      <c r="AH12220" s="2"/>
    </row>
    <row r="12221" spans="32:34" ht="13.5" customHeight="1" x14ac:dyDescent="0.15">
      <c r="AF12221" s="2"/>
      <c r="AG12221" s="2"/>
      <c r="AH12221" s="2"/>
    </row>
    <row r="12222" spans="32:34" ht="13.5" customHeight="1" x14ac:dyDescent="0.15">
      <c r="AF12222" s="2"/>
      <c r="AG12222" s="2"/>
      <c r="AH12222" s="2"/>
    </row>
    <row r="12223" spans="32:34" ht="13.5" customHeight="1" x14ac:dyDescent="0.15">
      <c r="AF12223" s="2"/>
      <c r="AG12223" s="2"/>
      <c r="AH12223" s="2"/>
    </row>
    <row r="12224" spans="32:34" ht="13.5" customHeight="1" x14ac:dyDescent="0.15">
      <c r="AF12224" s="2"/>
      <c r="AG12224" s="2"/>
      <c r="AH12224" s="2"/>
    </row>
    <row r="12225" spans="32:34" ht="13.5" customHeight="1" x14ac:dyDescent="0.15">
      <c r="AF12225" s="2"/>
      <c r="AG12225" s="2"/>
      <c r="AH12225" s="2"/>
    </row>
    <row r="12226" spans="32:34" ht="13.5" customHeight="1" x14ac:dyDescent="0.15">
      <c r="AF12226" s="2"/>
      <c r="AG12226" s="2"/>
      <c r="AH12226" s="2"/>
    </row>
    <row r="12227" spans="32:34" ht="13.5" customHeight="1" x14ac:dyDescent="0.15">
      <c r="AF12227" s="2"/>
      <c r="AG12227" s="2"/>
      <c r="AH12227" s="2"/>
    </row>
    <row r="12228" spans="32:34" ht="13.5" customHeight="1" x14ac:dyDescent="0.15">
      <c r="AF12228" s="2"/>
      <c r="AG12228" s="2"/>
      <c r="AH12228" s="2"/>
    </row>
    <row r="12229" spans="32:34" ht="13.5" customHeight="1" x14ac:dyDescent="0.15">
      <c r="AF12229" s="2"/>
      <c r="AG12229" s="2"/>
      <c r="AH12229" s="2"/>
    </row>
    <row r="12230" spans="32:34" ht="13.5" customHeight="1" x14ac:dyDescent="0.15">
      <c r="AF12230" s="2"/>
      <c r="AG12230" s="2"/>
      <c r="AH12230" s="2"/>
    </row>
    <row r="12231" spans="32:34" ht="13.5" customHeight="1" x14ac:dyDescent="0.15">
      <c r="AF12231" s="2"/>
      <c r="AG12231" s="2"/>
      <c r="AH12231" s="2"/>
    </row>
    <row r="12232" spans="32:34" ht="13.5" customHeight="1" x14ac:dyDescent="0.15">
      <c r="AF12232" s="2"/>
      <c r="AG12232" s="2"/>
      <c r="AH12232" s="2"/>
    </row>
    <row r="12233" spans="32:34" ht="13.5" customHeight="1" x14ac:dyDescent="0.15">
      <c r="AF12233" s="2"/>
      <c r="AG12233" s="2"/>
      <c r="AH12233" s="2"/>
    </row>
    <row r="12234" spans="32:34" ht="13.5" customHeight="1" x14ac:dyDescent="0.15">
      <c r="AF12234" s="2"/>
      <c r="AG12234" s="2"/>
      <c r="AH12234" s="2"/>
    </row>
    <row r="12235" spans="32:34" ht="13.5" customHeight="1" x14ac:dyDescent="0.15">
      <c r="AF12235" s="2"/>
      <c r="AG12235" s="2"/>
      <c r="AH12235" s="2"/>
    </row>
    <row r="12236" spans="32:34" ht="13.5" customHeight="1" x14ac:dyDescent="0.15">
      <c r="AF12236" s="2"/>
      <c r="AG12236" s="2"/>
      <c r="AH12236" s="2"/>
    </row>
    <row r="12237" spans="32:34" ht="13.5" customHeight="1" x14ac:dyDescent="0.15">
      <c r="AF12237" s="2"/>
      <c r="AG12237" s="2"/>
      <c r="AH12237" s="2"/>
    </row>
    <row r="12238" spans="32:34" ht="13.5" customHeight="1" x14ac:dyDescent="0.15">
      <c r="AF12238" s="2"/>
      <c r="AG12238" s="2"/>
      <c r="AH12238" s="2"/>
    </row>
    <row r="12239" spans="32:34" ht="13.5" customHeight="1" x14ac:dyDescent="0.15">
      <c r="AF12239" s="2"/>
      <c r="AG12239" s="2"/>
      <c r="AH12239" s="2"/>
    </row>
    <row r="12240" spans="32:34" ht="13.5" customHeight="1" x14ac:dyDescent="0.15">
      <c r="AF12240" s="2"/>
      <c r="AG12240" s="2"/>
      <c r="AH12240" s="2"/>
    </row>
    <row r="12241" spans="32:34" ht="13.5" customHeight="1" x14ac:dyDescent="0.15">
      <c r="AF12241" s="2"/>
      <c r="AG12241" s="2"/>
      <c r="AH12241" s="2"/>
    </row>
    <row r="12242" spans="32:34" ht="13.5" customHeight="1" x14ac:dyDescent="0.15">
      <c r="AF12242" s="2"/>
      <c r="AG12242" s="2"/>
      <c r="AH12242" s="2"/>
    </row>
    <row r="12243" spans="32:34" ht="13.5" customHeight="1" x14ac:dyDescent="0.15">
      <c r="AF12243" s="2"/>
      <c r="AG12243" s="2"/>
      <c r="AH12243" s="2"/>
    </row>
    <row r="12244" spans="32:34" ht="13.5" customHeight="1" x14ac:dyDescent="0.15">
      <c r="AF12244" s="2"/>
      <c r="AG12244" s="2"/>
      <c r="AH12244" s="2"/>
    </row>
    <row r="12245" spans="32:34" ht="13.5" customHeight="1" x14ac:dyDescent="0.15">
      <c r="AF12245" s="2"/>
      <c r="AG12245" s="2"/>
      <c r="AH12245" s="2"/>
    </row>
    <row r="12246" spans="32:34" ht="13.5" customHeight="1" x14ac:dyDescent="0.15">
      <c r="AF12246" s="2"/>
      <c r="AG12246" s="2"/>
      <c r="AH12246" s="2"/>
    </row>
    <row r="12247" spans="32:34" ht="13.5" customHeight="1" x14ac:dyDescent="0.15">
      <c r="AF12247" s="2"/>
      <c r="AG12247" s="2"/>
      <c r="AH12247" s="2"/>
    </row>
    <row r="12248" spans="32:34" ht="13.5" customHeight="1" x14ac:dyDescent="0.15">
      <c r="AF12248" s="2"/>
      <c r="AG12248" s="2"/>
      <c r="AH12248" s="2"/>
    </row>
    <row r="12249" spans="32:34" ht="13.5" customHeight="1" x14ac:dyDescent="0.15">
      <c r="AF12249" s="2"/>
      <c r="AG12249" s="2"/>
      <c r="AH12249" s="2"/>
    </row>
    <row r="12250" spans="32:34" ht="13.5" customHeight="1" x14ac:dyDescent="0.15">
      <c r="AF12250" s="2"/>
      <c r="AG12250" s="2"/>
      <c r="AH12250" s="2"/>
    </row>
    <row r="12251" spans="32:34" ht="13.5" customHeight="1" x14ac:dyDescent="0.15">
      <c r="AF12251" s="2"/>
      <c r="AG12251" s="2"/>
      <c r="AH12251" s="2"/>
    </row>
    <row r="12252" spans="32:34" ht="13.5" customHeight="1" x14ac:dyDescent="0.15">
      <c r="AF12252" s="2"/>
      <c r="AG12252" s="2"/>
      <c r="AH12252" s="2"/>
    </row>
    <row r="12253" spans="32:34" ht="13.5" customHeight="1" x14ac:dyDescent="0.15">
      <c r="AF12253" s="2"/>
      <c r="AG12253" s="2"/>
      <c r="AH12253" s="2"/>
    </row>
    <row r="12254" spans="32:34" ht="13.5" customHeight="1" x14ac:dyDescent="0.15">
      <c r="AF12254" s="2"/>
      <c r="AG12254" s="2"/>
      <c r="AH12254" s="2"/>
    </row>
    <row r="12255" spans="32:34" ht="13.5" customHeight="1" x14ac:dyDescent="0.15">
      <c r="AF12255" s="2"/>
      <c r="AG12255" s="2"/>
      <c r="AH12255" s="2"/>
    </row>
    <row r="12256" spans="32:34" ht="13.5" customHeight="1" x14ac:dyDescent="0.15">
      <c r="AF12256" s="2"/>
      <c r="AG12256" s="2"/>
      <c r="AH12256" s="2"/>
    </row>
    <row r="12257" spans="32:34" ht="13.5" customHeight="1" x14ac:dyDescent="0.15">
      <c r="AF12257" s="2"/>
      <c r="AG12257" s="2"/>
      <c r="AH12257" s="2"/>
    </row>
    <row r="12258" spans="32:34" ht="13.5" customHeight="1" x14ac:dyDescent="0.15">
      <c r="AF12258" s="2"/>
      <c r="AG12258" s="2"/>
      <c r="AH12258" s="2"/>
    </row>
    <row r="12259" spans="32:34" ht="13.5" customHeight="1" x14ac:dyDescent="0.15">
      <c r="AF12259" s="2"/>
      <c r="AG12259" s="2"/>
      <c r="AH12259" s="2"/>
    </row>
    <row r="12260" spans="32:34" ht="13.5" customHeight="1" x14ac:dyDescent="0.15">
      <c r="AF12260" s="2"/>
      <c r="AG12260" s="2"/>
      <c r="AH12260" s="2"/>
    </row>
    <row r="12261" spans="32:34" ht="13.5" customHeight="1" x14ac:dyDescent="0.15">
      <c r="AF12261" s="2"/>
      <c r="AG12261" s="2"/>
      <c r="AH12261" s="2"/>
    </row>
    <row r="12262" spans="32:34" ht="13.5" customHeight="1" x14ac:dyDescent="0.15">
      <c r="AF12262" s="2"/>
      <c r="AG12262" s="2"/>
      <c r="AH12262" s="2"/>
    </row>
    <row r="12263" spans="32:34" ht="13.5" customHeight="1" x14ac:dyDescent="0.15">
      <c r="AF12263" s="2"/>
      <c r="AG12263" s="2"/>
      <c r="AH12263" s="2"/>
    </row>
    <row r="12264" spans="32:34" ht="13.5" customHeight="1" x14ac:dyDescent="0.15">
      <c r="AF12264" s="2"/>
      <c r="AG12264" s="2"/>
      <c r="AH12264" s="2"/>
    </row>
    <row r="12265" spans="32:34" ht="13.5" customHeight="1" x14ac:dyDescent="0.15">
      <c r="AF12265" s="2"/>
      <c r="AG12265" s="2"/>
      <c r="AH12265" s="2"/>
    </row>
    <row r="12266" spans="32:34" ht="13.5" customHeight="1" x14ac:dyDescent="0.15">
      <c r="AF12266" s="2"/>
      <c r="AG12266" s="2"/>
      <c r="AH12266" s="2"/>
    </row>
    <row r="12267" spans="32:34" ht="13.5" customHeight="1" x14ac:dyDescent="0.15">
      <c r="AF12267" s="2"/>
      <c r="AG12267" s="2"/>
      <c r="AH12267" s="2"/>
    </row>
    <row r="12268" spans="32:34" ht="13.5" customHeight="1" x14ac:dyDescent="0.15">
      <c r="AF12268" s="2"/>
      <c r="AG12268" s="2"/>
      <c r="AH12268" s="2"/>
    </row>
    <row r="12269" spans="32:34" ht="13.5" customHeight="1" x14ac:dyDescent="0.15">
      <c r="AF12269" s="2"/>
      <c r="AG12269" s="2"/>
      <c r="AH12269" s="2"/>
    </row>
    <row r="12270" spans="32:34" ht="13.5" customHeight="1" x14ac:dyDescent="0.15">
      <c r="AF12270" s="2"/>
      <c r="AG12270" s="2"/>
      <c r="AH12270" s="2"/>
    </row>
    <row r="12271" spans="32:34" ht="13.5" customHeight="1" x14ac:dyDescent="0.15">
      <c r="AF12271" s="2"/>
      <c r="AG12271" s="2"/>
      <c r="AH12271" s="2"/>
    </row>
    <row r="12272" spans="32:34" ht="13.5" customHeight="1" x14ac:dyDescent="0.15">
      <c r="AF12272" s="2"/>
      <c r="AG12272" s="2"/>
      <c r="AH12272" s="2"/>
    </row>
    <row r="12273" spans="32:34" ht="13.5" customHeight="1" x14ac:dyDescent="0.15">
      <c r="AF12273" s="2"/>
      <c r="AG12273" s="2"/>
      <c r="AH12273" s="2"/>
    </row>
    <row r="12274" spans="32:34" ht="13.5" customHeight="1" x14ac:dyDescent="0.15">
      <c r="AF12274" s="2"/>
      <c r="AG12274" s="2"/>
      <c r="AH12274" s="2"/>
    </row>
    <row r="12275" spans="32:34" ht="13.5" customHeight="1" x14ac:dyDescent="0.15">
      <c r="AF12275" s="2"/>
      <c r="AG12275" s="2"/>
      <c r="AH12275" s="2"/>
    </row>
    <row r="12276" spans="32:34" ht="13.5" customHeight="1" x14ac:dyDescent="0.15">
      <c r="AF12276" s="2"/>
      <c r="AG12276" s="2"/>
      <c r="AH12276" s="2"/>
    </row>
    <row r="12277" spans="32:34" ht="13.5" customHeight="1" x14ac:dyDescent="0.15">
      <c r="AF12277" s="2"/>
      <c r="AG12277" s="2"/>
      <c r="AH12277" s="2"/>
    </row>
    <row r="12278" spans="32:34" ht="13.5" customHeight="1" x14ac:dyDescent="0.15">
      <c r="AF12278" s="2"/>
      <c r="AG12278" s="2"/>
      <c r="AH12278" s="2"/>
    </row>
    <row r="12279" spans="32:34" ht="13.5" customHeight="1" x14ac:dyDescent="0.15">
      <c r="AF12279" s="2"/>
      <c r="AG12279" s="2"/>
      <c r="AH12279" s="2"/>
    </row>
    <row r="12280" spans="32:34" ht="13.5" customHeight="1" x14ac:dyDescent="0.15">
      <c r="AF12280" s="2"/>
      <c r="AG12280" s="2"/>
      <c r="AH12280" s="2"/>
    </row>
    <row r="12281" spans="32:34" ht="13.5" customHeight="1" x14ac:dyDescent="0.15">
      <c r="AF12281" s="2"/>
      <c r="AG12281" s="2"/>
      <c r="AH12281" s="2"/>
    </row>
    <row r="12282" spans="32:34" ht="13.5" customHeight="1" x14ac:dyDescent="0.15">
      <c r="AF12282" s="2"/>
      <c r="AG12282" s="2"/>
      <c r="AH12282" s="2"/>
    </row>
    <row r="12283" spans="32:34" ht="13.5" customHeight="1" x14ac:dyDescent="0.15">
      <c r="AF12283" s="2"/>
      <c r="AG12283" s="2"/>
      <c r="AH12283" s="2"/>
    </row>
    <row r="12284" spans="32:34" ht="13.5" customHeight="1" x14ac:dyDescent="0.15">
      <c r="AF12284" s="2"/>
      <c r="AG12284" s="2"/>
      <c r="AH12284" s="2"/>
    </row>
    <row r="12285" spans="32:34" ht="13.5" customHeight="1" x14ac:dyDescent="0.15">
      <c r="AF12285" s="2"/>
      <c r="AG12285" s="2"/>
      <c r="AH12285" s="2"/>
    </row>
    <row r="12286" spans="32:34" ht="13.5" customHeight="1" x14ac:dyDescent="0.15">
      <c r="AF12286" s="2"/>
      <c r="AG12286" s="2"/>
      <c r="AH12286" s="2"/>
    </row>
    <row r="12287" spans="32:34" ht="13.5" customHeight="1" x14ac:dyDescent="0.15">
      <c r="AF12287" s="2"/>
      <c r="AG12287" s="2"/>
      <c r="AH12287" s="2"/>
    </row>
    <row r="12288" spans="32:34" ht="13.5" customHeight="1" x14ac:dyDescent="0.15">
      <c r="AF12288" s="2"/>
      <c r="AG12288" s="2"/>
      <c r="AH12288" s="2"/>
    </row>
    <row r="12289" spans="32:34" ht="13.5" customHeight="1" x14ac:dyDescent="0.15">
      <c r="AF12289" s="2"/>
      <c r="AG12289" s="2"/>
      <c r="AH12289" s="2"/>
    </row>
    <row r="12290" spans="32:34" ht="13.5" customHeight="1" x14ac:dyDescent="0.15">
      <c r="AF12290" s="2"/>
      <c r="AG12290" s="2"/>
      <c r="AH12290" s="2"/>
    </row>
    <row r="12291" spans="32:34" ht="13.5" customHeight="1" x14ac:dyDescent="0.15">
      <c r="AF12291" s="2"/>
      <c r="AG12291" s="2"/>
      <c r="AH12291" s="2"/>
    </row>
    <row r="12292" spans="32:34" ht="13.5" customHeight="1" x14ac:dyDescent="0.15">
      <c r="AF12292" s="2"/>
      <c r="AG12292" s="2"/>
      <c r="AH12292" s="2"/>
    </row>
    <row r="12293" spans="32:34" ht="13.5" customHeight="1" x14ac:dyDescent="0.15">
      <c r="AF12293" s="2"/>
      <c r="AG12293" s="2"/>
      <c r="AH12293" s="2"/>
    </row>
    <row r="12294" spans="32:34" ht="13.5" customHeight="1" x14ac:dyDescent="0.15">
      <c r="AF12294" s="2"/>
      <c r="AG12294" s="2"/>
      <c r="AH12294" s="2"/>
    </row>
    <row r="12295" spans="32:34" ht="13.5" customHeight="1" x14ac:dyDescent="0.15">
      <c r="AF12295" s="2"/>
      <c r="AG12295" s="2"/>
      <c r="AH12295" s="2"/>
    </row>
    <row r="12296" spans="32:34" ht="13.5" customHeight="1" x14ac:dyDescent="0.15">
      <c r="AF12296" s="2"/>
      <c r="AG12296" s="2"/>
      <c r="AH12296" s="2"/>
    </row>
    <row r="12297" spans="32:34" ht="13.5" customHeight="1" x14ac:dyDescent="0.15">
      <c r="AF12297" s="2"/>
      <c r="AG12297" s="2"/>
      <c r="AH12297" s="2"/>
    </row>
    <row r="12298" spans="32:34" ht="13.5" customHeight="1" x14ac:dyDescent="0.15">
      <c r="AF12298" s="2"/>
      <c r="AG12298" s="2"/>
      <c r="AH12298" s="2"/>
    </row>
    <row r="12299" spans="32:34" ht="13.5" customHeight="1" x14ac:dyDescent="0.15">
      <c r="AF12299" s="2"/>
      <c r="AG12299" s="2"/>
      <c r="AH12299" s="2"/>
    </row>
    <row r="12300" spans="32:34" ht="13.5" customHeight="1" x14ac:dyDescent="0.15">
      <c r="AF12300" s="2"/>
      <c r="AG12300" s="2"/>
      <c r="AH12300" s="2"/>
    </row>
    <row r="12301" spans="32:34" ht="13.5" customHeight="1" x14ac:dyDescent="0.15">
      <c r="AF12301" s="2"/>
      <c r="AG12301" s="2"/>
      <c r="AH12301" s="2"/>
    </row>
    <row r="12302" spans="32:34" ht="13.5" customHeight="1" x14ac:dyDescent="0.15">
      <c r="AF12302" s="2"/>
      <c r="AG12302" s="2"/>
      <c r="AH12302" s="2"/>
    </row>
    <row r="12303" spans="32:34" ht="13.5" customHeight="1" x14ac:dyDescent="0.15">
      <c r="AF12303" s="2"/>
      <c r="AG12303" s="2"/>
      <c r="AH12303" s="2"/>
    </row>
    <row r="12304" spans="32:34" ht="13.5" customHeight="1" x14ac:dyDescent="0.15">
      <c r="AF12304" s="2"/>
      <c r="AG12304" s="2"/>
      <c r="AH12304" s="2"/>
    </row>
    <row r="12305" spans="32:34" ht="13.5" customHeight="1" x14ac:dyDescent="0.15">
      <c r="AF12305" s="2"/>
      <c r="AG12305" s="2"/>
      <c r="AH12305" s="2"/>
    </row>
    <row r="12306" spans="32:34" ht="13.5" customHeight="1" x14ac:dyDescent="0.15">
      <c r="AF12306" s="2"/>
      <c r="AG12306" s="2"/>
      <c r="AH12306" s="2"/>
    </row>
    <row r="12307" spans="32:34" ht="13.5" customHeight="1" x14ac:dyDescent="0.15">
      <c r="AF12307" s="2"/>
      <c r="AG12307" s="2"/>
      <c r="AH12307" s="2"/>
    </row>
    <row r="12308" spans="32:34" ht="13.5" customHeight="1" x14ac:dyDescent="0.15">
      <c r="AF12308" s="2"/>
      <c r="AG12308" s="2"/>
      <c r="AH12308" s="2"/>
    </row>
    <row r="12309" spans="32:34" ht="13.5" customHeight="1" x14ac:dyDescent="0.15">
      <c r="AF12309" s="2"/>
      <c r="AG12309" s="2"/>
      <c r="AH12309" s="2"/>
    </row>
    <row r="12310" spans="32:34" ht="13.5" customHeight="1" x14ac:dyDescent="0.15">
      <c r="AF12310" s="2"/>
      <c r="AG12310" s="2"/>
      <c r="AH12310" s="2"/>
    </row>
    <row r="12311" spans="32:34" ht="13.5" customHeight="1" x14ac:dyDescent="0.15">
      <c r="AF12311" s="2"/>
      <c r="AG12311" s="2"/>
      <c r="AH12311" s="2"/>
    </row>
    <row r="12312" spans="32:34" ht="13.5" customHeight="1" x14ac:dyDescent="0.15">
      <c r="AF12312" s="2"/>
      <c r="AG12312" s="2"/>
      <c r="AH12312" s="2"/>
    </row>
    <row r="12313" spans="32:34" ht="13.5" customHeight="1" x14ac:dyDescent="0.15">
      <c r="AF12313" s="2"/>
      <c r="AG12313" s="2"/>
      <c r="AH12313" s="2"/>
    </row>
    <row r="12314" spans="32:34" ht="13.5" customHeight="1" x14ac:dyDescent="0.15">
      <c r="AF12314" s="2"/>
      <c r="AG12314" s="2"/>
      <c r="AH12314" s="2"/>
    </row>
    <row r="12315" spans="32:34" ht="13.5" customHeight="1" x14ac:dyDescent="0.15">
      <c r="AF12315" s="2"/>
      <c r="AG12315" s="2"/>
      <c r="AH12315" s="2"/>
    </row>
    <row r="12316" spans="32:34" ht="13.5" customHeight="1" x14ac:dyDescent="0.15">
      <c r="AF12316" s="2"/>
      <c r="AG12316" s="2"/>
      <c r="AH12316" s="2"/>
    </row>
    <row r="12317" spans="32:34" ht="13.5" customHeight="1" x14ac:dyDescent="0.15">
      <c r="AF12317" s="2"/>
      <c r="AG12317" s="2"/>
      <c r="AH12317" s="2"/>
    </row>
    <row r="12318" spans="32:34" ht="13.5" customHeight="1" x14ac:dyDescent="0.15">
      <c r="AF12318" s="2"/>
      <c r="AG12318" s="2"/>
      <c r="AH12318" s="2"/>
    </row>
    <row r="12319" spans="32:34" ht="13.5" customHeight="1" x14ac:dyDescent="0.15">
      <c r="AF12319" s="2"/>
      <c r="AG12319" s="2"/>
      <c r="AH12319" s="2"/>
    </row>
    <row r="12320" spans="32:34" ht="13.5" customHeight="1" x14ac:dyDescent="0.15">
      <c r="AF12320" s="2"/>
      <c r="AG12320" s="2"/>
      <c r="AH12320" s="2"/>
    </row>
    <row r="12321" spans="32:34" ht="13.5" customHeight="1" x14ac:dyDescent="0.15">
      <c r="AF12321" s="2"/>
      <c r="AG12321" s="2"/>
      <c r="AH12321" s="2"/>
    </row>
    <row r="12322" spans="32:34" ht="13.5" customHeight="1" x14ac:dyDescent="0.15">
      <c r="AF12322" s="2"/>
      <c r="AG12322" s="2"/>
      <c r="AH12322" s="2"/>
    </row>
    <row r="12323" spans="32:34" ht="13.5" customHeight="1" x14ac:dyDescent="0.15">
      <c r="AF12323" s="2"/>
      <c r="AG12323" s="2"/>
      <c r="AH12323" s="2"/>
    </row>
    <row r="12324" spans="32:34" ht="13.5" customHeight="1" x14ac:dyDescent="0.15">
      <c r="AF12324" s="2"/>
      <c r="AG12324" s="2"/>
      <c r="AH12324" s="2"/>
    </row>
    <row r="12325" spans="32:34" ht="13.5" customHeight="1" x14ac:dyDescent="0.15">
      <c r="AF12325" s="2"/>
      <c r="AG12325" s="2"/>
      <c r="AH12325" s="2"/>
    </row>
    <row r="12326" spans="32:34" ht="13.5" customHeight="1" x14ac:dyDescent="0.15">
      <c r="AF12326" s="2"/>
      <c r="AG12326" s="2"/>
      <c r="AH12326" s="2"/>
    </row>
    <row r="12327" spans="32:34" ht="13.5" customHeight="1" x14ac:dyDescent="0.15">
      <c r="AF12327" s="2"/>
      <c r="AG12327" s="2"/>
      <c r="AH12327" s="2"/>
    </row>
    <row r="12328" spans="32:34" ht="13.5" customHeight="1" x14ac:dyDescent="0.15">
      <c r="AF12328" s="2"/>
      <c r="AG12328" s="2"/>
      <c r="AH12328" s="2"/>
    </row>
    <row r="12329" spans="32:34" ht="13.5" customHeight="1" x14ac:dyDescent="0.15">
      <c r="AF12329" s="2"/>
      <c r="AG12329" s="2"/>
      <c r="AH12329" s="2"/>
    </row>
    <row r="12330" spans="32:34" ht="13.5" customHeight="1" x14ac:dyDescent="0.15">
      <c r="AF12330" s="2"/>
      <c r="AG12330" s="2"/>
      <c r="AH12330" s="2"/>
    </row>
    <row r="12331" spans="32:34" ht="13.5" customHeight="1" x14ac:dyDescent="0.15">
      <c r="AF12331" s="2"/>
      <c r="AG12331" s="2"/>
      <c r="AH12331" s="2"/>
    </row>
    <row r="12332" spans="32:34" ht="13.5" customHeight="1" x14ac:dyDescent="0.15">
      <c r="AF12332" s="2"/>
      <c r="AG12332" s="2"/>
      <c r="AH12332" s="2"/>
    </row>
    <row r="12333" spans="32:34" ht="13.5" customHeight="1" x14ac:dyDescent="0.15">
      <c r="AF12333" s="2"/>
      <c r="AG12333" s="2"/>
      <c r="AH12333" s="2"/>
    </row>
    <row r="12334" spans="32:34" ht="13.5" customHeight="1" x14ac:dyDescent="0.15">
      <c r="AF12334" s="2"/>
      <c r="AG12334" s="2"/>
      <c r="AH12334" s="2"/>
    </row>
    <row r="12335" spans="32:34" ht="13.5" customHeight="1" x14ac:dyDescent="0.15">
      <c r="AF12335" s="2"/>
      <c r="AG12335" s="2"/>
      <c r="AH12335" s="2"/>
    </row>
    <row r="12336" spans="32:34" ht="13.5" customHeight="1" x14ac:dyDescent="0.15">
      <c r="AF12336" s="2"/>
      <c r="AG12336" s="2"/>
      <c r="AH12336" s="2"/>
    </row>
    <row r="12337" spans="32:34" ht="13.5" customHeight="1" x14ac:dyDescent="0.15">
      <c r="AF12337" s="2"/>
      <c r="AG12337" s="2"/>
      <c r="AH12337" s="2"/>
    </row>
    <row r="12338" spans="32:34" ht="13.5" customHeight="1" x14ac:dyDescent="0.15">
      <c r="AF12338" s="2"/>
      <c r="AG12338" s="2"/>
      <c r="AH12338" s="2"/>
    </row>
    <row r="12339" spans="32:34" ht="13.5" customHeight="1" x14ac:dyDescent="0.15">
      <c r="AF12339" s="2"/>
      <c r="AG12339" s="2"/>
      <c r="AH12339" s="2"/>
    </row>
    <row r="12340" spans="32:34" ht="13.5" customHeight="1" x14ac:dyDescent="0.15">
      <c r="AF12340" s="2"/>
      <c r="AG12340" s="2"/>
      <c r="AH12340" s="2"/>
    </row>
    <row r="12341" spans="32:34" ht="13.5" customHeight="1" x14ac:dyDescent="0.15">
      <c r="AF12341" s="2"/>
      <c r="AG12341" s="2"/>
      <c r="AH12341" s="2"/>
    </row>
    <row r="12342" spans="32:34" ht="13.5" customHeight="1" x14ac:dyDescent="0.15">
      <c r="AF12342" s="2"/>
      <c r="AG12342" s="2"/>
      <c r="AH12342" s="2"/>
    </row>
    <row r="12343" spans="32:34" ht="13.5" customHeight="1" x14ac:dyDescent="0.15">
      <c r="AF12343" s="2"/>
      <c r="AG12343" s="2"/>
      <c r="AH12343" s="2"/>
    </row>
    <row r="12344" spans="32:34" ht="13.5" customHeight="1" x14ac:dyDescent="0.15">
      <c r="AF12344" s="2"/>
      <c r="AG12344" s="2"/>
      <c r="AH12344" s="2"/>
    </row>
    <row r="12345" spans="32:34" ht="13.5" customHeight="1" x14ac:dyDescent="0.15">
      <c r="AF12345" s="2"/>
      <c r="AG12345" s="2"/>
      <c r="AH12345" s="2"/>
    </row>
    <row r="12346" spans="32:34" ht="13.5" customHeight="1" x14ac:dyDescent="0.15">
      <c r="AF12346" s="2"/>
      <c r="AG12346" s="2"/>
      <c r="AH12346" s="2"/>
    </row>
    <row r="12347" spans="32:34" ht="13.5" customHeight="1" x14ac:dyDescent="0.15">
      <c r="AF12347" s="2"/>
      <c r="AG12347" s="2"/>
      <c r="AH12347" s="2"/>
    </row>
    <row r="12348" spans="32:34" ht="13.5" customHeight="1" x14ac:dyDescent="0.15">
      <c r="AF12348" s="2"/>
      <c r="AG12348" s="2"/>
      <c r="AH12348" s="2"/>
    </row>
    <row r="12349" spans="32:34" ht="13.5" customHeight="1" x14ac:dyDescent="0.15">
      <c r="AF12349" s="2"/>
      <c r="AG12349" s="2"/>
      <c r="AH12349" s="2"/>
    </row>
    <row r="12350" spans="32:34" ht="13.5" customHeight="1" x14ac:dyDescent="0.15">
      <c r="AF12350" s="2"/>
      <c r="AG12350" s="2"/>
      <c r="AH12350" s="2"/>
    </row>
    <row r="12351" spans="32:34" ht="13.5" customHeight="1" x14ac:dyDescent="0.15">
      <c r="AF12351" s="2"/>
      <c r="AG12351" s="2"/>
      <c r="AH12351" s="2"/>
    </row>
    <row r="12352" spans="32:34" ht="13.5" customHeight="1" x14ac:dyDescent="0.15">
      <c r="AF12352" s="2"/>
      <c r="AG12352" s="2"/>
      <c r="AH12352" s="2"/>
    </row>
    <row r="12353" spans="32:34" ht="13.5" customHeight="1" x14ac:dyDescent="0.15">
      <c r="AF12353" s="2"/>
      <c r="AG12353" s="2"/>
      <c r="AH12353" s="2"/>
    </row>
    <row r="12354" spans="32:34" ht="13.5" customHeight="1" x14ac:dyDescent="0.15">
      <c r="AF12354" s="2"/>
      <c r="AG12354" s="2"/>
      <c r="AH12354" s="2"/>
    </row>
    <row r="12355" spans="32:34" ht="13.5" customHeight="1" x14ac:dyDescent="0.15">
      <c r="AF12355" s="2"/>
      <c r="AG12355" s="2"/>
      <c r="AH12355" s="2"/>
    </row>
    <row r="12356" spans="32:34" ht="13.5" customHeight="1" x14ac:dyDescent="0.15">
      <c r="AF12356" s="2"/>
      <c r="AG12356" s="2"/>
      <c r="AH12356" s="2"/>
    </row>
    <row r="12357" spans="32:34" ht="13.5" customHeight="1" x14ac:dyDescent="0.15">
      <c r="AF12357" s="2"/>
      <c r="AG12357" s="2"/>
      <c r="AH12357" s="2"/>
    </row>
    <row r="12358" spans="32:34" ht="13.5" customHeight="1" x14ac:dyDescent="0.15">
      <c r="AF12358" s="2"/>
      <c r="AG12358" s="2"/>
      <c r="AH12358" s="2"/>
    </row>
    <row r="12359" spans="32:34" ht="13.5" customHeight="1" x14ac:dyDescent="0.15">
      <c r="AF12359" s="2"/>
      <c r="AG12359" s="2"/>
      <c r="AH12359" s="2"/>
    </row>
    <row r="12360" spans="32:34" ht="13.5" customHeight="1" x14ac:dyDescent="0.15">
      <c r="AF12360" s="2"/>
      <c r="AG12360" s="2"/>
      <c r="AH12360" s="2"/>
    </row>
    <row r="12361" spans="32:34" ht="13.5" customHeight="1" x14ac:dyDescent="0.15">
      <c r="AF12361" s="2"/>
      <c r="AG12361" s="2"/>
      <c r="AH12361" s="2"/>
    </row>
    <row r="12362" spans="32:34" ht="13.5" customHeight="1" x14ac:dyDescent="0.15">
      <c r="AF12362" s="2"/>
      <c r="AG12362" s="2"/>
      <c r="AH12362" s="2"/>
    </row>
    <row r="12363" spans="32:34" ht="13.5" customHeight="1" x14ac:dyDescent="0.15">
      <c r="AF12363" s="2"/>
      <c r="AG12363" s="2"/>
      <c r="AH12363" s="2"/>
    </row>
    <row r="12364" spans="32:34" ht="13.5" customHeight="1" x14ac:dyDescent="0.15">
      <c r="AF12364" s="2"/>
      <c r="AG12364" s="2"/>
      <c r="AH12364" s="2"/>
    </row>
    <row r="12365" spans="32:34" ht="13.5" customHeight="1" x14ac:dyDescent="0.15">
      <c r="AF12365" s="2"/>
      <c r="AG12365" s="2"/>
      <c r="AH12365" s="2"/>
    </row>
    <row r="12366" spans="32:34" ht="13.5" customHeight="1" x14ac:dyDescent="0.15">
      <c r="AF12366" s="2"/>
      <c r="AG12366" s="2"/>
      <c r="AH12366" s="2"/>
    </row>
    <row r="12367" spans="32:34" ht="13.5" customHeight="1" x14ac:dyDescent="0.15">
      <c r="AF12367" s="2"/>
      <c r="AG12367" s="2"/>
      <c r="AH12367" s="2"/>
    </row>
    <row r="12368" spans="32:34" ht="13.5" customHeight="1" x14ac:dyDescent="0.15">
      <c r="AF12368" s="2"/>
      <c r="AG12368" s="2"/>
      <c r="AH12368" s="2"/>
    </row>
    <row r="12369" spans="32:34" ht="13.5" customHeight="1" x14ac:dyDescent="0.15">
      <c r="AF12369" s="2"/>
      <c r="AG12369" s="2"/>
      <c r="AH12369" s="2"/>
    </row>
    <row r="12370" spans="32:34" ht="13.5" customHeight="1" x14ac:dyDescent="0.15">
      <c r="AF12370" s="2"/>
      <c r="AG12370" s="2"/>
      <c r="AH12370" s="2"/>
    </row>
    <row r="12371" spans="32:34" ht="13.5" customHeight="1" x14ac:dyDescent="0.15">
      <c r="AF12371" s="2"/>
      <c r="AG12371" s="2"/>
      <c r="AH12371" s="2"/>
    </row>
    <row r="12372" spans="32:34" ht="13.5" customHeight="1" x14ac:dyDescent="0.15">
      <c r="AF12372" s="2"/>
      <c r="AG12372" s="2"/>
      <c r="AH12372" s="2"/>
    </row>
    <row r="12373" spans="32:34" ht="13.5" customHeight="1" x14ac:dyDescent="0.15">
      <c r="AF12373" s="2"/>
      <c r="AG12373" s="2"/>
      <c r="AH12373" s="2"/>
    </row>
    <row r="12374" spans="32:34" ht="13.5" customHeight="1" x14ac:dyDescent="0.15">
      <c r="AF12374" s="2"/>
      <c r="AG12374" s="2"/>
      <c r="AH12374" s="2"/>
    </row>
    <row r="12375" spans="32:34" ht="13.5" customHeight="1" x14ac:dyDescent="0.15">
      <c r="AF12375" s="2"/>
      <c r="AG12375" s="2"/>
      <c r="AH12375" s="2"/>
    </row>
    <row r="12376" spans="32:34" ht="13.5" customHeight="1" x14ac:dyDescent="0.15">
      <c r="AF12376" s="2"/>
      <c r="AG12376" s="2"/>
      <c r="AH12376" s="2"/>
    </row>
    <row r="12377" spans="32:34" ht="13.5" customHeight="1" x14ac:dyDescent="0.15">
      <c r="AF12377" s="2"/>
      <c r="AG12377" s="2"/>
      <c r="AH12377" s="2"/>
    </row>
    <row r="12378" spans="32:34" ht="13.5" customHeight="1" x14ac:dyDescent="0.15">
      <c r="AF12378" s="2"/>
      <c r="AG12378" s="2"/>
      <c r="AH12378" s="2"/>
    </row>
    <row r="12379" spans="32:34" ht="13.5" customHeight="1" x14ac:dyDescent="0.15">
      <c r="AF12379" s="2"/>
      <c r="AG12379" s="2"/>
      <c r="AH12379" s="2"/>
    </row>
    <row r="12380" spans="32:34" ht="13.5" customHeight="1" x14ac:dyDescent="0.15">
      <c r="AF12380" s="2"/>
      <c r="AG12380" s="2"/>
      <c r="AH12380" s="2"/>
    </row>
    <row r="12381" spans="32:34" ht="13.5" customHeight="1" x14ac:dyDescent="0.15">
      <c r="AF12381" s="2"/>
      <c r="AG12381" s="2"/>
      <c r="AH12381" s="2"/>
    </row>
    <row r="12382" spans="32:34" ht="13.5" customHeight="1" x14ac:dyDescent="0.15">
      <c r="AF12382" s="2"/>
      <c r="AG12382" s="2"/>
      <c r="AH12382" s="2"/>
    </row>
    <row r="12383" spans="32:34" ht="13.5" customHeight="1" x14ac:dyDescent="0.15">
      <c r="AF12383" s="2"/>
      <c r="AG12383" s="2"/>
      <c r="AH12383" s="2"/>
    </row>
    <row r="12384" spans="32:34" ht="13.5" customHeight="1" x14ac:dyDescent="0.15">
      <c r="AF12384" s="2"/>
      <c r="AG12384" s="2"/>
      <c r="AH12384" s="2"/>
    </row>
    <row r="12385" spans="32:34" ht="13.5" customHeight="1" x14ac:dyDescent="0.15">
      <c r="AF12385" s="2"/>
      <c r="AG12385" s="2"/>
      <c r="AH12385" s="2"/>
    </row>
    <row r="12386" spans="32:34" ht="13.5" customHeight="1" x14ac:dyDescent="0.15">
      <c r="AF12386" s="2"/>
      <c r="AG12386" s="2"/>
      <c r="AH12386" s="2"/>
    </row>
    <row r="12387" spans="32:34" ht="13.5" customHeight="1" x14ac:dyDescent="0.15">
      <c r="AF12387" s="2"/>
      <c r="AG12387" s="2"/>
      <c r="AH12387" s="2"/>
    </row>
    <row r="12388" spans="32:34" ht="13.5" customHeight="1" x14ac:dyDescent="0.15">
      <c r="AF12388" s="2"/>
      <c r="AG12388" s="2"/>
      <c r="AH12388" s="2"/>
    </row>
    <row r="12389" spans="32:34" ht="13.5" customHeight="1" x14ac:dyDescent="0.15">
      <c r="AF12389" s="2"/>
      <c r="AG12389" s="2"/>
      <c r="AH12389" s="2"/>
    </row>
    <row r="12390" spans="32:34" ht="13.5" customHeight="1" x14ac:dyDescent="0.15">
      <c r="AF12390" s="2"/>
      <c r="AG12390" s="2"/>
      <c r="AH12390" s="2"/>
    </row>
    <row r="12391" spans="32:34" ht="13.5" customHeight="1" x14ac:dyDescent="0.15">
      <c r="AF12391" s="2"/>
      <c r="AG12391" s="2"/>
      <c r="AH12391" s="2"/>
    </row>
    <row r="12392" spans="32:34" ht="13.5" customHeight="1" x14ac:dyDescent="0.15">
      <c r="AF12392" s="2"/>
      <c r="AG12392" s="2"/>
      <c r="AH12392" s="2"/>
    </row>
    <row r="12393" spans="32:34" ht="13.5" customHeight="1" x14ac:dyDescent="0.15">
      <c r="AF12393" s="2"/>
      <c r="AG12393" s="2"/>
      <c r="AH12393" s="2"/>
    </row>
    <row r="12394" spans="32:34" ht="13.5" customHeight="1" x14ac:dyDescent="0.15">
      <c r="AF12394" s="2"/>
      <c r="AG12394" s="2"/>
      <c r="AH12394" s="2"/>
    </row>
    <row r="12395" spans="32:34" ht="13.5" customHeight="1" x14ac:dyDescent="0.15">
      <c r="AF12395" s="2"/>
      <c r="AG12395" s="2"/>
      <c r="AH12395" s="2"/>
    </row>
    <row r="12396" spans="32:34" ht="13.5" customHeight="1" x14ac:dyDescent="0.15">
      <c r="AF12396" s="2"/>
      <c r="AG12396" s="2"/>
      <c r="AH12396" s="2"/>
    </row>
    <row r="12397" spans="32:34" ht="13.5" customHeight="1" x14ac:dyDescent="0.15">
      <c r="AF12397" s="2"/>
      <c r="AG12397" s="2"/>
      <c r="AH12397" s="2"/>
    </row>
    <row r="12398" spans="32:34" ht="13.5" customHeight="1" x14ac:dyDescent="0.15">
      <c r="AF12398" s="2"/>
      <c r="AG12398" s="2"/>
      <c r="AH12398" s="2"/>
    </row>
    <row r="12399" spans="32:34" ht="13.5" customHeight="1" x14ac:dyDescent="0.15">
      <c r="AF12399" s="2"/>
      <c r="AG12399" s="2"/>
      <c r="AH12399" s="2"/>
    </row>
    <row r="12400" spans="32:34" ht="13.5" customHeight="1" x14ac:dyDescent="0.15">
      <c r="AF12400" s="2"/>
      <c r="AG12400" s="2"/>
      <c r="AH12400" s="2"/>
    </row>
    <row r="12401" spans="32:34" ht="13.5" customHeight="1" x14ac:dyDescent="0.15">
      <c r="AF12401" s="2"/>
      <c r="AG12401" s="2"/>
      <c r="AH12401" s="2"/>
    </row>
    <row r="12402" spans="32:34" ht="13.5" customHeight="1" x14ac:dyDescent="0.15">
      <c r="AF12402" s="2"/>
      <c r="AG12402" s="2"/>
      <c r="AH12402" s="2"/>
    </row>
    <row r="12403" spans="32:34" ht="13.5" customHeight="1" x14ac:dyDescent="0.15">
      <c r="AF12403" s="2"/>
      <c r="AG12403" s="2"/>
      <c r="AH12403" s="2"/>
    </row>
    <row r="12404" spans="32:34" ht="13.5" customHeight="1" x14ac:dyDescent="0.15">
      <c r="AF12404" s="2"/>
      <c r="AG12404" s="2"/>
      <c r="AH12404" s="2"/>
    </row>
    <row r="12405" spans="32:34" ht="13.5" customHeight="1" x14ac:dyDescent="0.15">
      <c r="AF12405" s="2"/>
      <c r="AG12405" s="2"/>
      <c r="AH12405" s="2"/>
    </row>
    <row r="12406" spans="32:34" ht="13.5" customHeight="1" x14ac:dyDescent="0.15">
      <c r="AF12406" s="2"/>
      <c r="AG12406" s="2"/>
      <c r="AH12406" s="2"/>
    </row>
    <row r="12407" spans="32:34" ht="13.5" customHeight="1" x14ac:dyDescent="0.15">
      <c r="AF12407" s="2"/>
      <c r="AG12407" s="2"/>
      <c r="AH12407" s="2"/>
    </row>
    <row r="12408" spans="32:34" ht="13.5" customHeight="1" x14ac:dyDescent="0.15">
      <c r="AF12408" s="2"/>
      <c r="AG12408" s="2"/>
      <c r="AH12408" s="2"/>
    </row>
    <row r="12409" spans="32:34" ht="13.5" customHeight="1" x14ac:dyDescent="0.15">
      <c r="AF12409" s="2"/>
      <c r="AG12409" s="2"/>
      <c r="AH12409" s="2"/>
    </row>
    <row r="12410" spans="32:34" ht="13.5" customHeight="1" x14ac:dyDescent="0.15">
      <c r="AF12410" s="2"/>
      <c r="AG12410" s="2"/>
      <c r="AH12410" s="2"/>
    </row>
    <row r="12411" spans="32:34" ht="13.5" customHeight="1" x14ac:dyDescent="0.15">
      <c r="AF12411" s="2"/>
      <c r="AG12411" s="2"/>
      <c r="AH12411" s="2"/>
    </row>
    <row r="12412" spans="32:34" ht="13.5" customHeight="1" x14ac:dyDescent="0.15">
      <c r="AF12412" s="2"/>
      <c r="AG12412" s="2"/>
      <c r="AH12412" s="2"/>
    </row>
    <row r="12413" spans="32:34" ht="13.5" customHeight="1" x14ac:dyDescent="0.15">
      <c r="AF12413" s="2"/>
      <c r="AG12413" s="2"/>
      <c r="AH12413" s="2"/>
    </row>
    <row r="12414" spans="32:34" ht="13.5" customHeight="1" x14ac:dyDescent="0.15">
      <c r="AF12414" s="2"/>
      <c r="AG12414" s="2"/>
      <c r="AH12414" s="2"/>
    </row>
    <row r="12415" spans="32:34" ht="13.5" customHeight="1" x14ac:dyDescent="0.15">
      <c r="AF12415" s="2"/>
      <c r="AG12415" s="2"/>
      <c r="AH12415" s="2"/>
    </row>
    <row r="12416" spans="32:34" ht="13.5" customHeight="1" x14ac:dyDescent="0.15">
      <c r="AF12416" s="2"/>
      <c r="AG12416" s="2"/>
      <c r="AH12416" s="2"/>
    </row>
    <row r="12417" spans="32:34" ht="13.5" customHeight="1" x14ac:dyDescent="0.15">
      <c r="AF12417" s="2"/>
      <c r="AG12417" s="2"/>
      <c r="AH12417" s="2"/>
    </row>
    <row r="12418" spans="32:34" ht="13.5" customHeight="1" x14ac:dyDescent="0.15">
      <c r="AF12418" s="2"/>
      <c r="AG12418" s="2"/>
      <c r="AH12418" s="2"/>
    </row>
    <row r="12419" spans="32:34" ht="13.5" customHeight="1" x14ac:dyDescent="0.15">
      <c r="AF12419" s="2"/>
      <c r="AG12419" s="2"/>
      <c r="AH12419" s="2"/>
    </row>
    <row r="12420" spans="32:34" ht="13.5" customHeight="1" x14ac:dyDescent="0.15">
      <c r="AF12420" s="2"/>
      <c r="AG12420" s="2"/>
      <c r="AH12420" s="2"/>
    </row>
    <row r="12421" spans="32:34" ht="13.5" customHeight="1" x14ac:dyDescent="0.15">
      <c r="AF12421" s="2"/>
      <c r="AG12421" s="2"/>
      <c r="AH12421" s="2"/>
    </row>
    <row r="12422" spans="32:34" ht="13.5" customHeight="1" x14ac:dyDescent="0.15">
      <c r="AF12422" s="2"/>
      <c r="AG12422" s="2"/>
      <c r="AH12422" s="2"/>
    </row>
    <row r="12423" spans="32:34" ht="13.5" customHeight="1" x14ac:dyDescent="0.15">
      <c r="AF12423" s="2"/>
      <c r="AG12423" s="2"/>
      <c r="AH12423" s="2"/>
    </row>
    <row r="12424" spans="32:34" ht="13.5" customHeight="1" x14ac:dyDescent="0.15">
      <c r="AF12424" s="2"/>
      <c r="AG12424" s="2"/>
      <c r="AH12424" s="2"/>
    </row>
    <row r="12425" spans="32:34" ht="13.5" customHeight="1" x14ac:dyDescent="0.15">
      <c r="AF12425" s="2"/>
      <c r="AG12425" s="2"/>
      <c r="AH12425" s="2"/>
    </row>
    <row r="12426" spans="32:34" ht="13.5" customHeight="1" x14ac:dyDescent="0.15">
      <c r="AF12426" s="2"/>
      <c r="AG12426" s="2"/>
      <c r="AH12426" s="2"/>
    </row>
    <row r="12427" spans="32:34" ht="13.5" customHeight="1" x14ac:dyDescent="0.15">
      <c r="AF12427" s="2"/>
      <c r="AG12427" s="2"/>
      <c r="AH12427" s="2"/>
    </row>
    <row r="12428" spans="32:34" ht="13.5" customHeight="1" x14ac:dyDescent="0.15">
      <c r="AF12428" s="2"/>
      <c r="AG12428" s="2"/>
      <c r="AH12428" s="2"/>
    </row>
    <row r="12429" spans="32:34" ht="13.5" customHeight="1" x14ac:dyDescent="0.15">
      <c r="AF12429" s="2"/>
      <c r="AG12429" s="2"/>
      <c r="AH12429" s="2"/>
    </row>
    <row r="12430" spans="32:34" ht="13.5" customHeight="1" x14ac:dyDescent="0.15">
      <c r="AF12430" s="2"/>
      <c r="AG12430" s="2"/>
      <c r="AH12430" s="2"/>
    </row>
    <row r="12431" spans="32:34" ht="13.5" customHeight="1" x14ac:dyDescent="0.15">
      <c r="AF12431" s="2"/>
      <c r="AG12431" s="2"/>
      <c r="AH12431" s="2"/>
    </row>
    <row r="12432" spans="32:34" ht="13.5" customHeight="1" x14ac:dyDescent="0.15">
      <c r="AF12432" s="2"/>
      <c r="AG12432" s="2"/>
      <c r="AH12432" s="2"/>
    </row>
    <row r="12433" spans="32:34" ht="13.5" customHeight="1" x14ac:dyDescent="0.15">
      <c r="AF12433" s="2"/>
      <c r="AG12433" s="2"/>
      <c r="AH12433" s="2"/>
    </row>
    <row r="12434" spans="32:34" ht="13.5" customHeight="1" x14ac:dyDescent="0.15">
      <c r="AF12434" s="2"/>
      <c r="AG12434" s="2"/>
      <c r="AH12434" s="2"/>
    </row>
    <row r="12435" spans="32:34" ht="13.5" customHeight="1" x14ac:dyDescent="0.15">
      <c r="AF12435" s="2"/>
      <c r="AG12435" s="2"/>
      <c r="AH12435" s="2"/>
    </row>
    <row r="12436" spans="32:34" ht="13.5" customHeight="1" x14ac:dyDescent="0.15">
      <c r="AF12436" s="2"/>
      <c r="AG12436" s="2"/>
      <c r="AH12436" s="2"/>
    </row>
    <row r="12437" spans="32:34" ht="13.5" customHeight="1" x14ac:dyDescent="0.15">
      <c r="AF12437" s="2"/>
      <c r="AG12437" s="2"/>
      <c r="AH12437" s="2"/>
    </row>
    <row r="12438" spans="32:34" ht="13.5" customHeight="1" x14ac:dyDescent="0.15">
      <c r="AF12438" s="2"/>
      <c r="AG12438" s="2"/>
      <c r="AH12438" s="2"/>
    </row>
    <row r="12439" spans="32:34" ht="13.5" customHeight="1" x14ac:dyDescent="0.15">
      <c r="AF12439" s="2"/>
      <c r="AG12439" s="2"/>
      <c r="AH12439" s="2"/>
    </row>
    <row r="12440" spans="32:34" ht="13.5" customHeight="1" x14ac:dyDescent="0.15">
      <c r="AF12440" s="2"/>
      <c r="AG12440" s="2"/>
      <c r="AH12440" s="2"/>
    </row>
    <row r="12441" spans="32:34" ht="13.5" customHeight="1" x14ac:dyDescent="0.15">
      <c r="AF12441" s="2"/>
      <c r="AG12441" s="2"/>
      <c r="AH12441" s="2"/>
    </row>
    <row r="12442" spans="32:34" ht="13.5" customHeight="1" x14ac:dyDescent="0.15">
      <c r="AF12442" s="2"/>
      <c r="AG12442" s="2"/>
      <c r="AH12442" s="2"/>
    </row>
    <row r="12443" spans="32:34" ht="13.5" customHeight="1" x14ac:dyDescent="0.15">
      <c r="AF12443" s="2"/>
      <c r="AG12443" s="2"/>
      <c r="AH12443" s="2"/>
    </row>
    <row r="12444" spans="32:34" ht="13.5" customHeight="1" x14ac:dyDescent="0.15">
      <c r="AF12444" s="2"/>
      <c r="AG12444" s="2"/>
      <c r="AH12444" s="2"/>
    </row>
    <row r="12445" spans="32:34" ht="13.5" customHeight="1" x14ac:dyDescent="0.15">
      <c r="AF12445" s="2"/>
      <c r="AG12445" s="2"/>
      <c r="AH12445" s="2"/>
    </row>
    <row r="12446" spans="32:34" ht="13.5" customHeight="1" x14ac:dyDescent="0.15">
      <c r="AF12446" s="2"/>
      <c r="AG12446" s="2"/>
      <c r="AH12446" s="2"/>
    </row>
    <row r="12447" spans="32:34" ht="13.5" customHeight="1" x14ac:dyDescent="0.15">
      <c r="AF12447" s="2"/>
      <c r="AG12447" s="2"/>
      <c r="AH12447" s="2"/>
    </row>
    <row r="12448" spans="32:34" ht="13.5" customHeight="1" x14ac:dyDescent="0.15">
      <c r="AF12448" s="2"/>
      <c r="AG12448" s="2"/>
      <c r="AH12448" s="2"/>
    </row>
    <row r="12449" spans="32:34" ht="13.5" customHeight="1" x14ac:dyDescent="0.15">
      <c r="AF12449" s="2"/>
      <c r="AG12449" s="2"/>
      <c r="AH12449" s="2"/>
    </row>
    <row r="12450" spans="32:34" ht="13.5" customHeight="1" x14ac:dyDescent="0.15">
      <c r="AF12450" s="2"/>
      <c r="AG12450" s="2"/>
      <c r="AH12450" s="2"/>
    </row>
    <row r="12451" spans="32:34" ht="13.5" customHeight="1" x14ac:dyDescent="0.15">
      <c r="AF12451" s="2"/>
      <c r="AG12451" s="2"/>
      <c r="AH12451" s="2"/>
    </row>
    <row r="12452" spans="32:34" ht="13.5" customHeight="1" x14ac:dyDescent="0.15">
      <c r="AF12452" s="2"/>
      <c r="AG12452" s="2"/>
      <c r="AH12452" s="2"/>
    </row>
    <row r="12453" spans="32:34" ht="13.5" customHeight="1" x14ac:dyDescent="0.15">
      <c r="AF12453" s="2"/>
      <c r="AG12453" s="2"/>
      <c r="AH12453" s="2"/>
    </row>
    <row r="12454" spans="32:34" ht="13.5" customHeight="1" x14ac:dyDescent="0.15">
      <c r="AF12454" s="2"/>
      <c r="AG12454" s="2"/>
      <c r="AH12454" s="2"/>
    </row>
    <row r="12455" spans="32:34" ht="13.5" customHeight="1" x14ac:dyDescent="0.15">
      <c r="AF12455" s="2"/>
      <c r="AG12455" s="2"/>
      <c r="AH12455" s="2"/>
    </row>
    <row r="12456" spans="32:34" ht="13.5" customHeight="1" x14ac:dyDescent="0.15">
      <c r="AF12456" s="2"/>
      <c r="AG12456" s="2"/>
      <c r="AH12456" s="2"/>
    </row>
    <row r="12457" spans="32:34" ht="13.5" customHeight="1" x14ac:dyDescent="0.15">
      <c r="AF12457" s="2"/>
      <c r="AG12457" s="2"/>
      <c r="AH12457" s="2"/>
    </row>
    <row r="12458" spans="32:34" ht="13.5" customHeight="1" x14ac:dyDescent="0.15">
      <c r="AF12458" s="2"/>
      <c r="AG12458" s="2"/>
      <c r="AH12458" s="2"/>
    </row>
    <row r="12459" spans="32:34" ht="13.5" customHeight="1" x14ac:dyDescent="0.15">
      <c r="AF12459" s="2"/>
      <c r="AG12459" s="2"/>
      <c r="AH12459" s="2"/>
    </row>
    <row r="12460" spans="32:34" ht="13.5" customHeight="1" x14ac:dyDescent="0.15">
      <c r="AF12460" s="2"/>
      <c r="AG12460" s="2"/>
      <c r="AH12460" s="2"/>
    </row>
    <row r="12461" spans="32:34" ht="13.5" customHeight="1" x14ac:dyDescent="0.15">
      <c r="AF12461" s="2"/>
      <c r="AG12461" s="2"/>
      <c r="AH12461" s="2"/>
    </row>
    <row r="12462" spans="32:34" ht="13.5" customHeight="1" x14ac:dyDescent="0.15">
      <c r="AF12462" s="2"/>
      <c r="AG12462" s="2"/>
      <c r="AH12462" s="2"/>
    </row>
    <row r="12463" spans="32:34" ht="13.5" customHeight="1" x14ac:dyDescent="0.15">
      <c r="AF12463" s="2"/>
      <c r="AG12463" s="2"/>
      <c r="AH12463" s="2"/>
    </row>
    <row r="12464" spans="32:34" ht="13.5" customHeight="1" x14ac:dyDescent="0.15">
      <c r="AF12464" s="2"/>
      <c r="AG12464" s="2"/>
      <c r="AH12464" s="2"/>
    </row>
    <row r="12465" spans="32:34" ht="13.5" customHeight="1" x14ac:dyDescent="0.15">
      <c r="AF12465" s="2"/>
      <c r="AG12465" s="2"/>
      <c r="AH12465" s="2"/>
    </row>
    <row r="12466" spans="32:34" ht="13.5" customHeight="1" x14ac:dyDescent="0.15">
      <c r="AF12466" s="2"/>
      <c r="AG12466" s="2"/>
      <c r="AH12466" s="2"/>
    </row>
    <row r="12467" spans="32:34" ht="13.5" customHeight="1" x14ac:dyDescent="0.15">
      <c r="AF12467" s="2"/>
      <c r="AG12467" s="2"/>
      <c r="AH12467" s="2"/>
    </row>
    <row r="12468" spans="32:34" ht="13.5" customHeight="1" x14ac:dyDescent="0.15">
      <c r="AF12468" s="2"/>
      <c r="AG12468" s="2"/>
      <c r="AH12468" s="2"/>
    </row>
    <row r="12469" spans="32:34" ht="13.5" customHeight="1" x14ac:dyDescent="0.15">
      <c r="AF12469" s="2"/>
      <c r="AG12469" s="2"/>
      <c r="AH12469" s="2"/>
    </row>
    <row r="12470" spans="32:34" ht="13.5" customHeight="1" x14ac:dyDescent="0.15">
      <c r="AF12470" s="2"/>
      <c r="AG12470" s="2"/>
      <c r="AH12470" s="2"/>
    </row>
    <row r="12471" spans="32:34" ht="13.5" customHeight="1" x14ac:dyDescent="0.15">
      <c r="AF12471" s="2"/>
      <c r="AG12471" s="2"/>
      <c r="AH12471" s="2"/>
    </row>
    <row r="12472" spans="32:34" ht="13.5" customHeight="1" x14ac:dyDescent="0.15">
      <c r="AF12472" s="2"/>
      <c r="AG12472" s="2"/>
      <c r="AH12472" s="2"/>
    </row>
    <row r="12473" spans="32:34" ht="13.5" customHeight="1" x14ac:dyDescent="0.15">
      <c r="AF12473" s="2"/>
      <c r="AG12473" s="2"/>
      <c r="AH12473" s="2"/>
    </row>
    <row r="12474" spans="32:34" ht="13.5" customHeight="1" x14ac:dyDescent="0.15">
      <c r="AF12474" s="2"/>
      <c r="AG12474" s="2"/>
      <c r="AH12474" s="2"/>
    </row>
    <row r="12475" spans="32:34" ht="13.5" customHeight="1" x14ac:dyDescent="0.15">
      <c r="AF12475" s="2"/>
      <c r="AG12475" s="2"/>
      <c r="AH12475" s="2"/>
    </row>
    <row r="12476" spans="32:34" ht="13.5" customHeight="1" x14ac:dyDescent="0.15">
      <c r="AF12476" s="2"/>
      <c r="AG12476" s="2"/>
      <c r="AH12476" s="2"/>
    </row>
    <row r="12477" spans="32:34" ht="13.5" customHeight="1" x14ac:dyDescent="0.15">
      <c r="AF12477" s="2"/>
      <c r="AG12477" s="2"/>
      <c r="AH12477" s="2"/>
    </row>
    <row r="12478" spans="32:34" ht="13.5" customHeight="1" x14ac:dyDescent="0.15">
      <c r="AF12478" s="2"/>
      <c r="AG12478" s="2"/>
      <c r="AH12478" s="2"/>
    </row>
    <row r="12479" spans="32:34" ht="13.5" customHeight="1" x14ac:dyDescent="0.15">
      <c r="AF12479" s="2"/>
      <c r="AG12479" s="2"/>
      <c r="AH12479" s="2"/>
    </row>
    <row r="12480" spans="32:34" ht="13.5" customHeight="1" x14ac:dyDescent="0.15">
      <c r="AF12480" s="2"/>
      <c r="AG12480" s="2"/>
      <c r="AH12480" s="2"/>
    </row>
    <row r="12481" spans="32:34" ht="13.5" customHeight="1" x14ac:dyDescent="0.15">
      <c r="AF12481" s="2"/>
      <c r="AG12481" s="2"/>
      <c r="AH12481" s="2"/>
    </row>
    <row r="12482" spans="32:34" ht="13.5" customHeight="1" x14ac:dyDescent="0.15">
      <c r="AF12482" s="2"/>
      <c r="AG12482" s="2"/>
      <c r="AH12482" s="2"/>
    </row>
    <row r="12483" spans="32:34" ht="13.5" customHeight="1" x14ac:dyDescent="0.15">
      <c r="AF12483" s="2"/>
      <c r="AG12483" s="2"/>
      <c r="AH12483" s="2"/>
    </row>
    <row r="12484" spans="32:34" ht="13.5" customHeight="1" x14ac:dyDescent="0.15">
      <c r="AF12484" s="2"/>
      <c r="AG12484" s="2"/>
      <c r="AH12484" s="2"/>
    </row>
    <row r="12485" spans="32:34" ht="13.5" customHeight="1" x14ac:dyDescent="0.15">
      <c r="AF12485" s="2"/>
      <c r="AG12485" s="2"/>
      <c r="AH12485" s="2"/>
    </row>
    <row r="12486" spans="32:34" ht="13.5" customHeight="1" x14ac:dyDescent="0.15">
      <c r="AF12486" s="2"/>
      <c r="AG12486" s="2"/>
      <c r="AH12486" s="2"/>
    </row>
    <row r="12487" spans="32:34" ht="13.5" customHeight="1" x14ac:dyDescent="0.15">
      <c r="AF12487" s="2"/>
      <c r="AG12487" s="2"/>
      <c r="AH12487" s="2"/>
    </row>
    <row r="12488" spans="32:34" ht="13.5" customHeight="1" x14ac:dyDescent="0.15">
      <c r="AF12488" s="2"/>
      <c r="AG12488" s="2"/>
      <c r="AH12488" s="2"/>
    </row>
    <row r="12489" spans="32:34" ht="13.5" customHeight="1" x14ac:dyDescent="0.15">
      <c r="AF12489" s="2"/>
      <c r="AG12489" s="2"/>
      <c r="AH12489" s="2"/>
    </row>
    <row r="12490" spans="32:34" ht="13.5" customHeight="1" x14ac:dyDescent="0.15">
      <c r="AF12490" s="2"/>
      <c r="AG12490" s="2"/>
      <c r="AH12490" s="2"/>
    </row>
    <row r="12491" spans="32:34" ht="13.5" customHeight="1" x14ac:dyDescent="0.15">
      <c r="AF12491" s="2"/>
      <c r="AG12491" s="2"/>
      <c r="AH12491" s="2"/>
    </row>
    <row r="12492" spans="32:34" ht="13.5" customHeight="1" x14ac:dyDescent="0.15">
      <c r="AF12492" s="2"/>
      <c r="AG12492" s="2"/>
      <c r="AH12492" s="2"/>
    </row>
    <row r="12493" spans="32:34" ht="13.5" customHeight="1" x14ac:dyDescent="0.15">
      <c r="AF12493" s="2"/>
      <c r="AG12493" s="2"/>
      <c r="AH12493" s="2"/>
    </row>
    <row r="12494" spans="32:34" ht="13.5" customHeight="1" x14ac:dyDescent="0.15">
      <c r="AF12494" s="2"/>
      <c r="AG12494" s="2"/>
      <c r="AH12494" s="2"/>
    </row>
    <row r="12495" spans="32:34" ht="13.5" customHeight="1" x14ac:dyDescent="0.15">
      <c r="AF12495" s="2"/>
      <c r="AG12495" s="2"/>
      <c r="AH12495" s="2"/>
    </row>
    <row r="12496" spans="32:34" ht="13.5" customHeight="1" x14ac:dyDescent="0.15">
      <c r="AF12496" s="2"/>
      <c r="AG12496" s="2"/>
      <c r="AH12496" s="2"/>
    </row>
    <row r="12497" spans="32:34" ht="13.5" customHeight="1" x14ac:dyDescent="0.15">
      <c r="AF12497" s="2"/>
      <c r="AG12497" s="2"/>
      <c r="AH12497" s="2"/>
    </row>
    <row r="12498" spans="32:34" ht="13.5" customHeight="1" x14ac:dyDescent="0.15">
      <c r="AF12498" s="2"/>
      <c r="AG12498" s="2"/>
      <c r="AH12498" s="2"/>
    </row>
    <row r="12499" spans="32:34" ht="13.5" customHeight="1" x14ac:dyDescent="0.15">
      <c r="AF12499" s="2"/>
      <c r="AG12499" s="2"/>
      <c r="AH12499" s="2"/>
    </row>
    <row r="12500" spans="32:34" ht="13.5" customHeight="1" x14ac:dyDescent="0.15">
      <c r="AF12500" s="2"/>
      <c r="AG12500" s="2"/>
      <c r="AH12500" s="2"/>
    </row>
    <row r="12501" spans="32:34" ht="13.5" customHeight="1" x14ac:dyDescent="0.15">
      <c r="AF12501" s="2"/>
      <c r="AG12501" s="2"/>
      <c r="AH12501" s="2"/>
    </row>
    <row r="12502" spans="32:34" ht="13.5" customHeight="1" x14ac:dyDescent="0.15">
      <c r="AF12502" s="2"/>
      <c r="AG12502" s="2"/>
      <c r="AH12502" s="2"/>
    </row>
    <row r="12503" spans="32:34" ht="13.5" customHeight="1" x14ac:dyDescent="0.15">
      <c r="AF12503" s="2"/>
      <c r="AG12503" s="2"/>
      <c r="AH12503" s="2"/>
    </row>
    <row r="12504" spans="32:34" ht="13.5" customHeight="1" x14ac:dyDescent="0.15">
      <c r="AF12504" s="2"/>
      <c r="AG12504" s="2"/>
      <c r="AH12504" s="2"/>
    </row>
    <row r="12505" spans="32:34" ht="13.5" customHeight="1" x14ac:dyDescent="0.15">
      <c r="AF12505" s="2"/>
      <c r="AG12505" s="2"/>
      <c r="AH12505" s="2"/>
    </row>
    <row r="12506" spans="32:34" ht="13.5" customHeight="1" x14ac:dyDescent="0.15">
      <c r="AF12506" s="2"/>
      <c r="AG12506" s="2"/>
      <c r="AH12506" s="2"/>
    </row>
    <row r="12507" spans="32:34" ht="13.5" customHeight="1" x14ac:dyDescent="0.15">
      <c r="AF12507" s="2"/>
      <c r="AG12507" s="2"/>
      <c r="AH12507" s="2"/>
    </row>
    <row r="12508" spans="32:34" ht="13.5" customHeight="1" x14ac:dyDescent="0.15">
      <c r="AF12508" s="2"/>
      <c r="AG12508" s="2"/>
      <c r="AH12508" s="2"/>
    </row>
    <row r="12509" spans="32:34" ht="13.5" customHeight="1" x14ac:dyDescent="0.15">
      <c r="AF12509" s="2"/>
      <c r="AG12509" s="2"/>
      <c r="AH12509" s="2"/>
    </row>
    <row r="12510" spans="32:34" ht="13.5" customHeight="1" x14ac:dyDescent="0.15">
      <c r="AF12510" s="2"/>
      <c r="AG12510" s="2"/>
      <c r="AH12510" s="2"/>
    </row>
    <row r="12511" spans="32:34" ht="13.5" customHeight="1" x14ac:dyDescent="0.15">
      <c r="AF12511" s="2"/>
      <c r="AG12511" s="2"/>
      <c r="AH12511" s="2"/>
    </row>
    <row r="12512" spans="32:34" ht="13.5" customHeight="1" x14ac:dyDescent="0.15">
      <c r="AF12512" s="2"/>
      <c r="AG12512" s="2"/>
      <c r="AH12512" s="2"/>
    </row>
    <row r="12513" spans="32:34" ht="13.5" customHeight="1" x14ac:dyDescent="0.15">
      <c r="AF12513" s="2"/>
      <c r="AG12513" s="2"/>
      <c r="AH12513" s="2"/>
    </row>
    <row r="12514" spans="32:34" ht="13.5" customHeight="1" x14ac:dyDescent="0.15">
      <c r="AF12514" s="2"/>
      <c r="AG12514" s="2"/>
      <c r="AH12514" s="2"/>
    </row>
    <row r="12515" spans="32:34" ht="13.5" customHeight="1" x14ac:dyDescent="0.15">
      <c r="AF12515" s="2"/>
      <c r="AG12515" s="2"/>
      <c r="AH12515" s="2"/>
    </row>
    <row r="12516" spans="32:34" ht="13.5" customHeight="1" x14ac:dyDescent="0.15">
      <c r="AF12516" s="2"/>
      <c r="AG12516" s="2"/>
      <c r="AH12516" s="2"/>
    </row>
    <row r="12517" spans="32:34" ht="13.5" customHeight="1" x14ac:dyDescent="0.15">
      <c r="AF12517" s="2"/>
      <c r="AG12517" s="2"/>
      <c r="AH12517" s="2"/>
    </row>
    <row r="12518" spans="32:34" ht="13.5" customHeight="1" x14ac:dyDescent="0.15">
      <c r="AF12518" s="2"/>
      <c r="AG12518" s="2"/>
      <c r="AH12518" s="2"/>
    </row>
    <row r="12519" spans="32:34" ht="13.5" customHeight="1" x14ac:dyDescent="0.15">
      <c r="AF12519" s="2"/>
      <c r="AG12519" s="2"/>
      <c r="AH12519" s="2"/>
    </row>
    <row r="12520" spans="32:34" ht="13.5" customHeight="1" x14ac:dyDescent="0.15">
      <c r="AF12520" s="2"/>
      <c r="AG12520" s="2"/>
      <c r="AH12520" s="2"/>
    </row>
    <row r="12521" spans="32:34" ht="13.5" customHeight="1" x14ac:dyDescent="0.15">
      <c r="AF12521" s="2"/>
      <c r="AG12521" s="2"/>
      <c r="AH12521" s="2"/>
    </row>
    <row r="12522" spans="32:34" ht="13.5" customHeight="1" x14ac:dyDescent="0.15">
      <c r="AF12522" s="2"/>
      <c r="AG12522" s="2"/>
      <c r="AH12522" s="2"/>
    </row>
    <row r="12523" spans="32:34" ht="13.5" customHeight="1" x14ac:dyDescent="0.15">
      <c r="AF12523" s="2"/>
      <c r="AG12523" s="2"/>
      <c r="AH12523" s="2"/>
    </row>
    <row r="12524" spans="32:34" ht="13.5" customHeight="1" x14ac:dyDescent="0.15">
      <c r="AF12524" s="2"/>
      <c r="AG12524" s="2"/>
      <c r="AH12524" s="2"/>
    </row>
    <row r="12525" spans="32:34" ht="13.5" customHeight="1" x14ac:dyDescent="0.15">
      <c r="AF12525" s="2"/>
      <c r="AG12525" s="2"/>
      <c r="AH12525" s="2"/>
    </row>
    <row r="12526" spans="32:34" ht="13.5" customHeight="1" x14ac:dyDescent="0.15">
      <c r="AF12526" s="2"/>
      <c r="AG12526" s="2"/>
      <c r="AH12526" s="2"/>
    </row>
    <row r="12527" spans="32:34" ht="13.5" customHeight="1" x14ac:dyDescent="0.15">
      <c r="AF12527" s="2"/>
      <c r="AG12527" s="2"/>
      <c r="AH12527" s="2"/>
    </row>
    <row r="12528" spans="32:34" ht="13.5" customHeight="1" x14ac:dyDescent="0.15">
      <c r="AF12528" s="2"/>
      <c r="AG12528" s="2"/>
      <c r="AH12528" s="2"/>
    </row>
    <row r="12529" spans="32:34" ht="13.5" customHeight="1" x14ac:dyDescent="0.15">
      <c r="AF12529" s="2"/>
      <c r="AG12529" s="2"/>
      <c r="AH12529" s="2"/>
    </row>
    <row r="12530" spans="32:34" ht="13.5" customHeight="1" x14ac:dyDescent="0.15">
      <c r="AF12530" s="2"/>
      <c r="AG12530" s="2"/>
      <c r="AH12530" s="2"/>
    </row>
    <row r="12531" spans="32:34" ht="13.5" customHeight="1" x14ac:dyDescent="0.15">
      <c r="AF12531" s="2"/>
      <c r="AG12531" s="2"/>
      <c r="AH12531" s="2"/>
    </row>
    <row r="12532" spans="32:34" ht="13.5" customHeight="1" x14ac:dyDescent="0.15">
      <c r="AF12532" s="2"/>
      <c r="AG12532" s="2"/>
      <c r="AH12532" s="2"/>
    </row>
    <row r="12533" spans="32:34" ht="13.5" customHeight="1" x14ac:dyDescent="0.15">
      <c r="AF12533" s="2"/>
      <c r="AG12533" s="2"/>
      <c r="AH12533" s="2"/>
    </row>
    <row r="12534" spans="32:34" ht="13.5" customHeight="1" x14ac:dyDescent="0.15">
      <c r="AF12534" s="2"/>
      <c r="AG12534" s="2"/>
      <c r="AH12534" s="2"/>
    </row>
    <row r="12535" spans="32:34" ht="13.5" customHeight="1" x14ac:dyDescent="0.15">
      <c r="AF12535" s="2"/>
      <c r="AG12535" s="2"/>
      <c r="AH12535" s="2"/>
    </row>
    <row r="12536" spans="32:34" ht="13.5" customHeight="1" x14ac:dyDescent="0.15">
      <c r="AF12536" s="2"/>
      <c r="AG12536" s="2"/>
      <c r="AH12536" s="2"/>
    </row>
    <row r="12537" spans="32:34" ht="13.5" customHeight="1" x14ac:dyDescent="0.15">
      <c r="AF12537" s="2"/>
      <c r="AG12537" s="2"/>
      <c r="AH12537" s="2"/>
    </row>
    <row r="12538" spans="32:34" ht="13.5" customHeight="1" x14ac:dyDescent="0.15">
      <c r="AF12538" s="2"/>
      <c r="AG12538" s="2"/>
      <c r="AH12538" s="2"/>
    </row>
    <row r="12539" spans="32:34" ht="13.5" customHeight="1" x14ac:dyDescent="0.15">
      <c r="AF12539" s="2"/>
      <c r="AG12539" s="2"/>
      <c r="AH12539" s="2"/>
    </row>
    <row r="12540" spans="32:34" ht="13.5" customHeight="1" x14ac:dyDescent="0.15">
      <c r="AF12540" s="2"/>
      <c r="AG12540" s="2"/>
      <c r="AH12540" s="2"/>
    </row>
    <row r="12541" spans="32:34" ht="13.5" customHeight="1" x14ac:dyDescent="0.15">
      <c r="AF12541" s="2"/>
      <c r="AG12541" s="2"/>
      <c r="AH12541" s="2"/>
    </row>
    <row r="12542" spans="32:34" ht="13.5" customHeight="1" x14ac:dyDescent="0.15">
      <c r="AF12542" s="2"/>
      <c r="AG12542" s="2"/>
      <c r="AH12542" s="2"/>
    </row>
    <row r="12543" spans="32:34" ht="13.5" customHeight="1" x14ac:dyDescent="0.15">
      <c r="AF12543" s="2"/>
      <c r="AG12543" s="2"/>
      <c r="AH12543" s="2"/>
    </row>
    <row r="12544" spans="32:34" ht="13.5" customHeight="1" x14ac:dyDescent="0.15">
      <c r="AF12544" s="2"/>
      <c r="AG12544" s="2"/>
      <c r="AH12544" s="2"/>
    </row>
    <row r="12545" spans="32:34" ht="13.5" customHeight="1" x14ac:dyDescent="0.15">
      <c r="AF12545" s="2"/>
      <c r="AG12545" s="2"/>
      <c r="AH12545" s="2"/>
    </row>
    <row r="12546" spans="32:34" ht="13.5" customHeight="1" x14ac:dyDescent="0.15">
      <c r="AF12546" s="2"/>
      <c r="AG12546" s="2"/>
      <c r="AH12546" s="2"/>
    </row>
    <row r="12547" spans="32:34" ht="13.5" customHeight="1" x14ac:dyDescent="0.15">
      <c r="AF12547" s="2"/>
      <c r="AG12547" s="2"/>
      <c r="AH12547" s="2"/>
    </row>
    <row r="12548" spans="32:34" ht="13.5" customHeight="1" x14ac:dyDescent="0.15">
      <c r="AF12548" s="2"/>
      <c r="AG12548" s="2"/>
      <c r="AH12548" s="2"/>
    </row>
    <row r="12549" spans="32:34" ht="13.5" customHeight="1" x14ac:dyDescent="0.15">
      <c r="AF12549" s="2"/>
      <c r="AG12549" s="2"/>
      <c r="AH12549" s="2"/>
    </row>
    <row r="12550" spans="32:34" ht="13.5" customHeight="1" x14ac:dyDescent="0.15">
      <c r="AF12550" s="2"/>
      <c r="AG12550" s="2"/>
      <c r="AH12550" s="2"/>
    </row>
    <row r="12551" spans="32:34" ht="13.5" customHeight="1" x14ac:dyDescent="0.15">
      <c r="AF12551" s="2"/>
      <c r="AG12551" s="2"/>
      <c r="AH12551" s="2"/>
    </row>
    <row r="12552" spans="32:34" ht="13.5" customHeight="1" x14ac:dyDescent="0.15">
      <c r="AF12552" s="2"/>
      <c r="AG12552" s="2"/>
      <c r="AH12552" s="2"/>
    </row>
    <row r="12553" spans="32:34" ht="13.5" customHeight="1" x14ac:dyDescent="0.15">
      <c r="AF12553" s="2"/>
      <c r="AG12553" s="2"/>
      <c r="AH12553" s="2"/>
    </row>
    <row r="12554" spans="32:34" ht="13.5" customHeight="1" x14ac:dyDescent="0.15">
      <c r="AF12554" s="2"/>
      <c r="AG12554" s="2"/>
      <c r="AH12554" s="2"/>
    </row>
    <row r="12555" spans="32:34" ht="13.5" customHeight="1" x14ac:dyDescent="0.15">
      <c r="AF12555" s="2"/>
      <c r="AG12555" s="2"/>
      <c r="AH12555" s="2"/>
    </row>
    <row r="12556" spans="32:34" ht="13.5" customHeight="1" x14ac:dyDescent="0.15">
      <c r="AF12556" s="2"/>
      <c r="AG12556" s="2"/>
      <c r="AH12556" s="2"/>
    </row>
    <row r="12557" spans="32:34" ht="13.5" customHeight="1" x14ac:dyDescent="0.15">
      <c r="AF12557" s="2"/>
      <c r="AG12557" s="2"/>
      <c r="AH12557" s="2"/>
    </row>
    <row r="12558" spans="32:34" ht="13.5" customHeight="1" x14ac:dyDescent="0.15">
      <c r="AF12558" s="2"/>
      <c r="AG12558" s="2"/>
      <c r="AH12558" s="2"/>
    </row>
    <row r="12559" spans="32:34" ht="13.5" customHeight="1" x14ac:dyDescent="0.15">
      <c r="AF12559" s="2"/>
      <c r="AG12559" s="2"/>
      <c r="AH12559" s="2"/>
    </row>
    <row r="12560" spans="32:34" ht="13.5" customHeight="1" x14ac:dyDescent="0.15">
      <c r="AF12560" s="2"/>
      <c r="AG12560" s="2"/>
      <c r="AH12560" s="2"/>
    </row>
    <row r="12561" spans="32:34" ht="13.5" customHeight="1" x14ac:dyDescent="0.15">
      <c r="AF12561" s="2"/>
      <c r="AG12561" s="2"/>
      <c r="AH12561" s="2"/>
    </row>
    <row r="12562" spans="32:34" ht="13.5" customHeight="1" x14ac:dyDescent="0.15">
      <c r="AF12562" s="2"/>
      <c r="AG12562" s="2"/>
      <c r="AH12562" s="2"/>
    </row>
    <row r="12563" spans="32:34" ht="13.5" customHeight="1" x14ac:dyDescent="0.15">
      <c r="AF12563" s="2"/>
      <c r="AG12563" s="2"/>
      <c r="AH12563" s="2"/>
    </row>
    <row r="12564" spans="32:34" ht="13.5" customHeight="1" x14ac:dyDescent="0.15">
      <c r="AF12564" s="2"/>
      <c r="AG12564" s="2"/>
      <c r="AH12564" s="2"/>
    </row>
    <row r="12565" spans="32:34" ht="13.5" customHeight="1" x14ac:dyDescent="0.15">
      <c r="AF12565" s="2"/>
      <c r="AG12565" s="2"/>
      <c r="AH12565" s="2"/>
    </row>
    <row r="12566" spans="32:34" ht="13.5" customHeight="1" x14ac:dyDescent="0.15">
      <c r="AF12566" s="2"/>
      <c r="AG12566" s="2"/>
      <c r="AH12566" s="2"/>
    </row>
    <row r="12567" spans="32:34" ht="13.5" customHeight="1" x14ac:dyDescent="0.15">
      <c r="AF12567" s="2"/>
      <c r="AG12567" s="2"/>
      <c r="AH12567" s="2"/>
    </row>
    <row r="12568" spans="32:34" ht="13.5" customHeight="1" x14ac:dyDescent="0.15">
      <c r="AF12568" s="2"/>
      <c r="AG12568" s="2"/>
      <c r="AH12568" s="2"/>
    </row>
    <row r="12569" spans="32:34" ht="13.5" customHeight="1" x14ac:dyDescent="0.15">
      <c r="AF12569" s="2"/>
      <c r="AG12569" s="2"/>
      <c r="AH12569" s="2"/>
    </row>
    <row r="12570" spans="32:34" ht="13.5" customHeight="1" x14ac:dyDescent="0.15">
      <c r="AF12570" s="2"/>
      <c r="AG12570" s="2"/>
      <c r="AH12570" s="2"/>
    </row>
    <row r="12571" spans="32:34" ht="13.5" customHeight="1" x14ac:dyDescent="0.15">
      <c r="AF12571" s="2"/>
      <c r="AG12571" s="2"/>
      <c r="AH12571" s="2"/>
    </row>
    <row r="12572" spans="32:34" ht="13.5" customHeight="1" x14ac:dyDescent="0.15">
      <c r="AF12572" s="2"/>
      <c r="AG12572" s="2"/>
      <c r="AH12572" s="2"/>
    </row>
    <row r="12573" spans="32:34" ht="13.5" customHeight="1" x14ac:dyDescent="0.15">
      <c r="AF12573" s="2"/>
      <c r="AG12573" s="2"/>
      <c r="AH12573" s="2"/>
    </row>
    <row r="12574" spans="32:34" ht="13.5" customHeight="1" x14ac:dyDescent="0.15">
      <c r="AF12574" s="2"/>
      <c r="AG12574" s="2"/>
      <c r="AH12574" s="2"/>
    </row>
    <row r="12575" spans="32:34" ht="13.5" customHeight="1" x14ac:dyDescent="0.15">
      <c r="AF12575" s="2"/>
      <c r="AG12575" s="2"/>
      <c r="AH12575" s="2"/>
    </row>
    <row r="12576" spans="32:34" ht="13.5" customHeight="1" x14ac:dyDescent="0.15">
      <c r="AF12576" s="2"/>
      <c r="AG12576" s="2"/>
      <c r="AH12576" s="2"/>
    </row>
    <row r="12577" spans="32:34" ht="13.5" customHeight="1" x14ac:dyDescent="0.15">
      <c r="AF12577" s="2"/>
      <c r="AG12577" s="2"/>
      <c r="AH12577" s="2"/>
    </row>
    <row r="12578" spans="32:34" ht="13.5" customHeight="1" x14ac:dyDescent="0.15">
      <c r="AF12578" s="2"/>
      <c r="AG12578" s="2"/>
      <c r="AH12578" s="2"/>
    </row>
    <row r="12579" spans="32:34" ht="13.5" customHeight="1" x14ac:dyDescent="0.15">
      <c r="AF12579" s="2"/>
      <c r="AG12579" s="2"/>
      <c r="AH12579" s="2"/>
    </row>
    <row r="12580" spans="32:34" ht="13.5" customHeight="1" x14ac:dyDescent="0.15">
      <c r="AF12580" s="2"/>
      <c r="AG12580" s="2"/>
      <c r="AH12580" s="2"/>
    </row>
    <row r="12581" spans="32:34" ht="13.5" customHeight="1" x14ac:dyDescent="0.15">
      <c r="AF12581" s="2"/>
      <c r="AG12581" s="2"/>
      <c r="AH12581" s="2"/>
    </row>
    <row r="12582" spans="32:34" ht="13.5" customHeight="1" x14ac:dyDescent="0.15">
      <c r="AF12582" s="2"/>
      <c r="AG12582" s="2"/>
      <c r="AH12582" s="2"/>
    </row>
    <row r="12583" spans="32:34" ht="13.5" customHeight="1" x14ac:dyDescent="0.15">
      <c r="AF12583" s="2"/>
      <c r="AG12583" s="2"/>
      <c r="AH12583" s="2"/>
    </row>
    <row r="12584" spans="32:34" ht="13.5" customHeight="1" x14ac:dyDescent="0.15">
      <c r="AF12584" s="2"/>
      <c r="AG12584" s="2"/>
      <c r="AH12584" s="2"/>
    </row>
    <row r="12585" spans="32:34" ht="13.5" customHeight="1" x14ac:dyDescent="0.15">
      <c r="AF12585" s="2"/>
      <c r="AG12585" s="2"/>
      <c r="AH12585" s="2"/>
    </row>
    <row r="12586" spans="32:34" ht="13.5" customHeight="1" x14ac:dyDescent="0.15">
      <c r="AF12586" s="2"/>
      <c r="AG12586" s="2"/>
      <c r="AH12586" s="2"/>
    </row>
    <row r="12587" spans="32:34" ht="13.5" customHeight="1" x14ac:dyDescent="0.15">
      <c r="AF12587" s="2"/>
      <c r="AG12587" s="2"/>
      <c r="AH12587" s="2"/>
    </row>
    <row r="12588" spans="32:34" ht="13.5" customHeight="1" x14ac:dyDescent="0.15">
      <c r="AF12588" s="2"/>
      <c r="AG12588" s="2"/>
      <c r="AH12588" s="2"/>
    </row>
    <row r="12589" spans="32:34" ht="13.5" customHeight="1" x14ac:dyDescent="0.15">
      <c r="AF12589" s="2"/>
      <c r="AG12589" s="2"/>
      <c r="AH12589" s="2"/>
    </row>
    <row r="12590" spans="32:34" ht="13.5" customHeight="1" x14ac:dyDescent="0.15">
      <c r="AF12590" s="2"/>
      <c r="AG12590" s="2"/>
      <c r="AH12590" s="2"/>
    </row>
    <row r="12591" spans="32:34" ht="13.5" customHeight="1" x14ac:dyDescent="0.15">
      <c r="AF12591" s="2"/>
      <c r="AG12591" s="2"/>
      <c r="AH12591" s="2"/>
    </row>
    <row r="12592" spans="32:34" ht="13.5" customHeight="1" x14ac:dyDescent="0.15">
      <c r="AF12592" s="2"/>
      <c r="AG12592" s="2"/>
      <c r="AH12592" s="2"/>
    </row>
    <row r="12593" spans="32:34" ht="13.5" customHeight="1" x14ac:dyDescent="0.15">
      <c r="AF12593" s="2"/>
      <c r="AG12593" s="2"/>
      <c r="AH12593" s="2"/>
    </row>
    <row r="12594" spans="32:34" ht="13.5" customHeight="1" x14ac:dyDescent="0.15">
      <c r="AF12594" s="2"/>
      <c r="AG12594" s="2"/>
      <c r="AH12594" s="2"/>
    </row>
    <row r="12595" spans="32:34" ht="13.5" customHeight="1" x14ac:dyDescent="0.15">
      <c r="AF12595" s="2"/>
      <c r="AG12595" s="2"/>
      <c r="AH12595" s="2"/>
    </row>
    <row r="12596" spans="32:34" ht="13.5" customHeight="1" x14ac:dyDescent="0.15">
      <c r="AF12596" s="2"/>
      <c r="AG12596" s="2"/>
      <c r="AH12596" s="2"/>
    </row>
    <row r="12597" spans="32:34" ht="13.5" customHeight="1" x14ac:dyDescent="0.15">
      <c r="AF12597" s="2"/>
      <c r="AG12597" s="2"/>
      <c r="AH12597" s="2"/>
    </row>
    <row r="12598" spans="32:34" ht="13.5" customHeight="1" x14ac:dyDescent="0.15">
      <c r="AF12598" s="2"/>
      <c r="AG12598" s="2"/>
      <c r="AH12598" s="2"/>
    </row>
    <row r="12599" spans="32:34" ht="13.5" customHeight="1" x14ac:dyDescent="0.15">
      <c r="AF12599" s="2"/>
      <c r="AG12599" s="2"/>
      <c r="AH12599" s="2"/>
    </row>
    <row r="12600" spans="32:34" ht="13.5" customHeight="1" x14ac:dyDescent="0.15">
      <c r="AF12600" s="2"/>
      <c r="AG12600" s="2"/>
      <c r="AH12600" s="2"/>
    </row>
    <row r="12601" spans="32:34" ht="13.5" customHeight="1" x14ac:dyDescent="0.15">
      <c r="AF12601" s="2"/>
      <c r="AG12601" s="2"/>
      <c r="AH12601" s="2"/>
    </row>
    <row r="12602" spans="32:34" ht="13.5" customHeight="1" x14ac:dyDescent="0.15">
      <c r="AF12602" s="2"/>
      <c r="AG12602" s="2"/>
      <c r="AH12602" s="2"/>
    </row>
    <row r="12603" spans="32:34" ht="13.5" customHeight="1" x14ac:dyDescent="0.15">
      <c r="AF12603" s="2"/>
      <c r="AG12603" s="2"/>
      <c r="AH12603" s="2"/>
    </row>
    <row r="12604" spans="32:34" ht="13.5" customHeight="1" x14ac:dyDescent="0.15">
      <c r="AF12604" s="2"/>
      <c r="AG12604" s="2"/>
      <c r="AH12604" s="2"/>
    </row>
    <row r="12605" spans="32:34" ht="13.5" customHeight="1" x14ac:dyDescent="0.15">
      <c r="AF12605" s="2"/>
      <c r="AG12605" s="2"/>
      <c r="AH12605" s="2"/>
    </row>
    <row r="12606" spans="32:34" ht="13.5" customHeight="1" x14ac:dyDescent="0.15">
      <c r="AF12606" s="2"/>
      <c r="AG12606" s="2"/>
      <c r="AH12606" s="2"/>
    </row>
    <row r="12607" spans="32:34" ht="13.5" customHeight="1" x14ac:dyDescent="0.15">
      <c r="AF12607" s="2"/>
      <c r="AG12607" s="2"/>
      <c r="AH12607" s="2"/>
    </row>
    <row r="12608" spans="32:34" ht="13.5" customHeight="1" x14ac:dyDescent="0.15">
      <c r="AF12608" s="2"/>
      <c r="AG12608" s="2"/>
      <c r="AH12608" s="2"/>
    </row>
    <row r="12609" spans="32:34" ht="13.5" customHeight="1" x14ac:dyDescent="0.15">
      <c r="AF12609" s="2"/>
      <c r="AG12609" s="2"/>
      <c r="AH12609" s="2"/>
    </row>
    <row r="12610" spans="32:34" ht="13.5" customHeight="1" x14ac:dyDescent="0.15">
      <c r="AF12610" s="2"/>
      <c r="AG12610" s="2"/>
      <c r="AH12610" s="2"/>
    </row>
    <row r="12611" spans="32:34" ht="13.5" customHeight="1" x14ac:dyDescent="0.15">
      <c r="AF12611" s="2"/>
      <c r="AG12611" s="2"/>
      <c r="AH12611" s="2"/>
    </row>
    <row r="12612" spans="32:34" ht="13.5" customHeight="1" x14ac:dyDescent="0.15">
      <c r="AF12612" s="2"/>
      <c r="AG12612" s="2"/>
      <c r="AH12612" s="2"/>
    </row>
    <row r="12613" spans="32:34" ht="13.5" customHeight="1" x14ac:dyDescent="0.15">
      <c r="AF12613" s="2"/>
      <c r="AG12613" s="2"/>
      <c r="AH12613" s="2"/>
    </row>
    <row r="12614" spans="32:34" ht="13.5" customHeight="1" x14ac:dyDescent="0.15">
      <c r="AF12614" s="2"/>
      <c r="AG12614" s="2"/>
      <c r="AH12614" s="2"/>
    </row>
    <row r="12615" spans="32:34" ht="13.5" customHeight="1" x14ac:dyDescent="0.15">
      <c r="AF12615" s="2"/>
      <c r="AG12615" s="2"/>
      <c r="AH12615" s="2"/>
    </row>
    <row r="12616" spans="32:34" ht="13.5" customHeight="1" x14ac:dyDescent="0.15">
      <c r="AF12616" s="2"/>
      <c r="AG12616" s="2"/>
      <c r="AH12616" s="2"/>
    </row>
    <row r="12617" spans="32:34" ht="13.5" customHeight="1" x14ac:dyDescent="0.15">
      <c r="AF12617" s="2"/>
      <c r="AG12617" s="2"/>
      <c r="AH12617" s="2"/>
    </row>
    <row r="12618" spans="32:34" ht="13.5" customHeight="1" x14ac:dyDescent="0.15">
      <c r="AF12618" s="2"/>
      <c r="AG12618" s="2"/>
      <c r="AH12618" s="2"/>
    </row>
    <row r="12619" spans="32:34" ht="13.5" customHeight="1" x14ac:dyDescent="0.15">
      <c r="AF12619" s="2"/>
      <c r="AG12619" s="2"/>
      <c r="AH12619" s="2"/>
    </row>
    <row r="12620" spans="32:34" ht="13.5" customHeight="1" x14ac:dyDescent="0.15">
      <c r="AF12620" s="2"/>
      <c r="AG12620" s="2"/>
      <c r="AH12620" s="2"/>
    </row>
    <row r="12621" spans="32:34" ht="13.5" customHeight="1" x14ac:dyDescent="0.15">
      <c r="AF12621" s="2"/>
      <c r="AG12621" s="2"/>
      <c r="AH12621" s="2"/>
    </row>
    <row r="12622" spans="32:34" ht="13.5" customHeight="1" x14ac:dyDescent="0.15">
      <c r="AF12622" s="2"/>
      <c r="AG12622" s="2"/>
      <c r="AH12622" s="2"/>
    </row>
    <row r="12623" spans="32:34" ht="13.5" customHeight="1" x14ac:dyDescent="0.15">
      <c r="AF12623" s="2"/>
      <c r="AG12623" s="2"/>
      <c r="AH12623" s="2"/>
    </row>
    <row r="12624" spans="32:34" ht="13.5" customHeight="1" x14ac:dyDescent="0.15">
      <c r="AF12624" s="2"/>
      <c r="AG12624" s="2"/>
      <c r="AH12624" s="2"/>
    </row>
    <row r="12625" spans="32:34" ht="13.5" customHeight="1" x14ac:dyDescent="0.15">
      <c r="AF12625" s="2"/>
      <c r="AG12625" s="2"/>
      <c r="AH12625" s="2"/>
    </row>
    <row r="12626" spans="32:34" ht="13.5" customHeight="1" x14ac:dyDescent="0.15">
      <c r="AF12626" s="2"/>
      <c r="AG12626" s="2"/>
      <c r="AH12626" s="2"/>
    </row>
    <row r="12627" spans="32:34" ht="13.5" customHeight="1" x14ac:dyDescent="0.15">
      <c r="AF12627" s="2"/>
      <c r="AG12627" s="2"/>
      <c r="AH12627" s="2"/>
    </row>
    <row r="12628" spans="32:34" ht="13.5" customHeight="1" x14ac:dyDescent="0.15">
      <c r="AF12628" s="2"/>
      <c r="AG12628" s="2"/>
      <c r="AH12628" s="2"/>
    </row>
    <row r="12629" spans="32:34" ht="13.5" customHeight="1" x14ac:dyDescent="0.15">
      <c r="AF12629" s="2"/>
      <c r="AG12629" s="2"/>
      <c r="AH12629" s="2"/>
    </row>
    <row r="12630" spans="32:34" ht="13.5" customHeight="1" x14ac:dyDescent="0.15">
      <c r="AF12630" s="2"/>
      <c r="AG12630" s="2"/>
      <c r="AH12630" s="2"/>
    </row>
    <row r="12631" spans="32:34" ht="13.5" customHeight="1" x14ac:dyDescent="0.15">
      <c r="AF12631" s="2"/>
      <c r="AG12631" s="2"/>
      <c r="AH12631" s="2"/>
    </row>
    <row r="12632" spans="32:34" ht="13.5" customHeight="1" x14ac:dyDescent="0.15">
      <c r="AF12632" s="2"/>
      <c r="AG12632" s="2"/>
      <c r="AH12632" s="2"/>
    </row>
    <row r="12633" spans="32:34" ht="13.5" customHeight="1" x14ac:dyDescent="0.15">
      <c r="AF12633" s="2"/>
      <c r="AG12633" s="2"/>
      <c r="AH12633" s="2"/>
    </row>
    <row r="12634" spans="32:34" ht="13.5" customHeight="1" x14ac:dyDescent="0.15">
      <c r="AF12634" s="2"/>
      <c r="AG12634" s="2"/>
      <c r="AH12634" s="2"/>
    </row>
    <row r="12635" spans="32:34" ht="13.5" customHeight="1" x14ac:dyDescent="0.15">
      <c r="AF12635" s="2"/>
      <c r="AG12635" s="2"/>
      <c r="AH12635" s="2"/>
    </row>
    <row r="12636" spans="32:34" ht="13.5" customHeight="1" x14ac:dyDescent="0.15">
      <c r="AF12636" s="2"/>
      <c r="AG12636" s="2"/>
      <c r="AH12636" s="2"/>
    </row>
    <row r="12637" spans="32:34" ht="13.5" customHeight="1" x14ac:dyDescent="0.15">
      <c r="AF12637" s="2"/>
      <c r="AG12637" s="2"/>
      <c r="AH12637" s="2"/>
    </row>
    <row r="12638" spans="32:34" ht="13.5" customHeight="1" x14ac:dyDescent="0.15">
      <c r="AF12638" s="2"/>
      <c r="AG12638" s="2"/>
      <c r="AH12638" s="2"/>
    </row>
    <row r="12639" spans="32:34" ht="13.5" customHeight="1" x14ac:dyDescent="0.15">
      <c r="AF12639" s="2"/>
      <c r="AG12639" s="2"/>
      <c r="AH12639" s="2"/>
    </row>
    <row r="12640" spans="32:34" ht="13.5" customHeight="1" x14ac:dyDescent="0.15">
      <c r="AF12640" s="2"/>
      <c r="AG12640" s="2"/>
      <c r="AH12640" s="2"/>
    </row>
    <row r="12641" spans="32:34" ht="13.5" customHeight="1" x14ac:dyDescent="0.15">
      <c r="AF12641" s="2"/>
      <c r="AG12641" s="2"/>
      <c r="AH12641" s="2"/>
    </row>
    <row r="12642" spans="32:34" ht="13.5" customHeight="1" x14ac:dyDescent="0.15">
      <c r="AF12642" s="2"/>
      <c r="AG12642" s="2"/>
      <c r="AH12642" s="2"/>
    </row>
    <row r="12643" spans="32:34" ht="13.5" customHeight="1" x14ac:dyDescent="0.15">
      <c r="AF12643" s="2"/>
      <c r="AG12643" s="2"/>
      <c r="AH12643" s="2"/>
    </row>
    <row r="12644" spans="32:34" ht="13.5" customHeight="1" x14ac:dyDescent="0.15">
      <c r="AF12644" s="2"/>
      <c r="AG12644" s="2"/>
      <c r="AH12644" s="2"/>
    </row>
    <row r="12645" spans="32:34" ht="13.5" customHeight="1" x14ac:dyDescent="0.15">
      <c r="AF12645" s="2"/>
      <c r="AG12645" s="2"/>
      <c r="AH12645" s="2"/>
    </row>
    <row r="12646" spans="32:34" ht="13.5" customHeight="1" x14ac:dyDescent="0.15">
      <c r="AF12646" s="2"/>
      <c r="AG12646" s="2"/>
      <c r="AH12646" s="2"/>
    </row>
    <row r="12647" spans="32:34" ht="13.5" customHeight="1" x14ac:dyDescent="0.15">
      <c r="AF12647" s="2"/>
      <c r="AG12647" s="2"/>
      <c r="AH12647" s="2"/>
    </row>
    <row r="12648" spans="32:34" ht="13.5" customHeight="1" x14ac:dyDescent="0.15">
      <c r="AF12648" s="2"/>
      <c r="AG12648" s="2"/>
      <c r="AH12648" s="2"/>
    </row>
    <row r="12649" spans="32:34" ht="13.5" customHeight="1" x14ac:dyDescent="0.15">
      <c r="AF12649" s="2"/>
      <c r="AG12649" s="2"/>
      <c r="AH12649" s="2"/>
    </row>
    <row r="12650" spans="32:34" ht="13.5" customHeight="1" x14ac:dyDescent="0.15">
      <c r="AF12650" s="2"/>
      <c r="AG12650" s="2"/>
      <c r="AH12650" s="2"/>
    </row>
    <row r="12651" spans="32:34" ht="13.5" customHeight="1" x14ac:dyDescent="0.15">
      <c r="AF12651" s="2"/>
      <c r="AG12651" s="2"/>
      <c r="AH12651" s="2"/>
    </row>
    <row r="12652" spans="32:34" ht="13.5" customHeight="1" x14ac:dyDescent="0.15">
      <c r="AF12652" s="2"/>
      <c r="AG12652" s="2"/>
      <c r="AH12652" s="2"/>
    </row>
    <row r="12653" spans="32:34" ht="13.5" customHeight="1" x14ac:dyDescent="0.15">
      <c r="AF12653" s="2"/>
      <c r="AG12653" s="2"/>
      <c r="AH12653" s="2"/>
    </row>
    <row r="12654" spans="32:34" ht="13.5" customHeight="1" x14ac:dyDescent="0.15">
      <c r="AF12654" s="2"/>
      <c r="AG12654" s="2"/>
      <c r="AH12654" s="2"/>
    </row>
    <row r="12655" spans="32:34" ht="13.5" customHeight="1" x14ac:dyDescent="0.15">
      <c r="AF12655" s="2"/>
      <c r="AG12655" s="2"/>
      <c r="AH12655" s="2"/>
    </row>
    <row r="12656" spans="32:34" ht="13.5" customHeight="1" x14ac:dyDescent="0.15">
      <c r="AF12656" s="2"/>
      <c r="AG12656" s="2"/>
      <c r="AH12656" s="2"/>
    </row>
    <row r="12657" spans="32:34" ht="13.5" customHeight="1" x14ac:dyDescent="0.15">
      <c r="AF12657" s="2"/>
      <c r="AG12657" s="2"/>
      <c r="AH12657" s="2"/>
    </row>
    <row r="12658" spans="32:34" ht="13.5" customHeight="1" x14ac:dyDescent="0.15">
      <c r="AF12658" s="2"/>
      <c r="AG12658" s="2"/>
      <c r="AH12658" s="2"/>
    </row>
    <row r="12659" spans="32:34" ht="13.5" customHeight="1" x14ac:dyDescent="0.15">
      <c r="AF12659" s="2"/>
      <c r="AG12659" s="2"/>
      <c r="AH12659" s="2"/>
    </row>
    <row r="12660" spans="32:34" ht="13.5" customHeight="1" x14ac:dyDescent="0.15">
      <c r="AF12660" s="2"/>
      <c r="AG12660" s="2"/>
      <c r="AH12660" s="2"/>
    </row>
    <row r="12661" spans="32:34" ht="13.5" customHeight="1" x14ac:dyDescent="0.15">
      <c r="AF12661" s="2"/>
      <c r="AG12661" s="2"/>
      <c r="AH12661" s="2"/>
    </row>
    <row r="12662" spans="32:34" ht="13.5" customHeight="1" x14ac:dyDescent="0.15">
      <c r="AF12662" s="2"/>
      <c r="AG12662" s="2"/>
      <c r="AH12662" s="2"/>
    </row>
    <row r="12663" spans="32:34" ht="13.5" customHeight="1" x14ac:dyDescent="0.15">
      <c r="AF12663" s="2"/>
      <c r="AG12663" s="2"/>
      <c r="AH12663" s="2"/>
    </row>
    <row r="12664" spans="32:34" ht="13.5" customHeight="1" x14ac:dyDescent="0.15">
      <c r="AF12664" s="2"/>
      <c r="AG12664" s="2"/>
      <c r="AH12664" s="2"/>
    </row>
    <row r="12665" spans="32:34" ht="13.5" customHeight="1" x14ac:dyDescent="0.15">
      <c r="AF12665" s="2"/>
      <c r="AG12665" s="2"/>
      <c r="AH12665" s="2"/>
    </row>
    <row r="12666" spans="32:34" ht="13.5" customHeight="1" x14ac:dyDescent="0.15">
      <c r="AF12666" s="2"/>
      <c r="AG12666" s="2"/>
      <c r="AH12666" s="2"/>
    </row>
    <row r="12667" spans="32:34" ht="13.5" customHeight="1" x14ac:dyDescent="0.15">
      <c r="AF12667" s="2"/>
      <c r="AG12667" s="2"/>
      <c r="AH12667" s="2"/>
    </row>
    <row r="12668" spans="32:34" ht="13.5" customHeight="1" x14ac:dyDescent="0.15">
      <c r="AF12668" s="2"/>
      <c r="AG12668" s="2"/>
      <c r="AH12668" s="2"/>
    </row>
    <row r="12669" spans="32:34" ht="13.5" customHeight="1" x14ac:dyDescent="0.15">
      <c r="AF12669" s="2"/>
      <c r="AG12669" s="2"/>
      <c r="AH12669" s="2"/>
    </row>
    <row r="12670" spans="32:34" ht="13.5" customHeight="1" x14ac:dyDescent="0.15">
      <c r="AF12670" s="2"/>
      <c r="AG12670" s="2"/>
      <c r="AH12670" s="2"/>
    </row>
    <row r="12671" spans="32:34" ht="13.5" customHeight="1" x14ac:dyDescent="0.15">
      <c r="AF12671" s="2"/>
      <c r="AG12671" s="2"/>
      <c r="AH12671" s="2"/>
    </row>
    <row r="12672" spans="32:34" ht="13.5" customHeight="1" x14ac:dyDescent="0.15">
      <c r="AF12672" s="2"/>
      <c r="AG12672" s="2"/>
      <c r="AH12672" s="2"/>
    </row>
    <row r="12673" spans="32:34" ht="13.5" customHeight="1" x14ac:dyDescent="0.15">
      <c r="AF12673" s="2"/>
      <c r="AG12673" s="2"/>
      <c r="AH12673" s="2"/>
    </row>
    <row r="12674" spans="32:34" ht="13.5" customHeight="1" x14ac:dyDescent="0.15">
      <c r="AF12674" s="2"/>
      <c r="AG12674" s="2"/>
      <c r="AH12674" s="2"/>
    </row>
    <row r="12675" spans="32:34" ht="13.5" customHeight="1" x14ac:dyDescent="0.15">
      <c r="AF12675" s="2"/>
      <c r="AG12675" s="2"/>
      <c r="AH12675" s="2"/>
    </row>
    <row r="12676" spans="32:34" ht="13.5" customHeight="1" x14ac:dyDescent="0.15">
      <c r="AF12676" s="2"/>
      <c r="AG12676" s="2"/>
      <c r="AH12676" s="2"/>
    </row>
    <row r="12677" spans="32:34" ht="13.5" customHeight="1" x14ac:dyDescent="0.15">
      <c r="AF12677" s="2"/>
      <c r="AG12677" s="2"/>
      <c r="AH12677" s="2"/>
    </row>
    <row r="12678" spans="32:34" ht="13.5" customHeight="1" x14ac:dyDescent="0.15">
      <c r="AF12678" s="2"/>
      <c r="AG12678" s="2"/>
      <c r="AH12678" s="2"/>
    </row>
    <row r="12679" spans="32:34" ht="13.5" customHeight="1" x14ac:dyDescent="0.15">
      <c r="AF12679" s="2"/>
      <c r="AG12679" s="2"/>
      <c r="AH12679" s="2"/>
    </row>
    <row r="12680" spans="32:34" ht="13.5" customHeight="1" x14ac:dyDescent="0.15">
      <c r="AF12680" s="2"/>
      <c r="AG12680" s="2"/>
      <c r="AH12680" s="2"/>
    </row>
    <row r="12681" spans="32:34" ht="13.5" customHeight="1" x14ac:dyDescent="0.15">
      <c r="AF12681" s="2"/>
      <c r="AG12681" s="2"/>
      <c r="AH12681" s="2"/>
    </row>
    <row r="12682" spans="32:34" ht="13.5" customHeight="1" x14ac:dyDescent="0.15">
      <c r="AF12682" s="2"/>
      <c r="AG12682" s="2"/>
      <c r="AH12682" s="2"/>
    </row>
    <row r="12683" spans="32:34" ht="13.5" customHeight="1" x14ac:dyDescent="0.15">
      <c r="AF12683" s="2"/>
      <c r="AG12683" s="2"/>
      <c r="AH12683" s="2"/>
    </row>
    <row r="12684" spans="32:34" ht="13.5" customHeight="1" x14ac:dyDescent="0.15">
      <c r="AF12684" s="2"/>
      <c r="AG12684" s="2"/>
      <c r="AH12684" s="2"/>
    </row>
    <row r="12685" spans="32:34" ht="13.5" customHeight="1" x14ac:dyDescent="0.15">
      <c r="AF12685" s="2"/>
      <c r="AG12685" s="2"/>
      <c r="AH12685" s="2"/>
    </row>
    <row r="12686" spans="32:34" ht="13.5" customHeight="1" x14ac:dyDescent="0.15">
      <c r="AF12686" s="2"/>
      <c r="AG12686" s="2"/>
      <c r="AH12686" s="2"/>
    </row>
    <row r="12687" spans="32:34" ht="13.5" customHeight="1" x14ac:dyDescent="0.15">
      <c r="AF12687" s="2"/>
      <c r="AG12687" s="2"/>
      <c r="AH12687" s="2"/>
    </row>
    <row r="12688" spans="32:34" ht="13.5" customHeight="1" x14ac:dyDescent="0.15">
      <c r="AF12688" s="2"/>
      <c r="AG12688" s="2"/>
      <c r="AH12688" s="2"/>
    </row>
    <row r="12689" spans="32:34" ht="13.5" customHeight="1" x14ac:dyDescent="0.15">
      <c r="AF12689" s="2"/>
      <c r="AG12689" s="2"/>
      <c r="AH12689" s="2"/>
    </row>
    <row r="12690" spans="32:34" ht="13.5" customHeight="1" x14ac:dyDescent="0.15">
      <c r="AF12690" s="2"/>
      <c r="AG12690" s="2"/>
      <c r="AH12690" s="2"/>
    </row>
    <row r="12691" spans="32:34" ht="13.5" customHeight="1" x14ac:dyDescent="0.15">
      <c r="AF12691" s="2"/>
      <c r="AG12691" s="2"/>
      <c r="AH12691" s="2"/>
    </row>
    <row r="12692" spans="32:34" ht="13.5" customHeight="1" x14ac:dyDescent="0.15">
      <c r="AF12692" s="2"/>
      <c r="AG12692" s="2"/>
      <c r="AH12692" s="2"/>
    </row>
    <row r="12693" spans="32:34" ht="13.5" customHeight="1" x14ac:dyDescent="0.15">
      <c r="AF12693" s="2"/>
      <c r="AG12693" s="2"/>
      <c r="AH12693" s="2"/>
    </row>
    <row r="12694" spans="32:34" ht="13.5" customHeight="1" x14ac:dyDescent="0.15">
      <c r="AF12694" s="2"/>
      <c r="AG12694" s="2"/>
      <c r="AH12694" s="2"/>
    </row>
    <row r="12695" spans="32:34" ht="13.5" customHeight="1" x14ac:dyDescent="0.15">
      <c r="AF12695" s="2"/>
      <c r="AG12695" s="2"/>
      <c r="AH12695" s="2"/>
    </row>
    <row r="12696" spans="32:34" ht="13.5" customHeight="1" x14ac:dyDescent="0.15">
      <c r="AF12696" s="2"/>
      <c r="AG12696" s="2"/>
      <c r="AH12696" s="2"/>
    </row>
    <row r="12697" spans="32:34" ht="13.5" customHeight="1" x14ac:dyDescent="0.15">
      <c r="AF12697" s="2"/>
      <c r="AG12697" s="2"/>
      <c r="AH12697" s="2"/>
    </row>
    <row r="12698" spans="32:34" ht="13.5" customHeight="1" x14ac:dyDescent="0.15">
      <c r="AF12698" s="2"/>
      <c r="AG12698" s="2"/>
      <c r="AH12698" s="2"/>
    </row>
    <row r="12699" spans="32:34" ht="13.5" customHeight="1" x14ac:dyDescent="0.15">
      <c r="AF12699" s="2"/>
      <c r="AG12699" s="2"/>
      <c r="AH12699" s="2"/>
    </row>
    <row r="12700" spans="32:34" ht="13.5" customHeight="1" x14ac:dyDescent="0.15">
      <c r="AF12700" s="2"/>
      <c r="AG12700" s="2"/>
      <c r="AH12700" s="2"/>
    </row>
    <row r="12701" spans="32:34" ht="13.5" customHeight="1" x14ac:dyDescent="0.15">
      <c r="AF12701" s="2"/>
      <c r="AG12701" s="2"/>
      <c r="AH12701" s="2"/>
    </row>
    <row r="12702" spans="32:34" ht="13.5" customHeight="1" x14ac:dyDescent="0.15">
      <c r="AF12702" s="2"/>
      <c r="AG12702" s="2"/>
      <c r="AH12702" s="2"/>
    </row>
    <row r="12703" spans="32:34" ht="13.5" customHeight="1" x14ac:dyDescent="0.15">
      <c r="AF12703" s="2"/>
      <c r="AG12703" s="2"/>
      <c r="AH12703" s="2"/>
    </row>
    <row r="12704" spans="32:34" ht="13.5" customHeight="1" x14ac:dyDescent="0.15">
      <c r="AF12704" s="2"/>
      <c r="AG12704" s="2"/>
      <c r="AH12704" s="2"/>
    </row>
    <row r="12705" spans="32:34" ht="13.5" customHeight="1" x14ac:dyDescent="0.15">
      <c r="AF12705" s="2"/>
      <c r="AG12705" s="2"/>
      <c r="AH12705" s="2"/>
    </row>
    <row r="12706" spans="32:34" ht="13.5" customHeight="1" x14ac:dyDescent="0.15">
      <c r="AF12706" s="2"/>
      <c r="AG12706" s="2"/>
      <c r="AH12706" s="2"/>
    </row>
    <row r="12707" spans="32:34" ht="13.5" customHeight="1" x14ac:dyDescent="0.15">
      <c r="AF12707" s="2"/>
      <c r="AG12707" s="2"/>
      <c r="AH12707" s="2"/>
    </row>
    <row r="12708" spans="32:34" ht="13.5" customHeight="1" x14ac:dyDescent="0.15">
      <c r="AF12708" s="2"/>
      <c r="AG12708" s="2"/>
      <c r="AH12708" s="2"/>
    </row>
    <row r="12709" spans="32:34" ht="13.5" customHeight="1" x14ac:dyDescent="0.15">
      <c r="AF12709" s="2"/>
      <c r="AG12709" s="2"/>
      <c r="AH12709" s="2"/>
    </row>
    <row r="12710" spans="32:34" ht="13.5" customHeight="1" x14ac:dyDescent="0.15">
      <c r="AF12710" s="2"/>
      <c r="AG12710" s="2"/>
      <c r="AH12710" s="2"/>
    </row>
    <row r="12711" spans="32:34" ht="13.5" customHeight="1" x14ac:dyDescent="0.15">
      <c r="AF12711" s="2"/>
      <c r="AG12711" s="2"/>
      <c r="AH12711" s="2"/>
    </row>
    <row r="12712" spans="32:34" ht="13.5" customHeight="1" x14ac:dyDescent="0.15">
      <c r="AF12712" s="2"/>
      <c r="AG12712" s="2"/>
      <c r="AH12712" s="2"/>
    </row>
    <row r="12713" spans="32:34" ht="13.5" customHeight="1" x14ac:dyDescent="0.15">
      <c r="AF12713" s="2"/>
      <c r="AG12713" s="2"/>
      <c r="AH12713" s="2"/>
    </row>
    <row r="12714" spans="32:34" ht="13.5" customHeight="1" x14ac:dyDescent="0.15">
      <c r="AF12714" s="2"/>
      <c r="AG12714" s="2"/>
      <c r="AH12714" s="2"/>
    </row>
    <row r="12715" spans="32:34" ht="13.5" customHeight="1" x14ac:dyDescent="0.15">
      <c r="AF12715" s="2"/>
      <c r="AG12715" s="2"/>
      <c r="AH12715" s="2"/>
    </row>
    <row r="12716" spans="32:34" ht="13.5" customHeight="1" x14ac:dyDescent="0.15">
      <c r="AF12716" s="2"/>
      <c r="AG12716" s="2"/>
      <c r="AH12716" s="2"/>
    </row>
    <row r="12717" spans="32:34" ht="13.5" customHeight="1" x14ac:dyDescent="0.15">
      <c r="AF12717" s="2"/>
      <c r="AG12717" s="2"/>
      <c r="AH12717" s="2"/>
    </row>
    <row r="12718" spans="32:34" ht="13.5" customHeight="1" x14ac:dyDescent="0.15">
      <c r="AF12718" s="2"/>
      <c r="AG12718" s="2"/>
      <c r="AH12718" s="2"/>
    </row>
    <row r="12719" spans="32:34" ht="13.5" customHeight="1" x14ac:dyDescent="0.15">
      <c r="AF12719" s="2"/>
      <c r="AG12719" s="2"/>
      <c r="AH12719" s="2"/>
    </row>
    <row r="12720" spans="32:34" ht="13.5" customHeight="1" x14ac:dyDescent="0.15">
      <c r="AF12720" s="2"/>
      <c r="AG12720" s="2"/>
      <c r="AH12720" s="2"/>
    </row>
    <row r="12721" spans="32:34" ht="13.5" customHeight="1" x14ac:dyDescent="0.15">
      <c r="AF12721" s="2"/>
      <c r="AG12721" s="2"/>
      <c r="AH12721" s="2"/>
    </row>
    <row r="12722" spans="32:34" ht="13.5" customHeight="1" x14ac:dyDescent="0.15">
      <c r="AF12722" s="2"/>
      <c r="AG12722" s="2"/>
      <c r="AH12722" s="2"/>
    </row>
    <row r="12723" spans="32:34" ht="13.5" customHeight="1" x14ac:dyDescent="0.15">
      <c r="AF12723" s="2"/>
      <c r="AG12723" s="2"/>
      <c r="AH12723" s="2"/>
    </row>
    <row r="12724" spans="32:34" ht="13.5" customHeight="1" x14ac:dyDescent="0.15">
      <c r="AF12724" s="2"/>
      <c r="AG12724" s="2"/>
      <c r="AH12724" s="2"/>
    </row>
    <row r="12725" spans="32:34" ht="13.5" customHeight="1" x14ac:dyDescent="0.15">
      <c r="AF12725" s="2"/>
      <c r="AG12725" s="2"/>
      <c r="AH12725" s="2"/>
    </row>
    <row r="12726" spans="32:34" ht="13.5" customHeight="1" x14ac:dyDescent="0.15">
      <c r="AF12726" s="2"/>
      <c r="AG12726" s="2"/>
      <c r="AH12726" s="2"/>
    </row>
    <row r="12727" spans="32:34" ht="13.5" customHeight="1" x14ac:dyDescent="0.15">
      <c r="AF12727" s="2"/>
      <c r="AG12727" s="2"/>
      <c r="AH12727" s="2"/>
    </row>
    <row r="12728" spans="32:34" ht="13.5" customHeight="1" x14ac:dyDescent="0.15">
      <c r="AF12728" s="2"/>
      <c r="AG12728" s="2"/>
      <c r="AH12728" s="2"/>
    </row>
    <row r="12729" spans="32:34" ht="13.5" customHeight="1" x14ac:dyDescent="0.15">
      <c r="AF12729" s="2"/>
      <c r="AG12729" s="2"/>
      <c r="AH12729" s="2"/>
    </row>
    <row r="12730" spans="32:34" ht="13.5" customHeight="1" x14ac:dyDescent="0.15">
      <c r="AF12730" s="2"/>
      <c r="AG12730" s="2"/>
      <c r="AH12730" s="2"/>
    </row>
    <row r="12731" spans="32:34" ht="13.5" customHeight="1" x14ac:dyDescent="0.15">
      <c r="AF12731" s="2"/>
      <c r="AG12731" s="2"/>
      <c r="AH12731" s="2"/>
    </row>
    <row r="12732" spans="32:34" ht="13.5" customHeight="1" x14ac:dyDescent="0.15">
      <c r="AF12732" s="2"/>
      <c r="AG12732" s="2"/>
      <c r="AH12732" s="2"/>
    </row>
    <row r="12733" spans="32:34" ht="13.5" customHeight="1" x14ac:dyDescent="0.15">
      <c r="AF12733" s="2"/>
      <c r="AG12733" s="2"/>
      <c r="AH12733" s="2"/>
    </row>
    <row r="12734" spans="32:34" ht="13.5" customHeight="1" x14ac:dyDescent="0.15">
      <c r="AF12734" s="2"/>
      <c r="AG12734" s="2"/>
      <c r="AH12734" s="2"/>
    </row>
    <row r="12735" spans="32:34" ht="13.5" customHeight="1" x14ac:dyDescent="0.15">
      <c r="AF12735" s="2"/>
      <c r="AG12735" s="2"/>
      <c r="AH12735" s="2"/>
    </row>
    <row r="12736" spans="32:34" ht="13.5" customHeight="1" x14ac:dyDescent="0.15">
      <c r="AF12736" s="2"/>
      <c r="AG12736" s="2"/>
      <c r="AH12736" s="2"/>
    </row>
    <row r="12737" spans="32:34" ht="13.5" customHeight="1" x14ac:dyDescent="0.15">
      <c r="AF12737" s="2"/>
      <c r="AG12737" s="2"/>
      <c r="AH12737" s="2"/>
    </row>
    <row r="12738" spans="32:34" ht="13.5" customHeight="1" x14ac:dyDescent="0.15">
      <c r="AF12738" s="2"/>
      <c r="AG12738" s="2"/>
      <c r="AH12738" s="2"/>
    </row>
    <row r="12739" spans="32:34" ht="13.5" customHeight="1" x14ac:dyDescent="0.15">
      <c r="AF12739" s="2"/>
      <c r="AG12739" s="2"/>
      <c r="AH12739" s="2"/>
    </row>
    <row r="12740" spans="32:34" ht="13.5" customHeight="1" x14ac:dyDescent="0.15">
      <c r="AF12740" s="2"/>
      <c r="AG12740" s="2"/>
      <c r="AH12740" s="2"/>
    </row>
    <row r="12741" spans="32:34" ht="13.5" customHeight="1" x14ac:dyDescent="0.15">
      <c r="AF12741" s="2"/>
      <c r="AG12741" s="2"/>
      <c r="AH12741" s="2"/>
    </row>
    <row r="12742" spans="32:34" ht="13.5" customHeight="1" x14ac:dyDescent="0.15">
      <c r="AF12742" s="2"/>
      <c r="AG12742" s="2"/>
      <c r="AH12742" s="2"/>
    </row>
    <row r="12743" spans="32:34" ht="13.5" customHeight="1" x14ac:dyDescent="0.15">
      <c r="AF12743" s="2"/>
      <c r="AG12743" s="2"/>
      <c r="AH12743" s="2"/>
    </row>
    <row r="12744" spans="32:34" ht="13.5" customHeight="1" x14ac:dyDescent="0.15">
      <c r="AF12744" s="2"/>
      <c r="AG12744" s="2"/>
      <c r="AH12744" s="2"/>
    </row>
    <row r="12745" spans="32:34" ht="13.5" customHeight="1" x14ac:dyDescent="0.15">
      <c r="AF12745" s="2"/>
      <c r="AG12745" s="2"/>
      <c r="AH12745" s="2"/>
    </row>
    <row r="12746" spans="32:34" ht="13.5" customHeight="1" x14ac:dyDescent="0.15">
      <c r="AF12746" s="2"/>
      <c r="AG12746" s="2"/>
      <c r="AH12746" s="2"/>
    </row>
    <row r="12747" spans="32:34" ht="13.5" customHeight="1" x14ac:dyDescent="0.15">
      <c r="AF12747" s="2"/>
      <c r="AG12747" s="2"/>
      <c r="AH12747" s="2"/>
    </row>
    <row r="12748" spans="32:34" ht="13.5" customHeight="1" x14ac:dyDescent="0.15">
      <c r="AF12748" s="2"/>
      <c r="AG12748" s="2"/>
      <c r="AH12748" s="2"/>
    </row>
    <row r="12749" spans="32:34" ht="13.5" customHeight="1" x14ac:dyDescent="0.15">
      <c r="AF12749" s="2"/>
      <c r="AG12749" s="2"/>
      <c r="AH12749" s="2"/>
    </row>
    <row r="12750" spans="32:34" ht="13.5" customHeight="1" x14ac:dyDescent="0.15">
      <c r="AF12750" s="2"/>
      <c r="AG12750" s="2"/>
      <c r="AH12750" s="2"/>
    </row>
    <row r="12751" spans="32:34" ht="13.5" customHeight="1" x14ac:dyDescent="0.15">
      <c r="AF12751" s="2"/>
      <c r="AG12751" s="2"/>
      <c r="AH12751" s="2"/>
    </row>
    <row r="12752" spans="32:34" ht="13.5" customHeight="1" x14ac:dyDescent="0.15">
      <c r="AF12752" s="2"/>
      <c r="AG12752" s="2"/>
      <c r="AH12752" s="2"/>
    </row>
    <row r="12753" spans="32:34" ht="13.5" customHeight="1" x14ac:dyDescent="0.15">
      <c r="AF12753" s="2"/>
      <c r="AG12753" s="2"/>
      <c r="AH12753" s="2"/>
    </row>
    <row r="12754" spans="32:34" ht="13.5" customHeight="1" x14ac:dyDescent="0.15">
      <c r="AF12754" s="2"/>
      <c r="AG12754" s="2"/>
      <c r="AH12754" s="2"/>
    </row>
    <row r="12755" spans="32:34" ht="13.5" customHeight="1" x14ac:dyDescent="0.15">
      <c r="AF12755" s="2"/>
      <c r="AG12755" s="2"/>
      <c r="AH12755" s="2"/>
    </row>
    <row r="12756" spans="32:34" ht="13.5" customHeight="1" x14ac:dyDescent="0.15">
      <c r="AF12756" s="2"/>
      <c r="AG12756" s="2"/>
      <c r="AH12756" s="2"/>
    </row>
    <row r="12757" spans="32:34" ht="13.5" customHeight="1" x14ac:dyDescent="0.15">
      <c r="AF12757" s="2"/>
      <c r="AG12757" s="2"/>
      <c r="AH12757" s="2"/>
    </row>
    <row r="12758" spans="32:34" ht="13.5" customHeight="1" x14ac:dyDescent="0.15">
      <c r="AF12758" s="2"/>
      <c r="AG12758" s="2"/>
      <c r="AH12758" s="2"/>
    </row>
    <row r="12759" spans="32:34" ht="13.5" customHeight="1" x14ac:dyDescent="0.15">
      <c r="AF12759" s="2"/>
      <c r="AG12759" s="2"/>
      <c r="AH12759" s="2"/>
    </row>
    <row r="12760" spans="32:34" ht="13.5" customHeight="1" x14ac:dyDescent="0.15">
      <c r="AF12760" s="2"/>
      <c r="AG12760" s="2"/>
      <c r="AH12760" s="2"/>
    </row>
    <row r="12761" spans="32:34" ht="13.5" customHeight="1" x14ac:dyDescent="0.15">
      <c r="AF12761" s="2"/>
      <c r="AG12761" s="2"/>
      <c r="AH12761" s="2"/>
    </row>
    <row r="12762" spans="32:34" ht="13.5" customHeight="1" x14ac:dyDescent="0.15">
      <c r="AF12762" s="2"/>
      <c r="AG12762" s="2"/>
      <c r="AH12762" s="2"/>
    </row>
    <row r="12763" spans="32:34" ht="13.5" customHeight="1" x14ac:dyDescent="0.15">
      <c r="AF12763" s="2"/>
      <c r="AG12763" s="2"/>
      <c r="AH12763" s="2"/>
    </row>
    <row r="12764" spans="32:34" ht="13.5" customHeight="1" x14ac:dyDescent="0.15">
      <c r="AF12764" s="2"/>
      <c r="AG12764" s="2"/>
      <c r="AH12764" s="2"/>
    </row>
    <row r="12765" spans="32:34" ht="13.5" customHeight="1" x14ac:dyDescent="0.15">
      <c r="AF12765" s="2"/>
      <c r="AG12765" s="2"/>
      <c r="AH12765" s="2"/>
    </row>
    <row r="12766" spans="32:34" ht="13.5" customHeight="1" x14ac:dyDescent="0.15">
      <c r="AF12766" s="2"/>
      <c r="AG12766" s="2"/>
      <c r="AH12766" s="2"/>
    </row>
    <row r="12767" spans="32:34" ht="13.5" customHeight="1" x14ac:dyDescent="0.15">
      <c r="AF12767" s="2"/>
      <c r="AG12767" s="2"/>
      <c r="AH12767" s="2"/>
    </row>
    <row r="12768" spans="32:34" ht="13.5" customHeight="1" x14ac:dyDescent="0.15">
      <c r="AF12768" s="2"/>
      <c r="AG12768" s="2"/>
      <c r="AH12768" s="2"/>
    </row>
    <row r="12769" spans="32:34" ht="13.5" customHeight="1" x14ac:dyDescent="0.15">
      <c r="AF12769" s="2"/>
      <c r="AG12769" s="2"/>
      <c r="AH12769" s="2"/>
    </row>
    <row r="12770" spans="32:34" ht="13.5" customHeight="1" x14ac:dyDescent="0.15">
      <c r="AF12770" s="2"/>
      <c r="AG12770" s="2"/>
      <c r="AH12770" s="2"/>
    </row>
    <row r="12771" spans="32:34" ht="13.5" customHeight="1" x14ac:dyDescent="0.15">
      <c r="AF12771" s="2"/>
      <c r="AG12771" s="2"/>
      <c r="AH12771" s="2"/>
    </row>
    <row r="12772" spans="32:34" ht="13.5" customHeight="1" x14ac:dyDescent="0.15">
      <c r="AF12772" s="2"/>
      <c r="AG12772" s="2"/>
      <c r="AH12772" s="2"/>
    </row>
    <row r="12773" spans="32:34" ht="13.5" customHeight="1" x14ac:dyDescent="0.15">
      <c r="AF12773" s="2"/>
      <c r="AG12773" s="2"/>
      <c r="AH12773" s="2"/>
    </row>
    <row r="12774" spans="32:34" ht="13.5" customHeight="1" x14ac:dyDescent="0.15">
      <c r="AF12774" s="2"/>
      <c r="AG12774" s="2"/>
      <c r="AH12774" s="2"/>
    </row>
    <row r="12775" spans="32:34" ht="13.5" customHeight="1" x14ac:dyDescent="0.15">
      <c r="AF12775" s="2"/>
      <c r="AG12775" s="2"/>
      <c r="AH12775" s="2"/>
    </row>
    <row r="12776" spans="32:34" ht="13.5" customHeight="1" x14ac:dyDescent="0.15">
      <c r="AF12776" s="2"/>
      <c r="AG12776" s="2"/>
      <c r="AH12776" s="2"/>
    </row>
    <row r="12777" spans="32:34" ht="13.5" customHeight="1" x14ac:dyDescent="0.15">
      <c r="AF12777" s="2"/>
      <c r="AG12777" s="2"/>
      <c r="AH12777" s="2"/>
    </row>
    <row r="12778" spans="32:34" ht="13.5" customHeight="1" x14ac:dyDescent="0.15">
      <c r="AF12778" s="2"/>
      <c r="AG12778" s="2"/>
      <c r="AH12778" s="2"/>
    </row>
    <row r="12779" spans="32:34" ht="13.5" customHeight="1" x14ac:dyDescent="0.15">
      <c r="AF12779" s="2"/>
      <c r="AG12779" s="2"/>
      <c r="AH12779" s="2"/>
    </row>
    <row r="12780" spans="32:34" ht="13.5" customHeight="1" x14ac:dyDescent="0.15">
      <c r="AF12780" s="2"/>
      <c r="AG12780" s="2"/>
      <c r="AH12780" s="2"/>
    </row>
    <row r="12781" spans="32:34" ht="13.5" customHeight="1" x14ac:dyDescent="0.15">
      <c r="AF12781" s="2"/>
      <c r="AG12781" s="2"/>
      <c r="AH12781" s="2"/>
    </row>
    <row r="12782" spans="32:34" ht="13.5" customHeight="1" x14ac:dyDescent="0.15">
      <c r="AF12782" s="2"/>
      <c r="AG12782" s="2"/>
      <c r="AH12782" s="2"/>
    </row>
    <row r="12783" spans="32:34" ht="13.5" customHeight="1" x14ac:dyDescent="0.15">
      <c r="AF12783" s="2"/>
      <c r="AG12783" s="2"/>
      <c r="AH12783" s="2"/>
    </row>
    <row r="12784" spans="32:34" ht="13.5" customHeight="1" x14ac:dyDescent="0.15">
      <c r="AF12784" s="2"/>
      <c r="AG12784" s="2"/>
      <c r="AH12784" s="2"/>
    </row>
    <row r="12785" spans="32:34" ht="13.5" customHeight="1" x14ac:dyDescent="0.15">
      <c r="AF12785" s="2"/>
      <c r="AG12785" s="2"/>
      <c r="AH12785" s="2"/>
    </row>
    <row r="12786" spans="32:34" ht="13.5" customHeight="1" x14ac:dyDescent="0.15">
      <c r="AF12786" s="2"/>
      <c r="AG12786" s="2"/>
      <c r="AH12786" s="2"/>
    </row>
    <row r="12787" spans="32:34" ht="13.5" customHeight="1" x14ac:dyDescent="0.15">
      <c r="AF12787" s="2"/>
      <c r="AG12787" s="2"/>
      <c r="AH12787" s="2"/>
    </row>
    <row r="12788" spans="32:34" ht="13.5" customHeight="1" x14ac:dyDescent="0.15">
      <c r="AF12788" s="2"/>
      <c r="AG12788" s="2"/>
      <c r="AH12788" s="2"/>
    </row>
    <row r="12789" spans="32:34" ht="13.5" customHeight="1" x14ac:dyDescent="0.15">
      <c r="AF12789" s="2"/>
      <c r="AG12789" s="2"/>
      <c r="AH12789" s="2"/>
    </row>
    <row r="12790" spans="32:34" ht="13.5" customHeight="1" x14ac:dyDescent="0.15">
      <c r="AF12790" s="2"/>
      <c r="AG12790" s="2"/>
      <c r="AH12790" s="2"/>
    </row>
    <row r="12791" spans="32:34" ht="13.5" customHeight="1" x14ac:dyDescent="0.15">
      <c r="AF12791" s="2"/>
      <c r="AG12791" s="2"/>
      <c r="AH12791" s="2"/>
    </row>
    <row r="12792" spans="32:34" ht="13.5" customHeight="1" x14ac:dyDescent="0.15">
      <c r="AF12792" s="2"/>
      <c r="AG12792" s="2"/>
      <c r="AH12792" s="2"/>
    </row>
    <row r="12793" spans="32:34" ht="13.5" customHeight="1" x14ac:dyDescent="0.15">
      <c r="AF12793" s="2"/>
      <c r="AG12793" s="2"/>
      <c r="AH12793" s="2"/>
    </row>
    <row r="12794" spans="32:34" ht="13.5" customHeight="1" x14ac:dyDescent="0.15">
      <c r="AF12794" s="2"/>
      <c r="AG12794" s="2"/>
      <c r="AH12794" s="2"/>
    </row>
    <row r="12795" spans="32:34" ht="13.5" customHeight="1" x14ac:dyDescent="0.15">
      <c r="AF12795" s="2"/>
      <c r="AG12795" s="2"/>
      <c r="AH12795" s="2"/>
    </row>
    <row r="12796" spans="32:34" ht="13.5" customHeight="1" x14ac:dyDescent="0.15">
      <c r="AF12796" s="2"/>
      <c r="AG12796" s="2"/>
      <c r="AH12796" s="2"/>
    </row>
    <row r="12797" spans="32:34" ht="13.5" customHeight="1" x14ac:dyDescent="0.15">
      <c r="AF12797" s="2"/>
      <c r="AG12797" s="2"/>
      <c r="AH12797" s="2"/>
    </row>
    <row r="12798" spans="32:34" ht="13.5" customHeight="1" x14ac:dyDescent="0.15">
      <c r="AF12798" s="2"/>
      <c r="AG12798" s="2"/>
      <c r="AH12798" s="2"/>
    </row>
    <row r="12799" spans="32:34" ht="13.5" customHeight="1" x14ac:dyDescent="0.15">
      <c r="AF12799" s="2"/>
      <c r="AG12799" s="2"/>
      <c r="AH12799" s="2"/>
    </row>
    <row r="12800" spans="32:34" ht="13.5" customHeight="1" x14ac:dyDescent="0.15">
      <c r="AF12800" s="2"/>
      <c r="AG12800" s="2"/>
      <c r="AH12800" s="2"/>
    </row>
    <row r="12801" spans="32:34" ht="13.5" customHeight="1" x14ac:dyDescent="0.15">
      <c r="AF12801" s="2"/>
      <c r="AG12801" s="2"/>
      <c r="AH12801" s="2"/>
    </row>
    <row r="12802" spans="32:34" ht="13.5" customHeight="1" x14ac:dyDescent="0.15">
      <c r="AF12802" s="2"/>
      <c r="AG12802" s="2"/>
      <c r="AH12802" s="2"/>
    </row>
    <row r="12803" spans="32:34" ht="13.5" customHeight="1" x14ac:dyDescent="0.15">
      <c r="AF12803" s="2"/>
      <c r="AG12803" s="2"/>
      <c r="AH12803" s="2"/>
    </row>
    <row r="12804" spans="32:34" ht="13.5" customHeight="1" x14ac:dyDescent="0.15">
      <c r="AF12804" s="2"/>
      <c r="AG12804" s="2"/>
      <c r="AH12804" s="2"/>
    </row>
    <row r="12805" spans="32:34" ht="13.5" customHeight="1" x14ac:dyDescent="0.15">
      <c r="AF12805" s="2"/>
      <c r="AG12805" s="2"/>
      <c r="AH12805" s="2"/>
    </row>
    <row r="12806" spans="32:34" ht="13.5" customHeight="1" x14ac:dyDescent="0.15">
      <c r="AF12806" s="2"/>
      <c r="AG12806" s="2"/>
      <c r="AH12806" s="2"/>
    </row>
    <row r="12807" spans="32:34" ht="13.5" customHeight="1" x14ac:dyDescent="0.15">
      <c r="AF12807" s="2"/>
      <c r="AG12807" s="2"/>
      <c r="AH12807" s="2"/>
    </row>
    <row r="12808" spans="32:34" ht="13.5" customHeight="1" x14ac:dyDescent="0.15">
      <c r="AF12808" s="2"/>
      <c r="AG12808" s="2"/>
      <c r="AH12808" s="2"/>
    </row>
    <row r="12809" spans="32:34" ht="13.5" customHeight="1" x14ac:dyDescent="0.15">
      <c r="AF12809" s="2"/>
      <c r="AG12809" s="2"/>
      <c r="AH12809" s="2"/>
    </row>
    <row r="12810" spans="32:34" ht="13.5" customHeight="1" x14ac:dyDescent="0.15">
      <c r="AF12810" s="2"/>
      <c r="AG12810" s="2"/>
      <c r="AH12810" s="2"/>
    </row>
    <row r="12811" spans="32:34" ht="13.5" customHeight="1" x14ac:dyDescent="0.15">
      <c r="AF12811" s="2"/>
      <c r="AG12811" s="2"/>
      <c r="AH12811" s="2"/>
    </row>
    <row r="12812" spans="32:34" ht="13.5" customHeight="1" x14ac:dyDescent="0.15">
      <c r="AF12812" s="2"/>
      <c r="AG12812" s="2"/>
      <c r="AH12812" s="2"/>
    </row>
    <row r="12813" spans="32:34" ht="13.5" customHeight="1" x14ac:dyDescent="0.15">
      <c r="AF12813" s="2"/>
      <c r="AG12813" s="2"/>
      <c r="AH12813" s="2"/>
    </row>
    <row r="12814" spans="32:34" ht="13.5" customHeight="1" x14ac:dyDescent="0.15">
      <c r="AF12814" s="2"/>
      <c r="AG12814" s="2"/>
      <c r="AH12814" s="2"/>
    </row>
    <row r="12815" spans="32:34" ht="13.5" customHeight="1" x14ac:dyDescent="0.15">
      <c r="AF12815" s="2"/>
      <c r="AG12815" s="2"/>
      <c r="AH12815" s="2"/>
    </row>
    <row r="12816" spans="32:34" ht="13.5" customHeight="1" x14ac:dyDescent="0.15">
      <c r="AF12816" s="2"/>
      <c r="AG12816" s="2"/>
      <c r="AH12816" s="2"/>
    </row>
    <row r="12817" spans="32:34" ht="13.5" customHeight="1" x14ac:dyDescent="0.15">
      <c r="AF12817" s="2"/>
      <c r="AG12817" s="2"/>
      <c r="AH12817" s="2"/>
    </row>
    <row r="12818" spans="32:34" ht="13.5" customHeight="1" x14ac:dyDescent="0.15">
      <c r="AF12818" s="2"/>
      <c r="AG12818" s="2"/>
      <c r="AH12818" s="2"/>
    </row>
    <row r="12819" spans="32:34" ht="13.5" customHeight="1" x14ac:dyDescent="0.15">
      <c r="AF12819" s="2"/>
      <c r="AG12819" s="2"/>
      <c r="AH12819" s="2"/>
    </row>
    <row r="12820" spans="32:34" ht="13.5" customHeight="1" x14ac:dyDescent="0.15">
      <c r="AF12820" s="2"/>
      <c r="AG12820" s="2"/>
      <c r="AH12820" s="2"/>
    </row>
    <row r="12821" spans="32:34" ht="13.5" customHeight="1" x14ac:dyDescent="0.15">
      <c r="AF12821" s="2"/>
      <c r="AG12821" s="2"/>
      <c r="AH12821" s="2"/>
    </row>
    <row r="12822" spans="32:34" ht="13.5" customHeight="1" x14ac:dyDescent="0.15">
      <c r="AF12822" s="2"/>
      <c r="AG12822" s="2"/>
      <c r="AH12822" s="2"/>
    </row>
    <row r="12823" spans="32:34" ht="13.5" customHeight="1" x14ac:dyDescent="0.15">
      <c r="AF12823" s="2"/>
      <c r="AG12823" s="2"/>
      <c r="AH12823" s="2"/>
    </row>
    <row r="12824" spans="32:34" ht="13.5" customHeight="1" x14ac:dyDescent="0.15">
      <c r="AF12824" s="2"/>
      <c r="AG12824" s="2"/>
      <c r="AH12824" s="2"/>
    </row>
    <row r="12825" spans="32:34" ht="13.5" customHeight="1" x14ac:dyDescent="0.15">
      <c r="AF12825" s="2"/>
      <c r="AG12825" s="2"/>
      <c r="AH12825" s="2"/>
    </row>
    <row r="12826" spans="32:34" ht="13.5" customHeight="1" x14ac:dyDescent="0.15">
      <c r="AF12826" s="2"/>
      <c r="AG12826" s="2"/>
      <c r="AH12826" s="2"/>
    </row>
    <row r="12827" spans="32:34" ht="13.5" customHeight="1" x14ac:dyDescent="0.15">
      <c r="AF12827" s="2"/>
      <c r="AG12827" s="2"/>
      <c r="AH12827" s="2"/>
    </row>
    <row r="12828" spans="32:34" ht="13.5" customHeight="1" x14ac:dyDescent="0.15">
      <c r="AF12828" s="2"/>
      <c r="AG12828" s="2"/>
      <c r="AH12828" s="2"/>
    </row>
    <row r="12829" spans="32:34" ht="13.5" customHeight="1" x14ac:dyDescent="0.15">
      <c r="AF12829" s="2"/>
      <c r="AG12829" s="2"/>
      <c r="AH12829" s="2"/>
    </row>
    <row r="12830" spans="32:34" ht="13.5" customHeight="1" x14ac:dyDescent="0.15">
      <c r="AF12830" s="2"/>
      <c r="AG12830" s="2"/>
      <c r="AH12830" s="2"/>
    </row>
    <row r="12831" spans="32:34" ht="13.5" customHeight="1" x14ac:dyDescent="0.15">
      <c r="AF12831" s="2"/>
      <c r="AG12831" s="2"/>
      <c r="AH12831" s="2"/>
    </row>
    <row r="12832" spans="32:34" ht="13.5" customHeight="1" x14ac:dyDescent="0.15">
      <c r="AF12832" s="2"/>
      <c r="AG12832" s="2"/>
      <c r="AH12832" s="2"/>
    </row>
    <row r="12833" spans="32:34" ht="13.5" customHeight="1" x14ac:dyDescent="0.15">
      <c r="AF12833" s="2"/>
      <c r="AG12833" s="2"/>
      <c r="AH12833" s="2"/>
    </row>
    <row r="12834" spans="32:34" ht="13.5" customHeight="1" x14ac:dyDescent="0.15">
      <c r="AF12834" s="2"/>
      <c r="AG12834" s="2"/>
      <c r="AH12834" s="2"/>
    </row>
    <row r="12835" spans="32:34" ht="13.5" customHeight="1" x14ac:dyDescent="0.15">
      <c r="AF12835" s="2"/>
      <c r="AG12835" s="2"/>
      <c r="AH12835" s="2"/>
    </row>
    <row r="12836" spans="32:34" ht="13.5" customHeight="1" x14ac:dyDescent="0.15">
      <c r="AF12836" s="2"/>
      <c r="AG12836" s="2"/>
      <c r="AH12836" s="2"/>
    </row>
    <row r="12837" spans="32:34" ht="13.5" customHeight="1" x14ac:dyDescent="0.15">
      <c r="AF12837" s="2"/>
      <c r="AG12837" s="2"/>
      <c r="AH12837" s="2"/>
    </row>
    <row r="12838" spans="32:34" ht="13.5" customHeight="1" x14ac:dyDescent="0.15">
      <c r="AF12838" s="2"/>
      <c r="AG12838" s="2"/>
      <c r="AH12838" s="2"/>
    </row>
    <row r="12839" spans="32:34" ht="13.5" customHeight="1" x14ac:dyDescent="0.15">
      <c r="AF12839" s="2"/>
      <c r="AG12839" s="2"/>
      <c r="AH12839" s="2"/>
    </row>
    <row r="12840" spans="32:34" ht="13.5" customHeight="1" x14ac:dyDescent="0.15">
      <c r="AF12840" s="2"/>
      <c r="AG12840" s="2"/>
      <c r="AH12840" s="2"/>
    </row>
    <row r="12841" spans="32:34" ht="13.5" customHeight="1" x14ac:dyDescent="0.15">
      <c r="AF12841" s="2"/>
      <c r="AG12841" s="2"/>
      <c r="AH12841" s="2"/>
    </row>
    <row r="12842" spans="32:34" ht="13.5" customHeight="1" x14ac:dyDescent="0.15">
      <c r="AF12842" s="2"/>
      <c r="AG12842" s="2"/>
      <c r="AH12842" s="2"/>
    </row>
    <row r="12843" spans="32:34" ht="13.5" customHeight="1" x14ac:dyDescent="0.15">
      <c r="AF12843" s="2"/>
      <c r="AG12843" s="2"/>
      <c r="AH12843" s="2"/>
    </row>
    <row r="12844" spans="32:34" ht="13.5" customHeight="1" x14ac:dyDescent="0.15">
      <c r="AF12844" s="2"/>
      <c r="AG12844" s="2"/>
      <c r="AH12844" s="2"/>
    </row>
    <row r="12845" spans="32:34" ht="13.5" customHeight="1" x14ac:dyDescent="0.15">
      <c r="AF12845" s="2"/>
      <c r="AG12845" s="2"/>
      <c r="AH12845" s="2"/>
    </row>
    <row r="12846" spans="32:34" ht="13.5" customHeight="1" x14ac:dyDescent="0.15">
      <c r="AF12846" s="2"/>
      <c r="AG12846" s="2"/>
      <c r="AH12846" s="2"/>
    </row>
    <row r="12847" spans="32:34" ht="13.5" customHeight="1" x14ac:dyDescent="0.15">
      <c r="AF12847" s="2"/>
      <c r="AG12847" s="2"/>
      <c r="AH12847" s="2"/>
    </row>
    <row r="12848" spans="32:34" ht="13.5" customHeight="1" x14ac:dyDescent="0.15">
      <c r="AF12848" s="2"/>
      <c r="AG12848" s="2"/>
      <c r="AH12848" s="2"/>
    </row>
    <row r="12849" spans="32:34" ht="13.5" customHeight="1" x14ac:dyDescent="0.15">
      <c r="AF12849" s="2"/>
      <c r="AG12849" s="2"/>
      <c r="AH12849" s="2"/>
    </row>
    <row r="12850" spans="32:34" ht="13.5" customHeight="1" x14ac:dyDescent="0.15">
      <c r="AF12850" s="2"/>
      <c r="AG12850" s="2"/>
      <c r="AH12850" s="2"/>
    </row>
    <row r="12851" spans="32:34" ht="13.5" customHeight="1" x14ac:dyDescent="0.15">
      <c r="AF12851" s="2"/>
      <c r="AG12851" s="2"/>
      <c r="AH12851" s="2"/>
    </row>
    <row r="12852" spans="32:34" ht="13.5" customHeight="1" x14ac:dyDescent="0.15">
      <c r="AF12852" s="2"/>
      <c r="AG12852" s="2"/>
      <c r="AH12852" s="2"/>
    </row>
    <row r="12853" spans="32:34" ht="13.5" customHeight="1" x14ac:dyDescent="0.15">
      <c r="AF12853" s="2"/>
      <c r="AG12853" s="2"/>
      <c r="AH12853" s="2"/>
    </row>
    <row r="12854" spans="32:34" ht="13.5" customHeight="1" x14ac:dyDescent="0.15">
      <c r="AF12854" s="2"/>
      <c r="AG12854" s="2"/>
      <c r="AH12854" s="2"/>
    </row>
    <row r="12855" spans="32:34" ht="13.5" customHeight="1" x14ac:dyDescent="0.15">
      <c r="AF12855" s="2"/>
      <c r="AG12855" s="2"/>
      <c r="AH12855" s="2"/>
    </row>
    <row r="12856" spans="32:34" ht="13.5" customHeight="1" x14ac:dyDescent="0.15">
      <c r="AF12856" s="2"/>
      <c r="AG12856" s="2"/>
      <c r="AH12856" s="2"/>
    </row>
    <row r="12857" spans="32:34" ht="13.5" customHeight="1" x14ac:dyDescent="0.15">
      <c r="AF12857" s="2"/>
      <c r="AG12857" s="2"/>
      <c r="AH12857" s="2"/>
    </row>
    <row r="12858" spans="32:34" ht="13.5" customHeight="1" x14ac:dyDescent="0.15">
      <c r="AF12858" s="2"/>
      <c r="AG12858" s="2"/>
      <c r="AH12858" s="2"/>
    </row>
    <row r="12859" spans="32:34" ht="13.5" customHeight="1" x14ac:dyDescent="0.15">
      <c r="AF12859" s="2"/>
      <c r="AG12859" s="2"/>
      <c r="AH12859" s="2"/>
    </row>
    <row r="12860" spans="32:34" ht="13.5" customHeight="1" x14ac:dyDescent="0.15">
      <c r="AF12860" s="2"/>
      <c r="AG12860" s="2"/>
      <c r="AH12860" s="2"/>
    </row>
    <row r="12861" spans="32:34" ht="13.5" customHeight="1" x14ac:dyDescent="0.15">
      <c r="AF12861" s="2"/>
      <c r="AG12861" s="2"/>
      <c r="AH12861" s="2"/>
    </row>
    <row r="12862" spans="32:34" ht="13.5" customHeight="1" x14ac:dyDescent="0.15">
      <c r="AF12862" s="2"/>
      <c r="AG12862" s="2"/>
      <c r="AH12862" s="2"/>
    </row>
    <row r="12863" spans="32:34" ht="13.5" customHeight="1" x14ac:dyDescent="0.15">
      <c r="AF12863" s="2"/>
      <c r="AG12863" s="2"/>
      <c r="AH12863" s="2"/>
    </row>
    <row r="12864" spans="32:34" ht="13.5" customHeight="1" x14ac:dyDescent="0.15">
      <c r="AF12864" s="2"/>
      <c r="AG12864" s="2"/>
      <c r="AH12864" s="2"/>
    </row>
    <row r="12865" spans="32:34" ht="13.5" customHeight="1" x14ac:dyDescent="0.15">
      <c r="AF12865" s="2"/>
      <c r="AG12865" s="2"/>
      <c r="AH12865" s="2"/>
    </row>
    <row r="12866" spans="32:34" ht="13.5" customHeight="1" x14ac:dyDescent="0.15">
      <c r="AF12866" s="2"/>
      <c r="AG12866" s="2"/>
      <c r="AH12866" s="2"/>
    </row>
    <row r="12867" spans="32:34" ht="13.5" customHeight="1" x14ac:dyDescent="0.15">
      <c r="AF12867" s="2"/>
      <c r="AG12867" s="2"/>
      <c r="AH12867" s="2"/>
    </row>
    <row r="12868" spans="32:34" ht="13.5" customHeight="1" x14ac:dyDescent="0.15">
      <c r="AF12868" s="2"/>
      <c r="AG12868" s="2"/>
      <c r="AH12868" s="2"/>
    </row>
    <row r="12869" spans="32:34" ht="13.5" customHeight="1" x14ac:dyDescent="0.15">
      <c r="AF12869" s="2"/>
      <c r="AG12869" s="2"/>
      <c r="AH12869" s="2"/>
    </row>
    <row r="12870" spans="32:34" ht="13.5" customHeight="1" x14ac:dyDescent="0.15">
      <c r="AF12870" s="2"/>
      <c r="AG12870" s="2"/>
      <c r="AH12870" s="2"/>
    </row>
    <row r="12871" spans="32:34" ht="13.5" customHeight="1" x14ac:dyDescent="0.15">
      <c r="AF12871" s="2"/>
      <c r="AG12871" s="2"/>
      <c r="AH12871" s="2"/>
    </row>
    <row r="12872" spans="32:34" ht="13.5" customHeight="1" x14ac:dyDescent="0.15">
      <c r="AF12872" s="2"/>
      <c r="AG12872" s="2"/>
      <c r="AH12872" s="2"/>
    </row>
    <row r="12873" spans="32:34" ht="13.5" customHeight="1" x14ac:dyDescent="0.15">
      <c r="AF12873" s="2"/>
      <c r="AG12873" s="2"/>
      <c r="AH12873" s="2"/>
    </row>
    <row r="12874" spans="32:34" ht="13.5" customHeight="1" x14ac:dyDescent="0.15">
      <c r="AF12874" s="2"/>
      <c r="AG12874" s="2"/>
      <c r="AH12874" s="2"/>
    </row>
    <row r="12875" spans="32:34" ht="13.5" customHeight="1" x14ac:dyDescent="0.15">
      <c r="AF12875" s="2"/>
      <c r="AG12875" s="2"/>
      <c r="AH12875" s="2"/>
    </row>
    <row r="12876" spans="32:34" ht="13.5" customHeight="1" x14ac:dyDescent="0.15">
      <c r="AF12876" s="2"/>
      <c r="AG12876" s="2"/>
      <c r="AH12876" s="2"/>
    </row>
    <row r="12877" spans="32:34" ht="13.5" customHeight="1" x14ac:dyDescent="0.15">
      <c r="AF12877" s="2"/>
      <c r="AG12877" s="2"/>
      <c r="AH12877" s="2"/>
    </row>
    <row r="12878" spans="32:34" ht="13.5" customHeight="1" x14ac:dyDescent="0.15">
      <c r="AF12878" s="2"/>
      <c r="AG12878" s="2"/>
      <c r="AH12878" s="2"/>
    </row>
    <row r="12879" spans="32:34" ht="13.5" customHeight="1" x14ac:dyDescent="0.15">
      <c r="AF12879" s="2"/>
      <c r="AG12879" s="2"/>
      <c r="AH12879" s="2"/>
    </row>
    <row r="12880" spans="32:34" ht="13.5" customHeight="1" x14ac:dyDescent="0.15">
      <c r="AF12880" s="2"/>
      <c r="AG12880" s="2"/>
      <c r="AH12880" s="2"/>
    </row>
    <row r="12881" spans="32:34" ht="13.5" customHeight="1" x14ac:dyDescent="0.15">
      <c r="AF12881" s="2"/>
      <c r="AG12881" s="2"/>
      <c r="AH12881" s="2"/>
    </row>
    <row r="12882" spans="32:34" ht="13.5" customHeight="1" x14ac:dyDescent="0.15">
      <c r="AF12882" s="2"/>
      <c r="AG12882" s="2"/>
      <c r="AH12882" s="2"/>
    </row>
    <row r="12883" spans="32:34" ht="13.5" customHeight="1" x14ac:dyDescent="0.15">
      <c r="AF12883" s="2"/>
      <c r="AG12883" s="2"/>
      <c r="AH12883" s="2"/>
    </row>
    <row r="12884" spans="32:34" ht="13.5" customHeight="1" x14ac:dyDescent="0.15">
      <c r="AF12884" s="2"/>
      <c r="AG12884" s="2"/>
      <c r="AH12884" s="2"/>
    </row>
    <row r="12885" spans="32:34" ht="13.5" customHeight="1" x14ac:dyDescent="0.15">
      <c r="AF12885" s="2"/>
      <c r="AG12885" s="2"/>
      <c r="AH12885" s="2"/>
    </row>
    <row r="12886" spans="32:34" ht="13.5" customHeight="1" x14ac:dyDescent="0.15">
      <c r="AF12886" s="2"/>
      <c r="AG12886" s="2"/>
      <c r="AH12886" s="2"/>
    </row>
    <row r="12887" spans="32:34" ht="13.5" customHeight="1" x14ac:dyDescent="0.15">
      <c r="AF12887" s="2"/>
      <c r="AG12887" s="2"/>
      <c r="AH12887" s="2"/>
    </row>
    <row r="12888" spans="32:34" ht="13.5" customHeight="1" x14ac:dyDescent="0.15">
      <c r="AF12888" s="2"/>
      <c r="AG12888" s="2"/>
      <c r="AH12888" s="2"/>
    </row>
    <row r="12889" spans="32:34" ht="13.5" customHeight="1" x14ac:dyDescent="0.15">
      <c r="AF12889" s="2"/>
      <c r="AG12889" s="2"/>
      <c r="AH12889" s="2"/>
    </row>
    <row r="12890" spans="32:34" ht="13.5" customHeight="1" x14ac:dyDescent="0.15">
      <c r="AF12890" s="2"/>
      <c r="AG12890" s="2"/>
      <c r="AH12890" s="2"/>
    </row>
    <row r="12891" spans="32:34" ht="13.5" customHeight="1" x14ac:dyDescent="0.15">
      <c r="AF12891" s="2"/>
      <c r="AG12891" s="2"/>
      <c r="AH12891" s="2"/>
    </row>
    <row r="12892" spans="32:34" ht="13.5" customHeight="1" x14ac:dyDescent="0.15">
      <c r="AF12892" s="2"/>
      <c r="AG12892" s="2"/>
      <c r="AH12892" s="2"/>
    </row>
    <row r="12893" spans="32:34" ht="13.5" customHeight="1" x14ac:dyDescent="0.15">
      <c r="AF12893" s="2"/>
      <c r="AG12893" s="2"/>
      <c r="AH12893" s="2"/>
    </row>
    <row r="12894" spans="32:34" ht="13.5" customHeight="1" x14ac:dyDescent="0.15">
      <c r="AF12894" s="2"/>
      <c r="AG12894" s="2"/>
      <c r="AH12894" s="2"/>
    </row>
    <row r="12895" spans="32:34" ht="13.5" customHeight="1" x14ac:dyDescent="0.15">
      <c r="AF12895" s="2"/>
      <c r="AG12895" s="2"/>
      <c r="AH12895" s="2"/>
    </row>
    <row r="12896" spans="32:34" ht="13.5" customHeight="1" x14ac:dyDescent="0.15">
      <c r="AF12896" s="2"/>
      <c r="AG12896" s="2"/>
      <c r="AH12896" s="2"/>
    </row>
    <row r="12897" spans="32:34" ht="13.5" customHeight="1" x14ac:dyDescent="0.15">
      <c r="AF12897" s="2"/>
      <c r="AG12897" s="2"/>
      <c r="AH12897" s="2"/>
    </row>
    <row r="12898" spans="32:34" ht="13.5" customHeight="1" x14ac:dyDescent="0.15">
      <c r="AF12898" s="2"/>
      <c r="AG12898" s="2"/>
      <c r="AH12898" s="2"/>
    </row>
    <row r="12899" spans="32:34" ht="13.5" customHeight="1" x14ac:dyDescent="0.15">
      <c r="AF12899" s="2"/>
      <c r="AG12899" s="2"/>
      <c r="AH12899" s="2"/>
    </row>
    <row r="12900" spans="32:34" ht="13.5" customHeight="1" x14ac:dyDescent="0.15">
      <c r="AF12900" s="2"/>
      <c r="AG12900" s="2"/>
      <c r="AH12900" s="2"/>
    </row>
    <row r="12901" spans="32:34" ht="13.5" customHeight="1" x14ac:dyDescent="0.15">
      <c r="AF12901" s="2"/>
      <c r="AG12901" s="2"/>
      <c r="AH12901" s="2"/>
    </row>
    <row r="12902" spans="32:34" ht="13.5" customHeight="1" x14ac:dyDescent="0.15">
      <c r="AF12902" s="2"/>
      <c r="AG12902" s="2"/>
      <c r="AH12902" s="2"/>
    </row>
    <row r="12903" spans="32:34" ht="13.5" customHeight="1" x14ac:dyDescent="0.15">
      <c r="AF12903" s="2"/>
      <c r="AG12903" s="2"/>
      <c r="AH12903" s="2"/>
    </row>
    <row r="12904" spans="32:34" ht="13.5" customHeight="1" x14ac:dyDescent="0.15">
      <c r="AF12904" s="2"/>
      <c r="AG12904" s="2"/>
      <c r="AH12904" s="2"/>
    </row>
    <row r="12905" spans="32:34" ht="13.5" customHeight="1" x14ac:dyDescent="0.15">
      <c r="AF12905" s="2"/>
      <c r="AG12905" s="2"/>
      <c r="AH12905" s="2"/>
    </row>
    <row r="12906" spans="32:34" ht="13.5" customHeight="1" x14ac:dyDescent="0.15">
      <c r="AF12906" s="2"/>
      <c r="AG12906" s="2"/>
      <c r="AH12906" s="2"/>
    </row>
    <row r="12907" spans="32:34" ht="13.5" customHeight="1" x14ac:dyDescent="0.15">
      <c r="AF12907" s="2"/>
      <c r="AG12907" s="2"/>
      <c r="AH12907" s="2"/>
    </row>
    <row r="12908" spans="32:34" ht="13.5" customHeight="1" x14ac:dyDescent="0.15">
      <c r="AF12908" s="2"/>
      <c r="AG12908" s="2"/>
      <c r="AH12908" s="2"/>
    </row>
    <row r="12909" spans="32:34" ht="13.5" customHeight="1" x14ac:dyDescent="0.15">
      <c r="AF12909" s="2"/>
      <c r="AG12909" s="2"/>
      <c r="AH12909" s="2"/>
    </row>
    <row r="12910" spans="32:34" ht="13.5" customHeight="1" x14ac:dyDescent="0.15">
      <c r="AF12910" s="2"/>
      <c r="AG12910" s="2"/>
      <c r="AH12910" s="2"/>
    </row>
    <row r="12911" spans="32:34" ht="13.5" customHeight="1" x14ac:dyDescent="0.15">
      <c r="AF12911" s="2"/>
      <c r="AG12911" s="2"/>
      <c r="AH12911" s="2"/>
    </row>
    <row r="12912" spans="32:34" ht="13.5" customHeight="1" x14ac:dyDescent="0.15">
      <c r="AF12912" s="2"/>
      <c r="AG12912" s="2"/>
      <c r="AH12912" s="2"/>
    </row>
    <row r="12913" spans="32:34" ht="13.5" customHeight="1" x14ac:dyDescent="0.15">
      <c r="AF12913" s="2"/>
      <c r="AG12913" s="2"/>
      <c r="AH12913" s="2"/>
    </row>
    <row r="12914" spans="32:34" ht="13.5" customHeight="1" x14ac:dyDescent="0.15">
      <c r="AF12914" s="2"/>
      <c r="AG12914" s="2"/>
      <c r="AH12914" s="2"/>
    </row>
    <row r="12915" spans="32:34" ht="13.5" customHeight="1" x14ac:dyDescent="0.15">
      <c r="AF12915" s="2"/>
      <c r="AG12915" s="2"/>
      <c r="AH12915" s="2"/>
    </row>
    <row r="12916" spans="32:34" ht="13.5" customHeight="1" x14ac:dyDescent="0.15">
      <c r="AF12916" s="2"/>
      <c r="AG12916" s="2"/>
      <c r="AH12916" s="2"/>
    </row>
    <row r="12917" spans="32:34" ht="13.5" customHeight="1" x14ac:dyDescent="0.15">
      <c r="AF12917" s="2"/>
      <c r="AG12917" s="2"/>
      <c r="AH12917" s="2"/>
    </row>
    <row r="12918" spans="32:34" ht="13.5" customHeight="1" x14ac:dyDescent="0.15">
      <c r="AF12918" s="2"/>
      <c r="AG12918" s="2"/>
      <c r="AH12918" s="2"/>
    </row>
    <row r="12919" spans="32:34" ht="13.5" customHeight="1" x14ac:dyDescent="0.15">
      <c r="AF12919" s="2"/>
      <c r="AG12919" s="2"/>
      <c r="AH12919" s="2"/>
    </row>
    <row r="12920" spans="32:34" ht="13.5" customHeight="1" x14ac:dyDescent="0.15">
      <c r="AF12920" s="2"/>
      <c r="AG12920" s="2"/>
      <c r="AH12920" s="2"/>
    </row>
    <row r="12921" spans="32:34" ht="13.5" customHeight="1" x14ac:dyDescent="0.15">
      <c r="AF12921" s="2"/>
      <c r="AG12921" s="2"/>
      <c r="AH12921" s="2"/>
    </row>
    <row r="12922" spans="32:34" ht="13.5" customHeight="1" x14ac:dyDescent="0.15">
      <c r="AF12922" s="2"/>
      <c r="AG12922" s="2"/>
      <c r="AH12922" s="2"/>
    </row>
    <row r="12923" spans="32:34" ht="13.5" customHeight="1" x14ac:dyDescent="0.15">
      <c r="AF12923" s="2"/>
      <c r="AG12923" s="2"/>
      <c r="AH12923" s="2"/>
    </row>
    <row r="12924" spans="32:34" ht="13.5" customHeight="1" x14ac:dyDescent="0.15">
      <c r="AF12924" s="2"/>
      <c r="AG12924" s="2"/>
      <c r="AH12924" s="2"/>
    </row>
    <row r="12925" spans="32:34" ht="13.5" customHeight="1" x14ac:dyDescent="0.15">
      <c r="AF12925" s="2"/>
      <c r="AG12925" s="2"/>
      <c r="AH12925" s="2"/>
    </row>
    <row r="12926" spans="32:34" ht="13.5" customHeight="1" x14ac:dyDescent="0.15">
      <c r="AF12926" s="2"/>
      <c r="AG12926" s="2"/>
      <c r="AH12926" s="2"/>
    </row>
    <row r="12927" spans="32:34" ht="13.5" customHeight="1" x14ac:dyDescent="0.15">
      <c r="AF12927" s="2"/>
      <c r="AG12927" s="2"/>
      <c r="AH12927" s="2"/>
    </row>
    <row r="12928" spans="32:34" ht="13.5" customHeight="1" x14ac:dyDescent="0.15">
      <c r="AF12928" s="2"/>
      <c r="AG12928" s="2"/>
      <c r="AH12928" s="2"/>
    </row>
    <row r="12929" spans="32:34" ht="13.5" customHeight="1" x14ac:dyDescent="0.15">
      <c r="AF12929" s="2"/>
      <c r="AG12929" s="2"/>
      <c r="AH12929" s="2"/>
    </row>
    <row r="12930" spans="32:34" ht="13.5" customHeight="1" x14ac:dyDescent="0.15">
      <c r="AF12930" s="2"/>
      <c r="AG12930" s="2"/>
      <c r="AH12930" s="2"/>
    </row>
    <row r="12931" spans="32:34" ht="13.5" customHeight="1" x14ac:dyDescent="0.15">
      <c r="AF12931" s="2"/>
      <c r="AG12931" s="2"/>
      <c r="AH12931" s="2"/>
    </row>
    <row r="12932" spans="32:34" ht="13.5" customHeight="1" x14ac:dyDescent="0.15">
      <c r="AF12932" s="2"/>
      <c r="AG12932" s="2"/>
      <c r="AH12932" s="2"/>
    </row>
    <row r="12933" spans="32:34" ht="13.5" customHeight="1" x14ac:dyDescent="0.15">
      <c r="AF12933" s="2"/>
      <c r="AG12933" s="2"/>
      <c r="AH12933" s="2"/>
    </row>
    <row r="12934" spans="32:34" ht="13.5" customHeight="1" x14ac:dyDescent="0.15">
      <c r="AF12934" s="2"/>
      <c r="AG12934" s="2"/>
      <c r="AH12934" s="2"/>
    </row>
    <row r="12935" spans="32:34" ht="13.5" customHeight="1" x14ac:dyDescent="0.15">
      <c r="AF12935" s="2"/>
      <c r="AG12935" s="2"/>
      <c r="AH12935" s="2"/>
    </row>
    <row r="12936" spans="32:34" ht="13.5" customHeight="1" x14ac:dyDescent="0.15">
      <c r="AF12936" s="2"/>
      <c r="AG12936" s="2"/>
      <c r="AH12936" s="2"/>
    </row>
    <row r="12937" spans="32:34" ht="13.5" customHeight="1" x14ac:dyDescent="0.15">
      <c r="AF12937" s="2"/>
      <c r="AG12937" s="2"/>
      <c r="AH12937" s="2"/>
    </row>
    <row r="12938" spans="32:34" ht="13.5" customHeight="1" x14ac:dyDescent="0.15">
      <c r="AF12938" s="2"/>
      <c r="AG12938" s="2"/>
      <c r="AH12938" s="2"/>
    </row>
    <row r="12939" spans="32:34" ht="13.5" customHeight="1" x14ac:dyDescent="0.15">
      <c r="AF12939" s="2"/>
      <c r="AG12939" s="2"/>
      <c r="AH12939" s="2"/>
    </row>
    <row r="12940" spans="32:34" ht="13.5" customHeight="1" x14ac:dyDescent="0.15">
      <c r="AF12940" s="2"/>
      <c r="AG12940" s="2"/>
      <c r="AH12940" s="2"/>
    </row>
    <row r="12941" spans="32:34" ht="13.5" customHeight="1" x14ac:dyDescent="0.15">
      <c r="AF12941" s="2"/>
      <c r="AG12941" s="2"/>
      <c r="AH12941" s="2"/>
    </row>
    <row r="12942" spans="32:34" ht="13.5" customHeight="1" x14ac:dyDescent="0.15">
      <c r="AF12942" s="2"/>
      <c r="AG12942" s="2"/>
      <c r="AH12942" s="2"/>
    </row>
    <row r="12943" spans="32:34" ht="13.5" customHeight="1" x14ac:dyDescent="0.15">
      <c r="AF12943" s="2"/>
      <c r="AG12943" s="2"/>
      <c r="AH12943" s="2"/>
    </row>
    <row r="12944" spans="32:34" ht="13.5" customHeight="1" x14ac:dyDescent="0.15">
      <c r="AF12944" s="2"/>
      <c r="AG12944" s="2"/>
      <c r="AH12944" s="2"/>
    </row>
    <row r="12945" spans="32:34" ht="13.5" customHeight="1" x14ac:dyDescent="0.15">
      <c r="AF12945" s="2"/>
      <c r="AG12945" s="2"/>
      <c r="AH12945" s="2"/>
    </row>
    <row r="12946" spans="32:34" ht="13.5" customHeight="1" x14ac:dyDescent="0.15">
      <c r="AF12946" s="2"/>
      <c r="AG12946" s="2"/>
      <c r="AH12946" s="2"/>
    </row>
    <row r="12947" spans="32:34" ht="13.5" customHeight="1" x14ac:dyDescent="0.15">
      <c r="AF12947" s="2"/>
      <c r="AG12947" s="2"/>
      <c r="AH12947" s="2"/>
    </row>
    <row r="12948" spans="32:34" ht="13.5" customHeight="1" x14ac:dyDescent="0.15">
      <c r="AF12948" s="2"/>
      <c r="AG12948" s="2"/>
      <c r="AH12948" s="2"/>
    </row>
    <row r="12949" spans="32:34" ht="13.5" customHeight="1" x14ac:dyDescent="0.15">
      <c r="AF12949" s="2"/>
      <c r="AG12949" s="2"/>
      <c r="AH12949" s="2"/>
    </row>
    <row r="12950" spans="32:34" ht="13.5" customHeight="1" x14ac:dyDescent="0.15">
      <c r="AF12950" s="2"/>
      <c r="AG12950" s="2"/>
      <c r="AH12950" s="2"/>
    </row>
    <row r="12951" spans="32:34" ht="13.5" customHeight="1" x14ac:dyDescent="0.15">
      <c r="AF12951" s="2"/>
      <c r="AG12951" s="2"/>
      <c r="AH12951" s="2"/>
    </row>
    <row r="12952" spans="32:34" ht="13.5" customHeight="1" x14ac:dyDescent="0.15">
      <c r="AF12952" s="2"/>
      <c r="AG12952" s="2"/>
      <c r="AH12952" s="2"/>
    </row>
    <row r="12953" spans="32:34" ht="13.5" customHeight="1" x14ac:dyDescent="0.15">
      <c r="AF12953" s="2"/>
      <c r="AG12953" s="2"/>
      <c r="AH12953" s="2"/>
    </row>
    <row r="12954" spans="32:34" ht="13.5" customHeight="1" x14ac:dyDescent="0.15">
      <c r="AF12954" s="2"/>
      <c r="AG12954" s="2"/>
      <c r="AH12954" s="2"/>
    </row>
    <row r="12955" spans="32:34" ht="13.5" customHeight="1" x14ac:dyDescent="0.15">
      <c r="AF12955" s="2"/>
      <c r="AG12955" s="2"/>
      <c r="AH12955" s="2"/>
    </row>
    <row r="12956" spans="32:34" ht="13.5" customHeight="1" x14ac:dyDescent="0.15">
      <c r="AF12956" s="2"/>
      <c r="AG12956" s="2"/>
      <c r="AH12956" s="2"/>
    </row>
    <row r="12957" spans="32:34" ht="13.5" customHeight="1" x14ac:dyDescent="0.15">
      <c r="AF12957" s="2"/>
      <c r="AG12957" s="2"/>
      <c r="AH12957" s="2"/>
    </row>
    <row r="12958" spans="32:34" ht="13.5" customHeight="1" x14ac:dyDescent="0.15">
      <c r="AF12958" s="2"/>
      <c r="AG12958" s="2"/>
      <c r="AH12958" s="2"/>
    </row>
    <row r="12959" spans="32:34" ht="13.5" customHeight="1" x14ac:dyDescent="0.15">
      <c r="AF12959" s="2"/>
      <c r="AG12959" s="2"/>
      <c r="AH12959" s="2"/>
    </row>
    <row r="12960" spans="32:34" ht="13.5" customHeight="1" x14ac:dyDescent="0.15">
      <c r="AF12960" s="2"/>
      <c r="AG12960" s="2"/>
      <c r="AH12960" s="2"/>
    </row>
    <row r="12961" spans="32:34" ht="13.5" customHeight="1" x14ac:dyDescent="0.15">
      <c r="AF12961" s="2"/>
      <c r="AG12961" s="2"/>
      <c r="AH12961" s="2"/>
    </row>
    <row r="12962" spans="32:34" ht="13.5" customHeight="1" x14ac:dyDescent="0.15">
      <c r="AF12962" s="2"/>
      <c r="AG12962" s="2"/>
      <c r="AH12962" s="2"/>
    </row>
    <row r="12963" spans="32:34" ht="13.5" customHeight="1" x14ac:dyDescent="0.15">
      <c r="AF12963" s="2"/>
      <c r="AG12963" s="2"/>
      <c r="AH12963" s="2"/>
    </row>
    <row r="12964" spans="32:34" ht="13.5" customHeight="1" x14ac:dyDescent="0.15">
      <c r="AF12964" s="2"/>
      <c r="AG12964" s="2"/>
      <c r="AH12964" s="2"/>
    </row>
    <row r="12965" spans="32:34" ht="13.5" customHeight="1" x14ac:dyDescent="0.15">
      <c r="AF12965" s="2"/>
      <c r="AG12965" s="2"/>
      <c r="AH12965" s="2"/>
    </row>
    <row r="12966" spans="32:34" ht="13.5" customHeight="1" x14ac:dyDescent="0.15">
      <c r="AF12966" s="2"/>
      <c r="AG12966" s="2"/>
      <c r="AH12966" s="2"/>
    </row>
    <row r="12967" spans="32:34" ht="13.5" customHeight="1" x14ac:dyDescent="0.15">
      <c r="AF12967" s="2"/>
      <c r="AG12967" s="2"/>
      <c r="AH12967" s="2"/>
    </row>
    <row r="12968" spans="32:34" ht="13.5" customHeight="1" x14ac:dyDescent="0.15">
      <c r="AF12968" s="2"/>
      <c r="AG12968" s="2"/>
      <c r="AH12968" s="2"/>
    </row>
    <row r="12969" spans="32:34" ht="13.5" customHeight="1" x14ac:dyDescent="0.15">
      <c r="AF12969" s="2"/>
      <c r="AG12969" s="2"/>
      <c r="AH12969" s="2"/>
    </row>
    <row r="12970" spans="32:34" ht="13.5" customHeight="1" x14ac:dyDescent="0.15">
      <c r="AF12970" s="2"/>
      <c r="AG12970" s="2"/>
      <c r="AH12970" s="2"/>
    </row>
    <row r="12971" spans="32:34" ht="13.5" customHeight="1" x14ac:dyDescent="0.15">
      <c r="AF12971" s="2"/>
      <c r="AG12971" s="2"/>
      <c r="AH12971" s="2"/>
    </row>
    <row r="12972" spans="32:34" ht="13.5" customHeight="1" x14ac:dyDescent="0.15">
      <c r="AF12972" s="2"/>
      <c r="AG12972" s="2"/>
      <c r="AH12972" s="2"/>
    </row>
    <row r="12973" spans="32:34" ht="13.5" customHeight="1" x14ac:dyDescent="0.15">
      <c r="AF12973" s="2"/>
      <c r="AG12973" s="2"/>
      <c r="AH12973" s="2"/>
    </row>
    <row r="12974" spans="32:34" ht="13.5" customHeight="1" x14ac:dyDescent="0.15">
      <c r="AF12974" s="2"/>
      <c r="AG12974" s="2"/>
      <c r="AH12974" s="2"/>
    </row>
    <row r="12975" spans="32:34" ht="13.5" customHeight="1" x14ac:dyDescent="0.15">
      <c r="AF12975" s="2"/>
      <c r="AG12975" s="2"/>
      <c r="AH12975" s="2"/>
    </row>
    <row r="12976" spans="32:34" ht="13.5" customHeight="1" x14ac:dyDescent="0.15">
      <c r="AF12976" s="2"/>
      <c r="AG12976" s="2"/>
      <c r="AH12976" s="2"/>
    </row>
    <row r="12977" spans="32:34" ht="13.5" customHeight="1" x14ac:dyDescent="0.15">
      <c r="AF12977" s="2"/>
      <c r="AG12977" s="2"/>
      <c r="AH12977" s="2"/>
    </row>
    <row r="12978" spans="32:34" ht="13.5" customHeight="1" x14ac:dyDescent="0.15">
      <c r="AF12978" s="2"/>
      <c r="AG12978" s="2"/>
      <c r="AH12978" s="2"/>
    </row>
    <row r="12979" spans="32:34" ht="13.5" customHeight="1" x14ac:dyDescent="0.15">
      <c r="AF12979" s="2"/>
      <c r="AG12979" s="2"/>
      <c r="AH12979" s="2"/>
    </row>
    <row r="12980" spans="32:34" ht="13.5" customHeight="1" x14ac:dyDescent="0.15">
      <c r="AF12980" s="2"/>
      <c r="AG12980" s="2"/>
      <c r="AH12980" s="2"/>
    </row>
    <row r="12981" spans="32:34" ht="13.5" customHeight="1" x14ac:dyDescent="0.15">
      <c r="AF12981" s="2"/>
      <c r="AG12981" s="2"/>
      <c r="AH12981" s="2"/>
    </row>
    <row r="12982" spans="32:34" ht="13.5" customHeight="1" x14ac:dyDescent="0.15">
      <c r="AF12982" s="2"/>
      <c r="AG12982" s="2"/>
      <c r="AH12982" s="2"/>
    </row>
    <row r="12983" spans="32:34" ht="13.5" customHeight="1" x14ac:dyDescent="0.15">
      <c r="AF12983" s="2"/>
      <c r="AG12983" s="2"/>
      <c r="AH12983" s="2"/>
    </row>
    <row r="12984" spans="32:34" ht="13.5" customHeight="1" x14ac:dyDescent="0.15">
      <c r="AF12984" s="2"/>
      <c r="AG12984" s="2"/>
      <c r="AH12984" s="2"/>
    </row>
    <row r="12985" spans="32:34" ht="13.5" customHeight="1" x14ac:dyDescent="0.15">
      <c r="AF12985" s="2"/>
      <c r="AG12985" s="2"/>
      <c r="AH12985" s="2"/>
    </row>
    <row r="12986" spans="32:34" ht="13.5" customHeight="1" x14ac:dyDescent="0.15">
      <c r="AF12986" s="2"/>
      <c r="AG12986" s="2"/>
      <c r="AH12986" s="2"/>
    </row>
    <row r="12987" spans="32:34" ht="13.5" customHeight="1" x14ac:dyDescent="0.15">
      <c r="AF12987" s="2"/>
      <c r="AG12987" s="2"/>
      <c r="AH12987" s="2"/>
    </row>
    <row r="12988" spans="32:34" ht="13.5" customHeight="1" x14ac:dyDescent="0.15">
      <c r="AF12988" s="2"/>
      <c r="AG12988" s="2"/>
      <c r="AH12988" s="2"/>
    </row>
    <row r="12989" spans="32:34" ht="13.5" customHeight="1" x14ac:dyDescent="0.15">
      <c r="AF12989" s="2"/>
      <c r="AG12989" s="2"/>
      <c r="AH12989" s="2"/>
    </row>
    <row r="12990" spans="32:34" ht="13.5" customHeight="1" x14ac:dyDescent="0.15">
      <c r="AF12990" s="2"/>
      <c r="AG12990" s="2"/>
      <c r="AH12990" s="2"/>
    </row>
    <row r="12991" spans="32:34" ht="13.5" customHeight="1" x14ac:dyDescent="0.15">
      <c r="AF12991" s="2"/>
      <c r="AG12991" s="2"/>
      <c r="AH12991" s="2"/>
    </row>
    <row r="12992" spans="32:34" ht="13.5" customHeight="1" x14ac:dyDescent="0.15">
      <c r="AF12992" s="2"/>
      <c r="AG12992" s="2"/>
      <c r="AH12992" s="2"/>
    </row>
    <row r="12993" spans="32:34" ht="13.5" customHeight="1" x14ac:dyDescent="0.15">
      <c r="AF12993" s="2"/>
      <c r="AG12993" s="2"/>
      <c r="AH12993" s="2"/>
    </row>
    <row r="12994" spans="32:34" ht="13.5" customHeight="1" x14ac:dyDescent="0.15">
      <c r="AF12994" s="2"/>
      <c r="AG12994" s="2"/>
      <c r="AH12994" s="2"/>
    </row>
    <row r="12995" spans="32:34" ht="13.5" customHeight="1" x14ac:dyDescent="0.15">
      <c r="AF12995" s="2"/>
      <c r="AG12995" s="2"/>
      <c r="AH12995" s="2"/>
    </row>
    <row r="12996" spans="32:34" ht="13.5" customHeight="1" x14ac:dyDescent="0.15">
      <c r="AF12996" s="2"/>
      <c r="AG12996" s="2"/>
      <c r="AH12996" s="2"/>
    </row>
    <row r="12997" spans="32:34" ht="13.5" customHeight="1" x14ac:dyDescent="0.15">
      <c r="AF12997" s="2"/>
      <c r="AG12997" s="2"/>
      <c r="AH12997" s="2"/>
    </row>
    <row r="12998" spans="32:34" ht="13.5" customHeight="1" x14ac:dyDescent="0.15">
      <c r="AF12998" s="2"/>
      <c r="AG12998" s="2"/>
      <c r="AH12998" s="2"/>
    </row>
    <row r="12999" spans="32:34" ht="13.5" customHeight="1" x14ac:dyDescent="0.15">
      <c r="AF12999" s="2"/>
      <c r="AG12999" s="2"/>
      <c r="AH12999" s="2"/>
    </row>
    <row r="13000" spans="32:34" ht="13.5" customHeight="1" x14ac:dyDescent="0.15">
      <c r="AF13000" s="2"/>
      <c r="AG13000" s="2"/>
      <c r="AH13000" s="2"/>
    </row>
    <row r="13001" spans="32:34" ht="13.5" customHeight="1" x14ac:dyDescent="0.15">
      <c r="AF13001" s="2"/>
      <c r="AG13001" s="2"/>
      <c r="AH13001" s="2"/>
    </row>
    <row r="13002" spans="32:34" ht="13.5" customHeight="1" x14ac:dyDescent="0.15">
      <c r="AF13002" s="2"/>
      <c r="AG13002" s="2"/>
      <c r="AH13002" s="2"/>
    </row>
    <row r="13003" spans="32:34" ht="13.5" customHeight="1" x14ac:dyDescent="0.15">
      <c r="AF13003" s="2"/>
      <c r="AG13003" s="2"/>
      <c r="AH13003" s="2"/>
    </row>
    <row r="13004" spans="32:34" ht="13.5" customHeight="1" x14ac:dyDescent="0.15">
      <c r="AF13004" s="2"/>
      <c r="AG13004" s="2"/>
      <c r="AH13004" s="2"/>
    </row>
    <row r="13005" spans="32:34" ht="13.5" customHeight="1" x14ac:dyDescent="0.15">
      <c r="AF13005" s="2"/>
      <c r="AG13005" s="2"/>
      <c r="AH13005" s="2"/>
    </row>
    <row r="13006" spans="32:34" ht="13.5" customHeight="1" x14ac:dyDescent="0.15">
      <c r="AF13006" s="2"/>
      <c r="AG13006" s="2"/>
      <c r="AH13006" s="2"/>
    </row>
    <row r="13007" spans="32:34" ht="13.5" customHeight="1" x14ac:dyDescent="0.15">
      <c r="AF13007" s="2"/>
      <c r="AG13007" s="2"/>
      <c r="AH13007" s="2"/>
    </row>
    <row r="13008" spans="32:34" ht="13.5" customHeight="1" x14ac:dyDescent="0.15">
      <c r="AF13008" s="2"/>
      <c r="AG13008" s="2"/>
      <c r="AH13008" s="2"/>
    </row>
    <row r="13009" spans="32:34" ht="13.5" customHeight="1" x14ac:dyDescent="0.15">
      <c r="AF13009" s="2"/>
      <c r="AG13009" s="2"/>
      <c r="AH13009" s="2"/>
    </row>
    <row r="13010" spans="32:34" ht="13.5" customHeight="1" x14ac:dyDescent="0.15">
      <c r="AF13010" s="2"/>
      <c r="AG13010" s="2"/>
      <c r="AH13010" s="2"/>
    </row>
    <row r="13011" spans="32:34" ht="13.5" customHeight="1" x14ac:dyDescent="0.15">
      <c r="AF13011" s="2"/>
      <c r="AG13011" s="2"/>
      <c r="AH13011" s="2"/>
    </row>
    <row r="13012" spans="32:34" ht="13.5" customHeight="1" x14ac:dyDescent="0.15">
      <c r="AF13012" s="2"/>
      <c r="AG13012" s="2"/>
      <c r="AH13012" s="2"/>
    </row>
    <row r="13013" spans="32:34" ht="13.5" customHeight="1" x14ac:dyDescent="0.15">
      <c r="AF13013" s="2"/>
      <c r="AG13013" s="2"/>
      <c r="AH13013" s="2"/>
    </row>
    <row r="13014" spans="32:34" ht="13.5" customHeight="1" x14ac:dyDescent="0.15">
      <c r="AF13014" s="2"/>
      <c r="AG13014" s="2"/>
      <c r="AH13014" s="2"/>
    </row>
    <row r="13015" spans="32:34" ht="13.5" customHeight="1" x14ac:dyDescent="0.15">
      <c r="AF13015" s="2"/>
      <c r="AG13015" s="2"/>
      <c r="AH13015" s="2"/>
    </row>
    <row r="13016" spans="32:34" ht="13.5" customHeight="1" x14ac:dyDescent="0.15">
      <c r="AF13016" s="2"/>
      <c r="AG13016" s="2"/>
      <c r="AH13016" s="2"/>
    </row>
    <row r="13017" spans="32:34" ht="13.5" customHeight="1" x14ac:dyDescent="0.15">
      <c r="AF13017" s="2"/>
      <c r="AG13017" s="2"/>
      <c r="AH13017" s="2"/>
    </row>
    <row r="13018" spans="32:34" ht="13.5" customHeight="1" x14ac:dyDescent="0.15">
      <c r="AF13018" s="2"/>
      <c r="AG13018" s="2"/>
      <c r="AH13018" s="2"/>
    </row>
    <row r="13019" spans="32:34" ht="13.5" customHeight="1" x14ac:dyDescent="0.15">
      <c r="AF13019" s="2"/>
      <c r="AG13019" s="2"/>
      <c r="AH13019" s="2"/>
    </row>
    <row r="13020" spans="32:34" ht="13.5" customHeight="1" x14ac:dyDescent="0.15">
      <c r="AF13020" s="2"/>
      <c r="AG13020" s="2"/>
      <c r="AH13020" s="2"/>
    </row>
    <row r="13021" spans="32:34" ht="13.5" customHeight="1" x14ac:dyDescent="0.15">
      <c r="AF13021" s="2"/>
      <c r="AG13021" s="2"/>
      <c r="AH13021" s="2"/>
    </row>
    <row r="13022" spans="32:34" ht="13.5" customHeight="1" x14ac:dyDescent="0.15">
      <c r="AF13022" s="2"/>
      <c r="AG13022" s="2"/>
      <c r="AH13022" s="2"/>
    </row>
    <row r="13023" spans="32:34" ht="13.5" customHeight="1" x14ac:dyDescent="0.15">
      <c r="AF13023" s="2"/>
      <c r="AG13023" s="2"/>
      <c r="AH13023" s="2"/>
    </row>
    <row r="13024" spans="32:34" ht="13.5" customHeight="1" x14ac:dyDescent="0.15">
      <c r="AF13024" s="2"/>
      <c r="AG13024" s="2"/>
      <c r="AH13024" s="2"/>
    </row>
    <row r="13025" spans="32:34" ht="13.5" customHeight="1" x14ac:dyDescent="0.15">
      <c r="AF13025" s="2"/>
      <c r="AG13025" s="2"/>
      <c r="AH13025" s="2"/>
    </row>
    <row r="13026" spans="32:34" ht="13.5" customHeight="1" x14ac:dyDescent="0.15">
      <c r="AF13026" s="2"/>
      <c r="AG13026" s="2"/>
      <c r="AH13026" s="2"/>
    </row>
    <row r="13027" spans="32:34" ht="13.5" customHeight="1" x14ac:dyDescent="0.15">
      <c r="AF13027" s="2"/>
      <c r="AG13027" s="2"/>
      <c r="AH13027" s="2"/>
    </row>
    <row r="13028" spans="32:34" ht="13.5" customHeight="1" x14ac:dyDescent="0.15">
      <c r="AF13028" s="2"/>
      <c r="AG13028" s="2"/>
      <c r="AH13028" s="2"/>
    </row>
    <row r="13029" spans="32:34" ht="13.5" customHeight="1" x14ac:dyDescent="0.15">
      <c r="AF13029" s="2"/>
      <c r="AG13029" s="2"/>
      <c r="AH13029" s="2"/>
    </row>
    <row r="13030" spans="32:34" ht="13.5" customHeight="1" x14ac:dyDescent="0.15">
      <c r="AF13030" s="2"/>
      <c r="AG13030" s="2"/>
      <c r="AH13030" s="2"/>
    </row>
    <row r="13031" spans="32:34" ht="13.5" customHeight="1" x14ac:dyDescent="0.15">
      <c r="AF13031" s="2"/>
      <c r="AG13031" s="2"/>
      <c r="AH13031" s="2"/>
    </row>
    <row r="13032" spans="32:34" ht="13.5" customHeight="1" x14ac:dyDescent="0.15">
      <c r="AF13032" s="2"/>
      <c r="AG13032" s="2"/>
      <c r="AH13032" s="2"/>
    </row>
    <row r="13033" spans="32:34" ht="13.5" customHeight="1" x14ac:dyDescent="0.15">
      <c r="AF13033" s="2"/>
      <c r="AG13033" s="2"/>
      <c r="AH13033" s="2"/>
    </row>
    <row r="13034" spans="32:34" ht="13.5" customHeight="1" x14ac:dyDescent="0.15">
      <c r="AF13034" s="2"/>
      <c r="AG13034" s="2"/>
      <c r="AH13034" s="2"/>
    </row>
    <row r="13035" spans="32:34" ht="13.5" customHeight="1" x14ac:dyDescent="0.15">
      <c r="AF13035" s="2"/>
      <c r="AG13035" s="2"/>
      <c r="AH13035" s="2"/>
    </row>
    <row r="13036" spans="32:34" ht="13.5" customHeight="1" x14ac:dyDescent="0.15">
      <c r="AF13036" s="2"/>
      <c r="AG13036" s="2"/>
      <c r="AH13036" s="2"/>
    </row>
    <row r="13037" spans="32:34" ht="13.5" customHeight="1" x14ac:dyDescent="0.15">
      <c r="AF13037" s="2"/>
      <c r="AG13037" s="2"/>
      <c r="AH13037" s="2"/>
    </row>
    <row r="13038" spans="32:34" ht="13.5" customHeight="1" x14ac:dyDescent="0.15">
      <c r="AF13038" s="2"/>
      <c r="AG13038" s="2"/>
      <c r="AH13038" s="2"/>
    </row>
    <row r="13039" spans="32:34" ht="13.5" customHeight="1" x14ac:dyDescent="0.15">
      <c r="AF13039" s="2"/>
      <c r="AG13039" s="2"/>
      <c r="AH13039" s="2"/>
    </row>
    <row r="13040" spans="32:34" ht="13.5" customHeight="1" x14ac:dyDescent="0.15">
      <c r="AF13040" s="2"/>
      <c r="AG13040" s="2"/>
      <c r="AH13040" s="2"/>
    </row>
    <row r="13041" spans="32:34" ht="13.5" customHeight="1" x14ac:dyDescent="0.15">
      <c r="AF13041" s="2"/>
      <c r="AG13041" s="2"/>
      <c r="AH13041" s="2"/>
    </row>
    <row r="13042" spans="32:34" ht="13.5" customHeight="1" x14ac:dyDescent="0.15">
      <c r="AF13042" s="2"/>
      <c r="AG13042" s="2"/>
      <c r="AH13042" s="2"/>
    </row>
    <row r="13043" spans="32:34" ht="13.5" customHeight="1" x14ac:dyDescent="0.15">
      <c r="AF13043" s="2"/>
      <c r="AG13043" s="2"/>
      <c r="AH13043" s="2"/>
    </row>
    <row r="13044" spans="32:34" ht="13.5" customHeight="1" x14ac:dyDescent="0.15">
      <c r="AF13044" s="2"/>
      <c r="AG13044" s="2"/>
      <c r="AH13044" s="2"/>
    </row>
    <row r="13045" spans="32:34" ht="13.5" customHeight="1" x14ac:dyDescent="0.15">
      <c r="AF13045" s="2"/>
      <c r="AG13045" s="2"/>
      <c r="AH13045" s="2"/>
    </row>
    <row r="13046" spans="32:34" ht="13.5" customHeight="1" x14ac:dyDescent="0.15">
      <c r="AF13046" s="2"/>
      <c r="AG13046" s="2"/>
      <c r="AH13046" s="2"/>
    </row>
    <row r="13047" spans="32:34" ht="13.5" customHeight="1" x14ac:dyDescent="0.15">
      <c r="AF13047" s="2"/>
      <c r="AG13047" s="2"/>
      <c r="AH13047" s="2"/>
    </row>
    <row r="13048" spans="32:34" ht="13.5" customHeight="1" x14ac:dyDescent="0.15">
      <c r="AF13048" s="2"/>
      <c r="AG13048" s="2"/>
      <c r="AH13048" s="2"/>
    </row>
    <row r="13049" spans="32:34" ht="13.5" customHeight="1" x14ac:dyDescent="0.15">
      <c r="AF13049" s="2"/>
      <c r="AG13049" s="2"/>
      <c r="AH13049" s="2"/>
    </row>
    <row r="13050" spans="32:34" ht="13.5" customHeight="1" x14ac:dyDescent="0.15">
      <c r="AF13050" s="2"/>
      <c r="AG13050" s="2"/>
      <c r="AH13050" s="2"/>
    </row>
    <row r="13051" spans="32:34" ht="13.5" customHeight="1" x14ac:dyDescent="0.15">
      <c r="AF13051" s="2"/>
      <c r="AG13051" s="2"/>
      <c r="AH13051" s="2"/>
    </row>
    <row r="13052" spans="32:34" ht="13.5" customHeight="1" x14ac:dyDescent="0.15">
      <c r="AF13052" s="2"/>
      <c r="AG13052" s="2"/>
      <c r="AH13052" s="2"/>
    </row>
    <row r="13053" spans="32:34" ht="13.5" customHeight="1" x14ac:dyDescent="0.15">
      <c r="AF13053" s="2"/>
      <c r="AG13053" s="2"/>
      <c r="AH13053" s="2"/>
    </row>
    <row r="13054" spans="32:34" ht="13.5" customHeight="1" x14ac:dyDescent="0.15">
      <c r="AF13054" s="2"/>
      <c r="AG13054" s="2"/>
      <c r="AH13054" s="2"/>
    </row>
    <row r="13055" spans="32:34" ht="13.5" customHeight="1" x14ac:dyDescent="0.15">
      <c r="AF13055" s="2"/>
      <c r="AG13055" s="2"/>
      <c r="AH13055" s="2"/>
    </row>
    <row r="13056" spans="32:34" ht="13.5" customHeight="1" x14ac:dyDescent="0.15">
      <c r="AF13056" s="2"/>
      <c r="AG13056" s="2"/>
      <c r="AH13056" s="2"/>
    </row>
    <row r="13057" spans="32:34" ht="13.5" customHeight="1" x14ac:dyDescent="0.15">
      <c r="AF13057" s="2"/>
      <c r="AG13057" s="2"/>
      <c r="AH13057" s="2"/>
    </row>
    <row r="13058" spans="32:34" ht="13.5" customHeight="1" x14ac:dyDescent="0.15">
      <c r="AF13058" s="2"/>
      <c r="AG13058" s="2"/>
      <c r="AH13058" s="2"/>
    </row>
    <row r="13059" spans="32:34" ht="13.5" customHeight="1" x14ac:dyDescent="0.15">
      <c r="AF13059" s="2"/>
      <c r="AG13059" s="2"/>
      <c r="AH13059" s="2"/>
    </row>
    <row r="13060" spans="32:34" ht="13.5" customHeight="1" x14ac:dyDescent="0.15">
      <c r="AF13060" s="2"/>
      <c r="AG13060" s="2"/>
      <c r="AH13060" s="2"/>
    </row>
    <row r="13061" spans="32:34" ht="13.5" customHeight="1" x14ac:dyDescent="0.15">
      <c r="AF13061" s="2"/>
      <c r="AG13061" s="2"/>
      <c r="AH13061" s="2"/>
    </row>
    <row r="13062" spans="32:34" ht="13.5" customHeight="1" x14ac:dyDescent="0.15">
      <c r="AF13062" s="2"/>
      <c r="AG13062" s="2"/>
      <c r="AH13062" s="2"/>
    </row>
    <row r="13063" spans="32:34" ht="13.5" customHeight="1" x14ac:dyDescent="0.15">
      <c r="AF13063" s="2"/>
      <c r="AG13063" s="2"/>
      <c r="AH13063" s="2"/>
    </row>
    <row r="13064" spans="32:34" ht="13.5" customHeight="1" x14ac:dyDescent="0.15">
      <c r="AF13064" s="2"/>
      <c r="AG13064" s="2"/>
      <c r="AH13064" s="2"/>
    </row>
    <row r="13065" spans="32:34" ht="13.5" customHeight="1" x14ac:dyDescent="0.15">
      <c r="AF13065" s="2"/>
      <c r="AG13065" s="2"/>
      <c r="AH13065" s="2"/>
    </row>
    <row r="13066" spans="32:34" ht="13.5" customHeight="1" x14ac:dyDescent="0.15">
      <c r="AF13066" s="2"/>
      <c r="AG13066" s="2"/>
      <c r="AH13066" s="2"/>
    </row>
    <row r="13067" spans="32:34" ht="13.5" customHeight="1" x14ac:dyDescent="0.15">
      <c r="AF13067" s="2"/>
      <c r="AG13067" s="2"/>
      <c r="AH13067" s="2"/>
    </row>
    <row r="13068" spans="32:34" ht="13.5" customHeight="1" x14ac:dyDescent="0.15">
      <c r="AF13068" s="2"/>
      <c r="AG13068" s="2"/>
      <c r="AH13068" s="2"/>
    </row>
    <row r="13069" spans="32:34" ht="13.5" customHeight="1" x14ac:dyDescent="0.15">
      <c r="AF13069" s="2"/>
      <c r="AG13069" s="2"/>
      <c r="AH13069" s="2"/>
    </row>
    <row r="13070" spans="32:34" ht="13.5" customHeight="1" x14ac:dyDescent="0.15">
      <c r="AF13070" s="2"/>
      <c r="AG13070" s="2"/>
      <c r="AH13070" s="2"/>
    </row>
    <row r="13071" spans="32:34" ht="13.5" customHeight="1" x14ac:dyDescent="0.15">
      <c r="AF13071" s="2"/>
      <c r="AG13071" s="2"/>
      <c r="AH13071" s="2"/>
    </row>
    <row r="13072" spans="32:34" ht="13.5" customHeight="1" x14ac:dyDescent="0.15">
      <c r="AF13072" s="2"/>
      <c r="AG13072" s="2"/>
      <c r="AH13072" s="2"/>
    </row>
    <row r="13073" spans="32:34" ht="13.5" customHeight="1" x14ac:dyDescent="0.15">
      <c r="AF13073" s="2"/>
      <c r="AG13073" s="2"/>
      <c r="AH13073" s="2"/>
    </row>
    <row r="13074" spans="32:34" ht="13.5" customHeight="1" x14ac:dyDescent="0.15">
      <c r="AF13074" s="2"/>
      <c r="AG13074" s="2"/>
      <c r="AH13074" s="2"/>
    </row>
    <row r="13075" spans="32:34" ht="13.5" customHeight="1" x14ac:dyDescent="0.15">
      <c r="AF13075" s="2"/>
      <c r="AG13075" s="2"/>
      <c r="AH13075" s="2"/>
    </row>
    <row r="13076" spans="32:34" ht="13.5" customHeight="1" x14ac:dyDescent="0.15">
      <c r="AF13076" s="2"/>
      <c r="AG13076" s="2"/>
      <c r="AH13076" s="2"/>
    </row>
    <row r="13077" spans="32:34" ht="13.5" customHeight="1" x14ac:dyDescent="0.15">
      <c r="AF13077" s="2"/>
      <c r="AG13077" s="2"/>
      <c r="AH13077" s="2"/>
    </row>
    <row r="13078" spans="32:34" ht="13.5" customHeight="1" x14ac:dyDescent="0.15">
      <c r="AF13078" s="2"/>
      <c r="AG13078" s="2"/>
      <c r="AH13078" s="2"/>
    </row>
    <row r="13079" spans="32:34" ht="13.5" customHeight="1" x14ac:dyDescent="0.15">
      <c r="AF13079" s="2"/>
      <c r="AG13079" s="2"/>
      <c r="AH13079" s="2"/>
    </row>
    <row r="13080" spans="32:34" ht="13.5" customHeight="1" x14ac:dyDescent="0.15">
      <c r="AF13080" s="2"/>
      <c r="AG13080" s="2"/>
      <c r="AH13080" s="2"/>
    </row>
    <row r="13081" spans="32:34" ht="13.5" customHeight="1" x14ac:dyDescent="0.15">
      <c r="AF13081" s="2"/>
      <c r="AG13081" s="2"/>
      <c r="AH13081" s="2"/>
    </row>
    <row r="13082" spans="32:34" ht="13.5" customHeight="1" x14ac:dyDescent="0.15">
      <c r="AF13082" s="2"/>
      <c r="AG13082" s="2"/>
      <c r="AH13082" s="2"/>
    </row>
    <row r="13083" spans="32:34" ht="13.5" customHeight="1" x14ac:dyDescent="0.15">
      <c r="AF13083" s="2"/>
      <c r="AG13083" s="2"/>
      <c r="AH13083" s="2"/>
    </row>
    <row r="13084" spans="32:34" ht="13.5" customHeight="1" x14ac:dyDescent="0.15">
      <c r="AF13084" s="2"/>
      <c r="AG13084" s="2"/>
      <c r="AH13084" s="2"/>
    </row>
    <row r="13085" spans="32:34" ht="13.5" customHeight="1" x14ac:dyDescent="0.15">
      <c r="AF13085" s="2"/>
      <c r="AG13085" s="2"/>
      <c r="AH13085" s="2"/>
    </row>
    <row r="13086" spans="32:34" ht="13.5" customHeight="1" x14ac:dyDescent="0.15">
      <c r="AF13086" s="2"/>
      <c r="AG13086" s="2"/>
      <c r="AH13086" s="2"/>
    </row>
    <row r="13087" spans="32:34" ht="13.5" customHeight="1" x14ac:dyDescent="0.15">
      <c r="AF13087" s="2"/>
      <c r="AG13087" s="2"/>
      <c r="AH13087" s="2"/>
    </row>
    <row r="13088" spans="32:34" ht="13.5" customHeight="1" x14ac:dyDescent="0.15">
      <c r="AF13088" s="2"/>
      <c r="AG13088" s="2"/>
      <c r="AH13088" s="2"/>
    </row>
    <row r="13089" spans="32:34" ht="13.5" customHeight="1" x14ac:dyDescent="0.15">
      <c r="AF13089" s="2"/>
      <c r="AG13089" s="2"/>
      <c r="AH13089" s="2"/>
    </row>
    <row r="13090" spans="32:34" ht="13.5" customHeight="1" x14ac:dyDescent="0.15">
      <c r="AF13090" s="2"/>
      <c r="AG13090" s="2"/>
      <c r="AH13090" s="2"/>
    </row>
    <row r="13091" spans="32:34" ht="13.5" customHeight="1" x14ac:dyDescent="0.15">
      <c r="AF13091" s="2"/>
      <c r="AG13091" s="2"/>
      <c r="AH13091" s="2"/>
    </row>
    <row r="13092" spans="32:34" ht="13.5" customHeight="1" x14ac:dyDescent="0.15">
      <c r="AF13092" s="2"/>
      <c r="AG13092" s="2"/>
      <c r="AH13092" s="2"/>
    </row>
    <row r="13093" spans="32:34" ht="13.5" customHeight="1" x14ac:dyDescent="0.15">
      <c r="AF13093" s="2"/>
      <c r="AG13093" s="2"/>
      <c r="AH13093" s="2"/>
    </row>
    <row r="13094" spans="32:34" ht="13.5" customHeight="1" x14ac:dyDescent="0.15">
      <c r="AF13094" s="2"/>
      <c r="AG13094" s="2"/>
      <c r="AH13094" s="2"/>
    </row>
    <row r="13095" spans="32:34" ht="13.5" customHeight="1" x14ac:dyDescent="0.15">
      <c r="AF13095" s="2"/>
      <c r="AG13095" s="2"/>
      <c r="AH13095" s="2"/>
    </row>
    <row r="13096" spans="32:34" ht="13.5" customHeight="1" x14ac:dyDescent="0.15">
      <c r="AF13096" s="2"/>
      <c r="AG13096" s="2"/>
      <c r="AH13096" s="2"/>
    </row>
    <row r="13097" spans="32:34" ht="13.5" customHeight="1" x14ac:dyDescent="0.15">
      <c r="AF13097" s="2"/>
      <c r="AG13097" s="2"/>
      <c r="AH13097" s="2"/>
    </row>
    <row r="13098" spans="32:34" ht="13.5" customHeight="1" x14ac:dyDescent="0.15">
      <c r="AF13098" s="2"/>
      <c r="AG13098" s="2"/>
      <c r="AH13098" s="2"/>
    </row>
    <row r="13099" spans="32:34" ht="13.5" customHeight="1" x14ac:dyDescent="0.15">
      <c r="AF13099" s="2"/>
      <c r="AG13099" s="2"/>
      <c r="AH13099" s="2"/>
    </row>
    <row r="13100" spans="32:34" ht="13.5" customHeight="1" x14ac:dyDescent="0.15">
      <c r="AF13100" s="2"/>
      <c r="AG13100" s="2"/>
      <c r="AH13100" s="2"/>
    </row>
    <row r="13101" spans="32:34" ht="13.5" customHeight="1" x14ac:dyDescent="0.15">
      <c r="AF13101" s="2"/>
      <c r="AG13101" s="2"/>
      <c r="AH13101" s="2"/>
    </row>
    <row r="13102" spans="32:34" ht="13.5" customHeight="1" x14ac:dyDescent="0.15">
      <c r="AF13102" s="2"/>
      <c r="AG13102" s="2"/>
      <c r="AH13102" s="2"/>
    </row>
    <row r="13103" spans="32:34" ht="13.5" customHeight="1" x14ac:dyDescent="0.15">
      <c r="AF13103" s="2"/>
      <c r="AG13103" s="2"/>
      <c r="AH13103" s="2"/>
    </row>
    <row r="13104" spans="32:34" ht="13.5" customHeight="1" x14ac:dyDescent="0.15">
      <c r="AF13104" s="2"/>
      <c r="AG13104" s="2"/>
      <c r="AH13104" s="2"/>
    </row>
    <row r="13105" spans="32:34" ht="13.5" customHeight="1" x14ac:dyDescent="0.15">
      <c r="AF13105" s="2"/>
      <c r="AG13105" s="2"/>
      <c r="AH13105" s="2"/>
    </row>
    <row r="13106" spans="32:34" ht="13.5" customHeight="1" x14ac:dyDescent="0.15">
      <c r="AF13106" s="2"/>
      <c r="AG13106" s="2"/>
      <c r="AH13106" s="2"/>
    </row>
    <row r="13107" spans="32:34" ht="13.5" customHeight="1" x14ac:dyDescent="0.15">
      <c r="AF13107" s="2"/>
      <c r="AG13107" s="2"/>
      <c r="AH13107" s="2"/>
    </row>
    <row r="13108" spans="32:34" ht="13.5" customHeight="1" x14ac:dyDescent="0.15">
      <c r="AF13108" s="2"/>
      <c r="AG13108" s="2"/>
      <c r="AH13108" s="2"/>
    </row>
    <row r="13109" spans="32:34" ht="13.5" customHeight="1" x14ac:dyDescent="0.15">
      <c r="AF13109" s="2"/>
      <c r="AG13109" s="2"/>
      <c r="AH13109" s="2"/>
    </row>
    <row r="13110" spans="32:34" ht="13.5" customHeight="1" x14ac:dyDescent="0.15">
      <c r="AF13110" s="2"/>
      <c r="AG13110" s="2"/>
      <c r="AH13110" s="2"/>
    </row>
    <row r="13111" spans="32:34" ht="13.5" customHeight="1" x14ac:dyDescent="0.15">
      <c r="AF13111" s="2"/>
      <c r="AG13111" s="2"/>
      <c r="AH13111" s="2"/>
    </row>
    <row r="13112" spans="32:34" ht="13.5" customHeight="1" x14ac:dyDescent="0.15">
      <c r="AF13112" s="2"/>
      <c r="AG13112" s="2"/>
      <c r="AH13112" s="2"/>
    </row>
    <row r="13113" spans="32:34" ht="13.5" customHeight="1" x14ac:dyDescent="0.15">
      <c r="AF13113" s="2"/>
      <c r="AG13113" s="2"/>
      <c r="AH13113" s="2"/>
    </row>
    <row r="13114" spans="32:34" ht="13.5" customHeight="1" x14ac:dyDescent="0.15">
      <c r="AF13114" s="2"/>
      <c r="AG13114" s="2"/>
      <c r="AH13114" s="2"/>
    </row>
    <row r="13115" spans="32:34" ht="13.5" customHeight="1" x14ac:dyDescent="0.15">
      <c r="AF13115" s="2"/>
      <c r="AG13115" s="2"/>
      <c r="AH13115" s="2"/>
    </row>
    <row r="13116" spans="32:34" ht="13.5" customHeight="1" x14ac:dyDescent="0.15">
      <c r="AF13116" s="2"/>
      <c r="AG13116" s="2"/>
      <c r="AH13116" s="2"/>
    </row>
    <row r="13117" spans="32:34" ht="13.5" customHeight="1" x14ac:dyDescent="0.15">
      <c r="AF13117" s="2"/>
      <c r="AG13117" s="2"/>
      <c r="AH13117" s="2"/>
    </row>
    <row r="13118" spans="32:34" ht="13.5" customHeight="1" x14ac:dyDescent="0.15">
      <c r="AF13118" s="2"/>
      <c r="AG13118" s="2"/>
      <c r="AH13118" s="2"/>
    </row>
    <row r="13119" spans="32:34" ht="13.5" customHeight="1" x14ac:dyDescent="0.15">
      <c r="AF13119" s="2"/>
      <c r="AG13119" s="2"/>
      <c r="AH13119" s="2"/>
    </row>
    <row r="13120" spans="32:34" ht="13.5" customHeight="1" x14ac:dyDescent="0.15">
      <c r="AF13120" s="2"/>
      <c r="AG13120" s="2"/>
      <c r="AH13120" s="2"/>
    </row>
    <row r="13121" spans="32:34" ht="13.5" customHeight="1" x14ac:dyDescent="0.15">
      <c r="AF13121" s="2"/>
      <c r="AG13121" s="2"/>
      <c r="AH13121" s="2"/>
    </row>
    <row r="13122" spans="32:34" ht="13.5" customHeight="1" x14ac:dyDescent="0.15">
      <c r="AF13122" s="2"/>
      <c r="AG13122" s="2"/>
      <c r="AH13122" s="2"/>
    </row>
    <row r="13123" spans="32:34" ht="13.5" customHeight="1" x14ac:dyDescent="0.15">
      <c r="AF13123" s="2"/>
      <c r="AG13123" s="2"/>
      <c r="AH13123" s="2"/>
    </row>
    <row r="13124" spans="32:34" ht="13.5" customHeight="1" x14ac:dyDescent="0.15">
      <c r="AF13124" s="2"/>
      <c r="AG13124" s="2"/>
      <c r="AH13124" s="2"/>
    </row>
    <row r="13125" spans="32:34" ht="13.5" customHeight="1" x14ac:dyDescent="0.15">
      <c r="AF13125" s="2"/>
      <c r="AG13125" s="2"/>
      <c r="AH13125" s="2"/>
    </row>
    <row r="13126" spans="32:34" ht="13.5" customHeight="1" x14ac:dyDescent="0.15">
      <c r="AF13126" s="2"/>
      <c r="AG13126" s="2"/>
      <c r="AH13126" s="2"/>
    </row>
    <row r="13127" spans="32:34" ht="13.5" customHeight="1" x14ac:dyDescent="0.15">
      <c r="AF13127" s="2"/>
      <c r="AG13127" s="2"/>
      <c r="AH13127" s="2"/>
    </row>
    <row r="13128" spans="32:34" ht="13.5" customHeight="1" x14ac:dyDescent="0.15">
      <c r="AF13128" s="2"/>
      <c r="AG13128" s="2"/>
      <c r="AH13128" s="2"/>
    </row>
    <row r="13129" spans="32:34" ht="13.5" customHeight="1" x14ac:dyDescent="0.15">
      <c r="AF13129" s="2"/>
      <c r="AG13129" s="2"/>
      <c r="AH13129" s="2"/>
    </row>
    <row r="13130" spans="32:34" ht="13.5" customHeight="1" x14ac:dyDescent="0.15">
      <c r="AF13130" s="2"/>
      <c r="AG13130" s="2"/>
      <c r="AH13130" s="2"/>
    </row>
    <row r="13131" spans="32:34" ht="13.5" customHeight="1" x14ac:dyDescent="0.15">
      <c r="AF13131" s="2"/>
      <c r="AG13131" s="2"/>
      <c r="AH13131" s="2"/>
    </row>
    <row r="13132" spans="32:34" ht="13.5" customHeight="1" x14ac:dyDescent="0.15">
      <c r="AF13132" s="2"/>
      <c r="AG13132" s="2"/>
      <c r="AH13132" s="2"/>
    </row>
    <row r="13133" spans="32:34" ht="13.5" customHeight="1" x14ac:dyDescent="0.15">
      <c r="AF13133" s="2"/>
      <c r="AG13133" s="2"/>
      <c r="AH13133" s="2"/>
    </row>
    <row r="13134" spans="32:34" ht="13.5" customHeight="1" x14ac:dyDescent="0.15">
      <c r="AF13134" s="2"/>
      <c r="AG13134" s="2"/>
      <c r="AH13134" s="2"/>
    </row>
    <row r="13135" spans="32:34" ht="13.5" customHeight="1" x14ac:dyDescent="0.15">
      <c r="AF13135" s="2"/>
      <c r="AG13135" s="2"/>
      <c r="AH13135" s="2"/>
    </row>
    <row r="13136" spans="32:34" ht="13.5" customHeight="1" x14ac:dyDescent="0.15">
      <c r="AF13136" s="2"/>
      <c r="AG13136" s="2"/>
      <c r="AH13136" s="2"/>
    </row>
    <row r="13137" spans="32:34" ht="13.5" customHeight="1" x14ac:dyDescent="0.15">
      <c r="AF13137" s="2"/>
      <c r="AG13137" s="2"/>
      <c r="AH13137" s="2"/>
    </row>
    <row r="13138" spans="32:34" ht="13.5" customHeight="1" x14ac:dyDescent="0.15">
      <c r="AF13138" s="2"/>
      <c r="AG13138" s="2"/>
      <c r="AH13138" s="2"/>
    </row>
    <row r="13139" spans="32:34" ht="13.5" customHeight="1" x14ac:dyDescent="0.15">
      <c r="AF13139" s="2"/>
      <c r="AG13139" s="2"/>
      <c r="AH13139" s="2"/>
    </row>
    <row r="13140" spans="32:34" ht="13.5" customHeight="1" x14ac:dyDescent="0.15">
      <c r="AF13140" s="2"/>
      <c r="AG13140" s="2"/>
      <c r="AH13140" s="2"/>
    </row>
    <row r="13141" spans="32:34" ht="13.5" customHeight="1" x14ac:dyDescent="0.15">
      <c r="AF13141" s="2"/>
      <c r="AG13141" s="2"/>
      <c r="AH13141" s="2"/>
    </row>
    <row r="13142" spans="32:34" ht="13.5" customHeight="1" x14ac:dyDescent="0.15">
      <c r="AF13142" s="2"/>
      <c r="AG13142" s="2"/>
      <c r="AH13142" s="2"/>
    </row>
    <row r="13143" spans="32:34" ht="13.5" customHeight="1" x14ac:dyDescent="0.15">
      <c r="AF13143" s="2"/>
      <c r="AG13143" s="2"/>
      <c r="AH13143" s="2"/>
    </row>
    <row r="13144" spans="32:34" ht="13.5" customHeight="1" x14ac:dyDescent="0.15">
      <c r="AF13144" s="2"/>
      <c r="AG13144" s="2"/>
      <c r="AH13144" s="2"/>
    </row>
    <row r="13145" spans="32:34" ht="13.5" customHeight="1" x14ac:dyDescent="0.15">
      <c r="AF13145" s="2"/>
      <c r="AG13145" s="2"/>
      <c r="AH13145" s="2"/>
    </row>
    <row r="13146" spans="32:34" ht="13.5" customHeight="1" x14ac:dyDescent="0.15">
      <c r="AF13146" s="2"/>
      <c r="AG13146" s="2"/>
      <c r="AH13146" s="2"/>
    </row>
    <row r="13147" spans="32:34" ht="13.5" customHeight="1" x14ac:dyDescent="0.15">
      <c r="AF13147" s="2"/>
      <c r="AG13147" s="2"/>
      <c r="AH13147" s="2"/>
    </row>
    <row r="13148" spans="32:34" ht="13.5" customHeight="1" x14ac:dyDescent="0.15">
      <c r="AF13148" s="2"/>
      <c r="AG13148" s="2"/>
      <c r="AH13148" s="2"/>
    </row>
    <row r="13149" spans="32:34" ht="13.5" customHeight="1" x14ac:dyDescent="0.15">
      <c r="AF13149" s="2"/>
      <c r="AG13149" s="2"/>
      <c r="AH13149" s="2"/>
    </row>
    <row r="13150" spans="32:34" ht="13.5" customHeight="1" x14ac:dyDescent="0.15">
      <c r="AF13150" s="2"/>
      <c r="AG13150" s="2"/>
      <c r="AH13150" s="2"/>
    </row>
    <row r="13151" spans="32:34" ht="13.5" customHeight="1" x14ac:dyDescent="0.15">
      <c r="AF13151" s="2"/>
      <c r="AG13151" s="2"/>
      <c r="AH13151" s="2"/>
    </row>
    <row r="13152" spans="32:34" ht="13.5" customHeight="1" x14ac:dyDescent="0.15">
      <c r="AF13152" s="2"/>
      <c r="AG13152" s="2"/>
      <c r="AH13152" s="2"/>
    </row>
    <row r="13153" spans="32:34" ht="13.5" customHeight="1" x14ac:dyDescent="0.15">
      <c r="AF13153" s="2"/>
      <c r="AG13153" s="2"/>
      <c r="AH13153" s="2"/>
    </row>
    <row r="13154" spans="32:34" ht="13.5" customHeight="1" x14ac:dyDescent="0.15">
      <c r="AF13154" s="2"/>
      <c r="AG13154" s="2"/>
      <c r="AH13154" s="2"/>
    </row>
    <row r="13155" spans="32:34" ht="13.5" customHeight="1" x14ac:dyDescent="0.15">
      <c r="AF13155" s="2"/>
      <c r="AG13155" s="2"/>
      <c r="AH13155" s="2"/>
    </row>
    <row r="13156" spans="32:34" ht="13.5" customHeight="1" x14ac:dyDescent="0.15">
      <c r="AF13156" s="2"/>
      <c r="AG13156" s="2"/>
      <c r="AH13156" s="2"/>
    </row>
    <row r="13157" spans="32:34" ht="13.5" customHeight="1" x14ac:dyDescent="0.15">
      <c r="AF13157" s="2"/>
      <c r="AG13157" s="2"/>
      <c r="AH13157" s="2"/>
    </row>
    <row r="13158" spans="32:34" ht="13.5" customHeight="1" x14ac:dyDescent="0.15">
      <c r="AF13158" s="2"/>
      <c r="AG13158" s="2"/>
      <c r="AH13158" s="2"/>
    </row>
    <row r="13159" spans="32:34" ht="13.5" customHeight="1" x14ac:dyDescent="0.15">
      <c r="AF13159" s="2"/>
      <c r="AG13159" s="2"/>
      <c r="AH13159" s="2"/>
    </row>
    <row r="13160" spans="32:34" ht="13.5" customHeight="1" x14ac:dyDescent="0.15">
      <c r="AF13160" s="2"/>
      <c r="AG13160" s="2"/>
      <c r="AH13160" s="2"/>
    </row>
    <row r="13161" spans="32:34" ht="13.5" customHeight="1" x14ac:dyDescent="0.15">
      <c r="AF13161" s="2"/>
      <c r="AG13161" s="2"/>
      <c r="AH13161" s="2"/>
    </row>
    <row r="13162" spans="32:34" ht="13.5" customHeight="1" x14ac:dyDescent="0.15">
      <c r="AF13162" s="2"/>
      <c r="AG13162" s="2"/>
      <c r="AH13162" s="2"/>
    </row>
    <row r="13163" spans="32:34" ht="13.5" customHeight="1" x14ac:dyDescent="0.15">
      <c r="AF13163" s="2"/>
      <c r="AG13163" s="2"/>
      <c r="AH13163" s="2"/>
    </row>
    <row r="13164" spans="32:34" ht="13.5" customHeight="1" x14ac:dyDescent="0.15">
      <c r="AF13164" s="2"/>
      <c r="AG13164" s="2"/>
      <c r="AH13164" s="2"/>
    </row>
    <row r="13165" spans="32:34" ht="13.5" customHeight="1" x14ac:dyDescent="0.15">
      <c r="AF13165" s="2"/>
      <c r="AG13165" s="2"/>
      <c r="AH13165" s="2"/>
    </row>
    <row r="13166" spans="32:34" ht="13.5" customHeight="1" x14ac:dyDescent="0.15">
      <c r="AF13166" s="2"/>
      <c r="AG13166" s="2"/>
      <c r="AH13166" s="2"/>
    </row>
    <row r="13167" spans="32:34" ht="13.5" customHeight="1" x14ac:dyDescent="0.15">
      <c r="AF13167" s="2"/>
      <c r="AG13167" s="2"/>
      <c r="AH13167" s="2"/>
    </row>
    <row r="13168" spans="32:34" ht="13.5" customHeight="1" x14ac:dyDescent="0.15">
      <c r="AF13168" s="2"/>
      <c r="AG13168" s="2"/>
      <c r="AH13168" s="2"/>
    </row>
    <row r="13169" spans="32:34" ht="13.5" customHeight="1" x14ac:dyDescent="0.15">
      <c r="AF13169" s="2"/>
      <c r="AG13169" s="2"/>
      <c r="AH13169" s="2"/>
    </row>
    <row r="13170" spans="32:34" ht="13.5" customHeight="1" x14ac:dyDescent="0.15">
      <c r="AF13170" s="2"/>
      <c r="AG13170" s="2"/>
      <c r="AH13170" s="2"/>
    </row>
    <row r="13171" spans="32:34" ht="13.5" customHeight="1" x14ac:dyDescent="0.15">
      <c r="AF13171" s="2"/>
      <c r="AG13171" s="2"/>
      <c r="AH13171" s="2"/>
    </row>
    <row r="13172" spans="32:34" ht="13.5" customHeight="1" x14ac:dyDescent="0.15">
      <c r="AF13172" s="2"/>
      <c r="AG13172" s="2"/>
      <c r="AH13172" s="2"/>
    </row>
    <row r="13173" spans="32:34" ht="13.5" customHeight="1" x14ac:dyDescent="0.15">
      <c r="AF13173" s="2"/>
      <c r="AG13173" s="2"/>
      <c r="AH13173" s="2"/>
    </row>
    <row r="13174" spans="32:34" ht="13.5" customHeight="1" x14ac:dyDescent="0.15">
      <c r="AF13174" s="2"/>
      <c r="AG13174" s="2"/>
      <c r="AH13174" s="2"/>
    </row>
    <row r="13175" spans="32:34" ht="13.5" customHeight="1" x14ac:dyDescent="0.15">
      <c r="AF13175" s="2"/>
      <c r="AG13175" s="2"/>
      <c r="AH13175" s="2"/>
    </row>
    <row r="13176" spans="32:34" ht="13.5" customHeight="1" x14ac:dyDescent="0.15">
      <c r="AF13176" s="2"/>
      <c r="AG13176" s="2"/>
      <c r="AH13176" s="2"/>
    </row>
    <row r="13177" spans="32:34" ht="13.5" customHeight="1" x14ac:dyDescent="0.15">
      <c r="AF13177" s="2"/>
      <c r="AG13177" s="2"/>
      <c r="AH13177" s="2"/>
    </row>
    <row r="13178" spans="32:34" ht="13.5" customHeight="1" x14ac:dyDescent="0.15">
      <c r="AF13178" s="2"/>
      <c r="AG13178" s="2"/>
      <c r="AH13178" s="2"/>
    </row>
    <row r="13179" spans="32:34" ht="13.5" customHeight="1" x14ac:dyDescent="0.15">
      <c r="AF13179" s="2"/>
      <c r="AG13179" s="2"/>
      <c r="AH13179" s="2"/>
    </row>
    <row r="13180" spans="32:34" ht="13.5" customHeight="1" x14ac:dyDescent="0.15">
      <c r="AF13180" s="2"/>
      <c r="AG13180" s="2"/>
      <c r="AH13180" s="2"/>
    </row>
    <row r="13181" spans="32:34" ht="13.5" customHeight="1" x14ac:dyDescent="0.15">
      <c r="AF13181" s="2"/>
      <c r="AG13181" s="2"/>
      <c r="AH13181" s="2"/>
    </row>
    <row r="13182" spans="32:34" ht="13.5" customHeight="1" x14ac:dyDescent="0.15">
      <c r="AF13182" s="2"/>
      <c r="AG13182" s="2"/>
      <c r="AH13182" s="2"/>
    </row>
    <row r="13183" spans="32:34" ht="13.5" customHeight="1" x14ac:dyDescent="0.15">
      <c r="AF13183" s="2"/>
      <c r="AG13183" s="2"/>
      <c r="AH13183" s="2"/>
    </row>
    <row r="13184" spans="32:34" ht="13.5" customHeight="1" x14ac:dyDescent="0.15">
      <c r="AF13184" s="2"/>
      <c r="AG13184" s="2"/>
      <c r="AH13184" s="2"/>
    </row>
    <row r="13185" spans="32:34" ht="13.5" customHeight="1" x14ac:dyDescent="0.15">
      <c r="AF13185" s="2"/>
      <c r="AG13185" s="2"/>
      <c r="AH13185" s="2"/>
    </row>
    <row r="13186" spans="32:34" ht="13.5" customHeight="1" x14ac:dyDescent="0.15">
      <c r="AF13186" s="2"/>
      <c r="AG13186" s="2"/>
      <c r="AH13186" s="2"/>
    </row>
    <row r="13187" spans="32:34" ht="13.5" customHeight="1" x14ac:dyDescent="0.15">
      <c r="AF13187" s="2"/>
      <c r="AG13187" s="2"/>
      <c r="AH13187" s="2"/>
    </row>
    <row r="13188" spans="32:34" ht="13.5" customHeight="1" x14ac:dyDescent="0.15">
      <c r="AF13188" s="2"/>
      <c r="AG13188" s="2"/>
      <c r="AH13188" s="2"/>
    </row>
    <row r="13189" spans="32:34" ht="13.5" customHeight="1" x14ac:dyDescent="0.15">
      <c r="AF13189" s="2"/>
      <c r="AG13189" s="2"/>
      <c r="AH13189" s="2"/>
    </row>
    <row r="13190" spans="32:34" ht="13.5" customHeight="1" x14ac:dyDescent="0.15">
      <c r="AF13190" s="2"/>
      <c r="AG13190" s="2"/>
      <c r="AH13190" s="2"/>
    </row>
    <row r="13191" spans="32:34" ht="13.5" customHeight="1" x14ac:dyDescent="0.15">
      <c r="AF13191" s="2"/>
      <c r="AG13191" s="2"/>
      <c r="AH13191" s="2"/>
    </row>
    <row r="13192" spans="32:34" ht="13.5" customHeight="1" x14ac:dyDescent="0.15">
      <c r="AF13192" s="2"/>
      <c r="AG13192" s="2"/>
      <c r="AH13192" s="2"/>
    </row>
    <row r="13193" spans="32:34" ht="13.5" customHeight="1" x14ac:dyDescent="0.15">
      <c r="AF13193" s="2"/>
      <c r="AG13193" s="2"/>
      <c r="AH13193" s="2"/>
    </row>
    <row r="13194" spans="32:34" ht="13.5" customHeight="1" x14ac:dyDescent="0.15">
      <c r="AF13194" s="2"/>
      <c r="AG13194" s="2"/>
      <c r="AH13194" s="2"/>
    </row>
    <row r="13195" spans="32:34" ht="13.5" customHeight="1" x14ac:dyDescent="0.15">
      <c r="AF13195" s="2"/>
      <c r="AG13195" s="2"/>
      <c r="AH13195" s="2"/>
    </row>
    <row r="13196" spans="32:34" ht="13.5" customHeight="1" x14ac:dyDescent="0.15">
      <c r="AF13196" s="2"/>
      <c r="AG13196" s="2"/>
      <c r="AH13196" s="2"/>
    </row>
    <row r="13197" spans="32:34" ht="13.5" customHeight="1" x14ac:dyDescent="0.15">
      <c r="AF13197" s="2"/>
      <c r="AG13197" s="2"/>
      <c r="AH13197" s="2"/>
    </row>
    <row r="13198" spans="32:34" ht="13.5" customHeight="1" x14ac:dyDescent="0.15">
      <c r="AF13198" s="2"/>
      <c r="AG13198" s="2"/>
      <c r="AH13198" s="2"/>
    </row>
    <row r="13199" spans="32:34" ht="13.5" customHeight="1" x14ac:dyDescent="0.15">
      <c r="AF13199" s="2"/>
      <c r="AG13199" s="2"/>
      <c r="AH13199" s="2"/>
    </row>
    <row r="13200" spans="32:34" ht="13.5" customHeight="1" x14ac:dyDescent="0.15">
      <c r="AF13200" s="2"/>
      <c r="AG13200" s="2"/>
      <c r="AH13200" s="2"/>
    </row>
    <row r="13201" spans="32:34" ht="13.5" customHeight="1" x14ac:dyDescent="0.15">
      <c r="AF13201" s="2"/>
      <c r="AG13201" s="2"/>
      <c r="AH13201" s="2"/>
    </row>
    <row r="13202" spans="32:34" ht="13.5" customHeight="1" x14ac:dyDescent="0.15">
      <c r="AF13202" s="2"/>
      <c r="AG13202" s="2"/>
      <c r="AH13202" s="2"/>
    </row>
    <row r="13203" spans="32:34" ht="13.5" customHeight="1" x14ac:dyDescent="0.15">
      <c r="AF13203" s="2"/>
      <c r="AG13203" s="2"/>
      <c r="AH13203" s="2"/>
    </row>
    <row r="13204" spans="32:34" ht="13.5" customHeight="1" x14ac:dyDescent="0.15">
      <c r="AF13204" s="2"/>
      <c r="AG13204" s="2"/>
      <c r="AH13204" s="2"/>
    </row>
    <row r="13205" spans="32:34" ht="13.5" customHeight="1" x14ac:dyDescent="0.15">
      <c r="AF13205" s="2"/>
      <c r="AG13205" s="2"/>
      <c r="AH13205" s="2"/>
    </row>
    <row r="13206" spans="32:34" ht="13.5" customHeight="1" x14ac:dyDescent="0.15">
      <c r="AF13206" s="2"/>
      <c r="AG13206" s="2"/>
      <c r="AH13206" s="2"/>
    </row>
    <row r="13207" spans="32:34" ht="13.5" customHeight="1" x14ac:dyDescent="0.15">
      <c r="AF13207" s="2"/>
      <c r="AG13207" s="2"/>
      <c r="AH13207" s="2"/>
    </row>
    <row r="13208" spans="32:34" ht="13.5" customHeight="1" x14ac:dyDescent="0.15">
      <c r="AF13208" s="2"/>
      <c r="AG13208" s="2"/>
      <c r="AH13208" s="2"/>
    </row>
    <row r="13209" spans="32:34" ht="13.5" customHeight="1" x14ac:dyDescent="0.15">
      <c r="AF13209" s="2"/>
      <c r="AG13209" s="2"/>
      <c r="AH13209" s="2"/>
    </row>
    <row r="13210" spans="32:34" ht="13.5" customHeight="1" x14ac:dyDescent="0.15">
      <c r="AF13210" s="2"/>
      <c r="AG13210" s="2"/>
      <c r="AH13210" s="2"/>
    </row>
    <row r="13211" spans="32:34" ht="13.5" customHeight="1" x14ac:dyDescent="0.15">
      <c r="AF13211" s="2"/>
      <c r="AG13211" s="2"/>
      <c r="AH13211" s="2"/>
    </row>
    <row r="13212" spans="32:34" ht="13.5" customHeight="1" x14ac:dyDescent="0.15">
      <c r="AF13212" s="2"/>
      <c r="AG13212" s="2"/>
      <c r="AH13212" s="2"/>
    </row>
    <row r="13213" spans="32:34" ht="13.5" customHeight="1" x14ac:dyDescent="0.15">
      <c r="AF13213" s="2"/>
      <c r="AG13213" s="2"/>
      <c r="AH13213" s="2"/>
    </row>
    <row r="13214" spans="32:34" ht="13.5" customHeight="1" x14ac:dyDescent="0.15">
      <c r="AF13214" s="2"/>
      <c r="AG13214" s="2"/>
      <c r="AH13214" s="2"/>
    </row>
    <row r="13215" spans="32:34" ht="13.5" customHeight="1" x14ac:dyDescent="0.15">
      <c r="AF13215" s="2"/>
      <c r="AG13215" s="2"/>
      <c r="AH13215" s="2"/>
    </row>
    <row r="13216" spans="32:34" ht="13.5" customHeight="1" x14ac:dyDescent="0.15">
      <c r="AF13216" s="2"/>
      <c r="AG13216" s="2"/>
      <c r="AH13216" s="2"/>
    </row>
    <row r="13217" spans="32:34" ht="13.5" customHeight="1" x14ac:dyDescent="0.15">
      <c r="AF13217" s="2"/>
      <c r="AG13217" s="2"/>
      <c r="AH13217" s="2"/>
    </row>
    <row r="13218" spans="32:34" ht="13.5" customHeight="1" x14ac:dyDescent="0.15">
      <c r="AF13218" s="2"/>
      <c r="AG13218" s="2"/>
      <c r="AH13218" s="2"/>
    </row>
    <row r="13219" spans="32:34" ht="13.5" customHeight="1" x14ac:dyDescent="0.15">
      <c r="AF13219" s="2"/>
      <c r="AG13219" s="2"/>
      <c r="AH13219" s="2"/>
    </row>
    <row r="13220" spans="32:34" ht="13.5" customHeight="1" x14ac:dyDescent="0.15">
      <c r="AF13220" s="2"/>
      <c r="AG13220" s="2"/>
      <c r="AH13220" s="2"/>
    </row>
    <row r="13221" spans="32:34" ht="13.5" customHeight="1" x14ac:dyDescent="0.15">
      <c r="AF13221" s="2"/>
      <c r="AG13221" s="2"/>
      <c r="AH13221" s="2"/>
    </row>
    <row r="13222" spans="32:34" ht="13.5" customHeight="1" x14ac:dyDescent="0.15">
      <c r="AF13222" s="2"/>
      <c r="AG13222" s="2"/>
      <c r="AH13222" s="2"/>
    </row>
    <row r="13223" spans="32:34" ht="13.5" customHeight="1" x14ac:dyDescent="0.15">
      <c r="AF13223" s="2"/>
      <c r="AG13223" s="2"/>
      <c r="AH13223" s="2"/>
    </row>
    <row r="13224" spans="32:34" ht="13.5" customHeight="1" x14ac:dyDescent="0.15">
      <c r="AF13224" s="2"/>
      <c r="AG13224" s="2"/>
      <c r="AH13224" s="2"/>
    </row>
    <row r="13225" spans="32:34" ht="13.5" customHeight="1" x14ac:dyDescent="0.15">
      <c r="AF13225" s="2"/>
      <c r="AG13225" s="2"/>
      <c r="AH13225" s="2"/>
    </row>
    <row r="13226" spans="32:34" ht="13.5" customHeight="1" x14ac:dyDescent="0.15">
      <c r="AF13226" s="2"/>
      <c r="AG13226" s="2"/>
      <c r="AH13226" s="2"/>
    </row>
    <row r="13227" spans="32:34" ht="13.5" customHeight="1" x14ac:dyDescent="0.15">
      <c r="AF13227" s="2"/>
      <c r="AG13227" s="2"/>
      <c r="AH13227" s="2"/>
    </row>
    <row r="13228" spans="32:34" ht="13.5" customHeight="1" x14ac:dyDescent="0.15">
      <c r="AF13228" s="2"/>
      <c r="AG13228" s="2"/>
      <c r="AH13228" s="2"/>
    </row>
    <row r="13229" spans="32:34" ht="13.5" customHeight="1" x14ac:dyDescent="0.15">
      <c r="AF13229" s="2"/>
      <c r="AG13229" s="2"/>
      <c r="AH13229" s="2"/>
    </row>
    <row r="13230" spans="32:34" ht="13.5" customHeight="1" x14ac:dyDescent="0.15">
      <c r="AF13230" s="2"/>
      <c r="AG13230" s="2"/>
      <c r="AH13230" s="2"/>
    </row>
    <row r="13231" spans="32:34" ht="13.5" customHeight="1" x14ac:dyDescent="0.15">
      <c r="AF13231" s="2"/>
      <c r="AG13231" s="2"/>
      <c r="AH13231" s="2"/>
    </row>
    <row r="13232" spans="32:34" ht="13.5" customHeight="1" x14ac:dyDescent="0.15">
      <c r="AF13232" s="2"/>
      <c r="AG13232" s="2"/>
      <c r="AH13232" s="2"/>
    </row>
    <row r="13233" spans="32:34" ht="13.5" customHeight="1" x14ac:dyDescent="0.15">
      <c r="AF13233" s="2"/>
      <c r="AG13233" s="2"/>
      <c r="AH13233" s="2"/>
    </row>
    <row r="13234" spans="32:34" ht="13.5" customHeight="1" x14ac:dyDescent="0.15">
      <c r="AF13234" s="2"/>
      <c r="AG13234" s="2"/>
      <c r="AH13234" s="2"/>
    </row>
    <row r="13235" spans="32:34" ht="13.5" customHeight="1" x14ac:dyDescent="0.15">
      <c r="AF13235" s="2"/>
      <c r="AG13235" s="2"/>
      <c r="AH13235" s="2"/>
    </row>
    <row r="13236" spans="32:34" ht="13.5" customHeight="1" x14ac:dyDescent="0.15">
      <c r="AF13236" s="2"/>
      <c r="AG13236" s="2"/>
      <c r="AH13236" s="2"/>
    </row>
    <row r="13237" spans="32:34" ht="13.5" customHeight="1" x14ac:dyDescent="0.15">
      <c r="AF13237" s="2"/>
      <c r="AG13237" s="2"/>
      <c r="AH13237" s="2"/>
    </row>
    <row r="13238" spans="32:34" ht="13.5" customHeight="1" x14ac:dyDescent="0.15">
      <c r="AF13238" s="2"/>
      <c r="AG13238" s="2"/>
      <c r="AH13238" s="2"/>
    </row>
    <row r="13239" spans="32:34" ht="13.5" customHeight="1" x14ac:dyDescent="0.15">
      <c r="AF13239" s="2"/>
      <c r="AG13239" s="2"/>
      <c r="AH13239" s="2"/>
    </row>
    <row r="13240" spans="32:34" ht="13.5" customHeight="1" x14ac:dyDescent="0.15">
      <c r="AF13240" s="2"/>
      <c r="AG13240" s="2"/>
      <c r="AH13240" s="2"/>
    </row>
    <row r="13241" spans="32:34" ht="13.5" customHeight="1" x14ac:dyDescent="0.15">
      <c r="AF13241" s="2"/>
      <c r="AG13241" s="2"/>
      <c r="AH13241" s="2"/>
    </row>
    <row r="13242" spans="32:34" ht="13.5" customHeight="1" x14ac:dyDescent="0.15">
      <c r="AF13242" s="2"/>
      <c r="AG13242" s="2"/>
      <c r="AH13242" s="2"/>
    </row>
    <row r="13243" spans="32:34" ht="13.5" customHeight="1" x14ac:dyDescent="0.15">
      <c r="AF13243" s="2"/>
      <c r="AG13243" s="2"/>
      <c r="AH13243" s="2"/>
    </row>
    <row r="13244" spans="32:34" ht="13.5" customHeight="1" x14ac:dyDescent="0.15">
      <c r="AF13244" s="2"/>
      <c r="AG13244" s="2"/>
      <c r="AH13244" s="2"/>
    </row>
    <row r="13245" spans="32:34" ht="13.5" customHeight="1" x14ac:dyDescent="0.15">
      <c r="AF13245" s="2"/>
      <c r="AG13245" s="2"/>
      <c r="AH13245" s="2"/>
    </row>
    <row r="13246" spans="32:34" ht="13.5" customHeight="1" x14ac:dyDescent="0.15">
      <c r="AF13246" s="2"/>
      <c r="AG13246" s="2"/>
      <c r="AH13246" s="2"/>
    </row>
    <row r="13247" spans="32:34" ht="13.5" customHeight="1" x14ac:dyDescent="0.15">
      <c r="AF13247" s="2"/>
      <c r="AG13247" s="2"/>
      <c r="AH13247" s="2"/>
    </row>
    <row r="13248" spans="32:34" ht="13.5" customHeight="1" x14ac:dyDescent="0.15">
      <c r="AF13248" s="2"/>
      <c r="AG13248" s="2"/>
      <c r="AH13248" s="2"/>
    </row>
    <row r="13249" spans="32:34" ht="13.5" customHeight="1" x14ac:dyDescent="0.15">
      <c r="AF13249" s="2"/>
      <c r="AG13249" s="2"/>
      <c r="AH13249" s="2"/>
    </row>
    <row r="13250" spans="32:34" ht="13.5" customHeight="1" x14ac:dyDescent="0.15">
      <c r="AF13250" s="2"/>
      <c r="AG13250" s="2"/>
      <c r="AH13250" s="2"/>
    </row>
    <row r="13251" spans="32:34" ht="13.5" customHeight="1" x14ac:dyDescent="0.15">
      <c r="AF13251" s="2"/>
      <c r="AG13251" s="2"/>
      <c r="AH13251" s="2"/>
    </row>
    <row r="13252" spans="32:34" ht="13.5" customHeight="1" x14ac:dyDescent="0.15">
      <c r="AF13252" s="2"/>
      <c r="AG13252" s="2"/>
      <c r="AH13252" s="2"/>
    </row>
    <row r="13253" spans="32:34" ht="13.5" customHeight="1" x14ac:dyDescent="0.15">
      <c r="AF13253" s="2"/>
      <c r="AG13253" s="2"/>
      <c r="AH13253" s="2"/>
    </row>
    <row r="13254" spans="32:34" ht="13.5" customHeight="1" x14ac:dyDescent="0.15">
      <c r="AF13254" s="2"/>
      <c r="AG13254" s="2"/>
      <c r="AH13254" s="2"/>
    </row>
    <row r="13255" spans="32:34" ht="13.5" customHeight="1" x14ac:dyDescent="0.15">
      <c r="AF13255" s="2"/>
      <c r="AG13255" s="2"/>
      <c r="AH13255" s="2"/>
    </row>
    <row r="13256" spans="32:34" ht="13.5" customHeight="1" x14ac:dyDescent="0.15">
      <c r="AF13256" s="2"/>
      <c r="AG13256" s="2"/>
      <c r="AH13256" s="2"/>
    </row>
    <row r="13257" spans="32:34" ht="13.5" customHeight="1" x14ac:dyDescent="0.15">
      <c r="AF13257" s="2"/>
      <c r="AG13257" s="2"/>
      <c r="AH13257" s="2"/>
    </row>
    <row r="13258" spans="32:34" ht="13.5" customHeight="1" x14ac:dyDescent="0.15">
      <c r="AF13258" s="2"/>
      <c r="AG13258" s="2"/>
      <c r="AH13258" s="2"/>
    </row>
    <row r="13259" spans="32:34" ht="13.5" customHeight="1" x14ac:dyDescent="0.15">
      <c r="AF13259" s="2"/>
      <c r="AG13259" s="2"/>
      <c r="AH13259" s="2"/>
    </row>
    <row r="13260" spans="32:34" ht="13.5" customHeight="1" x14ac:dyDescent="0.15">
      <c r="AF13260" s="2"/>
      <c r="AG13260" s="2"/>
      <c r="AH13260" s="2"/>
    </row>
    <row r="13261" spans="32:34" ht="13.5" customHeight="1" x14ac:dyDescent="0.15">
      <c r="AF13261" s="2"/>
      <c r="AG13261" s="2"/>
      <c r="AH13261" s="2"/>
    </row>
    <row r="13262" spans="32:34" ht="13.5" customHeight="1" x14ac:dyDescent="0.15">
      <c r="AF13262" s="2"/>
      <c r="AG13262" s="2"/>
      <c r="AH13262" s="2"/>
    </row>
    <row r="13263" spans="32:34" ht="13.5" customHeight="1" x14ac:dyDescent="0.15">
      <c r="AF13263" s="2"/>
      <c r="AG13263" s="2"/>
      <c r="AH13263" s="2"/>
    </row>
    <row r="13264" spans="32:34" ht="13.5" customHeight="1" x14ac:dyDescent="0.15">
      <c r="AF13264" s="2"/>
      <c r="AG13264" s="2"/>
      <c r="AH13264" s="2"/>
    </row>
    <row r="13265" spans="32:34" ht="13.5" customHeight="1" x14ac:dyDescent="0.15">
      <c r="AF13265" s="2"/>
      <c r="AG13265" s="2"/>
      <c r="AH13265" s="2"/>
    </row>
    <row r="13266" spans="32:34" ht="13.5" customHeight="1" x14ac:dyDescent="0.15">
      <c r="AF13266" s="2"/>
      <c r="AG13266" s="2"/>
      <c r="AH13266" s="2"/>
    </row>
    <row r="13267" spans="32:34" ht="13.5" customHeight="1" x14ac:dyDescent="0.15">
      <c r="AF13267" s="2"/>
      <c r="AG13267" s="2"/>
      <c r="AH13267" s="2"/>
    </row>
    <row r="13268" spans="32:34" ht="13.5" customHeight="1" x14ac:dyDescent="0.15">
      <c r="AF13268" s="2"/>
      <c r="AG13268" s="2"/>
      <c r="AH13268" s="2"/>
    </row>
    <row r="13269" spans="32:34" ht="13.5" customHeight="1" x14ac:dyDescent="0.15">
      <c r="AF13269" s="2"/>
      <c r="AG13269" s="2"/>
      <c r="AH13269" s="2"/>
    </row>
    <row r="13270" spans="32:34" ht="13.5" customHeight="1" x14ac:dyDescent="0.15">
      <c r="AF13270" s="2"/>
      <c r="AG13270" s="2"/>
      <c r="AH13270" s="2"/>
    </row>
    <row r="13271" spans="32:34" ht="13.5" customHeight="1" x14ac:dyDescent="0.15">
      <c r="AF13271" s="2"/>
      <c r="AG13271" s="2"/>
      <c r="AH13271" s="2"/>
    </row>
    <row r="13272" spans="32:34" ht="13.5" customHeight="1" x14ac:dyDescent="0.15">
      <c r="AF13272" s="2"/>
      <c r="AG13272" s="2"/>
      <c r="AH13272" s="2"/>
    </row>
    <row r="13273" spans="32:34" ht="13.5" customHeight="1" x14ac:dyDescent="0.15">
      <c r="AF13273" s="2"/>
      <c r="AG13273" s="2"/>
      <c r="AH13273" s="2"/>
    </row>
    <row r="13274" spans="32:34" ht="13.5" customHeight="1" x14ac:dyDescent="0.15">
      <c r="AF13274" s="2"/>
      <c r="AG13274" s="2"/>
      <c r="AH13274" s="2"/>
    </row>
    <row r="13275" spans="32:34" ht="13.5" customHeight="1" x14ac:dyDescent="0.15">
      <c r="AF13275" s="2"/>
      <c r="AG13275" s="2"/>
      <c r="AH13275" s="2"/>
    </row>
    <row r="13276" spans="32:34" ht="13.5" customHeight="1" x14ac:dyDescent="0.15">
      <c r="AF13276" s="2"/>
      <c r="AG13276" s="2"/>
      <c r="AH13276" s="2"/>
    </row>
    <row r="13277" spans="32:34" ht="13.5" customHeight="1" x14ac:dyDescent="0.15">
      <c r="AF13277" s="2"/>
      <c r="AG13277" s="2"/>
      <c r="AH13277" s="2"/>
    </row>
    <row r="13278" spans="32:34" ht="13.5" customHeight="1" x14ac:dyDescent="0.15">
      <c r="AF13278" s="2"/>
      <c r="AG13278" s="2"/>
      <c r="AH13278" s="2"/>
    </row>
    <row r="13279" spans="32:34" ht="13.5" customHeight="1" x14ac:dyDescent="0.15">
      <c r="AF13279" s="2"/>
      <c r="AG13279" s="2"/>
      <c r="AH13279" s="2"/>
    </row>
    <row r="13280" spans="32:34" ht="13.5" customHeight="1" x14ac:dyDescent="0.15">
      <c r="AF13280" s="2"/>
      <c r="AG13280" s="2"/>
      <c r="AH13280" s="2"/>
    </row>
    <row r="13281" spans="32:34" ht="13.5" customHeight="1" x14ac:dyDescent="0.15">
      <c r="AF13281" s="2"/>
      <c r="AG13281" s="2"/>
      <c r="AH13281" s="2"/>
    </row>
    <row r="13282" spans="32:34" ht="13.5" customHeight="1" x14ac:dyDescent="0.15">
      <c r="AF13282" s="2"/>
      <c r="AG13282" s="2"/>
      <c r="AH13282" s="2"/>
    </row>
    <row r="13283" spans="32:34" ht="13.5" customHeight="1" x14ac:dyDescent="0.15">
      <c r="AF13283" s="2"/>
      <c r="AG13283" s="2"/>
      <c r="AH13283" s="2"/>
    </row>
    <row r="13284" spans="32:34" ht="13.5" customHeight="1" x14ac:dyDescent="0.15">
      <c r="AF13284" s="2"/>
      <c r="AG13284" s="2"/>
      <c r="AH13284" s="2"/>
    </row>
    <row r="13285" spans="32:34" ht="13.5" customHeight="1" x14ac:dyDescent="0.15">
      <c r="AF13285" s="2"/>
      <c r="AG13285" s="2"/>
      <c r="AH13285" s="2"/>
    </row>
    <row r="13286" spans="32:34" ht="13.5" customHeight="1" x14ac:dyDescent="0.15">
      <c r="AF13286" s="2"/>
      <c r="AG13286" s="2"/>
      <c r="AH13286" s="2"/>
    </row>
    <row r="13287" spans="32:34" ht="13.5" customHeight="1" x14ac:dyDescent="0.15">
      <c r="AF13287" s="2"/>
      <c r="AG13287" s="2"/>
      <c r="AH13287" s="2"/>
    </row>
    <row r="13288" spans="32:34" ht="13.5" customHeight="1" x14ac:dyDescent="0.15">
      <c r="AF13288" s="2"/>
      <c r="AG13288" s="2"/>
      <c r="AH13288" s="2"/>
    </row>
    <row r="13289" spans="32:34" ht="13.5" customHeight="1" x14ac:dyDescent="0.15">
      <c r="AF13289" s="2"/>
      <c r="AG13289" s="2"/>
      <c r="AH13289" s="2"/>
    </row>
    <row r="13290" spans="32:34" ht="13.5" customHeight="1" x14ac:dyDescent="0.15">
      <c r="AF13290" s="2"/>
      <c r="AG13290" s="2"/>
      <c r="AH13290" s="2"/>
    </row>
    <row r="13291" spans="32:34" ht="13.5" customHeight="1" x14ac:dyDescent="0.15">
      <c r="AF13291" s="2"/>
      <c r="AG13291" s="2"/>
      <c r="AH13291" s="2"/>
    </row>
    <row r="13292" spans="32:34" ht="13.5" customHeight="1" x14ac:dyDescent="0.15">
      <c r="AF13292" s="2"/>
      <c r="AG13292" s="2"/>
      <c r="AH13292" s="2"/>
    </row>
    <row r="13293" spans="32:34" ht="13.5" customHeight="1" x14ac:dyDescent="0.15">
      <c r="AF13293" s="2"/>
      <c r="AG13293" s="2"/>
      <c r="AH13293" s="2"/>
    </row>
    <row r="13294" spans="32:34" ht="13.5" customHeight="1" x14ac:dyDescent="0.15">
      <c r="AF13294" s="2"/>
      <c r="AG13294" s="2"/>
      <c r="AH13294" s="2"/>
    </row>
    <row r="13295" spans="32:34" ht="13.5" customHeight="1" x14ac:dyDescent="0.15">
      <c r="AF13295" s="2"/>
      <c r="AG13295" s="2"/>
      <c r="AH13295" s="2"/>
    </row>
    <row r="13296" spans="32:34" ht="13.5" customHeight="1" x14ac:dyDescent="0.15">
      <c r="AF13296" s="2"/>
      <c r="AG13296" s="2"/>
      <c r="AH13296" s="2"/>
    </row>
    <row r="13297" spans="32:34" ht="13.5" customHeight="1" x14ac:dyDescent="0.15">
      <c r="AF13297" s="2"/>
      <c r="AG13297" s="2"/>
      <c r="AH13297" s="2"/>
    </row>
    <row r="13298" spans="32:34" ht="13.5" customHeight="1" x14ac:dyDescent="0.15">
      <c r="AF13298" s="2"/>
      <c r="AG13298" s="2"/>
      <c r="AH13298" s="2"/>
    </row>
    <row r="13299" spans="32:34" ht="13.5" customHeight="1" x14ac:dyDescent="0.15">
      <c r="AF13299" s="2"/>
      <c r="AG13299" s="2"/>
      <c r="AH13299" s="2"/>
    </row>
    <row r="13300" spans="32:34" ht="13.5" customHeight="1" x14ac:dyDescent="0.15">
      <c r="AF13300" s="2"/>
      <c r="AG13300" s="2"/>
      <c r="AH13300" s="2"/>
    </row>
    <row r="13301" spans="32:34" ht="13.5" customHeight="1" x14ac:dyDescent="0.15">
      <c r="AF13301" s="2"/>
      <c r="AG13301" s="2"/>
      <c r="AH13301" s="2"/>
    </row>
    <row r="13302" spans="32:34" ht="13.5" customHeight="1" x14ac:dyDescent="0.15">
      <c r="AF13302" s="2"/>
      <c r="AG13302" s="2"/>
      <c r="AH13302" s="2"/>
    </row>
    <row r="13303" spans="32:34" ht="13.5" customHeight="1" x14ac:dyDescent="0.15">
      <c r="AF13303" s="2"/>
      <c r="AG13303" s="2"/>
      <c r="AH13303" s="2"/>
    </row>
    <row r="13304" spans="32:34" ht="13.5" customHeight="1" x14ac:dyDescent="0.15">
      <c r="AF13304" s="2"/>
      <c r="AG13304" s="2"/>
      <c r="AH13304" s="2"/>
    </row>
    <row r="13305" spans="32:34" ht="13.5" customHeight="1" x14ac:dyDescent="0.15">
      <c r="AF13305" s="2"/>
      <c r="AG13305" s="2"/>
      <c r="AH13305" s="2"/>
    </row>
    <row r="13306" spans="32:34" ht="13.5" customHeight="1" x14ac:dyDescent="0.15">
      <c r="AF13306" s="2"/>
      <c r="AG13306" s="2"/>
      <c r="AH13306" s="2"/>
    </row>
    <row r="13307" spans="32:34" ht="13.5" customHeight="1" x14ac:dyDescent="0.15">
      <c r="AF13307" s="2"/>
      <c r="AG13307" s="2"/>
      <c r="AH13307" s="2"/>
    </row>
    <row r="13308" spans="32:34" ht="13.5" customHeight="1" x14ac:dyDescent="0.15">
      <c r="AF13308" s="2"/>
      <c r="AG13308" s="2"/>
      <c r="AH13308" s="2"/>
    </row>
    <row r="13309" spans="32:34" ht="13.5" customHeight="1" x14ac:dyDescent="0.15">
      <c r="AF13309" s="2"/>
      <c r="AG13309" s="2"/>
      <c r="AH13309" s="2"/>
    </row>
    <row r="13310" spans="32:34" ht="13.5" customHeight="1" x14ac:dyDescent="0.15">
      <c r="AF13310" s="2"/>
      <c r="AG13310" s="2"/>
      <c r="AH13310" s="2"/>
    </row>
    <row r="13311" spans="32:34" ht="13.5" customHeight="1" x14ac:dyDescent="0.15">
      <c r="AF13311" s="2"/>
      <c r="AG13311" s="2"/>
      <c r="AH13311" s="2"/>
    </row>
    <row r="13312" spans="32:34" ht="13.5" customHeight="1" x14ac:dyDescent="0.15">
      <c r="AF13312" s="2"/>
      <c r="AG13312" s="2"/>
      <c r="AH13312" s="2"/>
    </row>
    <row r="13313" spans="32:34" ht="13.5" customHeight="1" x14ac:dyDescent="0.15">
      <c r="AF13313" s="2"/>
      <c r="AG13313" s="2"/>
      <c r="AH13313" s="2"/>
    </row>
    <row r="13314" spans="32:34" ht="13.5" customHeight="1" x14ac:dyDescent="0.15">
      <c r="AF13314" s="2"/>
      <c r="AG13314" s="2"/>
      <c r="AH13314" s="2"/>
    </row>
    <row r="13315" spans="32:34" ht="13.5" customHeight="1" x14ac:dyDescent="0.15">
      <c r="AF13315" s="2"/>
      <c r="AG13315" s="2"/>
      <c r="AH13315" s="2"/>
    </row>
    <row r="13316" spans="32:34" ht="13.5" customHeight="1" x14ac:dyDescent="0.15">
      <c r="AF13316" s="2"/>
      <c r="AG13316" s="2"/>
      <c r="AH13316" s="2"/>
    </row>
    <row r="13317" spans="32:34" ht="13.5" customHeight="1" x14ac:dyDescent="0.15">
      <c r="AF13317" s="2"/>
      <c r="AG13317" s="2"/>
      <c r="AH13317" s="2"/>
    </row>
    <row r="13318" spans="32:34" ht="13.5" customHeight="1" x14ac:dyDescent="0.15">
      <c r="AF13318" s="2"/>
      <c r="AG13318" s="2"/>
      <c r="AH13318" s="2"/>
    </row>
    <row r="13319" spans="32:34" ht="13.5" customHeight="1" x14ac:dyDescent="0.15">
      <c r="AF13319" s="2"/>
      <c r="AG13319" s="2"/>
      <c r="AH13319" s="2"/>
    </row>
    <row r="13320" spans="32:34" ht="13.5" customHeight="1" x14ac:dyDescent="0.15">
      <c r="AF13320" s="2"/>
      <c r="AG13320" s="2"/>
      <c r="AH13320" s="2"/>
    </row>
    <row r="13321" spans="32:34" ht="13.5" customHeight="1" x14ac:dyDescent="0.15">
      <c r="AF13321" s="2"/>
      <c r="AG13321" s="2"/>
      <c r="AH13321" s="2"/>
    </row>
    <row r="13322" spans="32:34" ht="13.5" customHeight="1" x14ac:dyDescent="0.15">
      <c r="AF13322" s="2"/>
      <c r="AG13322" s="2"/>
      <c r="AH13322" s="2"/>
    </row>
    <row r="13323" spans="32:34" ht="13.5" customHeight="1" x14ac:dyDescent="0.15">
      <c r="AF13323" s="2"/>
      <c r="AG13323" s="2"/>
      <c r="AH13323" s="2"/>
    </row>
    <row r="13324" spans="32:34" ht="13.5" customHeight="1" x14ac:dyDescent="0.15">
      <c r="AF13324" s="2"/>
      <c r="AG13324" s="2"/>
      <c r="AH13324" s="2"/>
    </row>
    <row r="13325" spans="32:34" ht="13.5" customHeight="1" x14ac:dyDescent="0.15">
      <c r="AF13325" s="2"/>
      <c r="AG13325" s="2"/>
      <c r="AH13325" s="2"/>
    </row>
    <row r="13326" spans="32:34" ht="13.5" customHeight="1" x14ac:dyDescent="0.15">
      <c r="AF13326" s="2"/>
      <c r="AG13326" s="2"/>
      <c r="AH13326" s="2"/>
    </row>
    <row r="13327" spans="32:34" ht="13.5" customHeight="1" x14ac:dyDescent="0.15">
      <c r="AF13327" s="2"/>
      <c r="AG13327" s="2"/>
      <c r="AH13327" s="2"/>
    </row>
    <row r="13328" spans="32:34" ht="13.5" customHeight="1" x14ac:dyDescent="0.15">
      <c r="AF13328" s="2"/>
      <c r="AG13328" s="2"/>
      <c r="AH13328" s="2"/>
    </row>
    <row r="13329" spans="32:34" ht="13.5" customHeight="1" x14ac:dyDescent="0.15">
      <c r="AF13329" s="2"/>
      <c r="AG13329" s="2"/>
      <c r="AH13329" s="2"/>
    </row>
    <row r="13330" spans="32:34" ht="13.5" customHeight="1" x14ac:dyDescent="0.15">
      <c r="AF13330" s="2"/>
      <c r="AG13330" s="2"/>
      <c r="AH13330" s="2"/>
    </row>
    <row r="13331" spans="32:34" ht="13.5" customHeight="1" x14ac:dyDescent="0.15">
      <c r="AF13331" s="2"/>
      <c r="AG13331" s="2"/>
      <c r="AH13331" s="2"/>
    </row>
    <row r="13332" spans="32:34" ht="13.5" customHeight="1" x14ac:dyDescent="0.15">
      <c r="AF13332" s="2"/>
      <c r="AG13332" s="2"/>
      <c r="AH13332" s="2"/>
    </row>
    <row r="13333" spans="32:34" ht="13.5" customHeight="1" x14ac:dyDescent="0.15">
      <c r="AF13333" s="2"/>
      <c r="AG13333" s="2"/>
      <c r="AH13333" s="2"/>
    </row>
    <row r="13334" spans="32:34" ht="13.5" customHeight="1" x14ac:dyDescent="0.15">
      <c r="AF13334" s="2"/>
      <c r="AG13334" s="2"/>
      <c r="AH13334" s="2"/>
    </row>
    <row r="13335" spans="32:34" ht="13.5" customHeight="1" x14ac:dyDescent="0.15">
      <c r="AF13335" s="2"/>
      <c r="AG13335" s="2"/>
      <c r="AH13335" s="2"/>
    </row>
    <row r="13336" spans="32:34" ht="13.5" customHeight="1" x14ac:dyDescent="0.15">
      <c r="AF13336" s="2"/>
      <c r="AG13336" s="2"/>
      <c r="AH13336" s="2"/>
    </row>
    <row r="13337" spans="32:34" ht="13.5" customHeight="1" x14ac:dyDescent="0.15">
      <c r="AF13337" s="2"/>
      <c r="AG13337" s="2"/>
      <c r="AH13337" s="2"/>
    </row>
    <row r="13338" spans="32:34" ht="13.5" customHeight="1" x14ac:dyDescent="0.15">
      <c r="AF13338" s="2"/>
      <c r="AG13338" s="2"/>
      <c r="AH13338" s="2"/>
    </row>
    <row r="13339" spans="32:34" ht="13.5" customHeight="1" x14ac:dyDescent="0.15">
      <c r="AF13339" s="2"/>
      <c r="AG13339" s="2"/>
      <c r="AH13339" s="2"/>
    </row>
    <row r="13340" spans="32:34" ht="13.5" customHeight="1" x14ac:dyDescent="0.15">
      <c r="AF13340" s="2"/>
      <c r="AG13340" s="2"/>
      <c r="AH13340" s="2"/>
    </row>
    <row r="13341" spans="32:34" ht="13.5" customHeight="1" x14ac:dyDescent="0.15">
      <c r="AF13341" s="2"/>
      <c r="AG13341" s="2"/>
      <c r="AH13341" s="2"/>
    </row>
    <row r="13342" spans="32:34" ht="13.5" customHeight="1" x14ac:dyDescent="0.15">
      <c r="AF13342" s="2"/>
      <c r="AG13342" s="2"/>
      <c r="AH13342" s="2"/>
    </row>
    <row r="13343" spans="32:34" ht="13.5" customHeight="1" x14ac:dyDescent="0.15">
      <c r="AF13343" s="2"/>
      <c r="AG13343" s="2"/>
      <c r="AH13343" s="2"/>
    </row>
    <row r="13344" spans="32:34" ht="13.5" customHeight="1" x14ac:dyDescent="0.15">
      <c r="AF13344" s="2"/>
      <c r="AG13344" s="2"/>
      <c r="AH13344" s="2"/>
    </row>
    <row r="13345" spans="32:34" ht="13.5" customHeight="1" x14ac:dyDescent="0.15">
      <c r="AF13345" s="2"/>
      <c r="AG13345" s="2"/>
      <c r="AH13345" s="2"/>
    </row>
    <row r="13346" spans="32:34" ht="13.5" customHeight="1" x14ac:dyDescent="0.15">
      <c r="AF13346" s="2"/>
      <c r="AG13346" s="2"/>
      <c r="AH13346" s="2"/>
    </row>
    <row r="13347" spans="32:34" ht="13.5" customHeight="1" x14ac:dyDescent="0.15">
      <c r="AF13347" s="2"/>
      <c r="AG13347" s="2"/>
      <c r="AH13347" s="2"/>
    </row>
    <row r="13348" spans="32:34" ht="13.5" customHeight="1" x14ac:dyDescent="0.15">
      <c r="AF13348" s="2"/>
      <c r="AG13348" s="2"/>
      <c r="AH13348" s="2"/>
    </row>
    <row r="13349" spans="32:34" ht="13.5" customHeight="1" x14ac:dyDescent="0.15">
      <c r="AF13349" s="2"/>
      <c r="AG13349" s="2"/>
      <c r="AH13349" s="2"/>
    </row>
    <row r="13350" spans="32:34" ht="13.5" customHeight="1" x14ac:dyDescent="0.15">
      <c r="AF13350" s="2"/>
      <c r="AG13350" s="2"/>
      <c r="AH13350" s="2"/>
    </row>
    <row r="13351" spans="32:34" ht="13.5" customHeight="1" x14ac:dyDescent="0.15">
      <c r="AF13351" s="2"/>
      <c r="AG13351" s="2"/>
      <c r="AH13351" s="2"/>
    </row>
    <row r="13352" spans="32:34" ht="13.5" customHeight="1" x14ac:dyDescent="0.15">
      <c r="AF13352" s="2"/>
      <c r="AG13352" s="2"/>
      <c r="AH13352" s="2"/>
    </row>
    <row r="13353" spans="32:34" ht="13.5" customHeight="1" x14ac:dyDescent="0.15">
      <c r="AF13353" s="2"/>
      <c r="AG13353" s="2"/>
      <c r="AH13353" s="2"/>
    </row>
    <row r="13354" spans="32:34" ht="13.5" customHeight="1" x14ac:dyDescent="0.15">
      <c r="AF13354" s="2"/>
      <c r="AG13354" s="2"/>
      <c r="AH13354" s="2"/>
    </row>
    <row r="13355" spans="32:34" ht="13.5" customHeight="1" x14ac:dyDescent="0.15">
      <c r="AF13355" s="2"/>
      <c r="AG13355" s="2"/>
      <c r="AH13355" s="2"/>
    </row>
    <row r="13356" spans="32:34" ht="13.5" customHeight="1" x14ac:dyDescent="0.15">
      <c r="AF13356" s="2"/>
      <c r="AG13356" s="2"/>
      <c r="AH13356" s="2"/>
    </row>
    <row r="13357" spans="32:34" ht="13.5" customHeight="1" x14ac:dyDescent="0.15">
      <c r="AF13357" s="2"/>
      <c r="AG13357" s="2"/>
      <c r="AH13357" s="2"/>
    </row>
    <row r="13358" spans="32:34" ht="13.5" customHeight="1" x14ac:dyDescent="0.15">
      <c r="AF13358" s="2"/>
      <c r="AG13358" s="2"/>
      <c r="AH13358" s="2"/>
    </row>
    <row r="13359" spans="32:34" ht="13.5" customHeight="1" x14ac:dyDescent="0.15">
      <c r="AF13359" s="2"/>
      <c r="AG13359" s="2"/>
      <c r="AH13359" s="2"/>
    </row>
    <row r="13360" spans="32:34" ht="13.5" customHeight="1" x14ac:dyDescent="0.15">
      <c r="AF13360" s="2"/>
      <c r="AG13360" s="2"/>
      <c r="AH13360" s="2"/>
    </row>
    <row r="13361" spans="32:34" ht="13.5" customHeight="1" x14ac:dyDescent="0.15">
      <c r="AF13361" s="2"/>
      <c r="AG13361" s="2"/>
      <c r="AH13361" s="2"/>
    </row>
    <row r="13362" spans="32:34" ht="13.5" customHeight="1" x14ac:dyDescent="0.15">
      <c r="AF13362" s="2"/>
      <c r="AG13362" s="2"/>
      <c r="AH13362" s="2"/>
    </row>
    <row r="13363" spans="32:34" ht="13.5" customHeight="1" x14ac:dyDescent="0.15">
      <c r="AF13363" s="2"/>
      <c r="AG13363" s="2"/>
      <c r="AH13363" s="2"/>
    </row>
    <row r="13364" spans="32:34" ht="13.5" customHeight="1" x14ac:dyDescent="0.15">
      <c r="AF13364" s="2"/>
      <c r="AG13364" s="2"/>
      <c r="AH13364" s="2"/>
    </row>
    <row r="13365" spans="32:34" ht="13.5" customHeight="1" x14ac:dyDescent="0.15">
      <c r="AF13365" s="2"/>
      <c r="AG13365" s="2"/>
      <c r="AH13365" s="2"/>
    </row>
    <row r="13366" spans="32:34" ht="13.5" customHeight="1" x14ac:dyDescent="0.15">
      <c r="AF13366" s="2"/>
      <c r="AG13366" s="2"/>
      <c r="AH13366" s="2"/>
    </row>
    <row r="13367" spans="32:34" ht="13.5" customHeight="1" x14ac:dyDescent="0.15">
      <c r="AF13367" s="2"/>
      <c r="AG13367" s="2"/>
      <c r="AH13367" s="2"/>
    </row>
    <row r="13368" spans="32:34" ht="13.5" customHeight="1" x14ac:dyDescent="0.15">
      <c r="AF13368" s="2"/>
      <c r="AG13368" s="2"/>
      <c r="AH13368" s="2"/>
    </row>
    <row r="13369" spans="32:34" ht="13.5" customHeight="1" x14ac:dyDescent="0.15">
      <c r="AF13369" s="2"/>
      <c r="AG13369" s="2"/>
      <c r="AH13369" s="2"/>
    </row>
    <row r="13370" spans="32:34" ht="13.5" customHeight="1" x14ac:dyDescent="0.15">
      <c r="AF13370" s="2"/>
      <c r="AG13370" s="2"/>
      <c r="AH13370" s="2"/>
    </row>
    <row r="13371" spans="32:34" ht="13.5" customHeight="1" x14ac:dyDescent="0.15">
      <c r="AF13371" s="2"/>
      <c r="AG13371" s="2"/>
      <c r="AH13371" s="2"/>
    </row>
    <row r="13372" spans="32:34" ht="13.5" customHeight="1" x14ac:dyDescent="0.15">
      <c r="AF13372" s="2"/>
      <c r="AG13372" s="2"/>
      <c r="AH13372" s="2"/>
    </row>
    <row r="13373" spans="32:34" ht="13.5" customHeight="1" x14ac:dyDescent="0.15">
      <c r="AF13373" s="2"/>
      <c r="AG13373" s="2"/>
      <c r="AH13373" s="2"/>
    </row>
    <row r="13374" spans="32:34" ht="13.5" customHeight="1" x14ac:dyDescent="0.15">
      <c r="AF13374" s="2"/>
      <c r="AG13374" s="2"/>
      <c r="AH13374" s="2"/>
    </row>
    <row r="13375" spans="32:34" ht="13.5" customHeight="1" x14ac:dyDescent="0.15">
      <c r="AF13375" s="2"/>
      <c r="AG13375" s="2"/>
      <c r="AH13375" s="2"/>
    </row>
    <row r="13376" spans="32:34" ht="13.5" customHeight="1" x14ac:dyDescent="0.15">
      <c r="AF13376" s="2"/>
      <c r="AG13376" s="2"/>
      <c r="AH13376" s="2"/>
    </row>
    <row r="13377" spans="32:34" ht="13.5" customHeight="1" x14ac:dyDescent="0.15">
      <c r="AF13377" s="2"/>
      <c r="AG13377" s="2"/>
      <c r="AH13377" s="2"/>
    </row>
    <row r="13378" spans="32:34" ht="13.5" customHeight="1" x14ac:dyDescent="0.15">
      <c r="AF13378" s="2"/>
      <c r="AG13378" s="2"/>
      <c r="AH13378" s="2"/>
    </row>
    <row r="13379" spans="32:34" ht="13.5" customHeight="1" x14ac:dyDescent="0.15">
      <c r="AF13379" s="2"/>
      <c r="AG13379" s="2"/>
      <c r="AH13379" s="2"/>
    </row>
    <row r="13380" spans="32:34" ht="13.5" customHeight="1" x14ac:dyDescent="0.15">
      <c r="AF13380" s="2"/>
      <c r="AG13380" s="2"/>
      <c r="AH13380" s="2"/>
    </row>
    <row r="13381" spans="32:34" ht="13.5" customHeight="1" x14ac:dyDescent="0.15">
      <c r="AF13381" s="2"/>
      <c r="AG13381" s="2"/>
      <c r="AH13381" s="2"/>
    </row>
    <row r="13382" spans="32:34" ht="13.5" customHeight="1" x14ac:dyDescent="0.15">
      <c r="AF13382" s="2"/>
      <c r="AG13382" s="2"/>
      <c r="AH13382" s="2"/>
    </row>
    <row r="13383" spans="32:34" ht="13.5" customHeight="1" x14ac:dyDescent="0.15">
      <c r="AF13383" s="2"/>
      <c r="AG13383" s="2"/>
      <c r="AH13383" s="2"/>
    </row>
    <row r="13384" spans="32:34" ht="13.5" customHeight="1" x14ac:dyDescent="0.15">
      <c r="AF13384" s="2"/>
      <c r="AG13384" s="2"/>
      <c r="AH13384" s="2"/>
    </row>
    <row r="13385" spans="32:34" ht="13.5" customHeight="1" x14ac:dyDescent="0.15">
      <c r="AF13385" s="2"/>
      <c r="AG13385" s="2"/>
      <c r="AH13385" s="2"/>
    </row>
    <row r="13386" spans="32:34" ht="13.5" customHeight="1" x14ac:dyDescent="0.15">
      <c r="AF13386" s="2"/>
      <c r="AG13386" s="2"/>
      <c r="AH13386" s="2"/>
    </row>
    <row r="13387" spans="32:34" ht="13.5" customHeight="1" x14ac:dyDescent="0.15">
      <c r="AF13387" s="2"/>
      <c r="AG13387" s="2"/>
      <c r="AH13387" s="2"/>
    </row>
    <row r="13388" spans="32:34" ht="13.5" customHeight="1" x14ac:dyDescent="0.15">
      <c r="AF13388" s="2"/>
      <c r="AG13388" s="2"/>
      <c r="AH13388" s="2"/>
    </row>
    <row r="13389" spans="32:34" ht="13.5" customHeight="1" x14ac:dyDescent="0.15">
      <c r="AF13389" s="2"/>
      <c r="AG13389" s="2"/>
      <c r="AH13389" s="2"/>
    </row>
    <row r="13390" spans="32:34" ht="13.5" customHeight="1" x14ac:dyDescent="0.15">
      <c r="AF13390" s="2"/>
      <c r="AG13390" s="2"/>
      <c r="AH13390" s="2"/>
    </row>
    <row r="13391" spans="32:34" ht="13.5" customHeight="1" x14ac:dyDescent="0.15">
      <c r="AF13391" s="2"/>
      <c r="AG13391" s="2"/>
      <c r="AH13391" s="2"/>
    </row>
    <row r="13392" spans="32:34" ht="13.5" customHeight="1" x14ac:dyDescent="0.15">
      <c r="AF13392" s="2"/>
      <c r="AG13392" s="2"/>
      <c r="AH13392" s="2"/>
    </row>
    <row r="13393" spans="32:34" ht="13.5" customHeight="1" x14ac:dyDescent="0.15">
      <c r="AF13393" s="2"/>
      <c r="AG13393" s="2"/>
      <c r="AH13393" s="2"/>
    </row>
    <row r="13394" spans="32:34" ht="13.5" customHeight="1" x14ac:dyDescent="0.15">
      <c r="AF13394" s="2"/>
      <c r="AG13394" s="2"/>
      <c r="AH13394" s="2"/>
    </row>
    <row r="13395" spans="32:34" ht="13.5" customHeight="1" x14ac:dyDescent="0.15">
      <c r="AF13395" s="2"/>
      <c r="AG13395" s="2"/>
      <c r="AH13395" s="2"/>
    </row>
    <row r="13396" spans="32:34" ht="13.5" customHeight="1" x14ac:dyDescent="0.15">
      <c r="AF13396" s="2"/>
      <c r="AG13396" s="2"/>
      <c r="AH13396" s="2"/>
    </row>
    <row r="13397" spans="32:34" ht="13.5" customHeight="1" x14ac:dyDescent="0.15">
      <c r="AF13397" s="2"/>
      <c r="AG13397" s="2"/>
      <c r="AH13397" s="2"/>
    </row>
    <row r="13398" spans="32:34" ht="13.5" customHeight="1" x14ac:dyDescent="0.15">
      <c r="AF13398" s="2"/>
      <c r="AG13398" s="2"/>
      <c r="AH13398" s="2"/>
    </row>
    <row r="13399" spans="32:34" ht="13.5" customHeight="1" x14ac:dyDescent="0.15">
      <c r="AF13399" s="2"/>
      <c r="AG13399" s="2"/>
      <c r="AH13399" s="2"/>
    </row>
    <row r="13400" spans="32:34" ht="13.5" customHeight="1" x14ac:dyDescent="0.15">
      <c r="AF13400" s="2"/>
      <c r="AG13400" s="2"/>
      <c r="AH13400" s="2"/>
    </row>
    <row r="13401" spans="32:34" ht="13.5" customHeight="1" x14ac:dyDescent="0.15">
      <c r="AF13401" s="2"/>
      <c r="AG13401" s="2"/>
      <c r="AH13401" s="2"/>
    </row>
    <row r="13402" spans="32:34" ht="13.5" customHeight="1" x14ac:dyDescent="0.15">
      <c r="AF13402" s="2"/>
      <c r="AG13402" s="2"/>
      <c r="AH13402" s="2"/>
    </row>
    <row r="13403" spans="32:34" ht="13.5" customHeight="1" x14ac:dyDescent="0.15">
      <c r="AF13403" s="2"/>
      <c r="AG13403" s="2"/>
      <c r="AH13403" s="2"/>
    </row>
    <row r="13404" spans="32:34" ht="13.5" customHeight="1" x14ac:dyDescent="0.15">
      <c r="AF13404" s="2"/>
      <c r="AG13404" s="2"/>
      <c r="AH13404" s="2"/>
    </row>
    <row r="13405" spans="32:34" ht="13.5" customHeight="1" x14ac:dyDescent="0.15">
      <c r="AF13405" s="2"/>
      <c r="AG13405" s="2"/>
      <c r="AH13405" s="2"/>
    </row>
    <row r="13406" spans="32:34" ht="13.5" customHeight="1" x14ac:dyDescent="0.15">
      <c r="AF13406" s="2"/>
      <c r="AG13406" s="2"/>
      <c r="AH13406" s="2"/>
    </row>
    <row r="13407" spans="32:34" ht="13.5" customHeight="1" x14ac:dyDescent="0.15">
      <c r="AF13407" s="2"/>
      <c r="AG13407" s="2"/>
      <c r="AH13407" s="2"/>
    </row>
    <row r="13408" spans="32:34" ht="13.5" customHeight="1" x14ac:dyDescent="0.15">
      <c r="AF13408" s="2"/>
      <c r="AG13408" s="2"/>
      <c r="AH13408" s="2"/>
    </row>
    <row r="13409" spans="32:34" ht="13.5" customHeight="1" x14ac:dyDescent="0.15">
      <c r="AF13409" s="2"/>
      <c r="AG13409" s="2"/>
      <c r="AH13409" s="2"/>
    </row>
    <row r="13410" spans="32:34" ht="13.5" customHeight="1" x14ac:dyDescent="0.15">
      <c r="AF13410" s="2"/>
      <c r="AG13410" s="2"/>
      <c r="AH13410" s="2"/>
    </row>
    <row r="13411" spans="32:34" ht="13.5" customHeight="1" x14ac:dyDescent="0.15">
      <c r="AF13411" s="2"/>
      <c r="AG13411" s="2"/>
      <c r="AH13411" s="2"/>
    </row>
    <row r="13412" spans="32:34" ht="13.5" customHeight="1" x14ac:dyDescent="0.15">
      <c r="AF13412" s="2"/>
      <c r="AG13412" s="2"/>
      <c r="AH13412" s="2"/>
    </row>
    <row r="13413" spans="32:34" ht="13.5" customHeight="1" x14ac:dyDescent="0.15">
      <c r="AF13413" s="2"/>
      <c r="AG13413" s="2"/>
      <c r="AH13413" s="2"/>
    </row>
    <row r="13414" spans="32:34" ht="13.5" customHeight="1" x14ac:dyDescent="0.15">
      <c r="AF13414" s="2"/>
      <c r="AG13414" s="2"/>
      <c r="AH13414" s="2"/>
    </row>
    <row r="13415" spans="32:34" ht="13.5" customHeight="1" x14ac:dyDescent="0.15">
      <c r="AF13415" s="2"/>
      <c r="AG13415" s="2"/>
      <c r="AH13415" s="2"/>
    </row>
    <row r="13416" spans="32:34" ht="13.5" customHeight="1" x14ac:dyDescent="0.15">
      <c r="AF13416" s="2"/>
      <c r="AG13416" s="2"/>
      <c r="AH13416" s="2"/>
    </row>
    <row r="13417" spans="32:34" ht="13.5" customHeight="1" x14ac:dyDescent="0.15">
      <c r="AF13417" s="2"/>
      <c r="AG13417" s="2"/>
      <c r="AH13417" s="2"/>
    </row>
    <row r="13418" spans="32:34" ht="13.5" customHeight="1" x14ac:dyDescent="0.15">
      <c r="AF13418" s="2"/>
      <c r="AG13418" s="2"/>
      <c r="AH13418" s="2"/>
    </row>
    <row r="13419" spans="32:34" ht="13.5" customHeight="1" x14ac:dyDescent="0.15">
      <c r="AF13419" s="2"/>
      <c r="AG13419" s="2"/>
      <c r="AH13419" s="2"/>
    </row>
    <row r="13420" spans="32:34" ht="13.5" customHeight="1" x14ac:dyDescent="0.15">
      <c r="AF13420" s="2"/>
      <c r="AG13420" s="2"/>
      <c r="AH13420" s="2"/>
    </row>
    <row r="13421" spans="32:34" ht="13.5" customHeight="1" x14ac:dyDescent="0.15">
      <c r="AF13421" s="2"/>
      <c r="AG13421" s="2"/>
      <c r="AH13421" s="2"/>
    </row>
    <row r="13422" spans="32:34" ht="13.5" customHeight="1" x14ac:dyDescent="0.15">
      <c r="AF13422" s="2"/>
      <c r="AG13422" s="2"/>
      <c r="AH13422" s="2"/>
    </row>
    <row r="13423" spans="32:34" ht="13.5" customHeight="1" x14ac:dyDescent="0.15">
      <c r="AF13423" s="2"/>
      <c r="AG13423" s="2"/>
      <c r="AH13423" s="2"/>
    </row>
    <row r="13424" spans="32:34" ht="13.5" customHeight="1" x14ac:dyDescent="0.15">
      <c r="AF13424" s="2"/>
      <c r="AG13424" s="2"/>
      <c r="AH13424" s="2"/>
    </row>
    <row r="13425" spans="32:34" ht="13.5" customHeight="1" x14ac:dyDescent="0.15">
      <c r="AF13425" s="2"/>
      <c r="AG13425" s="2"/>
      <c r="AH13425" s="2"/>
    </row>
    <row r="13426" spans="32:34" ht="13.5" customHeight="1" x14ac:dyDescent="0.15">
      <c r="AF13426" s="2"/>
      <c r="AG13426" s="2"/>
      <c r="AH13426" s="2"/>
    </row>
    <row r="13427" spans="32:34" ht="13.5" customHeight="1" x14ac:dyDescent="0.15">
      <c r="AF13427" s="2"/>
      <c r="AG13427" s="2"/>
      <c r="AH13427" s="2"/>
    </row>
    <row r="13428" spans="32:34" ht="13.5" customHeight="1" x14ac:dyDescent="0.15">
      <c r="AF13428" s="2"/>
      <c r="AG13428" s="2"/>
      <c r="AH13428" s="2"/>
    </row>
    <row r="13429" spans="32:34" ht="13.5" customHeight="1" x14ac:dyDescent="0.15">
      <c r="AF13429" s="2"/>
      <c r="AG13429" s="2"/>
      <c r="AH13429" s="2"/>
    </row>
    <row r="13430" spans="32:34" ht="13.5" customHeight="1" x14ac:dyDescent="0.15">
      <c r="AF13430" s="2"/>
      <c r="AG13430" s="2"/>
      <c r="AH13430" s="2"/>
    </row>
    <row r="13431" spans="32:34" ht="13.5" customHeight="1" x14ac:dyDescent="0.15">
      <c r="AF13431" s="2"/>
      <c r="AG13431" s="2"/>
      <c r="AH13431" s="2"/>
    </row>
    <row r="13432" spans="32:34" ht="13.5" customHeight="1" x14ac:dyDescent="0.15">
      <c r="AF13432" s="2"/>
      <c r="AG13432" s="2"/>
      <c r="AH13432" s="2"/>
    </row>
    <row r="13433" spans="32:34" ht="13.5" customHeight="1" x14ac:dyDescent="0.15">
      <c r="AF13433" s="2"/>
      <c r="AG13433" s="2"/>
      <c r="AH13433" s="2"/>
    </row>
    <row r="13434" spans="32:34" ht="13.5" customHeight="1" x14ac:dyDescent="0.15">
      <c r="AF13434" s="2"/>
      <c r="AG13434" s="2"/>
      <c r="AH13434" s="2"/>
    </row>
    <row r="13435" spans="32:34" ht="13.5" customHeight="1" x14ac:dyDescent="0.15">
      <c r="AF13435" s="2"/>
      <c r="AG13435" s="2"/>
      <c r="AH13435" s="2"/>
    </row>
    <row r="13436" spans="32:34" ht="13.5" customHeight="1" x14ac:dyDescent="0.15">
      <c r="AF13436" s="2"/>
      <c r="AG13436" s="2"/>
      <c r="AH13436" s="2"/>
    </row>
    <row r="13437" spans="32:34" ht="13.5" customHeight="1" x14ac:dyDescent="0.15">
      <c r="AF13437" s="2"/>
      <c r="AG13437" s="2"/>
      <c r="AH13437" s="2"/>
    </row>
    <row r="13438" spans="32:34" ht="13.5" customHeight="1" x14ac:dyDescent="0.15">
      <c r="AF13438" s="2"/>
      <c r="AG13438" s="2"/>
      <c r="AH13438" s="2"/>
    </row>
    <row r="13439" spans="32:34" ht="13.5" customHeight="1" x14ac:dyDescent="0.15">
      <c r="AF13439" s="2"/>
      <c r="AG13439" s="2"/>
      <c r="AH13439" s="2"/>
    </row>
    <row r="13440" spans="32:34" ht="13.5" customHeight="1" x14ac:dyDescent="0.15">
      <c r="AF13440" s="2"/>
      <c r="AG13440" s="2"/>
      <c r="AH13440" s="2"/>
    </row>
    <row r="13441" spans="32:34" ht="13.5" customHeight="1" x14ac:dyDescent="0.15">
      <c r="AF13441" s="2"/>
      <c r="AG13441" s="2"/>
      <c r="AH13441" s="2"/>
    </row>
    <row r="13442" spans="32:34" ht="13.5" customHeight="1" x14ac:dyDescent="0.15">
      <c r="AF13442" s="2"/>
      <c r="AG13442" s="2"/>
      <c r="AH13442" s="2"/>
    </row>
    <row r="13443" spans="32:34" ht="13.5" customHeight="1" x14ac:dyDescent="0.15">
      <c r="AF13443" s="2"/>
      <c r="AG13443" s="2"/>
      <c r="AH13443" s="2"/>
    </row>
    <row r="13444" spans="32:34" ht="13.5" customHeight="1" x14ac:dyDescent="0.15">
      <c r="AF13444" s="2"/>
      <c r="AG13444" s="2"/>
      <c r="AH13444" s="2"/>
    </row>
    <row r="13445" spans="32:34" ht="13.5" customHeight="1" x14ac:dyDescent="0.15">
      <c r="AF13445" s="2"/>
      <c r="AG13445" s="2"/>
      <c r="AH13445" s="2"/>
    </row>
    <row r="13446" spans="32:34" ht="13.5" customHeight="1" x14ac:dyDescent="0.15">
      <c r="AF13446" s="2"/>
      <c r="AG13446" s="2"/>
      <c r="AH13446" s="2"/>
    </row>
    <row r="13447" spans="32:34" ht="13.5" customHeight="1" x14ac:dyDescent="0.15">
      <c r="AF13447" s="2"/>
      <c r="AG13447" s="2"/>
      <c r="AH13447" s="2"/>
    </row>
    <row r="13448" spans="32:34" ht="13.5" customHeight="1" x14ac:dyDescent="0.15">
      <c r="AF13448" s="2"/>
      <c r="AG13448" s="2"/>
      <c r="AH13448" s="2"/>
    </row>
    <row r="13449" spans="32:34" ht="13.5" customHeight="1" x14ac:dyDescent="0.15">
      <c r="AF13449" s="2"/>
      <c r="AG13449" s="2"/>
      <c r="AH13449" s="2"/>
    </row>
    <row r="13450" spans="32:34" ht="13.5" customHeight="1" x14ac:dyDescent="0.15">
      <c r="AF13450" s="2"/>
      <c r="AG13450" s="2"/>
      <c r="AH13450" s="2"/>
    </row>
    <row r="13451" spans="32:34" ht="13.5" customHeight="1" x14ac:dyDescent="0.15">
      <c r="AF13451" s="2"/>
      <c r="AG13451" s="2"/>
      <c r="AH13451" s="2"/>
    </row>
    <row r="13452" spans="32:34" ht="13.5" customHeight="1" x14ac:dyDescent="0.15">
      <c r="AF13452" s="2"/>
      <c r="AG13452" s="2"/>
      <c r="AH13452" s="2"/>
    </row>
    <row r="13453" spans="32:34" ht="13.5" customHeight="1" x14ac:dyDescent="0.15">
      <c r="AF13453" s="2"/>
      <c r="AG13453" s="2"/>
      <c r="AH13453" s="2"/>
    </row>
    <row r="13454" spans="32:34" ht="13.5" customHeight="1" x14ac:dyDescent="0.15">
      <c r="AF13454" s="2"/>
      <c r="AG13454" s="2"/>
      <c r="AH13454" s="2"/>
    </row>
    <row r="13455" spans="32:34" ht="13.5" customHeight="1" x14ac:dyDescent="0.15">
      <c r="AF13455" s="2"/>
      <c r="AG13455" s="2"/>
      <c r="AH13455" s="2"/>
    </row>
    <row r="13456" spans="32:34" ht="13.5" customHeight="1" x14ac:dyDescent="0.15">
      <c r="AF13456" s="2"/>
      <c r="AG13456" s="2"/>
      <c r="AH13456" s="2"/>
    </row>
    <row r="13457" spans="32:34" ht="13.5" customHeight="1" x14ac:dyDescent="0.15">
      <c r="AF13457" s="2"/>
      <c r="AG13457" s="2"/>
      <c r="AH13457" s="2"/>
    </row>
    <row r="13458" spans="32:34" ht="13.5" customHeight="1" x14ac:dyDescent="0.15">
      <c r="AF13458" s="2"/>
      <c r="AG13458" s="2"/>
      <c r="AH13458" s="2"/>
    </row>
    <row r="13459" spans="32:34" ht="13.5" customHeight="1" x14ac:dyDescent="0.15">
      <c r="AF13459" s="2"/>
      <c r="AG13459" s="2"/>
      <c r="AH13459" s="2"/>
    </row>
    <row r="13460" spans="32:34" ht="13.5" customHeight="1" x14ac:dyDescent="0.15">
      <c r="AF13460" s="2"/>
      <c r="AG13460" s="2"/>
      <c r="AH13460" s="2"/>
    </row>
    <row r="13461" spans="32:34" ht="13.5" customHeight="1" x14ac:dyDescent="0.15">
      <c r="AF13461" s="2"/>
      <c r="AG13461" s="2"/>
      <c r="AH13461" s="2"/>
    </row>
    <row r="13462" spans="32:34" ht="13.5" customHeight="1" x14ac:dyDescent="0.15">
      <c r="AF13462" s="2"/>
      <c r="AG13462" s="2"/>
      <c r="AH13462" s="2"/>
    </row>
    <row r="13463" spans="32:34" ht="13.5" customHeight="1" x14ac:dyDescent="0.15">
      <c r="AF13463" s="2"/>
      <c r="AG13463" s="2"/>
      <c r="AH13463" s="2"/>
    </row>
    <row r="13464" spans="32:34" ht="13.5" customHeight="1" x14ac:dyDescent="0.15">
      <c r="AF13464" s="2"/>
      <c r="AG13464" s="2"/>
      <c r="AH13464" s="2"/>
    </row>
    <row r="13465" spans="32:34" ht="13.5" customHeight="1" x14ac:dyDescent="0.15">
      <c r="AF13465" s="2"/>
      <c r="AG13465" s="2"/>
      <c r="AH13465" s="2"/>
    </row>
    <row r="13466" spans="32:34" ht="13.5" customHeight="1" x14ac:dyDescent="0.15">
      <c r="AF13466" s="2"/>
      <c r="AG13466" s="2"/>
      <c r="AH13466" s="2"/>
    </row>
    <row r="13467" spans="32:34" ht="13.5" customHeight="1" x14ac:dyDescent="0.15">
      <c r="AF13467" s="2"/>
      <c r="AG13467" s="2"/>
      <c r="AH13467" s="2"/>
    </row>
    <row r="13468" spans="32:34" ht="13.5" customHeight="1" x14ac:dyDescent="0.15">
      <c r="AF13468" s="2"/>
      <c r="AG13468" s="2"/>
      <c r="AH13468" s="2"/>
    </row>
    <row r="13469" spans="32:34" ht="13.5" customHeight="1" x14ac:dyDescent="0.15">
      <c r="AF13469" s="2"/>
      <c r="AG13469" s="2"/>
      <c r="AH13469" s="2"/>
    </row>
    <row r="13470" spans="32:34" ht="13.5" customHeight="1" x14ac:dyDescent="0.15">
      <c r="AF13470" s="2"/>
      <c r="AG13470" s="2"/>
      <c r="AH13470" s="2"/>
    </row>
    <row r="13471" spans="32:34" ht="13.5" customHeight="1" x14ac:dyDescent="0.15">
      <c r="AF13471" s="2"/>
      <c r="AG13471" s="2"/>
      <c r="AH13471" s="2"/>
    </row>
    <row r="13472" spans="32:34" ht="13.5" customHeight="1" x14ac:dyDescent="0.15">
      <c r="AF13472" s="2"/>
      <c r="AG13472" s="2"/>
      <c r="AH13472" s="2"/>
    </row>
    <row r="13473" spans="32:34" ht="13.5" customHeight="1" x14ac:dyDescent="0.15">
      <c r="AF13473" s="2"/>
      <c r="AG13473" s="2"/>
      <c r="AH13473" s="2"/>
    </row>
    <row r="13474" spans="32:34" ht="13.5" customHeight="1" x14ac:dyDescent="0.15">
      <c r="AF13474" s="2"/>
      <c r="AG13474" s="2"/>
      <c r="AH13474" s="2"/>
    </row>
    <row r="13475" spans="32:34" ht="13.5" customHeight="1" x14ac:dyDescent="0.15">
      <c r="AF13475" s="2"/>
      <c r="AG13475" s="2"/>
      <c r="AH13475" s="2"/>
    </row>
    <row r="13476" spans="32:34" ht="13.5" customHeight="1" x14ac:dyDescent="0.15">
      <c r="AF13476" s="2"/>
      <c r="AG13476" s="2"/>
      <c r="AH13476" s="2"/>
    </row>
    <row r="13477" spans="32:34" ht="13.5" customHeight="1" x14ac:dyDescent="0.15">
      <c r="AF13477" s="2"/>
      <c r="AG13477" s="2"/>
      <c r="AH13477" s="2"/>
    </row>
    <row r="13478" spans="32:34" ht="13.5" customHeight="1" x14ac:dyDescent="0.15">
      <c r="AF13478" s="2"/>
      <c r="AG13478" s="2"/>
      <c r="AH13478" s="2"/>
    </row>
    <row r="13479" spans="32:34" ht="13.5" customHeight="1" x14ac:dyDescent="0.15">
      <c r="AF13479" s="2"/>
      <c r="AG13479" s="2"/>
      <c r="AH13479" s="2"/>
    </row>
    <row r="13480" spans="32:34" ht="13.5" customHeight="1" x14ac:dyDescent="0.15">
      <c r="AF13480" s="2"/>
      <c r="AG13480" s="2"/>
      <c r="AH13480" s="2"/>
    </row>
    <row r="13481" spans="32:34" ht="13.5" customHeight="1" x14ac:dyDescent="0.15">
      <c r="AF13481" s="2"/>
      <c r="AG13481" s="2"/>
      <c r="AH13481" s="2"/>
    </row>
    <row r="13482" spans="32:34" ht="13.5" customHeight="1" x14ac:dyDescent="0.15">
      <c r="AF13482" s="2"/>
      <c r="AG13482" s="2"/>
      <c r="AH13482" s="2"/>
    </row>
    <row r="13483" spans="32:34" ht="13.5" customHeight="1" x14ac:dyDescent="0.15">
      <c r="AF13483" s="2"/>
      <c r="AG13483" s="2"/>
      <c r="AH13483" s="2"/>
    </row>
    <row r="13484" spans="32:34" ht="13.5" customHeight="1" x14ac:dyDescent="0.15">
      <c r="AF13484" s="2"/>
      <c r="AG13484" s="2"/>
      <c r="AH13484" s="2"/>
    </row>
    <row r="13485" spans="32:34" ht="13.5" customHeight="1" x14ac:dyDescent="0.15">
      <c r="AF13485" s="2"/>
      <c r="AG13485" s="2"/>
      <c r="AH13485" s="2"/>
    </row>
    <row r="13486" spans="32:34" ht="13.5" customHeight="1" x14ac:dyDescent="0.15">
      <c r="AF13486" s="2"/>
      <c r="AG13486" s="2"/>
      <c r="AH13486" s="2"/>
    </row>
    <row r="13487" spans="32:34" ht="13.5" customHeight="1" x14ac:dyDescent="0.15">
      <c r="AF13487" s="2"/>
      <c r="AG13487" s="2"/>
      <c r="AH13487" s="2"/>
    </row>
    <row r="13488" spans="32:34" ht="13.5" customHeight="1" x14ac:dyDescent="0.15">
      <c r="AF13488" s="2"/>
      <c r="AG13488" s="2"/>
      <c r="AH13488" s="2"/>
    </row>
    <row r="13489" spans="32:34" ht="13.5" customHeight="1" x14ac:dyDescent="0.15">
      <c r="AF13489" s="2"/>
      <c r="AG13489" s="2"/>
      <c r="AH13489" s="2"/>
    </row>
    <row r="13490" spans="32:34" ht="13.5" customHeight="1" x14ac:dyDescent="0.15">
      <c r="AF13490" s="2"/>
      <c r="AG13490" s="2"/>
      <c r="AH13490" s="2"/>
    </row>
    <row r="13491" spans="32:34" ht="13.5" customHeight="1" x14ac:dyDescent="0.15">
      <c r="AF13491" s="2"/>
      <c r="AG13491" s="2"/>
      <c r="AH13491" s="2"/>
    </row>
    <row r="13492" spans="32:34" ht="13.5" customHeight="1" x14ac:dyDescent="0.15">
      <c r="AF13492" s="2"/>
      <c r="AG13492" s="2"/>
      <c r="AH13492" s="2"/>
    </row>
    <row r="13493" spans="32:34" ht="13.5" customHeight="1" x14ac:dyDescent="0.15">
      <c r="AF13493" s="2"/>
      <c r="AG13493" s="2"/>
      <c r="AH13493" s="2"/>
    </row>
    <row r="13494" spans="32:34" ht="13.5" customHeight="1" x14ac:dyDescent="0.15">
      <c r="AF13494" s="2"/>
      <c r="AG13494" s="2"/>
      <c r="AH13494" s="2"/>
    </row>
    <row r="13495" spans="32:34" ht="13.5" customHeight="1" x14ac:dyDescent="0.15">
      <c r="AF13495" s="2"/>
      <c r="AG13495" s="2"/>
      <c r="AH13495" s="2"/>
    </row>
    <row r="13496" spans="32:34" ht="13.5" customHeight="1" x14ac:dyDescent="0.15">
      <c r="AF13496" s="2"/>
      <c r="AG13496" s="2"/>
      <c r="AH13496" s="2"/>
    </row>
    <row r="13497" spans="32:34" ht="13.5" customHeight="1" x14ac:dyDescent="0.15">
      <c r="AF13497" s="2"/>
      <c r="AG13497" s="2"/>
      <c r="AH13497" s="2"/>
    </row>
    <row r="13498" spans="32:34" ht="13.5" customHeight="1" x14ac:dyDescent="0.15">
      <c r="AF13498" s="2"/>
      <c r="AG13498" s="2"/>
      <c r="AH13498" s="2"/>
    </row>
    <row r="13499" spans="32:34" ht="13.5" customHeight="1" x14ac:dyDescent="0.15">
      <c r="AF13499" s="2"/>
      <c r="AG13499" s="2"/>
      <c r="AH13499" s="2"/>
    </row>
    <row r="13500" spans="32:34" ht="13.5" customHeight="1" x14ac:dyDescent="0.15">
      <c r="AF13500" s="2"/>
      <c r="AG13500" s="2"/>
      <c r="AH13500" s="2"/>
    </row>
    <row r="13501" spans="32:34" ht="13.5" customHeight="1" x14ac:dyDescent="0.15">
      <c r="AF13501" s="2"/>
      <c r="AG13501" s="2"/>
      <c r="AH13501" s="2"/>
    </row>
    <row r="13502" spans="32:34" ht="13.5" customHeight="1" x14ac:dyDescent="0.15">
      <c r="AF13502" s="2"/>
      <c r="AG13502" s="2"/>
      <c r="AH13502" s="2"/>
    </row>
    <row r="13503" spans="32:34" ht="13.5" customHeight="1" x14ac:dyDescent="0.15">
      <c r="AF13503" s="2"/>
      <c r="AG13503" s="2"/>
      <c r="AH13503" s="2"/>
    </row>
    <row r="13504" spans="32:34" ht="13.5" customHeight="1" x14ac:dyDescent="0.15">
      <c r="AF13504" s="2"/>
      <c r="AG13504" s="2"/>
      <c r="AH13504" s="2"/>
    </row>
    <row r="13505" spans="32:34" ht="13.5" customHeight="1" x14ac:dyDescent="0.15">
      <c r="AF13505" s="2"/>
      <c r="AG13505" s="2"/>
      <c r="AH13505" s="2"/>
    </row>
    <row r="13506" spans="32:34" ht="13.5" customHeight="1" x14ac:dyDescent="0.15">
      <c r="AF13506" s="2"/>
      <c r="AG13506" s="2"/>
      <c r="AH13506" s="2"/>
    </row>
    <row r="13507" spans="32:34" ht="13.5" customHeight="1" x14ac:dyDescent="0.15">
      <c r="AF13507" s="2"/>
      <c r="AG13507" s="2"/>
      <c r="AH13507" s="2"/>
    </row>
    <row r="13508" spans="32:34" ht="13.5" customHeight="1" x14ac:dyDescent="0.15">
      <c r="AF13508" s="2"/>
      <c r="AG13508" s="2"/>
      <c r="AH13508" s="2"/>
    </row>
    <row r="13509" spans="32:34" ht="13.5" customHeight="1" x14ac:dyDescent="0.15">
      <c r="AF13509" s="2"/>
      <c r="AG13509" s="2"/>
      <c r="AH13509" s="2"/>
    </row>
    <row r="13510" spans="32:34" ht="13.5" customHeight="1" x14ac:dyDescent="0.15">
      <c r="AF13510" s="2"/>
      <c r="AG13510" s="2"/>
      <c r="AH13510" s="2"/>
    </row>
    <row r="13511" spans="32:34" ht="13.5" customHeight="1" x14ac:dyDescent="0.15">
      <c r="AF13511" s="2"/>
      <c r="AG13511" s="2"/>
      <c r="AH13511" s="2"/>
    </row>
    <row r="13512" spans="32:34" ht="13.5" customHeight="1" x14ac:dyDescent="0.15">
      <c r="AF13512" s="2"/>
      <c r="AG13512" s="2"/>
      <c r="AH13512" s="2"/>
    </row>
    <row r="13513" spans="32:34" ht="13.5" customHeight="1" x14ac:dyDescent="0.15">
      <c r="AF13513" s="2"/>
      <c r="AG13513" s="2"/>
      <c r="AH13513" s="2"/>
    </row>
    <row r="13514" spans="32:34" ht="13.5" customHeight="1" x14ac:dyDescent="0.15">
      <c r="AF13514" s="2"/>
      <c r="AG13514" s="2"/>
      <c r="AH13514" s="2"/>
    </row>
    <row r="13515" spans="32:34" ht="13.5" customHeight="1" x14ac:dyDescent="0.15">
      <c r="AF13515" s="2"/>
      <c r="AG13515" s="2"/>
      <c r="AH13515" s="2"/>
    </row>
    <row r="13516" spans="32:34" ht="13.5" customHeight="1" x14ac:dyDescent="0.15">
      <c r="AF13516" s="2"/>
      <c r="AG13516" s="2"/>
      <c r="AH13516" s="2"/>
    </row>
    <row r="13517" spans="32:34" ht="13.5" customHeight="1" x14ac:dyDescent="0.15">
      <c r="AF13517" s="2"/>
      <c r="AG13517" s="2"/>
      <c r="AH13517" s="2"/>
    </row>
    <row r="13518" spans="32:34" ht="13.5" customHeight="1" x14ac:dyDescent="0.15">
      <c r="AF13518" s="2"/>
      <c r="AG13518" s="2"/>
      <c r="AH13518" s="2"/>
    </row>
    <row r="13519" spans="32:34" ht="13.5" customHeight="1" x14ac:dyDescent="0.15">
      <c r="AF13519" s="2"/>
      <c r="AG13519" s="2"/>
      <c r="AH13519" s="2"/>
    </row>
    <row r="13520" spans="32:34" ht="13.5" customHeight="1" x14ac:dyDescent="0.15">
      <c r="AF13520" s="2"/>
      <c r="AG13520" s="2"/>
      <c r="AH13520" s="2"/>
    </row>
    <row r="13521" spans="32:34" ht="13.5" customHeight="1" x14ac:dyDescent="0.15">
      <c r="AF13521" s="2"/>
      <c r="AG13521" s="2"/>
      <c r="AH13521" s="2"/>
    </row>
    <row r="13522" spans="32:34" ht="13.5" customHeight="1" x14ac:dyDescent="0.15">
      <c r="AF13522" s="2"/>
      <c r="AG13522" s="2"/>
      <c r="AH13522" s="2"/>
    </row>
    <row r="13523" spans="32:34" ht="13.5" customHeight="1" x14ac:dyDescent="0.15">
      <c r="AF13523" s="2"/>
      <c r="AG13523" s="2"/>
      <c r="AH13523" s="2"/>
    </row>
    <row r="13524" spans="32:34" ht="13.5" customHeight="1" x14ac:dyDescent="0.15">
      <c r="AF13524" s="2"/>
      <c r="AG13524" s="2"/>
      <c r="AH13524" s="2"/>
    </row>
    <row r="13525" spans="32:34" ht="13.5" customHeight="1" x14ac:dyDescent="0.15">
      <c r="AF13525" s="2"/>
      <c r="AG13525" s="2"/>
      <c r="AH13525" s="2"/>
    </row>
    <row r="13526" spans="32:34" ht="13.5" customHeight="1" x14ac:dyDescent="0.15">
      <c r="AF13526" s="2"/>
      <c r="AG13526" s="2"/>
      <c r="AH13526" s="2"/>
    </row>
    <row r="13527" spans="32:34" ht="13.5" customHeight="1" x14ac:dyDescent="0.15">
      <c r="AF13527" s="2"/>
      <c r="AG13527" s="2"/>
      <c r="AH13527" s="2"/>
    </row>
    <row r="13528" spans="32:34" ht="13.5" customHeight="1" x14ac:dyDescent="0.15">
      <c r="AF13528" s="2"/>
      <c r="AG13528" s="2"/>
      <c r="AH13528" s="2"/>
    </row>
    <row r="13529" spans="32:34" ht="13.5" customHeight="1" x14ac:dyDescent="0.15">
      <c r="AF13529" s="2"/>
      <c r="AG13529" s="2"/>
      <c r="AH13529" s="2"/>
    </row>
    <row r="13530" spans="32:34" ht="13.5" customHeight="1" x14ac:dyDescent="0.15">
      <c r="AF13530" s="2"/>
      <c r="AG13530" s="2"/>
      <c r="AH13530" s="2"/>
    </row>
    <row r="13531" spans="32:34" ht="13.5" customHeight="1" x14ac:dyDescent="0.15">
      <c r="AF13531" s="2"/>
      <c r="AG13531" s="2"/>
      <c r="AH13531" s="2"/>
    </row>
    <row r="13532" spans="32:34" ht="13.5" customHeight="1" x14ac:dyDescent="0.15">
      <c r="AF13532" s="2"/>
      <c r="AG13532" s="2"/>
      <c r="AH13532" s="2"/>
    </row>
    <row r="13533" spans="32:34" ht="13.5" customHeight="1" x14ac:dyDescent="0.15">
      <c r="AF13533" s="2"/>
      <c r="AG13533" s="2"/>
      <c r="AH13533" s="2"/>
    </row>
    <row r="13534" spans="32:34" ht="13.5" customHeight="1" x14ac:dyDescent="0.15">
      <c r="AF13534" s="2"/>
      <c r="AG13534" s="2"/>
      <c r="AH13534" s="2"/>
    </row>
    <row r="13535" spans="32:34" ht="13.5" customHeight="1" x14ac:dyDescent="0.15">
      <c r="AF13535" s="2"/>
      <c r="AG13535" s="2"/>
      <c r="AH13535" s="2"/>
    </row>
    <row r="13536" spans="32:34" ht="13.5" customHeight="1" x14ac:dyDescent="0.15">
      <c r="AF13536" s="2"/>
      <c r="AG13536" s="2"/>
      <c r="AH13536" s="2"/>
    </row>
    <row r="13537" spans="32:34" ht="13.5" customHeight="1" x14ac:dyDescent="0.15">
      <c r="AF13537" s="2"/>
      <c r="AG13537" s="2"/>
      <c r="AH13537" s="2"/>
    </row>
    <row r="13538" spans="32:34" ht="13.5" customHeight="1" x14ac:dyDescent="0.15">
      <c r="AF13538" s="2"/>
      <c r="AG13538" s="2"/>
      <c r="AH13538" s="2"/>
    </row>
    <row r="13539" spans="32:34" ht="13.5" customHeight="1" x14ac:dyDescent="0.15">
      <c r="AF13539" s="2"/>
      <c r="AG13539" s="2"/>
      <c r="AH13539" s="2"/>
    </row>
    <row r="13540" spans="32:34" ht="13.5" customHeight="1" x14ac:dyDescent="0.15">
      <c r="AF13540" s="2"/>
      <c r="AG13540" s="2"/>
      <c r="AH13540" s="2"/>
    </row>
    <row r="13541" spans="32:34" ht="13.5" customHeight="1" x14ac:dyDescent="0.15">
      <c r="AF13541" s="2"/>
      <c r="AG13541" s="2"/>
      <c r="AH13541" s="2"/>
    </row>
    <row r="13542" spans="32:34" ht="13.5" customHeight="1" x14ac:dyDescent="0.15">
      <c r="AF13542" s="2"/>
      <c r="AG13542" s="2"/>
      <c r="AH13542" s="2"/>
    </row>
    <row r="13543" spans="32:34" ht="13.5" customHeight="1" x14ac:dyDescent="0.15">
      <c r="AF13543" s="2"/>
      <c r="AG13543" s="2"/>
      <c r="AH13543" s="2"/>
    </row>
    <row r="13544" spans="32:34" ht="13.5" customHeight="1" x14ac:dyDescent="0.15">
      <c r="AF13544" s="2"/>
      <c r="AG13544" s="2"/>
      <c r="AH13544" s="2"/>
    </row>
    <row r="13545" spans="32:34" ht="13.5" customHeight="1" x14ac:dyDescent="0.15">
      <c r="AF13545" s="2"/>
      <c r="AG13545" s="2"/>
      <c r="AH13545" s="2"/>
    </row>
    <row r="13546" spans="32:34" ht="13.5" customHeight="1" x14ac:dyDescent="0.15">
      <c r="AF13546" s="2"/>
      <c r="AG13546" s="2"/>
      <c r="AH13546" s="2"/>
    </row>
    <row r="13547" spans="32:34" ht="13.5" customHeight="1" x14ac:dyDescent="0.15">
      <c r="AF13547" s="2"/>
      <c r="AG13547" s="2"/>
      <c r="AH13547" s="2"/>
    </row>
    <row r="13548" spans="32:34" ht="13.5" customHeight="1" x14ac:dyDescent="0.15">
      <c r="AF13548" s="2"/>
      <c r="AG13548" s="2"/>
      <c r="AH13548" s="2"/>
    </row>
    <row r="13549" spans="32:34" ht="13.5" customHeight="1" x14ac:dyDescent="0.15">
      <c r="AF13549" s="2"/>
      <c r="AG13549" s="2"/>
      <c r="AH13549" s="2"/>
    </row>
    <row r="13550" spans="32:34" ht="13.5" customHeight="1" x14ac:dyDescent="0.15">
      <c r="AF13550" s="2"/>
      <c r="AG13550" s="2"/>
      <c r="AH13550" s="2"/>
    </row>
    <row r="13551" spans="32:34" ht="13.5" customHeight="1" x14ac:dyDescent="0.15">
      <c r="AF13551" s="2"/>
      <c r="AG13551" s="2"/>
      <c r="AH13551" s="2"/>
    </row>
    <row r="13552" spans="32:34" ht="13.5" customHeight="1" x14ac:dyDescent="0.15">
      <c r="AF13552" s="2"/>
      <c r="AG13552" s="2"/>
      <c r="AH13552" s="2"/>
    </row>
    <row r="13553" spans="32:34" ht="13.5" customHeight="1" x14ac:dyDescent="0.15">
      <c r="AF13553" s="2"/>
      <c r="AG13553" s="2"/>
      <c r="AH13553" s="2"/>
    </row>
    <row r="13554" spans="32:34" ht="13.5" customHeight="1" x14ac:dyDescent="0.15">
      <c r="AF13554" s="2"/>
      <c r="AG13554" s="2"/>
      <c r="AH13554" s="2"/>
    </row>
    <row r="13555" spans="32:34" ht="13.5" customHeight="1" x14ac:dyDescent="0.15">
      <c r="AF13555" s="2"/>
      <c r="AG13555" s="2"/>
      <c r="AH13555" s="2"/>
    </row>
    <row r="13556" spans="32:34" ht="13.5" customHeight="1" x14ac:dyDescent="0.15">
      <c r="AF13556" s="2"/>
      <c r="AG13556" s="2"/>
      <c r="AH13556" s="2"/>
    </row>
    <row r="13557" spans="32:34" ht="13.5" customHeight="1" x14ac:dyDescent="0.15">
      <c r="AF13557" s="2"/>
      <c r="AG13557" s="2"/>
      <c r="AH13557" s="2"/>
    </row>
    <row r="13558" spans="32:34" ht="13.5" customHeight="1" x14ac:dyDescent="0.15">
      <c r="AF13558" s="2"/>
      <c r="AG13558" s="2"/>
      <c r="AH13558" s="2"/>
    </row>
    <row r="13559" spans="32:34" ht="13.5" customHeight="1" x14ac:dyDescent="0.15">
      <c r="AF13559" s="2"/>
      <c r="AG13559" s="2"/>
      <c r="AH13559" s="2"/>
    </row>
    <row r="13560" spans="32:34" ht="13.5" customHeight="1" x14ac:dyDescent="0.15">
      <c r="AF13560" s="2"/>
      <c r="AG13560" s="2"/>
      <c r="AH13560" s="2"/>
    </row>
    <row r="13561" spans="32:34" ht="13.5" customHeight="1" x14ac:dyDescent="0.15">
      <c r="AF13561" s="2"/>
      <c r="AG13561" s="2"/>
      <c r="AH13561" s="2"/>
    </row>
    <row r="13562" spans="32:34" ht="13.5" customHeight="1" x14ac:dyDescent="0.15">
      <c r="AF13562" s="2"/>
      <c r="AG13562" s="2"/>
      <c r="AH13562" s="2"/>
    </row>
    <row r="13563" spans="32:34" ht="13.5" customHeight="1" x14ac:dyDescent="0.15">
      <c r="AF13563" s="2"/>
      <c r="AG13563" s="2"/>
      <c r="AH13563" s="2"/>
    </row>
    <row r="13564" spans="32:34" ht="13.5" customHeight="1" x14ac:dyDescent="0.15">
      <c r="AF13564" s="2"/>
      <c r="AG13564" s="2"/>
      <c r="AH13564" s="2"/>
    </row>
    <row r="13565" spans="32:34" ht="13.5" customHeight="1" x14ac:dyDescent="0.15">
      <c r="AF13565" s="2"/>
      <c r="AG13565" s="2"/>
      <c r="AH13565" s="2"/>
    </row>
    <row r="13566" spans="32:34" ht="13.5" customHeight="1" x14ac:dyDescent="0.15">
      <c r="AF13566" s="2"/>
      <c r="AG13566" s="2"/>
      <c r="AH13566" s="2"/>
    </row>
    <row r="13567" spans="32:34" ht="13.5" customHeight="1" x14ac:dyDescent="0.15">
      <c r="AF13567" s="2"/>
      <c r="AG13567" s="2"/>
      <c r="AH13567" s="2"/>
    </row>
    <row r="13568" spans="32:34" ht="13.5" customHeight="1" x14ac:dyDescent="0.15">
      <c r="AF13568" s="2"/>
      <c r="AG13568" s="2"/>
      <c r="AH13568" s="2"/>
    </row>
    <row r="13569" spans="32:34" ht="13.5" customHeight="1" x14ac:dyDescent="0.15">
      <c r="AF13569" s="2"/>
      <c r="AG13569" s="2"/>
      <c r="AH13569" s="2"/>
    </row>
    <row r="13570" spans="32:34" ht="13.5" customHeight="1" x14ac:dyDescent="0.15">
      <c r="AF13570" s="2"/>
      <c r="AG13570" s="2"/>
      <c r="AH13570" s="2"/>
    </row>
    <row r="13571" spans="32:34" ht="13.5" customHeight="1" x14ac:dyDescent="0.15">
      <c r="AF13571" s="2"/>
      <c r="AG13571" s="2"/>
      <c r="AH13571" s="2"/>
    </row>
    <row r="13572" spans="32:34" ht="13.5" customHeight="1" x14ac:dyDescent="0.15">
      <c r="AF13572" s="2"/>
      <c r="AG13572" s="2"/>
      <c r="AH13572" s="2"/>
    </row>
    <row r="13573" spans="32:34" ht="13.5" customHeight="1" x14ac:dyDescent="0.15">
      <c r="AF13573" s="2"/>
      <c r="AG13573" s="2"/>
      <c r="AH13573" s="2"/>
    </row>
    <row r="13574" spans="32:34" ht="13.5" customHeight="1" x14ac:dyDescent="0.15">
      <c r="AF13574" s="2"/>
      <c r="AG13574" s="2"/>
      <c r="AH13574" s="2"/>
    </row>
    <row r="13575" spans="32:34" ht="13.5" customHeight="1" x14ac:dyDescent="0.15">
      <c r="AF13575" s="2"/>
      <c r="AG13575" s="2"/>
      <c r="AH13575" s="2"/>
    </row>
    <row r="13576" spans="32:34" ht="13.5" customHeight="1" x14ac:dyDescent="0.15">
      <c r="AF13576" s="2"/>
      <c r="AG13576" s="2"/>
      <c r="AH13576" s="2"/>
    </row>
    <row r="13577" spans="32:34" ht="13.5" customHeight="1" x14ac:dyDescent="0.15">
      <c r="AF13577" s="2"/>
      <c r="AG13577" s="2"/>
      <c r="AH13577" s="2"/>
    </row>
    <row r="13578" spans="32:34" ht="13.5" customHeight="1" x14ac:dyDescent="0.15">
      <c r="AF13578" s="2"/>
      <c r="AG13578" s="2"/>
      <c r="AH13578" s="2"/>
    </row>
    <row r="13579" spans="32:34" ht="13.5" customHeight="1" x14ac:dyDescent="0.15">
      <c r="AF13579" s="2"/>
      <c r="AG13579" s="2"/>
      <c r="AH13579" s="2"/>
    </row>
    <row r="13580" spans="32:34" ht="13.5" customHeight="1" x14ac:dyDescent="0.15">
      <c r="AF13580" s="2"/>
      <c r="AG13580" s="2"/>
      <c r="AH13580" s="2"/>
    </row>
    <row r="13581" spans="32:34" ht="13.5" customHeight="1" x14ac:dyDescent="0.15">
      <c r="AF13581" s="2"/>
      <c r="AG13581" s="2"/>
      <c r="AH13581" s="2"/>
    </row>
    <row r="13582" spans="32:34" ht="13.5" customHeight="1" x14ac:dyDescent="0.15">
      <c r="AF13582" s="2"/>
      <c r="AG13582" s="2"/>
      <c r="AH13582" s="2"/>
    </row>
    <row r="13583" spans="32:34" ht="13.5" customHeight="1" x14ac:dyDescent="0.15">
      <c r="AF13583" s="2"/>
      <c r="AG13583" s="2"/>
      <c r="AH13583" s="2"/>
    </row>
    <row r="13584" spans="32:34" ht="13.5" customHeight="1" x14ac:dyDescent="0.15">
      <c r="AF13584" s="2"/>
      <c r="AG13584" s="2"/>
      <c r="AH13584" s="2"/>
    </row>
    <row r="13585" spans="32:34" ht="13.5" customHeight="1" x14ac:dyDescent="0.15">
      <c r="AF13585" s="2"/>
      <c r="AG13585" s="2"/>
      <c r="AH13585" s="2"/>
    </row>
    <row r="13586" spans="32:34" ht="13.5" customHeight="1" x14ac:dyDescent="0.15">
      <c r="AF13586" s="2"/>
      <c r="AG13586" s="2"/>
      <c r="AH13586" s="2"/>
    </row>
    <row r="13587" spans="32:34" ht="13.5" customHeight="1" x14ac:dyDescent="0.15">
      <c r="AF13587" s="2"/>
      <c r="AG13587" s="2"/>
      <c r="AH13587" s="2"/>
    </row>
    <row r="13588" spans="32:34" ht="13.5" customHeight="1" x14ac:dyDescent="0.15">
      <c r="AF13588" s="2"/>
      <c r="AG13588" s="2"/>
      <c r="AH13588" s="2"/>
    </row>
    <row r="13589" spans="32:34" ht="13.5" customHeight="1" x14ac:dyDescent="0.15">
      <c r="AF13589" s="2"/>
      <c r="AG13589" s="2"/>
      <c r="AH13589" s="2"/>
    </row>
    <row r="13590" spans="32:34" ht="13.5" customHeight="1" x14ac:dyDescent="0.15">
      <c r="AF13590" s="2"/>
      <c r="AG13590" s="2"/>
      <c r="AH13590" s="2"/>
    </row>
    <row r="13591" spans="32:34" ht="13.5" customHeight="1" x14ac:dyDescent="0.15">
      <c r="AF13591" s="2"/>
      <c r="AG13591" s="2"/>
      <c r="AH13591" s="2"/>
    </row>
    <row r="13592" spans="32:34" ht="13.5" customHeight="1" x14ac:dyDescent="0.15">
      <c r="AF13592" s="2"/>
      <c r="AG13592" s="2"/>
      <c r="AH13592" s="2"/>
    </row>
    <row r="13593" spans="32:34" ht="13.5" customHeight="1" x14ac:dyDescent="0.15">
      <c r="AF13593" s="2"/>
      <c r="AG13593" s="2"/>
      <c r="AH13593" s="2"/>
    </row>
    <row r="13594" spans="32:34" ht="13.5" customHeight="1" x14ac:dyDescent="0.15">
      <c r="AF13594" s="2"/>
      <c r="AG13594" s="2"/>
      <c r="AH13594" s="2"/>
    </row>
    <row r="13595" spans="32:34" ht="13.5" customHeight="1" x14ac:dyDescent="0.15">
      <c r="AF13595" s="2"/>
      <c r="AG13595" s="2"/>
      <c r="AH13595" s="2"/>
    </row>
    <row r="13596" spans="32:34" ht="13.5" customHeight="1" x14ac:dyDescent="0.15">
      <c r="AF13596" s="2"/>
      <c r="AG13596" s="2"/>
      <c r="AH13596" s="2"/>
    </row>
    <row r="13597" spans="32:34" ht="13.5" customHeight="1" x14ac:dyDescent="0.15">
      <c r="AF13597" s="2"/>
      <c r="AG13597" s="2"/>
      <c r="AH13597" s="2"/>
    </row>
    <row r="13598" spans="32:34" ht="13.5" customHeight="1" x14ac:dyDescent="0.15">
      <c r="AF13598" s="2"/>
      <c r="AG13598" s="2"/>
      <c r="AH13598" s="2"/>
    </row>
    <row r="13599" spans="32:34" ht="13.5" customHeight="1" x14ac:dyDescent="0.15">
      <c r="AF13599" s="2"/>
      <c r="AG13599" s="2"/>
      <c r="AH13599" s="2"/>
    </row>
    <row r="13600" spans="32:34" ht="13.5" customHeight="1" x14ac:dyDescent="0.15">
      <c r="AF13600" s="2"/>
      <c r="AG13600" s="2"/>
      <c r="AH13600" s="2"/>
    </row>
    <row r="13601" spans="32:34" ht="13.5" customHeight="1" x14ac:dyDescent="0.15">
      <c r="AF13601" s="2"/>
      <c r="AG13601" s="2"/>
      <c r="AH13601" s="2"/>
    </row>
    <row r="13602" spans="32:34" ht="13.5" customHeight="1" x14ac:dyDescent="0.15">
      <c r="AF13602" s="2"/>
      <c r="AG13602" s="2"/>
      <c r="AH13602" s="2"/>
    </row>
    <row r="13603" spans="32:34" ht="13.5" customHeight="1" x14ac:dyDescent="0.15">
      <c r="AF13603" s="2"/>
      <c r="AG13603" s="2"/>
      <c r="AH13603" s="2"/>
    </row>
    <row r="13604" spans="32:34" ht="13.5" customHeight="1" x14ac:dyDescent="0.15">
      <c r="AF13604" s="2"/>
      <c r="AG13604" s="2"/>
      <c r="AH13604" s="2"/>
    </row>
    <row r="13605" spans="32:34" ht="13.5" customHeight="1" x14ac:dyDescent="0.15">
      <c r="AF13605" s="2"/>
      <c r="AG13605" s="2"/>
      <c r="AH13605" s="2"/>
    </row>
    <row r="13606" spans="32:34" ht="13.5" customHeight="1" x14ac:dyDescent="0.15">
      <c r="AF13606" s="2"/>
      <c r="AG13606" s="2"/>
      <c r="AH13606" s="2"/>
    </row>
    <row r="13607" spans="32:34" ht="13.5" customHeight="1" x14ac:dyDescent="0.15">
      <c r="AF13607" s="2"/>
      <c r="AG13607" s="2"/>
      <c r="AH13607" s="2"/>
    </row>
    <row r="13608" spans="32:34" ht="13.5" customHeight="1" x14ac:dyDescent="0.15">
      <c r="AF13608" s="2"/>
      <c r="AG13608" s="2"/>
      <c r="AH13608" s="2"/>
    </row>
    <row r="13609" spans="32:34" ht="13.5" customHeight="1" x14ac:dyDescent="0.15">
      <c r="AF13609" s="2"/>
      <c r="AG13609" s="2"/>
      <c r="AH13609" s="2"/>
    </row>
    <row r="13610" spans="32:34" ht="13.5" customHeight="1" x14ac:dyDescent="0.15">
      <c r="AF13610" s="2"/>
      <c r="AG13610" s="2"/>
      <c r="AH13610" s="2"/>
    </row>
    <row r="13611" spans="32:34" ht="13.5" customHeight="1" x14ac:dyDescent="0.15">
      <c r="AF13611" s="2"/>
      <c r="AG13611" s="2"/>
      <c r="AH13611" s="2"/>
    </row>
    <row r="13612" spans="32:34" ht="13.5" customHeight="1" x14ac:dyDescent="0.15">
      <c r="AF13612" s="2"/>
      <c r="AG13612" s="2"/>
      <c r="AH13612" s="2"/>
    </row>
    <row r="13613" spans="32:34" ht="13.5" customHeight="1" x14ac:dyDescent="0.15">
      <c r="AF13613" s="2"/>
      <c r="AG13613" s="2"/>
      <c r="AH13613" s="2"/>
    </row>
    <row r="13614" spans="32:34" ht="13.5" customHeight="1" x14ac:dyDescent="0.15">
      <c r="AF13614" s="2"/>
      <c r="AG13614" s="2"/>
      <c r="AH13614" s="2"/>
    </row>
    <row r="13615" spans="32:34" ht="13.5" customHeight="1" x14ac:dyDescent="0.15">
      <c r="AF13615" s="2"/>
      <c r="AG13615" s="2"/>
      <c r="AH13615" s="2"/>
    </row>
    <row r="13616" spans="32:34" ht="13.5" customHeight="1" x14ac:dyDescent="0.15">
      <c r="AF13616" s="2"/>
      <c r="AG13616" s="2"/>
      <c r="AH13616" s="2"/>
    </row>
    <row r="13617" spans="32:34" ht="13.5" customHeight="1" x14ac:dyDescent="0.15">
      <c r="AF13617" s="2"/>
      <c r="AG13617" s="2"/>
      <c r="AH13617" s="2"/>
    </row>
    <row r="13618" spans="32:34" ht="13.5" customHeight="1" x14ac:dyDescent="0.15">
      <c r="AF13618" s="2"/>
      <c r="AG13618" s="2"/>
      <c r="AH13618" s="2"/>
    </row>
    <row r="13619" spans="32:34" ht="13.5" customHeight="1" x14ac:dyDescent="0.15">
      <c r="AF13619" s="2"/>
      <c r="AG13619" s="2"/>
      <c r="AH13619" s="2"/>
    </row>
    <row r="13620" spans="32:34" ht="13.5" customHeight="1" x14ac:dyDescent="0.15">
      <c r="AF13620" s="2"/>
      <c r="AG13620" s="2"/>
      <c r="AH13620" s="2"/>
    </row>
    <row r="13621" spans="32:34" ht="13.5" customHeight="1" x14ac:dyDescent="0.15">
      <c r="AF13621" s="2"/>
      <c r="AG13621" s="2"/>
      <c r="AH13621" s="2"/>
    </row>
    <row r="13622" spans="32:34" ht="13.5" customHeight="1" x14ac:dyDescent="0.15">
      <c r="AF13622" s="2"/>
      <c r="AG13622" s="2"/>
      <c r="AH13622" s="2"/>
    </row>
    <row r="13623" spans="32:34" ht="13.5" customHeight="1" x14ac:dyDescent="0.15">
      <c r="AF13623" s="2"/>
      <c r="AG13623" s="2"/>
      <c r="AH13623" s="2"/>
    </row>
    <row r="13624" spans="32:34" ht="13.5" customHeight="1" x14ac:dyDescent="0.15">
      <c r="AF13624" s="2"/>
      <c r="AG13624" s="2"/>
      <c r="AH13624" s="2"/>
    </row>
    <row r="13625" spans="32:34" ht="13.5" customHeight="1" x14ac:dyDescent="0.15">
      <c r="AF13625" s="2"/>
      <c r="AG13625" s="2"/>
      <c r="AH13625" s="2"/>
    </row>
    <row r="13626" spans="32:34" ht="13.5" customHeight="1" x14ac:dyDescent="0.15">
      <c r="AF13626" s="2"/>
      <c r="AG13626" s="2"/>
      <c r="AH13626" s="2"/>
    </row>
    <row r="13627" spans="32:34" ht="13.5" customHeight="1" x14ac:dyDescent="0.15">
      <c r="AF13627" s="2"/>
      <c r="AG13627" s="2"/>
      <c r="AH13627" s="2"/>
    </row>
    <row r="13628" spans="32:34" ht="13.5" customHeight="1" x14ac:dyDescent="0.15">
      <c r="AF13628" s="2"/>
      <c r="AG13628" s="2"/>
      <c r="AH13628" s="2"/>
    </row>
    <row r="13629" spans="32:34" ht="13.5" customHeight="1" x14ac:dyDescent="0.15">
      <c r="AF13629" s="2"/>
      <c r="AG13629" s="2"/>
      <c r="AH13629" s="2"/>
    </row>
    <row r="13630" spans="32:34" ht="13.5" customHeight="1" x14ac:dyDescent="0.15">
      <c r="AF13630" s="2"/>
      <c r="AG13630" s="2"/>
      <c r="AH13630" s="2"/>
    </row>
    <row r="13631" spans="32:34" ht="13.5" customHeight="1" x14ac:dyDescent="0.15">
      <c r="AF13631" s="2"/>
      <c r="AG13631" s="2"/>
      <c r="AH13631" s="2"/>
    </row>
    <row r="13632" spans="32:34" ht="13.5" customHeight="1" x14ac:dyDescent="0.15">
      <c r="AF13632" s="2"/>
      <c r="AG13632" s="2"/>
      <c r="AH13632" s="2"/>
    </row>
    <row r="13633" spans="32:34" ht="13.5" customHeight="1" x14ac:dyDescent="0.15">
      <c r="AF13633" s="2"/>
      <c r="AG13633" s="2"/>
      <c r="AH13633" s="2"/>
    </row>
    <row r="13634" spans="32:34" ht="13.5" customHeight="1" x14ac:dyDescent="0.15">
      <c r="AF13634" s="2"/>
      <c r="AG13634" s="2"/>
      <c r="AH13634" s="2"/>
    </row>
    <row r="13635" spans="32:34" ht="13.5" customHeight="1" x14ac:dyDescent="0.15">
      <c r="AF13635" s="2"/>
      <c r="AG13635" s="2"/>
      <c r="AH13635" s="2"/>
    </row>
    <row r="13636" spans="32:34" ht="13.5" customHeight="1" x14ac:dyDescent="0.15">
      <c r="AF13636" s="2"/>
      <c r="AG13636" s="2"/>
      <c r="AH13636" s="2"/>
    </row>
    <row r="13637" spans="32:34" ht="13.5" customHeight="1" x14ac:dyDescent="0.15">
      <c r="AF13637" s="2"/>
      <c r="AG13637" s="2"/>
      <c r="AH13637" s="2"/>
    </row>
    <row r="13638" spans="32:34" ht="13.5" customHeight="1" x14ac:dyDescent="0.15">
      <c r="AF13638" s="2"/>
      <c r="AG13638" s="2"/>
      <c r="AH13638" s="2"/>
    </row>
    <row r="13639" spans="32:34" ht="13.5" customHeight="1" x14ac:dyDescent="0.15">
      <c r="AF13639" s="2"/>
      <c r="AG13639" s="2"/>
      <c r="AH13639" s="2"/>
    </row>
    <row r="13640" spans="32:34" ht="13.5" customHeight="1" x14ac:dyDescent="0.15">
      <c r="AF13640" s="2"/>
      <c r="AG13640" s="2"/>
      <c r="AH13640" s="2"/>
    </row>
    <row r="13641" spans="32:34" ht="13.5" customHeight="1" x14ac:dyDescent="0.15">
      <c r="AF13641" s="2"/>
      <c r="AG13641" s="2"/>
      <c r="AH13641" s="2"/>
    </row>
    <row r="13642" spans="32:34" ht="13.5" customHeight="1" x14ac:dyDescent="0.15">
      <c r="AF13642" s="2"/>
      <c r="AG13642" s="2"/>
      <c r="AH13642" s="2"/>
    </row>
    <row r="13643" spans="32:34" ht="13.5" customHeight="1" x14ac:dyDescent="0.15">
      <c r="AF13643" s="2"/>
      <c r="AG13643" s="2"/>
      <c r="AH13643" s="2"/>
    </row>
    <row r="13644" spans="32:34" ht="13.5" customHeight="1" x14ac:dyDescent="0.15">
      <c r="AF13644" s="2"/>
      <c r="AG13644" s="2"/>
      <c r="AH13644" s="2"/>
    </row>
    <row r="13645" spans="32:34" ht="13.5" customHeight="1" x14ac:dyDescent="0.15">
      <c r="AF13645" s="2"/>
      <c r="AG13645" s="2"/>
      <c r="AH13645" s="2"/>
    </row>
    <row r="13646" spans="32:34" ht="13.5" customHeight="1" x14ac:dyDescent="0.15">
      <c r="AF13646" s="2"/>
      <c r="AG13646" s="2"/>
      <c r="AH13646" s="2"/>
    </row>
    <row r="13647" spans="32:34" ht="13.5" customHeight="1" x14ac:dyDescent="0.15">
      <c r="AF13647" s="2"/>
      <c r="AG13647" s="2"/>
      <c r="AH13647" s="2"/>
    </row>
    <row r="13648" spans="32:34" ht="13.5" customHeight="1" x14ac:dyDescent="0.15">
      <c r="AF13648" s="2"/>
      <c r="AG13648" s="2"/>
      <c r="AH13648" s="2"/>
    </row>
    <row r="13649" spans="32:34" ht="13.5" customHeight="1" x14ac:dyDescent="0.15">
      <c r="AF13649" s="2"/>
      <c r="AG13649" s="2"/>
      <c r="AH13649" s="2"/>
    </row>
    <row r="13650" spans="32:34" ht="13.5" customHeight="1" x14ac:dyDescent="0.15">
      <c r="AF13650" s="2"/>
      <c r="AG13650" s="2"/>
      <c r="AH13650" s="2"/>
    </row>
    <row r="13651" spans="32:34" ht="13.5" customHeight="1" x14ac:dyDescent="0.15">
      <c r="AF13651" s="2"/>
      <c r="AG13651" s="2"/>
      <c r="AH13651" s="2"/>
    </row>
    <row r="13652" spans="32:34" ht="13.5" customHeight="1" x14ac:dyDescent="0.15">
      <c r="AF13652" s="2"/>
      <c r="AG13652" s="2"/>
      <c r="AH13652" s="2"/>
    </row>
    <row r="13653" spans="32:34" ht="13.5" customHeight="1" x14ac:dyDescent="0.15">
      <c r="AF13653" s="2"/>
      <c r="AG13653" s="2"/>
      <c r="AH13653" s="2"/>
    </row>
    <row r="13654" spans="32:34" ht="13.5" customHeight="1" x14ac:dyDescent="0.15">
      <c r="AF13654" s="2"/>
      <c r="AG13654" s="2"/>
      <c r="AH13654" s="2"/>
    </row>
    <row r="13655" spans="32:34" ht="13.5" customHeight="1" x14ac:dyDescent="0.15">
      <c r="AF13655" s="2"/>
      <c r="AG13655" s="2"/>
      <c r="AH13655" s="2"/>
    </row>
    <row r="13656" spans="32:34" ht="13.5" customHeight="1" x14ac:dyDescent="0.15">
      <c r="AF13656" s="2"/>
      <c r="AG13656" s="2"/>
      <c r="AH13656" s="2"/>
    </row>
    <row r="13657" spans="32:34" ht="13.5" customHeight="1" x14ac:dyDescent="0.15">
      <c r="AF13657" s="2"/>
      <c r="AG13657" s="2"/>
      <c r="AH13657" s="2"/>
    </row>
    <row r="13658" spans="32:34" ht="13.5" customHeight="1" x14ac:dyDescent="0.15">
      <c r="AF13658" s="2"/>
      <c r="AG13658" s="2"/>
      <c r="AH13658" s="2"/>
    </row>
    <row r="13659" spans="32:34" ht="13.5" customHeight="1" x14ac:dyDescent="0.15">
      <c r="AF13659" s="2"/>
      <c r="AG13659" s="2"/>
      <c r="AH13659" s="2"/>
    </row>
    <row r="13660" spans="32:34" ht="13.5" customHeight="1" x14ac:dyDescent="0.15">
      <c r="AF13660" s="2"/>
      <c r="AG13660" s="2"/>
      <c r="AH13660" s="2"/>
    </row>
    <row r="13661" spans="32:34" ht="13.5" customHeight="1" x14ac:dyDescent="0.15">
      <c r="AF13661" s="2"/>
      <c r="AG13661" s="2"/>
      <c r="AH13661" s="2"/>
    </row>
    <row r="13662" spans="32:34" ht="13.5" customHeight="1" x14ac:dyDescent="0.15">
      <c r="AF13662" s="2"/>
      <c r="AG13662" s="2"/>
      <c r="AH13662" s="2"/>
    </row>
    <row r="13663" spans="32:34" ht="13.5" customHeight="1" x14ac:dyDescent="0.15">
      <c r="AF13663" s="2"/>
      <c r="AG13663" s="2"/>
      <c r="AH13663" s="2"/>
    </row>
    <row r="13664" spans="32:34" ht="13.5" customHeight="1" x14ac:dyDescent="0.15">
      <c r="AF13664" s="2"/>
      <c r="AG13664" s="2"/>
      <c r="AH13664" s="2"/>
    </row>
    <row r="13665" spans="32:34" ht="13.5" customHeight="1" x14ac:dyDescent="0.15">
      <c r="AF13665" s="2"/>
      <c r="AG13665" s="2"/>
      <c r="AH13665" s="2"/>
    </row>
    <row r="13666" spans="32:34" ht="13.5" customHeight="1" x14ac:dyDescent="0.15">
      <c r="AF13666" s="2"/>
      <c r="AG13666" s="2"/>
      <c r="AH13666" s="2"/>
    </row>
    <row r="13667" spans="32:34" ht="13.5" customHeight="1" x14ac:dyDescent="0.15">
      <c r="AF13667" s="2"/>
      <c r="AG13667" s="2"/>
      <c r="AH13667" s="2"/>
    </row>
    <row r="13668" spans="32:34" ht="13.5" customHeight="1" x14ac:dyDescent="0.15">
      <c r="AF13668" s="2"/>
      <c r="AG13668" s="2"/>
      <c r="AH13668" s="2"/>
    </row>
    <row r="13669" spans="32:34" ht="13.5" customHeight="1" x14ac:dyDescent="0.15">
      <c r="AF13669" s="2"/>
      <c r="AG13669" s="2"/>
      <c r="AH13669" s="2"/>
    </row>
    <row r="13670" spans="32:34" ht="13.5" customHeight="1" x14ac:dyDescent="0.15">
      <c r="AF13670" s="2"/>
      <c r="AG13670" s="2"/>
      <c r="AH13670" s="2"/>
    </row>
    <row r="13671" spans="32:34" ht="13.5" customHeight="1" x14ac:dyDescent="0.15">
      <c r="AF13671" s="2"/>
      <c r="AG13671" s="2"/>
      <c r="AH13671" s="2"/>
    </row>
    <row r="13672" spans="32:34" ht="13.5" customHeight="1" x14ac:dyDescent="0.15">
      <c r="AF13672" s="2"/>
      <c r="AG13672" s="2"/>
      <c r="AH13672" s="2"/>
    </row>
    <row r="13673" spans="32:34" ht="13.5" customHeight="1" x14ac:dyDescent="0.15">
      <c r="AF13673" s="2"/>
      <c r="AG13673" s="2"/>
      <c r="AH13673" s="2"/>
    </row>
    <row r="13674" spans="32:34" ht="13.5" customHeight="1" x14ac:dyDescent="0.15">
      <c r="AF13674" s="2"/>
      <c r="AG13674" s="2"/>
      <c r="AH13674" s="2"/>
    </row>
    <row r="13675" spans="32:34" ht="13.5" customHeight="1" x14ac:dyDescent="0.15">
      <c r="AF13675" s="2"/>
      <c r="AG13675" s="2"/>
      <c r="AH13675" s="2"/>
    </row>
    <row r="13676" spans="32:34" ht="13.5" customHeight="1" x14ac:dyDescent="0.15">
      <c r="AF13676" s="2"/>
      <c r="AG13676" s="2"/>
      <c r="AH13676" s="2"/>
    </row>
    <row r="13677" spans="32:34" ht="13.5" customHeight="1" x14ac:dyDescent="0.15">
      <c r="AF13677" s="2"/>
      <c r="AG13677" s="2"/>
      <c r="AH13677" s="2"/>
    </row>
    <row r="13678" spans="32:34" ht="13.5" customHeight="1" x14ac:dyDescent="0.15">
      <c r="AF13678" s="2"/>
      <c r="AG13678" s="2"/>
      <c r="AH13678" s="2"/>
    </row>
    <row r="13679" spans="32:34" ht="13.5" customHeight="1" x14ac:dyDescent="0.15">
      <c r="AF13679" s="2"/>
      <c r="AG13679" s="2"/>
      <c r="AH13679" s="2"/>
    </row>
    <row r="13680" spans="32:34" ht="13.5" customHeight="1" x14ac:dyDescent="0.15">
      <c r="AF13680" s="2"/>
      <c r="AG13680" s="2"/>
      <c r="AH13680" s="2"/>
    </row>
    <row r="13681" spans="32:34" ht="13.5" customHeight="1" x14ac:dyDescent="0.15">
      <c r="AF13681" s="2"/>
      <c r="AG13681" s="2"/>
      <c r="AH13681" s="2"/>
    </row>
    <row r="13682" spans="32:34" ht="13.5" customHeight="1" x14ac:dyDescent="0.15">
      <c r="AF13682" s="2"/>
      <c r="AG13682" s="2"/>
      <c r="AH13682" s="2"/>
    </row>
    <row r="13683" spans="32:34" ht="13.5" customHeight="1" x14ac:dyDescent="0.15">
      <c r="AF13683" s="2"/>
      <c r="AG13683" s="2"/>
      <c r="AH13683" s="2"/>
    </row>
    <row r="13684" spans="32:34" ht="13.5" customHeight="1" x14ac:dyDescent="0.15">
      <c r="AF13684" s="2"/>
      <c r="AG13684" s="2"/>
      <c r="AH13684" s="2"/>
    </row>
    <row r="13685" spans="32:34" ht="13.5" customHeight="1" x14ac:dyDescent="0.15">
      <c r="AF13685" s="2"/>
      <c r="AG13685" s="2"/>
      <c r="AH13685" s="2"/>
    </row>
    <row r="13686" spans="32:34" ht="13.5" customHeight="1" x14ac:dyDescent="0.15">
      <c r="AF13686" s="2"/>
      <c r="AG13686" s="2"/>
      <c r="AH13686" s="2"/>
    </row>
    <row r="13687" spans="32:34" ht="13.5" customHeight="1" x14ac:dyDescent="0.15">
      <c r="AF13687" s="2"/>
      <c r="AG13687" s="2"/>
      <c r="AH13687" s="2"/>
    </row>
    <row r="13688" spans="32:34" ht="13.5" customHeight="1" x14ac:dyDescent="0.15">
      <c r="AF13688" s="2"/>
      <c r="AG13688" s="2"/>
      <c r="AH13688" s="2"/>
    </row>
    <row r="13689" spans="32:34" ht="13.5" customHeight="1" x14ac:dyDescent="0.15">
      <c r="AF13689" s="2"/>
      <c r="AG13689" s="2"/>
      <c r="AH13689" s="2"/>
    </row>
    <row r="13690" spans="32:34" ht="13.5" customHeight="1" x14ac:dyDescent="0.15">
      <c r="AF13690" s="2"/>
      <c r="AG13690" s="2"/>
      <c r="AH13690" s="2"/>
    </row>
    <row r="13691" spans="32:34" ht="13.5" customHeight="1" x14ac:dyDescent="0.15">
      <c r="AF13691" s="2"/>
      <c r="AG13691" s="2"/>
      <c r="AH13691" s="2"/>
    </row>
    <row r="13692" spans="32:34" ht="13.5" customHeight="1" x14ac:dyDescent="0.15">
      <c r="AF13692" s="2"/>
      <c r="AG13692" s="2"/>
      <c r="AH13692" s="2"/>
    </row>
    <row r="13693" spans="32:34" ht="13.5" customHeight="1" x14ac:dyDescent="0.15">
      <c r="AF13693" s="2"/>
      <c r="AG13693" s="2"/>
      <c r="AH13693" s="2"/>
    </row>
    <row r="13694" spans="32:34" ht="13.5" customHeight="1" x14ac:dyDescent="0.15">
      <c r="AF13694" s="2"/>
      <c r="AG13694" s="2"/>
      <c r="AH13694" s="2"/>
    </row>
    <row r="13695" spans="32:34" ht="13.5" customHeight="1" x14ac:dyDescent="0.15">
      <c r="AF13695" s="2"/>
      <c r="AG13695" s="2"/>
      <c r="AH13695" s="2"/>
    </row>
    <row r="13696" spans="32:34" ht="13.5" customHeight="1" x14ac:dyDescent="0.15">
      <c r="AF13696" s="2"/>
      <c r="AG13696" s="2"/>
      <c r="AH13696" s="2"/>
    </row>
    <row r="13697" spans="32:34" ht="13.5" customHeight="1" x14ac:dyDescent="0.15">
      <c r="AF13697" s="2"/>
      <c r="AG13697" s="2"/>
      <c r="AH13697" s="2"/>
    </row>
    <row r="13698" spans="32:34" ht="13.5" customHeight="1" x14ac:dyDescent="0.15">
      <c r="AF13698" s="2"/>
      <c r="AG13698" s="2"/>
      <c r="AH13698" s="2"/>
    </row>
    <row r="13699" spans="32:34" ht="13.5" customHeight="1" x14ac:dyDescent="0.15">
      <c r="AF13699" s="2"/>
      <c r="AG13699" s="2"/>
      <c r="AH13699" s="2"/>
    </row>
    <row r="13700" spans="32:34" ht="13.5" customHeight="1" x14ac:dyDescent="0.15">
      <c r="AF13700" s="2"/>
      <c r="AG13700" s="2"/>
      <c r="AH13700" s="2"/>
    </row>
    <row r="13701" spans="32:34" ht="13.5" customHeight="1" x14ac:dyDescent="0.15">
      <c r="AF13701" s="2"/>
      <c r="AG13701" s="2"/>
      <c r="AH13701" s="2"/>
    </row>
    <row r="13702" spans="32:34" ht="13.5" customHeight="1" x14ac:dyDescent="0.15">
      <c r="AF13702" s="2"/>
      <c r="AG13702" s="2"/>
      <c r="AH13702" s="2"/>
    </row>
    <row r="13703" spans="32:34" ht="13.5" customHeight="1" x14ac:dyDescent="0.15">
      <c r="AF13703" s="2"/>
      <c r="AG13703" s="2"/>
      <c r="AH13703" s="2"/>
    </row>
    <row r="13704" spans="32:34" ht="13.5" customHeight="1" x14ac:dyDescent="0.15">
      <c r="AF13704" s="2"/>
      <c r="AG13704" s="2"/>
      <c r="AH13704" s="2"/>
    </row>
    <row r="13705" spans="32:34" ht="13.5" customHeight="1" x14ac:dyDescent="0.15">
      <c r="AF13705" s="2"/>
      <c r="AG13705" s="2"/>
      <c r="AH13705" s="2"/>
    </row>
    <row r="13706" spans="32:34" ht="13.5" customHeight="1" x14ac:dyDescent="0.15">
      <c r="AF13706" s="2"/>
      <c r="AG13706" s="2"/>
      <c r="AH13706" s="2"/>
    </row>
    <row r="13707" spans="32:34" ht="13.5" customHeight="1" x14ac:dyDescent="0.15">
      <c r="AF13707" s="2"/>
      <c r="AG13707" s="2"/>
      <c r="AH13707" s="2"/>
    </row>
    <row r="13708" spans="32:34" ht="13.5" customHeight="1" x14ac:dyDescent="0.15">
      <c r="AF13708" s="2"/>
      <c r="AG13708" s="2"/>
      <c r="AH13708" s="2"/>
    </row>
    <row r="13709" spans="32:34" ht="13.5" customHeight="1" x14ac:dyDescent="0.15">
      <c r="AF13709" s="2"/>
      <c r="AG13709" s="2"/>
      <c r="AH13709" s="2"/>
    </row>
    <row r="13710" spans="32:34" ht="13.5" customHeight="1" x14ac:dyDescent="0.15">
      <c r="AF13710" s="2"/>
      <c r="AG13710" s="2"/>
      <c r="AH13710" s="2"/>
    </row>
    <row r="13711" spans="32:34" ht="13.5" customHeight="1" x14ac:dyDescent="0.15">
      <c r="AF13711" s="2"/>
      <c r="AG13711" s="2"/>
      <c r="AH13711" s="2"/>
    </row>
    <row r="13712" spans="32:34" ht="13.5" customHeight="1" x14ac:dyDescent="0.15">
      <c r="AF13712" s="2"/>
      <c r="AG13712" s="2"/>
      <c r="AH13712" s="2"/>
    </row>
    <row r="13713" spans="32:34" ht="13.5" customHeight="1" x14ac:dyDescent="0.15">
      <c r="AF13713" s="2"/>
      <c r="AG13713" s="2"/>
      <c r="AH13713" s="2"/>
    </row>
    <row r="13714" spans="32:34" ht="13.5" customHeight="1" x14ac:dyDescent="0.15">
      <c r="AF13714" s="2"/>
      <c r="AG13714" s="2"/>
      <c r="AH13714" s="2"/>
    </row>
    <row r="13715" spans="32:34" ht="13.5" customHeight="1" x14ac:dyDescent="0.15">
      <c r="AF13715" s="2"/>
      <c r="AG13715" s="2"/>
      <c r="AH13715" s="2"/>
    </row>
    <row r="13716" spans="32:34" ht="13.5" customHeight="1" x14ac:dyDescent="0.15">
      <c r="AF13716" s="2"/>
      <c r="AG13716" s="2"/>
      <c r="AH13716" s="2"/>
    </row>
    <row r="13717" spans="32:34" ht="13.5" customHeight="1" x14ac:dyDescent="0.15">
      <c r="AF13717" s="2"/>
      <c r="AG13717" s="2"/>
      <c r="AH13717" s="2"/>
    </row>
    <row r="13718" spans="32:34" ht="13.5" customHeight="1" x14ac:dyDescent="0.15">
      <c r="AF13718" s="2"/>
      <c r="AG13718" s="2"/>
      <c r="AH13718" s="2"/>
    </row>
    <row r="13719" spans="32:34" ht="13.5" customHeight="1" x14ac:dyDescent="0.15">
      <c r="AF13719" s="2"/>
      <c r="AG13719" s="2"/>
      <c r="AH13719" s="2"/>
    </row>
    <row r="13720" spans="32:34" ht="13.5" customHeight="1" x14ac:dyDescent="0.15">
      <c r="AF13720" s="2"/>
      <c r="AG13720" s="2"/>
      <c r="AH13720" s="2"/>
    </row>
    <row r="13721" spans="32:34" ht="13.5" customHeight="1" x14ac:dyDescent="0.15">
      <c r="AF13721" s="2"/>
      <c r="AG13721" s="2"/>
      <c r="AH13721" s="2"/>
    </row>
    <row r="13722" spans="32:34" ht="13.5" customHeight="1" x14ac:dyDescent="0.15">
      <c r="AF13722" s="2"/>
      <c r="AG13722" s="2"/>
      <c r="AH13722" s="2"/>
    </row>
    <row r="13723" spans="32:34" ht="13.5" customHeight="1" x14ac:dyDescent="0.15">
      <c r="AF13723" s="2"/>
      <c r="AG13723" s="2"/>
      <c r="AH13723" s="2"/>
    </row>
    <row r="13724" spans="32:34" ht="13.5" customHeight="1" x14ac:dyDescent="0.15">
      <c r="AF13724" s="2"/>
      <c r="AG13724" s="2"/>
      <c r="AH13724" s="2"/>
    </row>
    <row r="13725" spans="32:34" ht="13.5" customHeight="1" x14ac:dyDescent="0.15">
      <c r="AF13725" s="2"/>
      <c r="AG13725" s="2"/>
      <c r="AH13725" s="2"/>
    </row>
    <row r="13726" spans="32:34" ht="13.5" customHeight="1" x14ac:dyDescent="0.15">
      <c r="AF13726" s="2"/>
      <c r="AG13726" s="2"/>
      <c r="AH13726" s="2"/>
    </row>
    <row r="13727" spans="32:34" ht="13.5" customHeight="1" x14ac:dyDescent="0.15">
      <c r="AF13727" s="2"/>
      <c r="AG13727" s="2"/>
      <c r="AH13727" s="2"/>
    </row>
    <row r="13728" spans="32:34" ht="13.5" customHeight="1" x14ac:dyDescent="0.15">
      <c r="AF13728" s="2"/>
      <c r="AG13728" s="2"/>
      <c r="AH13728" s="2"/>
    </row>
    <row r="13729" spans="32:34" ht="13.5" customHeight="1" x14ac:dyDescent="0.15">
      <c r="AF13729" s="2"/>
      <c r="AG13729" s="2"/>
      <c r="AH13729" s="2"/>
    </row>
    <row r="13730" spans="32:34" ht="13.5" customHeight="1" x14ac:dyDescent="0.15">
      <c r="AF13730" s="2"/>
      <c r="AG13730" s="2"/>
      <c r="AH13730" s="2"/>
    </row>
    <row r="13731" spans="32:34" ht="13.5" customHeight="1" x14ac:dyDescent="0.15">
      <c r="AF13731" s="2"/>
      <c r="AG13731" s="2"/>
      <c r="AH13731" s="2"/>
    </row>
    <row r="13732" spans="32:34" ht="13.5" customHeight="1" x14ac:dyDescent="0.15">
      <c r="AF13732" s="2"/>
      <c r="AG13732" s="2"/>
      <c r="AH13732" s="2"/>
    </row>
    <row r="13733" spans="32:34" ht="13.5" customHeight="1" x14ac:dyDescent="0.15">
      <c r="AF13733" s="2"/>
      <c r="AG13733" s="2"/>
      <c r="AH13733" s="2"/>
    </row>
    <row r="13734" spans="32:34" ht="13.5" customHeight="1" x14ac:dyDescent="0.15">
      <c r="AF13734" s="2"/>
      <c r="AG13734" s="2"/>
      <c r="AH13734" s="2"/>
    </row>
    <row r="13735" spans="32:34" ht="13.5" customHeight="1" x14ac:dyDescent="0.15">
      <c r="AF13735" s="2"/>
      <c r="AG13735" s="2"/>
      <c r="AH13735" s="2"/>
    </row>
    <row r="13736" spans="32:34" ht="13.5" customHeight="1" x14ac:dyDescent="0.15">
      <c r="AF13736" s="2"/>
      <c r="AG13736" s="2"/>
      <c r="AH13736" s="2"/>
    </row>
    <row r="13737" spans="32:34" ht="13.5" customHeight="1" x14ac:dyDescent="0.15">
      <c r="AF13737" s="2"/>
      <c r="AG13737" s="2"/>
      <c r="AH13737" s="2"/>
    </row>
    <row r="13738" spans="32:34" ht="13.5" customHeight="1" x14ac:dyDescent="0.15">
      <c r="AF13738" s="2"/>
      <c r="AG13738" s="2"/>
      <c r="AH13738" s="2"/>
    </row>
    <row r="13739" spans="32:34" ht="13.5" customHeight="1" x14ac:dyDescent="0.15">
      <c r="AF13739" s="2"/>
      <c r="AG13739" s="2"/>
      <c r="AH13739" s="2"/>
    </row>
    <row r="13740" spans="32:34" ht="13.5" customHeight="1" x14ac:dyDescent="0.15">
      <c r="AF13740" s="2"/>
      <c r="AG13740" s="2"/>
      <c r="AH13740" s="2"/>
    </row>
    <row r="13741" spans="32:34" ht="13.5" customHeight="1" x14ac:dyDescent="0.15">
      <c r="AF13741" s="2"/>
      <c r="AG13741" s="2"/>
      <c r="AH13741" s="2"/>
    </row>
    <row r="13742" spans="32:34" ht="13.5" customHeight="1" x14ac:dyDescent="0.15">
      <c r="AF13742" s="2"/>
      <c r="AG13742" s="2"/>
      <c r="AH13742" s="2"/>
    </row>
    <row r="13743" spans="32:34" ht="13.5" customHeight="1" x14ac:dyDescent="0.15">
      <c r="AF13743" s="2"/>
      <c r="AG13743" s="2"/>
      <c r="AH13743" s="2"/>
    </row>
    <row r="13744" spans="32:34" ht="13.5" customHeight="1" x14ac:dyDescent="0.15">
      <c r="AF13744" s="2"/>
      <c r="AG13744" s="2"/>
      <c r="AH13744" s="2"/>
    </row>
    <row r="13745" spans="32:34" ht="13.5" customHeight="1" x14ac:dyDescent="0.15">
      <c r="AF13745" s="2"/>
      <c r="AG13745" s="2"/>
      <c r="AH13745" s="2"/>
    </row>
    <row r="13746" spans="32:34" ht="13.5" customHeight="1" x14ac:dyDescent="0.15">
      <c r="AF13746" s="2"/>
      <c r="AG13746" s="2"/>
      <c r="AH13746" s="2"/>
    </row>
    <row r="13747" spans="32:34" ht="13.5" customHeight="1" x14ac:dyDescent="0.15">
      <c r="AF13747" s="2"/>
      <c r="AG13747" s="2"/>
      <c r="AH13747" s="2"/>
    </row>
    <row r="13748" spans="32:34" ht="13.5" customHeight="1" x14ac:dyDescent="0.15">
      <c r="AF13748" s="2"/>
      <c r="AG13748" s="2"/>
      <c r="AH13748" s="2"/>
    </row>
    <row r="13749" spans="32:34" ht="13.5" customHeight="1" x14ac:dyDescent="0.15">
      <c r="AF13749" s="2"/>
      <c r="AG13749" s="2"/>
      <c r="AH13749" s="2"/>
    </row>
    <row r="13750" spans="32:34" ht="13.5" customHeight="1" x14ac:dyDescent="0.15">
      <c r="AF13750" s="2"/>
      <c r="AG13750" s="2"/>
      <c r="AH13750" s="2"/>
    </row>
    <row r="13751" spans="32:34" ht="13.5" customHeight="1" x14ac:dyDescent="0.15">
      <c r="AF13751" s="2"/>
      <c r="AG13751" s="2"/>
      <c r="AH13751" s="2"/>
    </row>
    <row r="13752" spans="32:34" ht="13.5" customHeight="1" x14ac:dyDescent="0.15">
      <c r="AF13752" s="2"/>
      <c r="AG13752" s="2"/>
      <c r="AH13752" s="2"/>
    </row>
    <row r="13753" spans="32:34" ht="13.5" customHeight="1" x14ac:dyDescent="0.15">
      <c r="AF13753" s="2"/>
      <c r="AG13753" s="2"/>
      <c r="AH13753" s="2"/>
    </row>
    <row r="13754" spans="32:34" ht="13.5" customHeight="1" x14ac:dyDescent="0.15">
      <c r="AF13754" s="2"/>
      <c r="AG13754" s="2"/>
      <c r="AH13754" s="2"/>
    </row>
    <row r="13755" spans="32:34" ht="13.5" customHeight="1" x14ac:dyDescent="0.15">
      <c r="AF13755" s="2"/>
      <c r="AG13755" s="2"/>
      <c r="AH13755" s="2"/>
    </row>
    <row r="13756" spans="32:34" ht="13.5" customHeight="1" x14ac:dyDescent="0.15">
      <c r="AF13756" s="2"/>
      <c r="AG13756" s="2"/>
      <c r="AH13756" s="2"/>
    </row>
    <row r="13757" spans="32:34" ht="13.5" customHeight="1" x14ac:dyDescent="0.15">
      <c r="AF13757" s="2"/>
      <c r="AG13757" s="2"/>
      <c r="AH13757" s="2"/>
    </row>
    <row r="13758" spans="32:34" ht="13.5" customHeight="1" x14ac:dyDescent="0.15">
      <c r="AF13758" s="2"/>
      <c r="AG13758" s="2"/>
      <c r="AH13758" s="2"/>
    </row>
    <row r="13759" spans="32:34" ht="13.5" customHeight="1" x14ac:dyDescent="0.15">
      <c r="AF13759" s="2"/>
      <c r="AG13759" s="2"/>
      <c r="AH13759" s="2"/>
    </row>
    <row r="13760" spans="32:34" ht="13.5" customHeight="1" x14ac:dyDescent="0.15">
      <c r="AF13760" s="2"/>
      <c r="AG13760" s="2"/>
      <c r="AH13760" s="2"/>
    </row>
    <row r="13761" spans="32:34" ht="13.5" customHeight="1" x14ac:dyDescent="0.15">
      <c r="AF13761" s="2"/>
      <c r="AG13761" s="2"/>
      <c r="AH13761" s="2"/>
    </row>
    <row r="13762" spans="32:34" ht="13.5" customHeight="1" x14ac:dyDescent="0.15">
      <c r="AF13762" s="2"/>
      <c r="AG13762" s="2"/>
      <c r="AH13762" s="2"/>
    </row>
    <row r="13763" spans="32:34" ht="13.5" customHeight="1" x14ac:dyDescent="0.15">
      <c r="AF13763" s="2"/>
      <c r="AG13763" s="2"/>
      <c r="AH13763" s="2"/>
    </row>
    <row r="13764" spans="32:34" ht="13.5" customHeight="1" x14ac:dyDescent="0.15">
      <c r="AF13764" s="2"/>
      <c r="AG13764" s="2"/>
      <c r="AH13764" s="2"/>
    </row>
    <row r="13765" spans="32:34" ht="13.5" customHeight="1" x14ac:dyDescent="0.15">
      <c r="AF13765" s="2"/>
      <c r="AG13765" s="2"/>
      <c r="AH13765" s="2"/>
    </row>
    <row r="13766" spans="32:34" ht="13.5" customHeight="1" x14ac:dyDescent="0.15">
      <c r="AF13766" s="2"/>
      <c r="AG13766" s="2"/>
      <c r="AH13766" s="2"/>
    </row>
    <row r="13767" spans="32:34" ht="13.5" customHeight="1" x14ac:dyDescent="0.15">
      <c r="AF13767" s="2"/>
      <c r="AG13767" s="2"/>
      <c r="AH13767" s="2"/>
    </row>
    <row r="13768" spans="32:34" ht="13.5" customHeight="1" x14ac:dyDescent="0.15">
      <c r="AF13768" s="2"/>
      <c r="AG13768" s="2"/>
      <c r="AH13768" s="2"/>
    </row>
    <row r="13769" spans="32:34" ht="13.5" customHeight="1" x14ac:dyDescent="0.15">
      <c r="AF13769" s="2"/>
      <c r="AG13769" s="2"/>
      <c r="AH13769" s="2"/>
    </row>
    <row r="13770" spans="32:34" ht="13.5" customHeight="1" x14ac:dyDescent="0.15">
      <c r="AF13770" s="2"/>
      <c r="AG13770" s="2"/>
      <c r="AH13770" s="2"/>
    </row>
    <row r="13771" spans="32:34" ht="13.5" customHeight="1" x14ac:dyDescent="0.15">
      <c r="AF13771" s="2"/>
      <c r="AG13771" s="2"/>
      <c r="AH13771" s="2"/>
    </row>
    <row r="13772" spans="32:34" ht="13.5" customHeight="1" x14ac:dyDescent="0.15">
      <c r="AF13772" s="2"/>
      <c r="AG13772" s="2"/>
      <c r="AH13772" s="2"/>
    </row>
    <row r="13773" spans="32:34" ht="13.5" customHeight="1" x14ac:dyDescent="0.15">
      <c r="AF13773" s="2"/>
      <c r="AG13773" s="2"/>
      <c r="AH13773" s="2"/>
    </row>
    <row r="13774" spans="32:34" ht="13.5" customHeight="1" x14ac:dyDescent="0.15">
      <c r="AF13774" s="2"/>
      <c r="AG13774" s="2"/>
      <c r="AH13774" s="2"/>
    </row>
    <row r="13775" spans="32:34" ht="13.5" customHeight="1" x14ac:dyDescent="0.15">
      <c r="AF13775" s="2"/>
      <c r="AG13775" s="2"/>
      <c r="AH13775" s="2"/>
    </row>
    <row r="13776" spans="32:34" ht="13.5" customHeight="1" x14ac:dyDescent="0.15">
      <c r="AF13776" s="2"/>
      <c r="AG13776" s="2"/>
      <c r="AH13776" s="2"/>
    </row>
    <row r="13777" spans="32:34" ht="13.5" customHeight="1" x14ac:dyDescent="0.15">
      <c r="AF13777" s="2"/>
      <c r="AG13777" s="2"/>
      <c r="AH13777" s="2"/>
    </row>
    <row r="13778" spans="32:34" ht="13.5" customHeight="1" x14ac:dyDescent="0.15">
      <c r="AF13778" s="2"/>
      <c r="AG13778" s="2"/>
      <c r="AH13778" s="2"/>
    </row>
    <row r="13779" spans="32:34" ht="13.5" customHeight="1" x14ac:dyDescent="0.15">
      <c r="AF13779" s="2"/>
      <c r="AG13779" s="2"/>
      <c r="AH13779" s="2"/>
    </row>
    <row r="13780" spans="32:34" ht="13.5" customHeight="1" x14ac:dyDescent="0.15">
      <c r="AF13780" s="2"/>
      <c r="AG13780" s="2"/>
      <c r="AH13780" s="2"/>
    </row>
    <row r="13781" spans="32:34" ht="13.5" customHeight="1" x14ac:dyDescent="0.15">
      <c r="AF13781" s="2"/>
      <c r="AG13781" s="2"/>
      <c r="AH13781" s="2"/>
    </row>
    <row r="13782" spans="32:34" ht="13.5" customHeight="1" x14ac:dyDescent="0.15">
      <c r="AF13782" s="2"/>
      <c r="AG13782" s="2"/>
      <c r="AH13782" s="2"/>
    </row>
    <row r="13783" spans="32:34" ht="13.5" customHeight="1" x14ac:dyDescent="0.15">
      <c r="AF13783" s="2"/>
      <c r="AG13783" s="2"/>
      <c r="AH13783" s="2"/>
    </row>
    <row r="13784" spans="32:34" ht="13.5" customHeight="1" x14ac:dyDescent="0.15">
      <c r="AF13784" s="2"/>
      <c r="AG13784" s="2"/>
      <c r="AH13784" s="2"/>
    </row>
    <row r="13785" spans="32:34" ht="13.5" customHeight="1" x14ac:dyDescent="0.15">
      <c r="AF13785" s="2"/>
      <c r="AG13785" s="2"/>
      <c r="AH13785" s="2"/>
    </row>
    <row r="13786" spans="32:34" ht="13.5" customHeight="1" x14ac:dyDescent="0.15">
      <c r="AF13786" s="2"/>
      <c r="AG13786" s="2"/>
      <c r="AH13786" s="2"/>
    </row>
    <row r="13787" spans="32:34" ht="13.5" customHeight="1" x14ac:dyDescent="0.15">
      <c r="AF13787" s="2"/>
      <c r="AG13787" s="2"/>
      <c r="AH13787" s="2"/>
    </row>
    <row r="13788" spans="32:34" ht="13.5" customHeight="1" x14ac:dyDescent="0.15">
      <c r="AF13788" s="2"/>
      <c r="AG13788" s="2"/>
      <c r="AH13788" s="2"/>
    </row>
    <row r="13789" spans="32:34" ht="13.5" customHeight="1" x14ac:dyDescent="0.15">
      <c r="AF13789" s="2"/>
      <c r="AG13789" s="2"/>
      <c r="AH13789" s="2"/>
    </row>
    <row r="13790" spans="32:34" ht="13.5" customHeight="1" x14ac:dyDescent="0.15">
      <c r="AF13790" s="2"/>
      <c r="AG13790" s="2"/>
      <c r="AH13790" s="2"/>
    </row>
    <row r="13791" spans="32:34" ht="13.5" customHeight="1" x14ac:dyDescent="0.15">
      <c r="AF13791" s="2"/>
      <c r="AG13791" s="2"/>
      <c r="AH13791" s="2"/>
    </row>
    <row r="13792" spans="32:34" ht="13.5" customHeight="1" x14ac:dyDescent="0.15">
      <c r="AF13792" s="2"/>
      <c r="AG13792" s="2"/>
      <c r="AH13792" s="2"/>
    </row>
    <row r="13793" spans="32:34" ht="13.5" customHeight="1" x14ac:dyDescent="0.15">
      <c r="AF13793" s="2"/>
      <c r="AG13793" s="2"/>
      <c r="AH13793" s="2"/>
    </row>
    <row r="13794" spans="32:34" ht="13.5" customHeight="1" x14ac:dyDescent="0.15">
      <c r="AF13794" s="2"/>
      <c r="AG13794" s="2"/>
      <c r="AH13794" s="2"/>
    </row>
    <row r="13795" spans="32:34" ht="13.5" customHeight="1" x14ac:dyDescent="0.15">
      <c r="AF13795" s="2"/>
      <c r="AG13795" s="2"/>
      <c r="AH13795" s="2"/>
    </row>
    <row r="13796" spans="32:34" ht="13.5" customHeight="1" x14ac:dyDescent="0.15">
      <c r="AF13796" s="2"/>
      <c r="AG13796" s="2"/>
      <c r="AH13796" s="2"/>
    </row>
    <row r="13797" spans="32:34" ht="13.5" customHeight="1" x14ac:dyDescent="0.15">
      <c r="AF13797" s="2"/>
      <c r="AG13797" s="2"/>
      <c r="AH13797" s="2"/>
    </row>
    <row r="13798" spans="32:34" ht="13.5" customHeight="1" x14ac:dyDescent="0.15">
      <c r="AF13798" s="2"/>
      <c r="AG13798" s="2"/>
      <c r="AH13798" s="2"/>
    </row>
    <row r="13799" spans="32:34" ht="13.5" customHeight="1" x14ac:dyDescent="0.15">
      <c r="AF13799" s="2"/>
      <c r="AG13799" s="2"/>
      <c r="AH13799" s="2"/>
    </row>
    <row r="13800" spans="32:34" ht="13.5" customHeight="1" x14ac:dyDescent="0.15">
      <c r="AF13800" s="2"/>
      <c r="AG13800" s="2"/>
      <c r="AH13800" s="2"/>
    </row>
    <row r="13801" spans="32:34" ht="13.5" customHeight="1" x14ac:dyDescent="0.15">
      <c r="AF13801" s="2"/>
      <c r="AG13801" s="2"/>
      <c r="AH13801" s="2"/>
    </row>
    <row r="13802" spans="32:34" ht="13.5" customHeight="1" x14ac:dyDescent="0.15">
      <c r="AF13802" s="2"/>
      <c r="AG13802" s="2"/>
      <c r="AH13802" s="2"/>
    </row>
    <row r="13803" spans="32:34" ht="13.5" customHeight="1" x14ac:dyDescent="0.15">
      <c r="AF13803" s="2"/>
      <c r="AG13803" s="2"/>
      <c r="AH13803" s="2"/>
    </row>
    <row r="13804" spans="32:34" ht="13.5" customHeight="1" x14ac:dyDescent="0.15">
      <c r="AF13804" s="2"/>
      <c r="AG13804" s="2"/>
      <c r="AH13804" s="2"/>
    </row>
    <row r="13805" spans="32:34" ht="13.5" customHeight="1" x14ac:dyDescent="0.15">
      <c r="AF13805" s="2"/>
      <c r="AG13805" s="2"/>
      <c r="AH13805" s="2"/>
    </row>
    <row r="13806" spans="32:34" ht="13.5" customHeight="1" x14ac:dyDescent="0.15">
      <c r="AF13806" s="2"/>
      <c r="AG13806" s="2"/>
      <c r="AH13806" s="2"/>
    </row>
    <row r="13807" spans="32:34" ht="13.5" customHeight="1" x14ac:dyDescent="0.15">
      <c r="AF13807" s="2"/>
      <c r="AG13807" s="2"/>
      <c r="AH13807" s="2"/>
    </row>
    <row r="13808" spans="32:34" ht="13.5" customHeight="1" x14ac:dyDescent="0.15">
      <c r="AF13808" s="2"/>
      <c r="AG13808" s="2"/>
      <c r="AH13808" s="2"/>
    </row>
    <row r="13809" spans="32:34" ht="13.5" customHeight="1" x14ac:dyDescent="0.15">
      <c r="AF13809" s="2"/>
      <c r="AG13809" s="2"/>
      <c r="AH13809" s="2"/>
    </row>
    <row r="13810" spans="32:34" ht="13.5" customHeight="1" x14ac:dyDescent="0.15">
      <c r="AF13810" s="2"/>
      <c r="AG13810" s="2"/>
      <c r="AH13810" s="2"/>
    </row>
    <row r="13811" spans="32:34" ht="13.5" customHeight="1" x14ac:dyDescent="0.15">
      <c r="AF13811" s="2"/>
      <c r="AG13811" s="2"/>
      <c r="AH13811" s="2"/>
    </row>
    <row r="13812" spans="32:34" ht="13.5" customHeight="1" x14ac:dyDescent="0.15">
      <c r="AF13812" s="2"/>
      <c r="AG13812" s="2"/>
      <c r="AH13812" s="2"/>
    </row>
    <row r="13813" spans="32:34" ht="13.5" customHeight="1" x14ac:dyDescent="0.15">
      <c r="AF13813" s="2"/>
      <c r="AG13813" s="2"/>
      <c r="AH13813" s="2"/>
    </row>
    <row r="13814" spans="32:34" ht="13.5" customHeight="1" x14ac:dyDescent="0.15">
      <c r="AF13814" s="2"/>
      <c r="AG13814" s="2"/>
      <c r="AH13814" s="2"/>
    </row>
    <row r="13815" spans="32:34" ht="13.5" customHeight="1" x14ac:dyDescent="0.15">
      <c r="AF13815" s="2"/>
      <c r="AG13815" s="2"/>
      <c r="AH13815" s="2"/>
    </row>
    <row r="13816" spans="32:34" ht="13.5" customHeight="1" x14ac:dyDescent="0.15">
      <c r="AF13816" s="2"/>
      <c r="AG13816" s="2"/>
      <c r="AH13816" s="2"/>
    </row>
    <row r="13817" spans="32:34" ht="13.5" customHeight="1" x14ac:dyDescent="0.15">
      <c r="AF13817" s="2"/>
      <c r="AG13817" s="2"/>
      <c r="AH13817" s="2"/>
    </row>
    <row r="13818" spans="32:34" ht="13.5" customHeight="1" x14ac:dyDescent="0.15">
      <c r="AF13818" s="2"/>
      <c r="AG13818" s="2"/>
      <c r="AH13818" s="2"/>
    </row>
    <row r="13819" spans="32:34" ht="13.5" customHeight="1" x14ac:dyDescent="0.15">
      <c r="AF13819" s="2"/>
      <c r="AG13819" s="2"/>
      <c r="AH13819" s="2"/>
    </row>
    <row r="13820" spans="32:34" ht="13.5" customHeight="1" x14ac:dyDescent="0.15">
      <c r="AF13820" s="2"/>
      <c r="AG13820" s="2"/>
      <c r="AH13820" s="2"/>
    </row>
    <row r="13821" spans="32:34" ht="13.5" customHeight="1" x14ac:dyDescent="0.15">
      <c r="AF13821" s="2"/>
      <c r="AG13821" s="2"/>
      <c r="AH13821" s="2"/>
    </row>
    <row r="13822" spans="32:34" ht="13.5" customHeight="1" x14ac:dyDescent="0.15">
      <c r="AF13822" s="2"/>
      <c r="AG13822" s="2"/>
      <c r="AH13822" s="2"/>
    </row>
    <row r="13823" spans="32:34" ht="13.5" customHeight="1" x14ac:dyDescent="0.15">
      <c r="AF13823" s="2"/>
      <c r="AG13823" s="2"/>
      <c r="AH13823" s="2"/>
    </row>
    <row r="13824" spans="32:34" ht="13.5" customHeight="1" x14ac:dyDescent="0.15">
      <c r="AF13824" s="2"/>
      <c r="AG13824" s="2"/>
      <c r="AH13824" s="2"/>
    </row>
    <row r="13825" spans="32:34" ht="13.5" customHeight="1" x14ac:dyDescent="0.15">
      <c r="AF13825" s="2"/>
      <c r="AG13825" s="2"/>
      <c r="AH13825" s="2"/>
    </row>
    <row r="13826" spans="32:34" ht="13.5" customHeight="1" x14ac:dyDescent="0.15">
      <c r="AF13826" s="2"/>
      <c r="AG13826" s="2"/>
      <c r="AH13826" s="2"/>
    </row>
    <row r="13827" spans="32:34" ht="13.5" customHeight="1" x14ac:dyDescent="0.15">
      <c r="AF13827" s="2"/>
      <c r="AG13827" s="2"/>
      <c r="AH13827" s="2"/>
    </row>
    <row r="13828" spans="32:34" ht="13.5" customHeight="1" x14ac:dyDescent="0.15">
      <c r="AF13828" s="2"/>
      <c r="AG13828" s="2"/>
      <c r="AH13828" s="2"/>
    </row>
    <row r="13829" spans="32:34" ht="13.5" customHeight="1" x14ac:dyDescent="0.15">
      <c r="AF13829" s="2"/>
      <c r="AG13829" s="2"/>
      <c r="AH13829" s="2"/>
    </row>
    <row r="13830" spans="32:34" ht="13.5" customHeight="1" x14ac:dyDescent="0.15">
      <c r="AF13830" s="2"/>
      <c r="AG13830" s="2"/>
      <c r="AH13830" s="2"/>
    </row>
    <row r="13831" spans="32:34" ht="13.5" customHeight="1" x14ac:dyDescent="0.15">
      <c r="AF13831" s="2"/>
      <c r="AG13831" s="2"/>
      <c r="AH13831" s="2"/>
    </row>
    <row r="13832" spans="32:34" ht="13.5" customHeight="1" x14ac:dyDescent="0.15">
      <c r="AF13832" s="2"/>
      <c r="AG13832" s="2"/>
      <c r="AH13832" s="2"/>
    </row>
    <row r="13833" spans="32:34" ht="13.5" customHeight="1" x14ac:dyDescent="0.15">
      <c r="AF13833" s="2"/>
      <c r="AG13833" s="2"/>
      <c r="AH13833" s="2"/>
    </row>
    <row r="13834" spans="32:34" ht="13.5" customHeight="1" x14ac:dyDescent="0.15">
      <c r="AF13834" s="2"/>
      <c r="AG13834" s="2"/>
      <c r="AH13834" s="2"/>
    </row>
    <row r="13835" spans="32:34" ht="13.5" customHeight="1" x14ac:dyDescent="0.15">
      <c r="AF13835" s="2"/>
      <c r="AG13835" s="2"/>
      <c r="AH13835" s="2"/>
    </row>
    <row r="13836" spans="32:34" ht="13.5" customHeight="1" x14ac:dyDescent="0.15">
      <c r="AF13836" s="2"/>
      <c r="AG13836" s="2"/>
      <c r="AH13836" s="2"/>
    </row>
    <row r="13837" spans="32:34" ht="13.5" customHeight="1" x14ac:dyDescent="0.15">
      <c r="AF13837" s="2"/>
      <c r="AG13837" s="2"/>
      <c r="AH13837" s="2"/>
    </row>
    <row r="13838" spans="32:34" ht="13.5" customHeight="1" x14ac:dyDescent="0.15">
      <c r="AF13838" s="2"/>
      <c r="AG13838" s="2"/>
      <c r="AH13838" s="2"/>
    </row>
    <row r="13839" spans="32:34" ht="13.5" customHeight="1" x14ac:dyDescent="0.15">
      <c r="AF13839" s="2"/>
      <c r="AG13839" s="2"/>
      <c r="AH13839" s="2"/>
    </row>
    <row r="13840" spans="32:34" ht="13.5" customHeight="1" x14ac:dyDescent="0.15">
      <c r="AF13840" s="2"/>
      <c r="AG13840" s="2"/>
      <c r="AH13840" s="2"/>
    </row>
    <row r="13841" spans="32:34" ht="13.5" customHeight="1" x14ac:dyDescent="0.15">
      <c r="AF13841" s="2"/>
      <c r="AG13841" s="2"/>
      <c r="AH13841" s="2"/>
    </row>
    <row r="13842" spans="32:34" ht="13.5" customHeight="1" x14ac:dyDescent="0.15">
      <c r="AF13842" s="2"/>
      <c r="AG13842" s="2"/>
      <c r="AH13842" s="2"/>
    </row>
    <row r="13843" spans="32:34" ht="13.5" customHeight="1" x14ac:dyDescent="0.15">
      <c r="AF13843" s="2"/>
      <c r="AG13843" s="2"/>
      <c r="AH13843" s="2"/>
    </row>
    <row r="13844" spans="32:34" ht="13.5" customHeight="1" x14ac:dyDescent="0.15">
      <c r="AF13844" s="2"/>
      <c r="AG13844" s="2"/>
      <c r="AH13844" s="2"/>
    </row>
    <row r="13845" spans="32:34" ht="13.5" customHeight="1" x14ac:dyDescent="0.15">
      <c r="AF13845" s="2"/>
      <c r="AG13845" s="2"/>
      <c r="AH13845" s="2"/>
    </row>
    <row r="13846" spans="32:34" ht="13.5" customHeight="1" x14ac:dyDescent="0.15">
      <c r="AF13846" s="2"/>
      <c r="AG13846" s="2"/>
      <c r="AH13846" s="2"/>
    </row>
    <row r="13847" spans="32:34" ht="13.5" customHeight="1" x14ac:dyDescent="0.15">
      <c r="AF13847" s="2"/>
      <c r="AG13847" s="2"/>
      <c r="AH13847" s="2"/>
    </row>
    <row r="13848" spans="32:34" ht="13.5" customHeight="1" x14ac:dyDescent="0.15">
      <c r="AF13848" s="2"/>
      <c r="AG13848" s="2"/>
      <c r="AH13848" s="2"/>
    </row>
    <row r="13849" spans="32:34" ht="13.5" customHeight="1" x14ac:dyDescent="0.15">
      <c r="AF13849" s="2"/>
      <c r="AG13849" s="2"/>
      <c r="AH13849" s="2"/>
    </row>
    <row r="13850" spans="32:34" ht="13.5" customHeight="1" x14ac:dyDescent="0.15">
      <c r="AF13850" s="2"/>
      <c r="AG13850" s="2"/>
      <c r="AH13850" s="2"/>
    </row>
    <row r="13851" spans="32:34" ht="13.5" customHeight="1" x14ac:dyDescent="0.15">
      <c r="AF13851" s="2"/>
      <c r="AG13851" s="2"/>
      <c r="AH13851" s="2"/>
    </row>
    <row r="13852" spans="32:34" ht="13.5" customHeight="1" x14ac:dyDescent="0.15">
      <c r="AF13852" s="2"/>
      <c r="AG13852" s="2"/>
      <c r="AH13852" s="2"/>
    </row>
    <row r="13853" spans="32:34" ht="13.5" customHeight="1" x14ac:dyDescent="0.15">
      <c r="AF13853" s="2"/>
      <c r="AG13853" s="2"/>
      <c r="AH13853" s="2"/>
    </row>
    <row r="13854" spans="32:34" ht="13.5" customHeight="1" x14ac:dyDescent="0.15">
      <c r="AF13854" s="2"/>
      <c r="AG13854" s="2"/>
      <c r="AH13854" s="2"/>
    </row>
    <row r="13855" spans="32:34" ht="13.5" customHeight="1" x14ac:dyDescent="0.15">
      <c r="AF13855" s="2"/>
      <c r="AG13855" s="2"/>
      <c r="AH13855" s="2"/>
    </row>
    <row r="13856" spans="32:34" ht="13.5" customHeight="1" x14ac:dyDescent="0.15">
      <c r="AF13856" s="2"/>
      <c r="AG13856" s="2"/>
      <c r="AH13856" s="2"/>
    </row>
    <row r="13857" spans="32:34" ht="13.5" customHeight="1" x14ac:dyDescent="0.15">
      <c r="AF13857" s="2"/>
      <c r="AG13857" s="2"/>
      <c r="AH13857" s="2"/>
    </row>
    <row r="13858" spans="32:34" ht="13.5" customHeight="1" x14ac:dyDescent="0.15">
      <c r="AF13858" s="2"/>
      <c r="AG13858" s="2"/>
      <c r="AH13858" s="2"/>
    </row>
    <row r="13859" spans="32:34" ht="13.5" customHeight="1" x14ac:dyDescent="0.15">
      <c r="AF13859" s="2"/>
      <c r="AG13859" s="2"/>
      <c r="AH13859" s="2"/>
    </row>
    <row r="13860" spans="32:34" ht="13.5" customHeight="1" x14ac:dyDescent="0.15">
      <c r="AF13860" s="2"/>
      <c r="AG13860" s="2"/>
      <c r="AH13860" s="2"/>
    </row>
    <row r="13861" spans="32:34" ht="13.5" customHeight="1" x14ac:dyDescent="0.15">
      <c r="AF13861" s="2"/>
      <c r="AG13861" s="2"/>
      <c r="AH13861" s="2"/>
    </row>
    <row r="13862" spans="32:34" ht="13.5" customHeight="1" x14ac:dyDescent="0.15">
      <c r="AF13862" s="2"/>
      <c r="AG13862" s="2"/>
      <c r="AH13862" s="2"/>
    </row>
    <row r="13863" spans="32:34" ht="13.5" customHeight="1" x14ac:dyDescent="0.15">
      <c r="AF13863" s="2"/>
      <c r="AG13863" s="2"/>
      <c r="AH13863" s="2"/>
    </row>
    <row r="13864" spans="32:34" ht="13.5" customHeight="1" x14ac:dyDescent="0.15">
      <c r="AF13864" s="2"/>
      <c r="AG13864" s="2"/>
      <c r="AH13864" s="2"/>
    </row>
    <row r="13865" spans="32:34" ht="13.5" customHeight="1" x14ac:dyDescent="0.15">
      <c r="AF13865" s="2"/>
      <c r="AG13865" s="2"/>
      <c r="AH13865" s="2"/>
    </row>
    <row r="13866" spans="32:34" ht="13.5" customHeight="1" x14ac:dyDescent="0.15">
      <c r="AF13866" s="2"/>
      <c r="AG13866" s="2"/>
      <c r="AH13866" s="2"/>
    </row>
    <row r="13867" spans="32:34" ht="13.5" customHeight="1" x14ac:dyDescent="0.15">
      <c r="AF13867" s="2"/>
      <c r="AG13867" s="2"/>
      <c r="AH13867" s="2"/>
    </row>
    <row r="13868" spans="32:34" ht="13.5" customHeight="1" x14ac:dyDescent="0.15">
      <c r="AF13868" s="2"/>
      <c r="AG13868" s="2"/>
      <c r="AH13868" s="2"/>
    </row>
    <row r="13869" spans="32:34" ht="13.5" customHeight="1" x14ac:dyDescent="0.15">
      <c r="AF13869" s="2"/>
      <c r="AG13869" s="2"/>
      <c r="AH13869" s="2"/>
    </row>
    <row r="13870" spans="32:34" ht="13.5" customHeight="1" x14ac:dyDescent="0.15">
      <c r="AF13870" s="2"/>
      <c r="AG13870" s="2"/>
      <c r="AH13870" s="2"/>
    </row>
    <row r="13871" spans="32:34" ht="13.5" customHeight="1" x14ac:dyDescent="0.15">
      <c r="AF13871" s="2"/>
      <c r="AG13871" s="2"/>
      <c r="AH13871" s="2"/>
    </row>
    <row r="13872" spans="32:34" ht="13.5" customHeight="1" x14ac:dyDescent="0.15">
      <c r="AF13872" s="2"/>
      <c r="AG13872" s="2"/>
      <c r="AH13872" s="2"/>
    </row>
    <row r="13873" spans="32:34" ht="13.5" customHeight="1" x14ac:dyDescent="0.15">
      <c r="AF13873" s="2"/>
      <c r="AG13873" s="2"/>
      <c r="AH13873" s="2"/>
    </row>
    <row r="13874" spans="32:34" ht="13.5" customHeight="1" x14ac:dyDescent="0.15">
      <c r="AF13874" s="2"/>
      <c r="AG13874" s="2"/>
      <c r="AH13874" s="2"/>
    </row>
    <row r="13875" spans="32:34" ht="13.5" customHeight="1" x14ac:dyDescent="0.15">
      <c r="AF13875" s="2"/>
      <c r="AG13875" s="2"/>
      <c r="AH13875" s="2"/>
    </row>
    <row r="13876" spans="32:34" ht="13.5" customHeight="1" x14ac:dyDescent="0.15">
      <c r="AF13876" s="2"/>
      <c r="AG13876" s="2"/>
      <c r="AH13876" s="2"/>
    </row>
    <row r="13877" spans="32:34" ht="13.5" customHeight="1" x14ac:dyDescent="0.15">
      <c r="AF13877" s="2"/>
      <c r="AG13877" s="2"/>
      <c r="AH13877" s="2"/>
    </row>
    <row r="13878" spans="32:34" ht="13.5" customHeight="1" x14ac:dyDescent="0.15">
      <c r="AF13878" s="2"/>
      <c r="AG13878" s="2"/>
      <c r="AH13878" s="2"/>
    </row>
    <row r="13879" spans="32:34" ht="13.5" customHeight="1" x14ac:dyDescent="0.15">
      <c r="AF13879" s="2"/>
      <c r="AG13879" s="2"/>
      <c r="AH13879" s="2"/>
    </row>
    <row r="13880" spans="32:34" ht="13.5" customHeight="1" x14ac:dyDescent="0.15">
      <c r="AF13880" s="2"/>
      <c r="AG13880" s="2"/>
      <c r="AH13880" s="2"/>
    </row>
    <row r="13881" spans="32:34" ht="13.5" customHeight="1" x14ac:dyDescent="0.15">
      <c r="AF13881" s="2"/>
      <c r="AG13881" s="2"/>
      <c r="AH13881" s="2"/>
    </row>
    <row r="13882" spans="32:34" ht="13.5" customHeight="1" x14ac:dyDescent="0.15">
      <c r="AF13882" s="2"/>
      <c r="AG13882" s="2"/>
      <c r="AH13882" s="2"/>
    </row>
    <row r="13883" spans="32:34" ht="13.5" customHeight="1" x14ac:dyDescent="0.15">
      <c r="AF13883" s="2"/>
      <c r="AG13883" s="2"/>
      <c r="AH13883" s="2"/>
    </row>
    <row r="13884" spans="32:34" ht="13.5" customHeight="1" x14ac:dyDescent="0.15">
      <c r="AF13884" s="2"/>
      <c r="AG13884" s="2"/>
      <c r="AH13884" s="2"/>
    </row>
    <row r="13885" spans="32:34" ht="13.5" customHeight="1" x14ac:dyDescent="0.15">
      <c r="AF13885" s="2"/>
      <c r="AG13885" s="2"/>
      <c r="AH13885" s="2"/>
    </row>
    <row r="13886" spans="32:34" ht="13.5" customHeight="1" x14ac:dyDescent="0.15">
      <c r="AF13886" s="2"/>
      <c r="AG13886" s="2"/>
      <c r="AH13886" s="2"/>
    </row>
    <row r="13887" spans="32:34" ht="13.5" customHeight="1" x14ac:dyDescent="0.15">
      <c r="AF13887" s="2"/>
      <c r="AG13887" s="2"/>
      <c r="AH13887" s="2"/>
    </row>
    <row r="13888" spans="32:34" ht="13.5" customHeight="1" x14ac:dyDescent="0.15">
      <c r="AF13888" s="2"/>
      <c r="AG13888" s="2"/>
      <c r="AH13888" s="2"/>
    </row>
    <row r="13889" spans="32:34" ht="13.5" customHeight="1" x14ac:dyDescent="0.15">
      <c r="AF13889" s="2"/>
      <c r="AG13889" s="2"/>
      <c r="AH13889" s="2"/>
    </row>
    <row r="13890" spans="32:34" ht="13.5" customHeight="1" x14ac:dyDescent="0.15">
      <c r="AF13890" s="2"/>
      <c r="AG13890" s="2"/>
      <c r="AH13890" s="2"/>
    </row>
    <row r="13891" spans="32:34" ht="13.5" customHeight="1" x14ac:dyDescent="0.15">
      <c r="AF13891" s="2"/>
      <c r="AG13891" s="2"/>
      <c r="AH13891" s="2"/>
    </row>
    <row r="13892" spans="32:34" ht="13.5" customHeight="1" x14ac:dyDescent="0.15">
      <c r="AF13892" s="2"/>
      <c r="AG13892" s="2"/>
      <c r="AH13892" s="2"/>
    </row>
    <row r="13893" spans="32:34" ht="13.5" customHeight="1" x14ac:dyDescent="0.15">
      <c r="AF13893" s="2"/>
      <c r="AG13893" s="2"/>
      <c r="AH13893" s="2"/>
    </row>
    <row r="13894" spans="32:34" ht="13.5" customHeight="1" x14ac:dyDescent="0.15">
      <c r="AF13894" s="2"/>
      <c r="AG13894" s="2"/>
      <c r="AH13894" s="2"/>
    </row>
    <row r="13895" spans="32:34" ht="13.5" customHeight="1" x14ac:dyDescent="0.15">
      <c r="AF13895" s="2"/>
      <c r="AG13895" s="2"/>
      <c r="AH13895" s="2"/>
    </row>
    <row r="13896" spans="32:34" ht="13.5" customHeight="1" x14ac:dyDescent="0.15">
      <c r="AF13896" s="2"/>
      <c r="AG13896" s="2"/>
      <c r="AH13896" s="2"/>
    </row>
    <row r="13897" spans="32:34" ht="13.5" customHeight="1" x14ac:dyDescent="0.15">
      <c r="AF13897" s="2"/>
      <c r="AG13897" s="2"/>
      <c r="AH13897" s="2"/>
    </row>
    <row r="13898" spans="32:34" ht="13.5" customHeight="1" x14ac:dyDescent="0.15">
      <c r="AF13898" s="2"/>
      <c r="AG13898" s="2"/>
      <c r="AH13898" s="2"/>
    </row>
    <row r="13899" spans="32:34" ht="13.5" customHeight="1" x14ac:dyDescent="0.15">
      <c r="AF13899" s="2"/>
      <c r="AG13899" s="2"/>
      <c r="AH13899" s="2"/>
    </row>
    <row r="13900" spans="32:34" ht="13.5" customHeight="1" x14ac:dyDescent="0.15">
      <c r="AF13900" s="2"/>
      <c r="AG13900" s="2"/>
      <c r="AH13900" s="2"/>
    </row>
    <row r="13901" spans="32:34" ht="13.5" customHeight="1" x14ac:dyDescent="0.15">
      <c r="AF13901" s="2"/>
      <c r="AG13901" s="2"/>
      <c r="AH13901" s="2"/>
    </row>
    <row r="13902" spans="32:34" ht="13.5" customHeight="1" x14ac:dyDescent="0.15">
      <c r="AF13902" s="2"/>
      <c r="AG13902" s="2"/>
      <c r="AH13902" s="2"/>
    </row>
    <row r="13903" spans="32:34" ht="13.5" customHeight="1" x14ac:dyDescent="0.15">
      <c r="AF13903" s="2"/>
      <c r="AG13903" s="2"/>
      <c r="AH13903" s="2"/>
    </row>
    <row r="13904" spans="32:34" ht="13.5" customHeight="1" x14ac:dyDescent="0.15">
      <c r="AF13904" s="2"/>
      <c r="AG13904" s="2"/>
      <c r="AH13904" s="2"/>
    </row>
    <row r="13905" spans="32:34" ht="13.5" customHeight="1" x14ac:dyDescent="0.15">
      <c r="AF13905" s="2"/>
      <c r="AG13905" s="2"/>
      <c r="AH13905" s="2"/>
    </row>
    <row r="13906" spans="32:34" ht="13.5" customHeight="1" x14ac:dyDescent="0.15">
      <c r="AF13906" s="2"/>
      <c r="AG13906" s="2"/>
      <c r="AH13906" s="2"/>
    </row>
    <row r="13907" spans="32:34" ht="13.5" customHeight="1" x14ac:dyDescent="0.15">
      <c r="AF13907" s="2"/>
      <c r="AG13907" s="2"/>
      <c r="AH13907" s="2"/>
    </row>
    <row r="13908" spans="32:34" ht="13.5" customHeight="1" x14ac:dyDescent="0.15">
      <c r="AF13908" s="2"/>
      <c r="AG13908" s="2"/>
      <c r="AH13908" s="2"/>
    </row>
    <row r="13909" spans="32:34" ht="13.5" customHeight="1" x14ac:dyDescent="0.15">
      <c r="AF13909" s="2"/>
      <c r="AG13909" s="2"/>
      <c r="AH13909" s="2"/>
    </row>
    <row r="13910" spans="32:34" ht="13.5" customHeight="1" x14ac:dyDescent="0.15">
      <c r="AF13910" s="2"/>
      <c r="AG13910" s="2"/>
      <c r="AH13910" s="2"/>
    </row>
    <row r="13911" spans="32:34" ht="13.5" customHeight="1" x14ac:dyDescent="0.15">
      <c r="AF13911" s="2"/>
      <c r="AG13911" s="2"/>
      <c r="AH13911" s="2"/>
    </row>
    <row r="13912" spans="32:34" ht="13.5" customHeight="1" x14ac:dyDescent="0.15">
      <c r="AF13912" s="2"/>
      <c r="AG13912" s="2"/>
      <c r="AH13912" s="2"/>
    </row>
    <row r="13913" spans="32:34" ht="13.5" customHeight="1" x14ac:dyDescent="0.15">
      <c r="AF13913" s="2"/>
      <c r="AG13913" s="2"/>
      <c r="AH13913" s="2"/>
    </row>
    <row r="13914" spans="32:34" ht="13.5" customHeight="1" x14ac:dyDescent="0.15">
      <c r="AF13914" s="2"/>
      <c r="AG13914" s="2"/>
      <c r="AH13914" s="2"/>
    </row>
    <row r="13915" spans="32:34" ht="13.5" customHeight="1" x14ac:dyDescent="0.15">
      <c r="AF13915" s="2"/>
      <c r="AG13915" s="2"/>
      <c r="AH13915" s="2"/>
    </row>
    <row r="13916" spans="32:34" ht="13.5" customHeight="1" x14ac:dyDescent="0.15">
      <c r="AF13916" s="2"/>
      <c r="AG13916" s="2"/>
      <c r="AH13916" s="2"/>
    </row>
    <row r="13917" spans="32:34" ht="13.5" customHeight="1" x14ac:dyDescent="0.15">
      <c r="AF13917" s="2"/>
      <c r="AG13917" s="2"/>
      <c r="AH13917" s="2"/>
    </row>
    <row r="13918" spans="32:34" ht="13.5" customHeight="1" x14ac:dyDescent="0.15">
      <c r="AF13918" s="2"/>
      <c r="AG13918" s="2"/>
      <c r="AH13918" s="2"/>
    </row>
    <row r="13919" spans="32:34" ht="13.5" customHeight="1" x14ac:dyDescent="0.15">
      <c r="AF13919" s="2"/>
      <c r="AG13919" s="2"/>
      <c r="AH13919" s="2"/>
    </row>
    <row r="13920" spans="32:34" ht="13.5" customHeight="1" x14ac:dyDescent="0.15">
      <c r="AF13920" s="2"/>
      <c r="AG13920" s="2"/>
      <c r="AH13920" s="2"/>
    </row>
    <row r="13921" spans="32:34" ht="13.5" customHeight="1" x14ac:dyDescent="0.15">
      <c r="AF13921" s="2"/>
      <c r="AG13921" s="2"/>
      <c r="AH13921" s="2"/>
    </row>
    <row r="13922" spans="32:34" ht="13.5" customHeight="1" x14ac:dyDescent="0.15">
      <c r="AF13922" s="2"/>
      <c r="AG13922" s="2"/>
      <c r="AH13922" s="2"/>
    </row>
    <row r="13923" spans="32:34" ht="13.5" customHeight="1" x14ac:dyDescent="0.15">
      <c r="AF13923" s="2"/>
      <c r="AG13923" s="2"/>
      <c r="AH13923" s="2"/>
    </row>
    <row r="13924" spans="32:34" ht="13.5" customHeight="1" x14ac:dyDescent="0.15">
      <c r="AF13924" s="2"/>
      <c r="AG13924" s="2"/>
      <c r="AH13924" s="2"/>
    </row>
    <row r="13925" spans="32:34" ht="13.5" customHeight="1" x14ac:dyDescent="0.15">
      <c r="AF13925" s="2"/>
      <c r="AG13925" s="2"/>
      <c r="AH13925" s="2"/>
    </row>
    <row r="13926" spans="32:34" ht="13.5" customHeight="1" x14ac:dyDescent="0.15">
      <c r="AF13926" s="2"/>
      <c r="AG13926" s="2"/>
      <c r="AH13926" s="2"/>
    </row>
    <row r="13927" spans="32:34" ht="13.5" customHeight="1" x14ac:dyDescent="0.15">
      <c r="AF13927" s="2"/>
      <c r="AG13927" s="2"/>
      <c r="AH13927" s="2"/>
    </row>
    <row r="13928" spans="32:34" ht="13.5" customHeight="1" x14ac:dyDescent="0.15">
      <c r="AF13928" s="2"/>
      <c r="AG13928" s="2"/>
      <c r="AH13928" s="2"/>
    </row>
    <row r="13929" spans="32:34" ht="13.5" customHeight="1" x14ac:dyDescent="0.15">
      <c r="AF13929" s="2"/>
      <c r="AG13929" s="2"/>
      <c r="AH13929" s="2"/>
    </row>
    <row r="13930" spans="32:34" ht="13.5" customHeight="1" x14ac:dyDescent="0.15">
      <c r="AF13930" s="2"/>
      <c r="AG13930" s="2"/>
      <c r="AH13930" s="2"/>
    </row>
    <row r="13931" spans="32:34" ht="13.5" customHeight="1" x14ac:dyDescent="0.15">
      <c r="AF13931" s="2"/>
      <c r="AG13931" s="2"/>
      <c r="AH13931" s="2"/>
    </row>
    <row r="13932" spans="32:34" ht="13.5" customHeight="1" x14ac:dyDescent="0.15">
      <c r="AF13932" s="2"/>
      <c r="AG13932" s="2"/>
      <c r="AH13932" s="2"/>
    </row>
    <row r="13933" spans="32:34" ht="13.5" customHeight="1" x14ac:dyDescent="0.15">
      <c r="AF13933" s="2"/>
      <c r="AG13933" s="2"/>
      <c r="AH13933" s="2"/>
    </row>
    <row r="13934" spans="32:34" ht="13.5" customHeight="1" x14ac:dyDescent="0.15">
      <c r="AF13934" s="2"/>
      <c r="AG13934" s="2"/>
      <c r="AH13934" s="2"/>
    </row>
    <row r="13935" spans="32:34" ht="13.5" customHeight="1" x14ac:dyDescent="0.15">
      <c r="AF13935" s="2"/>
      <c r="AG13935" s="2"/>
      <c r="AH13935" s="2"/>
    </row>
    <row r="13936" spans="32:34" ht="13.5" customHeight="1" x14ac:dyDescent="0.15">
      <c r="AF13936" s="2"/>
      <c r="AG13936" s="2"/>
      <c r="AH13936" s="2"/>
    </row>
    <row r="13937" spans="32:34" ht="13.5" customHeight="1" x14ac:dyDescent="0.15">
      <c r="AF13937" s="2"/>
      <c r="AG13937" s="2"/>
      <c r="AH13937" s="2"/>
    </row>
    <row r="13938" spans="32:34" ht="13.5" customHeight="1" x14ac:dyDescent="0.15">
      <c r="AF13938" s="2"/>
      <c r="AG13938" s="2"/>
      <c r="AH13938" s="2"/>
    </row>
    <row r="13939" spans="32:34" ht="13.5" customHeight="1" x14ac:dyDescent="0.15">
      <c r="AF13939" s="2"/>
      <c r="AG13939" s="2"/>
      <c r="AH13939" s="2"/>
    </row>
    <row r="13940" spans="32:34" ht="13.5" customHeight="1" x14ac:dyDescent="0.15">
      <c r="AF13940" s="2"/>
      <c r="AG13940" s="2"/>
      <c r="AH13940" s="2"/>
    </row>
    <row r="13941" spans="32:34" ht="13.5" customHeight="1" x14ac:dyDescent="0.15">
      <c r="AF13941" s="2"/>
      <c r="AG13941" s="2"/>
      <c r="AH13941" s="2"/>
    </row>
    <row r="13942" spans="32:34" ht="13.5" customHeight="1" x14ac:dyDescent="0.15">
      <c r="AF13942" s="2"/>
      <c r="AG13942" s="2"/>
      <c r="AH13942" s="2"/>
    </row>
    <row r="13943" spans="32:34" ht="13.5" customHeight="1" x14ac:dyDescent="0.15">
      <c r="AF13943" s="2"/>
      <c r="AG13943" s="2"/>
      <c r="AH13943" s="2"/>
    </row>
    <row r="13944" spans="32:34" ht="13.5" customHeight="1" x14ac:dyDescent="0.15">
      <c r="AF13944" s="2"/>
      <c r="AG13944" s="2"/>
      <c r="AH13944" s="2"/>
    </row>
    <row r="13945" spans="32:34" ht="13.5" customHeight="1" x14ac:dyDescent="0.15">
      <c r="AF13945" s="2"/>
      <c r="AG13945" s="2"/>
      <c r="AH13945" s="2"/>
    </row>
    <row r="13946" spans="32:34" ht="13.5" customHeight="1" x14ac:dyDescent="0.15">
      <c r="AF13946" s="2"/>
      <c r="AG13946" s="2"/>
      <c r="AH13946" s="2"/>
    </row>
    <row r="13947" spans="32:34" ht="13.5" customHeight="1" x14ac:dyDescent="0.15">
      <c r="AF13947" s="2"/>
      <c r="AG13947" s="2"/>
      <c r="AH13947" s="2"/>
    </row>
    <row r="13948" spans="32:34" ht="13.5" customHeight="1" x14ac:dyDescent="0.15">
      <c r="AF13948" s="2"/>
      <c r="AG13948" s="2"/>
      <c r="AH13948" s="2"/>
    </row>
    <row r="13949" spans="32:34" ht="13.5" customHeight="1" x14ac:dyDescent="0.15">
      <c r="AF13949" s="2"/>
      <c r="AG13949" s="2"/>
      <c r="AH13949" s="2"/>
    </row>
    <row r="13950" spans="32:34" ht="13.5" customHeight="1" x14ac:dyDescent="0.15">
      <c r="AF13950" s="2"/>
      <c r="AG13950" s="2"/>
      <c r="AH13950" s="2"/>
    </row>
    <row r="13951" spans="32:34" ht="13.5" customHeight="1" x14ac:dyDescent="0.15">
      <c r="AF13951" s="2"/>
      <c r="AG13951" s="2"/>
      <c r="AH13951" s="2"/>
    </row>
    <row r="13952" spans="32:34" ht="13.5" customHeight="1" x14ac:dyDescent="0.15">
      <c r="AF13952" s="2"/>
      <c r="AG13952" s="2"/>
      <c r="AH13952" s="2"/>
    </row>
    <row r="13953" spans="32:34" ht="13.5" customHeight="1" x14ac:dyDescent="0.15">
      <c r="AF13953" s="2"/>
      <c r="AG13953" s="2"/>
      <c r="AH13953" s="2"/>
    </row>
    <row r="13954" spans="32:34" ht="13.5" customHeight="1" x14ac:dyDescent="0.15">
      <c r="AF13954" s="2"/>
      <c r="AG13954" s="2"/>
      <c r="AH13954" s="2"/>
    </row>
    <row r="13955" spans="32:34" ht="13.5" customHeight="1" x14ac:dyDescent="0.15">
      <c r="AF13955" s="2"/>
      <c r="AG13955" s="2"/>
      <c r="AH13955" s="2"/>
    </row>
    <row r="13956" spans="32:34" ht="13.5" customHeight="1" x14ac:dyDescent="0.15">
      <c r="AF13956" s="2"/>
      <c r="AG13956" s="2"/>
      <c r="AH13956" s="2"/>
    </row>
    <row r="13957" spans="32:34" ht="13.5" customHeight="1" x14ac:dyDescent="0.15">
      <c r="AF13957" s="2"/>
      <c r="AG13957" s="2"/>
      <c r="AH13957" s="2"/>
    </row>
    <row r="13958" spans="32:34" ht="13.5" customHeight="1" x14ac:dyDescent="0.15">
      <c r="AF13958" s="2"/>
      <c r="AG13958" s="2"/>
      <c r="AH13958" s="2"/>
    </row>
    <row r="13959" spans="32:34" ht="13.5" customHeight="1" x14ac:dyDescent="0.15">
      <c r="AF13959" s="2"/>
      <c r="AG13959" s="2"/>
      <c r="AH13959" s="2"/>
    </row>
    <row r="13960" spans="32:34" ht="13.5" customHeight="1" x14ac:dyDescent="0.15">
      <c r="AF13960" s="2"/>
      <c r="AG13960" s="2"/>
      <c r="AH13960" s="2"/>
    </row>
    <row r="13961" spans="32:34" ht="13.5" customHeight="1" x14ac:dyDescent="0.15">
      <c r="AF13961" s="2"/>
      <c r="AG13961" s="2"/>
      <c r="AH13961" s="2"/>
    </row>
    <row r="13962" spans="32:34" ht="13.5" customHeight="1" x14ac:dyDescent="0.15">
      <c r="AF13962" s="2"/>
      <c r="AG13962" s="2"/>
      <c r="AH13962" s="2"/>
    </row>
    <row r="13963" spans="32:34" ht="13.5" customHeight="1" x14ac:dyDescent="0.15">
      <c r="AF13963" s="2"/>
      <c r="AG13963" s="2"/>
      <c r="AH13963" s="2"/>
    </row>
    <row r="13964" spans="32:34" ht="13.5" customHeight="1" x14ac:dyDescent="0.15">
      <c r="AF13964" s="2"/>
      <c r="AG13964" s="2"/>
      <c r="AH13964" s="2"/>
    </row>
    <row r="13965" spans="32:34" ht="13.5" customHeight="1" x14ac:dyDescent="0.15">
      <c r="AF13965" s="2"/>
      <c r="AG13965" s="2"/>
      <c r="AH13965" s="2"/>
    </row>
    <row r="13966" spans="32:34" ht="13.5" customHeight="1" x14ac:dyDescent="0.15">
      <c r="AF13966" s="2"/>
      <c r="AG13966" s="2"/>
      <c r="AH13966" s="2"/>
    </row>
    <row r="13967" spans="32:34" ht="13.5" customHeight="1" x14ac:dyDescent="0.15">
      <c r="AF13967" s="2"/>
      <c r="AG13967" s="2"/>
      <c r="AH13967" s="2"/>
    </row>
    <row r="13968" spans="32:34" ht="13.5" customHeight="1" x14ac:dyDescent="0.15">
      <c r="AF13968" s="2"/>
      <c r="AG13968" s="2"/>
      <c r="AH13968" s="2"/>
    </row>
    <row r="13969" spans="32:34" ht="13.5" customHeight="1" x14ac:dyDescent="0.15">
      <c r="AF13969" s="2"/>
      <c r="AG13969" s="2"/>
      <c r="AH13969" s="2"/>
    </row>
    <row r="13970" spans="32:34" ht="13.5" customHeight="1" x14ac:dyDescent="0.15">
      <c r="AF13970" s="2"/>
      <c r="AG13970" s="2"/>
      <c r="AH13970" s="2"/>
    </row>
    <row r="13971" spans="32:34" ht="13.5" customHeight="1" x14ac:dyDescent="0.15">
      <c r="AF13971" s="2"/>
      <c r="AG13971" s="2"/>
      <c r="AH13971" s="2"/>
    </row>
    <row r="13972" spans="32:34" ht="13.5" customHeight="1" x14ac:dyDescent="0.15">
      <c r="AF13972" s="2"/>
      <c r="AG13972" s="2"/>
      <c r="AH13972" s="2"/>
    </row>
    <row r="13973" spans="32:34" ht="13.5" customHeight="1" x14ac:dyDescent="0.15">
      <c r="AF13973" s="2"/>
      <c r="AG13973" s="2"/>
      <c r="AH13973" s="2"/>
    </row>
    <row r="13974" spans="32:34" ht="13.5" customHeight="1" x14ac:dyDescent="0.15">
      <c r="AF13974" s="2"/>
      <c r="AG13974" s="2"/>
      <c r="AH13974" s="2"/>
    </row>
    <row r="13975" spans="32:34" ht="13.5" customHeight="1" x14ac:dyDescent="0.15">
      <c r="AF13975" s="2"/>
      <c r="AG13975" s="2"/>
      <c r="AH13975" s="2"/>
    </row>
    <row r="13976" spans="32:34" ht="13.5" customHeight="1" x14ac:dyDescent="0.15">
      <c r="AF13976" s="2"/>
      <c r="AG13976" s="2"/>
      <c r="AH13976" s="2"/>
    </row>
    <row r="13977" spans="32:34" ht="13.5" customHeight="1" x14ac:dyDescent="0.15">
      <c r="AF13977" s="2"/>
      <c r="AG13977" s="2"/>
      <c r="AH13977" s="2"/>
    </row>
    <row r="13978" spans="32:34" ht="13.5" customHeight="1" x14ac:dyDescent="0.15">
      <c r="AF13978" s="2"/>
      <c r="AG13978" s="2"/>
      <c r="AH13978" s="2"/>
    </row>
    <row r="13979" spans="32:34" ht="13.5" customHeight="1" x14ac:dyDescent="0.15">
      <c r="AF13979" s="2"/>
      <c r="AG13979" s="2"/>
      <c r="AH13979" s="2"/>
    </row>
    <row r="13980" spans="32:34" ht="13.5" customHeight="1" x14ac:dyDescent="0.15">
      <c r="AF13980" s="2"/>
      <c r="AG13980" s="2"/>
      <c r="AH13980" s="2"/>
    </row>
    <row r="13981" spans="32:34" ht="13.5" customHeight="1" x14ac:dyDescent="0.15">
      <c r="AF13981" s="2"/>
      <c r="AG13981" s="2"/>
      <c r="AH13981" s="2"/>
    </row>
    <row r="13982" spans="32:34" ht="13.5" customHeight="1" x14ac:dyDescent="0.15">
      <c r="AF13982" s="2"/>
      <c r="AG13982" s="2"/>
      <c r="AH13982" s="2"/>
    </row>
    <row r="13983" spans="32:34" ht="13.5" customHeight="1" x14ac:dyDescent="0.15">
      <c r="AF13983" s="2"/>
      <c r="AG13983" s="2"/>
      <c r="AH13983" s="2"/>
    </row>
    <row r="13984" spans="32:34" ht="13.5" customHeight="1" x14ac:dyDescent="0.15">
      <c r="AF13984" s="2"/>
      <c r="AG13984" s="2"/>
      <c r="AH13984" s="2"/>
    </row>
    <row r="13985" spans="32:34" ht="13.5" customHeight="1" x14ac:dyDescent="0.15">
      <c r="AF13985" s="2"/>
      <c r="AG13985" s="2"/>
      <c r="AH13985" s="2"/>
    </row>
    <row r="13986" spans="32:34" ht="13.5" customHeight="1" x14ac:dyDescent="0.15">
      <c r="AF13986" s="2"/>
      <c r="AG13986" s="2"/>
      <c r="AH13986" s="2"/>
    </row>
    <row r="13987" spans="32:34" ht="13.5" customHeight="1" x14ac:dyDescent="0.15">
      <c r="AF13987" s="2"/>
      <c r="AG13987" s="2"/>
      <c r="AH13987" s="2"/>
    </row>
    <row r="13988" spans="32:34" ht="13.5" customHeight="1" x14ac:dyDescent="0.15">
      <c r="AF13988" s="2"/>
      <c r="AG13988" s="2"/>
      <c r="AH13988" s="2"/>
    </row>
    <row r="13989" spans="32:34" ht="13.5" customHeight="1" x14ac:dyDescent="0.15">
      <c r="AF13989" s="2"/>
      <c r="AG13989" s="2"/>
      <c r="AH13989" s="2"/>
    </row>
    <row r="13990" spans="32:34" ht="13.5" customHeight="1" x14ac:dyDescent="0.15">
      <c r="AF13990" s="2"/>
      <c r="AG13990" s="2"/>
      <c r="AH13990" s="2"/>
    </row>
    <row r="13991" spans="32:34" ht="13.5" customHeight="1" x14ac:dyDescent="0.15">
      <c r="AF13991" s="2"/>
      <c r="AG13991" s="2"/>
      <c r="AH13991" s="2"/>
    </row>
    <row r="13992" spans="32:34" ht="13.5" customHeight="1" x14ac:dyDescent="0.15">
      <c r="AF13992" s="2"/>
      <c r="AG13992" s="2"/>
      <c r="AH13992" s="2"/>
    </row>
    <row r="13993" spans="32:34" ht="13.5" customHeight="1" x14ac:dyDescent="0.15">
      <c r="AF13993" s="2"/>
      <c r="AG13993" s="2"/>
      <c r="AH13993" s="2"/>
    </row>
    <row r="13994" spans="32:34" ht="13.5" customHeight="1" x14ac:dyDescent="0.15">
      <c r="AF13994" s="2"/>
      <c r="AG13994" s="2"/>
      <c r="AH13994" s="2"/>
    </row>
    <row r="13995" spans="32:34" ht="13.5" customHeight="1" x14ac:dyDescent="0.15">
      <c r="AF13995" s="2"/>
      <c r="AG13995" s="2"/>
      <c r="AH13995" s="2"/>
    </row>
    <row r="13996" spans="32:34" ht="13.5" customHeight="1" x14ac:dyDescent="0.15">
      <c r="AF13996" s="2"/>
      <c r="AG13996" s="2"/>
      <c r="AH13996" s="2"/>
    </row>
    <row r="13997" spans="32:34" ht="13.5" customHeight="1" x14ac:dyDescent="0.15">
      <c r="AF13997" s="2"/>
      <c r="AG13997" s="2"/>
      <c r="AH13997" s="2"/>
    </row>
    <row r="13998" spans="32:34" ht="13.5" customHeight="1" x14ac:dyDescent="0.15">
      <c r="AF13998" s="2"/>
      <c r="AG13998" s="2"/>
      <c r="AH13998" s="2"/>
    </row>
    <row r="13999" spans="32:34" ht="13.5" customHeight="1" x14ac:dyDescent="0.15">
      <c r="AF13999" s="2"/>
      <c r="AG13999" s="2"/>
      <c r="AH13999" s="2"/>
    </row>
    <row r="14000" spans="32:34" ht="13.5" customHeight="1" x14ac:dyDescent="0.15">
      <c r="AF14000" s="2"/>
      <c r="AG14000" s="2"/>
      <c r="AH14000" s="2"/>
    </row>
    <row r="14001" spans="32:34" ht="13.5" customHeight="1" x14ac:dyDescent="0.15">
      <c r="AF14001" s="2"/>
      <c r="AG14001" s="2"/>
      <c r="AH14001" s="2"/>
    </row>
    <row r="14002" spans="32:34" ht="13.5" customHeight="1" x14ac:dyDescent="0.15">
      <c r="AF14002" s="2"/>
      <c r="AG14002" s="2"/>
      <c r="AH14002" s="2"/>
    </row>
    <row r="14003" spans="32:34" ht="13.5" customHeight="1" x14ac:dyDescent="0.15">
      <c r="AF14003" s="2"/>
      <c r="AG14003" s="2"/>
      <c r="AH14003" s="2"/>
    </row>
    <row r="14004" spans="32:34" ht="13.5" customHeight="1" x14ac:dyDescent="0.15">
      <c r="AF14004" s="2"/>
      <c r="AG14004" s="2"/>
      <c r="AH14004" s="2"/>
    </row>
    <row r="14005" spans="32:34" ht="13.5" customHeight="1" x14ac:dyDescent="0.15">
      <c r="AF14005" s="2"/>
      <c r="AG14005" s="2"/>
      <c r="AH14005" s="2"/>
    </row>
    <row r="14006" spans="32:34" ht="13.5" customHeight="1" x14ac:dyDescent="0.15">
      <c r="AF14006" s="2"/>
      <c r="AG14006" s="2"/>
      <c r="AH14006" s="2"/>
    </row>
    <row r="14007" spans="32:34" ht="13.5" customHeight="1" x14ac:dyDescent="0.15">
      <c r="AF14007" s="2"/>
      <c r="AG14007" s="2"/>
      <c r="AH14007" s="2"/>
    </row>
    <row r="14008" spans="32:34" ht="13.5" customHeight="1" x14ac:dyDescent="0.15">
      <c r="AF14008" s="2"/>
      <c r="AG14008" s="2"/>
      <c r="AH14008" s="2"/>
    </row>
    <row r="14009" spans="32:34" ht="13.5" customHeight="1" x14ac:dyDescent="0.15">
      <c r="AF14009" s="2"/>
      <c r="AG14009" s="2"/>
      <c r="AH14009" s="2"/>
    </row>
    <row r="14010" spans="32:34" ht="13.5" customHeight="1" x14ac:dyDescent="0.15">
      <c r="AF14010" s="2"/>
      <c r="AG14010" s="2"/>
      <c r="AH14010" s="2"/>
    </row>
    <row r="14011" spans="32:34" ht="13.5" customHeight="1" x14ac:dyDescent="0.15">
      <c r="AF14011" s="2"/>
      <c r="AG14011" s="2"/>
      <c r="AH14011" s="2"/>
    </row>
    <row r="14012" spans="32:34" ht="13.5" customHeight="1" x14ac:dyDescent="0.15">
      <c r="AF14012" s="2"/>
      <c r="AG14012" s="2"/>
      <c r="AH14012" s="2"/>
    </row>
    <row r="14013" spans="32:34" ht="13.5" customHeight="1" x14ac:dyDescent="0.15">
      <c r="AF14013" s="2"/>
      <c r="AG14013" s="2"/>
      <c r="AH14013" s="2"/>
    </row>
    <row r="14014" spans="32:34" ht="13.5" customHeight="1" x14ac:dyDescent="0.15">
      <c r="AF14014" s="2"/>
      <c r="AG14014" s="2"/>
      <c r="AH14014" s="2"/>
    </row>
    <row r="14015" spans="32:34" ht="13.5" customHeight="1" x14ac:dyDescent="0.15">
      <c r="AF14015" s="2"/>
      <c r="AG14015" s="2"/>
      <c r="AH14015" s="2"/>
    </row>
    <row r="14016" spans="32:34" ht="13.5" customHeight="1" x14ac:dyDescent="0.15">
      <c r="AF14016" s="2"/>
      <c r="AG14016" s="2"/>
      <c r="AH14016" s="2"/>
    </row>
    <row r="14017" spans="32:34" ht="13.5" customHeight="1" x14ac:dyDescent="0.15">
      <c r="AF14017" s="2"/>
      <c r="AG14017" s="2"/>
      <c r="AH14017" s="2"/>
    </row>
    <row r="14018" spans="32:34" ht="13.5" customHeight="1" x14ac:dyDescent="0.15">
      <c r="AF14018" s="2"/>
      <c r="AG14018" s="2"/>
      <c r="AH14018" s="2"/>
    </row>
    <row r="14019" spans="32:34" ht="13.5" customHeight="1" x14ac:dyDescent="0.15">
      <c r="AF14019" s="2"/>
      <c r="AG14019" s="2"/>
      <c r="AH14019" s="2"/>
    </row>
    <row r="14020" spans="32:34" ht="13.5" customHeight="1" x14ac:dyDescent="0.15">
      <c r="AF14020" s="2"/>
      <c r="AG14020" s="2"/>
      <c r="AH14020" s="2"/>
    </row>
    <row r="14021" spans="32:34" ht="13.5" customHeight="1" x14ac:dyDescent="0.15">
      <c r="AF14021" s="2"/>
      <c r="AG14021" s="2"/>
      <c r="AH14021" s="2"/>
    </row>
    <row r="14022" spans="32:34" ht="13.5" customHeight="1" x14ac:dyDescent="0.15">
      <c r="AF14022" s="2"/>
      <c r="AG14022" s="2"/>
      <c r="AH14022" s="2"/>
    </row>
    <row r="14023" spans="32:34" ht="13.5" customHeight="1" x14ac:dyDescent="0.15">
      <c r="AF14023" s="2"/>
      <c r="AG14023" s="2"/>
      <c r="AH14023" s="2"/>
    </row>
    <row r="14024" spans="32:34" ht="13.5" customHeight="1" x14ac:dyDescent="0.15">
      <c r="AF14024" s="2"/>
      <c r="AG14024" s="2"/>
      <c r="AH14024" s="2"/>
    </row>
    <row r="14025" spans="32:34" ht="13.5" customHeight="1" x14ac:dyDescent="0.15">
      <c r="AF14025" s="2"/>
      <c r="AG14025" s="2"/>
      <c r="AH14025" s="2"/>
    </row>
    <row r="14026" spans="32:34" ht="13.5" customHeight="1" x14ac:dyDescent="0.15">
      <c r="AF14026" s="2"/>
      <c r="AG14026" s="2"/>
      <c r="AH14026" s="2"/>
    </row>
    <row r="14027" spans="32:34" ht="13.5" customHeight="1" x14ac:dyDescent="0.15">
      <c r="AF14027" s="2"/>
      <c r="AG14027" s="2"/>
      <c r="AH14027" s="2"/>
    </row>
    <row r="14028" spans="32:34" ht="13.5" customHeight="1" x14ac:dyDescent="0.15">
      <c r="AF14028" s="2"/>
      <c r="AG14028" s="2"/>
      <c r="AH14028" s="2"/>
    </row>
    <row r="14029" spans="32:34" ht="13.5" customHeight="1" x14ac:dyDescent="0.15">
      <c r="AF14029" s="2"/>
      <c r="AG14029" s="2"/>
      <c r="AH14029" s="2"/>
    </row>
    <row r="14030" spans="32:34" ht="13.5" customHeight="1" x14ac:dyDescent="0.15">
      <c r="AF14030" s="2"/>
      <c r="AG14030" s="2"/>
      <c r="AH14030" s="2"/>
    </row>
    <row r="14031" spans="32:34" ht="13.5" customHeight="1" x14ac:dyDescent="0.15">
      <c r="AF14031" s="2"/>
      <c r="AG14031" s="2"/>
      <c r="AH14031" s="2"/>
    </row>
    <row r="14032" spans="32:34" ht="13.5" customHeight="1" x14ac:dyDescent="0.15">
      <c r="AF14032" s="2"/>
      <c r="AG14032" s="2"/>
      <c r="AH14032" s="2"/>
    </row>
    <row r="14033" spans="32:34" ht="13.5" customHeight="1" x14ac:dyDescent="0.15">
      <c r="AF14033" s="2"/>
      <c r="AG14033" s="2"/>
      <c r="AH14033" s="2"/>
    </row>
    <row r="14034" spans="32:34" ht="13.5" customHeight="1" x14ac:dyDescent="0.15">
      <c r="AF14034" s="2"/>
      <c r="AG14034" s="2"/>
      <c r="AH14034" s="2"/>
    </row>
    <row r="14035" spans="32:34" ht="13.5" customHeight="1" x14ac:dyDescent="0.15">
      <c r="AF14035" s="2"/>
      <c r="AG14035" s="2"/>
      <c r="AH14035" s="2"/>
    </row>
    <row r="14036" spans="32:34" ht="13.5" customHeight="1" x14ac:dyDescent="0.15">
      <c r="AF14036" s="2"/>
      <c r="AG14036" s="2"/>
      <c r="AH14036" s="2"/>
    </row>
    <row r="14037" spans="32:34" ht="13.5" customHeight="1" x14ac:dyDescent="0.15">
      <c r="AF14037" s="2"/>
      <c r="AG14037" s="2"/>
      <c r="AH14037" s="2"/>
    </row>
    <row r="14038" spans="32:34" ht="13.5" customHeight="1" x14ac:dyDescent="0.15">
      <c r="AF14038" s="2"/>
      <c r="AG14038" s="2"/>
      <c r="AH14038" s="2"/>
    </row>
    <row r="14039" spans="32:34" ht="13.5" customHeight="1" x14ac:dyDescent="0.15">
      <c r="AF14039" s="2"/>
      <c r="AG14039" s="2"/>
      <c r="AH14039" s="2"/>
    </row>
    <row r="14040" spans="32:34" ht="13.5" customHeight="1" x14ac:dyDescent="0.15">
      <c r="AF14040" s="2"/>
      <c r="AG14040" s="2"/>
      <c r="AH14040" s="2"/>
    </row>
    <row r="14041" spans="32:34" ht="13.5" customHeight="1" x14ac:dyDescent="0.15">
      <c r="AF14041" s="2"/>
      <c r="AG14041" s="2"/>
      <c r="AH14041" s="2"/>
    </row>
    <row r="14042" spans="32:34" ht="13.5" customHeight="1" x14ac:dyDescent="0.15">
      <c r="AF14042" s="2"/>
      <c r="AG14042" s="2"/>
      <c r="AH14042" s="2"/>
    </row>
    <row r="14043" spans="32:34" ht="13.5" customHeight="1" x14ac:dyDescent="0.15">
      <c r="AF14043" s="2"/>
      <c r="AG14043" s="2"/>
      <c r="AH14043" s="2"/>
    </row>
    <row r="14044" spans="32:34" ht="13.5" customHeight="1" x14ac:dyDescent="0.15">
      <c r="AF14044" s="2"/>
      <c r="AG14044" s="2"/>
      <c r="AH14044" s="2"/>
    </row>
    <row r="14045" spans="32:34" ht="13.5" customHeight="1" x14ac:dyDescent="0.15">
      <c r="AF14045" s="2"/>
      <c r="AG14045" s="2"/>
      <c r="AH14045" s="2"/>
    </row>
    <row r="14046" spans="32:34" ht="13.5" customHeight="1" x14ac:dyDescent="0.15">
      <c r="AF14046" s="2"/>
      <c r="AG14046" s="2"/>
      <c r="AH14046" s="2"/>
    </row>
    <row r="14047" spans="32:34" ht="13.5" customHeight="1" x14ac:dyDescent="0.15">
      <c r="AF14047" s="2"/>
      <c r="AG14047" s="2"/>
      <c r="AH14047" s="2"/>
    </row>
    <row r="14048" spans="32:34" ht="13.5" customHeight="1" x14ac:dyDescent="0.15">
      <c r="AF14048" s="2"/>
      <c r="AG14048" s="2"/>
      <c r="AH14048" s="2"/>
    </row>
    <row r="14049" spans="32:34" ht="13.5" customHeight="1" x14ac:dyDescent="0.15">
      <c r="AF14049" s="2"/>
      <c r="AG14049" s="2"/>
      <c r="AH14049" s="2"/>
    </row>
    <row r="14050" spans="32:34" ht="13.5" customHeight="1" x14ac:dyDescent="0.15">
      <c r="AF14050" s="2"/>
      <c r="AG14050" s="2"/>
      <c r="AH14050" s="2"/>
    </row>
    <row r="14051" spans="32:34" ht="13.5" customHeight="1" x14ac:dyDescent="0.15">
      <c r="AF14051" s="2"/>
      <c r="AG14051" s="2"/>
      <c r="AH14051" s="2"/>
    </row>
    <row r="14052" spans="32:34" ht="13.5" customHeight="1" x14ac:dyDescent="0.15">
      <c r="AF14052" s="2"/>
      <c r="AG14052" s="2"/>
      <c r="AH14052" s="2"/>
    </row>
    <row r="14053" spans="32:34" ht="13.5" customHeight="1" x14ac:dyDescent="0.15">
      <c r="AF14053" s="2"/>
      <c r="AG14053" s="2"/>
      <c r="AH14053" s="2"/>
    </row>
    <row r="14054" spans="32:34" ht="13.5" customHeight="1" x14ac:dyDescent="0.15">
      <c r="AF14054" s="2"/>
      <c r="AG14054" s="2"/>
      <c r="AH14054" s="2"/>
    </row>
    <row r="14055" spans="32:34" ht="13.5" customHeight="1" x14ac:dyDescent="0.15">
      <c r="AF14055" s="2"/>
      <c r="AG14055" s="2"/>
      <c r="AH14055" s="2"/>
    </row>
    <row r="14056" spans="32:34" ht="13.5" customHeight="1" x14ac:dyDescent="0.15">
      <c r="AF14056" s="2"/>
      <c r="AG14056" s="2"/>
      <c r="AH14056" s="2"/>
    </row>
    <row r="14057" spans="32:34" ht="13.5" customHeight="1" x14ac:dyDescent="0.15">
      <c r="AF14057" s="2"/>
      <c r="AG14057" s="2"/>
      <c r="AH14057" s="2"/>
    </row>
    <row r="14058" spans="32:34" ht="13.5" customHeight="1" x14ac:dyDescent="0.15">
      <c r="AF14058" s="2"/>
      <c r="AG14058" s="2"/>
      <c r="AH14058" s="2"/>
    </row>
    <row r="14059" spans="32:34" ht="13.5" customHeight="1" x14ac:dyDescent="0.15">
      <c r="AF14059" s="2"/>
      <c r="AG14059" s="2"/>
      <c r="AH14059" s="2"/>
    </row>
    <row r="14060" spans="32:34" ht="13.5" customHeight="1" x14ac:dyDescent="0.15">
      <c r="AF14060" s="2"/>
      <c r="AG14060" s="2"/>
      <c r="AH14060" s="2"/>
    </row>
    <row r="14061" spans="32:34" ht="13.5" customHeight="1" x14ac:dyDescent="0.15">
      <c r="AF14061" s="2"/>
      <c r="AG14061" s="2"/>
      <c r="AH14061" s="2"/>
    </row>
    <row r="14062" spans="32:34" ht="13.5" customHeight="1" x14ac:dyDescent="0.15">
      <c r="AF14062" s="2"/>
      <c r="AG14062" s="2"/>
      <c r="AH14062" s="2"/>
    </row>
    <row r="14063" spans="32:34" ht="13.5" customHeight="1" x14ac:dyDescent="0.15">
      <c r="AF14063" s="2"/>
      <c r="AG14063" s="2"/>
      <c r="AH14063" s="2"/>
    </row>
    <row r="14064" spans="32:34" ht="13.5" customHeight="1" x14ac:dyDescent="0.15">
      <c r="AF14064" s="2"/>
      <c r="AG14064" s="2"/>
      <c r="AH14064" s="2"/>
    </row>
    <row r="14065" spans="32:34" ht="13.5" customHeight="1" x14ac:dyDescent="0.15">
      <c r="AF14065" s="2"/>
      <c r="AG14065" s="2"/>
      <c r="AH14065" s="2"/>
    </row>
    <row r="14066" spans="32:34" ht="13.5" customHeight="1" x14ac:dyDescent="0.15">
      <c r="AF14066" s="2"/>
      <c r="AG14066" s="2"/>
      <c r="AH14066" s="2"/>
    </row>
    <row r="14067" spans="32:34" ht="13.5" customHeight="1" x14ac:dyDescent="0.15">
      <c r="AF14067" s="2"/>
      <c r="AG14067" s="2"/>
      <c r="AH14067" s="2"/>
    </row>
    <row r="14068" spans="32:34" ht="13.5" customHeight="1" x14ac:dyDescent="0.15">
      <c r="AF14068" s="2"/>
      <c r="AG14068" s="2"/>
      <c r="AH14068" s="2"/>
    </row>
    <row r="14069" spans="32:34" ht="13.5" customHeight="1" x14ac:dyDescent="0.15">
      <c r="AF14069" s="2"/>
      <c r="AG14069" s="2"/>
      <c r="AH14069" s="2"/>
    </row>
    <row r="14070" spans="32:34" ht="13.5" customHeight="1" x14ac:dyDescent="0.15">
      <c r="AF14070" s="2"/>
      <c r="AG14070" s="2"/>
      <c r="AH14070" s="2"/>
    </row>
    <row r="14071" spans="32:34" ht="13.5" customHeight="1" x14ac:dyDescent="0.15">
      <c r="AF14071" s="2"/>
      <c r="AG14071" s="2"/>
      <c r="AH14071" s="2"/>
    </row>
    <row r="14072" spans="32:34" ht="13.5" customHeight="1" x14ac:dyDescent="0.15">
      <c r="AF14072" s="2"/>
      <c r="AG14072" s="2"/>
      <c r="AH14072" s="2"/>
    </row>
    <row r="14073" spans="32:34" ht="13.5" customHeight="1" x14ac:dyDescent="0.15">
      <c r="AF14073" s="2"/>
      <c r="AG14073" s="2"/>
      <c r="AH14073" s="2"/>
    </row>
    <row r="14074" spans="32:34" ht="13.5" customHeight="1" x14ac:dyDescent="0.15">
      <c r="AF14074" s="2"/>
      <c r="AG14074" s="2"/>
      <c r="AH14074" s="2"/>
    </row>
    <row r="14075" spans="32:34" ht="13.5" customHeight="1" x14ac:dyDescent="0.15">
      <c r="AF14075" s="2"/>
      <c r="AG14075" s="2"/>
      <c r="AH14075" s="2"/>
    </row>
    <row r="14076" spans="32:34" ht="13.5" customHeight="1" x14ac:dyDescent="0.15">
      <c r="AF14076" s="2"/>
      <c r="AG14076" s="2"/>
      <c r="AH14076" s="2"/>
    </row>
    <row r="14077" spans="32:34" ht="13.5" customHeight="1" x14ac:dyDescent="0.15">
      <c r="AF14077" s="2"/>
      <c r="AG14077" s="2"/>
      <c r="AH14077" s="2"/>
    </row>
    <row r="14078" spans="32:34" ht="13.5" customHeight="1" x14ac:dyDescent="0.15">
      <c r="AF14078" s="2"/>
      <c r="AG14078" s="2"/>
      <c r="AH14078" s="2"/>
    </row>
    <row r="14079" spans="32:34" ht="13.5" customHeight="1" x14ac:dyDescent="0.15">
      <c r="AF14079" s="2"/>
      <c r="AG14079" s="2"/>
      <c r="AH14079" s="2"/>
    </row>
    <row r="14080" spans="32:34" ht="13.5" customHeight="1" x14ac:dyDescent="0.15">
      <c r="AF14080" s="2"/>
      <c r="AG14080" s="2"/>
      <c r="AH14080" s="2"/>
    </row>
    <row r="14081" spans="32:34" ht="13.5" customHeight="1" x14ac:dyDescent="0.15">
      <c r="AF14081" s="2"/>
      <c r="AG14081" s="2"/>
      <c r="AH14081" s="2"/>
    </row>
    <row r="14082" spans="32:34" ht="13.5" customHeight="1" x14ac:dyDescent="0.15">
      <c r="AF14082" s="2"/>
      <c r="AG14082" s="2"/>
      <c r="AH14082" s="2"/>
    </row>
    <row r="14083" spans="32:34" ht="13.5" customHeight="1" x14ac:dyDescent="0.15">
      <c r="AF14083" s="2"/>
      <c r="AG14083" s="2"/>
      <c r="AH14083" s="2"/>
    </row>
    <row r="14084" spans="32:34" ht="13.5" customHeight="1" x14ac:dyDescent="0.15">
      <c r="AF14084" s="2"/>
      <c r="AG14084" s="2"/>
      <c r="AH14084" s="2"/>
    </row>
    <row r="14085" spans="32:34" ht="13.5" customHeight="1" x14ac:dyDescent="0.15">
      <c r="AF14085" s="2"/>
      <c r="AG14085" s="2"/>
      <c r="AH14085" s="2"/>
    </row>
    <row r="14086" spans="32:34" ht="13.5" customHeight="1" x14ac:dyDescent="0.15">
      <c r="AF14086" s="2"/>
      <c r="AG14086" s="2"/>
      <c r="AH14086" s="2"/>
    </row>
    <row r="14087" spans="32:34" ht="13.5" customHeight="1" x14ac:dyDescent="0.15">
      <c r="AF14087" s="2"/>
      <c r="AG14087" s="2"/>
      <c r="AH14087" s="2"/>
    </row>
    <row r="14088" spans="32:34" ht="13.5" customHeight="1" x14ac:dyDescent="0.15">
      <c r="AF14088" s="2"/>
      <c r="AG14088" s="2"/>
      <c r="AH14088" s="2"/>
    </row>
    <row r="14089" spans="32:34" ht="13.5" customHeight="1" x14ac:dyDescent="0.15">
      <c r="AF14089" s="2"/>
      <c r="AG14089" s="2"/>
      <c r="AH14089" s="2"/>
    </row>
    <row r="14090" spans="32:34" ht="13.5" customHeight="1" x14ac:dyDescent="0.15">
      <c r="AF14090" s="2"/>
      <c r="AG14090" s="2"/>
      <c r="AH14090" s="2"/>
    </row>
    <row r="14091" spans="32:34" ht="13.5" customHeight="1" x14ac:dyDescent="0.15">
      <c r="AF14091" s="2"/>
      <c r="AG14091" s="2"/>
      <c r="AH14091" s="2"/>
    </row>
    <row r="14092" spans="32:34" ht="13.5" customHeight="1" x14ac:dyDescent="0.15">
      <c r="AF14092" s="2"/>
      <c r="AG14092" s="2"/>
      <c r="AH14092" s="2"/>
    </row>
    <row r="14093" spans="32:34" ht="13.5" customHeight="1" x14ac:dyDescent="0.15">
      <c r="AF14093" s="2"/>
      <c r="AG14093" s="2"/>
      <c r="AH14093" s="2"/>
    </row>
    <row r="14094" spans="32:34" ht="13.5" customHeight="1" x14ac:dyDescent="0.15">
      <c r="AF14094" s="2"/>
      <c r="AG14094" s="2"/>
      <c r="AH14094" s="2"/>
    </row>
    <row r="14095" spans="32:34" ht="13.5" customHeight="1" x14ac:dyDescent="0.15">
      <c r="AF14095" s="2"/>
      <c r="AG14095" s="2"/>
      <c r="AH14095" s="2"/>
    </row>
    <row r="14096" spans="32:34" ht="13.5" customHeight="1" x14ac:dyDescent="0.15">
      <c r="AF14096" s="2"/>
      <c r="AG14096" s="2"/>
      <c r="AH14096" s="2"/>
    </row>
    <row r="14097" spans="32:34" ht="13.5" customHeight="1" x14ac:dyDescent="0.15">
      <c r="AF14097" s="2"/>
      <c r="AG14097" s="2"/>
      <c r="AH14097" s="2"/>
    </row>
    <row r="14098" spans="32:34" ht="13.5" customHeight="1" x14ac:dyDescent="0.15">
      <c r="AF14098" s="2"/>
      <c r="AG14098" s="2"/>
      <c r="AH14098" s="2"/>
    </row>
    <row r="14099" spans="32:34" ht="13.5" customHeight="1" x14ac:dyDescent="0.15">
      <c r="AF14099" s="2"/>
      <c r="AG14099" s="2"/>
      <c r="AH14099" s="2"/>
    </row>
    <row r="14100" spans="32:34" ht="13.5" customHeight="1" x14ac:dyDescent="0.15">
      <c r="AF14100" s="2"/>
      <c r="AG14100" s="2"/>
      <c r="AH14100" s="2"/>
    </row>
    <row r="14101" spans="32:34" ht="13.5" customHeight="1" x14ac:dyDescent="0.15">
      <c r="AF14101" s="2"/>
      <c r="AG14101" s="2"/>
      <c r="AH14101" s="2"/>
    </row>
    <row r="14102" spans="32:34" ht="13.5" customHeight="1" x14ac:dyDescent="0.15">
      <c r="AF14102" s="2"/>
      <c r="AG14102" s="2"/>
      <c r="AH14102" s="2"/>
    </row>
    <row r="14103" spans="32:34" ht="13.5" customHeight="1" x14ac:dyDescent="0.15">
      <c r="AF14103" s="2"/>
      <c r="AG14103" s="2"/>
      <c r="AH14103" s="2"/>
    </row>
    <row r="14104" spans="32:34" ht="13.5" customHeight="1" x14ac:dyDescent="0.15">
      <c r="AF14104" s="2"/>
      <c r="AG14104" s="2"/>
      <c r="AH14104" s="2"/>
    </row>
    <row r="14105" spans="32:34" ht="13.5" customHeight="1" x14ac:dyDescent="0.15">
      <c r="AF14105" s="2"/>
      <c r="AG14105" s="2"/>
      <c r="AH14105" s="2"/>
    </row>
    <row r="14106" spans="32:34" ht="13.5" customHeight="1" x14ac:dyDescent="0.15">
      <c r="AF14106" s="2"/>
      <c r="AG14106" s="2"/>
      <c r="AH14106" s="2"/>
    </row>
    <row r="14107" spans="32:34" ht="13.5" customHeight="1" x14ac:dyDescent="0.15">
      <c r="AF14107" s="2"/>
      <c r="AG14107" s="2"/>
      <c r="AH14107" s="2"/>
    </row>
    <row r="14108" spans="32:34" ht="13.5" customHeight="1" x14ac:dyDescent="0.15">
      <c r="AF14108" s="2"/>
      <c r="AG14108" s="2"/>
      <c r="AH14108" s="2"/>
    </row>
    <row r="14109" spans="32:34" ht="13.5" customHeight="1" x14ac:dyDescent="0.15">
      <c r="AF14109" s="2"/>
      <c r="AG14109" s="2"/>
      <c r="AH14109" s="2"/>
    </row>
    <row r="14110" spans="32:34" ht="13.5" customHeight="1" x14ac:dyDescent="0.15">
      <c r="AF14110" s="2"/>
      <c r="AG14110" s="2"/>
      <c r="AH14110" s="2"/>
    </row>
    <row r="14111" spans="32:34" ht="13.5" customHeight="1" x14ac:dyDescent="0.15">
      <c r="AF14111" s="2"/>
      <c r="AG14111" s="2"/>
      <c r="AH14111" s="2"/>
    </row>
    <row r="14112" spans="32:34" ht="13.5" customHeight="1" x14ac:dyDescent="0.15">
      <c r="AF14112" s="2"/>
      <c r="AG14112" s="2"/>
      <c r="AH14112" s="2"/>
    </row>
    <row r="14113" spans="32:34" ht="13.5" customHeight="1" x14ac:dyDescent="0.15">
      <c r="AF14113" s="2"/>
      <c r="AG14113" s="2"/>
      <c r="AH14113" s="2"/>
    </row>
    <row r="14114" spans="32:34" ht="13.5" customHeight="1" x14ac:dyDescent="0.15">
      <c r="AF14114" s="2"/>
      <c r="AG14114" s="2"/>
      <c r="AH14114" s="2"/>
    </row>
    <row r="14115" spans="32:34" ht="13.5" customHeight="1" x14ac:dyDescent="0.15">
      <c r="AF14115" s="2"/>
      <c r="AG14115" s="2"/>
      <c r="AH14115" s="2"/>
    </row>
    <row r="14116" spans="32:34" ht="13.5" customHeight="1" x14ac:dyDescent="0.15">
      <c r="AF14116" s="2"/>
      <c r="AG14116" s="2"/>
      <c r="AH14116" s="2"/>
    </row>
    <row r="14117" spans="32:34" ht="13.5" customHeight="1" x14ac:dyDescent="0.15">
      <c r="AF14117" s="2"/>
      <c r="AG14117" s="2"/>
      <c r="AH14117" s="2"/>
    </row>
    <row r="14118" spans="32:34" ht="13.5" customHeight="1" x14ac:dyDescent="0.15">
      <c r="AF14118" s="2"/>
      <c r="AG14118" s="2"/>
      <c r="AH14118" s="2"/>
    </row>
    <row r="14119" spans="32:34" ht="13.5" customHeight="1" x14ac:dyDescent="0.15">
      <c r="AF14119" s="2"/>
      <c r="AG14119" s="2"/>
      <c r="AH14119" s="2"/>
    </row>
    <row r="14120" spans="32:34" ht="13.5" customHeight="1" x14ac:dyDescent="0.15">
      <c r="AF14120" s="2"/>
      <c r="AG14120" s="2"/>
      <c r="AH14120" s="2"/>
    </row>
    <row r="14121" spans="32:34" ht="13.5" customHeight="1" x14ac:dyDescent="0.15">
      <c r="AF14121" s="2"/>
      <c r="AG14121" s="2"/>
      <c r="AH14121" s="2"/>
    </row>
    <row r="14122" spans="32:34" ht="13.5" customHeight="1" x14ac:dyDescent="0.15">
      <c r="AF14122" s="2"/>
      <c r="AG14122" s="2"/>
      <c r="AH14122" s="2"/>
    </row>
    <row r="14123" spans="32:34" ht="13.5" customHeight="1" x14ac:dyDescent="0.15">
      <c r="AF14123" s="2"/>
      <c r="AG14123" s="2"/>
      <c r="AH14123" s="2"/>
    </row>
    <row r="14124" spans="32:34" ht="13.5" customHeight="1" x14ac:dyDescent="0.15">
      <c r="AF14124" s="2"/>
      <c r="AG14124" s="2"/>
      <c r="AH14124" s="2"/>
    </row>
    <row r="14125" spans="32:34" ht="13.5" customHeight="1" x14ac:dyDescent="0.15">
      <c r="AF14125" s="2"/>
      <c r="AG14125" s="2"/>
      <c r="AH14125" s="2"/>
    </row>
    <row r="14126" spans="32:34" ht="13.5" customHeight="1" x14ac:dyDescent="0.15">
      <c r="AF14126" s="2"/>
      <c r="AG14126" s="2"/>
      <c r="AH14126" s="2"/>
    </row>
    <row r="14127" spans="32:34" ht="13.5" customHeight="1" x14ac:dyDescent="0.15">
      <c r="AF14127" s="2"/>
      <c r="AG14127" s="2"/>
      <c r="AH14127" s="2"/>
    </row>
    <row r="14128" spans="32:34" ht="13.5" customHeight="1" x14ac:dyDescent="0.15">
      <c r="AF14128" s="2"/>
      <c r="AG14128" s="2"/>
      <c r="AH14128" s="2"/>
    </row>
    <row r="14129" spans="32:34" ht="13.5" customHeight="1" x14ac:dyDescent="0.15">
      <c r="AF14129" s="2"/>
      <c r="AG14129" s="2"/>
      <c r="AH14129" s="2"/>
    </row>
    <row r="14130" spans="32:34" ht="13.5" customHeight="1" x14ac:dyDescent="0.15">
      <c r="AF14130" s="2"/>
      <c r="AG14130" s="2"/>
      <c r="AH14130" s="2"/>
    </row>
    <row r="14131" spans="32:34" ht="13.5" customHeight="1" x14ac:dyDescent="0.15">
      <c r="AF14131" s="2"/>
      <c r="AG14131" s="2"/>
      <c r="AH14131" s="2"/>
    </row>
    <row r="14132" spans="32:34" ht="13.5" customHeight="1" x14ac:dyDescent="0.15">
      <c r="AF14132" s="2"/>
      <c r="AG14132" s="2"/>
      <c r="AH14132" s="2"/>
    </row>
    <row r="14133" spans="32:34" ht="13.5" customHeight="1" x14ac:dyDescent="0.15">
      <c r="AF14133" s="2"/>
      <c r="AG14133" s="2"/>
      <c r="AH14133" s="2"/>
    </row>
    <row r="14134" spans="32:34" ht="13.5" customHeight="1" x14ac:dyDescent="0.15">
      <c r="AF14134" s="2"/>
      <c r="AG14134" s="2"/>
      <c r="AH14134" s="2"/>
    </row>
    <row r="14135" spans="32:34" ht="13.5" customHeight="1" x14ac:dyDescent="0.15">
      <c r="AF14135" s="2"/>
      <c r="AG14135" s="2"/>
      <c r="AH14135" s="2"/>
    </row>
    <row r="14136" spans="32:34" ht="13.5" customHeight="1" x14ac:dyDescent="0.15">
      <c r="AF14136" s="2"/>
      <c r="AG14136" s="2"/>
      <c r="AH14136" s="2"/>
    </row>
    <row r="14137" spans="32:34" ht="13.5" customHeight="1" x14ac:dyDescent="0.15">
      <c r="AF14137" s="2"/>
      <c r="AG14137" s="2"/>
      <c r="AH14137" s="2"/>
    </row>
    <row r="14138" spans="32:34" ht="13.5" customHeight="1" x14ac:dyDescent="0.15">
      <c r="AF14138" s="2"/>
      <c r="AG14138" s="2"/>
      <c r="AH14138" s="2"/>
    </row>
    <row r="14139" spans="32:34" ht="13.5" customHeight="1" x14ac:dyDescent="0.15">
      <c r="AF14139" s="2"/>
      <c r="AG14139" s="2"/>
      <c r="AH14139" s="2"/>
    </row>
    <row r="14140" spans="32:34" ht="13.5" customHeight="1" x14ac:dyDescent="0.15">
      <c r="AF14140" s="2"/>
      <c r="AG14140" s="2"/>
      <c r="AH14140" s="2"/>
    </row>
    <row r="14141" spans="32:34" ht="13.5" customHeight="1" x14ac:dyDescent="0.15">
      <c r="AF14141" s="2"/>
      <c r="AG14141" s="2"/>
      <c r="AH14141" s="2"/>
    </row>
    <row r="14142" spans="32:34" ht="13.5" customHeight="1" x14ac:dyDescent="0.15">
      <c r="AF14142" s="2"/>
      <c r="AG14142" s="2"/>
      <c r="AH14142" s="2"/>
    </row>
    <row r="14143" spans="32:34" ht="13.5" customHeight="1" x14ac:dyDescent="0.15">
      <c r="AF14143" s="2"/>
      <c r="AG14143" s="2"/>
      <c r="AH14143" s="2"/>
    </row>
    <row r="14144" spans="32:34" ht="13.5" customHeight="1" x14ac:dyDescent="0.15">
      <c r="AF14144" s="2"/>
      <c r="AG14144" s="2"/>
      <c r="AH14144" s="2"/>
    </row>
    <row r="14145" spans="32:34" ht="13.5" customHeight="1" x14ac:dyDescent="0.15">
      <c r="AF14145" s="2"/>
      <c r="AG14145" s="2"/>
      <c r="AH14145" s="2"/>
    </row>
    <row r="14146" spans="32:34" ht="13.5" customHeight="1" x14ac:dyDescent="0.15">
      <c r="AF14146" s="2"/>
      <c r="AG14146" s="2"/>
      <c r="AH14146" s="2"/>
    </row>
    <row r="14147" spans="32:34" ht="13.5" customHeight="1" x14ac:dyDescent="0.15">
      <c r="AF14147" s="2"/>
      <c r="AG14147" s="2"/>
      <c r="AH14147" s="2"/>
    </row>
    <row r="14148" spans="32:34" ht="13.5" customHeight="1" x14ac:dyDescent="0.15">
      <c r="AF14148" s="2"/>
      <c r="AG14148" s="2"/>
      <c r="AH14148" s="2"/>
    </row>
    <row r="14149" spans="32:34" ht="13.5" customHeight="1" x14ac:dyDescent="0.15">
      <c r="AF14149" s="2"/>
      <c r="AG14149" s="2"/>
      <c r="AH14149" s="2"/>
    </row>
    <row r="14150" spans="32:34" ht="13.5" customHeight="1" x14ac:dyDescent="0.15">
      <c r="AF14150" s="2"/>
      <c r="AG14150" s="2"/>
      <c r="AH14150" s="2"/>
    </row>
    <row r="14151" spans="32:34" ht="13.5" customHeight="1" x14ac:dyDescent="0.15">
      <c r="AF14151" s="2"/>
      <c r="AG14151" s="2"/>
      <c r="AH14151" s="2"/>
    </row>
    <row r="14152" spans="32:34" ht="13.5" customHeight="1" x14ac:dyDescent="0.15">
      <c r="AF14152" s="2"/>
      <c r="AG14152" s="2"/>
      <c r="AH14152" s="2"/>
    </row>
    <row r="14153" spans="32:34" ht="13.5" customHeight="1" x14ac:dyDescent="0.15">
      <c r="AF14153" s="2"/>
      <c r="AG14153" s="2"/>
      <c r="AH14153" s="2"/>
    </row>
    <row r="14154" spans="32:34" ht="13.5" customHeight="1" x14ac:dyDescent="0.15">
      <c r="AF14154" s="2"/>
      <c r="AG14154" s="2"/>
      <c r="AH14154" s="2"/>
    </row>
    <row r="14155" spans="32:34" ht="13.5" customHeight="1" x14ac:dyDescent="0.15">
      <c r="AF14155" s="2"/>
      <c r="AG14155" s="2"/>
      <c r="AH14155" s="2"/>
    </row>
    <row r="14156" spans="32:34" ht="13.5" customHeight="1" x14ac:dyDescent="0.15">
      <c r="AF14156" s="2"/>
      <c r="AG14156" s="2"/>
      <c r="AH14156" s="2"/>
    </row>
    <row r="14157" spans="32:34" ht="13.5" customHeight="1" x14ac:dyDescent="0.15">
      <c r="AF14157" s="2"/>
      <c r="AG14157" s="2"/>
      <c r="AH14157" s="2"/>
    </row>
    <row r="14158" spans="32:34" ht="13.5" customHeight="1" x14ac:dyDescent="0.15">
      <c r="AF14158" s="2"/>
      <c r="AG14158" s="2"/>
      <c r="AH14158" s="2"/>
    </row>
    <row r="14159" spans="32:34" ht="13.5" customHeight="1" x14ac:dyDescent="0.15">
      <c r="AF14159" s="2"/>
      <c r="AG14159" s="2"/>
      <c r="AH14159" s="2"/>
    </row>
    <row r="14160" spans="32:34" ht="13.5" customHeight="1" x14ac:dyDescent="0.15">
      <c r="AF14160" s="2"/>
      <c r="AG14160" s="2"/>
      <c r="AH14160" s="2"/>
    </row>
    <row r="14161" spans="32:34" ht="13.5" customHeight="1" x14ac:dyDescent="0.15">
      <c r="AF14161" s="2"/>
      <c r="AG14161" s="2"/>
      <c r="AH14161" s="2"/>
    </row>
    <row r="14162" spans="32:34" ht="13.5" customHeight="1" x14ac:dyDescent="0.15">
      <c r="AF14162" s="2"/>
      <c r="AG14162" s="2"/>
      <c r="AH14162" s="2"/>
    </row>
    <row r="14163" spans="32:34" ht="13.5" customHeight="1" x14ac:dyDescent="0.15">
      <c r="AF14163" s="2"/>
      <c r="AG14163" s="2"/>
      <c r="AH14163" s="2"/>
    </row>
    <row r="14164" spans="32:34" ht="13.5" customHeight="1" x14ac:dyDescent="0.15">
      <c r="AF14164" s="2"/>
      <c r="AG14164" s="2"/>
      <c r="AH14164" s="2"/>
    </row>
    <row r="14165" spans="32:34" ht="13.5" customHeight="1" x14ac:dyDescent="0.15">
      <c r="AF14165" s="2"/>
      <c r="AG14165" s="2"/>
      <c r="AH14165" s="2"/>
    </row>
    <row r="14166" spans="32:34" ht="13.5" customHeight="1" x14ac:dyDescent="0.15">
      <c r="AF14166" s="2"/>
      <c r="AG14166" s="2"/>
      <c r="AH14166" s="2"/>
    </row>
    <row r="14167" spans="32:34" ht="13.5" customHeight="1" x14ac:dyDescent="0.15">
      <c r="AF14167" s="2"/>
      <c r="AG14167" s="2"/>
      <c r="AH14167" s="2"/>
    </row>
    <row r="14168" spans="32:34" ht="13.5" customHeight="1" x14ac:dyDescent="0.15">
      <c r="AF14168" s="2"/>
      <c r="AG14168" s="2"/>
      <c r="AH14168" s="2"/>
    </row>
    <row r="14169" spans="32:34" ht="13.5" customHeight="1" x14ac:dyDescent="0.15">
      <c r="AF14169" s="2"/>
      <c r="AG14169" s="2"/>
      <c r="AH14169" s="2"/>
    </row>
    <row r="14170" spans="32:34" ht="13.5" customHeight="1" x14ac:dyDescent="0.15">
      <c r="AF14170" s="2"/>
      <c r="AG14170" s="2"/>
      <c r="AH14170" s="2"/>
    </row>
    <row r="14171" spans="32:34" ht="13.5" customHeight="1" x14ac:dyDescent="0.15">
      <c r="AF14171" s="2"/>
      <c r="AG14171" s="2"/>
      <c r="AH14171" s="2"/>
    </row>
    <row r="14172" spans="32:34" ht="13.5" customHeight="1" x14ac:dyDescent="0.15">
      <c r="AF14172" s="2"/>
      <c r="AG14172" s="2"/>
      <c r="AH14172" s="2"/>
    </row>
    <row r="14173" spans="32:34" ht="13.5" customHeight="1" x14ac:dyDescent="0.15">
      <c r="AF14173" s="2"/>
      <c r="AG14173" s="2"/>
      <c r="AH14173" s="2"/>
    </row>
    <row r="14174" spans="32:34" ht="13.5" customHeight="1" x14ac:dyDescent="0.15">
      <c r="AF14174" s="2"/>
      <c r="AG14174" s="2"/>
      <c r="AH14174" s="2"/>
    </row>
    <row r="14175" spans="32:34" ht="13.5" customHeight="1" x14ac:dyDescent="0.15">
      <c r="AF14175" s="2"/>
      <c r="AG14175" s="2"/>
      <c r="AH14175" s="2"/>
    </row>
    <row r="14176" spans="32:34" ht="13.5" customHeight="1" x14ac:dyDescent="0.15">
      <c r="AF14176" s="2"/>
      <c r="AG14176" s="2"/>
      <c r="AH14176" s="2"/>
    </row>
    <row r="14177" spans="32:34" ht="13.5" customHeight="1" x14ac:dyDescent="0.15">
      <c r="AF14177" s="2"/>
      <c r="AG14177" s="2"/>
      <c r="AH14177" s="2"/>
    </row>
    <row r="14178" spans="32:34" ht="13.5" customHeight="1" x14ac:dyDescent="0.15">
      <c r="AF14178" s="2"/>
      <c r="AG14178" s="2"/>
      <c r="AH14178" s="2"/>
    </row>
    <row r="14179" spans="32:34" ht="13.5" customHeight="1" x14ac:dyDescent="0.15">
      <c r="AF14179" s="2"/>
      <c r="AG14179" s="2"/>
      <c r="AH14179" s="2"/>
    </row>
    <row r="14180" spans="32:34" ht="13.5" customHeight="1" x14ac:dyDescent="0.15">
      <c r="AF14180" s="2"/>
      <c r="AG14180" s="2"/>
      <c r="AH14180" s="2"/>
    </row>
    <row r="14181" spans="32:34" ht="13.5" customHeight="1" x14ac:dyDescent="0.15">
      <c r="AF14181" s="2"/>
      <c r="AG14181" s="2"/>
      <c r="AH14181" s="2"/>
    </row>
    <row r="14182" spans="32:34" ht="13.5" customHeight="1" x14ac:dyDescent="0.15">
      <c r="AF14182" s="2"/>
      <c r="AG14182" s="2"/>
      <c r="AH14182" s="2"/>
    </row>
    <row r="14183" spans="32:34" ht="13.5" customHeight="1" x14ac:dyDescent="0.15">
      <c r="AF14183" s="2"/>
      <c r="AG14183" s="2"/>
      <c r="AH14183" s="2"/>
    </row>
    <row r="14184" spans="32:34" ht="13.5" customHeight="1" x14ac:dyDescent="0.15">
      <c r="AF14184" s="2"/>
      <c r="AG14184" s="2"/>
      <c r="AH14184" s="2"/>
    </row>
    <row r="14185" spans="32:34" ht="13.5" customHeight="1" x14ac:dyDescent="0.15">
      <c r="AF14185" s="2"/>
      <c r="AG14185" s="2"/>
      <c r="AH14185" s="2"/>
    </row>
    <row r="14186" spans="32:34" ht="13.5" customHeight="1" x14ac:dyDescent="0.15">
      <c r="AF14186" s="2"/>
      <c r="AG14186" s="2"/>
      <c r="AH14186" s="2"/>
    </row>
    <row r="14187" spans="32:34" ht="13.5" customHeight="1" x14ac:dyDescent="0.15">
      <c r="AF14187" s="2"/>
      <c r="AG14187" s="2"/>
      <c r="AH14187" s="2"/>
    </row>
    <row r="14188" spans="32:34" ht="13.5" customHeight="1" x14ac:dyDescent="0.15">
      <c r="AF14188" s="2"/>
      <c r="AG14188" s="2"/>
      <c r="AH14188" s="2"/>
    </row>
    <row r="14189" spans="32:34" ht="13.5" customHeight="1" x14ac:dyDescent="0.15">
      <c r="AF14189" s="2"/>
      <c r="AG14189" s="2"/>
      <c r="AH14189" s="2"/>
    </row>
    <row r="14190" spans="32:34" ht="13.5" customHeight="1" x14ac:dyDescent="0.15">
      <c r="AF14190" s="2"/>
      <c r="AG14190" s="2"/>
      <c r="AH14190" s="2"/>
    </row>
    <row r="14191" spans="32:34" ht="13.5" customHeight="1" x14ac:dyDescent="0.15">
      <c r="AF14191" s="2"/>
      <c r="AG14191" s="2"/>
      <c r="AH14191" s="2"/>
    </row>
    <row r="14192" spans="32:34" ht="13.5" customHeight="1" x14ac:dyDescent="0.15">
      <c r="AF14192" s="2"/>
      <c r="AG14192" s="2"/>
      <c r="AH14192" s="2"/>
    </row>
    <row r="14193" spans="32:34" ht="13.5" customHeight="1" x14ac:dyDescent="0.15">
      <c r="AF14193" s="2"/>
      <c r="AG14193" s="2"/>
      <c r="AH14193" s="2"/>
    </row>
    <row r="14194" spans="32:34" ht="13.5" customHeight="1" x14ac:dyDescent="0.15">
      <c r="AF14194" s="2"/>
      <c r="AG14194" s="2"/>
      <c r="AH14194" s="2"/>
    </row>
    <row r="14195" spans="32:34" ht="13.5" customHeight="1" x14ac:dyDescent="0.15">
      <c r="AF14195" s="2"/>
      <c r="AG14195" s="2"/>
      <c r="AH14195" s="2"/>
    </row>
    <row r="14196" spans="32:34" ht="13.5" customHeight="1" x14ac:dyDescent="0.15">
      <c r="AF14196" s="2"/>
      <c r="AG14196" s="2"/>
      <c r="AH14196" s="2"/>
    </row>
    <row r="14197" spans="32:34" ht="13.5" customHeight="1" x14ac:dyDescent="0.15">
      <c r="AF14197" s="2"/>
      <c r="AG14197" s="2"/>
      <c r="AH14197" s="2"/>
    </row>
    <row r="14198" spans="32:34" ht="13.5" customHeight="1" x14ac:dyDescent="0.15">
      <c r="AF14198" s="2"/>
      <c r="AG14198" s="2"/>
      <c r="AH14198" s="2"/>
    </row>
    <row r="14199" spans="32:34" ht="13.5" customHeight="1" x14ac:dyDescent="0.15">
      <c r="AF14199" s="2"/>
      <c r="AG14199" s="2"/>
      <c r="AH14199" s="2"/>
    </row>
    <row r="14200" spans="32:34" ht="13.5" customHeight="1" x14ac:dyDescent="0.15">
      <c r="AF14200" s="2"/>
      <c r="AG14200" s="2"/>
      <c r="AH14200" s="2"/>
    </row>
    <row r="14201" spans="32:34" ht="13.5" customHeight="1" x14ac:dyDescent="0.15">
      <c r="AF14201" s="2"/>
      <c r="AG14201" s="2"/>
      <c r="AH14201" s="2"/>
    </row>
    <row r="14202" spans="32:34" ht="13.5" customHeight="1" x14ac:dyDescent="0.15">
      <c r="AF14202" s="2"/>
      <c r="AG14202" s="2"/>
      <c r="AH14202" s="2"/>
    </row>
    <row r="14203" spans="32:34" ht="13.5" customHeight="1" x14ac:dyDescent="0.15">
      <c r="AF14203" s="2"/>
      <c r="AG14203" s="2"/>
      <c r="AH14203" s="2"/>
    </row>
    <row r="14204" spans="32:34" ht="13.5" customHeight="1" x14ac:dyDescent="0.15">
      <c r="AF14204" s="2"/>
      <c r="AG14204" s="2"/>
      <c r="AH14204" s="2"/>
    </row>
    <row r="14205" spans="32:34" ht="13.5" customHeight="1" x14ac:dyDescent="0.15">
      <c r="AF14205" s="2"/>
      <c r="AG14205" s="2"/>
      <c r="AH14205" s="2"/>
    </row>
    <row r="14206" spans="32:34" ht="13.5" customHeight="1" x14ac:dyDescent="0.15">
      <c r="AF14206" s="2"/>
      <c r="AG14206" s="2"/>
      <c r="AH14206" s="2"/>
    </row>
    <row r="14207" spans="32:34" ht="13.5" customHeight="1" x14ac:dyDescent="0.15">
      <c r="AF14207" s="2"/>
      <c r="AG14207" s="2"/>
      <c r="AH14207" s="2"/>
    </row>
    <row r="14208" spans="32:34" ht="13.5" customHeight="1" x14ac:dyDescent="0.15">
      <c r="AF14208" s="2"/>
      <c r="AG14208" s="2"/>
      <c r="AH14208" s="2"/>
    </row>
    <row r="14209" spans="32:34" ht="13.5" customHeight="1" x14ac:dyDescent="0.15">
      <c r="AF14209" s="2"/>
      <c r="AG14209" s="2"/>
      <c r="AH14209" s="2"/>
    </row>
    <row r="14210" spans="32:34" ht="13.5" customHeight="1" x14ac:dyDescent="0.15">
      <c r="AF14210" s="2"/>
      <c r="AG14210" s="2"/>
      <c r="AH14210" s="2"/>
    </row>
    <row r="14211" spans="32:34" ht="13.5" customHeight="1" x14ac:dyDescent="0.15">
      <c r="AF14211" s="2"/>
      <c r="AG14211" s="2"/>
      <c r="AH14211" s="2"/>
    </row>
    <row r="14212" spans="32:34" ht="13.5" customHeight="1" x14ac:dyDescent="0.15">
      <c r="AF14212" s="2"/>
      <c r="AG14212" s="2"/>
      <c r="AH14212" s="2"/>
    </row>
    <row r="14213" spans="32:34" ht="13.5" customHeight="1" x14ac:dyDescent="0.15">
      <c r="AF14213" s="2"/>
      <c r="AG14213" s="2"/>
      <c r="AH14213" s="2"/>
    </row>
    <row r="14214" spans="32:34" ht="13.5" customHeight="1" x14ac:dyDescent="0.15">
      <c r="AF14214" s="2"/>
      <c r="AG14214" s="2"/>
      <c r="AH14214" s="2"/>
    </row>
    <row r="14215" spans="32:34" ht="13.5" customHeight="1" x14ac:dyDescent="0.15">
      <c r="AF14215" s="2"/>
      <c r="AG14215" s="2"/>
      <c r="AH14215" s="2"/>
    </row>
    <row r="14216" spans="32:34" ht="13.5" customHeight="1" x14ac:dyDescent="0.15">
      <c r="AF14216" s="2"/>
      <c r="AG14216" s="2"/>
      <c r="AH14216" s="2"/>
    </row>
    <row r="14217" spans="32:34" ht="13.5" customHeight="1" x14ac:dyDescent="0.15">
      <c r="AF14217" s="2"/>
      <c r="AG14217" s="2"/>
      <c r="AH14217" s="2"/>
    </row>
    <row r="14218" spans="32:34" ht="13.5" customHeight="1" x14ac:dyDescent="0.15">
      <c r="AF14218" s="2"/>
      <c r="AG14218" s="2"/>
      <c r="AH14218" s="2"/>
    </row>
    <row r="14219" spans="32:34" ht="13.5" customHeight="1" x14ac:dyDescent="0.15">
      <c r="AF14219" s="2"/>
      <c r="AG14219" s="2"/>
      <c r="AH14219" s="2"/>
    </row>
    <row r="14220" spans="32:34" ht="13.5" customHeight="1" x14ac:dyDescent="0.15">
      <c r="AF14220" s="2"/>
      <c r="AG14220" s="2"/>
      <c r="AH14220" s="2"/>
    </row>
    <row r="14221" spans="32:34" ht="13.5" customHeight="1" x14ac:dyDescent="0.15">
      <c r="AF14221" s="2"/>
      <c r="AG14221" s="2"/>
      <c r="AH14221" s="2"/>
    </row>
    <row r="14222" spans="32:34" ht="13.5" customHeight="1" x14ac:dyDescent="0.15">
      <c r="AF14222" s="2"/>
      <c r="AG14222" s="2"/>
      <c r="AH14222" s="2"/>
    </row>
    <row r="14223" spans="32:34" ht="13.5" customHeight="1" x14ac:dyDescent="0.15">
      <c r="AF14223" s="2"/>
      <c r="AG14223" s="2"/>
      <c r="AH14223" s="2"/>
    </row>
    <row r="14224" spans="32:34" ht="13.5" customHeight="1" x14ac:dyDescent="0.15">
      <c r="AF14224" s="2"/>
      <c r="AG14224" s="2"/>
      <c r="AH14224" s="2"/>
    </row>
    <row r="14225" spans="32:34" ht="13.5" customHeight="1" x14ac:dyDescent="0.15">
      <c r="AF14225" s="2"/>
      <c r="AG14225" s="2"/>
      <c r="AH14225" s="2"/>
    </row>
    <row r="14226" spans="32:34" ht="13.5" customHeight="1" x14ac:dyDescent="0.15">
      <c r="AF14226" s="2"/>
      <c r="AG14226" s="2"/>
      <c r="AH14226" s="2"/>
    </row>
    <row r="14227" spans="32:34" ht="13.5" customHeight="1" x14ac:dyDescent="0.15">
      <c r="AF14227" s="2"/>
      <c r="AG14227" s="2"/>
      <c r="AH14227" s="2"/>
    </row>
    <row r="14228" spans="32:34" ht="13.5" customHeight="1" x14ac:dyDescent="0.15">
      <c r="AF14228" s="2"/>
      <c r="AG14228" s="2"/>
      <c r="AH14228" s="2"/>
    </row>
    <row r="14229" spans="32:34" ht="13.5" customHeight="1" x14ac:dyDescent="0.15">
      <c r="AF14229" s="2"/>
      <c r="AG14229" s="2"/>
      <c r="AH14229" s="2"/>
    </row>
    <row r="14230" spans="32:34" ht="13.5" customHeight="1" x14ac:dyDescent="0.15">
      <c r="AF14230" s="2"/>
      <c r="AG14230" s="2"/>
      <c r="AH14230" s="2"/>
    </row>
    <row r="14231" spans="32:34" ht="13.5" customHeight="1" x14ac:dyDescent="0.15">
      <c r="AF14231" s="2"/>
      <c r="AG14231" s="2"/>
      <c r="AH14231" s="2"/>
    </row>
    <row r="14232" spans="32:34" ht="13.5" customHeight="1" x14ac:dyDescent="0.15">
      <c r="AF14232" s="2"/>
      <c r="AG14232" s="2"/>
      <c r="AH14232" s="2"/>
    </row>
    <row r="14233" spans="32:34" ht="13.5" customHeight="1" x14ac:dyDescent="0.15">
      <c r="AF14233" s="2"/>
      <c r="AG14233" s="2"/>
      <c r="AH14233" s="2"/>
    </row>
    <row r="14234" spans="32:34" ht="13.5" customHeight="1" x14ac:dyDescent="0.15">
      <c r="AF14234" s="2"/>
      <c r="AG14234" s="2"/>
      <c r="AH14234" s="2"/>
    </row>
    <row r="14235" spans="32:34" ht="13.5" customHeight="1" x14ac:dyDescent="0.15">
      <c r="AF14235" s="2"/>
      <c r="AG14235" s="2"/>
      <c r="AH14235" s="2"/>
    </row>
    <row r="14236" spans="32:34" ht="13.5" customHeight="1" x14ac:dyDescent="0.15">
      <c r="AF14236" s="2"/>
      <c r="AG14236" s="2"/>
      <c r="AH14236" s="2"/>
    </row>
    <row r="14237" spans="32:34" ht="13.5" customHeight="1" x14ac:dyDescent="0.15">
      <c r="AF14237" s="2"/>
      <c r="AG14237" s="2"/>
      <c r="AH14237" s="2"/>
    </row>
    <row r="14238" spans="32:34" ht="13.5" customHeight="1" x14ac:dyDescent="0.15">
      <c r="AF14238" s="2"/>
      <c r="AG14238" s="2"/>
      <c r="AH14238" s="2"/>
    </row>
    <row r="14239" spans="32:34" ht="13.5" customHeight="1" x14ac:dyDescent="0.15">
      <c r="AF14239" s="2"/>
      <c r="AG14239" s="2"/>
      <c r="AH14239" s="2"/>
    </row>
    <row r="14240" spans="32:34" ht="13.5" customHeight="1" x14ac:dyDescent="0.15">
      <c r="AF14240" s="2"/>
      <c r="AG14240" s="2"/>
      <c r="AH14240" s="2"/>
    </row>
    <row r="14241" spans="32:34" ht="13.5" customHeight="1" x14ac:dyDescent="0.15">
      <c r="AF14241" s="2"/>
      <c r="AG14241" s="2"/>
      <c r="AH14241" s="2"/>
    </row>
    <row r="14242" spans="32:34" ht="13.5" customHeight="1" x14ac:dyDescent="0.15">
      <c r="AF14242" s="2"/>
      <c r="AG14242" s="2"/>
      <c r="AH14242" s="2"/>
    </row>
    <row r="14243" spans="32:34" ht="13.5" customHeight="1" x14ac:dyDescent="0.15">
      <c r="AF14243" s="2"/>
      <c r="AG14243" s="2"/>
      <c r="AH14243" s="2"/>
    </row>
    <row r="14244" spans="32:34" ht="13.5" customHeight="1" x14ac:dyDescent="0.15">
      <c r="AF14244" s="2"/>
      <c r="AG14244" s="2"/>
      <c r="AH14244" s="2"/>
    </row>
    <row r="14245" spans="32:34" ht="13.5" customHeight="1" x14ac:dyDescent="0.15">
      <c r="AF14245" s="2"/>
      <c r="AG14245" s="2"/>
      <c r="AH14245" s="2"/>
    </row>
    <row r="14246" spans="32:34" ht="13.5" customHeight="1" x14ac:dyDescent="0.15">
      <c r="AF14246" s="2"/>
      <c r="AG14246" s="2"/>
      <c r="AH14246" s="2"/>
    </row>
    <row r="14247" spans="32:34" ht="13.5" customHeight="1" x14ac:dyDescent="0.15">
      <c r="AF14247" s="2"/>
      <c r="AG14247" s="2"/>
      <c r="AH14247" s="2"/>
    </row>
    <row r="14248" spans="32:34" ht="13.5" customHeight="1" x14ac:dyDescent="0.15">
      <c r="AF14248" s="2"/>
      <c r="AG14248" s="2"/>
      <c r="AH14248" s="2"/>
    </row>
    <row r="14249" spans="32:34" ht="13.5" customHeight="1" x14ac:dyDescent="0.15">
      <c r="AF14249" s="2"/>
      <c r="AG14249" s="2"/>
      <c r="AH14249" s="2"/>
    </row>
    <row r="14250" spans="32:34" ht="13.5" customHeight="1" x14ac:dyDescent="0.15">
      <c r="AF14250" s="2"/>
      <c r="AG14250" s="2"/>
      <c r="AH14250" s="2"/>
    </row>
    <row r="14251" spans="32:34" ht="13.5" customHeight="1" x14ac:dyDescent="0.15">
      <c r="AF14251" s="2"/>
      <c r="AG14251" s="2"/>
      <c r="AH14251" s="2"/>
    </row>
    <row r="14252" spans="32:34" ht="13.5" customHeight="1" x14ac:dyDescent="0.15">
      <c r="AF14252" s="2"/>
      <c r="AG14252" s="2"/>
      <c r="AH14252" s="2"/>
    </row>
    <row r="14253" spans="32:34" ht="13.5" customHeight="1" x14ac:dyDescent="0.15">
      <c r="AF14253" s="2"/>
      <c r="AG14253" s="2"/>
      <c r="AH14253" s="2"/>
    </row>
    <row r="14254" spans="32:34" ht="13.5" customHeight="1" x14ac:dyDescent="0.15">
      <c r="AF14254" s="2"/>
      <c r="AG14254" s="2"/>
      <c r="AH14254" s="2"/>
    </row>
    <row r="14255" spans="32:34" ht="13.5" customHeight="1" x14ac:dyDescent="0.15">
      <c r="AF14255" s="2"/>
      <c r="AG14255" s="2"/>
      <c r="AH14255" s="2"/>
    </row>
    <row r="14256" spans="32:34" ht="13.5" customHeight="1" x14ac:dyDescent="0.15">
      <c r="AF14256" s="2"/>
      <c r="AG14256" s="2"/>
      <c r="AH14256" s="2"/>
    </row>
    <row r="14257" spans="32:34" ht="13.5" customHeight="1" x14ac:dyDescent="0.15">
      <c r="AF14257" s="2"/>
      <c r="AG14257" s="2"/>
      <c r="AH14257" s="2"/>
    </row>
    <row r="14258" spans="32:34" ht="13.5" customHeight="1" x14ac:dyDescent="0.15">
      <c r="AF14258" s="2"/>
      <c r="AG14258" s="2"/>
      <c r="AH14258" s="2"/>
    </row>
    <row r="14259" spans="32:34" ht="13.5" customHeight="1" x14ac:dyDescent="0.15">
      <c r="AF14259" s="2"/>
      <c r="AG14259" s="2"/>
      <c r="AH14259" s="2"/>
    </row>
    <row r="14260" spans="32:34" ht="13.5" customHeight="1" x14ac:dyDescent="0.15">
      <c r="AF14260" s="2"/>
      <c r="AG14260" s="2"/>
      <c r="AH14260" s="2"/>
    </row>
    <row r="14261" spans="32:34" ht="13.5" customHeight="1" x14ac:dyDescent="0.15">
      <c r="AF14261" s="2"/>
      <c r="AG14261" s="2"/>
      <c r="AH14261" s="2"/>
    </row>
    <row r="14262" spans="32:34" ht="13.5" customHeight="1" x14ac:dyDescent="0.15">
      <c r="AF14262" s="2"/>
      <c r="AG14262" s="2"/>
      <c r="AH14262" s="2"/>
    </row>
    <row r="14263" spans="32:34" ht="13.5" customHeight="1" x14ac:dyDescent="0.15">
      <c r="AF14263" s="2"/>
      <c r="AG14263" s="2"/>
      <c r="AH14263" s="2"/>
    </row>
    <row r="14264" spans="32:34" ht="13.5" customHeight="1" x14ac:dyDescent="0.15">
      <c r="AF14264" s="2"/>
      <c r="AG14264" s="2"/>
      <c r="AH14264" s="2"/>
    </row>
    <row r="14265" spans="32:34" ht="13.5" customHeight="1" x14ac:dyDescent="0.15">
      <c r="AF14265" s="2"/>
      <c r="AG14265" s="2"/>
      <c r="AH14265" s="2"/>
    </row>
    <row r="14266" spans="32:34" ht="13.5" customHeight="1" x14ac:dyDescent="0.15">
      <c r="AF14266" s="2"/>
      <c r="AG14266" s="2"/>
      <c r="AH14266" s="2"/>
    </row>
    <row r="14267" spans="32:34" ht="13.5" customHeight="1" x14ac:dyDescent="0.15">
      <c r="AF14267" s="2"/>
      <c r="AG14267" s="2"/>
      <c r="AH14267" s="2"/>
    </row>
    <row r="14268" spans="32:34" ht="13.5" customHeight="1" x14ac:dyDescent="0.15">
      <c r="AF14268" s="2"/>
      <c r="AG14268" s="2"/>
      <c r="AH14268" s="2"/>
    </row>
    <row r="14269" spans="32:34" ht="13.5" customHeight="1" x14ac:dyDescent="0.15">
      <c r="AF14269" s="2"/>
      <c r="AG14269" s="2"/>
      <c r="AH14269" s="2"/>
    </row>
    <row r="14270" spans="32:34" ht="13.5" customHeight="1" x14ac:dyDescent="0.15">
      <c r="AF14270" s="2"/>
      <c r="AG14270" s="2"/>
      <c r="AH14270" s="2"/>
    </row>
    <row r="14271" spans="32:34" ht="13.5" customHeight="1" x14ac:dyDescent="0.15">
      <c r="AF14271" s="2"/>
      <c r="AG14271" s="2"/>
      <c r="AH14271" s="2"/>
    </row>
    <row r="14272" spans="32:34" ht="13.5" customHeight="1" x14ac:dyDescent="0.15">
      <c r="AF14272" s="2"/>
      <c r="AG14272" s="2"/>
      <c r="AH14272" s="2"/>
    </row>
    <row r="14273" spans="32:34" ht="13.5" customHeight="1" x14ac:dyDescent="0.15">
      <c r="AF14273" s="2"/>
      <c r="AG14273" s="2"/>
      <c r="AH14273" s="2"/>
    </row>
    <row r="14274" spans="32:34" ht="13.5" customHeight="1" x14ac:dyDescent="0.15">
      <c r="AF14274" s="2"/>
      <c r="AG14274" s="2"/>
      <c r="AH14274" s="2"/>
    </row>
    <row r="14275" spans="32:34" ht="13.5" customHeight="1" x14ac:dyDescent="0.15">
      <c r="AF14275" s="2"/>
      <c r="AG14275" s="2"/>
      <c r="AH14275" s="2"/>
    </row>
    <row r="14276" spans="32:34" ht="13.5" customHeight="1" x14ac:dyDescent="0.15">
      <c r="AF14276" s="2"/>
      <c r="AG14276" s="2"/>
      <c r="AH14276" s="2"/>
    </row>
    <row r="14277" spans="32:34" ht="13.5" customHeight="1" x14ac:dyDescent="0.15">
      <c r="AF14277" s="2"/>
      <c r="AG14277" s="2"/>
      <c r="AH14277" s="2"/>
    </row>
    <row r="14278" spans="32:34" ht="13.5" customHeight="1" x14ac:dyDescent="0.15">
      <c r="AF14278" s="2"/>
      <c r="AG14278" s="2"/>
      <c r="AH14278" s="2"/>
    </row>
    <row r="14279" spans="32:34" ht="13.5" customHeight="1" x14ac:dyDescent="0.15">
      <c r="AF14279" s="2"/>
      <c r="AG14279" s="2"/>
      <c r="AH14279" s="2"/>
    </row>
    <row r="14280" spans="32:34" ht="13.5" customHeight="1" x14ac:dyDescent="0.15">
      <c r="AF14280" s="2"/>
      <c r="AG14280" s="2"/>
      <c r="AH14280" s="2"/>
    </row>
    <row r="14281" spans="32:34" ht="13.5" customHeight="1" x14ac:dyDescent="0.15">
      <c r="AF14281" s="2"/>
      <c r="AG14281" s="2"/>
      <c r="AH14281" s="2"/>
    </row>
    <row r="14282" spans="32:34" ht="13.5" customHeight="1" x14ac:dyDescent="0.15">
      <c r="AF14282" s="2"/>
      <c r="AG14282" s="2"/>
      <c r="AH14282" s="2"/>
    </row>
    <row r="14283" spans="32:34" ht="13.5" customHeight="1" x14ac:dyDescent="0.15">
      <c r="AF14283" s="2"/>
      <c r="AG14283" s="2"/>
      <c r="AH14283" s="2"/>
    </row>
    <row r="14284" spans="32:34" ht="13.5" customHeight="1" x14ac:dyDescent="0.15">
      <c r="AF14284" s="2"/>
      <c r="AG14284" s="2"/>
      <c r="AH14284" s="2"/>
    </row>
    <row r="14285" spans="32:34" ht="13.5" customHeight="1" x14ac:dyDescent="0.15">
      <c r="AF14285" s="2"/>
      <c r="AG14285" s="2"/>
      <c r="AH14285" s="2"/>
    </row>
    <row r="14286" spans="32:34" ht="13.5" customHeight="1" x14ac:dyDescent="0.15">
      <c r="AF14286" s="2"/>
      <c r="AG14286" s="2"/>
      <c r="AH14286" s="2"/>
    </row>
    <row r="14287" spans="32:34" ht="13.5" customHeight="1" x14ac:dyDescent="0.15">
      <c r="AF14287" s="2"/>
      <c r="AG14287" s="2"/>
      <c r="AH14287" s="2"/>
    </row>
    <row r="14288" spans="32:34" ht="13.5" customHeight="1" x14ac:dyDescent="0.15">
      <c r="AF14288" s="2"/>
      <c r="AG14288" s="2"/>
      <c r="AH14288" s="2"/>
    </row>
    <row r="14289" spans="32:34" ht="13.5" customHeight="1" x14ac:dyDescent="0.15">
      <c r="AF14289" s="2"/>
      <c r="AG14289" s="2"/>
      <c r="AH14289" s="2"/>
    </row>
    <row r="14290" spans="32:34" ht="13.5" customHeight="1" x14ac:dyDescent="0.15">
      <c r="AF14290" s="2"/>
      <c r="AG14290" s="2"/>
      <c r="AH14290" s="2"/>
    </row>
    <row r="14291" spans="32:34" ht="13.5" customHeight="1" x14ac:dyDescent="0.15">
      <c r="AF14291" s="2"/>
      <c r="AG14291" s="2"/>
      <c r="AH14291" s="2"/>
    </row>
    <row r="14292" spans="32:34" ht="13.5" customHeight="1" x14ac:dyDescent="0.15">
      <c r="AF14292" s="2"/>
      <c r="AG14292" s="2"/>
      <c r="AH14292" s="2"/>
    </row>
    <row r="14293" spans="32:34" ht="13.5" customHeight="1" x14ac:dyDescent="0.15">
      <c r="AF14293" s="2"/>
      <c r="AG14293" s="2"/>
      <c r="AH14293" s="2"/>
    </row>
    <row r="14294" spans="32:34" ht="13.5" customHeight="1" x14ac:dyDescent="0.15">
      <c r="AF14294" s="2"/>
      <c r="AG14294" s="2"/>
      <c r="AH14294" s="2"/>
    </row>
    <row r="14295" spans="32:34" ht="13.5" customHeight="1" x14ac:dyDescent="0.15">
      <c r="AF14295" s="2"/>
      <c r="AG14295" s="2"/>
      <c r="AH14295" s="2"/>
    </row>
    <row r="14296" spans="32:34" ht="13.5" customHeight="1" x14ac:dyDescent="0.15">
      <c r="AF14296" s="2"/>
      <c r="AG14296" s="2"/>
      <c r="AH14296" s="2"/>
    </row>
    <row r="14297" spans="32:34" ht="13.5" customHeight="1" x14ac:dyDescent="0.15">
      <c r="AF14297" s="2"/>
      <c r="AG14297" s="2"/>
      <c r="AH14297" s="2"/>
    </row>
    <row r="14298" spans="32:34" ht="13.5" customHeight="1" x14ac:dyDescent="0.15">
      <c r="AF14298" s="2"/>
      <c r="AG14298" s="2"/>
      <c r="AH14298" s="2"/>
    </row>
    <row r="14299" spans="32:34" ht="13.5" customHeight="1" x14ac:dyDescent="0.15">
      <c r="AF14299" s="2"/>
      <c r="AG14299" s="2"/>
      <c r="AH14299" s="2"/>
    </row>
    <row r="14300" spans="32:34" ht="13.5" customHeight="1" x14ac:dyDescent="0.15">
      <c r="AF14300" s="2"/>
      <c r="AG14300" s="2"/>
      <c r="AH14300" s="2"/>
    </row>
    <row r="14301" spans="32:34" ht="13.5" customHeight="1" x14ac:dyDescent="0.15">
      <c r="AF14301" s="2"/>
      <c r="AG14301" s="2"/>
      <c r="AH14301" s="2"/>
    </row>
    <row r="14302" spans="32:34" ht="13.5" customHeight="1" x14ac:dyDescent="0.15">
      <c r="AF14302" s="2"/>
      <c r="AG14302" s="2"/>
      <c r="AH14302" s="2"/>
    </row>
    <row r="14303" spans="32:34" ht="13.5" customHeight="1" x14ac:dyDescent="0.15">
      <c r="AF14303" s="2"/>
      <c r="AG14303" s="2"/>
      <c r="AH14303" s="2"/>
    </row>
    <row r="14304" spans="32:34" ht="13.5" customHeight="1" x14ac:dyDescent="0.15">
      <c r="AF14304" s="2"/>
      <c r="AG14304" s="2"/>
      <c r="AH14304" s="2"/>
    </row>
    <row r="14305" spans="32:34" ht="13.5" customHeight="1" x14ac:dyDescent="0.15">
      <c r="AF14305" s="2"/>
      <c r="AG14305" s="2"/>
      <c r="AH14305" s="2"/>
    </row>
    <row r="14306" spans="32:34" ht="13.5" customHeight="1" x14ac:dyDescent="0.15">
      <c r="AF14306" s="2"/>
      <c r="AG14306" s="2"/>
      <c r="AH14306" s="2"/>
    </row>
    <row r="14307" spans="32:34" ht="13.5" customHeight="1" x14ac:dyDescent="0.15">
      <c r="AF14307" s="2"/>
      <c r="AG14307" s="2"/>
      <c r="AH14307" s="2"/>
    </row>
    <row r="14308" spans="32:34" ht="13.5" customHeight="1" x14ac:dyDescent="0.15">
      <c r="AF14308" s="2"/>
      <c r="AG14308" s="2"/>
      <c r="AH14308" s="2"/>
    </row>
    <row r="14309" spans="32:34" ht="13.5" customHeight="1" x14ac:dyDescent="0.15">
      <c r="AF14309" s="2"/>
      <c r="AG14309" s="2"/>
      <c r="AH14309" s="2"/>
    </row>
    <row r="14310" spans="32:34" ht="13.5" customHeight="1" x14ac:dyDescent="0.15">
      <c r="AF14310" s="2"/>
      <c r="AG14310" s="2"/>
      <c r="AH14310" s="2"/>
    </row>
    <row r="14311" spans="32:34" ht="13.5" customHeight="1" x14ac:dyDescent="0.15">
      <c r="AF14311" s="2"/>
      <c r="AG14311" s="2"/>
      <c r="AH14311" s="2"/>
    </row>
    <row r="14312" spans="32:34" ht="13.5" customHeight="1" x14ac:dyDescent="0.15">
      <c r="AF14312" s="2"/>
      <c r="AG14312" s="2"/>
      <c r="AH14312" s="2"/>
    </row>
    <row r="14313" spans="32:34" ht="13.5" customHeight="1" x14ac:dyDescent="0.15">
      <c r="AF14313" s="2"/>
      <c r="AG14313" s="2"/>
      <c r="AH14313" s="2"/>
    </row>
    <row r="14314" spans="32:34" ht="13.5" customHeight="1" x14ac:dyDescent="0.15">
      <c r="AF14314" s="2"/>
      <c r="AG14314" s="2"/>
      <c r="AH14314" s="2"/>
    </row>
    <row r="14315" spans="32:34" ht="13.5" customHeight="1" x14ac:dyDescent="0.15">
      <c r="AF14315" s="2"/>
      <c r="AG14315" s="2"/>
      <c r="AH14315" s="2"/>
    </row>
    <row r="14316" spans="32:34" ht="13.5" customHeight="1" x14ac:dyDescent="0.15">
      <c r="AF14316" s="2"/>
      <c r="AG14316" s="2"/>
      <c r="AH14316" s="2"/>
    </row>
    <row r="14317" spans="32:34" ht="13.5" customHeight="1" x14ac:dyDescent="0.15">
      <c r="AF14317" s="2"/>
      <c r="AG14317" s="2"/>
      <c r="AH14317" s="2"/>
    </row>
    <row r="14318" spans="32:34" ht="13.5" customHeight="1" x14ac:dyDescent="0.15">
      <c r="AF14318" s="2"/>
      <c r="AG14318" s="2"/>
      <c r="AH14318" s="2"/>
    </row>
    <row r="14319" spans="32:34" ht="13.5" customHeight="1" x14ac:dyDescent="0.15">
      <c r="AF14319" s="2"/>
      <c r="AG14319" s="2"/>
      <c r="AH14319" s="2"/>
    </row>
    <row r="14320" spans="32:34" ht="13.5" customHeight="1" x14ac:dyDescent="0.15">
      <c r="AF14320" s="2"/>
      <c r="AG14320" s="2"/>
      <c r="AH14320" s="2"/>
    </row>
    <row r="14321" spans="32:34" ht="13.5" customHeight="1" x14ac:dyDescent="0.15">
      <c r="AF14321" s="2"/>
      <c r="AG14321" s="2"/>
      <c r="AH14321" s="2"/>
    </row>
    <row r="14322" spans="32:34" ht="13.5" customHeight="1" x14ac:dyDescent="0.15">
      <c r="AF14322" s="2"/>
      <c r="AG14322" s="2"/>
      <c r="AH14322" s="2"/>
    </row>
    <row r="14323" spans="32:34" ht="13.5" customHeight="1" x14ac:dyDescent="0.15">
      <c r="AF14323" s="2"/>
      <c r="AG14323" s="2"/>
      <c r="AH14323" s="2"/>
    </row>
    <row r="14324" spans="32:34" ht="13.5" customHeight="1" x14ac:dyDescent="0.15">
      <c r="AF14324" s="2"/>
      <c r="AG14324" s="2"/>
      <c r="AH14324" s="2"/>
    </row>
    <row r="14325" spans="32:34" ht="13.5" customHeight="1" x14ac:dyDescent="0.15">
      <c r="AF14325" s="2"/>
      <c r="AG14325" s="2"/>
      <c r="AH14325" s="2"/>
    </row>
    <row r="14326" spans="32:34" ht="13.5" customHeight="1" x14ac:dyDescent="0.15">
      <c r="AF14326" s="2"/>
      <c r="AG14326" s="2"/>
      <c r="AH14326" s="2"/>
    </row>
    <row r="14327" spans="32:34" ht="13.5" customHeight="1" x14ac:dyDescent="0.15">
      <c r="AF14327" s="2"/>
      <c r="AG14327" s="2"/>
      <c r="AH14327" s="2"/>
    </row>
    <row r="14328" spans="32:34" ht="13.5" customHeight="1" x14ac:dyDescent="0.15">
      <c r="AF14328" s="2"/>
      <c r="AG14328" s="2"/>
      <c r="AH14328" s="2"/>
    </row>
    <row r="14329" spans="32:34" ht="13.5" customHeight="1" x14ac:dyDescent="0.15">
      <c r="AF14329" s="2"/>
      <c r="AG14329" s="2"/>
      <c r="AH14329" s="2"/>
    </row>
    <row r="14330" spans="32:34" ht="13.5" customHeight="1" x14ac:dyDescent="0.15">
      <c r="AF14330" s="2"/>
      <c r="AG14330" s="2"/>
      <c r="AH14330" s="2"/>
    </row>
    <row r="14331" spans="32:34" ht="13.5" customHeight="1" x14ac:dyDescent="0.15">
      <c r="AF14331" s="2"/>
      <c r="AG14331" s="2"/>
      <c r="AH14331" s="2"/>
    </row>
    <row r="14332" spans="32:34" ht="13.5" customHeight="1" x14ac:dyDescent="0.15">
      <c r="AF14332" s="2"/>
      <c r="AG14332" s="2"/>
      <c r="AH14332" s="2"/>
    </row>
    <row r="14333" spans="32:34" ht="13.5" customHeight="1" x14ac:dyDescent="0.15">
      <c r="AF14333" s="2"/>
      <c r="AG14333" s="2"/>
      <c r="AH14333" s="2"/>
    </row>
    <row r="14334" spans="32:34" ht="13.5" customHeight="1" x14ac:dyDescent="0.15">
      <c r="AF14334" s="2"/>
      <c r="AG14334" s="2"/>
      <c r="AH14334" s="2"/>
    </row>
    <row r="14335" spans="32:34" ht="13.5" customHeight="1" x14ac:dyDescent="0.15">
      <c r="AF14335" s="2"/>
      <c r="AG14335" s="2"/>
      <c r="AH14335" s="2"/>
    </row>
    <row r="14336" spans="32:34" ht="13.5" customHeight="1" x14ac:dyDescent="0.15">
      <c r="AF14336" s="2"/>
      <c r="AG14336" s="2"/>
      <c r="AH14336" s="2"/>
    </row>
    <row r="14337" spans="32:34" ht="13.5" customHeight="1" x14ac:dyDescent="0.15">
      <c r="AF14337" s="2"/>
      <c r="AG14337" s="2"/>
      <c r="AH14337" s="2"/>
    </row>
    <row r="14338" spans="32:34" ht="13.5" customHeight="1" x14ac:dyDescent="0.15">
      <c r="AF14338" s="2"/>
      <c r="AG14338" s="2"/>
      <c r="AH14338" s="2"/>
    </row>
    <row r="14339" spans="32:34" ht="13.5" customHeight="1" x14ac:dyDescent="0.15">
      <c r="AF14339" s="2"/>
      <c r="AG14339" s="2"/>
      <c r="AH14339" s="2"/>
    </row>
    <row r="14340" spans="32:34" ht="13.5" customHeight="1" x14ac:dyDescent="0.15">
      <c r="AF14340" s="2"/>
      <c r="AG14340" s="2"/>
      <c r="AH14340" s="2"/>
    </row>
    <row r="14341" spans="32:34" ht="13.5" customHeight="1" x14ac:dyDescent="0.15">
      <c r="AF14341" s="2"/>
      <c r="AG14341" s="2"/>
      <c r="AH14341" s="2"/>
    </row>
    <row r="14342" spans="32:34" ht="13.5" customHeight="1" x14ac:dyDescent="0.15">
      <c r="AF14342" s="2"/>
      <c r="AG14342" s="2"/>
      <c r="AH14342" s="2"/>
    </row>
    <row r="14343" spans="32:34" ht="13.5" customHeight="1" x14ac:dyDescent="0.15">
      <c r="AF14343" s="2"/>
      <c r="AG14343" s="2"/>
      <c r="AH14343" s="2"/>
    </row>
    <row r="14344" spans="32:34" ht="13.5" customHeight="1" x14ac:dyDescent="0.15">
      <c r="AF14344" s="2"/>
      <c r="AG14344" s="2"/>
      <c r="AH14344" s="2"/>
    </row>
    <row r="14345" spans="32:34" ht="13.5" customHeight="1" x14ac:dyDescent="0.15">
      <c r="AF14345" s="2"/>
      <c r="AG14345" s="2"/>
      <c r="AH14345" s="2"/>
    </row>
    <row r="14346" spans="32:34" ht="13.5" customHeight="1" x14ac:dyDescent="0.15">
      <c r="AF14346" s="2"/>
      <c r="AG14346" s="2"/>
      <c r="AH14346" s="2"/>
    </row>
    <row r="14347" spans="32:34" ht="13.5" customHeight="1" x14ac:dyDescent="0.15">
      <c r="AF14347" s="2"/>
      <c r="AG14347" s="2"/>
      <c r="AH14347" s="2"/>
    </row>
    <row r="14348" spans="32:34" ht="13.5" customHeight="1" x14ac:dyDescent="0.15">
      <c r="AF14348" s="2"/>
      <c r="AG14348" s="2"/>
      <c r="AH14348" s="2"/>
    </row>
    <row r="14349" spans="32:34" ht="13.5" customHeight="1" x14ac:dyDescent="0.15">
      <c r="AF14349" s="2"/>
      <c r="AG14349" s="2"/>
      <c r="AH14349" s="2"/>
    </row>
    <row r="14350" spans="32:34" ht="13.5" customHeight="1" x14ac:dyDescent="0.15">
      <c r="AF14350" s="2"/>
      <c r="AG14350" s="2"/>
      <c r="AH14350" s="2"/>
    </row>
    <row r="14351" spans="32:34" ht="13.5" customHeight="1" x14ac:dyDescent="0.15">
      <c r="AF14351" s="2"/>
      <c r="AG14351" s="2"/>
      <c r="AH14351" s="2"/>
    </row>
    <row r="14352" spans="32:34" ht="13.5" customHeight="1" x14ac:dyDescent="0.15">
      <c r="AF14352" s="2"/>
      <c r="AG14352" s="2"/>
      <c r="AH14352" s="2"/>
    </row>
    <row r="14353" spans="32:34" ht="13.5" customHeight="1" x14ac:dyDescent="0.15">
      <c r="AF14353" s="2"/>
      <c r="AG14353" s="2"/>
      <c r="AH14353" s="2"/>
    </row>
    <row r="14354" spans="32:34" ht="13.5" customHeight="1" x14ac:dyDescent="0.15">
      <c r="AF14354" s="2"/>
      <c r="AG14354" s="2"/>
      <c r="AH14354" s="2"/>
    </row>
    <row r="14355" spans="32:34" ht="13.5" customHeight="1" x14ac:dyDescent="0.15">
      <c r="AF14355" s="2"/>
      <c r="AG14355" s="2"/>
      <c r="AH14355" s="2"/>
    </row>
    <row r="14356" spans="32:34" ht="13.5" customHeight="1" x14ac:dyDescent="0.15">
      <c r="AF14356" s="2"/>
      <c r="AG14356" s="2"/>
      <c r="AH14356" s="2"/>
    </row>
    <row r="14357" spans="32:34" ht="13.5" customHeight="1" x14ac:dyDescent="0.15">
      <c r="AF14357" s="2"/>
      <c r="AG14357" s="2"/>
      <c r="AH14357" s="2"/>
    </row>
    <row r="14358" spans="32:34" ht="13.5" customHeight="1" x14ac:dyDescent="0.15">
      <c r="AF14358" s="2"/>
      <c r="AG14358" s="2"/>
      <c r="AH14358" s="2"/>
    </row>
    <row r="14359" spans="32:34" ht="13.5" customHeight="1" x14ac:dyDescent="0.15">
      <c r="AF14359" s="2"/>
      <c r="AG14359" s="2"/>
      <c r="AH14359" s="2"/>
    </row>
    <row r="14360" spans="32:34" ht="13.5" customHeight="1" x14ac:dyDescent="0.15">
      <c r="AF14360" s="2"/>
      <c r="AG14360" s="2"/>
      <c r="AH14360" s="2"/>
    </row>
    <row r="14361" spans="32:34" ht="13.5" customHeight="1" x14ac:dyDescent="0.15">
      <c r="AF14361" s="2"/>
      <c r="AG14361" s="2"/>
      <c r="AH14361" s="2"/>
    </row>
    <row r="14362" spans="32:34" ht="13.5" customHeight="1" x14ac:dyDescent="0.15">
      <c r="AF14362" s="2"/>
      <c r="AG14362" s="2"/>
      <c r="AH14362" s="2"/>
    </row>
    <row r="14363" spans="32:34" ht="13.5" customHeight="1" x14ac:dyDescent="0.15">
      <c r="AF14363" s="2"/>
      <c r="AG14363" s="2"/>
      <c r="AH14363" s="2"/>
    </row>
    <row r="14364" spans="32:34" ht="13.5" customHeight="1" x14ac:dyDescent="0.15">
      <c r="AF14364" s="2"/>
      <c r="AG14364" s="2"/>
      <c r="AH14364" s="2"/>
    </row>
    <row r="14365" spans="32:34" ht="13.5" customHeight="1" x14ac:dyDescent="0.15">
      <c r="AF14365" s="2"/>
      <c r="AG14365" s="2"/>
      <c r="AH14365" s="2"/>
    </row>
    <row r="14366" spans="32:34" ht="13.5" customHeight="1" x14ac:dyDescent="0.15">
      <c r="AF14366" s="2"/>
      <c r="AG14366" s="2"/>
      <c r="AH14366" s="2"/>
    </row>
    <row r="14367" spans="32:34" ht="13.5" customHeight="1" x14ac:dyDescent="0.15">
      <c r="AF14367" s="2"/>
      <c r="AG14367" s="2"/>
      <c r="AH14367" s="2"/>
    </row>
    <row r="14368" spans="32:34" ht="13.5" customHeight="1" x14ac:dyDescent="0.15">
      <c r="AF14368" s="2"/>
      <c r="AG14368" s="2"/>
      <c r="AH14368" s="2"/>
    </row>
    <row r="14369" spans="32:34" ht="13.5" customHeight="1" x14ac:dyDescent="0.15">
      <c r="AF14369" s="2"/>
      <c r="AG14369" s="2"/>
      <c r="AH14369" s="2"/>
    </row>
    <row r="14370" spans="32:34" ht="13.5" customHeight="1" x14ac:dyDescent="0.15">
      <c r="AF14370" s="2"/>
      <c r="AG14370" s="2"/>
      <c r="AH14370" s="2"/>
    </row>
    <row r="14371" spans="32:34" ht="13.5" customHeight="1" x14ac:dyDescent="0.15">
      <c r="AF14371" s="2"/>
      <c r="AG14371" s="2"/>
      <c r="AH14371" s="2"/>
    </row>
    <row r="14372" spans="32:34" ht="13.5" customHeight="1" x14ac:dyDescent="0.15">
      <c r="AF14372" s="2"/>
      <c r="AG14372" s="2"/>
      <c r="AH14372" s="2"/>
    </row>
    <row r="14373" spans="32:34" ht="13.5" customHeight="1" x14ac:dyDescent="0.15">
      <c r="AF14373" s="2"/>
      <c r="AG14373" s="2"/>
      <c r="AH14373" s="2"/>
    </row>
    <row r="14374" spans="32:34" ht="13.5" customHeight="1" x14ac:dyDescent="0.15">
      <c r="AF14374" s="2"/>
      <c r="AG14374" s="2"/>
      <c r="AH14374" s="2"/>
    </row>
    <row r="14375" spans="32:34" ht="13.5" customHeight="1" x14ac:dyDescent="0.15">
      <c r="AF14375" s="2"/>
      <c r="AG14375" s="2"/>
      <c r="AH14375" s="2"/>
    </row>
    <row r="14376" spans="32:34" ht="13.5" customHeight="1" x14ac:dyDescent="0.15">
      <c r="AF14376" s="2"/>
      <c r="AG14376" s="2"/>
      <c r="AH14376" s="2"/>
    </row>
    <row r="14377" spans="32:34" ht="13.5" customHeight="1" x14ac:dyDescent="0.15">
      <c r="AF14377" s="2"/>
      <c r="AG14377" s="2"/>
      <c r="AH14377" s="2"/>
    </row>
    <row r="14378" spans="32:34" ht="13.5" customHeight="1" x14ac:dyDescent="0.15">
      <c r="AF14378" s="2"/>
      <c r="AG14378" s="2"/>
      <c r="AH14378" s="2"/>
    </row>
    <row r="14379" spans="32:34" ht="13.5" customHeight="1" x14ac:dyDescent="0.15">
      <c r="AF14379" s="2"/>
      <c r="AG14379" s="2"/>
      <c r="AH14379" s="2"/>
    </row>
    <row r="14380" spans="32:34" ht="13.5" customHeight="1" x14ac:dyDescent="0.15">
      <c r="AF14380" s="2"/>
      <c r="AG14380" s="2"/>
      <c r="AH14380" s="2"/>
    </row>
    <row r="14381" spans="32:34" ht="13.5" customHeight="1" x14ac:dyDescent="0.15">
      <c r="AF14381" s="2"/>
      <c r="AG14381" s="2"/>
      <c r="AH14381" s="2"/>
    </row>
    <row r="14382" spans="32:34" ht="13.5" customHeight="1" x14ac:dyDescent="0.15">
      <c r="AF14382" s="2"/>
      <c r="AG14382" s="2"/>
      <c r="AH14382" s="2"/>
    </row>
    <row r="14383" spans="32:34" ht="13.5" customHeight="1" x14ac:dyDescent="0.15">
      <c r="AF14383" s="2"/>
      <c r="AG14383" s="2"/>
      <c r="AH14383" s="2"/>
    </row>
    <row r="14384" spans="32:34" ht="13.5" customHeight="1" x14ac:dyDescent="0.15">
      <c r="AF14384" s="2"/>
      <c r="AG14384" s="2"/>
      <c r="AH14384" s="2"/>
    </row>
    <row r="14385" spans="32:34" ht="13.5" customHeight="1" x14ac:dyDescent="0.15">
      <c r="AF14385" s="2"/>
      <c r="AG14385" s="2"/>
      <c r="AH14385" s="2"/>
    </row>
    <row r="14386" spans="32:34" ht="13.5" customHeight="1" x14ac:dyDescent="0.15">
      <c r="AF14386" s="2"/>
      <c r="AG14386" s="2"/>
      <c r="AH14386" s="2"/>
    </row>
    <row r="14387" spans="32:34" ht="13.5" customHeight="1" x14ac:dyDescent="0.15">
      <c r="AF14387" s="2"/>
      <c r="AG14387" s="2"/>
      <c r="AH14387" s="2"/>
    </row>
    <row r="14388" spans="32:34" ht="13.5" customHeight="1" x14ac:dyDescent="0.15">
      <c r="AF14388" s="2"/>
      <c r="AG14388" s="2"/>
      <c r="AH14388" s="2"/>
    </row>
    <row r="14389" spans="32:34" ht="13.5" customHeight="1" x14ac:dyDescent="0.15">
      <c r="AF14389" s="2"/>
      <c r="AG14389" s="2"/>
      <c r="AH14389" s="2"/>
    </row>
    <row r="14390" spans="32:34" ht="13.5" customHeight="1" x14ac:dyDescent="0.15">
      <c r="AF14390" s="2"/>
      <c r="AG14390" s="2"/>
      <c r="AH14390" s="2"/>
    </row>
    <row r="14391" spans="32:34" ht="13.5" customHeight="1" x14ac:dyDescent="0.15">
      <c r="AF14391" s="2"/>
      <c r="AG14391" s="2"/>
      <c r="AH14391" s="2"/>
    </row>
    <row r="14392" spans="32:34" ht="13.5" customHeight="1" x14ac:dyDescent="0.15">
      <c r="AF14392" s="2"/>
      <c r="AG14392" s="2"/>
      <c r="AH14392" s="2"/>
    </row>
    <row r="14393" spans="32:34" ht="13.5" customHeight="1" x14ac:dyDescent="0.15">
      <c r="AF14393" s="2"/>
      <c r="AG14393" s="2"/>
      <c r="AH14393" s="2"/>
    </row>
    <row r="14394" spans="32:34" ht="13.5" customHeight="1" x14ac:dyDescent="0.15">
      <c r="AF14394" s="2"/>
      <c r="AG14394" s="2"/>
      <c r="AH14394" s="2"/>
    </row>
    <row r="14395" spans="32:34" ht="13.5" customHeight="1" x14ac:dyDescent="0.15">
      <c r="AF14395" s="2"/>
      <c r="AG14395" s="2"/>
      <c r="AH14395" s="2"/>
    </row>
    <row r="14396" spans="32:34" ht="13.5" customHeight="1" x14ac:dyDescent="0.15">
      <c r="AF14396" s="2"/>
      <c r="AG14396" s="2"/>
      <c r="AH14396" s="2"/>
    </row>
    <row r="14397" spans="32:34" ht="13.5" customHeight="1" x14ac:dyDescent="0.15">
      <c r="AF14397" s="2"/>
      <c r="AG14397" s="2"/>
      <c r="AH14397" s="2"/>
    </row>
    <row r="14398" spans="32:34" ht="13.5" customHeight="1" x14ac:dyDescent="0.15">
      <c r="AF14398" s="2"/>
      <c r="AG14398" s="2"/>
      <c r="AH14398" s="2"/>
    </row>
    <row r="14399" spans="32:34" ht="13.5" customHeight="1" x14ac:dyDescent="0.15">
      <c r="AF14399" s="2"/>
      <c r="AG14399" s="2"/>
      <c r="AH14399" s="2"/>
    </row>
    <row r="14400" spans="32:34" ht="13.5" customHeight="1" x14ac:dyDescent="0.15">
      <c r="AF14400" s="2"/>
      <c r="AG14400" s="2"/>
      <c r="AH14400" s="2"/>
    </row>
    <row r="14401" spans="32:34" ht="13.5" customHeight="1" x14ac:dyDescent="0.15">
      <c r="AF14401" s="2"/>
      <c r="AG14401" s="2"/>
      <c r="AH14401" s="2"/>
    </row>
    <row r="14402" spans="32:34" ht="13.5" customHeight="1" x14ac:dyDescent="0.15">
      <c r="AF14402" s="2"/>
      <c r="AG14402" s="2"/>
      <c r="AH14402" s="2"/>
    </row>
    <row r="14403" spans="32:34" ht="13.5" customHeight="1" x14ac:dyDescent="0.15">
      <c r="AF14403" s="2"/>
      <c r="AG14403" s="2"/>
      <c r="AH14403" s="2"/>
    </row>
    <row r="14404" spans="32:34" ht="13.5" customHeight="1" x14ac:dyDescent="0.15">
      <c r="AF14404" s="2"/>
      <c r="AG14404" s="2"/>
      <c r="AH14404" s="2"/>
    </row>
    <row r="14405" spans="32:34" ht="13.5" customHeight="1" x14ac:dyDescent="0.15">
      <c r="AF14405" s="2"/>
      <c r="AG14405" s="2"/>
      <c r="AH14405" s="2"/>
    </row>
    <row r="14406" spans="32:34" ht="13.5" customHeight="1" x14ac:dyDescent="0.15">
      <c r="AF14406" s="2"/>
      <c r="AG14406" s="2"/>
      <c r="AH14406" s="2"/>
    </row>
    <row r="14407" spans="32:34" ht="13.5" customHeight="1" x14ac:dyDescent="0.15">
      <c r="AF14407" s="2"/>
      <c r="AG14407" s="2"/>
      <c r="AH14407" s="2"/>
    </row>
    <row r="14408" spans="32:34" ht="13.5" customHeight="1" x14ac:dyDescent="0.15">
      <c r="AF14408" s="2"/>
      <c r="AG14408" s="2"/>
      <c r="AH14408" s="2"/>
    </row>
    <row r="14409" spans="32:34" ht="13.5" customHeight="1" x14ac:dyDescent="0.15">
      <c r="AF14409" s="2"/>
      <c r="AG14409" s="2"/>
      <c r="AH14409" s="2"/>
    </row>
    <row r="14410" spans="32:34" ht="13.5" customHeight="1" x14ac:dyDescent="0.15">
      <c r="AF14410" s="2"/>
      <c r="AG14410" s="2"/>
      <c r="AH14410" s="2"/>
    </row>
    <row r="14411" spans="32:34" ht="13.5" customHeight="1" x14ac:dyDescent="0.15">
      <c r="AF14411" s="2"/>
      <c r="AG14411" s="2"/>
      <c r="AH14411" s="2"/>
    </row>
    <row r="14412" spans="32:34" ht="13.5" customHeight="1" x14ac:dyDescent="0.15">
      <c r="AF14412" s="2"/>
      <c r="AG14412" s="2"/>
      <c r="AH14412" s="2"/>
    </row>
    <row r="14413" spans="32:34" ht="13.5" customHeight="1" x14ac:dyDescent="0.15">
      <c r="AF14413" s="2"/>
      <c r="AG14413" s="2"/>
      <c r="AH14413" s="2"/>
    </row>
    <row r="14414" spans="32:34" ht="13.5" customHeight="1" x14ac:dyDescent="0.15">
      <c r="AF14414" s="2"/>
      <c r="AG14414" s="2"/>
      <c r="AH14414" s="2"/>
    </row>
    <row r="14415" spans="32:34" ht="13.5" customHeight="1" x14ac:dyDescent="0.15">
      <c r="AF14415" s="2"/>
      <c r="AG14415" s="2"/>
      <c r="AH14415" s="2"/>
    </row>
    <row r="14416" spans="32:34" ht="13.5" customHeight="1" x14ac:dyDescent="0.15">
      <c r="AF14416" s="2"/>
      <c r="AG14416" s="2"/>
      <c r="AH14416" s="2"/>
    </row>
    <row r="14417" spans="32:34" ht="13.5" customHeight="1" x14ac:dyDescent="0.15">
      <c r="AF14417" s="2"/>
      <c r="AG14417" s="2"/>
      <c r="AH14417" s="2"/>
    </row>
    <row r="14418" spans="32:34" ht="13.5" customHeight="1" x14ac:dyDescent="0.15">
      <c r="AF14418" s="2"/>
      <c r="AG14418" s="2"/>
      <c r="AH14418" s="2"/>
    </row>
    <row r="14419" spans="32:34" ht="13.5" customHeight="1" x14ac:dyDescent="0.15">
      <c r="AF14419" s="2"/>
      <c r="AG14419" s="2"/>
      <c r="AH14419" s="2"/>
    </row>
    <row r="14420" spans="32:34" ht="13.5" customHeight="1" x14ac:dyDescent="0.15">
      <c r="AF14420" s="2"/>
      <c r="AG14420" s="2"/>
      <c r="AH14420" s="2"/>
    </row>
    <row r="14421" spans="32:34" ht="13.5" customHeight="1" x14ac:dyDescent="0.15">
      <c r="AF14421" s="2"/>
      <c r="AG14421" s="2"/>
      <c r="AH14421" s="2"/>
    </row>
    <row r="14422" spans="32:34" ht="13.5" customHeight="1" x14ac:dyDescent="0.15">
      <c r="AF14422" s="2"/>
      <c r="AG14422" s="2"/>
      <c r="AH14422" s="2"/>
    </row>
    <row r="14423" spans="32:34" ht="13.5" customHeight="1" x14ac:dyDescent="0.15">
      <c r="AF14423" s="2"/>
      <c r="AG14423" s="2"/>
      <c r="AH14423" s="2"/>
    </row>
    <row r="14424" spans="32:34" ht="13.5" customHeight="1" x14ac:dyDescent="0.15">
      <c r="AF14424" s="2"/>
      <c r="AG14424" s="2"/>
      <c r="AH14424" s="2"/>
    </row>
    <row r="14425" spans="32:34" ht="13.5" customHeight="1" x14ac:dyDescent="0.15">
      <c r="AF14425" s="2"/>
      <c r="AG14425" s="2"/>
      <c r="AH14425" s="2"/>
    </row>
    <row r="14426" spans="32:34" ht="13.5" customHeight="1" x14ac:dyDescent="0.15">
      <c r="AF14426" s="2"/>
      <c r="AG14426" s="2"/>
      <c r="AH14426" s="2"/>
    </row>
    <row r="14427" spans="32:34" ht="13.5" customHeight="1" x14ac:dyDescent="0.15">
      <c r="AF14427" s="2"/>
      <c r="AG14427" s="2"/>
      <c r="AH14427" s="2"/>
    </row>
    <row r="14428" spans="32:34" ht="13.5" customHeight="1" x14ac:dyDescent="0.15">
      <c r="AF14428" s="2"/>
      <c r="AG14428" s="2"/>
      <c r="AH14428" s="2"/>
    </row>
    <row r="14429" spans="32:34" ht="13.5" customHeight="1" x14ac:dyDescent="0.15">
      <c r="AF14429" s="2"/>
      <c r="AG14429" s="2"/>
      <c r="AH14429" s="2"/>
    </row>
    <row r="14430" spans="32:34" ht="13.5" customHeight="1" x14ac:dyDescent="0.15">
      <c r="AF14430" s="2"/>
      <c r="AG14430" s="2"/>
      <c r="AH14430" s="2"/>
    </row>
    <row r="14431" spans="32:34" ht="13.5" customHeight="1" x14ac:dyDescent="0.15">
      <c r="AF14431" s="2"/>
      <c r="AG14431" s="2"/>
      <c r="AH14431" s="2"/>
    </row>
    <row r="14432" spans="32:34" ht="13.5" customHeight="1" x14ac:dyDescent="0.15">
      <c r="AF14432" s="2"/>
      <c r="AG14432" s="2"/>
      <c r="AH14432" s="2"/>
    </row>
    <row r="14433" spans="32:34" ht="13.5" customHeight="1" x14ac:dyDescent="0.15">
      <c r="AF14433" s="2"/>
      <c r="AG14433" s="2"/>
      <c r="AH14433" s="2"/>
    </row>
    <row r="14434" spans="32:34" ht="13.5" customHeight="1" x14ac:dyDescent="0.15">
      <c r="AF14434" s="2"/>
      <c r="AG14434" s="2"/>
      <c r="AH14434" s="2"/>
    </row>
    <row r="14435" spans="32:34" ht="13.5" customHeight="1" x14ac:dyDescent="0.15">
      <c r="AF14435" s="2"/>
      <c r="AG14435" s="2"/>
      <c r="AH14435" s="2"/>
    </row>
    <row r="14436" spans="32:34" ht="13.5" customHeight="1" x14ac:dyDescent="0.15">
      <c r="AF14436" s="2"/>
      <c r="AG14436" s="2"/>
      <c r="AH14436" s="2"/>
    </row>
    <row r="14437" spans="32:34" ht="13.5" customHeight="1" x14ac:dyDescent="0.15">
      <c r="AF14437" s="2"/>
      <c r="AG14437" s="2"/>
      <c r="AH14437" s="2"/>
    </row>
    <row r="14438" spans="32:34" ht="13.5" customHeight="1" x14ac:dyDescent="0.15">
      <c r="AF14438" s="2"/>
      <c r="AG14438" s="2"/>
      <c r="AH14438" s="2"/>
    </row>
    <row r="14439" spans="32:34" ht="13.5" customHeight="1" x14ac:dyDescent="0.15">
      <c r="AF14439" s="2"/>
      <c r="AG14439" s="2"/>
      <c r="AH14439" s="2"/>
    </row>
    <row r="14440" spans="32:34" ht="13.5" customHeight="1" x14ac:dyDescent="0.15">
      <c r="AF14440" s="2"/>
      <c r="AG14440" s="2"/>
      <c r="AH14440" s="2"/>
    </row>
    <row r="14441" spans="32:34" ht="13.5" customHeight="1" x14ac:dyDescent="0.15">
      <c r="AF14441" s="2"/>
      <c r="AG14441" s="2"/>
      <c r="AH14441" s="2"/>
    </row>
    <row r="14442" spans="32:34" ht="13.5" customHeight="1" x14ac:dyDescent="0.15">
      <c r="AF14442" s="2"/>
      <c r="AG14442" s="2"/>
      <c r="AH14442" s="2"/>
    </row>
    <row r="14443" spans="32:34" ht="13.5" customHeight="1" x14ac:dyDescent="0.15">
      <c r="AF14443" s="2"/>
      <c r="AG14443" s="2"/>
      <c r="AH14443" s="2"/>
    </row>
    <row r="14444" spans="32:34" ht="13.5" customHeight="1" x14ac:dyDescent="0.15">
      <c r="AF14444" s="2"/>
      <c r="AG14444" s="2"/>
      <c r="AH14444" s="2"/>
    </row>
    <row r="14445" spans="32:34" ht="13.5" customHeight="1" x14ac:dyDescent="0.15">
      <c r="AF14445" s="2"/>
      <c r="AG14445" s="2"/>
      <c r="AH14445" s="2"/>
    </row>
    <row r="14446" spans="32:34" ht="13.5" customHeight="1" x14ac:dyDescent="0.15">
      <c r="AF14446" s="2"/>
      <c r="AG14446" s="2"/>
      <c r="AH14446" s="2"/>
    </row>
    <row r="14447" spans="32:34" ht="13.5" customHeight="1" x14ac:dyDescent="0.15">
      <c r="AF14447" s="2"/>
      <c r="AG14447" s="2"/>
      <c r="AH14447" s="2"/>
    </row>
    <row r="14448" spans="32:34" ht="13.5" customHeight="1" x14ac:dyDescent="0.15">
      <c r="AF14448" s="2"/>
      <c r="AG14448" s="2"/>
      <c r="AH14448" s="2"/>
    </row>
    <row r="14449" spans="32:34" ht="13.5" customHeight="1" x14ac:dyDescent="0.15">
      <c r="AF14449" s="2"/>
      <c r="AG14449" s="2"/>
      <c r="AH14449" s="2"/>
    </row>
    <row r="14450" spans="32:34" ht="13.5" customHeight="1" x14ac:dyDescent="0.15">
      <c r="AF14450" s="2"/>
      <c r="AG14450" s="2"/>
      <c r="AH14450" s="2"/>
    </row>
    <row r="14451" spans="32:34" ht="13.5" customHeight="1" x14ac:dyDescent="0.15">
      <c r="AF14451" s="2"/>
      <c r="AG14451" s="2"/>
      <c r="AH14451" s="2"/>
    </row>
    <row r="14452" spans="32:34" ht="13.5" customHeight="1" x14ac:dyDescent="0.15">
      <c r="AF14452" s="2"/>
      <c r="AG14452" s="2"/>
      <c r="AH14452" s="2"/>
    </row>
    <row r="14453" spans="32:34" ht="13.5" customHeight="1" x14ac:dyDescent="0.15">
      <c r="AF14453" s="2"/>
      <c r="AG14453" s="2"/>
      <c r="AH14453" s="2"/>
    </row>
    <row r="14454" spans="32:34" ht="13.5" customHeight="1" x14ac:dyDescent="0.15">
      <c r="AF14454" s="2"/>
      <c r="AG14454" s="2"/>
      <c r="AH14454" s="2"/>
    </row>
    <row r="14455" spans="32:34" ht="13.5" customHeight="1" x14ac:dyDescent="0.15">
      <c r="AF14455" s="2"/>
      <c r="AG14455" s="2"/>
      <c r="AH14455" s="2"/>
    </row>
    <row r="14456" spans="32:34" ht="13.5" customHeight="1" x14ac:dyDescent="0.15">
      <c r="AF14456" s="2"/>
      <c r="AG14456" s="2"/>
      <c r="AH14456" s="2"/>
    </row>
    <row r="14457" spans="32:34" ht="13.5" customHeight="1" x14ac:dyDescent="0.15">
      <c r="AF14457" s="2"/>
      <c r="AG14457" s="2"/>
      <c r="AH14457" s="2"/>
    </row>
    <row r="14458" spans="32:34" ht="13.5" customHeight="1" x14ac:dyDescent="0.15">
      <c r="AF14458" s="2"/>
      <c r="AG14458" s="2"/>
      <c r="AH14458" s="2"/>
    </row>
    <row r="14459" spans="32:34" ht="13.5" customHeight="1" x14ac:dyDescent="0.15">
      <c r="AF14459" s="2"/>
      <c r="AG14459" s="2"/>
      <c r="AH14459" s="2"/>
    </row>
    <row r="14460" spans="32:34" ht="13.5" customHeight="1" x14ac:dyDescent="0.15">
      <c r="AF14460" s="2"/>
      <c r="AG14460" s="2"/>
      <c r="AH14460" s="2"/>
    </row>
    <row r="14461" spans="32:34" ht="13.5" customHeight="1" x14ac:dyDescent="0.15">
      <c r="AF14461" s="2"/>
      <c r="AG14461" s="2"/>
      <c r="AH14461" s="2"/>
    </row>
    <row r="14462" spans="32:34" ht="13.5" customHeight="1" x14ac:dyDescent="0.15">
      <c r="AF14462" s="2"/>
      <c r="AG14462" s="2"/>
      <c r="AH14462" s="2"/>
    </row>
    <row r="14463" spans="32:34" ht="13.5" customHeight="1" x14ac:dyDescent="0.15">
      <c r="AF14463" s="2"/>
      <c r="AG14463" s="2"/>
      <c r="AH14463" s="2"/>
    </row>
    <row r="14464" spans="32:34" ht="13.5" customHeight="1" x14ac:dyDescent="0.15">
      <c r="AF14464" s="2"/>
      <c r="AG14464" s="2"/>
      <c r="AH14464" s="2"/>
    </row>
    <row r="14465" spans="32:34" ht="13.5" customHeight="1" x14ac:dyDescent="0.15">
      <c r="AF14465" s="2"/>
      <c r="AG14465" s="2"/>
      <c r="AH14465" s="2"/>
    </row>
    <row r="14466" spans="32:34" ht="13.5" customHeight="1" x14ac:dyDescent="0.15">
      <c r="AF14466" s="2"/>
      <c r="AG14466" s="2"/>
      <c r="AH14466" s="2"/>
    </row>
    <row r="14467" spans="32:34" ht="13.5" customHeight="1" x14ac:dyDescent="0.15">
      <c r="AF14467" s="2"/>
      <c r="AG14467" s="2"/>
      <c r="AH14467" s="2"/>
    </row>
    <row r="14468" spans="32:34" ht="13.5" customHeight="1" x14ac:dyDescent="0.15">
      <c r="AF14468" s="2"/>
      <c r="AG14468" s="2"/>
      <c r="AH14468" s="2"/>
    </row>
    <row r="14469" spans="32:34" ht="13.5" customHeight="1" x14ac:dyDescent="0.15">
      <c r="AF14469" s="2"/>
      <c r="AG14469" s="2"/>
      <c r="AH14469" s="2"/>
    </row>
    <row r="14470" spans="32:34" ht="13.5" customHeight="1" x14ac:dyDescent="0.15">
      <c r="AF14470" s="2"/>
      <c r="AG14470" s="2"/>
      <c r="AH14470" s="2"/>
    </row>
    <row r="14471" spans="32:34" ht="13.5" customHeight="1" x14ac:dyDescent="0.15">
      <c r="AF14471" s="2"/>
      <c r="AG14471" s="2"/>
      <c r="AH14471" s="2"/>
    </row>
    <row r="14472" spans="32:34" ht="13.5" customHeight="1" x14ac:dyDescent="0.15">
      <c r="AF14472" s="2"/>
      <c r="AG14472" s="2"/>
      <c r="AH14472" s="2"/>
    </row>
    <row r="14473" spans="32:34" ht="13.5" customHeight="1" x14ac:dyDescent="0.15">
      <c r="AF14473" s="2"/>
      <c r="AG14473" s="2"/>
      <c r="AH14473" s="2"/>
    </row>
    <row r="14474" spans="32:34" ht="13.5" customHeight="1" x14ac:dyDescent="0.15">
      <c r="AF14474" s="2"/>
      <c r="AG14474" s="2"/>
      <c r="AH14474" s="2"/>
    </row>
    <row r="14475" spans="32:34" ht="13.5" customHeight="1" x14ac:dyDescent="0.15">
      <c r="AF14475" s="2"/>
      <c r="AG14475" s="2"/>
      <c r="AH14475" s="2"/>
    </row>
    <row r="14476" spans="32:34" ht="13.5" customHeight="1" x14ac:dyDescent="0.15">
      <c r="AF14476" s="2"/>
      <c r="AG14476" s="2"/>
      <c r="AH14476" s="2"/>
    </row>
    <row r="14477" spans="32:34" ht="13.5" customHeight="1" x14ac:dyDescent="0.15">
      <c r="AF14477" s="2"/>
      <c r="AG14477" s="2"/>
      <c r="AH14477" s="2"/>
    </row>
    <row r="14478" spans="32:34" ht="13.5" customHeight="1" x14ac:dyDescent="0.15">
      <c r="AF14478" s="2"/>
      <c r="AG14478" s="2"/>
      <c r="AH14478" s="2"/>
    </row>
    <row r="14479" spans="32:34" ht="13.5" customHeight="1" x14ac:dyDescent="0.15">
      <c r="AF14479" s="2"/>
      <c r="AG14479" s="2"/>
      <c r="AH14479" s="2"/>
    </row>
    <row r="14480" spans="32:34" ht="13.5" customHeight="1" x14ac:dyDescent="0.15">
      <c r="AF14480" s="2"/>
      <c r="AG14480" s="2"/>
      <c r="AH14480" s="2"/>
    </row>
    <row r="14481" spans="32:34" ht="13.5" customHeight="1" x14ac:dyDescent="0.15">
      <c r="AF14481" s="2"/>
      <c r="AG14481" s="2"/>
      <c r="AH14481" s="2"/>
    </row>
    <row r="14482" spans="32:34" ht="13.5" customHeight="1" x14ac:dyDescent="0.15">
      <c r="AF14482" s="2"/>
      <c r="AG14482" s="2"/>
      <c r="AH14482" s="2"/>
    </row>
    <row r="14483" spans="32:34" ht="13.5" customHeight="1" x14ac:dyDescent="0.15">
      <c r="AF14483" s="2"/>
      <c r="AG14483" s="2"/>
      <c r="AH14483" s="2"/>
    </row>
    <row r="14484" spans="32:34" ht="13.5" customHeight="1" x14ac:dyDescent="0.15">
      <c r="AF14484" s="2"/>
      <c r="AG14484" s="2"/>
      <c r="AH14484" s="2"/>
    </row>
    <row r="14485" spans="32:34" ht="13.5" customHeight="1" x14ac:dyDescent="0.15">
      <c r="AF14485" s="2"/>
      <c r="AG14485" s="2"/>
      <c r="AH14485" s="2"/>
    </row>
    <row r="14486" spans="32:34" ht="13.5" customHeight="1" x14ac:dyDescent="0.15">
      <c r="AF14486" s="2"/>
      <c r="AG14486" s="2"/>
      <c r="AH14486" s="2"/>
    </row>
    <row r="14487" spans="32:34" ht="13.5" customHeight="1" x14ac:dyDescent="0.15">
      <c r="AF14487" s="2"/>
      <c r="AG14487" s="2"/>
      <c r="AH14487" s="2"/>
    </row>
    <row r="14488" spans="32:34" ht="13.5" customHeight="1" x14ac:dyDescent="0.15">
      <c r="AF14488" s="2"/>
      <c r="AG14488" s="2"/>
      <c r="AH14488" s="2"/>
    </row>
    <row r="14489" spans="32:34" ht="13.5" customHeight="1" x14ac:dyDescent="0.15">
      <c r="AF14489" s="2"/>
      <c r="AG14489" s="2"/>
      <c r="AH14489" s="2"/>
    </row>
    <row r="14490" spans="32:34" ht="13.5" customHeight="1" x14ac:dyDescent="0.15">
      <c r="AF14490" s="2"/>
      <c r="AG14490" s="2"/>
      <c r="AH14490" s="2"/>
    </row>
    <row r="14491" spans="32:34" ht="13.5" customHeight="1" x14ac:dyDescent="0.15">
      <c r="AF14491" s="2"/>
      <c r="AG14491" s="2"/>
      <c r="AH14491" s="2"/>
    </row>
    <row r="14492" spans="32:34" ht="13.5" customHeight="1" x14ac:dyDescent="0.15">
      <c r="AF14492" s="2"/>
      <c r="AG14492" s="2"/>
      <c r="AH14492" s="2"/>
    </row>
    <row r="14493" spans="32:34" ht="13.5" customHeight="1" x14ac:dyDescent="0.15">
      <c r="AF14493" s="2"/>
      <c r="AG14493" s="2"/>
      <c r="AH14493" s="2"/>
    </row>
    <row r="14494" spans="32:34" ht="13.5" customHeight="1" x14ac:dyDescent="0.15">
      <c r="AF14494" s="2"/>
      <c r="AG14494" s="2"/>
      <c r="AH14494" s="2"/>
    </row>
    <row r="14495" spans="32:34" ht="13.5" customHeight="1" x14ac:dyDescent="0.15">
      <c r="AF14495" s="2"/>
      <c r="AG14495" s="2"/>
      <c r="AH14495" s="2"/>
    </row>
    <row r="14496" spans="32:34" ht="13.5" customHeight="1" x14ac:dyDescent="0.15">
      <c r="AF14496" s="2"/>
      <c r="AG14496" s="2"/>
      <c r="AH14496" s="2"/>
    </row>
    <row r="14497" spans="32:34" ht="13.5" customHeight="1" x14ac:dyDescent="0.15">
      <c r="AF14497" s="2"/>
      <c r="AG14497" s="2"/>
      <c r="AH14497" s="2"/>
    </row>
    <row r="14498" spans="32:34" ht="13.5" customHeight="1" x14ac:dyDescent="0.15">
      <c r="AF14498" s="2"/>
      <c r="AG14498" s="2"/>
      <c r="AH14498" s="2"/>
    </row>
    <row r="14499" spans="32:34" ht="13.5" customHeight="1" x14ac:dyDescent="0.15">
      <c r="AF14499" s="2"/>
      <c r="AG14499" s="2"/>
      <c r="AH14499" s="2"/>
    </row>
    <row r="14500" spans="32:34" ht="13.5" customHeight="1" x14ac:dyDescent="0.15">
      <c r="AF14500" s="2"/>
      <c r="AG14500" s="2"/>
      <c r="AH14500" s="2"/>
    </row>
    <row r="14501" spans="32:34" ht="13.5" customHeight="1" x14ac:dyDescent="0.15">
      <c r="AF14501" s="2"/>
      <c r="AG14501" s="2"/>
      <c r="AH14501" s="2"/>
    </row>
    <row r="14502" spans="32:34" ht="13.5" customHeight="1" x14ac:dyDescent="0.15">
      <c r="AF14502" s="2"/>
      <c r="AG14502" s="2"/>
      <c r="AH14502" s="2"/>
    </row>
    <row r="14503" spans="32:34" ht="13.5" customHeight="1" x14ac:dyDescent="0.15">
      <c r="AF14503" s="2"/>
      <c r="AG14503" s="2"/>
      <c r="AH14503" s="2"/>
    </row>
    <row r="14504" spans="32:34" ht="13.5" customHeight="1" x14ac:dyDescent="0.15">
      <c r="AF14504" s="2"/>
      <c r="AG14504" s="2"/>
      <c r="AH14504" s="2"/>
    </row>
    <row r="14505" spans="32:34" ht="13.5" customHeight="1" x14ac:dyDescent="0.15">
      <c r="AF14505" s="2"/>
      <c r="AG14505" s="2"/>
      <c r="AH14505" s="2"/>
    </row>
    <row r="14506" spans="32:34" ht="13.5" customHeight="1" x14ac:dyDescent="0.15">
      <c r="AF14506" s="2"/>
      <c r="AG14506" s="2"/>
      <c r="AH14506" s="2"/>
    </row>
    <row r="14507" spans="32:34" ht="13.5" customHeight="1" x14ac:dyDescent="0.15">
      <c r="AF14507" s="2"/>
      <c r="AG14507" s="2"/>
      <c r="AH14507" s="2"/>
    </row>
    <row r="14508" spans="32:34" ht="13.5" customHeight="1" x14ac:dyDescent="0.15">
      <c r="AF14508" s="2"/>
      <c r="AG14508" s="2"/>
      <c r="AH14508" s="2"/>
    </row>
    <row r="14509" spans="32:34" ht="13.5" customHeight="1" x14ac:dyDescent="0.15">
      <c r="AF14509" s="2"/>
      <c r="AG14509" s="2"/>
      <c r="AH14509" s="2"/>
    </row>
    <row r="14510" spans="32:34" ht="13.5" customHeight="1" x14ac:dyDescent="0.15">
      <c r="AF14510" s="2"/>
      <c r="AG14510" s="2"/>
      <c r="AH14510" s="2"/>
    </row>
    <row r="14511" spans="32:34" ht="13.5" customHeight="1" x14ac:dyDescent="0.15">
      <c r="AF14511" s="2"/>
      <c r="AG14511" s="2"/>
      <c r="AH14511" s="2"/>
    </row>
    <row r="14512" spans="32:34" ht="13.5" customHeight="1" x14ac:dyDescent="0.15">
      <c r="AF14512" s="2"/>
      <c r="AG14512" s="2"/>
      <c r="AH14512" s="2"/>
    </row>
    <row r="14513" spans="32:34" ht="13.5" customHeight="1" x14ac:dyDescent="0.15">
      <c r="AF14513" s="2"/>
      <c r="AG14513" s="2"/>
      <c r="AH14513" s="2"/>
    </row>
    <row r="14514" spans="32:34" ht="13.5" customHeight="1" x14ac:dyDescent="0.15">
      <c r="AF14514" s="2"/>
      <c r="AG14514" s="2"/>
      <c r="AH14514" s="2"/>
    </row>
    <row r="14515" spans="32:34" ht="13.5" customHeight="1" x14ac:dyDescent="0.15">
      <c r="AF14515" s="2"/>
      <c r="AG14515" s="2"/>
      <c r="AH14515" s="2"/>
    </row>
    <row r="14516" spans="32:34" ht="13.5" customHeight="1" x14ac:dyDescent="0.15">
      <c r="AF14516" s="2"/>
      <c r="AG14516" s="2"/>
      <c r="AH14516" s="2"/>
    </row>
    <row r="14517" spans="32:34" ht="13.5" customHeight="1" x14ac:dyDescent="0.15">
      <c r="AF14517" s="2"/>
      <c r="AG14517" s="2"/>
      <c r="AH14517" s="2"/>
    </row>
    <row r="14518" spans="32:34" ht="13.5" customHeight="1" x14ac:dyDescent="0.15">
      <c r="AF14518" s="2"/>
      <c r="AG14518" s="2"/>
      <c r="AH14518" s="2"/>
    </row>
    <row r="14519" spans="32:34" ht="13.5" customHeight="1" x14ac:dyDescent="0.15">
      <c r="AF14519" s="2"/>
      <c r="AG14519" s="2"/>
      <c r="AH14519" s="2"/>
    </row>
    <row r="14520" spans="32:34" ht="13.5" customHeight="1" x14ac:dyDescent="0.15">
      <c r="AF14520" s="2"/>
      <c r="AG14520" s="2"/>
      <c r="AH14520" s="2"/>
    </row>
    <row r="14521" spans="32:34" ht="13.5" customHeight="1" x14ac:dyDescent="0.15">
      <c r="AF14521" s="2"/>
      <c r="AG14521" s="2"/>
      <c r="AH14521" s="2"/>
    </row>
    <row r="14522" spans="32:34" ht="13.5" customHeight="1" x14ac:dyDescent="0.15">
      <c r="AF14522" s="2"/>
      <c r="AG14522" s="2"/>
      <c r="AH14522" s="2"/>
    </row>
    <row r="14523" spans="32:34" ht="13.5" customHeight="1" x14ac:dyDescent="0.15">
      <c r="AF14523" s="2"/>
      <c r="AG14523" s="2"/>
      <c r="AH14523" s="2"/>
    </row>
    <row r="14524" spans="32:34" ht="13.5" customHeight="1" x14ac:dyDescent="0.15">
      <c r="AF14524" s="2"/>
      <c r="AG14524" s="2"/>
      <c r="AH14524" s="2"/>
    </row>
    <row r="14525" spans="32:34" ht="13.5" customHeight="1" x14ac:dyDescent="0.15">
      <c r="AF14525" s="2"/>
      <c r="AG14525" s="2"/>
      <c r="AH14525" s="2"/>
    </row>
    <row r="14526" spans="32:34" ht="13.5" customHeight="1" x14ac:dyDescent="0.15">
      <c r="AF14526" s="2"/>
      <c r="AG14526" s="2"/>
      <c r="AH14526" s="2"/>
    </row>
    <row r="14527" spans="32:34" ht="13.5" customHeight="1" x14ac:dyDescent="0.15">
      <c r="AF14527" s="2"/>
      <c r="AG14527" s="2"/>
      <c r="AH14527" s="2"/>
    </row>
    <row r="14528" spans="32:34" ht="13.5" customHeight="1" x14ac:dyDescent="0.15">
      <c r="AF14528" s="2"/>
      <c r="AG14528" s="2"/>
      <c r="AH14528" s="2"/>
    </row>
    <row r="14529" spans="32:34" ht="13.5" customHeight="1" x14ac:dyDescent="0.15">
      <c r="AF14529" s="2"/>
      <c r="AG14529" s="2"/>
      <c r="AH14529" s="2"/>
    </row>
    <row r="14530" spans="32:34" ht="13.5" customHeight="1" x14ac:dyDescent="0.15">
      <c r="AF14530" s="2"/>
      <c r="AG14530" s="2"/>
      <c r="AH14530" s="2"/>
    </row>
    <row r="14531" spans="32:34" ht="13.5" customHeight="1" x14ac:dyDescent="0.15">
      <c r="AF14531" s="2"/>
      <c r="AG14531" s="2"/>
      <c r="AH14531" s="2"/>
    </row>
    <row r="14532" spans="32:34" ht="13.5" customHeight="1" x14ac:dyDescent="0.15">
      <c r="AF14532" s="2"/>
      <c r="AG14532" s="2"/>
      <c r="AH14532" s="2"/>
    </row>
    <row r="14533" spans="32:34" ht="13.5" customHeight="1" x14ac:dyDescent="0.15">
      <c r="AF14533" s="2"/>
      <c r="AG14533" s="2"/>
      <c r="AH14533" s="2"/>
    </row>
    <row r="14534" spans="32:34" ht="13.5" customHeight="1" x14ac:dyDescent="0.15">
      <c r="AF14534" s="2"/>
      <c r="AG14534" s="2"/>
      <c r="AH14534" s="2"/>
    </row>
    <row r="14535" spans="32:34" ht="13.5" customHeight="1" x14ac:dyDescent="0.15">
      <c r="AF14535" s="2"/>
      <c r="AG14535" s="2"/>
      <c r="AH14535" s="2"/>
    </row>
    <row r="14536" spans="32:34" ht="13.5" customHeight="1" x14ac:dyDescent="0.15">
      <c r="AF14536" s="2"/>
      <c r="AG14536" s="2"/>
      <c r="AH14536" s="2"/>
    </row>
    <row r="14537" spans="32:34" ht="13.5" customHeight="1" x14ac:dyDescent="0.15">
      <c r="AF14537" s="2"/>
      <c r="AG14537" s="2"/>
      <c r="AH14537" s="2"/>
    </row>
    <row r="14538" spans="32:34" ht="13.5" customHeight="1" x14ac:dyDescent="0.15">
      <c r="AF14538" s="2"/>
      <c r="AG14538" s="2"/>
      <c r="AH14538" s="2"/>
    </row>
    <row r="14539" spans="32:34" ht="13.5" customHeight="1" x14ac:dyDescent="0.15">
      <c r="AF14539" s="2"/>
      <c r="AG14539" s="2"/>
      <c r="AH14539" s="2"/>
    </row>
    <row r="14540" spans="32:34" ht="13.5" customHeight="1" x14ac:dyDescent="0.15">
      <c r="AF14540" s="2"/>
      <c r="AG14540" s="2"/>
      <c r="AH14540" s="2"/>
    </row>
    <row r="14541" spans="32:34" ht="13.5" customHeight="1" x14ac:dyDescent="0.15">
      <c r="AF14541" s="2"/>
      <c r="AG14541" s="2"/>
      <c r="AH14541" s="2"/>
    </row>
    <row r="14542" spans="32:34" ht="13.5" customHeight="1" x14ac:dyDescent="0.15">
      <c r="AF14542" s="2"/>
      <c r="AG14542" s="2"/>
      <c r="AH14542" s="2"/>
    </row>
    <row r="14543" spans="32:34" ht="13.5" customHeight="1" x14ac:dyDescent="0.15">
      <c r="AF14543" s="2"/>
      <c r="AG14543" s="2"/>
      <c r="AH14543" s="2"/>
    </row>
    <row r="14544" spans="32:34" ht="13.5" customHeight="1" x14ac:dyDescent="0.15">
      <c r="AF14544" s="2"/>
      <c r="AG14544" s="2"/>
      <c r="AH14544" s="2"/>
    </row>
    <row r="14545" spans="32:34" ht="13.5" customHeight="1" x14ac:dyDescent="0.15">
      <c r="AF14545" s="2"/>
      <c r="AG14545" s="2"/>
      <c r="AH14545" s="2"/>
    </row>
    <row r="14546" spans="32:34" ht="13.5" customHeight="1" x14ac:dyDescent="0.15">
      <c r="AF14546" s="2"/>
      <c r="AG14546" s="2"/>
      <c r="AH14546" s="2"/>
    </row>
    <row r="14547" spans="32:34" ht="13.5" customHeight="1" x14ac:dyDescent="0.15">
      <c r="AF14547" s="2"/>
      <c r="AG14547" s="2"/>
      <c r="AH14547" s="2"/>
    </row>
    <row r="14548" spans="32:34" ht="13.5" customHeight="1" x14ac:dyDescent="0.15">
      <c r="AF14548" s="2"/>
      <c r="AG14548" s="2"/>
      <c r="AH14548" s="2"/>
    </row>
    <row r="14549" spans="32:34" ht="13.5" customHeight="1" x14ac:dyDescent="0.15">
      <c r="AF14549" s="2"/>
      <c r="AG14549" s="2"/>
      <c r="AH14549" s="2"/>
    </row>
    <row r="14550" spans="32:34" ht="13.5" customHeight="1" x14ac:dyDescent="0.15">
      <c r="AF14550" s="2"/>
      <c r="AG14550" s="2"/>
      <c r="AH14550" s="2"/>
    </row>
    <row r="14551" spans="32:34" ht="13.5" customHeight="1" x14ac:dyDescent="0.15">
      <c r="AF14551" s="2"/>
      <c r="AG14551" s="2"/>
      <c r="AH14551" s="2"/>
    </row>
    <row r="14552" spans="32:34" ht="13.5" customHeight="1" x14ac:dyDescent="0.15">
      <c r="AF14552" s="2"/>
      <c r="AG14552" s="2"/>
      <c r="AH14552" s="2"/>
    </row>
    <row r="14553" spans="32:34" ht="13.5" customHeight="1" x14ac:dyDescent="0.15">
      <c r="AF14553" s="2"/>
      <c r="AG14553" s="2"/>
      <c r="AH14553" s="2"/>
    </row>
    <row r="14554" spans="32:34" ht="13.5" customHeight="1" x14ac:dyDescent="0.15">
      <c r="AF14554" s="2"/>
      <c r="AG14554" s="2"/>
      <c r="AH14554" s="2"/>
    </row>
    <row r="14555" spans="32:34" ht="13.5" customHeight="1" x14ac:dyDescent="0.15">
      <c r="AF14555" s="2"/>
      <c r="AG14555" s="2"/>
      <c r="AH14555" s="2"/>
    </row>
    <row r="14556" spans="32:34" ht="13.5" customHeight="1" x14ac:dyDescent="0.15">
      <c r="AF14556" s="2"/>
      <c r="AG14556" s="2"/>
      <c r="AH14556" s="2"/>
    </row>
    <row r="14557" spans="32:34" ht="13.5" customHeight="1" x14ac:dyDescent="0.15">
      <c r="AF14557" s="2"/>
      <c r="AG14557" s="2"/>
      <c r="AH14557" s="2"/>
    </row>
    <row r="14558" spans="32:34" ht="13.5" customHeight="1" x14ac:dyDescent="0.15">
      <c r="AF14558" s="2"/>
      <c r="AG14558" s="2"/>
      <c r="AH14558" s="2"/>
    </row>
    <row r="14559" spans="32:34" ht="13.5" customHeight="1" x14ac:dyDescent="0.15">
      <c r="AF14559" s="2"/>
      <c r="AG14559" s="2"/>
      <c r="AH14559" s="2"/>
    </row>
    <row r="14560" spans="32:34" ht="13.5" customHeight="1" x14ac:dyDescent="0.15">
      <c r="AF14560" s="2"/>
      <c r="AG14560" s="2"/>
      <c r="AH14560" s="2"/>
    </row>
    <row r="14561" spans="32:34" ht="13.5" customHeight="1" x14ac:dyDescent="0.15">
      <c r="AF14561" s="2"/>
      <c r="AG14561" s="2"/>
      <c r="AH14561" s="2"/>
    </row>
    <row r="14562" spans="32:34" ht="13.5" customHeight="1" x14ac:dyDescent="0.15">
      <c r="AF14562" s="2"/>
      <c r="AG14562" s="2"/>
      <c r="AH14562" s="2"/>
    </row>
    <row r="14563" spans="32:34" ht="13.5" customHeight="1" x14ac:dyDescent="0.15">
      <c r="AF14563" s="2"/>
      <c r="AG14563" s="2"/>
      <c r="AH14563" s="2"/>
    </row>
    <row r="14564" spans="32:34" ht="13.5" customHeight="1" x14ac:dyDescent="0.15">
      <c r="AF14564" s="2"/>
      <c r="AG14564" s="2"/>
      <c r="AH14564" s="2"/>
    </row>
    <row r="14565" spans="32:34" ht="13.5" customHeight="1" x14ac:dyDescent="0.15">
      <c r="AF14565" s="2"/>
      <c r="AG14565" s="2"/>
      <c r="AH14565" s="2"/>
    </row>
    <row r="14566" spans="32:34" ht="13.5" customHeight="1" x14ac:dyDescent="0.15">
      <c r="AF14566" s="2"/>
      <c r="AG14566" s="2"/>
      <c r="AH14566" s="2"/>
    </row>
    <row r="14567" spans="32:34" ht="13.5" customHeight="1" x14ac:dyDescent="0.15">
      <c r="AF14567" s="2"/>
      <c r="AG14567" s="2"/>
      <c r="AH14567" s="2"/>
    </row>
    <row r="14568" spans="32:34" ht="13.5" customHeight="1" x14ac:dyDescent="0.15">
      <c r="AF14568" s="2"/>
      <c r="AG14568" s="2"/>
      <c r="AH14568" s="2"/>
    </row>
    <row r="14569" spans="32:34" ht="13.5" customHeight="1" x14ac:dyDescent="0.15">
      <c r="AF14569" s="2"/>
      <c r="AG14569" s="2"/>
      <c r="AH14569" s="2"/>
    </row>
    <row r="14570" spans="32:34" ht="13.5" customHeight="1" x14ac:dyDescent="0.15">
      <c r="AF14570" s="2"/>
      <c r="AG14570" s="2"/>
      <c r="AH14570" s="2"/>
    </row>
    <row r="14571" spans="32:34" ht="13.5" customHeight="1" x14ac:dyDescent="0.15">
      <c r="AF14571" s="2"/>
      <c r="AG14571" s="2"/>
      <c r="AH14571" s="2"/>
    </row>
    <row r="14572" spans="32:34" ht="13.5" customHeight="1" x14ac:dyDescent="0.15">
      <c r="AF14572" s="2"/>
      <c r="AG14572" s="2"/>
      <c r="AH14572" s="2"/>
    </row>
    <row r="14573" spans="32:34" ht="13.5" customHeight="1" x14ac:dyDescent="0.15">
      <c r="AF14573" s="2"/>
      <c r="AG14573" s="2"/>
      <c r="AH14573" s="2"/>
    </row>
    <row r="14574" spans="32:34" ht="13.5" customHeight="1" x14ac:dyDescent="0.15">
      <c r="AF14574" s="2"/>
      <c r="AG14574" s="2"/>
      <c r="AH14574" s="2"/>
    </row>
    <row r="14575" spans="32:34" ht="13.5" customHeight="1" x14ac:dyDescent="0.15">
      <c r="AF14575" s="2"/>
      <c r="AG14575" s="2"/>
      <c r="AH14575" s="2"/>
    </row>
    <row r="14576" spans="32:34" ht="13.5" customHeight="1" x14ac:dyDescent="0.15">
      <c r="AF14576" s="2"/>
      <c r="AG14576" s="2"/>
      <c r="AH14576" s="2"/>
    </row>
    <row r="14577" spans="32:34" ht="13.5" customHeight="1" x14ac:dyDescent="0.15">
      <c r="AF14577" s="2"/>
      <c r="AG14577" s="2"/>
      <c r="AH14577" s="2"/>
    </row>
    <row r="14578" spans="32:34" ht="13.5" customHeight="1" x14ac:dyDescent="0.15">
      <c r="AF14578" s="2"/>
      <c r="AG14578" s="2"/>
      <c r="AH14578" s="2"/>
    </row>
    <row r="14579" spans="32:34" ht="13.5" customHeight="1" x14ac:dyDescent="0.15">
      <c r="AF14579" s="2"/>
      <c r="AG14579" s="2"/>
      <c r="AH14579" s="2"/>
    </row>
    <row r="14580" spans="32:34" ht="13.5" customHeight="1" x14ac:dyDescent="0.15">
      <c r="AF14580" s="2"/>
      <c r="AG14580" s="2"/>
      <c r="AH14580" s="2"/>
    </row>
    <row r="14581" spans="32:34" ht="13.5" customHeight="1" x14ac:dyDescent="0.15">
      <c r="AF14581" s="2"/>
      <c r="AG14581" s="2"/>
      <c r="AH14581" s="2"/>
    </row>
    <row r="14582" spans="32:34" ht="13.5" customHeight="1" x14ac:dyDescent="0.15">
      <c r="AF14582" s="2"/>
      <c r="AG14582" s="2"/>
      <c r="AH14582" s="2"/>
    </row>
    <row r="14583" spans="32:34" ht="13.5" customHeight="1" x14ac:dyDescent="0.15">
      <c r="AF14583" s="2"/>
      <c r="AG14583" s="2"/>
      <c r="AH14583" s="2"/>
    </row>
    <row r="14584" spans="32:34" ht="13.5" customHeight="1" x14ac:dyDescent="0.15">
      <c r="AF14584" s="2"/>
      <c r="AG14584" s="2"/>
      <c r="AH14584" s="2"/>
    </row>
    <row r="14585" spans="32:34" ht="13.5" customHeight="1" x14ac:dyDescent="0.15">
      <c r="AF14585" s="2"/>
      <c r="AG14585" s="2"/>
      <c r="AH14585" s="2"/>
    </row>
    <row r="14586" spans="32:34" ht="13.5" customHeight="1" x14ac:dyDescent="0.15">
      <c r="AF14586" s="2"/>
      <c r="AG14586" s="2"/>
      <c r="AH14586" s="2"/>
    </row>
    <row r="14587" spans="32:34" ht="13.5" customHeight="1" x14ac:dyDescent="0.15">
      <c r="AF14587" s="2"/>
      <c r="AG14587" s="2"/>
      <c r="AH14587" s="2"/>
    </row>
    <row r="14588" spans="32:34" ht="13.5" customHeight="1" x14ac:dyDescent="0.15">
      <c r="AF14588" s="2"/>
      <c r="AG14588" s="2"/>
      <c r="AH14588" s="2"/>
    </row>
    <row r="14589" spans="32:34" ht="13.5" customHeight="1" x14ac:dyDescent="0.15">
      <c r="AF14589" s="2"/>
      <c r="AG14589" s="2"/>
      <c r="AH14589" s="2"/>
    </row>
    <row r="14590" spans="32:34" ht="13.5" customHeight="1" x14ac:dyDescent="0.15">
      <c r="AF14590" s="2"/>
      <c r="AG14590" s="2"/>
      <c r="AH14590" s="2"/>
    </row>
    <row r="14591" spans="32:34" ht="13.5" customHeight="1" x14ac:dyDescent="0.15">
      <c r="AF14591" s="2"/>
      <c r="AG14591" s="2"/>
      <c r="AH14591" s="2"/>
    </row>
    <row r="14592" spans="32:34" ht="13.5" customHeight="1" x14ac:dyDescent="0.15">
      <c r="AF14592" s="2"/>
      <c r="AG14592" s="2"/>
      <c r="AH14592" s="2"/>
    </row>
    <row r="14593" spans="32:34" ht="13.5" customHeight="1" x14ac:dyDescent="0.15">
      <c r="AF14593" s="2"/>
      <c r="AG14593" s="2"/>
      <c r="AH14593" s="2"/>
    </row>
    <row r="14594" spans="32:34" ht="13.5" customHeight="1" x14ac:dyDescent="0.15">
      <c r="AF14594" s="2"/>
      <c r="AG14594" s="2"/>
      <c r="AH14594" s="2"/>
    </row>
    <row r="14595" spans="32:34" ht="13.5" customHeight="1" x14ac:dyDescent="0.15">
      <c r="AF14595" s="2"/>
      <c r="AG14595" s="2"/>
      <c r="AH14595" s="2"/>
    </row>
    <row r="14596" spans="32:34" ht="13.5" customHeight="1" x14ac:dyDescent="0.15">
      <c r="AF14596" s="2"/>
      <c r="AG14596" s="2"/>
      <c r="AH14596" s="2"/>
    </row>
    <row r="14597" spans="32:34" ht="13.5" customHeight="1" x14ac:dyDescent="0.15">
      <c r="AF14597" s="2"/>
      <c r="AG14597" s="2"/>
      <c r="AH14597" s="2"/>
    </row>
    <row r="14598" spans="32:34" ht="13.5" customHeight="1" x14ac:dyDescent="0.15">
      <c r="AF14598" s="2"/>
      <c r="AG14598" s="2"/>
      <c r="AH14598" s="2"/>
    </row>
    <row r="14599" spans="32:34" ht="13.5" customHeight="1" x14ac:dyDescent="0.15">
      <c r="AF14599" s="2"/>
      <c r="AG14599" s="2"/>
      <c r="AH14599" s="2"/>
    </row>
    <row r="14600" spans="32:34" ht="13.5" customHeight="1" x14ac:dyDescent="0.15">
      <c r="AF14600" s="2"/>
      <c r="AG14600" s="2"/>
      <c r="AH14600" s="2"/>
    </row>
    <row r="14601" spans="32:34" ht="13.5" customHeight="1" x14ac:dyDescent="0.15">
      <c r="AF14601" s="2"/>
      <c r="AG14601" s="2"/>
      <c r="AH14601" s="2"/>
    </row>
    <row r="14602" spans="32:34" ht="13.5" customHeight="1" x14ac:dyDescent="0.15">
      <c r="AF14602" s="2"/>
      <c r="AG14602" s="2"/>
      <c r="AH14602" s="2"/>
    </row>
    <row r="14603" spans="32:34" ht="13.5" customHeight="1" x14ac:dyDescent="0.15">
      <c r="AF14603" s="2"/>
      <c r="AG14603" s="2"/>
      <c r="AH14603" s="2"/>
    </row>
    <row r="14604" spans="32:34" ht="13.5" customHeight="1" x14ac:dyDescent="0.15">
      <c r="AF14604" s="2"/>
      <c r="AG14604" s="2"/>
      <c r="AH14604" s="2"/>
    </row>
    <row r="14605" spans="32:34" ht="13.5" customHeight="1" x14ac:dyDescent="0.15">
      <c r="AF14605" s="2"/>
      <c r="AG14605" s="2"/>
      <c r="AH14605" s="2"/>
    </row>
    <row r="14606" spans="32:34" ht="13.5" customHeight="1" x14ac:dyDescent="0.15">
      <c r="AF14606" s="2"/>
      <c r="AG14606" s="2"/>
      <c r="AH14606" s="2"/>
    </row>
    <row r="14607" spans="32:34" ht="13.5" customHeight="1" x14ac:dyDescent="0.15">
      <c r="AF14607" s="2"/>
      <c r="AG14607" s="2"/>
      <c r="AH14607" s="2"/>
    </row>
    <row r="14608" spans="32:34" ht="13.5" customHeight="1" x14ac:dyDescent="0.15">
      <c r="AF14608" s="2"/>
      <c r="AG14608" s="2"/>
      <c r="AH14608" s="2"/>
    </row>
    <row r="14609" spans="32:34" ht="13.5" customHeight="1" x14ac:dyDescent="0.15">
      <c r="AF14609" s="2"/>
      <c r="AG14609" s="2"/>
      <c r="AH14609" s="2"/>
    </row>
    <row r="14610" spans="32:34" ht="13.5" customHeight="1" x14ac:dyDescent="0.15">
      <c r="AF14610" s="2"/>
      <c r="AG14610" s="2"/>
      <c r="AH14610" s="2"/>
    </row>
    <row r="14611" spans="32:34" ht="13.5" customHeight="1" x14ac:dyDescent="0.15">
      <c r="AF14611" s="2"/>
      <c r="AG14611" s="2"/>
      <c r="AH14611" s="2"/>
    </row>
    <row r="14612" spans="32:34" ht="13.5" customHeight="1" x14ac:dyDescent="0.15">
      <c r="AF14612" s="2"/>
      <c r="AG14612" s="2"/>
      <c r="AH14612" s="2"/>
    </row>
    <row r="14613" spans="32:34" ht="13.5" customHeight="1" x14ac:dyDescent="0.15">
      <c r="AF14613" s="2"/>
      <c r="AG14613" s="2"/>
      <c r="AH14613" s="2"/>
    </row>
    <row r="14614" spans="32:34" ht="13.5" customHeight="1" x14ac:dyDescent="0.15">
      <c r="AF14614" s="2"/>
      <c r="AG14614" s="2"/>
      <c r="AH14614" s="2"/>
    </row>
    <row r="14615" spans="32:34" ht="13.5" customHeight="1" x14ac:dyDescent="0.15">
      <c r="AF14615" s="2"/>
      <c r="AG14615" s="2"/>
      <c r="AH14615" s="2"/>
    </row>
    <row r="14616" spans="32:34" ht="13.5" customHeight="1" x14ac:dyDescent="0.15">
      <c r="AF14616" s="2"/>
      <c r="AG14616" s="2"/>
      <c r="AH14616" s="2"/>
    </row>
    <row r="14617" spans="32:34" ht="13.5" customHeight="1" x14ac:dyDescent="0.15">
      <c r="AF14617" s="2"/>
      <c r="AG14617" s="2"/>
      <c r="AH14617" s="2"/>
    </row>
    <row r="14618" spans="32:34" ht="13.5" customHeight="1" x14ac:dyDescent="0.15">
      <c r="AF14618" s="2"/>
      <c r="AG14618" s="2"/>
      <c r="AH14618" s="2"/>
    </row>
    <row r="14619" spans="32:34" ht="13.5" customHeight="1" x14ac:dyDescent="0.15">
      <c r="AF14619" s="2"/>
      <c r="AG14619" s="2"/>
      <c r="AH14619" s="2"/>
    </row>
    <row r="14620" spans="32:34" ht="13.5" customHeight="1" x14ac:dyDescent="0.15">
      <c r="AF14620" s="2"/>
      <c r="AG14620" s="2"/>
      <c r="AH14620" s="2"/>
    </row>
    <row r="14621" spans="32:34" ht="13.5" customHeight="1" x14ac:dyDescent="0.15">
      <c r="AF14621" s="2"/>
      <c r="AG14621" s="2"/>
      <c r="AH14621" s="2"/>
    </row>
    <row r="14622" spans="32:34" ht="13.5" customHeight="1" x14ac:dyDescent="0.15">
      <c r="AF14622" s="2"/>
      <c r="AG14622" s="2"/>
      <c r="AH14622" s="2"/>
    </row>
    <row r="14623" spans="32:34" ht="13.5" customHeight="1" x14ac:dyDescent="0.15">
      <c r="AF14623" s="2"/>
      <c r="AG14623" s="2"/>
      <c r="AH14623" s="2"/>
    </row>
    <row r="14624" spans="32:34" ht="13.5" customHeight="1" x14ac:dyDescent="0.15">
      <c r="AF14624" s="2"/>
      <c r="AG14624" s="2"/>
      <c r="AH14624" s="2"/>
    </row>
    <row r="14625" spans="32:34" ht="13.5" customHeight="1" x14ac:dyDescent="0.15">
      <c r="AF14625" s="2"/>
      <c r="AG14625" s="2"/>
      <c r="AH14625" s="2"/>
    </row>
    <row r="14626" spans="32:34" ht="13.5" customHeight="1" x14ac:dyDescent="0.15">
      <c r="AF14626" s="2"/>
      <c r="AG14626" s="2"/>
      <c r="AH14626" s="2"/>
    </row>
    <row r="14627" spans="32:34" ht="13.5" customHeight="1" x14ac:dyDescent="0.15">
      <c r="AF14627" s="2"/>
      <c r="AG14627" s="2"/>
      <c r="AH14627" s="2"/>
    </row>
    <row r="14628" spans="32:34" ht="13.5" customHeight="1" x14ac:dyDescent="0.15">
      <c r="AF14628" s="2"/>
      <c r="AG14628" s="2"/>
      <c r="AH14628" s="2"/>
    </row>
    <row r="14629" spans="32:34" ht="13.5" customHeight="1" x14ac:dyDescent="0.15">
      <c r="AF14629" s="2"/>
      <c r="AG14629" s="2"/>
      <c r="AH14629" s="2"/>
    </row>
    <row r="14630" spans="32:34" ht="13.5" customHeight="1" x14ac:dyDescent="0.15">
      <c r="AF14630" s="2"/>
      <c r="AG14630" s="2"/>
      <c r="AH14630" s="2"/>
    </row>
    <row r="14631" spans="32:34" ht="13.5" customHeight="1" x14ac:dyDescent="0.15">
      <c r="AF14631" s="2"/>
      <c r="AG14631" s="2"/>
      <c r="AH14631" s="2"/>
    </row>
    <row r="14632" spans="32:34" ht="13.5" customHeight="1" x14ac:dyDescent="0.15">
      <c r="AF14632" s="2"/>
      <c r="AG14632" s="2"/>
      <c r="AH14632" s="2"/>
    </row>
    <row r="14633" spans="32:34" ht="13.5" customHeight="1" x14ac:dyDescent="0.15">
      <c r="AF14633" s="2"/>
      <c r="AG14633" s="2"/>
      <c r="AH14633" s="2"/>
    </row>
    <row r="14634" spans="32:34" ht="13.5" customHeight="1" x14ac:dyDescent="0.15">
      <c r="AF14634" s="2"/>
      <c r="AG14634" s="2"/>
      <c r="AH14634" s="2"/>
    </row>
    <row r="14635" spans="32:34" ht="13.5" customHeight="1" x14ac:dyDescent="0.15">
      <c r="AF14635" s="2"/>
      <c r="AG14635" s="2"/>
      <c r="AH14635" s="2"/>
    </row>
    <row r="14636" spans="32:34" ht="13.5" customHeight="1" x14ac:dyDescent="0.15">
      <c r="AF14636" s="2"/>
      <c r="AG14636" s="2"/>
      <c r="AH14636" s="2"/>
    </row>
    <row r="14637" spans="32:34" ht="13.5" customHeight="1" x14ac:dyDescent="0.15">
      <c r="AF14637" s="2"/>
      <c r="AG14637" s="2"/>
      <c r="AH14637" s="2"/>
    </row>
    <row r="14638" spans="32:34" ht="13.5" customHeight="1" x14ac:dyDescent="0.15">
      <c r="AF14638" s="2"/>
      <c r="AG14638" s="2"/>
      <c r="AH14638" s="2"/>
    </row>
    <row r="14639" spans="32:34" ht="13.5" customHeight="1" x14ac:dyDescent="0.15">
      <c r="AF14639" s="2"/>
      <c r="AG14639" s="2"/>
      <c r="AH14639" s="2"/>
    </row>
    <row r="14640" spans="32:34" ht="13.5" customHeight="1" x14ac:dyDescent="0.15">
      <c r="AF14640" s="2"/>
      <c r="AG14640" s="2"/>
      <c r="AH14640" s="2"/>
    </row>
    <row r="14641" spans="32:34" ht="13.5" customHeight="1" x14ac:dyDescent="0.15">
      <c r="AF14641" s="2"/>
      <c r="AG14641" s="2"/>
      <c r="AH14641" s="2"/>
    </row>
    <row r="14642" spans="32:34" ht="13.5" customHeight="1" x14ac:dyDescent="0.15">
      <c r="AF14642" s="2"/>
      <c r="AG14642" s="2"/>
      <c r="AH14642" s="2"/>
    </row>
    <row r="14643" spans="32:34" ht="13.5" customHeight="1" x14ac:dyDescent="0.15">
      <c r="AF14643" s="2"/>
      <c r="AG14643" s="2"/>
      <c r="AH14643" s="2"/>
    </row>
    <row r="14644" spans="32:34" ht="13.5" customHeight="1" x14ac:dyDescent="0.15">
      <c r="AF14644" s="2"/>
      <c r="AG14644" s="2"/>
      <c r="AH14644" s="2"/>
    </row>
    <row r="14645" spans="32:34" ht="13.5" customHeight="1" x14ac:dyDescent="0.15">
      <c r="AF14645" s="2"/>
      <c r="AG14645" s="2"/>
      <c r="AH14645" s="2"/>
    </row>
    <row r="14646" spans="32:34" ht="13.5" customHeight="1" x14ac:dyDescent="0.15">
      <c r="AF14646" s="2"/>
      <c r="AG14646" s="2"/>
      <c r="AH14646" s="2"/>
    </row>
    <row r="14647" spans="32:34" ht="13.5" customHeight="1" x14ac:dyDescent="0.15">
      <c r="AF14647" s="2"/>
      <c r="AG14647" s="2"/>
      <c r="AH14647" s="2"/>
    </row>
    <row r="14648" spans="32:34" ht="13.5" customHeight="1" x14ac:dyDescent="0.15">
      <c r="AF14648" s="2"/>
      <c r="AG14648" s="2"/>
      <c r="AH14648" s="2"/>
    </row>
    <row r="14649" spans="32:34" ht="13.5" customHeight="1" x14ac:dyDescent="0.15">
      <c r="AF14649" s="2"/>
      <c r="AG14649" s="2"/>
      <c r="AH14649" s="2"/>
    </row>
    <row r="14650" spans="32:34" ht="13.5" customHeight="1" x14ac:dyDescent="0.15">
      <c r="AF14650" s="2"/>
      <c r="AG14650" s="2"/>
      <c r="AH14650" s="2"/>
    </row>
    <row r="14651" spans="32:34" ht="13.5" customHeight="1" x14ac:dyDescent="0.15">
      <c r="AF14651" s="2"/>
      <c r="AG14651" s="2"/>
      <c r="AH14651" s="2"/>
    </row>
    <row r="14652" spans="32:34" ht="13.5" customHeight="1" x14ac:dyDescent="0.15">
      <c r="AF14652" s="2"/>
      <c r="AG14652" s="2"/>
      <c r="AH14652" s="2"/>
    </row>
    <row r="14653" spans="32:34" ht="13.5" customHeight="1" x14ac:dyDescent="0.15">
      <c r="AF14653" s="2"/>
      <c r="AG14653" s="2"/>
      <c r="AH14653" s="2"/>
    </row>
    <row r="14654" spans="32:34" ht="13.5" customHeight="1" x14ac:dyDescent="0.15">
      <c r="AF14654" s="2"/>
      <c r="AG14654" s="2"/>
      <c r="AH14654" s="2"/>
    </row>
    <row r="14655" spans="32:34" ht="13.5" customHeight="1" x14ac:dyDescent="0.15">
      <c r="AF14655" s="2"/>
      <c r="AG14655" s="2"/>
      <c r="AH14655" s="2"/>
    </row>
    <row r="14656" spans="32:34" ht="13.5" customHeight="1" x14ac:dyDescent="0.15">
      <c r="AF14656" s="2"/>
      <c r="AG14656" s="2"/>
      <c r="AH14656" s="2"/>
    </row>
    <row r="14657" spans="32:34" ht="13.5" customHeight="1" x14ac:dyDescent="0.15">
      <c r="AF14657" s="2"/>
      <c r="AG14657" s="2"/>
      <c r="AH14657" s="2"/>
    </row>
    <row r="14658" spans="32:34" ht="13.5" customHeight="1" x14ac:dyDescent="0.15">
      <c r="AF14658" s="2"/>
      <c r="AG14658" s="2"/>
      <c r="AH14658" s="2"/>
    </row>
    <row r="14659" spans="32:34" ht="13.5" customHeight="1" x14ac:dyDescent="0.15">
      <c r="AF14659" s="2"/>
      <c r="AG14659" s="2"/>
      <c r="AH14659" s="2"/>
    </row>
    <row r="14660" spans="32:34" ht="13.5" customHeight="1" x14ac:dyDescent="0.15">
      <c r="AF14660" s="2"/>
      <c r="AG14660" s="2"/>
      <c r="AH14660" s="2"/>
    </row>
    <row r="14661" spans="32:34" ht="13.5" customHeight="1" x14ac:dyDescent="0.15">
      <c r="AF14661" s="2"/>
      <c r="AG14661" s="2"/>
      <c r="AH14661" s="2"/>
    </row>
    <row r="14662" spans="32:34" ht="13.5" customHeight="1" x14ac:dyDescent="0.15">
      <c r="AF14662" s="2"/>
      <c r="AG14662" s="2"/>
      <c r="AH14662" s="2"/>
    </row>
    <row r="14663" spans="32:34" ht="13.5" customHeight="1" x14ac:dyDescent="0.15">
      <c r="AF14663" s="2"/>
      <c r="AG14663" s="2"/>
      <c r="AH14663" s="2"/>
    </row>
    <row r="14664" spans="32:34" ht="13.5" customHeight="1" x14ac:dyDescent="0.15">
      <c r="AF14664" s="2"/>
      <c r="AG14664" s="2"/>
      <c r="AH14664" s="2"/>
    </row>
    <row r="14665" spans="32:34" ht="13.5" customHeight="1" x14ac:dyDescent="0.15">
      <c r="AF14665" s="2"/>
      <c r="AG14665" s="2"/>
      <c r="AH14665" s="2"/>
    </row>
    <row r="14666" spans="32:34" ht="13.5" customHeight="1" x14ac:dyDescent="0.15">
      <c r="AF14666" s="2"/>
      <c r="AG14666" s="2"/>
      <c r="AH14666" s="2"/>
    </row>
    <row r="14667" spans="32:34" ht="13.5" customHeight="1" x14ac:dyDescent="0.15">
      <c r="AF14667" s="2"/>
      <c r="AG14667" s="2"/>
      <c r="AH14667" s="2"/>
    </row>
    <row r="14668" spans="32:34" ht="13.5" customHeight="1" x14ac:dyDescent="0.15">
      <c r="AF14668" s="2"/>
      <c r="AG14668" s="2"/>
      <c r="AH14668" s="2"/>
    </row>
    <row r="14669" spans="32:34" ht="13.5" customHeight="1" x14ac:dyDescent="0.15">
      <c r="AF14669" s="2"/>
      <c r="AG14669" s="2"/>
      <c r="AH14669" s="2"/>
    </row>
    <row r="14670" spans="32:34" ht="13.5" customHeight="1" x14ac:dyDescent="0.15">
      <c r="AF14670" s="2"/>
      <c r="AG14670" s="2"/>
      <c r="AH14670" s="2"/>
    </row>
    <row r="14671" spans="32:34" ht="13.5" customHeight="1" x14ac:dyDescent="0.15">
      <c r="AF14671" s="2"/>
      <c r="AG14671" s="2"/>
      <c r="AH14671" s="2"/>
    </row>
    <row r="14672" spans="32:34" ht="13.5" customHeight="1" x14ac:dyDescent="0.15">
      <c r="AF14672" s="2"/>
      <c r="AG14672" s="2"/>
      <c r="AH14672" s="2"/>
    </row>
    <row r="14673" spans="32:34" ht="13.5" customHeight="1" x14ac:dyDescent="0.15">
      <c r="AF14673" s="2"/>
      <c r="AG14673" s="2"/>
      <c r="AH14673" s="2"/>
    </row>
    <row r="14674" spans="32:34" ht="13.5" customHeight="1" x14ac:dyDescent="0.15">
      <c r="AF14674" s="2"/>
      <c r="AG14674" s="2"/>
      <c r="AH14674" s="2"/>
    </row>
    <row r="14675" spans="32:34" ht="13.5" customHeight="1" x14ac:dyDescent="0.15">
      <c r="AF14675" s="2"/>
      <c r="AG14675" s="2"/>
      <c r="AH14675" s="2"/>
    </row>
    <row r="14676" spans="32:34" ht="13.5" customHeight="1" x14ac:dyDescent="0.15">
      <c r="AF14676" s="2"/>
      <c r="AG14676" s="2"/>
      <c r="AH14676" s="2"/>
    </row>
    <row r="14677" spans="32:34" ht="13.5" customHeight="1" x14ac:dyDescent="0.15">
      <c r="AF14677" s="2"/>
      <c r="AG14677" s="2"/>
      <c r="AH14677" s="2"/>
    </row>
    <row r="14678" spans="32:34" ht="13.5" customHeight="1" x14ac:dyDescent="0.15">
      <c r="AF14678" s="2"/>
      <c r="AG14678" s="2"/>
      <c r="AH14678" s="2"/>
    </row>
    <row r="14679" spans="32:34" ht="13.5" customHeight="1" x14ac:dyDescent="0.15">
      <c r="AF14679" s="2"/>
      <c r="AG14679" s="2"/>
      <c r="AH14679" s="2"/>
    </row>
    <row r="14680" spans="32:34" ht="13.5" customHeight="1" x14ac:dyDescent="0.15">
      <c r="AF14680" s="2"/>
      <c r="AG14680" s="2"/>
      <c r="AH14680" s="2"/>
    </row>
    <row r="14681" spans="32:34" ht="13.5" customHeight="1" x14ac:dyDescent="0.15">
      <c r="AF14681" s="2"/>
      <c r="AG14681" s="2"/>
      <c r="AH14681" s="2"/>
    </row>
    <row r="14682" spans="32:34" ht="13.5" customHeight="1" x14ac:dyDescent="0.15">
      <c r="AF14682" s="2"/>
      <c r="AG14682" s="2"/>
      <c r="AH14682" s="2"/>
    </row>
    <row r="14683" spans="32:34" ht="13.5" customHeight="1" x14ac:dyDescent="0.15">
      <c r="AF14683" s="2"/>
      <c r="AG14683" s="2"/>
      <c r="AH14683" s="2"/>
    </row>
    <row r="14684" spans="32:34" ht="13.5" customHeight="1" x14ac:dyDescent="0.15">
      <c r="AF14684" s="2"/>
      <c r="AG14684" s="2"/>
      <c r="AH14684" s="2"/>
    </row>
    <row r="14685" spans="32:34" ht="13.5" customHeight="1" x14ac:dyDescent="0.15">
      <c r="AF14685" s="2"/>
      <c r="AG14685" s="2"/>
      <c r="AH14685" s="2"/>
    </row>
    <row r="14686" spans="32:34" ht="13.5" customHeight="1" x14ac:dyDescent="0.15">
      <c r="AF14686" s="2"/>
      <c r="AG14686" s="2"/>
      <c r="AH14686" s="2"/>
    </row>
    <row r="14687" spans="32:34" ht="13.5" customHeight="1" x14ac:dyDescent="0.15">
      <c r="AF14687" s="2"/>
      <c r="AG14687" s="2"/>
      <c r="AH14687" s="2"/>
    </row>
    <row r="14688" spans="32:34" ht="13.5" customHeight="1" x14ac:dyDescent="0.15">
      <c r="AF14688" s="2"/>
      <c r="AG14688" s="2"/>
      <c r="AH14688" s="2"/>
    </row>
    <row r="14689" spans="32:34" ht="13.5" customHeight="1" x14ac:dyDescent="0.15">
      <c r="AF14689" s="2"/>
      <c r="AG14689" s="2"/>
      <c r="AH14689" s="2"/>
    </row>
    <row r="14690" spans="32:34" ht="13.5" customHeight="1" x14ac:dyDescent="0.15">
      <c r="AF14690" s="2"/>
      <c r="AG14690" s="2"/>
      <c r="AH14690" s="2"/>
    </row>
    <row r="14691" spans="32:34" ht="13.5" customHeight="1" x14ac:dyDescent="0.15">
      <c r="AF14691" s="2"/>
      <c r="AG14691" s="2"/>
      <c r="AH14691" s="2"/>
    </row>
    <row r="14692" spans="32:34" ht="13.5" customHeight="1" x14ac:dyDescent="0.15">
      <c r="AF14692" s="2"/>
      <c r="AG14692" s="2"/>
      <c r="AH14692" s="2"/>
    </row>
    <row r="14693" spans="32:34" ht="13.5" customHeight="1" x14ac:dyDescent="0.15">
      <c r="AF14693" s="2"/>
      <c r="AG14693" s="2"/>
      <c r="AH14693" s="2"/>
    </row>
    <row r="14694" spans="32:34" ht="13.5" customHeight="1" x14ac:dyDescent="0.15">
      <c r="AF14694" s="2"/>
      <c r="AG14694" s="2"/>
      <c r="AH14694" s="2"/>
    </row>
    <row r="14695" spans="32:34" ht="13.5" customHeight="1" x14ac:dyDescent="0.15">
      <c r="AF14695" s="2"/>
      <c r="AG14695" s="2"/>
      <c r="AH14695" s="2"/>
    </row>
    <row r="14696" spans="32:34" ht="13.5" customHeight="1" x14ac:dyDescent="0.15">
      <c r="AF14696" s="2"/>
      <c r="AG14696" s="2"/>
      <c r="AH14696" s="2"/>
    </row>
    <row r="14697" spans="32:34" ht="13.5" customHeight="1" x14ac:dyDescent="0.15">
      <c r="AF14697" s="2"/>
      <c r="AG14697" s="2"/>
      <c r="AH14697" s="2"/>
    </row>
    <row r="14698" spans="32:34" ht="13.5" customHeight="1" x14ac:dyDescent="0.15">
      <c r="AF14698" s="2"/>
      <c r="AG14698" s="2"/>
      <c r="AH14698" s="2"/>
    </row>
    <row r="14699" spans="32:34" ht="13.5" customHeight="1" x14ac:dyDescent="0.15">
      <c r="AF14699" s="2"/>
      <c r="AG14699" s="2"/>
      <c r="AH14699" s="2"/>
    </row>
    <row r="14700" spans="32:34" ht="13.5" customHeight="1" x14ac:dyDescent="0.15">
      <c r="AF14700" s="2"/>
      <c r="AG14700" s="2"/>
      <c r="AH14700" s="2"/>
    </row>
    <row r="14701" spans="32:34" ht="13.5" customHeight="1" x14ac:dyDescent="0.15">
      <c r="AF14701" s="2"/>
      <c r="AG14701" s="2"/>
      <c r="AH14701" s="2"/>
    </row>
    <row r="14702" spans="32:34" ht="13.5" customHeight="1" x14ac:dyDescent="0.15">
      <c r="AF14702" s="2"/>
      <c r="AG14702" s="2"/>
      <c r="AH14702" s="2"/>
    </row>
    <row r="14703" spans="32:34" ht="13.5" customHeight="1" x14ac:dyDescent="0.15">
      <c r="AF14703" s="2"/>
      <c r="AG14703" s="2"/>
      <c r="AH14703" s="2"/>
    </row>
    <row r="14704" spans="32:34" ht="13.5" customHeight="1" x14ac:dyDescent="0.15">
      <c r="AF14704" s="2"/>
      <c r="AG14704" s="2"/>
      <c r="AH14704" s="2"/>
    </row>
    <row r="14705" spans="32:34" ht="13.5" customHeight="1" x14ac:dyDescent="0.15">
      <c r="AF14705" s="2"/>
      <c r="AG14705" s="2"/>
      <c r="AH14705" s="2"/>
    </row>
    <row r="14706" spans="32:34" ht="13.5" customHeight="1" x14ac:dyDescent="0.15">
      <c r="AF14706" s="2"/>
      <c r="AG14706" s="2"/>
      <c r="AH14706" s="2"/>
    </row>
    <row r="14707" spans="32:34" ht="13.5" customHeight="1" x14ac:dyDescent="0.15">
      <c r="AF14707" s="2"/>
      <c r="AG14707" s="2"/>
      <c r="AH14707" s="2"/>
    </row>
    <row r="14708" spans="32:34" ht="13.5" customHeight="1" x14ac:dyDescent="0.15">
      <c r="AF14708" s="2"/>
      <c r="AG14708" s="2"/>
      <c r="AH14708" s="2"/>
    </row>
    <row r="14709" spans="32:34" ht="13.5" customHeight="1" x14ac:dyDescent="0.15">
      <c r="AF14709" s="2"/>
      <c r="AG14709" s="2"/>
      <c r="AH14709" s="2"/>
    </row>
    <row r="14710" spans="32:34" ht="13.5" customHeight="1" x14ac:dyDescent="0.15">
      <c r="AF14710" s="2"/>
      <c r="AG14710" s="2"/>
      <c r="AH14710" s="2"/>
    </row>
    <row r="14711" spans="32:34" ht="13.5" customHeight="1" x14ac:dyDescent="0.15">
      <c r="AF14711" s="2"/>
      <c r="AG14711" s="2"/>
      <c r="AH14711" s="2"/>
    </row>
    <row r="14712" spans="32:34" ht="13.5" customHeight="1" x14ac:dyDescent="0.15">
      <c r="AF14712" s="2"/>
      <c r="AG14712" s="2"/>
      <c r="AH14712" s="2"/>
    </row>
    <row r="14713" spans="32:34" ht="13.5" customHeight="1" x14ac:dyDescent="0.15">
      <c r="AF14713" s="2"/>
      <c r="AG14713" s="2"/>
      <c r="AH14713" s="2"/>
    </row>
    <row r="14714" spans="32:34" ht="13.5" customHeight="1" x14ac:dyDescent="0.15">
      <c r="AF14714" s="2"/>
      <c r="AG14714" s="2"/>
      <c r="AH14714" s="2"/>
    </row>
    <row r="14715" spans="32:34" ht="13.5" customHeight="1" x14ac:dyDescent="0.15">
      <c r="AF14715" s="2"/>
      <c r="AG14715" s="2"/>
      <c r="AH14715" s="2"/>
    </row>
    <row r="14716" spans="32:34" ht="13.5" customHeight="1" x14ac:dyDescent="0.15">
      <c r="AF14716" s="2"/>
      <c r="AG14716" s="2"/>
      <c r="AH14716" s="2"/>
    </row>
    <row r="14717" spans="32:34" ht="13.5" customHeight="1" x14ac:dyDescent="0.15">
      <c r="AF14717" s="2"/>
      <c r="AG14717" s="2"/>
      <c r="AH14717" s="2"/>
    </row>
    <row r="14718" spans="32:34" ht="13.5" customHeight="1" x14ac:dyDescent="0.15">
      <c r="AF14718" s="2"/>
      <c r="AG14718" s="2"/>
      <c r="AH14718" s="2"/>
    </row>
    <row r="14719" spans="32:34" ht="13.5" customHeight="1" x14ac:dyDescent="0.15">
      <c r="AF14719" s="2"/>
      <c r="AG14719" s="2"/>
      <c r="AH14719" s="2"/>
    </row>
    <row r="14720" spans="32:34" ht="13.5" customHeight="1" x14ac:dyDescent="0.15">
      <c r="AF14720" s="2"/>
      <c r="AG14720" s="2"/>
      <c r="AH14720" s="2"/>
    </row>
    <row r="14721" spans="32:34" ht="13.5" customHeight="1" x14ac:dyDescent="0.15">
      <c r="AF14721" s="2"/>
      <c r="AG14721" s="2"/>
      <c r="AH14721" s="2"/>
    </row>
    <row r="14722" spans="32:34" ht="13.5" customHeight="1" x14ac:dyDescent="0.15">
      <c r="AF14722" s="2"/>
      <c r="AG14722" s="2"/>
      <c r="AH14722" s="2"/>
    </row>
    <row r="14723" spans="32:34" ht="13.5" customHeight="1" x14ac:dyDescent="0.15">
      <c r="AF14723" s="2"/>
      <c r="AG14723" s="2"/>
      <c r="AH14723" s="2"/>
    </row>
    <row r="14724" spans="32:34" ht="13.5" customHeight="1" x14ac:dyDescent="0.15">
      <c r="AF14724" s="2"/>
      <c r="AG14724" s="2"/>
      <c r="AH14724" s="2"/>
    </row>
    <row r="14725" spans="32:34" ht="13.5" customHeight="1" x14ac:dyDescent="0.15">
      <c r="AF14725" s="2"/>
      <c r="AG14725" s="2"/>
      <c r="AH14725" s="2"/>
    </row>
    <row r="14726" spans="32:34" ht="13.5" customHeight="1" x14ac:dyDescent="0.15">
      <c r="AF14726" s="2"/>
      <c r="AG14726" s="2"/>
      <c r="AH14726" s="2"/>
    </row>
    <row r="14727" spans="32:34" ht="13.5" customHeight="1" x14ac:dyDescent="0.15">
      <c r="AF14727" s="2"/>
      <c r="AG14727" s="2"/>
      <c r="AH14727" s="2"/>
    </row>
    <row r="14728" spans="32:34" ht="13.5" customHeight="1" x14ac:dyDescent="0.15">
      <c r="AF14728" s="2"/>
      <c r="AG14728" s="2"/>
      <c r="AH14728" s="2"/>
    </row>
    <row r="14729" spans="32:34" ht="13.5" customHeight="1" x14ac:dyDescent="0.15">
      <c r="AF14729" s="2"/>
      <c r="AG14729" s="2"/>
      <c r="AH14729" s="2"/>
    </row>
    <row r="14730" spans="32:34" ht="13.5" customHeight="1" x14ac:dyDescent="0.15">
      <c r="AF14730" s="2"/>
      <c r="AG14730" s="2"/>
      <c r="AH14730" s="2"/>
    </row>
    <row r="14731" spans="32:34" ht="13.5" customHeight="1" x14ac:dyDescent="0.15">
      <c r="AF14731" s="2"/>
      <c r="AG14731" s="2"/>
      <c r="AH14731" s="2"/>
    </row>
    <row r="14732" spans="32:34" ht="13.5" customHeight="1" x14ac:dyDescent="0.15">
      <c r="AF14732" s="2"/>
      <c r="AG14732" s="2"/>
      <c r="AH14732" s="2"/>
    </row>
    <row r="14733" spans="32:34" ht="13.5" customHeight="1" x14ac:dyDescent="0.15">
      <c r="AF14733" s="2"/>
      <c r="AG14733" s="2"/>
      <c r="AH14733" s="2"/>
    </row>
    <row r="14734" spans="32:34" ht="13.5" customHeight="1" x14ac:dyDescent="0.15">
      <c r="AF14734" s="2"/>
      <c r="AG14734" s="2"/>
      <c r="AH14734" s="2"/>
    </row>
    <row r="14735" spans="32:34" ht="13.5" customHeight="1" x14ac:dyDescent="0.15">
      <c r="AF14735" s="2"/>
      <c r="AG14735" s="2"/>
      <c r="AH14735" s="2"/>
    </row>
    <row r="14736" spans="32:34" ht="13.5" customHeight="1" x14ac:dyDescent="0.15">
      <c r="AF14736" s="2"/>
      <c r="AG14736" s="2"/>
      <c r="AH14736" s="2"/>
    </row>
    <row r="14737" spans="32:34" ht="13.5" customHeight="1" x14ac:dyDescent="0.15">
      <c r="AF14737" s="2"/>
      <c r="AG14737" s="2"/>
      <c r="AH14737" s="2"/>
    </row>
    <row r="14738" spans="32:34" ht="13.5" customHeight="1" x14ac:dyDescent="0.15">
      <c r="AF14738" s="2"/>
      <c r="AG14738" s="2"/>
      <c r="AH14738" s="2"/>
    </row>
    <row r="14739" spans="32:34" ht="13.5" customHeight="1" x14ac:dyDescent="0.15">
      <c r="AF14739" s="2"/>
      <c r="AG14739" s="2"/>
      <c r="AH14739" s="2"/>
    </row>
    <row r="14740" spans="32:34" ht="13.5" customHeight="1" x14ac:dyDescent="0.15">
      <c r="AF14740" s="2"/>
      <c r="AG14740" s="2"/>
      <c r="AH14740" s="2"/>
    </row>
    <row r="14741" spans="32:34" ht="13.5" customHeight="1" x14ac:dyDescent="0.15">
      <c r="AF14741" s="2"/>
      <c r="AG14741" s="2"/>
      <c r="AH14741" s="2"/>
    </row>
    <row r="14742" spans="32:34" ht="13.5" customHeight="1" x14ac:dyDescent="0.15">
      <c r="AF14742" s="2"/>
      <c r="AG14742" s="2"/>
      <c r="AH14742" s="2"/>
    </row>
    <row r="14743" spans="32:34" ht="13.5" customHeight="1" x14ac:dyDescent="0.15">
      <c r="AF14743" s="2"/>
      <c r="AG14743" s="2"/>
      <c r="AH14743" s="2"/>
    </row>
    <row r="14744" spans="32:34" ht="13.5" customHeight="1" x14ac:dyDescent="0.15">
      <c r="AF14744" s="2"/>
      <c r="AG14744" s="2"/>
      <c r="AH14744" s="2"/>
    </row>
    <row r="14745" spans="32:34" ht="13.5" customHeight="1" x14ac:dyDescent="0.15">
      <c r="AF14745" s="2"/>
      <c r="AG14745" s="2"/>
      <c r="AH14745" s="2"/>
    </row>
    <row r="14746" spans="32:34" ht="13.5" customHeight="1" x14ac:dyDescent="0.15">
      <c r="AF14746" s="2"/>
      <c r="AG14746" s="2"/>
      <c r="AH14746" s="2"/>
    </row>
    <row r="14747" spans="32:34" ht="13.5" customHeight="1" x14ac:dyDescent="0.15">
      <c r="AF14747" s="2"/>
      <c r="AG14747" s="2"/>
      <c r="AH14747" s="2"/>
    </row>
    <row r="14748" spans="32:34" ht="13.5" customHeight="1" x14ac:dyDescent="0.15">
      <c r="AF14748" s="2"/>
      <c r="AG14748" s="2"/>
      <c r="AH14748" s="2"/>
    </row>
    <row r="14749" spans="32:34" ht="13.5" customHeight="1" x14ac:dyDescent="0.15">
      <c r="AF14749" s="2"/>
      <c r="AG14749" s="2"/>
      <c r="AH14749" s="2"/>
    </row>
    <row r="14750" spans="32:34" ht="13.5" customHeight="1" x14ac:dyDescent="0.15">
      <c r="AF14750" s="2"/>
      <c r="AG14750" s="2"/>
      <c r="AH14750" s="2"/>
    </row>
    <row r="14751" spans="32:34" ht="13.5" customHeight="1" x14ac:dyDescent="0.15">
      <c r="AF14751" s="2"/>
      <c r="AG14751" s="2"/>
      <c r="AH14751" s="2"/>
    </row>
    <row r="14752" spans="32:34" ht="13.5" customHeight="1" x14ac:dyDescent="0.15">
      <c r="AF14752" s="2"/>
      <c r="AG14752" s="2"/>
      <c r="AH14752" s="2"/>
    </row>
    <row r="14753" spans="32:34" ht="13.5" customHeight="1" x14ac:dyDescent="0.15">
      <c r="AF14753" s="2"/>
      <c r="AG14753" s="2"/>
      <c r="AH14753" s="2"/>
    </row>
    <row r="14754" spans="32:34" ht="13.5" customHeight="1" x14ac:dyDescent="0.15">
      <c r="AF14754" s="2"/>
      <c r="AG14754" s="2"/>
      <c r="AH14754" s="2"/>
    </row>
    <row r="14755" spans="32:34" ht="13.5" customHeight="1" x14ac:dyDescent="0.15">
      <c r="AF14755" s="2"/>
      <c r="AG14755" s="2"/>
      <c r="AH14755" s="2"/>
    </row>
    <row r="14756" spans="32:34" ht="13.5" customHeight="1" x14ac:dyDescent="0.15">
      <c r="AF14756" s="2"/>
      <c r="AG14756" s="2"/>
      <c r="AH14756" s="2"/>
    </row>
    <row r="14757" spans="32:34" ht="13.5" customHeight="1" x14ac:dyDescent="0.15">
      <c r="AF14757" s="2"/>
      <c r="AG14757" s="2"/>
      <c r="AH14757" s="2"/>
    </row>
    <row r="14758" spans="32:34" ht="13.5" customHeight="1" x14ac:dyDescent="0.15">
      <c r="AF14758" s="2"/>
      <c r="AG14758" s="2"/>
      <c r="AH14758" s="2"/>
    </row>
    <row r="14759" spans="32:34" ht="13.5" customHeight="1" x14ac:dyDescent="0.15">
      <c r="AF14759" s="2"/>
      <c r="AG14759" s="2"/>
      <c r="AH14759" s="2"/>
    </row>
    <row r="14760" spans="32:34" ht="13.5" customHeight="1" x14ac:dyDescent="0.15">
      <c r="AF14760" s="2"/>
      <c r="AG14760" s="2"/>
      <c r="AH14760" s="2"/>
    </row>
    <row r="14761" spans="32:34" ht="13.5" customHeight="1" x14ac:dyDescent="0.15">
      <c r="AF14761" s="2"/>
      <c r="AG14761" s="2"/>
      <c r="AH14761" s="2"/>
    </row>
    <row r="14762" spans="32:34" ht="13.5" customHeight="1" x14ac:dyDescent="0.15">
      <c r="AF14762" s="2"/>
      <c r="AG14762" s="2"/>
      <c r="AH14762" s="2"/>
    </row>
    <row r="14763" spans="32:34" ht="13.5" customHeight="1" x14ac:dyDescent="0.15">
      <c r="AF14763" s="2"/>
      <c r="AG14763" s="2"/>
      <c r="AH14763" s="2"/>
    </row>
    <row r="14764" spans="32:34" ht="13.5" customHeight="1" x14ac:dyDescent="0.15">
      <c r="AF14764" s="2"/>
      <c r="AG14764" s="2"/>
      <c r="AH14764" s="2"/>
    </row>
    <row r="14765" spans="32:34" ht="13.5" customHeight="1" x14ac:dyDescent="0.15">
      <c r="AF14765" s="2"/>
      <c r="AG14765" s="2"/>
      <c r="AH14765" s="2"/>
    </row>
    <row r="14766" spans="32:34" ht="13.5" customHeight="1" x14ac:dyDescent="0.15">
      <c r="AF14766" s="2"/>
      <c r="AG14766" s="2"/>
      <c r="AH14766" s="2"/>
    </row>
    <row r="14767" spans="32:34" ht="13.5" customHeight="1" x14ac:dyDescent="0.15">
      <c r="AF14767" s="2"/>
      <c r="AG14767" s="2"/>
      <c r="AH14767" s="2"/>
    </row>
    <row r="14768" spans="32:34" ht="13.5" customHeight="1" x14ac:dyDescent="0.15">
      <c r="AF14768" s="2"/>
      <c r="AG14768" s="2"/>
      <c r="AH14768" s="2"/>
    </row>
    <row r="14769" spans="32:34" ht="13.5" customHeight="1" x14ac:dyDescent="0.15">
      <c r="AF14769" s="2"/>
      <c r="AG14769" s="2"/>
      <c r="AH14769" s="2"/>
    </row>
    <row r="14770" spans="32:34" ht="13.5" customHeight="1" x14ac:dyDescent="0.15">
      <c r="AF14770" s="2"/>
      <c r="AG14770" s="2"/>
      <c r="AH14770" s="2"/>
    </row>
    <row r="14771" spans="32:34" ht="13.5" customHeight="1" x14ac:dyDescent="0.15">
      <c r="AF14771" s="2"/>
      <c r="AG14771" s="2"/>
      <c r="AH14771" s="2"/>
    </row>
    <row r="14772" spans="32:34" ht="13.5" customHeight="1" x14ac:dyDescent="0.15">
      <c r="AF14772" s="2"/>
      <c r="AG14772" s="2"/>
      <c r="AH14772" s="2"/>
    </row>
    <row r="14773" spans="32:34" ht="13.5" customHeight="1" x14ac:dyDescent="0.15">
      <c r="AF14773" s="2"/>
      <c r="AG14773" s="2"/>
      <c r="AH14773" s="2"/>
    </row>
    <row r="14774" spans="32:34" ht="13.5" customHeight="1" x14ac:dyDescent="0.15">
      <c r="AF14774" s="2"/>
      <c r="AG14774" s="2"/>
      <c r="AH14774" s="2"/>
    </row>
    <row r="14775" spans="32:34" ht="13.5" customHeight="1" x14ac:dyDescent="0.15">
      <c r="AF14775" s="2"/>
      <c r="AG14775" s="2"/>
      <c r="AH14775" s="2"/>
    </row>
    <row r="14776" spans="32:34" ht="13.5" customHeight="1" x14ac:dyDescent="0.15">
      <c r="AF14776" s="2"/>
      <c r="AG14776" s="2"/>
      <c r="AH14776" s="2"/>
    </row>
    <row r="14777" spans="32:34" ht="13.5" customHeight="1" x14ac:dyDescent="0.15">
      <c r="AF14777" s="2"/>
      <c r="AG14777" s="2"/>
      <c r="AH14777" s="2"/>
    </row>
    <row r="14778" spans="32:34" ht="13.5" customHeight="1" x14ac:dyDescent="0.15">
      <c r="AF14778" s="2"/>
      <c r="AG14778" s="2"/>
      <c r="AH14778" s="2"/>
    </row>
    <row r="14779" spans="32:34" ht="13.5" customHeight="1" x14ac:dyDescent="0.15">
      <c r="AF14779" s="2"/>
      <c r="AG14779" s="2"/>
      <c r="AH14779" s="2"/>
    </row>
    <row r="14780" spans="32:34" ht="13.5" customHeight="1" x14ac:dyDescent="0.15">
      <c r="AF14780" s="2"/>
      <c r="AG14780" s="2"/>
      <c r="AH14780" s="2"/>
    </row>
    <row r="14781" spans="32:34" ht="13.5" customHeight="1" x14ac:dyDescent="0.15">
      <c r="AF14781" s="2"/>
      <c r="AG14781" s="2"/>
      <c r="AH14781" s="2"/>
    </row>
    <row r="14782" spans="32:34" ht="13.5" customHeight="1" x14ac:dyDescent="0.15">
      <c r="AF14782" s="2"/>
      <c r="AG14782" s="2"/>
      <c r="AH14782" s="2"/>
    </row>
    <row r="14783" spans="32:34" ht="13.5" customHeight="1" x14ac:dyDescent="0.15">
      <c r="AF14783" s="2"/>
      <c r="AG14783" s="2"/>
      <c r="AH14783" s="2"/>
    </row>
    <row r="14784" spans="32:34" ht="13.5" customHeight="1" x14ac:dyDescent="0.15">
      <c r="AF14784" s="2"/>
      <c r="AG14784" s="2"/>
      <c r="AH14784" s="2"/>
    </row>
    <row r="14785" spans="32:34" ht="13.5" customHeight="1" x14ac:dyDescent="0.15">
      <c r="AF14785" s="2"/>
      <c r="AG14785" s="2"/>
      <c r="AH14785" s="2"/>
    </row>
    <row r="14786" spans="32:34" ht="13.5" customHeight="1" x14ac:dyDescent="0.15">
      <c r="AF14786" s="2"/>
      <c r="AG14786" s="2"/>
      <c r="AH14786" s="2"/>
    </row>
    <row r="14787" spans="32:34" ht="13.5" customHeight="1" x14ac:dyDescent="0.15">
      <c r="AF14787" s="2"/>
      <c r="AG14787" s="2"/>
      <c r="AH14787" s="2"/>
    </row>
    <row r="14788" spans="32:34" ht="13.5" customHeight="1" x14ac:dyDescent="0.15">
      <c r="AF14788" s="2"/>
      <c r="AG14788" s="2"/>
      <c r="AH14788" s="2"/>
    </row>
    <row r="14789" spans="32:34" ht="13.5" customHeight="1" x14ac:dyDescent="0.15">
      <c r="AF14789" s="2"/>
      <c r="AG14789" s="2"/>
      <c r="AH14789" s="2"/>
    </row>
    <row r="14790" spans="32:34" ht="13.5" customHeight="1" x14ac:dyDescent="0.15">
      <c r="AF14790" s="2"/>
      <c r="AG14790" s="2"/>
      <c r="AH14790" s="2"/>
    </row>
    <row r="14791" spans="32:34" ht="13.5" customHeight="1" x14ac:dyDescent="0.15">
      <c r="AF14791" s="2"/>
      <c r="AG14791" s="2"/>
      <c r="AH14791" s="2"/>
    </row>
    <row r="14792" spans="32:34" ht="13.5" customHeight="1" x14ac:dyDescent="0.15">
      <c r="AF14792" s="2"/>
      <c r="AG14792" s="2"/>
      <c r="AH14792" s="2"/>
    </row>
    <row r="14793" spans="32:34" ht="13.5" customHeight="1" x14ac:dyDescent="0.15">
      <c r="AF14793" s="2"/>
      <c r="AG14793" s="2"/>
      <c r="AH14793" s="2"/>
    </row>
    <row r="14794" spans="32:34" ht="13.5" customHeight="1" x14ac:dyDescent="0.15">
      <c r="AF14794" s="2"/>
      <c r="AG14794" s="2"/>
      <c r="AH14794" s="2"/>
    </row>
    <row r="14795" spans="32:34" ht="13.5" customHeight="1" x14ac:dyDescent="0.15">
      <c r="AF14795" s="2"/>
      <c r="AG14795" s="2"/>
      <c r="AH14795" s="2"/>
    </row>
    <row r="14796" spans="32:34" ht="13.5" customHeight="1" x14ac:dyDescent="0.15">
      <c r="AF14796" s="2"/>
      <c r="AG14796" s="2"/>
      <c r="AH14796" s="2"/>
    </row>
    <row r="14797" spans="32:34" ht="13.5" customHeight="1" x14ac:dyDescent="0.15">
      <c r="AF14797" s="2"/>
      <c r="AG14797" s="2"/>
      <c r="AH14797" s="2"/>
    </row>
    <row r="14798" spans="32:34" ht="13.5" customHeight="1" x14ac:dyDescent="0.15">
      <c r="AF14798" s="2"/>
      <c r="AG14798" s="2"/>
      <c r="AH14798" s="2"/>
    </row>
    <row r="14799" spans="32:34" ht="13.5" customHeight="1" x14ac:dyDescent="0.15">
      <c r="AF14799" s="2"/>
      <c r="AG14799" s="2"/>
      <c r="AH14799" s="2"/>
    </row>
    <row r="14800" spans="32:34" ht="13.5" customHeight="1" x14ac:dyDescent="0.15">
      <c r="AF14800" s="2"/>
      <c r="AG14800" s="2"/>
      <c r="AH14800" s="2"/>
    </row>
    <row r="14801" spans="32:34" ht="13.5" customHeight="1" x14ac:dyDescent="0.15">
      <c r="AF14801" s="2"/>
      <c r="AG14801" s="2"/>
      <c r="AH14801" s="2"/>
    </row>
    <row r="14802" spans="32:34" ht="13.5" customHeight="1" x14ac:dyDescent="0.15">
      <c r="AF14802" s="2"/>
      <c r="AG14802" s="2"/>
      <c r="AH14802" s="2"/>
    </row>
    <row r="14803" spans="32:34" ht="13.5" customHeight="1" x14ac:dyDescent="0.15">
      <c r="AF14803" s="2"/>
      <c r="AG14803" s="2"/>
      <c r="AH14803" s="2"/>
    </row>
    <row r="14804" spans="32:34" ht="13.5" customHeight="1" x14ac:dyDescent="0.15">
      <c r="AF14804" s="2"/>
      <c r="AG14804" s="2"/>
      <c r="AH14804" s="2"/>
    </row>
    <row r="14805" spans="32:34" ht="13.5" customHeight="1" x14ac:dyDescent="0.15">
      <c r="AF14805" s="2"/>
      <c r="AG14805" s="2"/>
      <c r="AH14805" s="2"/>
    </row>
    <row r="14806" spans="32:34" ht="13.5" customHeight="1" x14ac:dyDescent="0.15">
      <c r="AF14806" s="2"/>
      <c r="AG14806" s="2"/>
      <c r="AH14806" s="2"/>
    </row>
    <row r="14807" spans="32:34" ht="13.5" customHeight="1" x14ac:dyDescent="0.15">
      <c r="AF14807" s="2"/>
      <c r="AG14807" s="2"/>
      <c r="AH14807" s="2"/>
    </row>
    <row r="14808" spans="32:34" ht="13.5" customHeight="1" x14ac:dyDescent="0.15">
      <c r="AF14808" s="2"/>
      <c r="AG14808" s="2"/>
      <c r="AH14808" s="2"/>
    </row>
    <row r="14809" spans="32:34" ht="13.5" customHeight="1" x14ac:dyDescent="0.15">
      <c r="AF14809" s="2"/>
      <c r="AG14809" s="2"/>
      <c r="AH14809" s="2"/>
    </row>
    <row r="14810" spans="32:34" ht="13.5" customHeight="1" x14ac:dyDescent="0.15">
      <c r="AF14810" s="2"/>
      <c r="AG14810" s="2"/>
      <c r="AH14810" s="2"/>
    </row>
    <row r="14811" spans="32:34" ht="13.5" customHeight="1" x14ac:dyDescent="0.15">
      <c r="AF14811" s="2"/>
      <c r="AG14811" s="2"/>
      <c r="AH14811" s="2"/>
    </row>
    <row r="14812" spans="32:34" ht="13.5" customHeight="1" x14ac:dyDescent="0.15">
      <c r="AF14812" s="2"/>
      <c r="AG14812" s="2"/>
      <c r="AH14812" s="2"/>
    </row>
    <row r="14813" spans="32:34" ht="13.5" customHeight="1" x14ac:dyDescent="0.15">
      <c r="AF14813" s="2"/>
      <c r="AG14813" s="2"/>
      <c r="AH14813" s="2"/>
    </row>
    <row r="14814" spans="32:34" ht="13.5" customHeight="1" x14ac:dyDescent="0.15">
      <c r="AF14814" s="2"/>
      <c r="AG14814" s="2"/>
      <c r="AH14814" s="2"/>
    </row>
    <row r="14815" spans="32:34" ht="13.5" customHeight="1" x14ac:dyDescent="0.15">
      <c r="AF14815" s="2"/>
      <c r="AG14815" s="2"/>
      <c r="AH14815" s="2"/>
    </row>
    <row r="14816" spans="32:34" ht="13.5" customHeight="1" x14ac:dyDescent="0.15">
      <c r="AF14816" s="2"/>
      <c r="AG14816" s="2"/>
      <c r="AH14816" s="2"/>
    </row>
    <row r="14817" spans="32:34" ht="13.5" customHeight="1" x14ac:dyDescent="0.15">
      <c r="AF14817" s="2"/>
      <c r="AG14817" s="2"/>
      <c r="AH14817" s="2"/>
    </row>
    <row r="14818" spans="32:34" ht="13.5" customHeight="1" x14ac:dyDescent="0.15">
      <c r="AF14818" s="2"/>
      <c r="AG14818" s="2"/>
      <c r="AH14818" s="2"/>
    </row>
    <row r="14819" spans="32:34" ht="13.5" customHeight="1" x14ac:dyDescent="0.15">
      <c r="AF14819" s="2"/>
      <c r="AG14819" s="2"/>
      <c r="AH14819" s="2"/>
    </row>
    <row r="14820" spans="32:34" ht="13.5" customHeight="1" x14ac:dyDescent="0.15">
      <c r="AF14820" s="2"/>
      <c r="AG14820" s="2"/>
      <c r="AH14820" s="2"/>
    </row>
    <row r="14821" spans="32:34" ht="13.5" customHeight="1" x14ac:dyDescent="0.15">
      <c r="AF14821" s="2"/>
      <c r="AG14821" s="2"/>
      <c r="AH14821" s="2"/>
    </row>
    <row r="14822" spans="32:34" ht="13.5" customHeight="1" x14ac:dyDescent="0.15">
      <c r="AF14822" s="2"/>
      <c r="AG14822" s="2"/>
      <c r="AH14822" s="2"/>
    </row>
    <row r="14823" spans="32:34" ht="13.5" customHeight="1" x14ac:dyDescent="0.15">
      <c r="AF14823" s="2"/>
      <c r="AG14823" s="2"/>
      <c r="AH14823" s="2"/>
    </row>
    <row r="14824" spans="32:34" ht="13.5" customHeight="1" x14ac:dyDescent="0.15">
      <c r="AF14824" s="2"/>
      <c r="AG14824" s="2"/>
      <c r="AH14824" s="2"/>
    </row>
    <row r="14825" spans="32:34" ht="13.5" customHeight="1" x14ac:dyDescent="0.15">
      <c r="AF14825" s="2"/>
      <c r="AG14825" s="2"/>
      <c r="AH14825" s="2"/>
    </row>
    <row r="14826" spans="32:34" ht="13.5" customHeight="1" x14ac:dyDescent="0.15">
      <c r="AF14826" s="2"/>
      <c r="AG14826" s="2"/>
      <c r="AH14826" s="2"/>
    </row>
    <row r="14827" spans="32:34" ht="13.5" customHeight="1" x14ac:dyDescent="0.15">
      <c r="AF14827" s="2"/>
      <c r="AG14827" s="2"/>
      <c r="AH14827" s="2"/>
    </row>
    <row r="14828" spans="32:34" ht="13.5" customHeight="1" x14ac:dyDescent="0.15">
      <c r="AF14828" s="2"/>
      <c r="AG14828" s="2"/>
      <c r="AH14828" s="2"/>
    </row>
    <row r="14829" spans="32:34" ht="13.5" customHeight="1" x14ac:dyDescent="0.15">
      <c r="AF14829" s="2"/>
      <c r="AG14829" s="2"/>
      <c r="AH14829" s="2"/>
    </row>
    <row r="14830" spans="32:34" ht="13.5" customHeight="1" x14ac:dyDescent="0.15">
      <c r="AF14830" s="2"/>
      <c r="AG14830" s="2"/>
      <c r="AH14830" s="2"/>
    </row>
    <row r="14831" spans="32:34" ht="13.5" customHeight="1" x14ac:dyDescent="0.15">
      <c r="AF14831" s="2"/>
      <c r="AG14831" s="2"/>
      <c r="AH14831" s="2"/>
    </row>
    <row r="14832" spans="32:34" ht="13.5" customHeight="1" x14ac:dyDescent="0.15">
      <c r="AF14832" s="2"/>
      <c r="AG14832" s="2"/>
      <c r="AH14832" s="2"/>
    </row>
    <row r="14833" spans="32:34" ht="13.5" customHeight="1" x14ac:dyDescent="0.15">
      <c r="AF14833" s="2"/>
      <c r="AG14833" s="2"/>
      <c r="AH14833" s="2"/>
    </row>
    <row r="14834" spans="32:34" ht="13.5" customHeight="1" x14ac:dyDescent="0.15">
      <c r="AF14834" s="2"/>
      <c r="AG14834" s="2"/>
      <c r="AH14834" s="2"/>
    </row>
    <row r="14835" spans="32:34" ht="13.5" customHeight="1" x14ac:dyDescent="0.15">
      <c r="AF14835" s="2"/>
      <c r="AG14835" s="2"/>
      <c r="AH14835" s="2"/>
    </row>
    <row r="14836" spans="32:34" ht="13.5" customHeight="1" x14ac:dyDescent="0.15">
      <c r="AF14836" s="2"/>
      <c r="AG14836" s="2"/>
      <c r="AH14836" s="2"/>
    </row>
    <row r="14837" spans="32:34" ht="13.5" customHeight="1" x14ac:dyDescent="0.15">
      <c r="AF14837" s="2"/>
      <c r="AG14837" s="2"/>
      <c r="AH14837" s="2"/>
    </row>
    <row r="14838" spans="32:34" ht="13.5" customHeight="1" x14ac:dyDescent="0.15">
      <c r="AF14838" s="2"/>
      <c r="AG14838" s="2"/>
      <c r="AH14838" s="2"/>
    </row>
    <row r="14839" spans="32:34" ht="13.5" customHeight="1" x14ac:dyDescent="0.15">
      <c r="AF14839" s="2"/>
      <c r="AG14839" s="2"/>
      <c r="AH14839" s="2"/>
    </row>
    <row r="14840" spans="32:34" ht="13.5" customHeight="1" x14ac:dyDescent="0.15">
      <c r="AF14840" s="2"/>
      <c r="AG14840" s="2"/>
      <c r="AH14840" s="2"/>
    </row>
    <row r="14841" spans="32:34" ht="13.5" customHeight="1" x14ac:dyDescent="0.15">
      <c r="AF14841" s="2"/>
      <c r="AG14841" s="2"/>
      <c r="AH14841" s="2"/>
    </row>
    <row r="14842" spans="32:34" ht="13.5" customHeight="1" x14ac:dyDescent="0.15">
      <c r="AF14842" s="2"/>
      <c r="AG14842" s="2"/>
      <c r="AH14842" s="2"/>
    </row>
    <row r="14843" spans="32:34" ht="13.5" customHeight="1" x14ac:dyDescent="0.15">
      <c r="AF14843" s="2"/>
      <c r="AG14843" s="2"/>
      <c r="AH14843" s="2"/>
    </row>
    <row r="14844" spans="32:34" ht="13.5" customHeight="1" x14ac:dyDescent="0.15">
      <c r="AF14844" s="2"/>
      <c r="AG14844" s="2"/>
      <c r="AH14844" s="2"/>
    </row>
    <row r="14845" spans="32:34" ht="13.5" customHeight="1" x14ac:dyDescent="0.15">
      <c r="AF14845" s="2"/>
      <c r="AG14845" s="2"/>
      <c r="AH14845" s="2"/>
    </row>
    <row r="14846" spans="32:34" ht="13.5" customHeight="1" x14ac:dyDescent="0.15">
      <c r="AF14846" s="2"/>
      <c r="AG14846" s="2"/>
      <c r="AH14846" s="2"/>
    </row>
    <row r="14847" spans="32:34" ht="13.5" customHeight="1" x14ac:dyDescent="0.15">
      <c r="AF14847" s="2"/>
      <c r="AG14847" s="2"/>
      <c r="AH14847" s="2"/>
    </row>
    <row r="14848" spans="32:34" ht="13.5" customHeight="1" x14ac:dyDescent="0.15">
      <c r="AF14848" s="2"/>
      <c r="AG14848" s="2"/>
      <c r="AH14848" s="2"/>
    </row>
    <row r="14849" spans="32:34" ht="13.5" customHeight="1" x14ac:dyDescent="0.15">
      <c r="AF14849" s="2"/>
      <c r="AG14849" s="2"/>
      <c r="AH14849" s="2"/>
    </row>
    <row r="14850" spans="32:34" ht="13.5" customHeight="1" x14ac:dyDescent="0.15">
      <c r="AF14850" s="2"/>
      <c r="AG14850" s="2"/>
      <c r="AH14850" s="2"/>
    </row>
    <row r="14851" spans="32:34" ht="13.5" customHeight="1" x14ac:dyDescent="0.15">
      <c r="AF14851" s="2"/>
      <c r="AG14851" s="2"/>
      <c r="AH14851" s="2"/>
    </row>
    <row r="14852" spans="32:34" ht="13.5" customHeight="1" x14ac:dyDescent="0.15">
      <c r="AF14852" s="2"/>
      <c r="AG14852" s="2"/>
      <c r="AH14852" s="2"/>
    </row>
    <row r="14853" spans="32:34" ht="13.5" customHeight="1" x14ac:dyDescent="0.15">
      <c r="AF14853" s="2"/>
      <c r="AG14853" s="2"/>
      <c r="AH14853" s="2"/>
    </row>
    <row r="14854" spans="32:34" ht="13.5" customHeight="1" x14ac:dyDescent="0.15">
      <c r="AF14854" s="2"/>
      <c r="AG14854" s="2"/>
      <c r="AH14854" s="2"/>
    </row>
    <row r="14855" spans="32:34" ht="13.5" customHeight="1" x14ac:dyDescent="0.15">
      <c r="AF14855" s="2"/>
      <c r="AG14855" s="2"/>
      <c r="AH14855" s="2"/>
    </row>
    <row r="14856" spans="32:34" ht="13.5" customHeight="1" x14ac:dyDescent="0.15">
      <c r="AF14856" s="2"/>
      <c r="AG14856" s="2"/>
      <c r="AH14856" s="2"/>
    </row>
    <row r="14857" spans="32:34" ht="13.5" customHeight="1" x14ac:dyDescent="0.15">
      <c r="AF14857" s="2"/>
      <c r="AG14857" s="2"/>
      <c r="AH14857" s="2"/>
    </row>
    <row r="14858" spans="32:34" ht="13.5" customHeight="1" x14ac:dyDescent="0.15">
      <c r="AF14858" s="2"/>
      <c r="AG14858" s="2"/>
      <c r="AH14858" s="2"/>
    </row>
    <row r="14859" spans="32:34" ht="13.5" customHeight="1" x14ac:dyDescent="0.15">
      <c r="AF14859" s="2"/>
      <c r="AG14859" s="2"/>
      <c r="AH14859" s="2"/>
    </row>
    <row r="14860" spans="32:34" ht="13.5" customHeight="1" x14ac:dyDescent="0.15">
      <c r="AF14860" s="2"/>
      <c r="AG14860" s="2"/>
      <c r="AH14860" s="2"/>
    </row>
    <row r="14861" spans="32:34" ht="13.5" customHeight="1" x14ac:dyDescent="0.15">
      <c r="AF14861" s="2"/>
      <c r="AG14861" s="2"/>
      <c r="AH14861" s="2"/>
    </row>
    <row r="14862" spans="32:34" ht="13.5" customHeight="1" x14ac:dyDescent="0.15">
      <c r="AF14862" s="2"/>
      <c r="AG14862" s="2"/>
      <c r="AH14862" s="2"/>
    </row>
    <row r="14863" spans="32:34" ht="13.5" customHeight="1" x14ac:dyDescent="0.15">
      <c r="AF14863" s="2"/>
      <c r="AG14863" s="2"/>
      <c r="AH14863" s="2"/>
    </row>
    <row r="14864" spans="32:34" ht="13.5" customHeight="1" x14ac:dyDescent="0.15">
      <c r="AF14864" s="2"/>
      <c r="AG14864" s="2"/>
      <c r="AH14864" s="2"/>
    </row>
    <row r="14865" spans="32:34" ht="13.5" customHeight="1" x14ac:dyDescent="0.15">
      <c r="AF14865" s="2"/>
      <c r="AG14865" s="2"/>
      <c r="AH14865" s="2"/>
    </row>
    <row r="14866" spans="32:34" ht="13.5" customHeight="1" x14ac:dyDescent="0.15">
      <c r="AF14866" s="2"/>
      <c r="AG14866" s="2"/>
      <c r="AH14866" s="2"/>
    </row>
    <row r="14867" spans="32:34" ht="13.5" customHeight="1" x14ac:dyDescent="0.15">
      <c r="AF14867" s="2"/>
      <c r="AG14867" s="2"/>
      <c r="AH14867" s="2"/>
    </row>
    <row r="14868" spans="32:34" ht="13.5" customHeight="1" x14ac:dyDescent="0.15">
      <c r="AF14868" s="2"/>
      <c r="AG14868" s="2"/>
      <c r="AH14868" s="2"/>
    </row>
    <row r="14869" spans="32:34" ht="13.5" customHeight="1" x14ac:dyDescent="0.15">
      <c r="AF14869" s="2"/>
      <c r="AG14869" s="2"/>
      <c r="AH14869" s="2"/>
    </row>
    <row r="14870" spans="32:34" ht="13.5" customHeight="1" x14ac:dyDescent="0.15">
      <c r="AF14870" s="2"/>
      <c r="AG14870" s="2"/>
      <c r="AH14870" s="2"/>
    </row>
    <row r="14871" spans="32:34" ht="13.5" customHeight="1" x14ac:dyDescent="0.15">
      <c r="AF14871" s="2"/>
      <c r="AG14871" s="2"/>
      <c r="AH14871" s="2"/>
    </row>
    <row r="14872" spans="32:34" ht="13.5" customHeight="1" x14ac:dyDescent="0.15">
      <c r="AF14872" s="2"/>
      <c r="AG14872" s="2"/>
      <c r="AH14872" s="2"/>
    </row>
    <row r="14873" spans="32:34" ht="13.5" customHeight="1" x14ac:dyDescent="0.15">
      <c r="AF14873" s="2"/>
      <c r="AG14873" s="2"/>
      <c r="AH14873" s="2"/>
    </row>
    <row r="14874" spans="32:34" ht="13.5" customHeight="1" x14ac:dyDescent="0.15">
      <c r="AF14874" s="2"/>
      <c r="AG14874" s="2"/>
      <c r="AH14874" s="2"/>
    </row>
    <row r="14875" spans="32:34" ht="13.5" customHeight="1" x14ac:dyDescent="0.15">
      <c r="AF14875" s="2"/>
      <c r="AG14875" s="2"/>
      <c r="AH14875" s="2"/>
    </row>
    <row r="14876" spans="32:34" ht="13.5" customHeight="1" x14ac:dyDescent="0.15">
      <c r="AF14876" s="2"/>
      <c r="AG14876" s="2"/>
      <c r="AH14876" s="2"/>
    </row>
    <row r="14877" spans="32:34" ht="13.5" customHeight="1" x14ac:dyDescent="0.15">
      <c r="AF14877" s="2"/>
      <c r="AG14877" s="2"/>
      <c r="AH14877" s="2"/>
    </row>
    <row r="14878" spans="32:34" ht="13.5" customHeight="1" x14ac:dyDescent="0.15">
      <c r="AF14878" s="2"/>
      <c r="AG14878" s="2"/>
      <c r="AH14878" s="2"/>
    </row>
    <row r="14879" spans="32:34" ht="13.5" customHeight="1" x14ac:dyDescent="0.15">
      <c r="AF14879" s="2"/>
      <c r="AG14879" s="2"/>
      <c r="AH14879" s="2"/>
    </row>
    <row r="14880" spans="32:34" ht="13.5" customHeight="1" x14ac:dyDescent="0.15">
      <c r="AF14880" s="2"/>
      <c r="AG14880" s="2"/>
      <c r="AH14880" s="2"/>
    </row>
    <row r="14881" spans="32:34" ht="13.5" customHeight="1" x14ac:dyDescent="0.15">
      <c r="AF14881" s="2"/>
      <c r="AG14881" s="2"/>
      <c r="AH14881" s="2"/>
    </row>
    <row r="14882" spans="32:34" ht="13.5" customHeight="1" x14ac:dyDescent="0.15">
      <c r="AF14882" s="2"/>
      <c r="AG14882" s="2"/>
      <c r="AH14882" s="2"/>
    </row>
    <row r="14883" spans="32:34" ht="13.5" customHeight="1" x14ac:dyDescent="0.15">
      <c r="AF14883" s="2"/>
      <c r="AG14883" s="2"/>
      <c r="AH14883" s="2"/>
    </row>
    <row r="14884" spans="32:34" ht="13.5" customHeight="1" x14ac:dyDescent="0.15">
      <c r="AF14884" s="2"/>
      <c r="AG14884" s="2"/>
      <c r="AH14884" s="2"/>
    </row>
    <row r="14885" spans="32:34" ht="13.5" customHeight="1" x14ac:dyDescent="0.15">
      <c r="AF14885" s="2"/>
      <c r="AG14885" s="2"/>
      <c r="AH14885" s="2"/>
    </row>
    <row r="14886" spans="32:34" ht="13.5" customHeight="1" x14ac:dyDescent="0.15">
      <c r="AF14886" s="2"/>
      <c r="AG14886" s="2"/>
      <c r="AH14886" s="2"/>
    </row>
    <row r="14887" spans="32:34" ht="13.5" customHeight="1" x14ac:dyDescent="0.15">
      <c r="AF14887" s="2"/>
      <c r="AG14887" s="2"/>
      <c r="AH14887" s="2"/>
    </row>
    <row r="14888" spans="32:34" ht="13.5" customHeight="1" x14ac:dyDescent="0.15">
      <c r="AF14888" s="2"/>
      <c r="AG14888" s="2"/>
      <c r="AH14888" s="2"/>
    </row>
    <row r="14889" spans="32:34" ht="13.5" customHeight="1" x14ac:dyDescent="0.15">
      <c r="AF14889" s="2"/>
      <c r="AG14889" s="2"/>
      <c r="AH14889" s="2"/>
    </row>
    <row r="14890" spans="32:34" ht="13.5" customHeight="1" x14ac:dyDescent="0.15">
      <c r="AF14890" s="2"/>
      <c r="AG14890" s="2"/>
      <c r="AH14890" s="2"/>
    </row>
    <row r="14891" spans="32:34" ht="13.5" customHeight="1" x14ac:dyDescent="0.15">
      <c r="AF14891" s="2"/>
      <c r="AG14891" s="2"/>
      <c r="AH14891" s="2"/>
    </row>
    <row r="14892" spans="32:34" ht="13.5" customHeight="1" x14ac:dyDescent="0.15">
      <c r="AF14892" s="2"/>
      <c r="AG14892" s="2"/>
      <c r="AH14892" s="2"/>
    </row>
    <row r="14893" spans="32:34" ht="13.5" customHeight="1" x14ac:dyDescent="0.15">
      <c r="AF14893" s="2"/>
      <c r="AG14893" s="2"/>
      <c r="AH14893" s="2"/>
    </row>
    <row r="14894" spans="32:34" ht="13.5" customHeight="1" x14ac:dyDescent="0.15">
      <c r="AF14894" s="2"/>
      <c r="AG14894" s="2"/>
      <c r="AH14894" s="2"/>
    </row>
    <row r="14895" spans="32:34" ht="13.5" customHeight="1" x14ac:dyDescent="0.15">
      <c r="AF14895" s="2"/>
      <c r="AG14895" s="2"/>
      <c r="AH14895" s="2"/>
    </row>
    <row r="14896" spans="32:34" ht="13.5" customHeight="1" x14ac:dyDescent="0.15">
      <c r="AF14896" s="2"/>
      <c r="AG14896" s="2"/>
      <c r="AH14896" s="2"/>
    </row>
    <row r="14897" spans="32:34" ht="13.5" customHeight="1" x14ac:dyDescent="0.15">
      <c r="AF14897" s="2"/>
      <c r="AG14897" s="2"/>
      <c r="AH14897" s="2"/>
    </row>
    <row r="14898" spans="32:34" ht="13.5" customHeight="1" x14ac:dyDescent="0.15">
      <c r="AF14898" s="2"/>
      <c r="AG14898" s="2"/>
      <c r="AH14898" s="2"/>
    </row>
    <row r="14899" spans="32:34" ht="13.5" customHeight="1" x14ac:dyDescent="0.15">
      <c r="AF14899" s="2"/>
      <c r="AG14899" s="2"/>
      <c r="AH14899" s="2"/>
    </row>
    <row r="14900" spans="32:34" ht="13.5" customHeight="1" x14ac:dyDescent="0.15">
      <c r="AF14900" s="2"/>
      <c r="AG14900" s="2"/>
      <c r="AH14900" s="2"/>
    </row>
    <row r="14901" spans="32:34" ht="13.5" customHeight="1" x14ac:dyDescent="0.15">
      <c r="AF14901" s="2"/>
      <c r="AG14901" s="2"/>
      <c r="AH14901" s="2"/>
    </row>
    <row r="14902" spans="32:34" ht="13.5" customHeight="1" x14ac:dyDescent="0.15">
      <c r="AF14902" s="2"/>
      <c r="AG14902" s="2"/>
      <c r="AH14902" s="2"/>
    </row>
    <row r="14903" spans="32:34" ht="13.5" customHeight="1" x14ac:dyDescent="0.15">
      <c r="AF14903" s="2"/>
      <c r="AG14903" s="2"/>
      <c r="AH14903" s="2"/>
    </row>
    <row r="14904" spans="32:34" ht="13.5" customHeight="1" x14ac:dyDescent="0.15">
      <c r="AF14904" s="2"/>
      <c r="AG14904" s="2"/>
      <c r="AH14904" s="2"/>
    </row>
    <row r="14905" spans="32:34" ht="13.5" customHeight="1" x14ac:dyDescent="0.15">
      <c r="AF14905" s="2"/>
      <c r="AG14905" s="2"/>
      <c r="AH14905" s="2"/>
    </row>
    <row r="14906" spans="32:34" ht="13.5" customHeight="1" x14ac:dyDescent="0.15">
      <c r="AF14906" s="2"/>
      <c r="AG14906" s="2"/>
      <c r="AH14906" s="2"/>
    </row>
    <row r="14907" spans="32:34" ht="13.5" customHeight="1" x14ac:dyDescent="0.15">
      <c r="AF14907" s="2"/>
      <c r="AG14907" s="2"/>
      <c r="AH14907" s="2"/>
    </row>
    <row r="14908" spans="32:34" ht="13.5" customHeight="1" x14ac:dyDescent="0.15">
      <c r="AF14908" s="2"/>
      <c r="AG14908" s="2"/>
      <c r="AH14908" s="2"/>
    </row>
    <row r="14909" spans="32:34" ht="13.5" customHeight="1" x14ac:dyDescent="0.15">
      <c r="AF14909" s="2"/>
      <c r="AG14909" s="2"/>
      <c r="AH14909" s="2"/>
    </row>
    <row r="14910" spans="32:34" ht="13.5" customHeight="1" x14ac:dyDescent="0.15">
      <c r="AF14910" s="2"/>
      <c r="AG14910" s="2"/>
      <c r="AH14910" s="2"/>
    </row>
    <row r="14911" spans="32:34" ht="13.5" customHeight="1" x14ac:dyDescent="0.15">
      <c r="AF14911" s="2"/>
      <c r="AG14911" s="2"/>
      <c r="AH14911" s="2"/>
    </row>
    <row r="14912" spans="32:34" ht="13.5" customHeight="1" x14ac:dyDescent="0.15">
      <c r="AF14912" s="2"/>
      <c r="AG14912" s="2"/>
      <c r="AH14912" s="2"/>
    </row>
    <row r="14913" spans="32:34" ht="13.5" customHeight="1" x14ac:dyDescent="0.15">
      <c r="AF14913" s="2"/>
      <c r="AG14913" s="2"/>
      <c r="AH14913" s="2"/>
    </row>
    <row r="14914" spans="32:34" ht="13.5" customHeight="1" x14ac:dyDescent="0.15">
      <c r="AF14914" s="2"/>
      <c r="AG14914" s="2"/>
      <c r="AH14914" s="2"/>
    </row>
    <row r="14915" spans="32:34" ht="13.5" customHeight="1" x14ac:dyDescent="0.15">
      <c r="AF14915" s="2"/>
      <c r="AG14915" s="2"/>
      <c r="AH14915" s="2"/>
    </row>
    <row r="14916" spans="32:34" ht="13.5" customHeight="1" x14ac:dyDescent="0.15">
      <c r="AF14916" s="2"/>
      <c r="AG14916" s="2"/>
      <c r="AH14916" s="2"/>
    </row>
    <row r="14917" spans="32:34" ht="13.5" customHeight="1" x14ac:dyDescent="0.15">
      <c r="AF14917" s="2"/>
      <c r="AG14917" s="2"/>
      <c r="AH14917" s="2"/>
    </row>
    <row r="14918" spans="32:34" ht="13.5" customHeight="1" x14ac:dyDescent="0.15">
      <c r="AF14918" s="2"/>
      <c r="AG14918" s="2"/>
      <c r="AH14918" s="2"/>
    </row>
    <row r="14919" spans="32:34" ht="13.5" customHeight="1" x14ac:dyDescent="0.15">
      <c r="AF14919" s="2"/>
      <c r="AG14919" s="2"/>
      <c r="AH14919" s="2"/>
    </row>
    <row r="14920" spans="32:34" ht="13.5" customHeight="1" x14ac:dyDescent="0.15">
      <c r="AF14920" s="2"/>
      <c r="AG14920" s="2"/>
      <c r="AH14920" s="2"/>
    </row>
    <row r="14921" spans="32:34" ht="13.5" customHeight="1" x14ac:dyDescent="0.15">
      <c r="AF14921" s="2"/>
      <c r="AG14921" s="2"/>
      <c r="AH14921" s="2"/>
    </row>
    <row r="14922" spans="32:34" ht="13.5" customHeight="1" x14ac:dyDescent="0.15">
      <c r="AF14922" s="2"/>
      <c r="AG14922" s="2"/>
      <c r="AH14922" s="2"/>
    </row>
    <row r="14923" spans="32:34" ht="13.5" customHeight="1" x14ac:dyDescent="0.15">
      <c r="AF14923" s="2"/>
      <c r="AG14923" s="2"/>
      <c r="AH14923" s="2"/>
    </row>
    <row r="14924" spans="32:34" ht="13.5" customHeight="1" x14ac:dyDescent="0.15">
      <c r="AF14924" s="2"/>
      <c r="AG14924" s="2"/>
      <c r="AH14924" s="2"/>
    </row>
    <row r="14925" spans="32:34" ht="13.5" customHeight="1" x14ac:dyDescent="0.15">
      <c r="AF14925" s="2"/>
      <c r="AG14925" s="2"/>
      <c r="AH14925" s="2"/>
    </row>
    <row r="14926" spans="32:34" ht="13.5" customHeight="1" x14ac:dyDescent="0.15">
      <c r="AF14926" s="2"/>
      <c r="AG14926" s="2"/>
      <c r="AH14926" s="2"/>
    </row>
    <row r="14927" spans="32:34" ht="13.5" customHeight="1" x14ac:dyDescent="0.15">
      <c r="AF14927" s="2"/>
      <c r="AG14927" s="2"/>
      <c r="AH14927" s="2"/>
    </row>
    <row r="14928" spans="32:34" ht="13.5" customHeight="1" x14ac:dyDescent="0.15">
      <c r="AF14928" s="2"/>
      <c r="AG14928" s="2"/>
      <c r="AH14928" s="2"/>
    </row>
    <row r="14929" spans="32:34" ht="13.5" customHeight="1" x14ac:dyDescent="0.15">
      <c r="AF14929" s="2"/>
      <c r="AG14929" s="2"/>
      <c r="AH14929" s="2"/>
    </row>
    <row r="14930" spans="32:34" ht="13.5" customHeight="1" x14ac:dyDescent="0.15">
      <c r="AF14930" s="2"/>
      <c r="AG14930" s="2"/>
      <c r="AH14930" s="2"/>
    </row>
    <row r="14931" spans="32:34" ht="13.5" customHeight="1" x14ac:dyDescent="0.15">
      <c r="AF14931" s="2"/>
      <c r="AG14931" s="2"/>
      <c r="AH14931" s="2"/>
    </row>
    <row r="14932" spans="32:34" ht="13.5" customHeight="1" x14ac:dyDescent="0.15">
      <c r="AF14932" s="2"/>
      <c r="AG14932" s="2"/>
      <c r="AH14932" s="2"/>
    </row>
    <row r="14933" spans="32:34" ht="13.5" customHeight="1" x14ac:dyDescent="0.15">
      <c r="AF14933" s="2"/>
      <c r="AG14933" s="2"/>
      <c r="AH14933" s="2"/>
    </row>
    <row r="14934" spans="32:34" ht="13.5" customHeight="1" x14ac:dyDescent="0.15">
      <c r="AF14934" s="2"/>
      <c r="AG14934" s="2"/>
      <c r="AH14934" s="2"/>
    </row>
    <row r="14935" spans="32:34" ht="13.5" customHeight="1" x14ac:dyDescent="0.15">
      <c r="AF14935" s="2"/>
      <c r="AG14935" s="2"/>
      <c r="AH14935" s="2"/>
    </row>
    <row r="14936" spans="32:34" ht="13.5" customHeight="1" x14ac:dyDescent="0.15">
      <c r="AF14936" s="2"/>
      <c r="AG14936" s="2"/>
      <c r="AH14936" s="2"/>
    </row>
    <row r="14937" spans="32:34" ht="13.5" customHeight="1" x14ac:dyDescent="0.15">
      <c r="AF14937" s="2"/>
      <c r="AG14937" s="2"/>
      <c r="AH14937" s="2"/>
    </row>
    <row r="14938" spans="32:34" ht="13.5" customHeight="1" x14ac:dyDescent="0.15">
      <c r="AF14938" s="2"/>
      <c r="AG14938" s="2"/>
      <c r="AH14938" s="2"/>
    </row>
    <row r="14939" spans="32:34" ht="13.5" customHeight="1" x14ac:dyDescent="0.15">
      <c r="AF14939" s="2"/>
      <c r="AG14939" s="2"/>
      <c r="AH14939" s="2"/>
    </row>
    <row r="14940" spans="32:34" ht="13.5" customHeight="1" x14ac:dyDescent="0.15">
      <c r="AF14940" s="2"/>
      <c r="AG14940" s="2"/>
      <c r="AH14940" s="2"/>
    </row>
    <row r="14941" spans="32:34" ht="13.5" customHeight="1" x14ac:dyDescent="0.15">
      <c r="AF14941" s="2"/>
      <c r="AG14941" s="2"/>
      <c r="AH14941" s="2"/>
    </row>
    <row r="14942" spans="32:34" ht="13.5" customHeight="1" x14ac:dyDescent="0.15">
      <c r="AF14942" s="2"/>
      <c r="AG14942" s="2"/>
      <c r="AH14942" s="2"/>
    </row>
    <row r="14943" spans="32:34" ht="13.5" customHeight="1" x14ac:dyDescent="0.15">
      <c r="AF14943" s="2"/>
      <c r="AG14943" s="2"/>
      <c r="AH14943" s="2"/>
    </row>
    <row r="14944" spans="32:34" ht="13.5" customHeight="1" x14ac:dyDescent="0.15">
      <c r="AF14944" s="2"/>
      <c r="AG14944" s="2"/>
      <c r="AH14944" s="2"/>
    </row>
    <row r="14945" spans="32:34" ht="13.5" customHeight="1" x14ac:dyDescent="0.15">
      <c r="AF14945" s="2"/>
      <c r="AG14945" s="2"/>
      <c r="AH14945" s="2"/>
    </row>
    <row r="14946" spans="32:34" ht="13.5" customHeight="1" x14ac:dyDescent="0.15">
      <c r="AF14946" s="2"/>
      <c r="AG14946" s="2"/>
      <c r="AH14946" s="2"/>
    </row>
    <row r="14947" spans="32:34" ht="13.5" customHeight="1" x14ac:dyDescent="0.15">
      <c r="AF14947" s="2"/>
      <c r="AG14947" s="2"/>
      <c r="AH14947" s="2"/>
    </row>
    <row r="14948" spans="32:34" ht="13.5" customHeight="1" x14ac:dyDescent="0.15">
      <c r="AF14948" s="2"/>
      <c r="AG14948" s="2"/>
      <c r="AH14948" s="2"/>
    </row>
    <row r="14949" spans="32:34" ht="13.5" customHeight="1" x14ac:dyDescent="0.15">
      <c r="AF14949" s="2"/>
      <c r="AG14949" s="2"/>
      <c r="AH14949" s="2"/>
    </row>
    <row r="14950" spans="32:34" ht="13.5" customHeight="1" x14ac:dyDescent="0.15">
      <c r="AF14950" s="2"/>
      <c r="AG14950" s="2"/>
      <c r="AH14950" s="2"/>
    </row>
    <row r="14951" spans="32:34" ht="13.5" customHeight="1" x14ac:dyDescent="0.15">
      <c r="AF14951" s="2"/>
      <c r="AG14951" s="2"/>
      <c r="AH14951" s="2"/>
    </row>
    <row r="14952" spans="32:34" ht="13.5" customHeight="1" x14ac:dyDescent="0.15">
      <c r="AF14952" s="2"/>
      <c r="AG14952" s="2"/>
      <c r="AH14952" s="2"/>
    </row>
    <row r="14953" spans="32:34" ht="13.5" customHeight="1" x14ac:dyDescent="0.15">
      <c r="AF14953" s="2"/>
      <c r="AG14953" s="2"/>
      <c r="AH14953" s="2"/>
    </row>
    <row r="14954" spans="32:34" ht="13.5" customHeight="1" x14ac:dyDescent="0.15">
      <c r="AF14954" s="2"/>
      <c r="AG14954" s="2"/>
      <c r="AH14954" s="2"/>
    </row>
    <row r="14955" spans="32:34" ht="13.5" customHeight="1" x14ac:dyDescent="0.15">
      <c r="AF14955" s="2"/>
      <c r="AG14955" s="2"/>
      <c r="AH14955" s="2"/>
    </row>
    <row r="14956" spans="32:34" ht="13.5" customHeight="1" x14ac:dyDescent="0.15">
      <c r="AF14956" s="2"/>
      <c r="AG14956" s="2"/>
      <c r="AH14956" s="2"/>
    </row>
    <row r="14957" spans="32:34" ht="13.5" customHeight="1" x14ac:dyDescent="0.15">
      <c r="AF14957" s="2"/>
      <c r="AG14957" s="2"/>
      <c r="AH14957" s="2"/>
    </row>
    <row r="14958" spans="32:34" ht="13.5" customHeight="1" x14ac:dyDescent="0.15">
      <c r="AF14958" s="2"/>
      <c r="AG14958" s="2"/>
      <c r="AH14958" s="2"/>
    </row>
    <row r="14959" spans="32:34" ht="13.5" customHeight="1" x14ac:dyDescent="0.15">
      <c r="AF14959" s="2"/>
      <c r="AG14959" s="2"/>
      <c r="AH14959" s="2"/>
    </row>
    <row r="14960" spans="32:34" ht="13.5" customHeight="1" x14ac:dyDescent="0.15">
      <c r="AF14960" s="2"/>
      <c r="AG14960" s="2"/>
      <c r="AH14960" s="2"/>
    </row>
    <row r="14961" spans="32:34" ht="13.5" customHeight="1" x14ac:dyDescent="0.15">
      <c r="AF14961" s="2"/>
      <c r="AG14961" s="2"/>
      <c r="AH14961" s="2"/>
    </row>
    <row r="14962" spans="32:34" ht="13.5" customHeight="1" x14ac:dyDescent="0.15">
      <c r="AF14962" s="2"/>
      <c r="AG14962" s="2"/>
      <c r="AH14962" s="2"/>
    </row>
    <row r="14963" spans="32:34" ht="13.5" customHeight="1" x14ac:dyDescent="0.15">
      <c r="AF14963" s="2"/>
      <c r="AG14963" s="2"/>
      <c r="AH14963" s="2"/>
    </row>
    <row r="14964" spans="32:34" ht="13.5" customHeight="1" x14ac:dyDescent="0.15">
      <c r="AF14964" s="2"/>
      <c r="AG14964" s="2"/>
      <c r="AH14964" s="2"/>
    </row>
    <row r="14965" spans="32:34" ht="13.5" customHeight="1" x14ac:dyDescent="0.15">
      <c r="AF14965" s="2"/>
      <c r="AG14965" s="2"/>
      <c r="AH14965" s="2"/>
    </row>
    <row r="14966" spans="32:34" ht="13.5" customHeight="1" x14ac:dyDescent="0.15">
      <c r="AF14966" s="2"/>
      <c r="AG14966" s="2"/>
      <c r="AH14966" s="2"/>
    </row>
    <row r="14967" spans="32:34" ht="13.5" customHeight="1" x14ac:dyDescent="0.15">
      <c r="AF14967" s="2"/>
      <c r="AG14967" s="2"/>
      <c r="AH14967" s="2"/>
    </row>
    <row r="14968" spans="32:34" ht="13.5" customHeight="1" x14ac:dyDescent="0.15">
      <c r="AF14968" s="2"/>
      <c r="AG14968" s="2"/>
      <c r="AH14968" s="2"/>
    </row>
    <row r="14969" spans="32:34" ht="13.5" customHeight="1" x14ac:dyDescent="0.15">
      <c r="AF14969" s="2"/>
      <c r="AG14969" s="2"/>
      <c r="AH14969" s="2"/>
    </row>
    <row r="14970" spans="32:34" ht="13.5" customHeight="1" x14ac:dyDescent="0.15">
      <c r="AF14970" s="2"/>
      <c r="AG14970" s="2"/>
      <c r="AH14970" s="2"/>
    </row>
    <row r="14971" spans="32:34" ht="13.5" customHeight="1" x14ac:dyDescent="0.15">
      <c r="AF14971" s="2"/>
      <c r="AG14971" s="2"/>
      <c r="AH14971" s="2"/>
    </row>
    <row r="14972" spans="32:34" ht="13.5" customHeight="1" x14ac:dyDescent="0.15">
      <c r="AF14972" s="2"/>
      <c r="AG14972" s="2"/>
      <c r="AH14972" s="2"/>
    </row>
    <row r="14973" spans="32:34" ht="13.5" customHeight="1" x14ac:dyDescent="0.15">
      <c r="AF14973" s="2"/>
      <c r="AG14973" s="2"/>
      <c r="AH14973" s="2"/>
    </row>
    <row r="14974" spans="32:34" ht="13.5" customHeight="1" x14ac:dyDescent="0.15">
      <c r="AF14974" s="2"/>
      <c r="AG14974" s="2"/>
      <c r="AH14974" s="2"/>
    </row>
    <row r="14975" spans="32:34" ht="13.5" customHeight="1" x14ac:dyDescent="0.15">
      <c r="AF14975" s="2"/>
      <c r="AG14975" s="2"/>
      <c r="AH14975" s="2"/>
    </row>
    <row r="14976" spans="32:34" ht="13.5" customHeight="1" x14ac:dyDescent="0.15">
      <c r="AF14976" s="2"/>
      <c r="AG14976" s="2"/>
      <c r="AH14976" s="2"/>
    </row>
    <row r="14977" spans="32:34" ht="13.5" customHeight="1" x14ac:dyDescent="0.15">
      <c r="AF14977" s="2"/>
      <c r="AG14977" s="2"/>
      <c r="AH14977" s="2"/>
    </row>
    <row r="14978" spans="32:34" ht="13.5" customHeight="1" x14ac:dyDescent="0.15">
      <c r="AF14978" s="2"/>
      <c r="AG14978" s="2"/>
      <c r="AH14978" s="2"/>
    </row>
    <row r="14979" spans="32:34" ht="13.5" customHeight="1" x14ac:dyDescent="0.15">
      <c r="AF14979" s="2"/>
      <c r="AG14979" s="2"/>
      <c r="AH14979" s="2"/>
    </row>
    <row r="14980" spans="32:34" ht="13.5" customHeight="1" x14ac:dyDescent="0.15">
      <c r="AF14980" s="2"/>
      <c r="AG14980" s="2"/>
      <c r="AH14980" s="2"/>
    </row>
    <row r="14981" spans="32:34" ht="13.5" customHeight="1" x14ac:dyDescent="0.15">
      <c r="AF14981" s="2"/>
      <c r="AG14981" s="2"/>
      <c r="AH14981" s="2"/>
    </row>
    <row r="14982" spans="32:34" ht="13.5" customHeight="1" x14ac:dyDescent="0.15">
      <c r="AF14982" s="2"/>
      <c r="AG14982" s="2"/>
      <c r="AH14982" s="2"/>
    </row>
    <row r="14983" spans="32:34" ht="13.5" customHeight="1" x14ac:dyDescent="0.15">
      <c r="AF14983" s="2"/>
      <c r="AG14983" s="2"/>
      <c r="AH14983" s="2"/>
    </row>
    <row r="14984" spans="32:34" ht="13.5" customHeight="1" x14ac:dyDescent="0.15">
      <c r="AF14984" s="2"/>
      <c r="AG14984" s="2"/>
      <c r="AH14984" s="2"/>
    </row>
    <row r="14985" spans="32:34" ht="13.5" customHeight="1" x14ac:dyDescent="0.15">
      <c r="AF14985" s="2"/>
      <c r="AG14985" s="2"/>
      <c r="AH14985" s="2"/>
    </row>
    <row r="14986" spans="32:34" ht="13.5" customHeight="1" x14ac:dyDescent="0.15">
      <c r="AF14986" s="2"/>
      <c r="AG14986" s="2"/>
      <c r="AH14986" s="2"/>
    </row>
    <row r="14987" spans="32:34" ht="13.5" customHeight="1" x14ac:dyDescent="0.15">
      <c r="AF14987" s="2"/>
      <c r="AG14987" s="2"/>
      <c r="AH14987" s="2"/>
    </row>
    <row r="14988" spans="32:34" ht="13.5" customHeight="1" x14ac:dyDescent="0.15">
      <c r="AF14988" s="2"/>
      <c r="AG14988" s="2"/>
      <c r="AH14988" s="2"/>
    </row>
    <row r="14989" spans="32:34" ht="13.5" customHeight="1" x14ac:dyDescent="0.15">
      <c r="AF14989" s="2"/>
      <c r="AG14989" s="2"/>
      <c r="AH14989" s="2"/>
    </row>
    <row r="14990" spans="32:34" ht="13.5" customHeight="1" x14ac:dyDescent="0.15">
      <c r="AF14990" s="2"/>
      <c r="AG14990" s="2"/>
      <c r="AH14990" s="2"/>
    </row>
    <row r="14991" spans="32:34" ht="13.5" customHeight="1" x14ac:dyDescent="0.15">
      <c r="AF14991" s="2"/>
      <c r="AG14991" s="2"/>
      <c r="AH14991" s="2"/>
    </row>
    <row r="14992" spans="32:34" ht="13.5" customHeight="1" x14ac:dyDescent="0.15">
      <c r="AF14992" s="2"/>
      <c r="AG14992" s="2"/>
      <c r="AH14992" s="2"/>
    </row>
    <row r="14993" spans="32:34" ht="13.5" customHeight="1" x14ac:dyDescent="0.15">
      <c r="AF14993" s="2"/>
      <c r="AG14993" s="2"/>
      <c r="AH14993" s="2"/>
    </row>
    <row r="14994" spans="32:34" ht="13.5" customHeight="1" x14ac:dyDescent="0.15">
      <c r="AF14994" s="2"/>
      <c r="AG14994" s="2"/>
      <c r="AH14994" s="2"/>
    </row>
    <row r="14995" spans="32:34" ht="13.5" customHeight="1" x14ac:dyDescent="0.15">
      <c r="AF14995" s="2"/>
      <c r="AG14995" s="2"/>
      <c r="AH14995" s="2"/>
    </row>
    <row r="14996" spans="32:34" ht="13.5" customHeight="1" x14ac:dyDescent="0.15">
      <c r="AF14996" s="2"/>
      <c r="AG14996" s="2"/>
      <c r="AH14996" s="2"/>
    </row>
    <row r="14997" spans="32:34" ht="13.5" customHeight="1" x14ac:dyDescent="0.15">
      <c r="AF14997" s="2"/>
      <c r="AG14997" s="2"/>
      <c r="AH14997" s="2"/>
    </row>
    <row r="14998" spans="32:34" ht="13.5" customHeight="1" x14ac:dyDescent="0.15">
      <c r="AF14998" s="2"/>
      <c r="AG14998" s="2"/>
      <c r="AH14998" s="2"/>
    </row>
    <row r="14999" spans="32:34" ht="13.5" customHeight="1" x14ac:dyDescent="0.15">
      <c r="AF14999" s="2"/>
      <c r="AG14999" s="2"/>
      <c r="AH14999" s="2"/>
    </row>
    <row r="15000" spans="32:34" ht="13.5" customHeight="1" x14ac:dyDescent="0.15">
      <c r="AF15000" s="2"/>
      <c r="AG15000" s="2"/>
      <c r="AH15000" s="2"/>
    </row>
    <row r="15001" spans="32:34" ht="13.5" customHeight="1" x14ac:dyDescent="0.15">
      <c r="AF15001" s="2"/>
      <c r="AG15001" s="2"/>
      <c r="AH15001" s="2"/>
    </row>
    <row r="15002" spans="32:34" ht="13.5" customHeight="1" x14ac:dyDescent="0.15">
      <c r="AF15002" s="2"/>
      <c r="AG15002" s="2"/>
      <c r="AH15002" s="2"/>
    </row>
    <row r="15003" spans="32:34" ht="13.5" customHeight="1" x14ac:dyDescent="0.15">
      <c r="AF15003" s="2"/>
      <c r="AG15003" s="2"/>
      <c r="AH15003" s="2"/>
    </row>
    <row r="15004" spans="32:34" ht="13.5" customHeight="1" x14ac:dyDescent="0.15">
      <c r="AF15004" s="2"/>
      <c r="AG15004" s="2"/>
      <c r="AH15004" s="2"/>
    </row>
    <row r="15005" spans="32:34" ht="13.5" customHeight="1" x14ac:dyDescent="0.15">
      <c r="AF15005" s="2"/>
      <c r="AG15005" s="2"/>
      <c r="AH15005" s="2"/>
    </row>
    <row r="15006" spans="32:34" ht="13.5" customHeight="1" x14ac:dyDescent="0.15">
      <c r="AF15006" s="2"/>
      <c r="AG15006" s="2"/>
      <c r="AH15006" s="2"/>
    </row>
    <row r="15007" spans="32:34" ht="13.5" customHeight="1" x14ac:dyDescent="0.15">
      <c r="AF15007" s="2"/>
      <c r="AG15007" s="2"/>
      <c r="AH15007" s="2"/>
    </row>
    <row r="15008" spans="32:34" ht="13.5" customHeight="1" x14ac:dyDescent="0.15">
      <c r="AF15008" s="2"/>
      <c r="AG15008" s="2"/>
      <c r="AH15008" s="2"/>
    </row>
    <row r="15009" spans="32:34" ht="13.5" customHeight="1" x14ac:dyDescent="0.15">
      <c r="AF15009" s="2"/>
      <c r="AG15009" s="2"/>
      <c r="AH15009" s="2"/>
    </row>
    <row r="15010" spans="32:34" ht="13.5" customHeight="1" x14ac:dyDescent="0.15">
      <c r="AF15010" s="2"/>
      <c r="AG15010" s="2"/>
      <c r="AH15010" s="2"/>
    </row>
    <row r="15011" spans="32:34" ht="13.5" customHeight="1" x14ac:dyDescent="0.15">
      <c r="AF15011" s="2"/>
      <c r="AG15011" s="2"/>
      <c r="AH15011" s="2"/>
    </row>
    <row r="15012" spans="32:34" ht="13.5" customHeight="1" x14ac:dyDescent="0.15">
      <c r="AF15012" s="2"/>
      <c r="AG15012" s="2"/>
      <c r="AH15012" s="2"/>
    </row>
    <row r="15013" spans="32:34" ht="13.5" customHeight="1" x14ac:dyDescent="0.15">
      <c r="AF15013" s="2"/>
      <c r="AG15013" s="2"/>
      <c r="AH15013" s="2"/>
    </row>
    <row r="15014" spans="32:34" ht="13.5" customHeight="1" x14ac:dyDescent="0.15">
      <c r="AF15014" s="2"/>
      <c r="AG15014" s="2"/>
      <c r="AH15014" s="2"/>
    </row>
    <row r="15015" spans="32:34" ht="13.5" customHeight="1" x14ac:dyDescent="0.15">
      <c r="AF15015" s="2"/>
      <c r="AG15015" s="2"/>
      <c r="AH15015" s="2"/>
    </row>
    <row r="15016" spans="32:34" ht="13.5" customHeight="1" x14ac:dyDescent="0.15">
      <c r="AF15016" s="2"/>
      <c r="AG15016" s="2"/>
      <c r="AH15016" s="2"/>
    </row>
    <row r="15017" spans="32:34" ht="13.5" customHeight="1" x14ac:dyDescent="0.15">
      <c r="AF15017" s="2"/>
      <c r="AG15017" s="2"/>
      <c r="AH15017" s="2"/>
    </row>
    <row r="15018" spans="32:34" ht="13.5" customHeight="1" x14ac:dyDescent="0.15">
      <c r="AF15018" s="2"/>
      <c r="AG15018" s="2"/>
      <c r="AH15018" s="2"/>
    </row>
    <row r="15019" spans="32:34" ht="13.5" customHeight="1" x14ac:dyDescent="0.15">
      <c r="AF15019" s="2"/>
      <c r="AG15019" s="2"/>
      <c r="AH15019" s="2"/>
    </row>
    <row r="15020" spans="32:34" ht="13.5" customHeight="1" x14ac:dyDescent="0.15">
      <c r="AF15020" s="2"/>
      <c r="AG15020" s="2"/>
      <c r="AH15020" s="2"/>
    </row>
    <row r="15021" spans="32:34" ht="13.5" customHeight="1" x14ac:dyDescent="0.15">
      <c r="AF15021" s="2"/>
      <c r="AG15021" s="2"/>
      <c r="AH15021" s="2"/>
    </row>
    <row r="15022" spans="32:34" ht="13.5" customHeight="1" x14ac:dyDescent="0.15">
      <c r="AF15022" s="2"/>
      <c r="AG15022" s="2"/>
      <c r="AH15022" s="2"/>
    </row>
    <row r="15023" spans="32:34" ht="13.5" customHeight="1" x14ac:dyDescent="0.15">
      <c r="AF15023" s="2"/>
      <c r="AG15023" s="2"/>
      <c r="AH15023" s="2"/>
    </row>
    <row r="15024" spans="32:34" ht="13.5" customHeight="1" x14ac:dyDescent="0.15">
      <c r="AF15024" s="2"/>
      <c r="AG15024" s="2"/>
      <c r="AH15024" s="2"/>
    </row>
    <row r="15025" spans="32:34" ht="13.5" customHeight="1" x14ac:dyDescent="0.15">
      <c r="AF15025" s="2"/>
      <c r="AG15025" s="2"/>
      <c r="AH15025" s="2"/>
    </row>
    <row r="15026" spans="32:34" ht="13.5" customHeight="1" x14ac:dyDescent="0.15">
      <c r="AF15026" s="2"/>
      <c r="AG15026" s="2"/>
      <c r="AH15026" s="2"/>
    </row>
    <row r="15027" spans="32:34" ht="13.5" customHeight="1" x14ac:dyDescent="0.15">
      <c r="AF15027" s="2"/>
      <c r="AG15027" s="2"/>
      <c r="AH15027" s="2"/>
    </row>
    <row r="15028" spans="32:34" ht="13.5" customHeight="1" x14ac:dyDescent="0.15">
      <c r="AF15028" s="2"/>
      <c r="AG15028" s="2"/>
      <c r="AH15028" s="2"/>
    </row>
    <row r="15029" spans="32:34" ht="13.5" customHeight="1" x14ac:dyDescent="0.15">
      <c r="AF15029" s="2"/>
      <c r="AG15029" s="2"/>
      <c r="AH15029" s="2"/>
    </row>
    <row r="15030" spans="32:34" ht="13.5" customHeight="1" x14ac:dyDescent="0.15">
      <c r="AF15030" s="2"/>
      <c r="AG15030" s="2"/>
      <c r="AH15030" s="2"/>
    </row>
    <row r="15031" spans="32:34" ht="13.5" customHeight="1" x14ac:dyDescent="0.15">
      <c r="AF15031" s="2"/>
      <c r="AG15031" s="2"/>
      <c r="AH15031" s="2"/>
    </row>
    <row r="15032" spans="32:34" ht="13.5" customHeight="1" x14ac:dyDescent="0.15">
      <c r="AF15032" s="2"/>
      <c r="AG15032" s="2"/>
      <c r="AH15032" s="2"/>
    </row>
    <row r="15033" spans="32:34" ht="13.5" customHeight="1" x14ac:dyDescent="0.15">
      <c r="AF15033" s="2"/>
      <c r="AG15033" s="2"/>
      <c r="AH15033" s="2"/>
    </row>
    <row r="15034" spans="32:34" ht="13.5" customHeight="1" x14ac:dyDescent="0.15">
      <c r="AF15034" s="2"/>
      <c r="AG15034" s="2"/>
      <c r="AH15034" s="2"/>
    </row>
    <row r="15035" spans="32:34" ht="13.5" customHeight="1" x14ac:dyDescent="0.15">
      <c r="AF15035" s="2"/>
      <c r="AG15035" s="2"/>
      <c r="AH15035" s="2"/>
    </row>
    <row r="15036" spans="32:34" ht="13.5" customHeight="1" x14ac:dyDescent="0.15">
      <c r="AF15036" s="2"/>
      <c r="AG15036" s="2"/>
      <c r="AH15036" s="2"/>
    </row>
    <row r="15037" spans="32:34" ht="13.5" customHeight="1" x14ac:dyDescent="0.15">
      <c r="AF15037" s="2"/>
      <c r="AG15037" s="2"/>
      <c r="AH15037" s="2"/>
    </row>
    <row r="15038" spans="32:34" ht="13.5" customHeight="1" x14ac:dyDescent="0.15">
      <c r="AF15038" s="2"/>
      <c r="AG15038" s="2"/>
      <c r="AH15038" s="2"/>
    </row>
    <row r="15039" spans="32:34" ht="13.5" customHeight="1" x14ac:dyDescent="0.15">
      <c r="AF15039" s="2"/>
      <c r="AG15039" s="2"/>
      <c r="AH15039" s="2"/>
    </row>
    <row r="15040" spans="32:34" ht="13.5" customHeight="1" x14ac:dyDescent="0.15">
      <c r="AF15040" s="2"/>
      <c r="AG15040" s="2"/>
      <c r="AH15040" s="2"/>
    </row>
    <row r="15041" spans="32:34" ht="13.5" customHeight="1" x14ac:dyDescent="0.15">
      <c r="AF15041" s="2"/>
      <c r="AG15041" s="2"/>
      <c r="AH15041" s="2"/>
    </row>
    <row r="15042" spans="32:34" ht="13.5" customHeight="1" x14ac:dyDescent="0.15">
      <c r="AF15042" s="2"/>
      <c r="AG15042" s="2"/>
      <c r="AH15042" s="2"/>
    </row>
    <row r="15043" spans="32:34" ht="13.5" customHeight="1" x14ac:dyDescent="0.15">
      <c r="AF15043" s="2"/>
      <c r="AG15043" s="2"/>
      <c r="AH15043" s="2"/>
    </row>
    <row r="15044" spans="32:34" ht="13.5" customHeight="1" x14ac:dyDescent="0.15">
      <c r="AF15044" s="2"/>
      <c r="AG15044" s="2"/>
      <c r="AH15044" s="2"/>
    </row>
    <row r="15045" spans="32:34" ht="13.5" customHeight="1" x14ac:dyDescent="0.15">
      <c r="AF15045" s="2"/>
      <c r="AG15045" s="2"/>
      <c r="AH15045" s="2"/>
    </row>
    <row r="15046" spans="32:34" ht="13.5" customHeight="1" x14ac:dyDescent="0.15">
      <c r="AF15046" s="2"/>
      <c r="AG15046" s="2"/>
      <c r="AH15046" s="2"/>
    </row>
    <row r="15047" spans="32:34" ht="13.5" customHeight="1" x14ac:dyDescent="0.15">
      <c r="AF15047" s="2"/>
      <c r="AG15047" s="2"/>
      <c r="AH15047" s="2"/>
    </row>
    <row r="15048" spans="32:34" ht="13.5" customHeight="1" x14ac:dyDescent="0.15">
      <c r="AF15048" s="2"/>
      <c r="AG15048" s="2"/>
      <c r="AH15048" s="2"/>
    </row>
    <row r="15049" spans="32:34" ht="13.5" customHeight="1" x14ac:dyDescent="0.15">
      <c r="AF15049" s="2"/>
      <c r="AG15049" s="2"/>
      <c r="AH15049" s="2"/>
    </row>
    <row r="15050" spans="32:34" ht="13.5" customHeight="1" x14ac:dyDescent="0.15">
      <c r="AF15050" s="2"/>
      <c r="AG15050" s="2"/>
      <c r="AH15050" s="2"/>
    </row>
    <row r="15051" spans="32:34" ht="13.5" customHeight="1" x14ac:dyDescent="0.15">
      <c r="AF15051" s="2"/>
      <c r="AG15051" s="2"/>
      <c r="AH15051" s="2"/>
    </row>
    <row r="15052" spans="32:34" ht="13.5" customHeight="1" x14ac:dyDescent="0.15">
      <c r="AF15052" s="2"/>
      <c r="AG15052" s="2"/>
      <c r="AH15052" s="2"/>
    </row>
    <row r="15053" spans="32:34" ht="13.5" customHeight="1" x14ac:dyDescent="0.15">
      <c r="AF15053" s="2"/>
      <c r="AG15053" s="2"/>
      <c r="AH15053" s="2"/>
    </row>
    <row r="15054" spans="32:34" ht="13.5" customHeight="1" x14ac:dyDescent="0.15">
      <c r="AF15054" s="2"/>
      <c r="AG15054" s="2"/>
      <c r="AH15054" s="2"/>
    </row>
    <row r="15055" spans="32:34" ht="13.5" customHeight="1" x14ac:dyDescent="0.15">
      <c r="AF15055" s="2"/>
      <c r="AG15055" s="2"/>
      <c r="AH15055" s="2"/>
    </row>
    <row r="15056" spans="32:34" ht="13.5" customHeight="1" x14ac:dyDescent="0.15">
      <c r="AF15056" s="2"/>
      <c r="AG15056" s="2"/>
      <c r="AH15056" s="2"/>
    </row>
    <row r="15057" spans="32:34" ht="13.5" customHeight="1" x14ac:dyDescent="0.15">
      <c r="AF15057" s="2"/>
      <c r="AG15057" s="2"/>
      <c r="AH15057" s="2"/>
    </row>
    <row r="15058" spans="32:34" ht="13.5" customHeight="1" x14ac:dyDescent="0.15">
      <c r="AF15058" s="2"/>
      <c r="AG15058" s="2"/>
      <c r="AH15058" s="2"/>
    </row>
    <row r="15059" spans="32:34" ht="13.5" customHeight="1" x14ac:dyDescent="0.15">
      <c r="AF15059" s="2"/>
      <c r="AG15059" s="2"/>
      <c r="AH15059" s="2"/>
    </row>
    <row r="15060" spans="32:34" ht="13.5" customHeight="1" x14ac:dyDescent="0.15">
      <c r="AF15060" s="2"/>
      <c r="AG15060" s="2"/>
      <c r="AH15060" s="2"/>
    </row>
    <row r="15061" spans="32:34" ht="13.5" customHeight="1" x14ac:dyDescent="0.15">
      <c r="AF15061" s="2"/>
      <c r="AG15061" s="2"/>
      <c r="AH15061" s="2"/>
    </row>
    <row r="15062" spans="32:34" ht="13.5" customHeight="1" x14ac:dyDescent="0.15">
      <c r="AF15062" s="2"/>
      <c r="AG15062" s="2"/>
      <c r="AH15062" s="2"/>
    </row>
    <row r="15063" spans="32:34" ht="13.5" customHeight="1" x14ac:dyDescent="0.15">
      <c r="AF15063" s="2"/>
      <c r="AG15063" s="2"/>
      <c r="AH15063" s="2"/>
    </row>
    <row r="15064" spans="32:34" ht="13.5" customHeight="1" x14ac:dyDescent="0.15">
      <c r="AF15064" s="2"/>
      <c r="AG15064" s="2"/>
      <c r="AH15064" s="2"/>
    </row>
    <row r="15065" spans="32:34" ht="13.5" customHeight="1" x14ac:dyDescent="0.15">
      <c r="AF15065" s="2"/>
      <c r="AG15065" s="2"/>
      <c r="AH15065" s="2"/>
    </row>
    <row r="15066" spans="32:34" ht="13.5" customHeight="1" x14ac:dyDescent="0.15">
      <c r="AF15066" s="2"/>
      <c r="AG15066" s="2"/>
      <c r="AH15066" s="2"/>
    </row>
    <row r="15067" spans="32:34" ht="13.5" customHeight="1" x14ac:dyDescent="0.15">
      <c r="AF15067" s="2"/>
      <c r="AG15067" s="2"/>
      <c r="AH15067" s="2"/>
    </row>
    <row r="15068" spans="32:34" ht="13.5" customHeight="1" x14ac:dyDescent="0.15">
      <c r="AF15068" s="2"/>
      <c r="AG15068" s="2"/>
      <c r="AH15068" s="2"/>
    </row>
    <row r="15069" spans="32:34" ht="13.5" customHeight="1" x14ac:dyDescent="0.15">
      <c r="AF15069" s="2"/>
      <c r="AG15069" s="2"/>
      <c r="AH15069" s="2"/>
    </row>
    <row r="15070" spans="32:34" ht="13.5" customHeight="1" x14ac:dyDescent="0.15">
      <c r="AF15070" s="2"/>
      <c r="AG15070" s="2"/>
      <c r="AH15070" s="2"/>
    </row>
    <row r="15071" spans="32:34" ht="13.5" customHeight="1" x14ac:dyDescent="0.15">
      <c r="AF15071" s="2"/>
      <c r="AG15071" s="2"/>
      <c r="AH15071" s="2"/>
    </row>
    <row r="15072" spans="32:34" ht="13.5" customHeight="1" x14ac:dyDescent="0.15">
      <c r="AF15072" s="2"/>
      <c r="AG15072" s="2"/>
      <c r="AH15072" s="2"/>
    </row>
    <row r="15073" spans="32:34" ht="13.5" customHeight="1" x14ac:dyDescent="0.15">
      <c r="AF15073" s="2"/>
      <c r="AG15073" s="2"/>
      <c r="AH15073" s="2"/>
    </row>
    <row r="15074" spans="32:34" ht="13.5" customHeight="1" x14ac:dyDescent="0.15">
      <c r="AF15074" s="2"/>
      <c r="AG15074" s="2"/>
      <c r="AH15074" s="2"/>
    </row>
    <row r="15075" spans="32:34" ht="13.5" customHeight="1" x14ac:dyDescent="0.15">
      <c r="AF15075" s="2"/>
      <c r="AG15075" s="2"/>
      <c r="AH15075" s="2"/>
    </row>
    <row r="15076" spans="32:34" ht="13.5" customHeight="1" x14ac:dyDescent="0.15">
      <c r="AF15076" s="2"/>
      <c r="AG15076" s="2"/>
      <c r="AH15076" s="2"/>
    </row>
    <row r="15077" spans="32:34" ht="13.5" customHeight="1" x14ac:dyDescent="0.15">
      <c r="AF15077" s="2"/>
      <c r="AG15077" s="2"/>
      <c r="AH15077" s="2"/>
    </row>
    <row r="15078" spans="32:34" ht="13.5" customHeight="1" x14ac:dyDescent="0.15">
      <c r="AF15078" s="2"/>
      <c r="AG15078" s="2"/>
      <c r="AH15078" s="2"/>
    </row>
    <row r="15079" spans="32:34" ht="13.5" customHeight="1" x14ac:dyDescent="0.15">
      <c r="AF15079" s="2"/>
      <c r="AG15079" s="2"/>
      <c r="AH15079" s="2"/>
    </row>
    <row r="15080" spans="32:34" ht="13.5" customHeight="1" x14ac:dyDescent="0.15">
      <c r="AF15080" s="2"/>
      <c r="AG15080" s="2"/>
      <c r="AH15080" s="2"/>
    </row>
    <row r="15081" spans="32:34" ht="13.5" customHeight="1" x14ac:dyDescent="0.15">
      <c r="AF15081" s="2"/>
      <c r="AG15081" s="2"/>
      <c r="AH15081" s="2"/>
    </row>
    <row r="15082" spans="32:34" ht="13.5" customHeight="1" x14ac:dyDescent="0.15">
      <c r="AF15082" s="2"/>
      <c r="AG15082" s="2"/>
      <c r="AH15082" s="2"/>
    </row>
    <row r="15083" spans="32:34" ht="13.5" customHeight="1" x14ac:dyDescent="0.15">
      <c r="AF15083" s="2"/>
      <c r="AG15083" s="2"/>
      <c r="AH15083" s="2"/>
    </row>
    <row r="15084" spans="32:34" ht="13.5" customHeight="1" x14ac:dyDescent="0.15">
      <c r="AF15084" s="2"/>
      <c r="AG15084" s="2"/>
      <c r="AH15084" s="2"/>
    </row>
    <row r="15085" spans="32:34" ht="13.5" customHeight="1" x14ac:dyDescent="0.15">
      <c r="AF15085" s="2"/>
      <c r="AG15085" s="2"/>
      <c r="AH15085" s="2"/>
    </row>
    <row r="15086" spans="32:34" ht="13.5" customHeight="1" x14ac:dyDescent="0.15">
      <c r="AF15086" s="2"/>
      <c r="AG15086" s="2"/>
      <c r="AH15086" s="2"/>
    </row>
    <row r="15087" spans="32:34" ht="13.5" customHeight="1" x14ac:dyDescent="0.15">
      <c r="AF15087" s="2"/>
      <c r="AG15087" s="2"/>
      <c r="AH15087" s="2"/>
    </row>
    <row r="15088" spans="32:34" ht="13.5" customHeight="1" x14ac:dyDescent="0.15">
      <c r="AF15088" s="2"/>
      <c r="AG15088" s="2"/>
      <c r="AH15088" s="2"/>
    </row>
    <row r="15089" spans="32:34" ht="13.5" customHeight="1" x14ac:dyDescent="0.15">
      <c r="AF15089" s="2"/>
      <c r="AG15089" s="2"/>
      <c r="AH15089" s="2"/>
    </row>
    <row r="15090" spans="32:34" ht="13.5" customHeight="1" x14ac:dyDescent="0.15">
      <c r="AF15090" s="2"/>
      <c r="AG15090" s="2"/>
      <c r="AH15090" s="2"/>
    </row>
    <row r="15091" spans="32:34" ht="13.5" customHeight="1" x14ac:dyDescent="0.15">
      <c r="AF15091" s="2"/>
      <c r="AG15091" s="2"/>
      <c r="AH15091" s="2"/>
    </row>
    <row r="15092" spans="32:34" ht="13.5" customHeight="1" x14ac:dyDescent="0.15">
      <c r="AF15092" s="2"/>
      <c r="AG15092" s="2"/>
      <c r="AH15092" s="2"/>
    </row>
    <row r="15093" spans="32:34" ht="13.5" customHeight="1" x14ac:dyDescent="0.15">
      <c r="AF15093" s="2"/>
      <c r="AG15093" s="2"/>
      <c r="AH15093" s="2"/>
    </row>
    <row r="15094" spans="32:34" ht="13.5" customHeight="1" x14ac:dyDescent="0.15">
      <c r="AF15094" s="2"/>
      <c r="AG15094" s="2"/>
      <c r="AH15094" s="2"/>
    </row>
    <row r="15095" spans="32:34" ht="13.5" customHeight="1" x14ac:dyDescent="0.15">
      <c r="AF15095" s="2"/>
      <c r="AG15095" s="2"/>
      <c r="AH15095" s="2"/>
    </row>
    <row r="15096" spans="32:34" ht="13.5" customHeight="1" x14ac:dyDescent="0.15">
      <c r="AF15096" s="2"/>
      <c r="AG15096" s="2"/>
      <c r="AH15096" s="2"/>
    </row>
    <row r="15097" spans="32:34" ht="13.5" customHeight="1" x14ac:dyDescent="0.15">
      <c r="AF15097" s="2"/>
      <c r="AG15097" s="2"/>
      <c r="AH15097" s="2"/>
    </row>
    <row r="15098" spans="32:34" ht="13.5" customHeight="1" x14ac:dyDescent="0.15">
      <c r="AF15098" s="2"/>
      <c r="AG15098" s="2"/>
      <c r="AH15098" s="2"/>
    </row>
    <row r="15099" spans="32:34" ht="13.5" customHeight="1" x14ac:dyDescent="0.15">
      <c r="AF15099" s="2"/>
      <c r="AG15099" s="2"/>
      <c r="AH15099" s="2"/>
    </row>
    <row r="15100" spans="32:34" ht="13.5" customHeight="1" x14ac:dyDescent="0.15">
      <c r="AF15100" s="2"/>
      <c r="AG15100" s="2"/>
      <c r="AH15100" s="2"/>
    </row>
    <row r="15101" spans="32:34" ht="13.5" customHeight="1" x14ac:dyDescent="0.15">
      <c r="AF15101" s="2"/>
      <c r="AG15101" s="2"/>
      <c r="AH15101" s="2"/>
    </row>
    <row r="15102" spans="32:34" ht="13.5" customHeight="1" x14ac:dyDescent="0.15">
      <c r="AF15102" s="2"/>
      <c r="AG15102" s="2"/>
      <c r="AH15102" s="2"/>
    </row>
    <row r="15103" spans="32:34" ht="13.5" customHeight="1" x14ac:dyDescent="0.15">
      <c r="AF15103" s="2"/>
      <c r="AG15103" s="2"/>
      <c r="AH15103" s="2"/>
    </row>
    <row r="15104" spans="32:34" ht="13.5" customHeight="1" x14ac:dyDescent="0.15">
      <c r="AF15104" s="2"/>
      <c r="AG15104" s="2"/>
      <c r="AH15104" s="2"/>
    </row>
    <row r="15105" spans="32:34" ht="13.5" customHeight="1" x14ac:dyDescent="0.15">
      <c r="AF15105" s="2"/>
      <c r="AG15105" s="2"/>
      <c r="AH15105" s="2"/>
    </row>
    <row r="15106" spans="32:34" ht="13.5" customHeight="1" x14ac:dyDescent="0.15">
      <c r="AF15106" s="2"/>
      <c r="AG15106" s="2"/>
      <c r="AH15106" s="2"/>
    </row>
    <row r="15107" spans="32:34" ht="13.5" customHeight="1" x14ac:dyDescent="0.15">
      <c r="AF15107" s="2"/>
      <c r="AG15107" s="2"/>
      <c r="AH15107" s="2"/>
    </row>
    <row r="15108" spans="32:34" ht="13.5" customHeight="1" x14ac:dyDescent="0.15">
      <c r="AF15108" s="2"/>
      <c r="AG15108" s="2"/>
      <c r="AH15108" s="2"/>
    </row>
    <row r="15109" spans="32:34" ht="13.5" customHeight="1" x14ac:dyDescent="0.15">
      <c r="AF15109" s="2"/>
      <c r="AG15109" s="2"/>
      <c r="AH15109" s="2"/>
    </row>
    <row r="15110" spans="32:34" ht="13.5" customHeight="1" x14ac:dyDescent="0.15">
      <c r="AF15110" s="2"/>
      <c r="AG15110" s="2"/>
      <c r="AH15110" s="2"/>
    </row>
    <row r="15111" spans="32:34" ht="13.5" customHeight="1" x14ac:dyDescent="0.15">
      <c r="AF15111" s="2"/>
      <c r="AG15111" s="2"/>
      <c r="AH15111" s="2"/>
    </row>
    <row r="15112" spans="32:34" ht="13.5" customHeight="1" x14ac:dyDescent="0.15">
      <c r="AF15112" s="2"/>
      <c r="AG15112" s="2"/>
      <c r="AH15112" s="2"/>
    </row>
    <row r="15113" spans="32:34" ht="13.5" customHeight="1" x14ac:dyDescent="0.15">
      <c r="AF15113" s="2"/>
      <c r="AG15113" s="2"/>
      <c r="AH15113" s="2"/>
    </row>
    <row r="15114" spans="32:34" ht="13.5" customHeight="1" x14ac:dyDescent="0.15">
      <c r="AF15114" s="2"/>
      <c r="AG15114" s="2"/>
      <c r="AH15114" s="2"/>
    </row>
    <row r="15115" spans="32:34" ht="13.5" customHeight="1" x14ac:dyDescent="0.15">
      <c r="AF15115" s="2"/>
      <c r="AG15115" s="2"/>
      <c r="AH15115" s="2"/>
    </row>
    <row r="15116" spans="32:34" ht="13.5" customHeight="1" x14ac:dyDescent="0.15">
      <c r="AF15116" s="2"/>
      <c r="AG15116" s="2"/>
      <c r="AH15116" s="2"/>
    </row>
    <row r="15117" spans="32:34" ht="13.5" customHeight="1" x14ac:dyDescent="0.15">
      <c r="AF15117" s="2"/>
      <c r="AG15117" s="2"/>
      <c r="AH15117" s="2"/>
    </row>
    <row r="15118" spans="32:34" ht="13.5" customHeight="1" x14ac:dyDescent="0.15">
      <c r="AF15118" s="2"/>
      <c r="AG15118" s="2"/>
      <c r="AH15118" s="2"/>
    </row>
    <row r="15119" spans="32:34" ht="13.5" customHeight="1" x14ac:dyDescent="0.15">
      <c r="AF15119" s="2"/>
      <c r="AG15119" s="2"/>
      <c r="AH15119" s="2"/>
    </row>
    <row r="15120" spans="32:34" ht="13.5" customHeight="1" x14ac:dyDescent="0.15">
      <c r="AF15120" s="2"/>
      <c r="AG15120" s="2"/>
      <c r="AH15120" s="2"/>
    </row>
    <row r="15121" spans="32:34" ht="13.5" customHeight="1" x14ac:dyDescent="0.15">
      <c r="AF15121" s="2"/>
      <c r="AG15121" s="2"/>
      <c r="AH15121" s="2"/>
    </row>
    <row r="15122" spans="32:34" ht="13.5" customHeight="1" x14ac:dyDescent="0.15">
      <c r="AF15122" s="2"/>
      <c r="AG15122" s="2"/>
      <c r="AH15122" s="2"/>
    </row>
    <row r="15123" spans="32:34" ht="13.5" customHeight="1" x14ac:dyDescent="0.15">
      <c r="AF15123" s="2"/>
      <c r="AG15123" s="2"/>
      <c r="AH15123" s="2"/>
    </row>
    <row r="15124" spans="32:34" ht="13.5" customHeight="1" x14ac:dyDescent="0.15">
      <c r="AF15124" s="2"/>
      <c r="AG15124" s="2"/>
      <c r="AH15124" s="2"/>
    </row>
    <row r="15125" spans="32:34" ht="13.5" customHeight="1" x14ac:dyDescent="0.15">
      <c r="AF15125" s="2"/>
      <c r="AG15125" s="2"/>
      <c r="AH15125" s="2"/>
    </row>
    <row r="15126" spans="32:34" ht="13.5" customHeight="1" x14ac:dyDescent="0.15">
      <c r="AF15126" s="2"/>
      <c r="AG15126" s="2"/>
      <c r="AH15126" s="2"/>
    </row>
    <row r="15127" spans="32:34" ht="13.5" customHeight="1" x14ac:dyDescent="0.15">
      <c r="AF15127" s="2"/>
      <c r="AG15127" s="2"/>
      <c r="AH15127" s="2"/>
    </row>
    <row r="15128" spans="32:34" ht="13.5" customHeight="1" x14ac:dyDescent="0.15">
      <c r="AF15128" s="2"/>
      <c r="AG15128" s="2"/>
      <c r="AH15128" s="2"/>
    </row>
    <row r="15129" spans="32:34" ht="13.5" customHeight="1" x14ac:dyDescent="0.15">
      <c r="AF15129" s="2"/>
      <c r="AG15129" s="2"/>
      <c r="AH15129" s="2"/>
    </row>
    <row r="15130" spans="32:34" ht="13.5" customHeight="1" x14ac:dyDescent="0.15">
      <c r="AF15130" s="2"/>
      <c r="AG15130" s="2"/>
      <c r="AH15130" s="2"/>
    </row>
    <row r="15131" spans="32:34" ht="13.5" customHeight="1" x14ac:dyDescent="0.15">
      <c r="AF15131" s="2"/>
      <c r="AG15131" s="2"/>
      <c r="AH15131" s="2"/>
    </row>
    <row r="15132" spans="32:34" ht="13.5" customHeight="1" x14ac:dyDescent="0.15">
      <c r="AF15132" s="2"/>
      <c r="AG15132" s="2"/>
      <c r="AH15132" s="2"/>
    </row>
    <row r="15133" spans="32:34" ht="13.5" customHeight="1" x14ac:dyDescent="0.15">
      <c r="AF15133" s="2"/>
      <c r="AG15133" s="2"/>
      <c r="AH15133" s="2"/>
    </row>
    <row r="15134" spans="32:34" ht="13.5" customHeight="1" x14ac:dyDescent="0.15">
      <c r="AF15134" s="2"/>
      <c r="AG15134" s="2"/>
      <c r="AH15134" s="2"/>
    </row>
    <row r="15135" spans="32:34" ht="13.5" customHeight="1" x14ac:dyDescent="0.15">
      <c r="AF15135" s="2"/>
      <c r="AG15135" s="2"/>
      <c r="AH15135" s="2"/>
    </row>
    <row r="15136" spans="32:34" ht="13.5" customHeight="1" x14ac:dyDescent="0.15">
      <c r="AF15136" s="2"/>
      <c r="AG15136" s="2"/>
      <c r="AH15136" s="2"/>
    </row>
    <row r="15137" spans="32:34" ht="13.5" customHeight="1" x14ac:dyDescent="0.15">
      <c r="AF15137" s="2"/>
      <c r="AG15137" s="2"/>
      <c r="AH15137" s="2"/>
    </row>
    <row r="15138" spans="32:34" ht="13.5" customHeight="1" x14ac:dyDescent="0.15">
      <c r="AF15138" s="2"/>
      <c r="AG15138" s="2"/>
      <c r="AH15138" s="2"/>
    </row>
    <row r="15139" spans="32:34" ht="13.5" customHeight="1" x14ac:dyDescent="0.15">
      <c r="AF15139" s="2"/>
      <c r="AG15139" s="2"/>
      <c r="AH15139" s="2"/>
    </row>
    <row r="15140" spans="32:34" ht="13.5" customHeight="1" x14ac:dyDescent="0.15">
      <c r="AF15140" s="2"/>
      <c r="AG15140" s="2"/>
      <c r="AH15140" s="2"/>
    </row>
    <row r="15141" spans="32:34" ht="13.5" customHeight="1" x14ac:dyDescent="0.15">
      <c r="AF15141" s="2"/>
      <c r="AG15141" s="2"/>
      <c r="AH15141" s="2"/>
    </row>
    <row r="15142" spans="32:34" ht="13.5" customHeight="1" x14ac:dyDescent="0.15">
      <c r="AF15142" s="2"/>
      <c r="AG15142" s="2"/>
      <c r="AH15142" s="2"/>
    </row>
    <row r="15143" spans="32:34" ht="13.5" customHeight="1" x14ac:dyDescent="0.15">
      <c r="AF15143" s="2"/>
      <c r="AG15143" s="2"/>
      <c r="AH15143" s="2"/>
    </row>
    <row r="15144" spans="32:34" ht="13.5" customHeight="1" x14ac:dyDescent="0.15">
      <c r="AF15144" s="2"/>
      <c r="AG15144" s="2"/>
      <c r="AH15144" s="2"/>
    </row>
    <row r="15145" spans="32:34" ht="13.5" customHeight="1" x14ac:dyDescent="0.15">
      <c r="AF15145" s="2"/>
      <c r="AG15145" s="2"/>
      <c r="AH15145" s="2"/>
    </row>
    <row r="15146" spans="32:34" ht="13.5" customHeight="1" x14ac:dyDescent="0.15">
      <c r="AF15146" s="2"/>
      <c r="AG15146" s="2"/>
      <c r="AH15146" s="2"/>
    </row>
    <row r="15147" spans="32:34" ht="13.5" customHeight="1" x14ac:dyDescent="0.15">
      <c r="AF15147" s="2"/>
      <c r="AG15147" s="2"/>
      <c r="AH15147" s="2"/>
    </row>
    <row r="15148" spans="32:34" ht="13.5" customHeight="1" x14ac:dyDescent="0.15">
      <c r="AF15148" s="2"/>
      <c r="AG15148" s="2"/>
      <c r="AH15148" s="2"/>
    </row>
    <row r="15149" spans="32:34" ht="13.5" customHeight="1" x14ac:dyDescent="0.15">
      <c r="AF15149" s="2"/>
      <c r="AG15149" s="2"/>
      <c r="AH15149" s="2"/>
    </row>
    <row r="15150" spans="32:34" ht="13.5" customHeight="1" x14ac:dyDescent="0.15">
      <c r="AF15150" s="2"/>
      <c r="AG15150" s="2"/>
      <c r="AH15150" s="2"/>
    </row>
    <row r="15151" spans="32:34" ht="13.5" customHeight="1" x14ac:dyDescent="0.15">
      <c r="AF15151" s="2"/>
      <c r="AG15151" s="2"/>
      <c r="AH15151" s="2"/>
    </row>
    <row r="15152" spans="32:34" ht="13.5" customHeight="1" x14ac:dyDescent="0.15">
      <c r="AF15152" s="2"/>
      <c r="AG15152" s="2"/>
      <c r="AH15152" s="2"/>
    </row>
    <row r="15153" spans="32:34" ht="13.5" customHeight="1" x14ac:dyDescent="0.15">
      <c r="AF15153" s="2"/>
      <c r="AG15153" s="2"/>
      <c r="AH15153" s="2"/>
    </row>
    <row r="15154" spans="32:34" ht="13.5" customHeight="1" x14ac:dyDescent="0.15">
      <c r="AF15154" s="2"/>
      <c r="AG15154" s="2"/>
      <c r="AH15154" s="2"/>
    </row>
    <row r="15155" spans="32:34" ht="13.5" customHeight="1" x14ac:dyDescent="0.15">
      <c r="AF15155" s="2"/>
      <c r="AG15155" s="2"/>
      <c r="AH15155" s="2"/>
    </row>
    <row r="15156" spans="32:34" ht="13.5" customHeight="1" x14ac:dyDescent="0.15">
      <c r="AF15156" s="2"/>
      <c r="AG15156" s="2"/>
      <c r="AH15156" s="2"/>
    </row>
    <row r="15157" spans="32:34" ht="13.5" customHeight="1" x14ac:dyDescent="0.15">
      <c r="AF15157" s="2"/>
      <c r="AG15157" s="2"/>
      <c r="AH15157" s="2"/>
    </row>
    <row r="15158" spans="32:34" ht="13.5" customHeight="1" x14ac:dyDescent="0.15">
      <c r="AF15158" s="2"/>
      <c r="AG15158" s="2"/>
      <c r="AH15158" s="2"/>
    </row>
    <row r="15159" spans="32:34" ht="13.5" customHeight="1" x14ac:dyDescent="0.15">
      <c r="AF15159" s="2"/>
      <c r="AG15159" s="2"/>
      <c r="AH15159" s="2"/>
    </row>
    <row r="15160" spans="32:34" ht="13.5" customHeight="1" x14ac:dyDescent="0.15">
      <c r="AF15160" s="2"/>
      <c r="AG15160" s="2"/>
      <c r="AH15160" s="2"/>
    </row>
    <row r="15161" spans="32:34" ht="13.5" customHeight="1" x14ac:dyDescent="0.15">
      <c r="AF15161" s="2"/>
      <c r="AG15161" s="2"/>
      <c r="AH15161" s="2"/>
    </row>
    <row r="15162" spans="32:34" ht="13.5" customHeight="1" x14ac:dyDescent="0.15">
      <c r="AF15162" s="2"/>
      <c r="AG15162" s="2"/>
      <c r="AH15162" s="2"/>
    </row>
    <row r="15163" spans="32:34" ht="13.5" customHeight="1" x14ac:dyDescent="0.15">
      <c r="AF15163" s="2"/>
      <c r="AG15163" s="2"/>
      <c r="AH15163" s="2"/>
    </row>
    <row r="15164" spans="32:34" ht="13.5" customHeight="1" x14ac:dyDescent="0.15">
      <c r="AF15164" s="2"/>
      <c r="AG15164" s="2"/>
      <c r="AH15164" s="2"/>
    </row>
    <row r="15165" spans="32:34" ht="13.5" customHeight="1" x14ac:dyDescent="0.15">
      <c r="AF15165" s="2"/>
      <c r="AG15165" s="2"/>
      <c r="AH15165" s="2"/>
    </row>
    <row r="15166" spans="32:34" ht="13.5" customHeight="1" x14ac:dyDescent="0.15">
      <c r="AF15166" s="2"/>
      <c r="AG15166" s="2"/>
      <c r="AH15166" s="2"/>
    </row>
    <row r="15167" spans="32:34" ht="13.5" customHeight="1" x14ac:dyDescent="0.15">
      <c r="AF15167" s="2"/>
      <c r="AG15167" s="2"/>
      <c r="AH15167" s="2"/>
    </row>
    <row r="15168" spans="32:34" ht="13.5" customHeight="1" x14ac:dyDescent="0.15">
      <c r="AF15168" s="2"/>
      <c r="AG15168" s="2"/>
      <c r="AH15168" s="2"/>
    </row>
    <row r="15169" spans="32:34" ht="13.5" customHeight="1" x14ac:dyDescent="0.15">
      <c r="AF15169" s="2"/>
      <c r="AG15169" s="2"/>
      <c r="AH15169" s="2"/>
    </row>
    <row r="15170" spans="32:34" ht="13.5" customHeight="1" x14ac:dyDescent="0.15">
      <c r="AF15170" s="2"/>
      <c r="AG15170" s="2"/>
      <c r="AH15170" s="2"/>
    </row>
    <row r="15171" spans="32:34" ht="13.5" customHeight="1" x14ac:dyDescent="0.15">
      <c r="AF15171" s="2"/>
      <c r="AG15171" s="2"/>
      <c r="AH15171" s="2"/>
    </row>
    <row r="15172" spans="32:34" ht="13.5" customHeight="1" x14ac:dyDescent="0.15">
      <c r="AF15172" s="2"/>
      <c r="AG15172" s="2"/>
      <c r="AH15172" s="2"/>
    </row>
    <row r="15173" spans="32:34" ht="13.5" customHeight="1" x14ac:dyDescent="0.15">
      <c r="AF15173" s="2"/>
      <c r="AG15173" s="2"/>
      <c r="AH15173" s="2"/>
    </row>
    <row r="15174" spans="32:34" ht="13.5" customHeight="1" x14ac:dyDescent="0.15">
      <c r="AF15174" s="2"/>
      <c r="AG15174" s="2"/>
      <c r="AH15174" s="2"/>
    </row>
    <row r="15175" spans="32:34" ht="13.5" customHeight="1" x14ac:dyDescent="0.15">
      <c r="AF15175" s="2"/>
      <c r="AG15175" s="2"/>
      <c r="AH15175" s="2"/>
    </row>
    <row r="15176" spans="32:34" ht="13.5" customHeight="1" x14ac:dyDescent="0.15">
      <c r="AF15176" s="2"/>
      <c r="AG15176" s="2"/>
      <c r="AH15176" s="2"/>
    </row>
    <row r="15177" spans="32:34" ht="13.5" customHeight="1" x14ac:dyDescent="0.15">
      <c r="AF15177" s="2"/>
      <c r="AG15177" s="2"/>
      <c r="AH15177" s="2"/>
    </row>
    <row r="15178" spans="32:34" ht="13.5" customHeight="1" x14ac:dyDescent="0.15">
      <c r="AF15178" s="2"/>
      <c r="AG15178" s="2"/>
      <c r="AH15178" s="2"/>
    </row>
    <row r="15179" spans="32:34" ht="13.5" customHeight="1" x14ac:dyDescent="0.15">
      <c r="AF15179" s="2"/>
      <c r="AG15179" s="2"/>
      <c r="AH15179" s="2"/>
    </row>
    <row r="15180" spans="32:34" ht="13.5" customHeight="1" x14ac:dyDescent="0.15">
      <c r="AF15180" s="2"/>
      <c r="AG15180" s="2"/>
      <c r="AH15180" s="2"/>
    </row>
    <row r="15181" spans="32:34" ht="13.5" customHeight="1" x14ac:dyDescent="0.15">
      <c r="AF15181" s="2"/>
      <c r="AG15181" s="2"/>
      <c r="AH15181" s="2"/>
    </row>
    <row r="15182" spans="32:34" ht="13.5" customHeight="1" x14ac:dyDescent="0.15">
      <c r="AF15182" s="2"/>
      <c r="AG15182" s="2"/>
      <c r="AH15182" s="2"/>
    </row>
    <row r="15183" spans="32:34" ht="13.5" customHeight="1" x14ac:dyDescent="0.15">
      <c r="AF15183" s="2"/>
      <c r="AG15183" s="2"/>
      <c r="AH15183" s="2"/>
    </row>
    <row r="15184" spans="32:34" ht="13.5" customHeight="1" x14ac:dyDescent="0.15">
      <c r="AF15184" s="2"/>
      <c r="AG15184" s="2"/>
      <c r="AH15184" s="2"/>
    </row>
    <row r="15185" spans="32:34" ht="13.5" customHeight="1" x14ac:dyDescent="0.15">
      <c r="AF15185" s="2"/>
      <c r="AG15185" s="2"/>
      <c r="AH15185" s="2"/>
    </row>
    <row r="15186" spans="32:34" ht="13.5" customHeight="1" x14ac:dyDescent="0.15">
      <c r="AF15186" s="2"/>
      <c r="AG15186" s="2"/>
      <c r="AH15186" s="2"/>
    </row>
    <row r="15187" spans="32:34" ht="13.5" customHeight="1" x14ac:dyDescent="0.15">
      <c r="AF15187" s="2"/>
      <c r="AG15187" s="2"/>
      <c r="AH15187" s="2"/>
    </row>
    <row r="15188" spans="32:34" ht="13.5" customHeight="1" x14ac:dyDescent="0.15">
      <c r="AF15188" s="2"/>
      <c r="AG15188" s="2"/>
      <c r="AH15188" s="2"/>
    </row>
    <row r="15189" spans="32:34" ht="13.5" customHeight="1" x14ac:dyDescent="0.15">
      <c r="AF15189" s="2"/>
      <c r="AG15189" s="2"/>
      <c r="AH15189" s="2"/>
    </row>
    <row r="15190" spans="32:34" ht="13.5" customHeight="1" x14ac:dyDescent="0.15">
      <c r="AF15190" s="2"/>
      <c r="AG15190" s="2"/>
      <c r="AH15190" s="2"/>
    </row>
    <row r="15191" spans="32:34" ht="13.5" customHeight="1" x14ac:dyDescent="0.15">
      <c r="AF15191" s="2"/>
      <c r="AG15191" s="2"/>
      <c r="AH15191" s="2"/>
    </row>
    <row r="15192" spans="32:34" ht="13.5" customHeight="1" x14ac:dyDescent="0.15">
      <c r="AF15192" s="2"/>
      <c r="AG15192" s="2"/>
      <c r="AH15192" s="2"/>
    </row>
    <row r="15193" spans="32:34" ht="13.5" customHeight="1" x14ac:dyDescent="0.15">
      <c r="AF15193" s="2"/>
      <c r="AG15193" s="2"/>
      <c r="AH15193" s="2"/>
    </row>
    <row r="15194" spans="32:34" ht="13.5" customHeight="1" x14ac:dyDescent="0.15">
      <c r="AF15194" s="2"/>
      <c r="AG15194" s="2"/>
      <c r="AH15194" s="2"/>
    </row>
    <row r="15195" spans="32:34" ht="13.5" customHeight="1" x14ac:dyDescent="0.15">
      <c r="AF15195" s="2"/>
      <c r="AG15195" s="2"/>
      <c r="AH15195" s="2"/>
    </row>
    <row r="15196" spans="32:34" ht="13.5" customHeight="1" x14ac:dyDescent="0.15">
      <c r="AF15196" s="2"/>
      <c r="AG15196" s="2"/>
      <c r="AH15196" s="2"/>
    </row>
    <row r="15197" spans="32:34" ht="13.5" customHeight="1" x14ac:dyDescent="0.15">
      <c r="AF15197" s="2"/>
      <c r="AG15197" s="2"/>
      <c r="AH15197" s="2"/>
    </row>
    <row r="15198" spans="32:34" ht="13.5" customHeight="1" x14ac:dyDescent="0.15">
      <c r="AF15198" s="2"/>
      <c r="AG15198" s="2"/>
      <c r="AH15198" s="2"/>
    </row>
    <row r="15199" spans="32:34" ht="13.5" customHeight="1" x14ac:dyDescent="0.15">
      <c r="AF15199" s="2"/>
      <c r="AG15199" s="2"/>
      <c r="AH15199" s="2"/>
    </row>
    <row r="15200" spans="32:34" ht="13.5" customHeight="1" x14ac:dyDescent="0.15">
      <c r="AF15200" s="2"/>
      <c r="AG15200" s="2"/>
      <c r="AH15200" s="2"/>
    </row>
    <row r="15201" spans="32:34" ht="13.5" customHeight="1" x14ac:dyDescent="0.15">
      <c r="AF15201" s="2"/>
      <c r="AG15201" s="2"/>
      <c r="AH15201" s="2"/>
    </row>
    <row r="15202" spans="32:34" ht="13.5" customHeight="1" x14ac:dyDescent="0.15">
      <c r="AF15202" s="2"/>
      <c r="AG15202" s="2"/>
      <c r="AH15202" s="2"/>
    </row>
    <row r="15203" spans="32:34" ht="13.5" customHeight="1" x14ac:dyDescent="0.15">
      <c r="AF15203" s="2"/>
      <c r="AG15203" s="2"/>
      <c r="AH15203" s="2"/>
    </row>
    <row r="15204" spans="32:34" ht="13.5" customHeight="1" x14ac:dyDescent="0.15">
      <c r="AF15204" s="2"/>
      <c r="AG15204" s="2"/>
      <c r="AH15204" s="2"/>
    </row>
    <row r="15205" spans="32:34" ht="13.5" customHeight="1" x14ac:dyDescent="0.15">
      <c r="AF15205" s="2"/>
      <c r="AG15205" s="2"/>
      <c r="AH15205" s="2"/>
    </row>
    <row r="15206" spans="32:34" ht="13.5" customHeight="1" x14ac:dyDescent="0.15">
      <c r="AF15206" s="2"/>
      <c r="AG15206" s="2"/>
      <c r="AH15206" s="2"/>
    </row>
    <row r="15207" spans="32:34" ht="13.5" customHeight="1" x14ac:dyDescent="0.15">
      <c r="AF15207" s="2"/>
      <c r="AG15207" s="2"/>
      <c r="AH15207" s="2"/>
    </row>
    <row r="15208" spans="32:34" ht="13.5" customHeight="1" x14ac:dyDescent="0.15">
      <c r="AF15208" s="2"/>
      <c r="AG15208" s="2"/>
      <c r="AH15208" s="2"/>
    </row>
    <row r="15209" spans="32:34" ht="13.5" customHeight="1" x14ac:dyDescent="0.15">
      <c r="AF15209" s="2"/>
      <c r="AG15209" s="2"/>
      <c r="AH15209" s="2"/>
    </row>
    <row r="15210" spans="32:34" ht="13.5" customHeight="1" x14ac:dyDescent="0.15">
      <c r="AF15210" s="2"/>
      <c r="AG15210" s="2"/>
      <c r="AH15210" s="2"/>
    </row>
    <row r="15211" spans="32:34" ht="13.5" customHeight="1" x14ac:dyDescent="0.15">
      <c r="AF15211" s="2"/>
      <c r="AG15211" s="2"/>
      <c r="AH15211" s="2"/>
    </row>
    <row r="15212" spans="32:34" ht="13.5" customHeight="1" x14ac:dyDescent="0.15">
      <c r="AF15212" s="2"/>
      <c r="AG15212" s="2"/>
      <c r="AH15212" s="2"/>
    </row>
    <row r="15213" spans="32:34" ht="13.5" customHeight="1" x14ac:dyDescent="0.15">
      <c r="AF15213" s="2"/>
      <c r="AG15213" s="2"/>
      <c r="AH15213" s="2"/>
    </row>
    <row r="15214" spans="32:34" ht="13.5" customHeight="1" x14ac:dyDescent="0.15">
      <c r="AF15214" s="2"/>
      <c r="AG15214" s="2"/>
      <c r="AH15214" s="2"/>
    </row>
    <row r="15215" spans="32:34" ht="13.5" customHeight="1" x14ac:dyDescent="0.15">
      <c r="AF15215" s="2"/>
      <c r="AG15215" s="2"/>
      <c r="AH15215" s="2"/>
    </row>
    <row r="15216" spans="32:34" ht="13.5" customHeight="1" x14ac:dyDescent="0.15">
      <c r="AF15216" s="2"/>
      <c r="AG15216" s="2"/>
      <c r="AH15216" s="2"/>
    </row>
    <row r="15217" spans="32:34" ht="13.5" customHeight="1" x14ac:dyDescent="0.15">
      <c r="AF15217" s="2"/>
      <c r="AG15217" s="2"/>
      <c r="AH15217" s="2"/>
    </row>
    <row r="15218" spans="32:34" ht="13.5" customHeight="1" x14ac:dyDescent="0.15">
      <c r="AF15218" s="2"/>
      <c r="AG15218" s="2"/>
      <c r="AH15218" s="2"/>
    </row>
    <row r="15219" spans="32:34" ht="13.5" customHeight="1" x14ac:dyDescent="0.15">
      <c r="AF15219" s="2"/>
      <c r="AG15219" s="2"/>
      <c r="AH15219" s="2"/>
    </row>
    <row r="15220" spans="32:34" ht="13.5" customHeight="1" x14ac:dyDescent="0.15">
      <c r="AF15220" s="2"/>
      <c r="AG15220" s="2"/>
      <c r="AH15220" s="2"/>
    </row>
    <row r="15221" spans="32:34" ht="13.5" customHeight="1" x14ac:dyDescent="0.15">
      <c r="AF15221" s="2"/>
      <c r="AG15221" s="2"/>
      <c r="AH15221" s="2"/>
    </row>
    <row r="15222" spans="32:34" ht="13.5" customHeight="1" x14ac:dyDescent="0.15">
      <c r="AF15222" s="2"/>
      <c r="AG15222" s="2"/>
      <c r="AH15222" s="2"/>
    </row>
    <row r="15223" spans="32:34" ht="13.5" customHeight="1" x14ac:dyDescent="0.15">
      <c r="AF15223" s="2"/>
      <c r="AG15223" s="2"/>
      <c r="AH15223" s="2"/>
    </row>
    <row r="15224" spans="32:34" ht="13.5" customHeight="1" x14ac:dyDescent="0.15">
      <c r="AF15224" s="2"/>
      <c r="AG15224" s="2"/>
      <c r="AH15224" s="2"/>
    </row>
    <row r="15225" spans="32:34" ht="13.5" customHeight="1" x14ac:dyDescent="0.15">
      <c r="AF15225" s="2"/>
      <c r="AG15225" s="2"/>
      <c r="AH15225" s="2"/>
    </row>
    <row r="15226" spans="32:34" ht="13.5" customHeight="1" x14ac:dyDescent="0.15">
      <c r="AF15226" s="2"/>
      <c r="AG15226" s="2"/>
      <c r="AH15226" s="2"/>
    </row>
    <row r="15227" spans="32:34" ht="13.5" customHeight="1" x14ac:dyDescent="0.15">
      <c r="AF15227" s="2"/>
      <c r="AG15227" s="2"/>
      <c r="AH15227" s="2"/>
    </row>
    <row r="15228" spans="32:34" ht="13.5" customHeight="1" x14ac:dyDescent="0.15">
      <c r="AF15228" s="2"/>
      <c r="AG15228" s="2"/>
      <c r="AH15228" s="2"/>
    </row>
    <row r="15229" spans="32:34" ht="13.5" customHeight="1" x14ac:dyDescent="0.15">
      <c r="AF15229" s="2"/>
      <c r="AG15229" s="2"/>
      <c r="AH15229" s="2"/>
    </row>
    <row r="15230" spans="32:34" ht="13.5" customHeight="1" x14ac:dyDescent="0.15">
      <c r="AF15230" s="2"/>
      <c r="AG15230" s="2"/>
      <c r="AH15230" s="2"/>
    </row>
    <row r="15231" spans="32:34" ht="13.5" customHeight="1" x14ac:dyDescent="0.15">
      <c r="AF15231" s="2"/>
      <c r="AG15231" s="2"/>
      <c r="AH15231" s="2"/>
    </row>
    <row r="15232" spans="32:34" ht="13.5" customHeight="1" x14ac:dyDescent="0.15">
      <c r="AF15232" s="2"/>
      <c r="AG15232" s="2"/>
      <c r="AH15232" s="2"/>
    </row>
    <row r="15233" spans="32:34" ht="13.5" customHeight="1" x14ac:dyDescent="0.15">
      <c r="AF15233" s="2"/>
      <c r="AG15233" s="2"/>
      <c r="AH15233" s="2"/>
    </row>
    <row r="15234" spans="32:34" ht="13.5" customHeight="1" x14ac:dyDescent="0.15">
      <c r="AF15234" s="2"/>
      <c r="AG15234" s="2"/>
      <c r="AH15234" s="2"/>
    </row>
    <row r="15235" spans="32:34" ht="13.5" customHeight="1" x14ac:dyDescent="0.15">
      <c r="AF15235" s="2"/>
      <c r="AG15235" s="2"/>
      <c r="AH15235" s="2"/>
    </row>
    <row r="15236" spans="32:34" ht="13.5" customHeight="1" x14ac:dyDescent="0.15">
      <c r="AF15236" s="2"/>
      <c r="AG15236" s="2"/>
      <c r="AH15236" s="2"/>
    </row>
    <row r="15237" spans="32:34" ht="13.5" customHeight="1" x14ac:dyDescent="0.15">
      <c r="AF15237" s="2"/>
      <c r="AG15237" s="2"/>
      <c r="AH15237" s="2"/>
    </row>
    <row r="15238" spans="32:34" ht="13.5" customHeight="1" x14ac:dyDescent="0.15">
      <c r="AF15238" s="2"/>
      <c r="AG15238" s="2"/>
      <c r="AH15238" s="2"/>
    </row>
    <row r="15239" spans="32:34" ht="13.5" customHeight="1" x14ac:dyDescent="0.15">
      <c r="AF15239" s="2"/>
      <c r="AG15239" s="2"/>
      <c r="AH15239" s="2"/>
    </row>
    <row r="15240" spans="32:34" ht="13.5" customHeight="1" x14ac:dyDescent="0.15">
      <c r="AF15240" s="2"/>
      <c r="AG15240" s="2"/>
      <c r="AH15240" s="2"/>
    </row>
    <row r="15241" spans="32:34" ht="13.5" customHeight="1" x14ac:dyDescent="0.15">
      <c r="AF15241" s="2"/>
      <c r="AG15241" s="2"/>
      <c r="AH15241" s="2"/>
    </row>
    <row r="15242" spans="32:34" ht="13.5" customHeight="1" x14ac:dyDescent="0.15">
      <c r="AF15242" s="2"/>
      <c r="AG15242" s="2"/>
      <c r="AH15242" s="2"/>
    </row>
    <row r="15243" spans="32:34" ht="13.5" customHeight="1" x14ac:dyDescent="0.15">
      <c r="AF15243" s="2"/>
      <c r="AG15243" s="2"/>
      <c r="AH15243" s="2"/>
    </row>
    <row r="15244" spans="32:34" ht="13.5" customHeight="1" x14ac:dyDescent="0.15">
      <c r="AF15244" s="2"/>
      <c r="AG15244" s="2"/>
      <c r="AH15244" s="2"/>
    </row>
    <row r="15245" spans="32:34" ht="13.5" customHeight="1" x14ac:dyDescent="0.15">
      <c r="AF15245" s="2"/>
      <c r="AG15245" s="2"/>
      <c r="AH15245" s="2"/>
    </row>
    <row r="15246" spans="32:34" ht="13.5" customHeight="1" x14ac:dyDescent="0.15">
      <c r="AF15246" s="2"/>
      <c r="AG15246" s="2"/>
      <c r="AH15246" s="2"/>
    </row>
    <row r="15247" spans="32:34" ht="13.5" customHeight="1" x14ac:dyDescent="0.15">
      <c r="AF15247" s="2"/>
      <c r="AG15247" s="2"/>
      <c r="AH15247" s="2"/>
    </row>
    <row r="15248" spans="32:34" ht="13.5" customHeight="1" x14ac:dyDescent="0.15">
      <c r="AF15248" s="2"/>
      <c r="AG15248" s="2"/>
      <c r="AH15248" s="2"/>
    </row>
    <row r="15249" spans="32:34" ht="13.5" customHeight="1" x14ac:dyDescent="0.15">
      <c r="AF15249" s="2"/>
      <c r="AG15249" s="2"/>
      <c r="AH15249" s="2"/>
    </row>
    <row r="15250" spans="32:34" ht="13.5" customHeight="1" x14ac:dyDescent="0.15">
      <c r="AF15250" s="2"/>
      <c r="AG15250" s="2"/>
      <c r="AH15250" s="2"/>
    </row>
    <row r="15251" spans="32:34" ht="13.5" customHeight="1" x14ac:dyDescent="0.15">
      <c r="AF15251" s="2"/>
      <c r="AG15251" s="2"/>
      <c r="AH15251" s="2"/>
    </row>
    <row r="15252" spans="32:34" ht="13.5" customHeight="1" x14ac:dyDescent="0.15">
      <c r="AF15252" s="2"/>
      <c r="AG15252" s="2"/>
      <c r="AH15252" s="2"/>
    </row>
    <row r="15253" spans="32:34" ht="13.5" customHeight="1" x14ac:dyDescent="0.15">
      <c r="AF15253" s="2"/>
      <c r="AG15253" s="2"/>
      <c r="AH15253" s="2"/>
    </row>
    <row r="15254" spans="32:34" ht="13.5" customHeight="1" x14ac:dyDescent="0.15">
      <c r="AF15254" s="2"/>
      <c r="AG15254" s="2"/>
      <c r="AH15254" s="2"/>
    </row>
    <row r="15255" spans="32:34" ht="13.5" customHeight="1" x14ac:dyDescent="0.15">
      <c r="AF15255" s="2"/>
      <c r="AG15255" s="2"/>
      <c r="AH15255" s="2"/>
    </row>
    <row r="15256" spans="32:34" ht="13.5" customHeight="1" x14ac:dyDescent="0.15">
      <c r="AF15256" s="2"/>
      <c r="AG15256" s="2"/>
      <c r="AH15256" s="2"/>
    </row>
    <row r="15257" spans="32:34" ht="13.5" customHeight="1" x14ac:dyDescent="0.15">
      <c r="AF15257" s="2"/>
      <c r="AG15257" s="2"/>
      <c r="AH15257" s="2"/>
    </row>
    <row r="15258" spans="32:34" ht="13.5" customHeight="1" x14ac:dyDescent="0.15">
      <c r="AF15258" s="2"/>
      <c r="AG15258" s="2"/>
      <c r="AH15258" s="2"/>
    </row>
    <row r="15259" spans="32:34" ht="13.5" customHeight="1" x14ac:dyDescent="0.15">
      <c r="AF15259" s="2"/>
      <c r="AG15259" s="2"/>
      <c r="AH15259" s="2"/>
    </row>
    <row r="15260" spans="32:34" ht="13.5" customHeight="1" x14ac:dyDescent="0.15">
      <c r="AF15260" s="2"/>
      <c r="AG15260" s="2"/>
      <c r="AH15260" s="2"/>
    </row>
    <row r="15261" spans="32:34" ht="13.5" customHeight="1" x14ac:dyDescent="0.15">
      <c r="AF15261" s="2"/>
      <c r="AG15261" s="2"/>
      <c r="AH15261" s="2"/>
    </row>
    <row r="15262" spans="32:34" ht="13.5" customHeight="1" x14ac:dyDescent="0.15">
      <c r="AF15262" s="2"/>
      <c r="AG15262" s="2"/>
      <c r="AH15262" s="2"/>
    </row>
    <row r="15263" spans="32:34" ht="13.5" customHeight="1" x14ac:dyDescent="0.15">
      <c r="AF15263" s="2"/>
      <c r="AG15263" s="2"/>
      <c r="AH15263" s="2"/>
    </row>
    <row r="15264" spans="32:34" ht="13.5" customHeight="1" x14ac:dyDescent="0.15">
      <c r="AF15264" s="2"/>
      <c r="AG15264" s="2"/>
      <c r="AH15264" s="2"/>
    </row>
    <row r="15265" spans="32:34" ht="13.5" customHeight="1" x14ac:dyDescent="0.15">
      <c r="AF15265" s="2"/>
      <c r="AG15265" s="2"/>
      <c r="AH15265" s="2"/>
    </row>
    <row r="15266" spans="32:34" ht="13.5" customHeight="1" x14ac:dyDescent="0.15">
      <c r="AF15266" s="2"/>
      <c r="AG15266" s="2"/>
      <c r="AH15266" s="2"/>
    </row>
    <row r="15267" spans="32:34" ht="13.5" customHeight="1" x14ac:dyDescent="0.15">
      <c r="AF15267" s="2"/>
      <c r="AG15267" s="2"/>
      <c r="AH15267" s="2"/>
    </row>
    <row r="15268" spans="32:34" ht="13.5" customHeight="1" x14ac:dyDescent="0.15">
      <c r="AF15268" s="2"/>
      <c r="AG15268" s="2"/>
      <c r="AH15268" s="2"/>
    </row>
    <row r="15269" spans="32:34" ht="13.5" customHeight="1" x14ac:dyDescent="0.15">
      <c r="AF15269" s="2"/>
      <c r="AG15269" s="2"/>
      <c r="AH15269" s="2"/>
    </row>
    <row r="15270" spans="32:34" ht="13.5" customHeight="1" x14ac:dyDescent="0.15">
      <c r="AF15270" s="2"/>
      <c r="AG15270" s="2"/>
      <c r="AH15270" s="2"/>
    </row>
    <row r="15271" spans="32:34" ht="13.5" customHeight="1" x14ac:dyDescent="0.15">
      <c r="AF15271" s="2"/>
      <c r="AG15271" s="2"/>
      <c r="AH15271" s="2"/>
    </row>
    <row r="15272" spans="32:34" ht="13.5" customHeight="1" x14ac:dyDescent="0.15">
      <c r="AF15272" s="2"/>
      <c r="AG15272" s="2"/>
      <c r="AH15272" s="2"/>
    </row>
    <row r="15273" spans="32:34" ht="13.5" customHeight="1" x14ac:dyDescent="0.15">
      <c r="AF15273" s="2"/>
      <c r="AG15273" s="2"/>
      <c r="AH15273" s="2"/>
    </row>
    <row r="15274" spans="32:34" ht="13.5" customHeight="1" x14ac:dyDescent="0.15">
      <c r="AF15274" s="2"/>
      <c r="AG15274" s="2"/>
      <c r="AH15274" s="2"/>
    </row>
    <row r="15275" spans="32:34" ht="13.5" customHeight="1" x14ac:dyDescent="0.15">
      <c r="AF15275" s="2"/>
      <c r="AG15275" s="2"/>
      <c r="AH15275" s="2"/>
    </row>
    <row r="15276" spans="32:34" ht="13.5" customHeight="1" x14ac:dyDescent="0.15">
      <c r="AF15276" s="2"/>
      <c r="AG15276" s="2"/>
      <c r="AH15276" s="2"/>
    </row>
    <row r="15277" spans="32:34" ht="13.5" customHeight="1" x14ac:dyDescent="0.15">
      <c r="AF15277" s="2"/>
      <c r="AG15277" s="2"/>
      <c r="AH15277" s="2"/>
    </row>
    <row r="15278" spans="32:34" ht="13.5" customHeight="1" x14ac:dyDescent="0.15">
      <c r="AF15278" s="2"/>
      <c r="AG15278" s="2"/>
      <c r="AH15278" s="2"/>
    </row>
    <row r="15279" spans="32:34" ht="13.5" customHeight="1" x14ac:dyDescent="0.15">
      <c r="AF15279" s="2"/>
      <c r="AG15279" s="2"/>
      <c r="AH15279" s="2"/>
    </row>
    <row r="15280" spans="32:34" ht="13.5" customHeight="1" x14ac:dyDescent="0.15">
      <c r="AF15280" s="2"/>
      <c r="AG15280" s="2"/>
      <c r="AH15280" s="2"/>
    </row>
    <row r="15281" spans="32:34" ht="13.5" customHeight="1" x14ac:dyDescent="0.15">
      <c r="AF15281" s="2"/>
      <c r="AG15281" s="2"/>
      <c r="AH15281" s="2"/>
    </row>
    <row r="15282" spans="32:34" ht="13.5" customHeight="1" x14ac:dyDescent="0.15">
      <c r="AF15282" s="2"/>
      <c r="AG15282" s="2"/>
      <c r="AH15282" s="2"/>
    </row>
    <row r="15283" spans="32:34" ht="13.5" customHeight="1" x14ac:dyDescent="0.15">
      <c r="AF15283" s="2"/>
      <c r="AG15283" s="2"/>
      <c r="AH15283" s="2"/>
    </row>
    <row r="15284" spans="32:34" ht="13.5" customHeight="1" x14ac:dyDescent="0.15">
      <c r="AF15284" s="2"/>
      <c r="AG15284" s="2"/>
      <c r="AH15284" s="2"/>
    </row>
    <row r="15285" spans="32:34" ht="13.5" customHeight="1" x14ac:dyDescent="0.15">
      <c r="AF15285" s="2"/>
      <c r="AG15285" s="2"/>
      <c r="AH15285" s="2"/>
    </row>
    <row r="15286" spans="32:34" ht="13.5" customHeight="1" x14ac:dyDescent="0.15">
      <c r="AF15286" s="2"/>
      <c r="AG15286" s="2"/>
      <c r="AH15286" s="2"/>
    </row>
    <row r="15287" spans="32:34" ht="13.5" customHeight="1" x14ac:dyDescent="0.15">
      <c r="AF15287" s="2"/>
      <c r="AG15287" s="2"/>
      <c r="AH15287" s="2"/>
    </row>
    <row r="15288" spans="32:34" ht="13.5" customHeight="1" x14ac:dyDescent="0.15">
      <c r="AF15288" s="2"/>
      <c r="AG15288" s="2"/>
      <c r="AH15288" s="2"/>
    </row>
    <row r="15289" spans="32:34" ht="13.5" customHeight="1" x14ac:dyDescent="0.15">
      <c r="AF15289" s="2"/>
      <c r="AG15289" s="2"/>
      <c r="AH15289" s="2"/>
    </row>
    <row r="15290" spans="32:34" ht="13.5" customHeight="1" x14ac:dyDescent="0.15">
      <c r="AF15290" s="2"/>
      <c r="AG15290" s="2"/>
      <c r="AH15290" s="2"/>
    </row>
    <row r="15291" spans="32:34" ht="13.5" customHeight="1" x14ac:dyDescent="0.15">
      <c r="AF15291" s="2"/>
      <c r="AG15291" s="2"/>
      <c r="AH15291" s="2"/>
    </row>
    <row r="15292" spans="32:34" ht="13.5" customHeight="1" x14ac:dyDescent="0.15">
      <c r="AF15292" s="2"/>
      <c r="AG15292" s="2"/>
      <c r="AH15292" s="2"/>
    </row>
    <row r="15293" spans="32:34" ht="13.5" customHeight="1" x14ac:dyDescent="0.15">
      <c r="AF15293" s="2"/>
      <c r="AG15293" s="2"/>
      <c r="AH15293" s="2"/>
    </row>
    <row r="15294" spans="32:34" ht="13.5" customHeight="1" x14ac:dyDescent="0.15">
      <c r="AF15294" s="2"/>
      <c r="AG15294" s="2"/>
      <c r="AH15294" s="2"/>
    </row>
    <row r="15295" spans="32:34" ht="13.5" customHeight="1" x14ac:dyDescent="0.15">
      <c r="AF15295" s="2"/>
      <c r="AG15295" s="2"/>
      <c r="AH15295" s="2"/>
    </row>
    <row r="15296" spans="32:34" ht="13.5" customHeight="1" x14ac:dyDescent="0.15">
      <c r="AF15296" s="2"/>
      <c r="AG15296" s="2"/>
      <c r="AH15296" s="2"/>
    </row>
    <row r="15297" spans="32:34" ht="13.5" customHeight="1" x14ac:dyDescent="0.15">
      <c r="AF15297" s="2"/>
      <c r="AG15297" s="2"/>
      <c r="AH15297" s="2"/>
    </row>
    <row r="15298" spans="32:34" ht="13.5" customHeight="1" x14ac:dyDescent="0.15">
      <c r="AF15298" s="2"/>
      <c r="AG15298" s="2"/>
      <c r="AH15298" s="2"/>
    </row>
    <row r="15299" spans="32:34" ht="13.5" customHeight="1" x14ac:dyDescent="0.15">
      <c r="AF15299" s="2"/>
      <c r="AG15299" s="2"/>
      <c r="AH15299" s="2"/>
    </row>
    <row r="15300" spans="32:34" ht="13.5" customHeight="1" x14ac:dyDescent="0.15">
      <c r="AF15300" s="2"/>
      <c r="AG15300" s="2"/>
      <c r="AH15300" s="2"/>
    </row>
    <row r="15301" spans="32:34" ht="13.5" customHeight="1" x14ac:dyDescent="0.15">
      <c r="AF15301" s="2"/>
      <c r="AG15301" s="2"/>
      <c r="AH15301" s="2"/>
    </row>
    <row r="15302" spans="32:34" ht="13.5" customHeight="1" x14ac:dyDescent="0.15">
      <c r="AF15302" s="2"/>
      <c r="AG15302" s="2"/>
      <c r="AH15302" s="2"/>
    </row>
    <row r="15303" spans="32:34" ht="13.5" customHeight="1" x14ac:dyDescent="0.15">
      <c r="AF15303" s="2"/>
      <c r="AG15303" s="2"/>
      <c r="AH15303" s="2"/>
    </row>
    <row r="15304" spans="32:34" ht="13.5" customHeight="1" x14ac:dyDescent="0.15">
      <c r="AF15304" s="2"/>
      <c r="AG15304" s="2"/>
      <c r="AH15304" s="2"/>
    </row>
    <row r="15305" spans="32:34" ht="13.5" customHeight="1" x14ac:dyDescent="0.15">
      <c r="AF15305" s="2"/>
      <c r="AG15305" s="2"/>
      <c r="AH15305" s="2"/>
    </row>
    <row r="15306" spans="32:34" ht="13.5" customHeight="1" x14ac:dyDescent="0.15">
      <c r="AF15306" s="2"/>
      <c r="AG15306" s="2"/>
      <c r="AH15306" s="2"/>
    </row>
    <row r="15307" spans="32:34" ht="13.5" customHeight="1" x14ac:dyDescent="0.15">
      <c r="AF15307" s="2"/>
      <c r="AG15307" s="2"/>
      <c r="AH15307" s="2"/>
    </row>
    <row r="15308" spans="32:34" ht="13.5" customHeight="1" x14ac:dyDescent="0.15">
      <c r="AF15308" s="2"/>
      <c r="AG15308" s="2"/>
      <c r="AH15308" s="2"/>
    </row>
    <row r="15309" spans="32:34" ht="13.5" customHeight="1" x14ac:dyDescent="0.15">
      <c r="AF15309" s="2"/>
      <c r="AG15309" s="2"/>
      <c r="AH15309" s="2"/>
    </row>
    <row r="15310" spans="32:34" ht="13.5" customHeight="1" x14ac:dyDescent="0.15">
      <c r="AF15310" s="2"/>
      <c r="AG15310" s="2"/>
      <c r="AH15310" s="2"/>
    </row>
    <row r="15311" spans="32:34" ht="13.5" customHeight="1" x14ac:dyDescent="0.15">
      <c r="AF15311" s="2"/>
      <c r="AG15311" s="2"/>
      <c r="AH15311" s="2"/>
    </row>
    <row r="15312" spans="32:34" ht="13.5" customHeight="1" x14ac:dyDescent="0.15">
      <c r="AF15312" s="2"/>
      <c r="AG15312" s="2"/>
      <c r="AH15312" s="2"/>
    </row>
    <row r="15313" spans="32:34" ht="13.5" customHeight="1" x14ac:dyDescent="0.15">
      <c r="AF15313" s="2"/>
      <c r="AG15313" s="2"/>
      <c r="AH15313" s="2"/>
    </row>
    <row r="15314" spans="32:34" ht="13.5" customHeight="1" x14ac:dyDescent="0.15">
      <c r="AF15314" s="2"/>
      <c r="AG15314" s="2"/>
      <c r="AH15314" s="2"/>
    </row>
    <row r="15315" spans="32:34" ht="13.5" customHeight="1" x14ac:dyDescent="0.15">
      <c r="AF15315" s="2"/>
      <c r="AG15315" s="2"/>
      <c r="AH15315" s="2"/>
    </row>
    <row r="15316" spans="32:34" ht="13.5" customHeight="1" x14ac:dyDescent="0.15">
      <c r="AF15316" s="2"/>
      <c r="AG15316" s="2"/>
      <c r="AH15316" s="2"/>
    </row>
    <row r="15317" spans="32:34" ht="13.5" customHeight="1" x14ac:dyDescent="0.15">
      <c r="AF15317" s="2"/>
      <c r="AG15317" s="2"/>
      <c r="AH15317" s="2"/>
    </row>
    <row r="15318" spans="32:34" ht="13.5" customHeight="1" x14ac:dyDescent="0.15">
      <c r="AF15318" s="2"/>
      <c r="AG15318" s="2"/>
      <c r="AH15318" s="2"/>
    </row>
    <row r="15319" spans="32:34" ht="13.5" customHeight="1" x14ac:dyDescent="0.15">
      <c r="AF15319" s="2"/>
      <c r="AG15319" s="2"/>
      <c r="AH15319" s="2"/>
    </row>
    <row r="15320" spans="32:34" ht="13.5" customHeight="1" x14ac:dyDescent="0.15">
      <c r="AF15320" s="2"/>
      <c r="AG15320" s="2"/>
      <c r="AH15320" s="2"/>
    </row>
    <row r="15321" spans="32:34" ht="13.5" customHeight="1" x14ac:dyDescent="0.15">
      <c r="AF15321" s="2"/>
      <c r="AG15321" s="2"/>
      <c r="AH15321" s="2"/>
    </row>
    <row r="15322" spans="32:34" ht="13.5" customHeight="1" x14ac:dyDescent="0.15">
      <c r="AF15322" s="2"/>
      <c r="AG15322" s="2"/>
      <c r="AH15322" s="2"/>
    </row>
    <row r="15323" spans="32:34" ht="13.5" customHeight="1" x14ac:dyDescent="0.15">
      <c r="AF15323" s="2"/>
      <c r="AG15323" s="2"/>
      <c r="AH15323" s="2"/>
    </row>
    <row r="15324" spans="32:34" ht="13.5" customHeight="1" x14ac:dyDescent="0.15">
      <c r="AF15324" s="2"/>
      <c r="AG15324" s="2"/>
      <c r="AH15324" s="2"/>
    </row>
    <row r="15325" spans="32:34" ht="13.5" customHeight="1" x14ac:dyDescent="0.15">
      <c r="AF15325" s="2"/>
      <c r="AG15325" s="2"/>
      <c r="AH15325" s="2"/>
    </row>
    <row r="15326" spans="32:34" ht="13.5" customHeight="1" x14ac:dyDescent="0.15">
      <c r="AF15326" s="2"/>
      <c r="AG15326" s="2"/>
      <c r="AH15326" s="2"/>
    </row>
    <row r="15327" spans="32:34" ht="13.5" customHeight="1" x14ac:dyDescent="0.15">
      <c r="AF15327" s="2"/>
      <c r="AG15327" s="2"/>
      <c r="AH15327" s="2"/>
    </row>
    <row r="15328" spans="32:34" ht="13.5" customHeight="1" x14ac:dyDescent="0.15">
      <c r="AF15328" s="2"/>
      <c r="AG15328" s="2"/>
      <c r="AH15328" s="2"/>
    </row>
    <row r="15329" spans="32:34" ht="13.5" customHeight="1" x14ac:dyDescent="0.15">
      <c r="AF15329" s="2"/>
      <c r="AG15329" s="2"/>
      <c r="AH15329" s="2"/>
    </row>
    <row r="15330" spans="32:34" ht="13.5" customHeight="1" x14ac:dyDescent="0.15">
      <c r="AF15330" s="2"/>
      <c r="AG15330" s="2"/>
      <c r="AH15330" s="2"/>
    </row>
    <row r="15331" spans="32:34" ht="13.5" customHeight="1" x14ac:dyDescent="0.15">
      <c r="AF15331" s="2"/>
      <c r="AG15331" s="2"/>
      <c r="AH15331" s="2"/>
    </row>
    <row r="15332" spans="32:34" ht="13.5" customHeight="1" x14ac:dyDescent="0.15">
      <c r="AF15332" s="2"/>
      <c r="AG15332" s="2"/>
      <c r="AH15332" s="2"/>
    </row>
    <row r="15333" spans="32:34" ht="13.5" customHeight="1" x14ac:dyDescent="0.15">
      <c r="AF15333" s="2"/>
      <c r="AG15333" s="2"/>
      <c r="AH15333" s="2"/>
    </row>
    <row r="15334" spans="32:34" ht="13.5" customHeight="1" x14ac:dyDescent="0.15">
      <c r="AF15334" s="2"/>
      <c r="AG15334" s="2"/>
      <c r="AH15334" s="2"/>
    </row>
    <row r="15335" spans="32:34" ht="13.5" customHeight="1" x14ac:dyDescent="0.15">
      <c r="AF15335" s="2"/>
      <c r="AG15335" s="2"/>
      <c r="AH15335" s="2"/>
    </row>
    <row r="15336" spans="32:34" ht="13.5" customHeight="1" x14ac:dyDescent="0.15">
      <c r="AF15336" s="2"/>
      <c r="AG15336" s="2"/>
      <c r="AH15336" s="2"/>
    </row>
    <row r="15337" spans="32:34" ht="13.5" customHeight="1" x14ac:dyDescent="0.15">
      <c r="AF15337" s="2"/>
      <c r="AG15337" s="2"/>
      <c r="AH15337" s="2"/>
    </row>
    <row r="15338" spans="32:34" ht="13.5" customHeight="1" x14ac:dyDescent="0.15">
      <c r="AF15338" s="2"/>
      <c r="AG15338" s="2"/>
      <c r="AH15338" s="2"/>
    </row>
    <row r="15339" spans="32:34" ht="13.5" customHeight="1" x14ac:dyDescent="0.15">
      <c r="AF15339" s="2"/>
      <c r="AG15339" s="2"/>
      <c r="AH15339" s="2"/>
    </row>
    <row r="15340" spans="32:34" ht="13.5" customHeight="1" x14ac:dyDescent="0.15">
      <c r="AF15340" s="2"/>
      <c r="AG15340" s="2"/>
      <c r="AH15340" s="2"/>
    </row>
    <row r="15341" spans="32:34" ht="13.5" customHeight="1" x14ac:dyDescent="0.15">
      <c r="AF15341" s="2"/>
      <c r="AG15341" s="2"/>
      <c r="AH15341" s="2"/>
    </row>
    <row r="15342" spans="32:34" ht="13.5" customHeight="1" x14ac:dyDescent="0.15">
      <c r="AF15342" s="2"/>
      <c r="AG15342" s="2"/>
      <c r="AH15342" s="2"/>
    </row>
    <row r="15343" spans="32:34" ht="13.5" customHeight="1" x14ac:dyDescent="0.15">
      <c r="AF15343" s="2"/>
      <c r="AG15343" s="2"/>
      <c r="AH15343" s="2"/>
    </row>
    <row r="15344" spans="32:34" ht="13.5" customHeight="1" x14ac:dyDescent="0.15">
      <c r="AF15344" s="2"/>
      <c r="AG15344" s="2"/>
      <c r="AH15344" s="2"/>
    </row>
    <row r="15345" spans="32:34" ht="13.5" customHeight="1" x14ac:dyDescent="0.15">
      <c r="AF15345" s="2"/>
      <c r="AG15345" s="2"/>
      <c r="AH15345" s="2"/>
    </row>
    <row r="15346" spans="32:34" ht="13.5" customHeight="1" x14ac:dyDescent="0.15">
      <c r="AF15346" s="2"/>
      <c r="AG15346" s="2"/>
      <c r="AH15346" s="2"/>
    </row>
    <row r="15347" spans="32:34" ht="13.5" customHeight="1" x14ac:dyDescent="0.15">
      <c r="AF15347" s="2"/>
      <c r="AG15347" s="2"/>
      <c r="AH15347" s="2"/>
    </row>
    <row r="15348" spans="32:34" ht="13.5" customHeight="1" x14ac:dyDescent="0.15">
      <c r="AF15348" s="2"/>
      <c r="AG15348" s="2"/>
      <c r="AH15348" s="2"/>
    </row>
    <row r="15349" spans="32:34" ht="13.5" customHeight="1" x14ac:dyDescent="0.15">
      <c r="AF15349" s="2"/>
      <c r="AG15349" s="2"/>
      <c r="AH15349" s="2"/>
    </row>
    <row r="15350" spans="32:34" ht="13.5" customHeight="1" x14ac:dyDescent="0.15">
      <c r="AF15350" s="2"/>
      <c r="AG15350" s="2"/>
      <c r="AH15350" s="2"/>
    </row>
    <row r="15351" spans="32:34" ht="13.5" customHeight="1" x14ac:dyDescent="0.15">
      <c r="AF15351" s="2"/>
      <c r="AG15351" s="2"/>
      <c r="AH15351" s="2"/>
    </row>
    <row r="15352" spans="32:34" ht="13.5" customHeight="1" x14ac:dyDescent="0.15">
      <c r="AF15352" s="2"/>
      <c r="AG15352" s="2"/>
      <c r="AH15352" s="2"/>
    </row>
    <row r="15353" spans="32:34" ht="13.5" customHeight="1" x14ac:dyDescent="0.15">
      <c r="AF15353" s="2"/>
      <c r="AG15353" s="2"/>
      <c r="AH15353" s="2"/>
    </row>
    <row r="15354" spans="32:34" ht="13.5" customHeight="1" x14ac:dyDescent="0.15">
      <c r="AF15354" s="2"/>
      <c r="AG15354" s="2"/>
      <c r="AH15354" s="2"/>
    </row>
    <row r="15355" spans="32:34" ht="13.5" customHeight="1" x14ac:dyDescent="0.15">
      <c r="AF15355" s="2"/>
      <c r="AG15355" s="2"/>
      <c r="AH15355" s="2"/>
    </row>
    <row r="15356" spans="32:34" ht="13.5" customHeight="1" x14ac:dyDescent="0.15">
      <c r="AF15356" s="2"/>
      <c r="AG15356" s="2"/>
      <c r="AH15356" s="2"/>
    </row>
    <row r="15357" spans="32:34" ht="13.5" customHeight="1" x14ac:dyDescent="0.15">
      <c r="AF15357" s="2"/>
      <c r="AG15357" s="2"/>
      <c r="AH15357" s="2"/>
    </row>
    <row r="15358" spans="32:34" ht="13.5" customHeight="1" x14ac:dyDescent="0.15">
      <c r="AF15358" s="2"/>
      <c r="AG15358" s="2"/>
      <c r="AH15358" s="2"/>
    </row>
    <row r="15359" spans="32:34" ht="13.5" customHeight="1" x14ac:dyDescent="0.15">
      <c r="AF15359" s="2"/>
      <c r="AG15359" s="2"/>
      <c r="AH15359" s="2"/>
    </row>
    <row r="15360" spans="32:34" ht="13.5" customHeight="1" x14ac:dyDescent="0.15">
      <c r="AF15360" s="2"/>
      <c r="AG15360" s="2"/>
      <c r="AH15360" s="2"/>
    </row>
    <row r="15361" spans="32:34" ht="13.5" customHeight="1" x14ac:dyDescent="0.15">
      <c r="AF15361" s="2"/>
      <c r="AG15361" s="2"/>
      <c r="AH15361" s="2"/>
    </row>
    <row r="15362" spans="32:34" ht="13.5" customHeight="1" x14ac:dyDescent="0.15">
      <c r="AF15362" s="2"/>
      <c r="AG15362" s="2"/>
      <c r="AH15362" s="2"/>
    </row>
    <row r="15363" spans="32:34" ht="13.5" customHeight="1" x14ac:dyDescent="0.15">
      <c r="AF15363" s="2"/>
      <c r="AG15363" s="2"/>
      <c r="AH15363" s="2"/>
    </row>
    <row r="15364" spans="32:34" ht="13.5" customHeight="1" x14ac:dyDescent="0.15">
      <c r="AF15364" s="2"/>
      <c r="AG15364" s="2"/>
      <c r="AH15364" s="2"/>
    </row>
    <row r="15365" spans="32:34" ht="13.5" customHeight="1" x14ac:dyDescent="0.15">
      <c r="AF15365" s="2"/>
      <c r="AG15365" s="2"/>
      <c r="AH15365" s="2"/>
    </row>
    <row r="15366" spans="32:34" ht="13.5" customHeight="1" x14ac:dyDescent="0.15">
      <c r="AF15366" s="2"/>
      <c r="AG15366" s="2"/>
      <c r="AH15366" s="2"/>
    </row>
    <row r="15367" spans="32:34" ht="13.5" customHeight="1" x14ac:dyDescent="0.15">
      <c r="AF15367" s="2"/>
      <c r="AG15367" s="2"/>
      <c r="AH15367" s="2"/>
    </row>
    <row r="15368" spans="32:34" ht="13.5" customHeight="1" x14ac:dyDescent="0.15">
      <c r="AF15368" s="2"/>
      <c r="AG15368" s="2"/>
      <c r="AH15368" s="2"/>
    </row>
    <row r="15369" spans="32:34" ht="13.5" customHeight="1" x14ac:dyDescent="0.15">
      <c r="AF15369" s="2"/>
      <c r="AG15369" s="2"/>
      <c r="AH15369" s="2"/>
    </row>
    <row r="15370" spans="32:34" ht="13.5" customHeight="1" x14ac:dyDescent="0.15">
      <c r="AF15370" s="2"/>
      <c r="AG15370" s="2"/>
      <c r="AH15370" s="2"/>
    </row>
    <row r="15371" spans="32:34" ht="13.5" customHeight="1" x14ac:dyDescent="0.15">
      <c r="AF15371" s="2"/>
      <c r="AG15371" s="2"/>
      <c r="AH15371" s="2"/>
    </row>
    <row r="15372" spans="32:34" ht="13.5" customHeight="1" x14ac:dyDescent="0.15">
      <c r="AF15372" s="2"/>
      <c r="AG15372" s="2"/>
      <c r="AH15372" s="2"/>
    </row>
    <row r="15373" spans="32:34" ht="13.5" customHeight="1" x14ac:dyDescent="0.15">
      <c r="AF15373" s="2"/>
      <c r="AG15373" s="2"/>
      <c r="AH15373" s="2"/>
    </row>
    <row r="15374" spans="32:34" ht="13.5" customHeight="1" x14ac:dyDescent="0.15">
      <c r="AF15374" s="2"/>
      <c r="AG15374" s="2"/>
      <c r="AH15374" s="2"/>
    </row>
    <row r="15375" spans="32:34" ht="13.5" customHeight="1" x14ac:dyDescent="0.15">
      <c r="AF15375" s="2"/>
      <c r="AG15375" s="2"/>
      <c r="AH15375" s="2"/>
    </row>
    <row r="15376" spans="32:34" ht="13.5" customHeight="1" x14ac:dyDescent="0.15">
      <c r="AF15376" s="2"/>
      <c r="AG15376" s="2"/>
      <c r="AH15376" s="2"/>
    </row>
    <row r="15377" spans="32:34" ht="13.5" customHeight="1" x14ac:dyDescent="0.15">
      <c r="AF15377" s="2"/>
      <c r="AG15377" s="2"/>
      <c r="AH15377" s="2"/>
    </row>
    <row r="15378" spans="32:34" ht="13.5" customHeight="1" x14ac:dyDescent="0.15">
      <c r="AF15378" s="2"/>
      <c r="AG15378" s="2"/>
      <c r="AH15378" s="2"/>
    </row>
    <row r="15379" spans="32:34" ht="13.5" customHeight="1" x14ac:dyDescent="0.15">
      <c r="AF15379" s="2"/>
      <c r="AG15379" s="2"/>
      <c r="AH15379" s="2"/>
    </row>
    <row r="15380" spans="32:34" ht="13.5" customHeight="1" x14ac:dyDescent="0.15">
      <c r="AF15380" s="2"/>
      <c r="AG15380" s="2"/>
      <c r="AH15380" s="2"/>
    </row>
    <row r="15381" spans="32:34" ht="13.5" customHeight="1" x14ac:dyDescent="0.15">
      <c r="AF15381" s="2"/>
      <c r="AG15381" s="2"/>
      <c r="AH15381" s="2"/>
    </row>
    <row r="15382" spans="32:34" ht="13.5" customHeight="1" x14ac:dyDescent="0.15">
      <c r="AF15382" s="2"/>
      <c r="AG15382" s="2"/>
      <c r="AH15382" s="2"/>
    </row>
    <row r="15383" spans="32:34" ht="13.5" customHeight="1" x14ac:dyDescent="0.15">
      <c r="AF15383" s="2"/>
      <c r="AG15383" s="2"/>
      <c r="AH15383" s="2"/>
    </row>
    <row r="15384" spans="32:34" ht="13.5" customHeight="1" x14ac:dyDescent="0.15">
      <c r="AF15384" s="2"/>
      <c r="AG15384" s="2"/>
      <c r="AH15384" s="2"/>
    </row>
    <row r="15385" spans="32:34" ht="13.5" customHeight="1" x14ac:dyDescent="0.15">
      <c r="AF15385" s="2"/>
      <c r="AG15385" s="2"/>
      <c r="AH15385" s="2"/>
    </row>
    <row r="15386" spans="32:34" ht="13.5" customHeight="1" x14ac:dyDescent="0.15">
      <c r="AF15386" s="2"/>
      <c r="AG15386" s="2"/>
      <c r="AH15386" s="2"/>
    </row>
    <row r="15387" spans="32:34" ht="13.5" customHeight="1" x14ac:dyDescent="0.15">
      <c r="AF15387" s="2"/>
      <c r="AG15387" s="2"/>
      <c r="AH15387" s="2"/>
    </row>
    <row r="15388" spans="32:34" ht="13.5" customHeight="1" x14ac:dyDescent="0.15">
      <c r="AF15388" s="2"/>
      <c r="AG15388" s="2"/>
      <c r="AH15388" s="2"/>
    </row>
    <row r="15389" spans="32:34" ht="13.5" customHeight="1" x14ac:dyDescent="0.15">
      <c r="AF15389" s="2"/>
      <c r="AG15389" s="2"/>
      <c r="AH15389" s="2"/>
    </row>
    <row r="15390" spans="32:34" ht="13.5" customHeight="1" x14ac:dyDescent="0.15">
      <c r="AF15390" s="2"/>
      <c r="AG15390" s="2"/>
      <c r="AH15390" s="2"/>
    </row>
    <row r="15391" spans="32:34" ht="13.5" customHeight="1" x14ac:dyDescent="0.15">
      <c r="AF15391" s="2"/>
      <c r="AG15391" s="2"/>
      <c r="AH15391" s="2"/>
    </row>
    <row r="15392" spans="32:34" ht="13.5" customHeight="1" x14ac:dyDescent="0.15">
      <c r="AF15392" s="2"/>
      <c r="AG15392" s="2"/>
      <c r="AH15392" s="2"/>
    </row>
    <row r="15393" spans="32:34" ht="13.5" customHeight="1" x14ac:dyDescent="0.15">
      <c r="AF15393" s="2"/>
      <c r="AG15393" s="2"/>
      <c r="AH15393" s="2"/>
    </row>
    <row r="15394" spans="32:34" ht="13.5" customHeight="1" x14ac:dyDescent="0.15">
      <c r="AF15394" s="2"/>
      <c r="AG15394" s="2"/>
      <c r="AH15394" s="2"/>
    </row>
    <row r="15395" spans="32:34" ht="13.5" customHeight="1" x14ac:dyDescent="0.15">
      <c r="AF15395" s="2"/>
      <c r="AG15395" s="2"/>
      <c r="AH15395" s="2"/>
    </row>
    <row r="15396" spans="32:34" ht="13.5" customHeight="1" x14ac:dyDescent="0.15">
      <c r="AF15396" s="2"/>
      <c r="AG15396" s="2"/>
      <c r="AH15396" s="2"/>
    </row>
    <row r="15397" spans="32:34" ht="13.5" customHeight="1" x14ac:dyDescent="0.15">
      <c r="AF15397" s="2"/>
      <c r="AG15397" s="2"/>
      <c r="AH15397" s="2"/>
    </row>
    <row r="15398" spans="32:34" ht="13.5" customHeight="1" x14ac:dyDescent="0.15">
      <c r="AF15398" s="2"/>
      <c r="AG15398" s="2"/>
      <c r="AH15398" s="2"/>
    </row>
    <row r="15399" spans="32:34" ht="13.5" customHeight="1" x14ac:dyDescent="0.15">
      <c r="AF15399" s="2"/>
      <c r="AG15399" s="2"/>
      <c r="AH15399" s="2"/>
    </row>
    <row r="15400" spans="32:34" ht="13.5" customHeight="1" x14ac:dyDescent="0.15">
      <c r="AF15400" s="2"/>
      <c r="AG15400" s="2"/>
      <c r="AH15400" s="2"/>
    </row>
    <row r="15401" spans="32:34" ht="13.5" customHeight="1" x14ac:dyDescent="0.15">
      <c r="AF15401" s="2"/>
      <c r="AG15401" s="2"/>
      <c r="AH15401" s="2"/>
    </row>
    <row r="15402" spans="32:34" ht="13.5" customHeight="1" x14ac:dyDescent="0.15">
      <c r="AF15402" s="2"/>
      <c r="AG15402" s="2"/>
      <c r="AH15402" s="2"/>
    </row>
    <row r="15403" spans="32:34" ht="13.5" customHeight="1" x14ac:dyDescent="0.15">
      <c r="AF15403" s="2"/>
      <c r="AG15403" s="2"/>
      <c r="AH15403" s="2"/>
    </row>
    <row r="15404" spans="32:34" ht="13.5" customHeight="1" x14ac:dyDescent="0.15">
      <c r="AF15404" s="2"/>
      <c r="AG15404" s="2"/>
      <c r="AH15404" s="2"/>
    </row>
    <row r="15405" spans="32:34" ht="13.5" customHeight="1" x14ac:dyDescent="0.15">
      <c r="AF15405" s="2"/>
      <c r="AG15405" s="2"/>
      <c r="AH15405" s="2"/>
    </row>
    <row r="15406" spans="32:34" ht="13.5" customHeight="1" x14ac:dyDescent="0.15">
      <c r="AF15406" s="2"/>
      <c r="AG15406" s="2"/>
      <c r="AH15406" s="2"/>
    </row>
    <row r="15407" spans="32:34" ht="13.5" customHeight="1" x14ac:dyDescent="0.15">
      <c r="AF15407" s="2"/>
      <c r="AG15407" s="2"/>
      <c r="AH15407" s="2"/>
    </row>
    <row r="15408" spans="32:34" ht="13.5" customHeight="1" x14ac:dyDescent="0.15">
      <c r="AF15408" s="2"/>
      <c r="AG15408" s="2"/>
      <c r="AH15408" s="2"/>
    </row>
    <row r="15409" spans="32:34" ht="13.5" customHeight="1" x14ac:dyDescent="0.15">
      <c r="AF15409" s="2"/>
      <c r="AG15409" s="2"/>
      <c r="AH15409" s="2"/>
    </row>
    <row r="15410" spans="32:34" ht="13.5" customHeight="1" x14ac:dyDescent="0.15">
      <c r="AF15410" s="2"/>
      <c r="AG15410" s="2"/>
      <c r="AH15410" s="2"/>
    </row>
    <row r="15411" spans="32:34" ht="13.5" customHeight="1" x14ac:dyDescent="0.15">
      <c r="AF15411" s="2"/>
      <c r="AG15411" s="2"/>
      <c r="AH15411" s="2"/>
    </row>
    <row r="15412" spans="32:34" ht="13.5" customHeight="1" x14ac:dyDescent="0.15">
      <c r="AF15412" s="2"/>
      <c r="AG15412" s="2"/>
      <c r="AH15412" s="2"/>
    </row>
    <row r="15413" spans="32:34" ht="13.5" customHeight="1" x14ac:dyDescent="0.15">
      <c r="AF15413" s="2"/>
      <c r="AG15413" s="2"/>
      <c r="AH15413" s="2"/>
    </row>
    <row r="15414" spans="32:34" ht="13.5" customHeight="1" x14ac:dyDescent="0.15">
      <c r="AF15414" s="2"/>
      <c r="AG15414" s="2"/>
      <c r="AH15414" s="2"/>
    </row>
    <row r="15415" spans="32:34" ht="13.5" customHeight="1" x14ac:dyDescent="0.15">
      <c r="AF15415" s="2"/>
      <c r="AG15415" s="2"/>
      <c r="AH15415" s="2"/>
    </row>
    <row r="15416" spans="32:34" ht="13.5" customHeight="1" x14ac:dyDescent="0.15">
      <c r="AF15416" s="2"/>
      <c r="AG15416" s="2"/>
      <c r="AH15416" s="2"/>
    </row>
    <row r="15417" spans="32:34" ht="13.5" customHeight="1" x14ac:dyDescent="0.15">
      <c r="AF15417" s="2"/>
      <c r="AG15417" s="2"/>
      <c r="AH15417" s="2"/>
    </row>
    <row r="15418" spans="32:34" ht="13.5" customHeight="1" x14ac:dyDescent="0.15">
      <c r="AF15418" s="2"/>
      <c r="AG15418" s="2"/>
      <c r="AH15418" s="2"/>
    </row>
    <row r="15419" spans="32:34" ht="13.5" customHeight="1" x14ac:dyDescent="0.15">
      <c r="AF15419" s="2"/>
      <c r="AG15419" s="2"/>
      <c r="AH15419" s="2"/>
    </row>
    <row r="15420" spans="32:34" ht="13.5" customHeight="1" x14ac:dyDescent="0.15">
      <c r="AF15420" s="2"/>
      <c r="AG15420" s="2"/>
      <c r="AH15420" s="2"/>
    </row>
    <row r="15421" spans="32:34" ht="13.5" customHeight="1" x14ac:dyDescent="0.15">
      <c r="AF15421" s="2"/>
      <c r="AG15421" s="2"/>
      <c r="AH15421" s="2"/>
    </row>
    <row r="15422" spans="32:34" ht="13.5" customHeight="1" x14ac:dyDescent="0.15">
      <c r="AF15422" s="2"/>
      <c r="AG15422" s="2"/>
      <c r="AH15422" s="2"/>
    </row>
    <row r="15423" spans="32:34" ht="13.5" customHeight="1" x14ac:dyDescent="0.15">
      <c r="AF15423" s="2"/>
      <c r="AG15423" s="2"/>
      <c r="AH15423" s="2"/>
    </row>
    <row r="15424" spans="32:34" ht="13.5" customHeight="1" x14ac:dyDescent="0.15">
      <c r="AF15424" s="2"/>
      <c r="AG15424" s="2"/>
      <c r="AH15424" s="2"/>
    </row>
    <row r="15425" spans="32:34" ht="13.5" customHeight="1" x14ac:dyDescent="0.15">
      <c r="AF15425" s="2"/>
      <c r="AG15425" s="2"/>
      <c r="AH15425" s="2"/>
    </row>
    <row r="15426" spans="32:34" ht="13.5" customHeight="1" x14ac:dyDescent="0.15">
      <c r="AF15426" s="2"/>
      <c r="AG15426" s="2"/>
      <c r="AH15426" s="2"/>
    </row>
    <row r="15427" spans="32:34" ht="13.5" customHeight="1" x14ac:dyDescent="0.15">
      <c r="AF15427" s="2"/>
      <c r="AG15427" s="2"/>
      <c r="AH15427" s="2"/>
    </row>
    <row r="15428" spans="32:34" ht="13.5" customHeight="1" x14ac:dyDescent="0.15">
      <c r="AF15428" s="2"/>
      <c r="AG15428" s="2"/>
      <c r="AH15428" s="2"/>
    </row>
    <row r="15429" spans="32:34" ht="13.5" customHeight="1" x14ac:dyDescent="0.15">
      <c r="AF15429" s="2"/>
      <c r="AG15429" s="2"/>
      <c r="AH15429" s="2"/>
    </row>
    <row r="15430" spans="32:34" ht="13.5" customHeight="1" x14ac:dyDescent="0.15">
      <c r="AF15430" s="2"/>
      <c r="AG15430" s="2"/>
      <c r="AH15430" s="2"/>
    </row>
    <row r="15431" spans="32:34" ht="13.5" customHeight="1" x14ac:dyDescent="0.15">
      <c r="AF15431" s="2"/>
      <c r="AG15431" s="2"/>
      <c r="AH15431" s="2"/>
    </row>
    <row r="15432" spans="32:34" ht="13.5" customHeight="1" x14ac:dyDescent="0.15">
      <c r="AF15432" s="2"/>
      <c r="AG15432" s="2"/>
      <c r="AH15432" s="2"/>
    </row>
    <row r="15433" spans="32:34" ht="13.5" customHeight="1" x14ac:dyDescent="0.15">
      <c r="AF15433" s="2"/>
      <c r="AG15433" s="2"/>
      <c r="AH15433" s="2"/>
    </row>
    <row r="15434" spans="32:34" ht="13.5" customHeight="1" x14ac:dyDescent="0.15">
      <c r="AF15434" s="2"/>
      <c r="AG15434" s="2"/>
      <c r="AH15434" s="2"/>
    </row>
    <row r="15435" spans="32:34" ht="13.5" customHeight="1" x14ac:dyDescent="0.15">
      <c r="AF15435" s="2"/>
      <c r="AG15435" s="2"/>
      <c r="AH15435" s="2"/>
    </row>
    <row r="15436" spans="32:34" ht="13.5" customHeight="1" x14ac:dyDescent="0.15">
      <c r="AF15436" s="2"/>
      <c r="AG15436" s="2"/>
      <c r="AH15436" s="2"/>
    </row>
    <row r="15437" spans="32:34" ht="13.5" customHeight="1" x14ac:dyDescent="0.15">
      <c r="AF15437" s="2"/>
      <c r="AG15437" s="2"/>
      <c r="AH15437" s="2"/>
    </row>
    <row r="15438" spans="32:34" ht="13.5" customHeight="1" x14ac:dyDescent="0.15">
      <c r="AF15438" s="2"/>
      <c r="AG15438" s="2"/>
      <c r="AH15438" s="2"/>
    </row>
    <row r="15439" spans="32:34" ht="13.5" customHeight="1" x14ac:dyDescent="0.15">
      <c r="AF15439" s="2"/>
      <c r="AG15439" s="2"/>
      <c r="AH15439" s="2"/>
    </row>
    <row r="15440" spans="32:34" ht="13.5" customHeight="1" x14ac:dyDescent="0.15">
      <c r="AF15440" s="2"/>
      <c r="AG15440" s="2"/>
      <c r="AH15440" s="2"/>
    </row>
    <row r="15441" spans="32:34" ht="13.5" customHeight="1" x14ac:dyDescent="0.15">
      <c r="AF15441" s="2"/>
      <c r="AG15441" s="2"/>
      <c r="AH15441" s="2"/>
    </row>
    <row r="15442" spans="32:34" ht="13.5" customHeight="1" x14ac:dyDescent="0.15">
      <c r="AF15442" s="2"/>
      <c r="AG15442" s="2"/>
      <c r="AH15442" s="2"/>
    </row>
    <row r="15443" spans="32:34" ht="13.5" customHeight="1" x14ac:dyDescent="0.15">
      <c r="AF15443" s="2"/>
      <c r="AG15443" s="2"/>
      <c r="AH15443" s="2"/>
    </row>
    <row r="15444" spans="32:34" ht="13.5" customHeight="1" x14ac:dyDescent="0.15">
      <c r="AF15444" s="2"/>
      <c r="AG15444" s="2"/>
      <c r="AH15444" s="2"/>
    </row>
    <row r="15445" spans="32:34" ht="13.5" customHeight="1" x14ac:dyDescent="0.15">
      <c r="AF15445" s="2"/>
      <c r="AG15445" s="2"/>
      <c r="AH15445" s="2"/>
    </row>
    <row r="15446" spans="32:34" ht="13.5" customHeight="1" x14ac:dyDescent="0.15">
      <c r="AF15446" s="2"/>
      <c r="AG15446" s="2"/>
      <c r="AH15446" s="2"/>
    </row>
    <row r="15447" spans="32:34" ht="13.5" customHeight="1" x14ac:dyDescent="0.15">
      <c r="AF15447" s="2"/>
      <c r="AG15447" s="2"/>
      <c r="AH15447" s="2"/>
    </row>
    <row r="15448" spans="32:34" ht="13.5" customHeight="1" x14ac:dyDescent="0.15">
      <c r="AF15448" s="2"/>
      <c r="AG15448" s="2"/>
      <c r="AH15448" s="2"/>
    </row>
    <row r="15449" spans="32:34" ht="13.5" customHeight="1" x14ac:dyDescent="0.15">
      <c r="AF15449" s="2"/>
      <c r="AG15449" s="2"/>
      <c r="AH15449" s="2"/>
    </row>
    <row r="15450" spans="32:34" ht="13.5" customHeight="1" x14ac:dyDescent="0.15">
      <c r="AF15450" s="2"/>
      <c r="AG15450" s="2"/>
      <c r="AH15450" s="2"/>
    </row>
    <row r="15451" spans="32:34" ht="13.5" customHeight="1" x14ac:dyDescent="0.15">
      <c r="AF15451" s="2"/>
      <c r="AG15451" s="2"/>
      <c r="AH15451" s="2"/>
    </row>
    <row r="15452" spans="32:34" ht="13.5" customHeight="1" x14ac:dyDescent="0.15">
      <c r="AF15452" s="2"/>
      <c r="AG15452" s="2"/>
      <c r="AH15452" s="2"/>
    </row>
    <row r="15453" spans="32:34" ht="13.5" customHeight="1" x14ac:dyDescent="0.15">
      <c r="AF15453" s="2"/>
      <c r="AG15453" s="2"/>
      <c r="AH15453" s="2"/>
    </row>
    <row r="15454" spans="32:34" ht="13.5" customHeight="1" x14ac:dyDescent="0.15">
      <c r="AF15454" s="2"/>
      <c r="AG15454" s="2"/>
      <c r="AH15454" s="2"/>
    </row>
    <row r="15455" spans="32:34" ht="13.5" customHeight="1" x14ac:dyDescent="0.15">
      <c r="AF15455" s="2"/>
      <c r="AG15455" s="2"/>
      <c r="AH15455" s="2"/>
    </row>
    <row r="15456" spans="32:34" ht="13.5" customHeight="1" x14ac:dyDescent="0.15">
      <c r="AF15456" s="2"/>
      <c r="AG15456" s="2"/>
      <c r="AH15456" s="2"/>
    </row>
    <row r="15457" spans="32:34" ht="13.5" customHeight="1" x14ac:dyDescent="0.15">
      <c r="AF15457" s="2"/>
      <c r="AG15457" s="2"/>
      <c r="AH15457" s="2"/>
    </row>
    <row r="15458" spans="32:34" ht="13.5" customHeight="1" x14ac:dyDescent="0.15">
      <c r="AF15458" s="2"/>
      <c r="AG15458" s="2"/>
      <c r="AH15458" s="2"/>
    </row>
    <row r="15459" spans="32:34" ht="13.5" customHeight="1" x14ac:dyDescent="0.15">
      <c r="AF15459" s="2"/>
      <c r="AG15459" s="2"/>
      <c r="AH15459" s="2"/>
    </row>
    <row r="15460" spans="32:34" ht="13.5" customHeight="1" x14ac:dyDescent="0.15">
      <c r="AF15460" s="2"/>
      <c r="AG15460" s="2"/>
      <c r="AH15460" s="2"/>
    </row>
    <row r="15461" spans="32:34" ht="13.5" customHeight="1" x14ac:dyDescent="0.15">
      <c r="AF15461" s="2"/>
      <c r="AG15461" s="2"/>
      <c r="AH15461" s="2"/>
    </row>
    <row r="15462" spans="32:34" ht="13.5" customHeight="1" x14ac:dyDescent="0.15">
      <c r="AF15462" s="2"/>
      <c r="AG15462" s="2"/>
      <c r="AH15462" s="2"/>
    </row>
    <row r="15463" spans="32:34" ht="13.5" customHeight="1" x14ac:dyDescent="0.15">
      <c r="AF15463" s="2"/>
      <c r="AG15463" s="2"/>
      <c r="AH15463" s="2"/>
    </row>
    <row r="15464" spans="32:34" ht="13.5" customHeight="1" x14ac:dyDescent="0.15">
      <c r="AF15464" s="2"/>
      <c r="AG15464" s="2"/>
      <c r="AH15464" s="2"/>
    </row>
    <row r="15465" spans="32:34" ht="13.5" customHeight="1" x14ac:dyDescent="0.15">
      <c r="AF15465" s="2"/>
      <c r="AG15465" s="2"/>
      <c r="AH15465" s="2"/>
    </row>
    <row r="15466" spans="32:34" ht="13.5" customHeight="1" x14ac:dyDescent="0.15">
      <c r="AF15466" s="2"/>
      <c r="AG15466" s="2"/>
      <c r="AH15466" s="2"/>
    </row>
    <row r="15467" spans="32:34" ht="13.5" customHeight="1" x14ac:dyDescent="0.15">
      <c r="AF15467" s="2"/>
      <c r="AG15467" s="2"/>
      <c r="AH15467" s="2"/>
    </row>
    <row r="15468" spans="32:34" ht="13.5" customHeight="1" x14ac:dyDescent="0.15">
      <c r="AF15468" s="2"/>
      <c r="AG15468" s="2"/>
      <c r="AH15468" s="2"/>
    </row>
    <row r="15469" spans="32:34" ht="13.5" customHeight="1" x14ac:dyDescent="0.15">
      <c r="AF15469" s="2"/>
      <c r="AG15469" s="2"/>
      <c r="AH15469" s="2"/>
    </row>
    <row r="15470" spans="32:34" ht="13.5" customHeight="1" x14ac:dyDescent="0.15">
      <c r="AF15470" s="2"/>
      <c r="AG15470" s="2"/>
      <c r="AH15470" s="2"/>
    </row>
    <row r="15471" spans="32:34" ht="13.5" customHeight="1" x14ac:dyDescent="0.15">
      <c r="AF15471" s="2"/>
      <c r="AG15471" s="2"/>
      <c r="AH15471" s="2"/>
    </row>
    <row r="15472" spans="32:34" ht="13.5" customHeight="1" x14ac:dyDescent="0.15">
      <c r="AF15472" s="2"/>
      <c r="AG15472" s="2"/>
      <c r="AH15472" s="2"/>
    </row>
    <row r="15473" spans="32:34" ht="13.5" customHeight="1" x14ac:dyDescent="0.15">
      <c r="AF15473" s="2"/>
      <c r="AG15473" s="2"/>
      <c r="AH15473" s="2"/>
    </row>
    <row r="15474" spans="32:34" ht="13.5" customHeight="1" x14ac:dyDescent="0.15">
      <c r="AF15474" s="2"/>
      <c r="AG15474" s="2"/>
      <c r="AH15474" s="2"/>
    </row>
    <row r="15475" spans="32:34" ht="13.5" customHeight="1" x14ac:dyDescent="0.15">
      <c r="AF15475" s="2"/>
      <c r="AG15475" s="2"/>
      <c r="AH15475" s="2"/>
    </row>
    <row r="15476" spans="32:34" ht="13.5" customHeight="1" x14ac:dyDescent="0.15">
      <c r="AF15476" s="2"/>
      <c r="AG15476" s="2"/>
      <c r="AH15476" s="2"/>
    </row>
    <row r="15477" spans="32:34" ht="13.5" customHeight="1" x14ac:dyDescent="0.15">
      <c r="AF15477" s="2"/>
      <c r="AG15477" s="2"/>
      <c r="AH15477" s="2"/>
    </row>
    <row r="15478" spans="32:34" ht="13.5" customHeight="1" x14ac:dyDescent="0.15">
      <c r="AF15478" s="2"/>
      <c r="AG15478" s="2"/>
      <c r="AH15478" s="2"/>
    </row>
    <row r="15479" spans="32:34" ht="13.5" customHeight="1" x14ac:dyDescent="0.15">
      <c r="AF15479" s="2"/>
      <c r="AG15479" s="2"/>
      <c r="AH15479" s="2"/>
    </row>
    <row r="15480" spans="32:34" ht="13.5" customHeight="1" x14ac:dyDescent="0.15">
      <c r="AF15480" s="2"/>
      <c r="AG15480" s="2"/>
      <c r="AH15480" s="2"/>
    </row>
    <row r="15481" spans="32:34" ht="13.5" customHeight="1" x14ac:dyDescent="0.15">
      <c r="AF15481" s="2"/>
      <c r="AG15481" s="2"/>
      <c r="AH15481" s="2"/>
    </row>
    <row r="15482" spans="32:34" ht="13.5" customHeight="1" x14ac:dyDescent="0.15">
      <c r="AF15482" s="2"/>
      <c r="AG15482" s="2"/>
      <c r="AH15482" s="2"/>
    </row>
    <row r="15483" spans="32:34" ht="13.5" customHeight="1" x14ac:dyDescent="0.15">
      <c r="AF15483" s="2"/>
      <c r="AG15483" s="2"/>
      <c r="AH15483" s="2"/>
    </row>
    <row r="15484" spans="32:34" ht="13.5" customHeight="1" x14ac:dyDescent="0.15">
      <c r="AF15484" s="2"/>
      <c r="AG15484" s="2"/>
      <c r="AH15484" s="2"/>
    </row>
    <row r="15485" spans="32:34" ht="13.5" customHeight="1" x14ac:dyDescent="0.15">
      <c r="AF15485" s="2"/>
      <c r="AG15485" s="2"/>
      <c r="AH15485" s="2"/>
    </row>
    <row r="15486" spans="32:34" ht="13.5" customHeight="1" x14ac:dyDescent="0.15">
      <c r="AF15486" s="2"/>
      <c r="AG15486" s="2"/>
      <c r="AH15486" s="2"/>
    </row>
    <row r="15487" spans="32:34" ht="13.5" customHeight="1" x14ac:dyDescent="0.15">
      <c r="AF15487" s="2"/>
      <c r="AG15487" s="2"/>
      <c r="AH15487" s="2"/>
    </row>
    <row r="15488" spans="32:34" ht="13.5" customHeight="1" x14ac:dyDescent="0.15">
      <c r="AF15488" s="2"/>
      <c r="AG15488" s="2"/>
      <c r="AH15488" s="2"/>
    </row>
    <row r="15489" spans="32:34" ht="13.5" customHeight="1" x14ac:dyDescent="0.15">
      <c r="AF15489" s="2"/>
      <c r="AG15489" s="2"/>
      <c r="AH15489" s="2"/>
    </row>
    <row r="15490" spans="32:34" ht="13.5" customHeight="1" x14ac:dyDescent="0.15">
      <c r="AF15490" s="2"/>
      <c r="AG15490" s="2"/>
      <c r="AH15490" s="2"/>
    </row>
    <row r="15491" spans="32:34" ht="13.5" customHeight="1" x14ac:dyDescent="0.15">
      <c r="AF15491" s="2"/>
      <c r="AG15491" s="2"/>
      <c r="AH15491" s="2"/>
    </row>
    <row r="15492" spans="32:34" ht="13.5" customHeight="1" x14ac:dyDescent="0.15">
      <c r="AF15492" s="2"/>
      <c r="AG15492" s="2"/>
      <c r="AH15492" s="2"/>
    </row>
    <row r="15493" spans="32:34" ht="13.5" customHeight="1" x14ac:dyDescent="0.15">
      <c r="AF15493" s="2"/>
      <c r="AG15493" s="2"/>
      <c r="AH15493" s="2"/>
    </row>
    <row r="15494" spans="32:34" ht="13.5" customHeight="1" x14ac:dyDescent="0.15">
      <c r="AF15494" s="2"/>
      <c r="AG15494" s="2"/>
      <c r="AH15494" s="2"/>
    </row>
    <row r="15495" spans="32:34" ht="13.5" customHeight="1" x14ac:dyDescent="0.15">
      <c r="AF15495" s="2"/>
      <c r="AG15495" s="2"/>
      <c r="AH15495" s="2"/>
    </row>
    <row r="15496" spans="32:34" ht="13.5" customHeight="1" x14ac:dyDescent="0.15">
      <c r="AF15496" s="2"/>
      <c r="AG15496" s="2"/>
      <c r="AH15496" s="2"/>
    </row>
    <row r="15497" spans="32:34" ht="13.5" customHeight="1" x14ac:dyDescent="0.15">
      <c r="AF15497" s="2"/>
      <c r="AG15497" s="2"/>
      <c r="AH15497" s="2"/>
    </row>
    <row r="15498" spans="32:34" ht="13.5" customHeight="1" x14ac:dyDescent="0.15">
      <c r="AF15498" s="2"/>
      <c r="AG15498" s="2"/>
      <c r="AH15498" s="2"/>
    </row>
    <row r="15499" spans="32:34" ht="13.5" customHeight="1" x14ac:dyDescent="0.15">
      <c r="AF15499" s="2"/>
      <c r="AG15499" s="2"/>
      <c r="AH15499" s="2"/>
    </row>
    <row r="15500" spans="32:34" ht="13.5" customHeight="1" x14ac:dyDescent="0.15">
      <c r="AF15500" s="2"/>
      <c r="AG15500" s="2"/>
      <c r="AH15500" s="2"/>
    </row>
    <row r="15501" spans="32:34" ht="13.5" customHeight="1" x14ac:dyDescent="0.15">
      <c r="AF15501" s="2"/>
      <c r="AG15501" s="2"/>
      <c r="AH15501" s="2"/>
    </row>
    <row r="15502" spans="32:34" ht="13.5" customHeight="1" x14ac:dyDescent="0.15">
      <c r="AF15502" s="2"/>
      <c r="AG15502" s="2"/>
      <c r="AH15502" s="2"/>
    </row>
    <row r="15503" spans="32:34" ht="13.5" customHeight="1" x14ac:dyDescent="0.15">
      <c r="AF15503" s="2"/>
      <c r="AG15503" s="2"/>
      <c r="AH15503" s="2"/>
    </row>
    <row r="15504" spans="32:34" ht="13.5" customHeight="1" x14ac:dyDescent="0.15">
      <c r="AF15504" s="2"/>
      <c r="AG15504" s="2"/>
      <c r="AH15504" s="2"/>
    </row>
    <row r="15505" spans="32:34" ht="13.5" customHeight="1" x14ac:dyDescent="0.15">
      <c r="AF15505" s="2"/>
      <c r="AG15505" s="2"/>
      <c r="AH15505" s="2"/>
    </row>
    <row r="15506" spans="32:34" ht="13.5" customHeight="1" x14ac:dyDescent="0.15">
      <c r="AF15506" s="2"/>
      <c r="AG15506" s="2"/>
      <c r="AH15506" s="2"/>
    </row>
    <row r="15507" spans="32:34" ht="13.5" customHeight="1" x14ac:dyDescent="0.15">
      <c r="AF15507" s="2"/>
      <c r="AG15507" s="2"/>
      <c r="AH15507" s="2"/>
    </row>
    <row r="15508" spans="32:34" ht="13.5" customHeight="1" x14ac:dyDescent="0.15">
      <c r="AF15508" s="2"/>
      <c r="AG15508" s="2"/>
      <c r="AH15508" s="2"/>
    </row>
    <row r="15509" spans="32:34" ht="13.5" customHeight="1" x14ac:dyDescent="0.15">
      <c r="AF15509" s="2"/>
      <c r="AG15509" s="2"/>
      <c r="AH15509" s="2"/>
    </row>
    <row r="15510" spans="32:34" ht="13.5" customHeight="1" x14ac:dyDescent="0.15">
      <c r="AF15510" s="2"/>
      <c r="AG15510" s="2"/>
      <c r="AH15510" s="2"/>
    </row>
    <row r="15511" spans="32:34" ht="13.5" customHeight="1" x14ac:dyDescent="0.15">
      <c r="AF15511" s="2"/>
      <c r="AG15511" s="2"/>
      <c r="AH15511" s="2"/>
    </row>
    <row r="15512" spans="32:34" ht="13.5" customHeight="1" x14ac:dyDescent="0.15">
      <c r="AF15512" s="2"/>
      <c r="AG15512" s="2"/>
      <c r="AH15512" s="2"/>
    </row>
    <row r="15513" spans="32:34" ht="13.5" customHeight="1" x14ac:dyDescent="0.15">
      <c r="AF15513" s="2"/>
      <c r="AG15513" s="2"/>
      <c r="AH15513" s="2"/>
    </row>
    <row r="15514" spans="32:34" ht="13.5" customHeight="1" x14ac:dyDescent="0.15">
      <c r="AF15514" s="2"/>
      <c r="AG15514" s="2"/>
      <c r="AH15514" s="2"/>
    </row>
    <row r="15515" spans="32:34" ht="13.5" customHeight="1" x14ac:dyDescent="0.15">
      <c r="AF15515" s="2"/>
      <c r="AG15515" s="2"/>
      <c r="AH15515" s="2"/>
    </row>
    <row r="15516" spans="32:34" ht="13.5" customHeight="1" x14ac:dyDescent="0.15">
      <c r="AF15516" s="2"/>
      <c r="AG15516" s="2"/>
      <c r="AH15516" s="2"/>
    </row>
    <row r="15517" spans="32:34" ht="13.5" customHeight="1" x14ac:dyDescent="0.15">
      <c r="AF15517" s="2"/>
      <c r="AG15517" s="2"/>
      <c r="AH15517" s="2"/>
    </row>
    <row r="15518" spans="32:34" ht="13.5" customHeight="1" x14ac:dyDescent="0.15">
      <c r="AF15518" s="2"/>
      <c r="AG15518" s="2"/>
      <c r="AH15518" s="2"/>
    </row>
    <row r="15519" spans="32:34" ht="13.5" customHeight="1" x14ac:dyDescent="0.15">
      <c r="AF15519" s="2"/>
      <c r="AG15519" s="2"/>
      <c r="AH15519" s="2"/>
    </row>
    <row r="15520" spans="32:34" ht="13.5" customHeight="1" x14ac:dyDescent="0.15">
      <c r="AF15520" s="2"/>
      <c r="AG15520" s="2"/>
      <c r="AH15520" s="2"/>
    </row>
    <row r="15521" spans="32:34" ht="13.5" customHeight="1" x14ac:dyDescent="0.15">
      <c r="AF15521" s="2"/>
      <c r="AG15521" s="2"/>
      <c r="AH15521" s="2"/>
    </row>
    <row r="15522" spans="32:34" ht="13.5" customHeight="1" x14ac:dyDescent="0.15">
      <c r="AF15522" s="2"/>
      <c r="AG15522" s="2"/>
      <c r="AH15522" s="2"/>
    </row>
    <row r="15523" spans="32:34" ht="13.5" customHeight="1" x14ac:dyDescent="0.15">
      <c r="AF15523" s="2"/>
      <c r="AG15523" s="2"/>
      <c r="AH15523" s="2"/>
    </row>
    <row r="15524" spans="32:34" ht="13.5" customHeight="1" x14ac:dyDescent="0.15">
      <c r="AF15524" s="2"/>
      <c r="AG15524" s="2"/>
      <c r="AH15524" s="2"/>
    </row>
    <row r="15525" spans="32:34" ht="13.5" customHeight="1" x14ac:dyDescent="0.15">
      <c r="AF15525" s="2"/>
      <c r="AG15525" s="2"/>
      <c r="AH15525" s="2"/>
    </row>
    <row r="15526" spans="32:34" ht="13.5" customHeight="1" x14ac:dyDescent="0.15">
      <c r="AF15526" s="2"/>
      <c r="AG15526" s="2"/>
      <c r="AH15526" s="2"/>
    </row>
    <row r="15527" spans="32:34" ht="13.5" customHeight="1" x14ac:dyDescent="0.15">
      <c r="AF15527" s="2"/>
      <c r="AG15527" s="2"/>
      <c r="AH15527" s="2"/>
    </row>
    <row r="15528" spans="32:34" ht="13.5" customHeight="1" x14ac:dyDescent="0.15">
      <c r="AF15528" s="2"/>
      <c r="AG15528" s="2"/>
      <c r="AH15528" s="2"/>
    </row>
    <row r="15529" spans="32:34" ht="13.5" customHeight="1" x14ac:dyDescent="0.15">
      <c r="AF15529" s="2"/>
      <c r="AG15529" s="2"/>
      <c r="AH15529" s="2"/>
    </row>
    <row r="15530" spans="32:34" ht="13.5" customHeight="1" x14ac:dyDescent="0.15">
      <c r="AF15530" s="2"/>
      <c r="AG15530" s="2"/>
      <c r="AH15530" s="2"/>
    </row>
    <row r="15531" spans="32:34" ht="13.5" customHeight="1" x14ac:dyDescent="0.15">
      <c r="AF15531" s="2"/>
      <c r="AG15531" s="2"/>
      <c r="AH15531" s="2"/>
    </row>
    <row r="15532" spans="32:34" ht="13.5" customHeight="1" x14ac:dyDescent="0.15">
      <c r="AF15532" s="2"/>
      <c r="AG15532" s="2"/>
      <c r="AH15532" s="2"/>
    </row>
    <row r="15533" spans="32:34" ht="13.5" customHeight="1" x14ac:dyDescent="0.15">
      <c r="AF15533" s="2"/>
      <c r="AG15533" s="2"/>
      <c r="AH15533" s="2"/>
    </row>
    <row r="15534" spans="32:34" ht="13.5" customHeight="1" x14ac:dyDescent="0.15">
      <c r="AF15534" s="2"/>
      <c r="AG15534" s="2"/>
      <c r="AH15534" s="2"/>
    </row>
    <row r="15535" spans="32:34" ht="13.5" customHeight="1" x14ac:dyDescent="0.15">
      <c r="AF15535" s="2"/>
      <c r="AG15535" s="2"/>
      <c r="AH15535" s="2"/>
    </row>
    <row r="15536" spans="32:34" ht="13.5" customHeight="1" x14ac:dyDescent="0.15">
      <c r="AF15536" s="2"/>
      <c r="AG15536" s="2"/>
      <c r="AH15536" s="2"/>
    </row>
    <row r="15537" spans="32:34" ht="13.5" customHeight="1" x14ac:dyDescent="0.15">
      <c r="AF15537" s="2"/>
      <c r="AG15537" s="2"/>
      <c r="AH15537" s="2"/>
    </row>
    <row r="15538" spans="32:34" ht="13.5" customHeight="1" x14ac:dyDescent="0.15">
      <c r="AF15538" s="2"/>
      <c r="AG15538" s="2"/>
      <c r="AH15538" s="2"/>
    </row>
    <row r="15539" spans="32:34" ht="13.5" customHeight="1" x14ac:dyDescent="0.15">
      <c r="AF15539" s="2"/>
      <c r="AG15539" s="2"/>
      <c r="AH15539" s="2"/>
    </row>
    <row r="15540" spans="32:34" ht="13.5" customHeight="1" x14ac:dyDescent="0.15">
      <c r="AF15540" s="2"/>
      <c r="AG15540" s="2"/>
      <c r="AH15540" s="2"/>
    </row>
    <row r="15541" spans="32:34" ht="13.5" customHeight="1" x14ac:dyDescent="0.15">
      <c r="AF15541" s="2"/>
      <c r="AG15541" s="2"/>
      <c r="AH15541" s="2"/>
    </row>
    <row r="15542" spans="32:34" ht="13.5" customHeight="1" x14ac:dyDescent="0.15">
      <c r="AF15542" s="2"/>
      <c r="AG15542" s="2"/>
      <c r="AH15542" s="2"/>
    </row>
    <row r="15543" spans="32:34" ht="13.5" customHeight="1" x14ac:dyDescent="0.15">
      <c r="AF15543" s="2"/>
      <c r="AG15543" s="2"/>
      <c r="AH15543" s="2"/>
    </row>
    <row r="15544" spans="32:34" ht="13.5" customHeight="1" x14ac:dyDescent="0.15">
      <c r="AF15544" s="2"/>
      <c r="AG15544" s="2"/>
      <c r="AH15544" s="2"/>
    </row>
    <row r="15545" spans="32:34" ht="13.5" customHeight="1" x14ac:dyDescent="0.15">
      <c r="AF15545" s="2"/>
      <c r="AG15545" s="2"/>
      <c r="AH15545" s="2"/>
    </row>
    <row r="15546" spans="32:34" ht="13.5" customHeight="1" x14ac:dyDescent="0.15">
      <c r="AF15546" s="2"/>
      <c r="AG15546" s="2"/>
      <c r="AH15546" s="2"/>
    </row>
    <row r="15547" spans="32:34" ht="13.5" customHeight="1" x14ac:dyDescent="0.15">
      <c r="AF15547" s="2"/>
      <c r="AG15547" s="2"/>
      <c r="AH15547" s="2"/>
    </row>
    <row r="15548" spans="32:34" ht="13.5" customHeight="1" x14ac:dyDescent="0.15">
      <c r="AF15548" s="2"/>
      <c r="AG15548" s="2"/>
      <c r="AH15548" s="2"/>
    </row>
    <row r="15549" spans="32:34" ht="13.5" customHeight="1" x14ac:dyDescent="0.15">
      <c r="AF15549" s="2"/>
      <c r="AG15549" s="2"/>
      <c r="AH15549" s="2"/>
    </row>
    <row r="15550" spans="32:34" ht="13.5" customHeight="1" x14ac:dyDescent="0.15">
      <c r="AF15550" s="2"/>
      <c r="AG15550" s="2"/>
      <c r="AH15550" s="2"/>
    </row>
    <row r="15551" spans="32:34" ht="13.5" customHeight="1" x14ac:dyDescent="0.15">
      <c r="AF15551" s="2"/>
      <c r="AG15551" s="2"/>
      <c r="AH15551" s="2"/>
    </row>
    <row r="15552" spans="32:34" ht="13.5" customHeight="1" x14ac:dyDescent="0.15">
      <c r="AF15552" s="2"/>
      <c r="AG15552" s="2"/>
      <c r="AH15552" s="2"/>
    </row>
    <row r="15553" spans="32:34" ht="13.5" customHeight="1" x14ac:dyDescent="0.15">
      <c r="AF15553" s="2"/>
      <c r="AG15553" s="2"/>
      <c r="AH15553" s="2"/>
    </row>
    <row r="15554" spans="32:34" ht="13.5" customHeight="1" x14ac:dyDescent="0.15">
      <c r="AF15554" s="2"/>
      <c r="AG15554" s="2"/>
      <c r="AH15554" s="2"/>
    </row>
    <row r="15555" spans="32:34" ht="13.5" customHeight="1" x14ac:dyDescent="0.15">
      <c r="AF15555" s="2"/>
      <c r="AG15555" s="2"/>
      <c r="AH15555" s="2"/>
    </row>
    <row r="15556" spans="32:34" ht="13.5" customHeight="1" x14ac:dyDescent="0.15">
      <c r="AF15556" s="2"/>
      <c r="AG15556" s="2"/>
      <c r="AH15556" s="2"/>
    </row>
    <row r="15557" spans="32:34" ht="13.5" customHeight="1" x14ac:dyDescent="0.15">
      <c r="AF15557" s="2"/>
      <c r="AG15557" s="2"/>
      <c r="AH15557" s="2"/>
    </row>
    <row r="15558" spans="32:34" ht="13.5" customHeight="1" x14ac:dyDescent="0.15">
      <c r="AF15558" s="2"/>
      <c r="AG15558" s="2"/>
      <c r="AH15558" s="2"/>
    </row>
    <row r="15559" spans="32:34" ht="13.5" customHeight="1" x14ac:dyDescent="0.15">
      <c r="AF15559" s="2"/>
      <c r="AG15559" s="2"/>
      <c r="AH15559" s="2"/>
    </row>
    <row r="15560" spans="32:34" ht="13.5" customHeight="1" x14ac:dyDescent="0.15">
      <c r="AF15560" s="2"/>
      <c r="AG15560" s="2"/>
      <c r="AH15560" s="2"/>
    </row>
    <row r="15561" spans="32:34" ht="13.5" customHeight="1" x14ac:dyDescent="0.15">
      <c r="AF15561" s="2"/>
      <c r="AG15561" s="2"/>
      <c r="AH15561" s="2"/>
    </row>
    <row r="15562" spans="32:34" ht="13.5" customHeight="1" x14ac:dyDescent="0.15">
      <c r="AF15562" s="2"/>
      <c r="AG15562" s="2"/>
      <c r="AH15562" s="2"/>
    </row>
    <row r="15563" spans="32:34" ht="13.5" customHeight="1" x14ac:dyDescent="0.15">
      <c r="AF15563" s="2"/>
      <c r="AG15563" s="2"/>
      <c r="AH15563" s="2"/>
    </row>
    <row r="15564" spans="32:34" ht="13.5" customHeight="1" x14ac:dyDescent="0.15">
      <c r="AF15564" s="2"/>
      <c r="AG15564" s="2"/>
      <c r="AH15564" s="2"/>
    </row>
    <row r="15565" spans="32:34" ht="13.5" customHeight="1" x14ac:dyDescent="0.15">
      <c r="AF15565" s="2"/>
      <c r="AG15565" s="2"/>
      <c r="AH15565" s="2"/>
    </row>
    <row r="15566" spans="32:34" ht="13.5" customHeight="1" x14ac:dyDescent="0.15">
      <c r="AF15566" s="2"/>
      <c r="AG15566" s="2"/>
      <c r="AH15566" s="2"/>
    </row>
    <row r="15567" spans="32:34" ht="13.5" customHeight="1" x14ac:dyDescent="0.15">
      <c r="AF15567" s="2"/>
      <c r="AG15567" s="2"/>
      <c r="AH15567" s="2"/>
    </row>
    <row r="15568" spans="32:34" ht="13.5" customHeight="1" x14ac:dyDescent="0.15">
      <c r="AF15568" s="2"/>
      <c r="AG15568" s="2"/>
      <c r="AH15568" s="2"/>
    </row>
    <row r="15569" spans="32:34" ht="13.5" customHeight="1" x14ac:dyDescent="0.15">
      <c r="AF15569" s="2"/>
      <c r="AG15569" s="2"/>
      <c r="AH15569" s="2"/>
    </row>
    <row r="15570" spans="32:34" ht="13.5" customHeight="1" x14ac:dyDescent="0.15">
      <c r="AF15570" s="2"/>
      <c r="AG15570" s="2"/>
      <c r="AH15570" s="2"/>
    </row>
    <row r="15571" spans="32:34" ht="13.5" customHeight="1" x14ac:dyDescent="0.15">
      <c r="AF15571" s="2"/>
      <c r="AG15571" s="2"/>
      <c r="AH15571" s="2"/>
    </row>
    <row r="15572" spans="32:34" ht="13.5" customHeight="1" x14ac:dyDescent="0.15">
      <c r="AF15572" s="2"/>
      <c r="AG15572" s="2"/>
      <c r="AH15572" s="2"/>
    </row>
    <row r="15573" spans="32:34" ht="13.5" customHeight="1" x14ac:dyDescent="0.15">
      <c r="AF15573" s="2"/>
      <c r="AG15573" s="2"/>
      <c r="AH15573" s="2"/>
    </row>
    <row r="15574" spans="32:34" ht="13.5" customHeight="1" x14ac:dyDescent="0.15">
      <c r="AF15574" s="2"/>
      <c r="AG15574" s="2"/>
      <c r="AH15574" s="2"/>
    </row>
    <row r="15575" spans="32:34" ht="13.5" customHeight="1" x14ac:dyDescent="0.15">
      <c r="AF15575" s="2"/>
      <c r="AG15575" s="2"/>
      <c r="AH15575" s="2"/>
    </row>
    <row r="15576" spans="32:34" ht="13.5" customHeight="1" x14ac:dyDescent="0.15">
      <c r="AF15576" s="2"/>
      <c r="AG15576" s="2"/>
      <c r="AH15576" s="2"/>
    </row>
    <row r="15577" spans="32:34" ht="13.5" customHeight="1" x14ac:dyDescent="0.15">
      <c r="AF15577" s="2"/>
      <c r="AG15577" s="2"/>
      <c r="AH15577" s="2"/>
    </row>
    <row r="15578" spans="32:34" ht="13.5" customHeight="1" x14ac:dyDescent="0.15">
      <c r="AF15578" s="2"/>
      <c r="AG15578" s="2"/>
      <c r="AH15578" s="2"/>
    </row>
    <row r="15579" spans="32:34" ht="13.5" customHeight="1" x14ac:dyDescent="0.15">
      <c r="AF15579" s="2"/>
      <c r="AG15579" s="2"/>
      <c r="AH15579" s="2"/>
    </row>
    <row r="15580" spans="32:34" ht="13.5" customHeight="1" x14ac:dyDescent="0.15">
      <c r="AF15580" s="2"/>
      <c r="AG15580" s="2"/>
      <c r="AH15580" s="2"/>
    </row>
    <row r="15581" spans="32:34" ht="13.5" customHeight="1" x14ac:dyDescent="0.15">
      <c r="AF15581" s="2"/>
      <c r="AG15581" s="2"/>
      <c r="AH15581" s="2"/>
    </row>
    <row r="15582" spans="32:34" ht="13.5" customHeight="1" x14ac:dyDescent="0.15">
      <c r="AF15582" s="2"/>
      <c r="AG15582" s="2"/>
      <c r="AH15582" s="2"/>
    </row>
    <row r="15583" spans="32:34" ht="13.5" customHeight="1" x14ac:dyDescent="0.15">
      <c r="AF15583" s="2"/>
      <c r="AG15583" s="2"/>
      <c r="AH15583" s="2"/>
    </row>
    <row r="15584" spans="32:34" ht="13.5" customHeight="1" x14ac:dyDescent="0.15">
      <c r="AF15584" s="2"/>
      <c r="AG15584" s="2"/>
      <c r="AH15584" s="2"/>
    </row>
    <row r="15585" spans="32:34" ht="13.5" customHeight="1" x14ac:dyDescent="0.15">
      <c r="AF15585" s="2"/>
      <c r="AG15585" s="2"/>
      <c r="AH15585" s="2"/>
    </row>
    <row r="15586" spans="32:34" ht="13.5" customHeight="1" x14ac:dyDescent="0.15">
      <c r="AF15586" s="2"/>
      <c r="AG15586" s="2"/>
      <c r="AH15586" s="2"/>
    </row>
    <row r="15587" spans="32:34" ht="13.5" customHeight="1" x14ac:dyDescent="0.15">
      <c r="AF15587" s="2"/>
      <c r="AG15587" s="2"/>
      <c r="AH15587" s="2"/>
    </row>
    <row r="15588" spans="32:34" ht="13.5" customHeight="1" x14ac:dyDescent="0.15">
      <c r="AF15588" s="2"/>
      <c r="AG15588" s="2"/>
      <c r="AH15588" s="2"/>
    </row>
    <row r="15589" spans="32:34" ht="13.5" customHeight="1" x14ac:dyDescent="0.15">
      <c r="AF15589" s="2"/>
      <c r="AG15589" s="2"/>
      <c r="AH15589" s="2"/>
    </row>
    <row r="15590" spans="32:34" ht="13.5" customHeight="1" x14ac:dyDescent="0.15">
      <c r="AF15590" s="2"/>
      <c r="AG15590" s="2"/>
      <c r="AH15590" s="2"/>
    </row>
    <row r="15591" spans="32:34" ht="13.5" customHeight="1" x14ac:dyDescent="0.15">
      <c r="AF15591" s="2"/>
      <c r="AG15591" s="2"/>
      <c r="AH15591" s="2"/>
    </row>
    <row r="15592" spans="32:34" ht="13.5" customHeight="1" x14ac:dyDescent="0.15">
      <c r="AF15592" s="2"/>
      <c r="AG15592" s="2"/>
      <c r="AH15592" s="2"/>
    </row>
    <row r="15593" spans="32:34" ht="13.5" customHeight="1" x14ac:dyDescent="0.15">
      <c r="AF15593" s="2"/>
      <c r="AG15593" s="2"/>
      <c r="AH15593" s="2"/>
    </row>
    <row r="15594" spans="32:34" ht="13.5" customHeight="1" x14ac:dyDescent="0.15">
      <c r="AF15594" s="2"/>
      <c r="AG15594" s="2"/>
      <c r="AH15594" s="2"/>
    </row>
    <row r="15595" spans="32:34" ht="13.5" customHeight="1" x14ac:dyDescent="0.15">
      <c r="AF15595" s="2"/>
      <c r="AG15595" s="2"/>
      <c r="AH15595" s="2"/>
    </row>
    <row r="15596" spans="32:34" ht="13.5" customHeight="1" x14ac:dyDescent="0.15">
      <c r="AF15596" s="2"/>
      <c r="AG15596" s="2"/>
      <c r="AH15596" s="2"/>
    </row>
    <row r="15597" spans="32:34" ht="13.5" customHeight="1" x14ac:dyDescent="0.15">
      <c r="AF15597" s="2"/>
      <c r="AG15597" s="2"/>
      <c r="AH15597" s="2"/>
    </row>
    <row r="15598" spans="32:34" ht="13.5" customHeight="1" x14ac:dyDescent="0.15">
      <c r="AF15598" s="2"/>
      <c r="AG15598" s="2"/>
      <c r="AH15598" s="2"/>
    </row>
    <row r="15599" spans="32:34" ht="13.5" customHeight="1" x14ac:dyDescent="0.15">
      <c r="AF15599" s="2"/>
      <c r="AG15599" s="2"/>
      <c r="AH15599" s="2"/>
    </row>
    <row r="15600" spans="32:34" ht="13.5" customHeight="1" x14ac:dyDescent="0.15">
      <c r="AF15600" s="2"/>
      <c r="AG15600" s="2"/>
      <c r="AH15600" s="2"/>
    </row>
    <row r="15601" spans="32:34" ht="13.5" customHeight="1" x14ac:dyDescent="0.15">
      <c r="AF15601" s="2"/>
      <c r="AG15601" s="2"/>
      <c r="AH15601" s="2"/>
    </row>
    <row r="15602" spans="32:34" ht="13.5" customHeight="1" x14ac:dyDescent="0.15">
      <c r="AF15602" s="2"/>
      <c r="AG15602" s="2"/>
      <c r="AH15602" s="2"/>
    </row>
    <row r="15603" spans="32:34" ht="13.5" customHeight="1" x14ac:dyDescent="0.15">
      <c r="AF15603" s="2"/>
      <c r="AG15603" s="2"/>
      <c r="AH15603" s="2"/>
    </row>
    <row r="15604" spans="32:34" ht="13.5" customHeight="1" x14ac:dyDescent="0.15">
      <c r="AF15604" s="2"/>
      <c r="AG15604" s="2"/>
      <c r="AH15604" s="2"/>
    </row>
    <row r="15605" spans="32:34" ht="13.5" customHeight="1" x14ac:dyDescent="0.15">
      <c r="AF15605" s="2"/>
      <c r="AG15605" s="2"/>
      <c r="AH15605" s="2"/>
    </row>
    <row r="15606" spans="32:34" ht="13.5" customHeight="1" x14ac:dyDescent="0.15">
      <c r="AF15606" s="2"/>
      <c r="AG15606" s="2"/>
      <c r="AH15606" s="2"/>
    </row>
    <row r="15607" spans="32:34" ht="13.5" customHeight="1" x14ac:dyDescent="0.15">
      <c r="AF15607" s="2"/>
      <c r="AG15607" s="2"/>
      <c r="AH15607" s="2"/>
    </row>
    <row r="15608" spans="32:34" ht="13.5" customHeight="1" x14ac:dyDescent="0.15">
      <c r="AF15608" s="2"/>
      <c r="AG15608" s="2"/>
      <c r="AH15608" s="2"/>
    </row>
    <row r="15609" spans="32:34" ht="13.5" customHeight="1" x14ac:dyDescent="0.15">
      <c r="AF15609" s="2"/>
      <c r="AG15609" s="2"/>
      <c r="AH15609" s="2"/>
    </row>
    <row r="15610" spans="32:34" ht="13.5" customHeight="1" x14ac:dyDescent="0.15">
      <c r="AF15610" s="2"/>
      <c r="AG15610" s="2"/>
      <c r="AH15610" s="2"/>
    </row>
    <row r="15611" spans="32:34" ht="13.5" customHeight="1" x14ac:dyDescent="0.15">
      <c r="AF15611" s="2"/>
      <c r="AG15611" s="2"/>
      <c r="AH15611" s="2"/>
    </row>
    <row r="15612" spans="32:34" ht="13.5" customHeight="1" x14ac:dyDescent="0.15">
      <c r="AF15612" s="2"/>
      <c r="AG15612" s="2"/>
      <c r="AH15612" s="2"/>
    </row>
    <row r="15613" spans="32:34" ht="13.5" customHeight="1" x14ac:dyDescent="0.15">
      <c r="AF15613" s="2"/>
      <c r="AG15613" s="2"/>
      <c r="AH15613" s="2"/>
    </row>
    <row r="15614" spans="32:34" ht="13.5" customHeight="1" x14ac:dyDescent="0.15">
      <c r="AF15614" s="2"/>
      <c r="AG15614" s="2"/>
      <c r="AH15614" s="2"/>
    </row>
    <row r="15615" spans="32:34" ht="13.5" customHeight="1" x14ac:dyDescent="0.15">
      <c r="AF15615" s="2"/>
      <c r="AG15615" s="2"/>
      <c r="AH15615" s="2"/>
    </row>
    <row r="15616" spans="32:34" ht="13.5" customHeight="1" x14ac:dyDescent="0.15">
      <c r="AF15616" s="2"/>
      <c r="AG15616" s="2"/>
      <c r="AH15616" s="2"/>
    </row>
    <row r="15617" spans="32:34" ht="13.5" customHeight="1" x14ac:dyDescent="0.15">
      <c r="AF15617" s="2"/>
      <c r="AG15617" s="2"/>
      <c r="AH15617" s="2"/>
    </row>
    <row r="15618" spans="32:34" ht="13.5" customHeight="1" x14ac:dyDescent="0.15">
      <c r="AF15618" s="2"/>
      <c r="AG15618" s="2"/>
      <c r="AH15618" s="2"/>
    </row>
    <row r="15619" spans="32:34" ht="13.5" customHeight="1" x14ac:dyDescent="0.15">
      <c r="AF15619" s="2"/>
      <c r="AG15619" s="2"/>
      <c r="AH15619" s="2"/>
    </row>
    <row r="15620" spans="32:34" ht="13.5" customHeight="1" x14ac:dyDescent="0.15">
      <c r="AF15620" s="2"/>
      <c r="AG15620" s="2"/>
      <c r="AH15620" s="2"/>
    </row>
    <row r="15621" spans="32:34" ht="13.5" customHeight="1" x14ac:dyDescent="0.15">
      <c r="AF15621" s="2"/>
      <c r="AG15621" s="2"/>
      <c r="AH15621" s="2"/>
    </row>
    <row r="15622" spans="32:34" ht="13.5" customHeight="1" x14ac:dyDescent="0.15">
      <c r="AF15622" s="2"/>
      <c r="AG15622" s="2"/>
      <c r="AH15622" s="2"/>
    </row>
    <row r="15623" spans="32:34" ht="13.5" customHeight="1" x14ac:dyDescent="0.15">
      <c r="AF15623" s="2"/>
      <c r="AG15623" s="2"/>
      <c r="AH15623" s="2"/>
    </row>
    <row r="15624" spans="32:34" ht="13.5" customHeight="1" x14ac:dyDescent="0.15">
      <c r="AF15624" s="2"/>
      <c r="AG15624" s="2"/>
      <c r="AH15624" s="2"/>
    </row>
    <row r="15625" spans="32:34" ht="13.5" customHeight="1" x14ac:dyDescent="0.15">
      <c r="AF15625" s="2"/>
      <c r="AG15625" s="2"/>
      <c r="AH15625" s="2"/>
    </row>
    <row r="15626" spans="32:34" ht="13.5" customHeight="1" x14ac:dyDescent="0.15">
      <c r="AF15626" s="2"/>
      <c r="AG15626" s="2"/>
      <c r="AH15626" s="2"/>
    </row>
    <row r="15627" spans="32:34" ht="13.5" customHeight="1" x14ac:dyDescent="0.15">
      <c r="AF15627" s="2"/>
      <c r="AG15627" s="2"/>
      <c r="AH15627" s="2"/>
    </row>
    <row r="15628" spans="32:34" ht="13.5" customHeight="1" x14ac:dyDescent="0.15">
      <c r="AF15628" s="2"/>
      <c r="AG15628" s="2"/>
      <c r="AH15628" s="2"/>
    </row>
    <row r="15629" spans="32:34" ht="13.5" customHeight="1" x14ac:dyDescent="0.15">
      <c r="AF15629" s="2"/>
      <c r="AG15629" s="2"/>
      <c r="AH15629" s="2"/>
    </row>
    <row r="15630" spans="32:34" ht="13.5" customHeight="1" x14ac:dyDescent="0.15">
      <c r="AF15630" s="2"/>
      <c r="AG15630" s="2"/>
      <c r="AH15630" s="2"/>
    </row>
    <row r="15631" spans="32:34" ht="13.5" customHeight="1" x14ac:dyDescent="0.15">
      <c r="AF15631" s="2"/>
      <c r="AG15631" s="2"/>
      <c r="AH15631" s="2"/>
    </row>
    <row r="15632" spans="32:34" ht="13.5" customHeight="1" x14ac:dyDescent="0.15">
      <c r="AF15632" s="2"/>
      <c r="AG15632" s="2"/>
      <c r="AH15632" s="2"/>
    </row>
    <row r="15633" spans="32:34" ht="13.5" customHeight="1" x14ac:dyDescent="0.15">
      <c r="AF15633" s="2"/>
      <c r="AG15633" s="2"/>
      <c r="AH15633" s="2"/>
    </row>
    <row r="15634" spans="32:34" ht="13.5" customHeight="1" x14ac:dyDescent="0.15">
      <c r="AF15634" s="2"/>
      <c r="AG15634" s="2"/>
      <c r="AH15634" s="2"/>
    </row>
    <row r="15635" spans="32:34" ht="13.5" customHeight="1" x14ac:dyDescent="0.15">
      <c r="AF15635" s="2"/>
      <c r="AG15635" s="2"/>
      <c r="AH15635" s="2"/>
    </row>
    <row r="15636" spans="32:34" ht="13.5" customHeight="1" x14ac:dyDescent="0.15">
      <c r="AF15636" s="2"/>
      <c r="AG15636" s="2"/>
      <c r="AH15636" s="2"/>
    </row>
    <row r="15637" spans="32:34" ht="13.5" customHeight="1" x14ac:dyDescent="0.15">
      <c r="AF15637" s="2"/>
      <c r="AG15637" s="2"/>
      <c r="AH15637" s="2"/>
    </row>
    <row r="15638" spans="32:34" ht="13.5" customHeight="1" x14ac:dyDescent="0.15">
      <c r="AF15638" s="2"/>
      <c r="AG15638" s="2"/>
      <c r="AH15638" s="2"/>
    </row>
    <row r="15639" spans="32:34" ht="13.5" customHeight="1" x14ac:dyDescent="0.15">
      <c r="AF15639" s="2"/>
      <c r="AG15639" s="2"/>
      <c r="AH15639" s="2"/>
    </row>
    <row r="15640" spans="32:34" ht="13.5" customHeight="1" x14ac:dyDescent="0.15">
      <c r="AF15640" s="2"/>
      <c r="AG15640" s="2"/>
      <c r="AH15640" s="2"/>
    </row>
    <row r="15641" spans="32:34" ht="13.5" customHeight="1" x14ac:dyDescent="0.15">
      <c r="AF15641" s="2"/>
      <c r="AG15641" s="2"/>
      <c r="AH15641" s="2"/>
    </row>
    <row r="15642" spans="32:34" ht="13.5" customHeight="1" x14ac:dyDescent="0.15">
      <c r="AF15642" s="2"/>
      <c r="AG15642" s="2"/>
      <c r="AH15642" s="2"/>
    </row>
    <row r="15643" spans="32:34" ht="13.5" customHeight="1" x14ac:dyDescent="0.15">
      <c r="AF15643" s="2"/>
      <c r="AG15643" s="2"/>
      <c r="AH15643" s="2"/>
    </row>
    <row r="15644" spans="32:34" ht="13.5" customHeight="1" x14ac:dyDescent="0.15">
      <c r="AF15644" s="2"/>
      <c r="AG15644" s="2"/>
      <c r="AH15644" s="2"/>
    </row>
    <row r="15645" spans="32:34" ht="13.5" customHeight="1" x14ac:dyDescent="0.15">
      <c r="AF15645" s="2"/>
      <c r="AG15645" s="2"/>
      <c r="AH15645" s="2"/>
    </row>
    <row r="15646" spans="32:34" ht="13.5" customHeight="1" x14ac:dyDescent="0.15">
      <c r="AF15646" s="2"/>
      <c r="AG15646" s="2"/>
      <c r="AH15646" s="2"/>
    </row>
    <row r="15647" spans="32:34" ht="13.5" customHeight="1" x14ac:dyDescent="0.15">
      <c r="AF15647" s="2"/>
      <c r="AG15647" s="2"/>
      <c r="AH15647" s="2"/>
    </row>
    <row r="15648" spans="32:34" ht="13.5" customHeight="1" x14ac:dyDescent="0.15">
      <c r="AF15648" s="2"/>
      <c r="AG15648" s="2"/>
      <c r="AH15648" s="2"/>
    </row>
    <row r="15649" spans="32:34" ht="13.5" customHeight="1" x14ac:dyDescent="0.15">
      <c r="AF15649" s="2"/>
      <c r="AG15649" s="2"/>
      <c r="AH15649" s="2"/>
    </row>
    <row r="15650" spans="32:34" ht="13.5" customHeight="1" x14ac:dyDescent="0.15">
      <c r="AF15650" s="2"/>
      <c r="AG15650" s="2"/>
      <c r="AH15650" s="2"/>
    </row>
    <row r="15651" spans="32:34" ht="13.5" customHeight="1" x14ac:dyDescent="0.15">
      <c r="AF15651" s="2"/>
      <c r="AG15651" s="2"/>
      <c r="AH15651" s="2"/>
    </row>
    <row r="15652" spans="32:34" ht="13.5" customHeight="1" x14ac:dyDescent="0.15">
      <c r="AF15652" s="2"/>
      <c r="AG15652" s="2"/>
      <c r="AH15652" s="2"/>
    </row>
    <row r="15653" spans="32:34" ht="13.5" customHeight="1" x14ac:dyDescent="0.15">
      <c r="AF15653" s="2"/>
      <c r="AG15653" s="2"/>
      <c r="AH15653" s="2"/>
    </row>
    <row r="15654" spans="32:34" ht="13.5" customHeight="1" x14ac:dyDescent="0.15">
      <c r="AF15654" s="2"/>
      <c r="AG15654" s="2"/>
      <c r="AH15654" s="2"/>
    </row>
    <row r="15655" spans="32:34" ht="13.5" customHeight="1" x14ac:dyDescent="0.15">
      <c r="AF15655" s="2"/>
      <c r="AG15655" s="2"/>
      <c r="AH15655" s="2"/>
    </row>
    <row r="15656" spans="32:34" ht="13.5" customHeight="1" x14ac:dyDescent="0.15">
      <c r="AF15656" s="2"/>
      <c r="AG15656" s="2"/>
      <c r="AH15656" s="2"/>
    </row>
    <row r="15657" spans="32:34" ht="13.5" customHeight="1" x14ac:dyDescent="0.15">
      <c r="AF15657" s="2"/>
      <c r="AG15657" s="2"/>
      <c r="AH15657" s="2"/>
    </row>
    <row r="15658" spans="32:34" ht="13.5" customHeight="1" x14ac:dyDescent="0.15">
      <c r="AF15658" s="2"/>
      <c r="AG15658" s="2"/>
      <c r="AH15658" s="2"/>
    </row>
    <row r="15659" spans="32:34" ht="13.5" customHeight="1" x14ac:dyDescent="0.15">
      <c r="AF15659" s="2"/>
      <c r="AG15659" s="2"/>
      <c r="AH15659" s="2"/>
    </row>
    <row r="15660" spans="32:34" ht="13.5" customHeight="1" x14ac:dyDescent="0.15">
      <c r="AF15660" s="2"/>
      <c r="AG15660" s="2"/>
      <c r="AH15660" s="2"/>
    </row>
    <row r="15661" spans="32:34" ht="13.5" customHeight="1" x14ac:dyDescent="0.15">
      <c r="AF15661" s="2"/>
      <c r="AG15661" s="2"/>
      <c r="AH15661" s="2"/>
    </row>
    <row r="15662" spans="32:34" ht="13.5" customHeight="1" x14ac:dyDescent="0.15">
      <c r="AF15662" s="2"/>
      <c r="AG15662" s="2"/>
      <c r="AH15662" s="2"/>
    </row>
    <row r="15663" spans="32:34" ht="13.5" customHeight="1" x14ac:dyDescent="0.15">
      <c r="AF15663" s="2"/>
      <c r="AG15663" s="2"/>
      <c r="AH15663" s="2"/>
    </row>
    <row r="15664" spans="32:34" ht="13.5" customHeight="1" x14ac:dyDescent="0.15">
      <c r="AF15664" s="2"/>
      <c r="AG15664" s="2"/>
      <c r="AH15664" s="2"/>
    </row>
    <row r="15665" spans="32:34" ht="13.5" customHeight="1" x14ac:dyDescent="0.15">
      <c r="AF15665" s="2"/>
      <c r="AG15665" s="2"/>
      <c r="AH15665" s="2"/>
    </row>
    <row r="15666" spans="32:34" ht="13.5" customHeight="1" x14ac:dyDescent="0.15">
      <c r="AF15666" s="2"/>
      <c r="AG15666" s="2"/>
      <c r="AH15666" s="2"/>
    </row>
    <row r="15667" spans="32:34" ht="13.5" customHeight="1" x14ac:dyDescent="0.15">
      <c r="AF15667" s="2"/>
      <c r="AG15667" s="2"/>
      <c r="AH15667" s="2"/>
    </row>
    <row r="15668" spans="32:34" ht="13.5" customHeight="1" x14ac:dyDescent="0.15">
      <c r="AF15668" s="2"/>
      <c r="AG15668" s="2"/>
      <c r="AH15668" s="2"/>
    </row>
    <row r="15669" spans="32:34" ht="13.5" customHeight="1" x14ac:dyDescent="0.15">
      <c r="AF15669" s="2"/>
      <c r="AG15669" s="2"/>
      <c r="AH15669" s="2"/>
    </row>
    <row r="15670" spans="32:34" ht="13.5" customHeight="1" x14ac:dyDescent="0.15">
      <c r="AF15670" s="2"/>
      <c r="AG15670" s="2"/>
      <c r="AH15670" s="2"/>
    </row>
    <row r="15671" spans="32:34" ht="13.5" customHeight="1" x14ac:dyDescent="0.15">
      <c r="AF15671" s="2"/>
      <c r="AG15671" s="2"/>
      <c r="AH15671" s="2"/>
    </row>
    <row r="15672" spans="32:34" ht="13.5" customHeight="1" x14ac:dyDescent="0.15">
      <c r="AF15672" s="2"/>
      <c r="AG15672" s="2"/>
      <c r="AH15672" s="2"/>
    </row>
    <row r="15673" spans="32:34" ht="13.5" customHeight="1" x14ac:dyDescent="0.15">
      <c r="AF15673" s="2"/>
      <c r="AG15673" s="2"/>
      <c r="AH15673" s="2"/>
    </row>
    <row r="15674" spans="32:34" ht="13.5" customHeight="1" x14ac:dyDescent="0.15">
      <c r="AF15674" s="2"/>
      <c r="AG15674" s="2"/>
      <c r="AH15674" s="2"/>
    </row>
    <row r="15675" spans="32:34" ht="13.5" customHeight="1" x14ac:dyDescent="0.15">
      <c r="AF15675" s="2"/>
      <c r="AG15675" s="2"/>
      <c r="AH15675" s="2"/>
    </row>
    <row r="15676" spans="32:34" ht="13.5" customHeight="1" x14ac:dyDescent="0.15">
      <c r="AF15676" s="2"/>
      <c r="AG15676" s="2"/>
      <c r="AH15676" s="2"/>
    </row>
    <row r="15677" spans="32:34" ht="13.5" customHeight="1" x14ac:dyDescent="0.15">
      <c r="AF15677" s="2"/>
      <c r="AG15677" s="2"/>
      <c r="AH15677" s="2"/>
    </row>
    <row r="15678" spans="32:34" ht="13.5" customHeight="1" x14ac:dyDescent="0.15">
      <c r="AF15678" s="2"/>
      <c r="AG15678" s="2"/>
      <c r="AH15678" s="2"/>
    </row>
    <row r="15679" spans="32:34" ht="13.5" customHeight="1" x14ac:dyDescent="0.15">
      <c r="AF15679" s="2"/>
      <c r="AG15679" s="2"/>
      <c r="AH15679" s="2"/>
    </row>
    <row r="15680" spans="32:34" ht="13.5" customHeight="1" x14ac:dyDescent="0.15">
      <c r="AF15680" s="2"/>
      <c r="AG15680" s="2"/>
      <c r="AH15680" s="2"/>
    </row>
    <row r="15681" spans="32:34" ht="13.5" customHeight="1" x14ac:dyDescent="0.15">
      <c r="AF15681" s="2"/>
      <c r="AG15681" s="2"/>
      <c r="AH15681" s="2"/>
    </row>
    <row r="15682" spans="32:34" ht="13.5" customHeight="1" x14ac:dyDescent="0.15">
      <c r="AF15682" s="2"/>
      <c r="AG15682" s="2"/>
      <c r="AH15682" s="2"/>
    </row>
    <row r="15683" spans="32:34" ht="13.5" customHeight="1" x14ac:dyDescent="0.15">
      <c r="AF15683" s="2"/>
      <c r="AG15683" s="2"/>
      <c r="AH15683" s="2"/>
    </row>
    <row r="15684" spans="32:34" ht="13.5" customHeight="1" x14ac:dyDescent="0.15">
      <c r="AF15684" s="2"/>
      <c r="AG15684" s="2"/>
      <c r="AH15684" s="2"/>
    </row>
    <row r="15685" spans="32:34" ht="13.5" customHeight="1" x14ac:dyDescent="0.15">
      <c r="AF15685" s="2"/>
      <c r="AG15685" s="2"/>
      <c r="AH15685" s="2"/>
    </row>
    <row r="15686" spans="32:34" ht="13.5" customHeight="1" x14ac:dyDescent="0.15">
      <c r="AF15686" s="2"/>
      <c r="AG15686" s="2"/>
      <c r="AH15686" s="2"/>
    </row>
    <row r="15687" spans="32:34" ht="13.5" customHeight="1" x14ac:dyDescent="0.15">
      <c r="AF15687" s="2"/>
      <c r="AG15687" s="2"/>
      <c r="AH15687" s="2"/>
    </row>
    <row r="15688" spans="32:34" ht="13.5" customHeight="1" x14ac:dyDescent="0.15">
      <c r="AF15688" s="2"/>
      <c r="AG15688" s="2"/>
      <c r="AH15688" s="2"/>
    </row>
    <row r="15689" spans="32:34" ht="13.5" customHeight="1" x14ac:dyDescent="0.15">
      <c r="AF15689" s="2"/>
      <c r="AG15689" s="2"/>
      <c r="AH15689" s="2"/>
    </row>
    <row r="15690" spans="32:34" ht="13.5" customHeight="1" x14ac:dyDescent="0.15">
      <c r="AF15690" s="2"/>
      <c r="AG15690" s="2"/>
      <c r="AH15690" s="2"/>
    </row>
    <row r="15691" spans="32:34" ht="13.5" customHeight="1" x14ac:dyDescent="0.15">
      <c r="AF15691" s="2"/>
      <c r="AG15691" s="2"/>
      <c r="AH15691" s="2"/>
    </row>
    <row r="15692" spans="32:34" ht="13.5" customHeight="1" x14ac:dyDescent="0.15">
      <c r="AF15692" s="2"/>
      <c r="AG15692" s="2"/>
      <c r="AH15692" s="2"/>
    </row>
    <row r="15693" spans="32:34" ht="13.5" customHeight="1" x14ac:dyDescent="0.15">
      <c r="AF15693" s="2"/>
      <c r="AG15693" s="2"/>
      <c r="AH15693" s="2"/>
    </row>
    <row r="15694" spans="32:34" ht="13.5" customHeight="1" x14ac:dyDescent="0.15">
      <c r="AF15694" s="2"/>
      <c r="AG15694" s="2"/>
      <c r="AH15694" s="2"/>
    </row>
    <row r="15695" spans="32:34" ht="13.5" customHeight="1" x14ac:dyDescent="0.15">
      <c r="AF15695" s="2"/>
      <c r="AG15695" s="2"/>
      <c r="AH15695" s="2"/>
    </row>
    <row r="15696" spans="32:34" ht="13.5" customHeight="1" x14ac:dyDescent="0.15">
      <c r="AF15696" s="2"/>
      <c r="AG15696" s="2"/>
      <c r="AH15696" s="2"/>
    </row>
    <row r="15697" spans="32:34" ht="13.5" customHeight="1" x14ac:dyDescent="0.15">
      <c r="AF15697" s="2"/>
      <c r="AG15697" s="2"/>
      <c r="AH15697" s="2"/>
    </row>
    <row r="15698" spans="32:34" ht="13.5" customHeight="1" x14ac:dyDescent="0.15">
      <c r="AF15698" s="2"/>
      <c r="AG15698" s="2"/>
      <c r="AH15698" s="2"/>
    </row>
    <row r="15699" spans="32:34" ht="13.5" customHeight="1" x14ac:dyDescent="0.15">
      <c r="AF15699" s="2"/>
      <c r="AG15699" s="2"/>
      <c r="AH15699" s="2"/>
    </row>
    <row r="15700" spans="32:34" ht="13.5" customHeight="1" x14ac:dyDescent="0.15">
      <c r="AF15700" s="2"/>
      <c r="AG15700" s="2"/>
      <c r="AH15700" s="2"/>
    </row>
    <row r="15701" spans="32:34" ht="13.5" customHeight="1" x14ac:dyDescent="0.15">
      <c r="AF15701" s="2"/>
      <c r="AG15701" s="2"/>
      <c r="AH15701" s="2"/>
    </row>
    <row r="15702" spans="32:34" ht="13.5" customHeight="1" x14ac:dyDescent="0.15">
      <c r="AF15702" s="2"/>
      <c r="AG15702" s="2"/>
      <c r="AH15702" s="2"/>
    </row>
    <row r="15703" spans="32:34" ht="13.5" customHeight="1" x14ac:dyDescent="0.15">
      <c r="AF15703" s="2"/>
      <c r="AG15703" s="2"/>
      <c r="AH15703" s="2"/>
    </row>
    <row r="15704" spans="32:34" ht="13.5" customHeight="1" x14ac:dyDescent="0.15">
      <c r="AF15704" s="2"/>
      <c r="AG15704" s="2"/>
      <c r="AH15704" s="2"/>
    </row>
    <row r="15705" spans="32:34" ht="13.5" customHeight="1" x14ac:dyDescent="0.15">
      <c r="AF15705" s="2"/>
      <c r="AG15705" s="2"/>
      <c r="AH15705" s="2"/>
    </row>
    <row r="15706" spans="32:34" ht="13.5" customHeight="1" x14ac:dyDescent="0.15">
      <c r="AF15706" s="2"/>
      <c r="AG15706" s="2"/>
      <c r="AH15706" s="2"/>
    </row>
    <row r="15707" spans="32:34" ht="13.5" customHeight="1" x14ac:dyDescent="0.15">
      <c r="AF15707" s="2"/>
      <c r="AG15707" s="2"/>
      <c r="AH15707" s="2"/>
    </row>
    <row r="15708" spans="32:34" ht="13.5" customHeight="1" x14ac:dyDescent="0.15">
      <c r="AF15708" s="2"/>
      <c r="AG15708" s="2"/>
      <c r="AH15708" s="2"/>
    </row>
    <row r="15709" spans="32:34" ht="13.5" customHeight="1" x14ac:dyDescent="0.15">
      <c r="AF15709" s="2"/>
      <c r="AG15709" s="2"/>
      <c r="AH15709" s="2"/>
    </row>
    <row r="15710" spans="32:34" ht="13.5" customHeight="1" x14ac:dyDescent="0.15">
      <c r="AF15710" s="2"/>
      <c r="AG15710" s="2"/>
      <c r="AH15710" s="2"/>
    </row>
    <row r="15711" spans="32:34" ht="13.5" customHeight="1" x14ac:dyDescent="0.15">
      <c r="AF15711" s="2"/>
      <c r="AG15711" s="2"/>
      <c r="AH15711" s="2"/>
    </row>
    <row r="15712" spans="32:34" ht="13.5" customHeight="1" x14ac:dyDescent="0.15">
      <c r="AF15712" s="2"/>
      <c r="AG15712" s="2"/>
      <c r="AH15712" s="2"/>
    </row>
    <row r="15713" spans="32:34" ht="13.5" customHeight="1" x14ac:dyDescent="0.15">
      <c r="AF15713" s="2"/>
      <c r="AG15713" s="2"/>
      <c r="AH15713" s="2"/>
    </row>
    <row r="15714" spans="32:34" ht="13.5" customHeight="1" x14ac:dyDescent="0.15">
      <c r="AF15714" s="2"/>
      <c r="AG15714" s="2"/>
      <c r="AH15714" s="2"/>
    </row>
    <row r="15715" spans="32:34" ht="13.5" customHeight="1" x14ac:dyDescent="0.15">
      <c r="AF15715" s="2"/>
      <c r="AG15715" s="2"/>
      <c r="AH15715" s="2"/>
    </row>
    <row r="15716" spans="32:34" ht="13.5" customHeight="1" x14ac:dyDescent="0.15">
      <c r="AF15716" s="2"/>
      <c r="AG15716" s="2"/>
      <c r="AH15716" s="2"/>
    </row>
    <row r="15717" spans="32:34" ht="13.5" customHeight="1" x14ac:dyDescent="0.15">
      <c r="AF15717" s="2"/>
      <c r="AG15717" s="2"/>
      <c r="AH15717" s="2"/>
    </row>
    <row r="15718" spans="32:34" ht="13.5" customHeight="1" x14ac:dyDescent="0.15">
      <c r="AF15718" s="2"/>
      <c r="AG15718" s="2"/>
      <c r="AH15718" s="2"/>
    </row>
    <row r="15719" spans="32:34" ht="13.5" customHeight="1" x14ac:dyDescent="0.15">
      <c r="AF15719" s="2"/>
      <c r="AG15719" s="2"/>
      <c r="AH15719" s="2"/>
    </row>
    <row r="15720" spans="32:34" ht="13.5" customHeight="1" x14ac:dyDescent="0.15">
      <c r="AF15720" s="2"/>
      <c r="AG15720" s="2"/>
      <c r="AH15720" s="2"/>
    </row>
    <row r="15721" spans="32:34" ht="13.5" customHeight="1" x14ac:dyDescent="0.15">
      <c r="AF15721" s="2"/>
      <c r="AG15721" s="2"/>
      <c r="AH15721" s="2"/>
    </row>
    <row r="15722" spans="32:34" ht="13.5" customHeight="1" x14ac:dyDescent="0.15">
      <c r="AF15722" s="2"/>
      <c r="AG15722" s="2"/>
      <c r="AH15722" s="2"/>
    </row>
    <row r="15723" spans="32:34" ht="13.5" customHeight="1" x14ac:dyDescent="0.15">
      <c r="AF15723" s="2"/>
      <c r="AG15723" s="2"/>
      <c r="AH15723" s="2"/>
    </row>
    <row r="15724" spans="32:34" ht="13.5" customHeight="1" x14ac:dyDescent="0.15">
      <c r="AF15724" s="2"/>
      <c r="AG15724" s="2"/>
      <c r="AH15724" s="2"/>
    </row>
    <row r="15725" spans="32:34" ht="13.5" customHeight="1" x14ac:dyDescent="0.15">
      <c r="AF15725" s="2"/>
      <c r="AG15725" s="2"/>
      <c r="AH15725" s="2"/>
    </row>
    <row r="15726" spans="32:34" ht="13.5" customHeight="1" x14ac:dyDescent="0.15">
      <c r="AF15726" s="2"/>
      <c r="AG15726" s="2"/>
      <c r="AH15726" s="2"/>
    </row>
    <row r="15727" spans="32:34" ht="13.5" customHeight="1" x14ac:dyDescent="0.15">
      <c r="AF15727" s="2"/>
      <c r="AG15727" s="2"/>
      <c r="AH15727" s="2"/>
    </row>
    <row r="15728" spans="32:34" ht="13.5" customHeight="1" x14ac:dyDescent="0.15">
      <c r="AF15728" s="2"/>
      <c r="AG15728" s="2"/>
      <c r="AH15728" s="2"/>
    </row>
    <row r="15729" spans="32:34" ht="13.5" customHeight="1" x14ac:dyDescent="0.15">
      <c r="AF15729" s="2"/>
      <c r="AG15729" s="2"/>
      <c r="AH15729" s="2"/>
    </row>
    <row r="15730" spans="32:34" ht="13.5" customHeight="1" x14ac:dyDescent="0.15">
      <c r="AF15730" s="2"/>
      <c r="AG15730" s="2"/>
      <c r="AH15730" s="2"/>
    </row>
    <row r="15731" spans="32:34" ht="13.5" customHeight="1" x14ac:dyDescent="0.15">
      <c r="AF15731" s="2"/>
      <c r="AG15731" s="2"/>
      <c r="AH15731" s="2"/>
    </row>
    <row r="15732" spans="32:34" ht="13.5" customHeight="1" x14ac:dyDescent="0.15">
      <c r="AF15732" s="2"/>
      <c r="AG15732" s="2"/>
      <c r="AH15732" s="2"/>
    </row>
    <row r="15733" spans="32:34" ht="13.5" customHeight="1" x14ac:dyDescent="0.15">
      <c r="AF15733" s="2"/>
      <c r="AG15733" s="2"/>
      <c r="AH15733" s="2"/>
    </row>
    <row r="15734" spans="32:34" ht="13.5" customHeight="1" x14ac:dyDescent="0.15">
      <c r="AF15734" s="2"/>
      <c r="AG15734" s="2"/>
      <c r="AH15734" s="2"/>
    </row>
    <row r="15735" spans="32:34" ht="13.5" customHeight="1" x14ac:dyDescent="0.15">
      <c r="AF15735" s="2"/>
      <c r="AG15735" s="2"/>
      <c r="AH15735" s="2"/>
    </row>
    <row r="15736" spans="32:34" ht="13.5" customHeight="1" x14ac:dyDescent="0.15">
      <c r="AF15736" s="2"/>
      <c r="AG15736" s="2"/>
      <c r="AH15736" s="2"/>
    </row>
    <row r="15737" spans="32:34" ht="13.5" customHeight="1" x14ac:dyDescent="0.15">
      <c r="AF15737" s="2"/>
      <c r="AG15737" s="2"/>
      <c r="AH15737" s="2"/>
    </row>
    <row r="15738" spans="32:34" ht="13.5" customHeight="1" x14ac:dyDescent="0.15">
      <c r="AF15738" s="2"/>
      <c r="AG15738" s="2"/>
      <c r="AH15738" s="2"/>
    </row>
    <row r="15739" spans="32:34" ht="13.5" customHeight="1" x14ac:dyDescent="0.15">
      <c r="AF15739" s="2"/>
      <c r="AG15739" s="2"/>
      <c r="AH15739" s="2"/>
    </row>
    <row r="15740" spans="32:34" ht="13.5" customHeight="1" x14ac:dyDescent="0.15">
      <c r="AF15740" s="2"/>
      <c r="AG15740" s="2"/>
      <c r="AH15740" s="2"/>
    </row>
    <row r="15741" spans="32:34" ht="13.5" customHeight="1" x14ac:dyDescent="0.15">
      <c r="AF15741" s="2"/>
      <c r="AG15741" s="2"/>
      <c r="AH15741" s="2"/>
    </row>
    <row r="15742" spans="32:34" ht="13.5" customHeight="1" x14ac:dyDescent="0.15">
      <c r="AF15742" s="2"/>
      <c r="AG15742" s="2"/>
      <c r="AH15742" s="2"/>
    </row>
    <row r="15743" spans="32:34" ht="13.5" customHeight="1" x14ac:dyDescent="0.15">
      <c r="AF15743" s="2"/>
      <c r="AG15743" s="2"/>
      <c r="AH15743" s="2"/>
    </row>
    <row r="15744" spans="32:34" ht="13.5" customHeight="1" x14ac:dyDescent="0.15">
      <c r="AF15744" s="2"/>
      <c r="AG15744" s="2"/>
      <c r="AH15744" s="2"/>
    </row>
    <row r="15745" spans="32:34" ht="13.5" customHeight="1" x14ac:dyDescent="0.15">
      <c r="AF15745" s="2"/>
      <c r="AG15745" s="2"/>
      <c r="AH15745" s="2"/>
    </row>
    <row r="15746" spans="32:34" ht="13.5" customHeight="1" x14ac:dyDescent="0.15">
      <c r="AF15746" s="2"/>
      <c r="AG15746" s="2"/>
      <c r="AH15746" s="2"/>
    </row>
    <row r="15747" spans="32:34" ht="13.5" customHeight="1" x14ac:dyDescent="0.15">
      <c r="AF15747" s="2"/>
      <c r="AG15747" s="2"/>
      <c r="AH15747" s="2"/>
    </row>
    <row r="15748" spans="32:34" ht="13.5" customHeight="1" x14ac:dyDescent="0.15">
      <c r="AF15748" s="2"/>
      <c r="AG15748" s="2"/>
      <c r="AH15748" s="2"/>
    </row>
    <row r="15749" spans="32:34" ht="13.5" customHeight="1" x14ac:dyDescent="0.15">
      <c r="AF15749" s="2"/>
      <c r="AG15749" s="2"/>
      <c r="AH15749" s="2"/>
    </row>
    <row r="15750" spans="32:34" ht="13.5" customHeight="1" x14ac:dyDescent="0.15">
      <c r="AF15750" s="2"/>
      <c r="AG15750" s="2"/>
      <c r="AH15750" s="2"/>
    </row>
    <row r="15751" spans="32:34" ht="13.5" customHeight="1" x14ac:dyDescent="0.15">
      <c r="AF15751" s="2"/>
      <c r="AG15751" s="2"/>
      <c r="AH15751" s="2"/>
    </row>
    <row r="15752" spans="32:34" ht="13.5" customHeight="1" x14ac:dyDescent="0.15">
      <c r="AF15752" s="2"/>
      <c r="AG15752" s="2"/>
      <c r="AH15752" s="2"/>
    </row>
    <row r="15753" spans="32:34" ht="13.5" customHeight="1" x14ac:dyDescent="0.15">
      <c r="AF15753" s="2"/>
      <c r="AG15753" s="2"/>
      <c r="AH15753" s="2"/>
    </row>
    <row r="15754" spans="32:34" ht="13.5" customHeight="1" x14ac:dyDescent="0.15">
      <c r="AF15754" s="2"/>
      <c r="AG15754" s="2"/>
      <c r="AH15754" s="2"/>
    </row>
    <row r="15755" spans="32:34" ht="13.5" customHeight="1" x14ac:dyDescent="0.15">
      <c r="AF15755" s="2"/>
      <c r="AG15755" s="2"/>
      <c r="AH15755" s="2"/>
    </row>
    <row r="15756" spans="32:34" ht="13.5" customHeight="1" x14ac:dyDescent="0.15">
      <c r="AF15756" s="2"/>
      <c r="AG15756" s="2"/>
      <c r="AH15756" s="2"/>
    </row>
    <row r="15757" spans="32:34" ht="13.5" customHeight="1" x14ac:dyDescent="0.15">
      <c r="AF15757" s="2"/>
      <c r="AG15757" s="2"/>
      <c r="AH15757" s="2"/>
    </row>
    <row r="15758" spans="32:34" ht="13.5" customHeight="1" x14ac:dyDescent="0.15">
      <c r="AF15758" s="2"/>
      <c r="AG15758" s="2"/>
      <c r="AH15758" s="2"/>
    </row>
    <row r="15759" spans="32:34" ht="13.5" customHeight="1" x14ac:dyDescent="0.15">
      <c r="AF15759" s="2"/>
      <c r="AG15759" s="2"/>
      <c r="AH15759" s="2"/>
    </row>
    <row r="15760" spans="32:34" ht="13.5" customHeight="1" x14ac:dyDescent="0.15">
      <c r="AF15760" s="2"/>
      <c r="AG15760" s="2"/>
      <c r="AH15760" s="2"/>
    </row>
    <row r="15761" spans="32:34" ht="13.5" customHeight="1" x14ac:dyDescent="0.15">
      <c r="AF15761" s="2"/>
      <c r="AG15761" s="2"/>
      <c r="AH15761" s="2"/>
    </row>
    <row r="15762" spans="32:34" ht="13.5" customHeight="1" x14ac:dyDescent="0.15">
      <c r="AF15762" s="2"/>
      <c r="AG15762" s="2"/>
      <c r="AH15762" s="2"/>
    </row>
    <row r="15763" spans="32:34" ht="13.5" customHeight="1" x14ac:dyDescent="0.15">
      <c r="AF15763" s="2"/>
      <c r="AG15763" s="2"/>
      <c r="AH15763" s="2"/>
    </row>
    <row r="15764" spans="32:34" ht="13.5" customHeight="1" x14ac:dyDescent="0.15">
      <c r="AF15764" s="2"/>
      <c r="AG15764" s="2"/>
      <c r="AH15764" s="2"/>
    </row>
    <row r="15765" spans="32:34" ht="13.5" customHeight="1" x14ac:dyDescent="0.15">
      <c r="AF15765" s="2"/>
      <c r="AG15765" s="2"/>
      <c r="AH15765" s="2"/>
    </row>
    <row r="15766" spans="32:34" ht="13.5" customHeight="1" x14ac:dyDescent="0.15">
      <c r="AF15766" s="2"/>
      <c r="AG15766" s="2"/>
      <c r="AH15766" s="2"/>
    </row>
    <row r="15767" spans="32:34" ht="13.5" customHeight="1" x14ac:dyDescent="0.15">
      <c r="AF15767" s="2"/>
      <c r="AG15767" s="2"/>
      <c r="AH15767" s="2"/>
    </row>
    <row r="15768" spans="32:34" ht="13.5" customHeight="1" x14ac:dyDescent="0.15">
      <c r="AF15768" s="2"/>
      <c r="AG15768" s="2"/>
      <c r="AH15768" s="2"/>
    </row>
    <row r="15769" spans="32:34" ht="13.5" customHeight="1" x14ac:dyDescent="0.15">
      <c r="AF15769" s="2"/>
      <c r="AG15769" s="2"/>
      <c r="AH15769" s="2"/>
    </row>
    <row r="15770" spans="32:34" ht="13.5" customHeight="1" x14ac:dyDescent="0.15">
      <c r="AF15770" s="2"/>
      <c r="AG15770" s="2"/>
      <c r="AH15770" s="2"/>
    </row>
    <row r="15771" spans="32:34" ht="13.5" customHeight="1" x14ac:dyDescent="0.15">
      <c r="AF15771" s="2"/>
      <c r="AG15771" s="2"/>
      <c r="AH15771" s="2"/>
    </row>
    <row r="15772" spans="32:34" ht="13.5" customHeight="1" x14ac:dyDescent="0.15">
      <c r="AF15772" s="2"/>
      <c r="AG15772" s="2"/>
      <c r="AH15772" s="2"/>
    </row>
    <row r="15773" spans="32:34" ht="13.5" customHeight="1" x14ac:dyDescent="0.15">
      <c r="AF15773" s="2"/>
      <c r="AG15773" s="2"/>
      <c r="AH15773" s="2"/>
    </row>
    <row r="15774" spans="32:34" ht="13.5" customHeight="1" x14ac:dyDescent="0.15">
      <c r="AF15774" s="2"/>
      <c r="AG15774" s="2"/>
      <c r="AH15774" s="2"/>
    </row>
    <row r="15775" spans="32:34" ht="13.5" customHeight="1" x14ac:dyDescent="0.15">
      <c r="AF15775" s="2"/>
      <c r="AG15775" s="2"/>
      <c r="AH15775" s="2"/>
    </row>
    <row r="15776" spans="32:34" ht="13.5" customHeight="1" x14ac:dyDescent="0.15">
      <c r="AF15776" s="2"/>
      <c r="AG15776" s="2"/>
      <c r="AH15776" s="2"/>
    </row>
    <row r="15777" spans="32:34" ht="13.5" customHeight="1" x14ac:dyDescent="0.15">
      <c r="AF15777" s="2"/>
      <c r="AG15777" s="2"/>
      <c r="AH15777" s="2"/>
    </row>
    <row r="15778" spans="32:34" ht="13.5" customHeight="1" x14ac:dyDescent="0.15">
      <c r="AF15778" s="2"/>
      <c r="AG15778" s="2"/>
      <c r="AH15778" s="2"/>
    </row>
    <row r="15779" spans="32:34" ht="13.5" customHeight="1" x14ac:dyDescent="0.15">
      <c r="AF15779" s="2"/>
      <c r="AG15779" s="2"/>
      <c r="AH15779" s="2"/>
    </row>
    <row r="15780" spans="32:34" ht="13.5" customHeight="1" x14ac:dyDescent="0.15">
      <c r="AF15780" s="2"/>
      <c r="AG15780" s="2"/>
      <c r="AH15780" s="2"/>
    </row>
    <row r="15781" spans="32:34" ht="13.5" customHeight="1" x14ac:dyDescent="0.15">
      <c r="AF15781" s="2"/>
      <c r="AG15781" s="2"/>
      <c r="AH15781" s="2"/>
    </row>
    <row r="15782" spans="32:34" ht="13.5" customHeight="1" x14ac:dyDescent="0.15">
      <c r="AF15782" s="2"/>
      <c r="AG15782" s="2"/>
      <c r="AH15782" s="2"/>
    </row>
    <row r="15783" spans="32:34" ht="13.5" customHeight="1" x14ac:dyDescent="0.15">
      <c r="AF15783" s="2"/>
      <c r="AG15783" s="2"/>
      <c r="AH15783" s="2"/>
    </row>
    <row r="15784" spans="32:34" ht="13.5" customHeight="1" x14ac:dyDescent="0.15">
      <c r="AF15784" s="2"/>
      <c r="AG15784" s="2"/>
      <c r="AH15784" s="2"/>
    </row>
    <row r="15785" spans="32:34" ht="13.5" customHeight="1" x14ac:dyDescent="0.15">
      <c r="AF15785" s="2"/>
      <c r="AG15785" s="2"/>
      <c r="AH15785" s="2"/>
    </row>
    <row r="15786" spans="32:34" ht="13.5" customHeight="1" x14ac:dyDescent="0.15">
      <c r="AF15786" s="2"/>
      <c r="AG15786" s="2"/>
      <c r="AH15786" s="2"/>
    </row>
    <row r="15787" spans="32:34" ht="13.5" customHeight="1" x14ac:dyDescent="0.15">
      <c r="AF15787" s="2"/>
      <c r="AG15787" s="2"/>
      <c r="AH15787" s="2"/>
    </row>
    <row r="15788" spans="32:34" ht="13.5" customHeight="1" x14ac:dyDescent="0.15">
      <c r="AF15788" s="2"/>
      <c r="AG15788" s="2"/>
      <c r="AH15788" s="2"/>
    </row>
    <row r="15789" spans="32:34" ht="13.5" customHeight="1" x14ac:dyDescent="0.15">
      <c r="AF15789" s="2"/>
      <c r="AG15789" s="2"/>
      <c r="AH15789" s="2"/>
    </row>
    <row r="15790" spans="32:34" ht="13.5" customHeight="1" x14ac:dyDescent="0.15">
      <c r="AF15790" s="2"/>
      <c r="AG15790" s="2"/>
      <c r="AH15790" s="2"/>
    </row>
    <row r="15791" spans="32:34" ht="13.5" customHeight="1" x14ac:dyDescent="0.15">
      <c r="AF15791" s="2"/>
      <c r="AG15791" s="2"/>
      <c r="AH15791" s="2"/>
    </row>
    <row r="15792" spans="32:34" ht="13.5" customHeight="1" x14ac:dyDescent="0.15">
      <c r="AF15792" s="2"/>
      <c r="AG15792" s="2"/>
      <c r="AH15792" s="2"/>
    </row>
    <row r="15793" spans="32:34" ht="13.5" customHeight="1" x14ac:dyDescent="0.15">
      <c r="AF15793" s="2"/>
      <c r="AG15793" s="2"/>
      <c r="AH15793" s="2"/>
    </row>
    <row r="15794" spans="32:34" ht="13.5" customHeight="1" x14ac:dyDescent="0.15">
      <c r="AF15794" s="2"/>
      <c r="AG15794" s="2"/>
      <c r="AH15794" s="2"/>
    </row>
    <row r="15795" spans="32:34" ht="13.5" customHeight="1" x14ac:dyDescent="0.15">
      <c r="AF15795" s="2"/>
      <c r="AG15795" s="2"/>
      <c r="AH15795" s="2"/>
    </row>
    <row r="15796" spans="32:34" ht="13.5" customHeight="1" x14ac:dyDescent="0.15">
      <c r="AF15796" s="2"/>
      <c r="AG15796" s="2"/>
      <c r="AH15796" s="2"/>
    </row>
    <row r="15797" spans="32:34" ht="13.5" customHeight="1" x14ac:dyDescent="0.15">
      <c r="AF15797" s="2"/>
      <c r="AG15797" s="2"/>
      <c r="AH15797" s="2"/>
    </row>
    <row r="15798" spans="32:34" ht="13.5" customHeight="1" x14ac:dyDescent="0.15">
      <c r="AF15798" s="2"/>
      <c r="AG15798" s="2"/>
      <c r="AH15798" s="2"/>
    </row>
    <row r="15799" spans="32:34" ht="13.5" customHeight="1" x14ac:dyDescent="0.15">
      <c r="AF15799" s="2"/>
      <c r="AG15799" s="2"/>
      <c r="AH15799" s="2"/>
    </row>
    <row r="15800" spans="32:34" ht="13.5" customHeight="1" x14ac:dyDescent="0.15">
      <c r="AF15800" s="2"/>
      <c r="AG15800" s="2"/>
      <c r="AH15800" s="2"/>
    </row>
    <row r="15801" spans="32:34" ht="13.5" customHeight="1" x14ac:dyDescent="0.15">
      <c r="AF15801" s="2"/>
      <c r="AG15801" s="2"/>
      <c r="AH15801" s="2"/>
    </row>
    <row r="15802" spans="32:34" ht="13.5" customHeight="1" x14ac:dyDescent="0.15">
      <c r="AF15802" s="2"/>
      <c r="AG15802" s="2"/>
      <c r="AH15802" s="2"/>
    </row>
    <row r="15803" spans="32:34" ht="13.5" customHeight="1" x14ac:dyDescent="0.15">
      <c r="AF15803" s="2"/>
      <c r="AG15803" s="2"/>
      <c r="AH15803" s="2"/>
    </row>
    <row r="15804" spans="32:34" ht="13.5" customHeight="1" x14ac:dyDescent="0.15">
      <c r="AF15804" s="2"/>
      <c r="AG15804" s="2"/>
      <c r="AH15804" s="2"/>
    </row>
    <row r="15805" spans="32:34" ht="13.5" customHeight="1" x14ac:dyDescent="0.15">
      <c r="AF15805" s="2"/>
      <c r="AG15805" s="2"/>
      <c r="AH15805" s="2"/>
    </row>
    <row r="15806" spans="32:34" ht="13.5" customHeight="1" x14ac:dyDescent="0.15">
      <c r="AF15806" s="2"/>
      <c r="AG15806" s="2"/>
      <c r="AH15806" s="2"/>
    </row>
    <row r="15807" spans="32:34" ht="13.5" customHeight="1" x14ac:dyDescent="0.15">
      <c r="AF15807" s="2"/>
      <c r="AG15807" s="2"/>
      <c r="AH15807" s="2"/>
    </row>
    <row r="15808" spans="32:34" ht="13.5" customHeight="1" x14ac:dyDescent="0.15">
      <c r="AF15808" s="2"/>
      <c r="AG15808" s="2"/>
      <c r="AH15808" s="2"/>
    </row>
    <row r="15809" spans="32:34" ht="13.5" customHeight="1" x14ac:dyDescent="0.15">
      <c r="AF15809" s="2"/>
      <c r="AG15809" s="2"/>
      <c r="AH15809" s="2"/>
    </row>
    <row r="15810" spans="32:34" ht="13.5" customHeight="1" x14ac:dyDescent="0.15">
      <c r="AF15810" s="2"/>
      <c r="AG15810" s="2"/>
      <c r="AH15810" s="2"/>
    </row>
    <row r="15811" spans="32:34" ht="13.5" customHeight="1" x14ac:dyDescent="0.15">
      <c r="AF15811" s="2"/>
      <c r="AG15811" s="2"/>
      <c r="AH15811" s="2"/>
    </row>
    <row r="15812" spans="32:34" ht="13.5" customHeight="1" x14ac:dyDescent="0.15">
      <c r="AF15812" s="2"/>
      <c r="AG15812" s="2"/>
      <c r="AH15812" s="2"/>
    </row>
    <row r="15813" spans="32:34" ht="13.5" customHeight="1" x14ac:dyDescent="0.15">
      <c r="AF15813" s="2"/>
      <c r="AG15813" s="2"/>
      <c r="AH15813" s="2"/>
    </row>
    <row r="15814" spans="32:34" ht="13.5" customHeight="1" x14ac:dyDescent="0.15">
      <c r="AF15814" s="2"/>
      <c r="AG15814" s="2"/>
      <c r="AH15814" s="2"/>
    </row>
    <row r="15815" spans="32:34" ht="13.5" customHeight="1" x14ac:dyDescent="0.15">
      <c r="AF15815" s="2"/>
      <c r="AG15815" s="2"/>
      <c r="AH15815" s="2"/>
    </row>
    <row r="15816" spans="32:34" ht="13.5" customHeight="1" x14ac:dyDescent="0.15">
      <c r="AF15816" s="2"/>
      <c r="AG15816" s="2"/>
      <c r="AH15816" s="2"/>
    </row>
    <row r="15817" spans="32:34" ht="13.5" customHeight="1" x14ac:dyDescent="0.15">
      <c r="AF15817" s="2"/>
      <c r="AG15817" s="2"/>
      <c r="AH15817" s="2"/>
    </row>
    <row r="15818" spans="32:34" ht="13.5" customHeight="1" x14ac:dyDescent="0.15">
      <c r="AF15818" s="2"/>
      <c r="AG15818" s="2"/>
      <c r="AH15818" s="2"/>
    </row>
    <row r="15819" spans="32:34" ht="13.5" customHeight="1" x14ac:dyDescent="0.15">
      <c r="AF15819" s="2"/>
      <c r="AG15819" s="2"/>
      <c r="AH15819" s="2"/>
    </row>
    <row r="15820" spans="32:34" ht="13.5" customHeight="1" x14ac:dyDescent="0.15">
      <c r="AF15820" s="2"/>
      <c r="AG15820" s="2"/>
      <c r="AH15820" s="2"/>
    </row>
    <row r="15821" spans="32:34" ht="13.5" customHeight="1" x14ac:dyDescent="0.15">
      <c r="AF15821" s="2"/>
      <c r="AG15821" s="2"/>
      <c r="AH15821" s="2"/>
    </row>
    <row r="15822" spans="32:34" ht="13.5" customHeight="1" x14ac:dyDescent="0.15">
      <c r="AF15822" s="2"/>
      <c r="AG15822" s="2"/>
      <c r="AH15822" s="2"/>
    </row>
    <row r="15823" spans="32:34" ht="13.5" customHeight="1" x14ac:dyDescent="0.15">
      <c r="AF15823" s="2"/>
      <c r="AG15823" s="2"/>
      <c r="AH15823" s="2"/>
    </row>
    <row r="15824" spans="32:34" ht="13.5" customHeight="1" x14ac:dyDescent="0.15">
      <c r="AF15824" s="2"/>
      <c r="AG15824" s="2"/>
      <c r="AH15824" s="2"/>
    </row>
    <row r="15825" spans="32:34" ht="13.5" customHeight="1" x14ac:dyDescent="0.15">
      <c r="AF15825" s="2"/>
      <c r="AG15825" s="2"/>
      <c r="AH15825" s="2"/>
    </row>
    <row r="15826" spans="32:34" ht="13.5" customHeight="1" x14ac:dyDescent="0.15">
      <c r="AF15826" s="2"/>
      <c r="AG15826" s="2"/>
      <c r="AH15826" s="2"/>
    </row>
    <row r="15827" spans="32:34" ht="13.5" customHeight="1" x14ac:dyDescent="0.15">
      <c r="AF15827" s="2"/>
      <c r="AG15827" s="2"/>
      <c r="AH15827" s="2"/>
    </row>
    <row r="15828" spans="32:34" ht="13.5" customHeight="1" x14ac:dyDescent="0.15">
      <c r="AF15828" s="2"/>
      <c r="AG15828" s="2"/>
      <c r="AH15828" s="2"/>
    </row>
    <row r="15829" spans="32:34" ht="13.5" customHeight="1" x14ac:dyDescent="0.15">
      <c r="AF15829" s="2"/>
      <c r="AG15829" s="2"/>
      <c r="AH15829" s="2"/>
    </row>
    <row r="15830" spans="32:34" ht="13.5" customHeight="1" x14ac:dyDescent="0.15">
      <c r="AF15830" s="2"/>
      <c r="AG15830" s="2"/>
      <c r="AH15830" s="2"/>
    </row>
    <row r="15831" spans="32:34" ht="13.5" customHeight="1" x14ac:dyDescent="0.15">
      <c r="AF15831" s="2"/>
      <c r="AG15831" s="2"/>
      <c r="AH15831" s="2"/>
    </row>
    <row r="15832" spans="32:34" ht="13.5" customHeight="1" x14ac:dyDescent="0.15">
      <c r="AF15832" s="2"/>
      <c r="AG15832" s="2"/>
      <c r="AH15832" s="2"/>
    </row>
    <row r="15833" spans="32:34" ht="13.5" customHeight="1" x14ac:dyDescent="0.15">
      <c r="AF15833" s="2"/>
      <c r="AG15833" s="2"/>
      <c r="AH15833" s="2"/>
    </row>
    <row r="15834" spans="32:34" ht="13.5" customHeight="1" x14ac:dyDescent="0.15">
      <c r="AF15834" s="2"/>
      <c r="AG15834" s="2"/>
      <c r="AH15834" s="2"/>
    </row>
    <row r="15835" spans="32:34" ht="13.5" customHeight="1" x14ac:dyDescent="0.15">
      <c r="AF15835" s="2"/>
      <c r="AG15835" s="2"/>
      <c r="AH15835" s="2"/>
    </row>
    <row r="15836" spans="32:34" ht="13.5" customHeight="1" x14ac:dyDescent="0.15">
      <c r="AF15836" s="2"/>
      <c r="AG15836" s="2"/>
      <c r="AH15836" s="2"/>
    </row>
    <row r="15837" spans="32:34" ht="13.5" customHeight="1" x14ac:dyDescent="0.15">
      <c r="AF15837" s="2"/>
      <c r="AG15837" s="2"/>
      <c r="AH15837" s="2"/>
    </row>
    <row r="15838" spans="32:34" ht="13.5" customHeight="1" x14ac:dyDescent="0.15">
      <c r="AF15838" s="2"/>
      <c r="AG15838" s="2"/>
      <c r="AH15838" s="2"/>
    </row>
    <row r="15839" spans="32:34" ht="13.5" customHeight="1" x14ac:dyDescent="0.15">
      <c r="AF15839" s="2"/>
      <c r="AG15839" s="2"/>
      <c r="AH15839" s="2"/>
    </row>
    <row r="15840" spans="32:34" ht="13.5" customHeight="1" x14ac:dyDescent="0.15">
      <c r="AF15840" s="2"/>
      <c r="AG15840" s="2"/>
      <c r="AH15840" s="2"/>
    </row>
    <row r="15841" spans="32:34" ht="13.5" customHeight="1" x14ac:dyDescent="0.15">
      <c r="AF15841" s="2"/>
      <c r="AG15841" s="2"/>
      <c r="AH15841" s="2"/>
    </row>
    <row r="15842" spans="32:34" ht="13.5" customHeight="1" x14ac:dyDescent="0.15">
      <c r="AF15842" s="2"/>
      <c r="AG15842" s="2"/>
      <c r="AH15842" s="2"/>
    </row>
    <row r="15843" spans="32:34" ht="13.5" customHeight="1" x14ac:dyDescent="0.15">
      <c r="AF15843" s="2"/>
      <c r="AG15843" s="2"/>
      <c r="AH15843" s="2"/>
    </row>
    <row r="15844" spans="32:34" ht="13.5" customHeight="1" x14ac:dyDescent="0.15">
      <c r="AF15844" s="2"/>
      <c r="AG15844" s="2"/>
      <c r="AH15844" s="2"/>
    </row>
    <row r="15845" spans="32:34" ht="13.5" customHeight="1" x14ac:dyDescent="0.15">
      <c r="AF15845" s="2"/>
      <c r="AG15845" s="2"/>
      <c r="AH15845" s="2"/>
    </row>
    <row r="15846" spans="32:34" ht="13.5" customHeight="1" x14ac:dyDescent="0.15">
      <c r="AF15846" s="2"/>
      <c r="AG15846" s="2"/>
      <c r="AH15846" s="2"/>
    </row>
    <row r="15847" spans="32:34" ht="13.5" customHeight="1" x14ac:dyDescent="0.15">
      <c r="AF15847" s="2"/>
      <c r="AG15847" s="2"/>
      <c r="AH15847" s="2"/>
    </row>
    <row r="15848" spans="32:34" ht="13.5" customHeight="1" x14ac:dyDescent="0.15">
      <c r="AF15848" s="2"/>
      <c r="AG15848" s="2"/>
      <c r="AH15848" s="2"/>
    </row>
    <row r="15849" spans="32:34" ht="13.5" customHeight="1" x14ac:dyDescent="0.15">
      <c r="AF15849" s="2"/>
      <c r="AG15849" s="2"/>
      <c r="AH15849" s="2"/>
    </row>
    <row r="15850" spans="32:34" ht="13.5" customHeight="1" x14ac:dyDescent="0.15">
      <c r="AF15850" s="2"/>
      <c r="AG15850" s="2"/>
      <c r="AH15850" s="2"/>
    </row>
    <row r="15851" spans="32:34" ht="13.5" customHeight="1" x14ac:dyDescent="0.15">
      <c r="AF15851" s="2"/>
      <c r="AG15851" s="2"/>
      <c r="AH15851" s="2"/>
    </row>
    <row r="15852" spans="32:34" ht="13.5" customHeight="1" x14ac:dyDescent="0.15">
      <c r="AF15852" s="2"/>
      <c r="AG15852" s="2"/>
      <c r="AH15852" s="2"/>
    </row>
    <row r="15853" spans="32:34" ht="13.5" customHeight="1" x14ac:dyDescent="0.15">
      <c r="AF15853" s="2"/>
      <c r="AG15853" s="2"/>
      <c r="AH15853" s="2"/>
    </row>
    <row r="15854" spans="32:34" ht="13.5" customHeight="1" x14ac:dyDescent="0.15">
      <c r="AF15854" s="2"/>
      <c r="AG15854" s="2"/>
      <c r="AH15854" s="2"/>
    </row>
    <row r="15855" spans="32:34" ht="13.5" customHeight="1" x14ac:dyDescent="0.15">
      <c r="AF15855" s="2"/>
      <c r="AG15855" s="2"/>
      <c r="AH15855" s="2"/>
    </row>
    <row r="15856" spans="32:34" ht="13.5" customHeight="1" x14ac:dyDescent="0.15">
      <c r="AF15856" s="2"/>
      <c r="AG15856" s="2"/>
      <c r="AH15856" s="2"/>
    </row>
    <row r="15857" spans="32:34" ht="13.5" customHeight="1" x14ac:dyDescent="0.15">
      <c r="AF15857" s="2"/>
      <c r="AG15857" s="2"/>
      <c r="AH15857" s="2"/>
    </row>
    <row r="15858" spans="32:34" ht="13.5" customHeight="1" x14ac:dyDescent="0.15">
      <c r="AF15858" s="2"/>
      <c r="AG15858" s="2"/>
      <c r="AH15858" s="2"/>
    </row>
    <row r="15859" spans="32:34" ht="13.5" customHeight="1" x14ac:dyDescent="0.15">
      <c r="AF15859" s="2"/>
      <c r="AG15859" s="2"/>
      <c r="AH15859" s="2"/>
    </row>
    <row r="15860" spans="32:34" ht="13.5" customHeight="1" x14ac:dyDescent="0.15">
      <c r="AF15860" s="2"/>
      <c r="AG15860" s="2"/>
      <c r="AH15860" s="2"/>
    </row>
    <row r="15861" spans="32:34" ht="13.5" customHeight="1" x14ac:dyDescent="0.15">
      <c r="AF15861" s="2"/>
      <c r="AG15861" s="2"/>
      <c r="AH15861" s="2"/>
    </row>
    <row r="15862" spans="32:34" ht="13.5" customHeight="1" x14ac:dyDescent="0.15">
      <c r="AF15862" s="2"/>
      <c r="AG15862" s="2"/>
      <c r="AH15862" s="2"/>
    </row>
    <row r="15863" spans="32:34" ht="13.5" customHeight="1" x14ac:dyDescent="0.15">
      <c r="AF15863" s="2"/>
      <c r="AG15863" s="2"/>
      <c r="AH15863" s="2"/>
    </row>
    <row r="15864" spans="32:34" ht="13.5" customHeight="1" x14ac:dyDescent="0.15">
      <c r="AF15864" s="2"/>
      <c r="AG15864" s="2"/>
      <c r="AH15864" s="2"/>
    </row>
    <row r="15865" spans="32:34" ht="13.5" customHeight="1" x14ac:dyDescent="0.15">
      <c r="AF15865" s="2"/>
      <c r="AG15865" s="2"/>
      <c r="AH15865" s="2"/>
    </row>
    <row r="15866" spans="32:34" ht="13.5" customHeight="1" x14ac:dyDescent="0.15">
      <c r="AF15866" s="2"/>
      <c r="AG15866" s="2"/>
      <c r="AH15866" s="2"/>
    </row>
    <row r="15867" spans="32:34" ht="13.5" customHeight="1" x14ac:dyDescent="0.15">
      <c r="AF15867" s="2"/>
      <c r="AG15867" s="2"/>
      <c r="AH15867" s="2"/>
    </row>
    <row r="15868" spans="32:34" ht="13.5" customHeight="1" x14ac:dyDescent="0.15">
      <c r="AF15868" s="2"/>
      <c r="AG15868" s="2"/>
      <c r="AH15868" s="2"/>
    </row>
    <row r="15869" spans="32:34" ht="13.5" customHeight="1" x14ac:dyDescent="0.15">
      <c r="AF15869" s="2"/>
      <c r="AG15869" s="2"/>
      <c r="AH15869" s="2"/>
    </row>
    <row r="15870" spans="32:34" ht="13.5" customHeight="1" x14ac:dyDescent="0.15">
      <c r="AF15870" s="2"/>
      <c r="AG15870" s="2"/>
      <c r="AH15870" s="2"/>
    </row>
    <row r="15871" spans="32:34" ht="13.5" customHeight="1" x14ac:dyDescent="0.15">
      <c r="AF15871" s="2"/>
      <c r="AG15871" s="2"/>
      <c r="AH15871" s="2"/>
    </row>
    <row r="15872" spans="32:34" ht="13.5" customHeight="1" x14ac:dyDescent="0.15">
      <c r="AF15872" s="2"/>
      <c r="AG15872" s="2"/>
      <c r="AH15872" s="2"/>
    </row>
    <row r="15873" spans="32:34" ht="13.5" customHeight="1" x14ac:dyDescent="0.15">
      <c r="AF15873" s="2"/>
      <c r="AG15873" s="2"/>
      <c r="AH15873" s="2"/>
    </row>
    <row r="15874" spans="32:34" ht="13.5" customHeight="1" x14ac:dyDescent="0.15">
      <c r="AF15874" s="2"/>
      <c r="AG15874" s="2"/>
      <c r="AH15874" s="2"/>
    </row>
    <row r="15875" spans="32:34" ht="13.5" customHeight="1" x14ac:dyDescent="0.15">
      <c r="AF15875" s="2"/>
      <c r="AG15875" s="2"/>
      <c r="AH15875" s="2"/>
    </row>
    <row r="15876" spans="32:34" ht="13.5" customHeight="1" x14ac:dyDescent="0.15">
      <c r="AF15876" s="2"/>
      <c r="AG15876" s="2"/>
      <c r="AH15876" s="2"/>
    </row>
    <row r="15877" spans="32:34" ht="13.5" customHeight="1" x14ac:dyDescent="0.15">
      <c r="AF15877" s="2"/>
      <c r="AG15877" s="2"/>
      <c r="AH15877" s="2"/>
    </row>
    <row r="15878" spans="32:34" ht="13.5" customHeight="1" x14ac:dyDescent="0.15">
      <c r="AF15878" s="2"/>
      <c r="AG15878" s="2"/>
      <c r="AH15878" s="2"/>
    </row>
    <row r="15879" spans="32:34" ht="13.5" customHeight="1" x14ac:dyDescent="0.15">
      <c r="AF15879" s="2"/>
      <c r="AG15879" s="2"/>
      <c r="AH15879" s="2"/>
    </row>
    <row r="15880" spans="32:34" ht="13.5" customHeight="1" x14ac:dyDescent="0.15">
      <c r="AF15880" s="2"/>
      <c r="AG15880" s="2"/>
      <c r="AH15880" s="2"/>
    </row>
    <row r="15881" spans="32:34" ht="13.5" customHeight="1" x14ac:dyDescent="0.15">
      <c r="AF15881" s="2"/>
      <c r="AG15881" s="2"/>
      <c r="AH15881" s="2"/>
    </row>
    <row r="15882" spans="32:34" ht="13.5" customHeight="1" x14ac:dyDescent="0.15">
      <c r="AF15882" s="2"/>
      <c r="AG15882" s="2"/>
      <c r="AH15882" s="2"/>
    </row>
    <row r="15883" spans="32:34" ht="13.5" customHeight="1" x14ac:dyDescent="0.15">
      <c r="AF15883" s="2"/>
      <c r="AG15883" s="2"/>
      <c r="AH15883" s="2"/>
    </row>
    <row r="15884" spans="32:34" ht="13.5" customHeight="1" x14ac:dyDescent="0.15">
      <c r="AF15884" s="2"/>
      <c r="AG15884" s="2"/>
      <c r="AH15884" s="2"/>
    </row>
    <row r="15885" spans="32:34" ht="13.5" customHeight="1" x14ac:dyDescent="0.15">
      <c r="AF15885" s="2"/>
      <c r="AG15885" s="2"/>
      <c r="AH15885" s="2"/>
    </row>
    <row r="15886" spans="32:34" ht="13.5" customHeight="1" x14ac:dyDescent="0.15">
      <c r="AF15886" s="2"/>
      <c r="AG15886" s="2"/>
      <c r="AH15886" s="2"/>
    </row>
    <row r="15887" spans="32:34" ht="13.5" customHeight="1" x14ac:dyDescent="0.15">
      <c r="AF15887" s="2"/>
      <c r="AG15887" s="2"/>
      <c r="AH15887" s="2"/>
    </row>
    <row r="15888" spans="32:34" ht="13.5" customHeight="1" x14ac:dyDescent="0.15">
      <c r="AF15888" s="2"/>
      <c r="AG15888" s="2"/>
      <c r="AH15888" s="2"/>
    </row>
    <row r="15889" spans="32:34" ht="13.5" customHeight="1" x14ac:dyDescent="0.15">
      <c r="AF15889" s="2"/>
      <c r="AG15889" s="2"/>
      <c r="AH15889" s="2"/>
    </row>
    <row r="15890" spans="32:34" ht="13.5" customHeight="1" x14ac:dyDescent="0.15">
      <c r="AF15890" s="2"/>
      <c r="AG15890" s="2"/>
      <c r="AH15890" s="2"/>
    </row>
    <row r="15891" spans="32:34" ht="13.5" customHeight="1" x14ac:dyDescent="0.15">
      <c r="AF15891" s="2"/>
      <c r="AG15891" s="2"/>
      <c r="AH15891" s="2"/>
    </row>
    <row r="15892" spans="32:34" ht="13.5" customHeight="1" x14ac:dyDescent="0.15">
      <c r="AF15892" s="2"/>
      <c r="AG15892" s="2"/>
      <c r="AH15892" s="2"/>
    </row>
    <row r="15893" spans="32:34" ht="13.5" customHeight="1" x14ac:dyDescent="0.15">
      <c r="AF15893" s="2"/>
      <c r="AG15893" s="2"/>
      <c r="AH15893" s="2"/>
    </row>
    <row r="15894" spans="32:34" ht="13.5" customHeight="1" x14ac:dyDescent="0.15">
      <c r="AF15894" s="2"/>
      <c r="AG15894" s="2"/>
      <c r="AH15894" s="2"/>
    </row>
    <row r="15895" spans="32:34" ht="13.5" customHeight="1" x14ac:dyDescent="0.15">
      <c r="AF15895" s="2"/>
      <c r="AG15895" s="2"/>
      <c r="AH15895" s="2"/>
    </row>
    <row r="15896" spans="32:34" ht="13.5" customHeight="1" x14ac:dyDescent="0.15">
      <c r="AF15896" s="2"/>
      <c r="AG15896" s="2"/>
      <c r="AH15896" s="2"/>
    </row>
    <row r="15897" spans="32:34" ht="13.5" customHeight="1" x14ac:dyDescent="0.15">
      <c r="AF15897" s="2"/>
      <c r="AG15897" s="2"/>
      <c r="AH15897" s="2"/>
    </row>
    <row r="15898" spans="32:34" ht="13.5" customHeight="1" x14ac:dyDescent="0.15">
      <c r="AF15898" s="2"/>
      <c r="AG15898" s="2"/>
      <c r="AH15898" s="2"/>
    </row>
    <row r="15899" spans="32:34" ht="13.5" customHeight="1" x14ac:dyDescent="0.15">
      <c r="AF15899" s="2"/>
      <c r="AG15899" s="2"/>
      <c r="AH15899" s="2"/>
    </row>
    <row r="15900" spans="32:34" ht="13.5" customHeight="1" x14ac:dyDescent="0.15">
      <c r="AF15900" s="2"/>
      <c r="AG15900" s="2"/>
      <c r="AH15900" s="2"/>
    </row>
    <row r="15901" spans="32:34" ht="13.5" customHeight="1" x14ac:dyDescent="0.15">
      <c r="AF15901" s="2"/>
      <c r="AG15901" s="2"/>
      <c r="AH15901" s="2"/>
    </row>
    <row r="15902" spans="32:34" ht="13.5" customHeight="1" x14ac:dyDescent="0.15">
      <c r="AF15902" s="2"/>
      <c r="AG15902" s="2"/>
      <c r="AH15902" s="2"/>
    </row>
    <row r="15903" spans="32:34" ht="13.5" customHeight="1" x14ac:dyDescent="0.15">
      <c r="AF15903" s="2"/>
      <c r="AG15903" s="2"/>
      <c r="AH15903" s="2"/>
    </row>
    <row r="15904" spans="32:34" ht="13.5" customHeight="1" x14ac:dyDescent="0.15">
      <c r="AF15904" s="2"/>
      <c r="AG15904" s="2"/>
      <c r="AH15904" s="2"/>
    </row>
    <row r="15905" spans="32:34" ht="13.5" customHeight="1" x14ac:dyDescent="0.15">
      <c r="AF15905" s="2"/>
      <c r="AG15905" s="2"/>
      <c r="AH15905" s="2"/>
    </row>
    <row r="15906" spans="32:34" ht="13.5" customHeight="1" x14ac:dyDescent="0.15">
      <c r="AF15906" s="2"/>
      <c r="AG15906" s="2"/>
      <c r="AH15906" s="2"/>
    </row>
    <row r="15907" spans="32:34" ht="13.5" customHeight="1" x14ac:dyDescent="0.15">
      <c r="AF15907" s="2"/>
      <c r="AG15907" s="2"/>
      <c r="AH15907" s="2"/>
    </row>
    <row r="15908" spans="32:34" ht="13.5" customHeight="1" x14ac:dyDescent="0.15">
      <c r="AF15908" s="2"/>
      <c r="AG15908" s="2"/>
      <c r="AH15908" s="2"/>
    </row>
    <row r="15909" spans="32:34" ht="13.5" customHeight="1" x14ac:dyDescent="0.15">
      <c r="AF15909" s="2"/>
      <c r="AG15909" s="2"/>
      <c r="AH15909" s="2"/>
    </row>
    <row r="15910" spans="32:34" ht="13.5" customHeight="1" x14ac:dyDescent="0.15">
      <c r="AF15910" s="2"/>
      <c r="AG15910" s="2"/>
      <c r="AH15910" s="2"/>
    </row>
    <row r="15911" spans="32:34" ht="13.5" customHeight="1" x14ac:dyDescent="0.15">
      <c r="AF15911" s="2"/>
      <c r="AG15911" s="2"/>
      <c r="AH15911" s="2"/>
    </row>
    <row r="15912" spans="32:34" ht="13.5" customHeight="1" x14ac:dyDescent="0.15">
      <c r="AF15912" s="2"/>
      <c r="AG15912" s="2"/>
      <c r="AH15912" s="2"/>
    </row>
    <row r="15913" spans="32:34" ht="13.5" customHeight="1" x14ac:dyDescent="0.15">
      <c r="AF15913" s="2"/>
      <c r="AG15913" s="2"/>
      <c r="AH15913" s="2"/>
    </row>
    <row r="15914" spans="32:34" ht="13.5" customHeight="1" x14ac:dyDescent="0.15">
      <c r="AF15914" s="2"/>
      <c r="AG15914" s="2"/>
      <c r="AH15914" s="2"/>
    </row>
    <row r="15915" spans="32:34" ht="13.5" customHeight="1" x14ac:dyDescent="0.15">
      <c r="AF15915" s="2"/>
      <c r="AG15915" s="2"/>
      <c r="AH15915" s="2"/>
    </row>
    <row r="15916" spans="32:34" ht="13.5" customHeight="1" x14ac:dyDescent="0.15">
      <c r="AF15916" s="2"/>
      <c r="AG15916" s="2"/>
      <c r="AH15916" s="2"/>
    </row>
    <row r="15917" spans="32:34" ht="13.5" customHeight="1" x14ac:dyDescent="0.15">
      <c r="AF15917" s="2"/>
      <c r="AG15917" s="2"/>
      <c r="AH15917" s="2"/>
    </row>
    <row r="15918" spans="32:34" ht="13.5" customHeight="1" x14ac:dyDescent="0.15">
      <c r="AF15918" s="2"/>
      <c r="AG15918" s="2"/>
      <c r="AH15918" s="2"/>
    </row>
    <row r="15919" spans="32:34" ht="13.5" customHeight="1" x14ac:dyDescent="0.15">
      <c r="AF15919" s="2"/>
      <c r="AG15919" s="2"/>
      <c r="AH15919" s="2"/>
    </row>
    <row r="15920" spans="32:34" ht="13.5" customHeight="1" x14ac:dyDescent="0.15">
      <c r="AF15920" s="2"/>
      <c r="AG15920" s="2"/>
      <c r="AH15920" s="2"/>
    </row>
    <row r="15921" spans="32:34" ht="13.5" customHeight="1" x14ac:dyDescent="0.15">
      <c r="AF15921" s="2"/>
      <c r="AG15921" s="2"/>
      <c r="AH15921" s="2"/>
    </row>
    <row r="15922" spans="32:34" ht="13.5" customHeight="1" x14ac:dyDescent="0.15">
      <c r="AF15922" s="2"/>
      <c r="AG15922" s="2"/>
      <c r="AH15922" s="2"/>
    </row>
    <row r="15923" spans="32:34" ht="13.5" customHeight="1" x14ac:dyDescent="0.15">
      <c r="AF15923" s="2"/>
      <c r="AG15923" s="2"/>
      <c r="AH15923" s="2"/>
    </row>
    <row r="15924" spans="32:34" ht="13.5" customHeight="1" x14ac:dyDescent="0.15">
      <c r="AF15924" s="2"/>
      <c r="AG15924" s="2"/>
      <c r="AH15924" s="2"/>
    </row>
    <row r="15925" spans="32:34" ht="13.5" customHeight="1" x14ac:dyDescent="0.15">
      <c r="AF15925" s="2"/>
      <c r="AG15925" s="2"/>
      <c r="AH15925" s="2"/>
    </row>
    <row r="15926" spans="32:34" ht="13.5" customHeight="1" x14ac:dyDescent="0.15">
      <c r="AF15926" s="2"/>
      <c r="AG15926" s="2"/>
      <c r="AH15926" s="2"/>
    </row>
    <row r="15927" spans="32:34" ht="13.5" customHeight="1" x14ac:dyDescent="0.15">
      <c r="AF15927" s="2"/>
      <c r="AG15927" s="2"/>
      <c r="AH15927" s="2"/>
    </row>
    <row r="15928" spans="32:34" ht="13.5" customHeight="1" x14ac:dyDescent="0.15">
      <c r="AF15928" s="2"/>
      <c r="AG15928" s="2"/>
      <c r="AH15928" s="2"/>
    </row>
    <row r="15929" spans="32:34" ht="13.5" customHeight="1" x14ac:dyDescent="0.15">
      <c r="AF15929" s="2"/>
      <c r="AG15929" s="2"/>
      <c r="AH15929" s="2"/>
    </row>
    <row r="15930" spans="32:34" ht="13.5" customHeight="1" x14ac:dyDescent="0.15">
      <c r="AF15930" s="2"/>
      <c r="AG15930" s="2"/>
      <c r="AH15930" s="2"/>
    </row>
    <row r="15931" spans="32:34" ht="13.5" customHeight="1" x14ac:dyDescent="0.15">
      <c r="AF15931" s="2"/>
      <c r="AG15931" s="2"/>
      <c r="AH15931" s="2"/>
    </row>
    <row r="15932" spans="32:34" ht="13.5" customHeight="1" x14ac:dyDescent="0.15">
      <c r="AF15932" s="2"/>
      <c r="AG15932" s="2"/>
      <c r="AH15932" s="2"/>
    </row>
    <row r="15933" spans="32:34" ht="13.5" customHeight="1" x14ac:dyDescent="0.15">
      <c r="AF15933" s="2"/>
      <c r="AG15933" s="2"/>
      <c r="AH15933" s="2"/>
    </row>
    <row r="15934" spans="32:34" ht="13.5" customHeight="1" x14ac:dyDescent="0.15">
      <c r="AF15934" s="2"/>
      <c r="AG15934" s="2"/>
      <c r="AH15934" s="2"/>
    </row>
    <row r="15935" spans="32:34" ht="13.5" customHeight="1" x14ac:dyDescent="0.15">
      <c r="AF15935" s="2"/>
      <c r="AG15935" s="2"/>
      <c r="AH15935" s="2"/>
    </row>
    <row r="15936" spans="32:34" ht="13.5" customHeight="1" x14ac:dyDescent="0.15">
      <c r="AF15936" s="2"/>
      <c r="AG15936" s="2"/>
      <c r="AH15936" s="2"/>
    </row>
    <row r="15937" spans="32:34" ht="13.5" customHeight="1" x14ac:dyDescent="0.15">
      <c r="AF15937" s="2"/>
      <c r="AG15937" s="2"/>
      <c r="AH15937" s="2"/>
    </row>
    <row r="15938" spans="32:34" ht="13.5" customHeight="1" x14ac:dyDescent="0.15">
      <c r="AF15938" s="2"/>
      <c r="AG15938" s="2"/>
      <c r="AH15938" s="2"/>
    </row>
    <row r="15939" spans="32:34" ht="13.5" customHeight="1" x14ac:dyDescent="0.15">
      <c r="AF15939" s="2"/>
      <c r="AG15939" s="2"/>
      <c r="AH15939" s="2"/>
    </row>
    <row r="15940" spans="32:34" ht="13.5" customHeight="1" x14ac:dyDescent="0.15">
      <c r="AF15940" s="2"/>
      <c r="AG15940" s="2"/>
      <c r="AH15940" s="2"/>
    </row>
    <row r="15941" spans="32:34" ht="13.5" customHeight="1" x14ac:dyDescent="0.15">
      <c r="AF15941" s="2"/>
      <c r="AG15941" s="2"/>
      <c r="AH15941" s="2"/>
    </row>
    <row r="15942" spans="32:34" ht="13.5" customHeight="1" x14ac:dyDescent="0.15">
      <c r="AF15942" s="2"/>
      <c r="AG15942" s="2"/>
      <c r="AH15942" s="2"/>
    </row>
    <row r="15943" spans="32:34" ht="13.5" customHeight="1" x14ac:dyDescent="0.15">
      <c r="AF15943" s="2"/>
      <c r="AG15943" s="2"/>
      <c r="AH15943" s="2"/>
    </row>
    <row r="15944" spans="32:34" ht="13.5" customHeight="1" x14ac:dyDescent="0.15">
      <c r="AF15944" s="2"/>
      <c r="AG15944" s="2"/>
      <c r="AH15944" s="2"/>
    </row>
    <row r="15945" spans="32:34" ht="13.5" customHeight="1" x14ac:dyDescent="0.15">
      <c r="AF15945" s="2"/>
      <c r="AG15945" s="2"/>
      <c r="AH15945" s="2"/>
    </row>
    <row r="15946" spans="32:34" ht="13.5" customHeight="1" x14ac:dyDescent="0.15">
      <c r="AF15946" s="2"/>
      <c r="AG15946" s="2"/>
      <c r="AH15946" s="2"/>
    </row>
    <row r="15947" spans="32:34" ht="13.5" customHeight="1" x14ac:dyDescent="0.15">
      <c r="AF15947" s="2"/>
      <c r="AG15947" s="2"/>
      <c r="AH15947" s="2"/>
    </row>
    <row r="15948" spans="32:34" ht="13.5" customHeight="1" x14ac:dyDescent="0.15">
      <c r="AF15948" s="2"/>
      <c r="AG15948" s="2"/>
      <c r="AH15948" s="2"/>
    </row>
    <row r="15949" spans="32:34" ht="13.5" customHeight="1" x14ac:dyDescent="0.15">
      <c r="AF15949" s="2"/>
      <c r="AG15949" s="2"/>
      <c r="AH15949" s="2"/>
    </row>
    <row r="15950" spans="32:34" ht="13.5" customHeight="1" x14ac:dyDescent="0.15">
      <c r="AF15950" s="2"/>
      <c r="AG15950" s="2"/>
      <c r="AH15950" s="2"/>
    </row>
    <row r="15951" spans="32:34" ht="13.5" customHeight="1" x14ac:dyDescent="0.15">
      <c r="AF15951" s="2"/>
      <c r="AG15951" s="2"/>
      <c r="AH15951" s="2"/>
    </row>
    <row r="15952" spans="32:34" ht="13.5" customHeight="1" x14ac:dyDescent="0.15">
      <c r="AF15952" s="2"/>
      <c r="AG15952" s="2"/>
      <c r="AH15952" s="2"/>
    </row>
    <row r="15953" spans="32:34" ht="13.5" customHeight="1" x14ac:dyDescent="0.15">
      <c r="AF15953" s="2"/>
      <c r="AG15953" s="2"/>
      <c r="AH15953" s="2"/>
    </row>
    <row r="15954" spans="32:34" ht="13.5" customHeight="1" x14ac:dyDescent="0.15">
      <c r="AF15954" s="2"/>
      <c r="AG15954" s="2"/>
      <c r="AH15954" s="2"/>
    </row>
    <row r="15955" spans="32:34" ht="13.5" customHeight="1" x14ac:dyDescent="0.15">
      <c r="AF15955" s="2"/>
      <c r="AG15955" s="2"/>
      <c r="AH15955" s="2"/>
    </row>
    <row r="15956" spans="32:34" ht="13.5" customHeight="1" x14ac:dyDescent="0.15">
      <c r="AF15956" s="2"/>
      <c r="AG15956" s="2"/>
      <c r="AH15956" s="2"/>
    </row>
    <row r="15957" spans="32:34" ht="13.5" customHeight="1" x14ac:dyDescent="0.15">
      <c r="AF15957" s="2"/>
      <c r="AG15957" s="2"/>
      <c r="AH15957" s="2"/>
    </row>
    <row r="15958" spans="32:34" ht="13.5" customHeight="1" x14ac:dyDescent="0.15">
      <c r="AF15958" s="2"/>
      <c r="AG15958" s="2"/>
      <c r="AH15958" s="2"/>
    </row>
    <row r="15959" spans="32:34" ht="13.5" customHeight="1" x14ac:dyDescent="0.15">
      <c r="AF15959" s="2"/>
      <c r="AG15959" s="2"/>
      <c r="AH15959" s="2"/>
    </row>
    <row r="15960" spans="32:34" ht="13.5" customHeight="1" x14ac:dyDescent="0.15">
      <c r="AF15960" s="2"/>
      <c r="AG15960" s="2"/>
      <c r="AH15960" s="2"/>
    </row>
    <row r="15961" spans="32:34" ht="13.5" customHeight="1" x14ac:dyDescent="0.15">
      <c r="AF15961" s="2"/>
      <c r="AG15961" s="2"/>
      <c r="AH15961" s="2"/>
    </row>
    <row r="15962" spans="32:34" ht="13.5" customHeight="1" x14ac:dyDescent="0.15">
      <c r="AF15962" s="2"/>
      <c r="AG15962" s="2"/>
      <c r="AH15962" s="2"/>
    </row>
    <row r="15963" spans="32:34" ht="13.5" customHeight="1" x14ac:dyDescent="0.15">
      <c r="AF15963" s="2"/>
      <c r="AG15963" s="2"/>
      <c r="AH15963" s="2"/>
    </row>
    <row r="15964" spans="32:34" ht="13.5" customHeight="1" x14ac:dyDescent="0.15">
      <c r="AF15964" s="2"/>
      <c r="AG15964" s="2"/>
      <c r="AH15964" s="2"/>
    </row>
    <row r="15965" spans="32:34" ht="13.5" customHeight="1" x14ac:dyDescent="0.15">
      <c r="AF15965" s="2"/>
      <c r="AG15965" s="2"/>
      <c r="AH15965" s="2"/>
    </row>
    <row r="15966" spans="32:34" ht="13.5" customHeight="1" x14ac:dyDescent="0.15">
      <c r="AF15966" s="2"/>
      <c r="AG15966" s="2"/>
      <c r="AH15966" s="2"/>
    </row>
    <row r="15967" spans="32:34" ht="13.5" customHeight="1" x14ac:dyDescent="0.15">
      <c r="AF15967" s="2"/>
      <c r="AG15967" s="2"/>
      <c r="AH15967" s="2"/>
    </row>
    <row r="15968" spans="32:34" ht="13.5" customHeight="1" x14ac:dyDescent="0.15">
      <c r="AF15968" s="2"/>
      <c r="AG15968" s="2"/>
      <c r="AH15968" s="2"/>
    </row>
    <row r="15969" spans="32:34" ht="13.5" customHeight="1" x14ac:dyDescent="0.15">
      <c r="AF15969" s="2"/>
      <c r="AG15969" s="2"/>
      <c r="AH15969" s="2"/>
    </row>
    <row r="15970" spans="32:34" ht="13.5" customHeight="1" x14ac:dyDescent="0.15">
      <c r="AF15970" s="2"/>
      <c r="AG15970" s="2"/>
      <c r="AH15970" s="2"/>
    </row>
    <row r="15971" spans="32:34" ht="13.5" customHeight="1" x14ac:dyDescent="0.15">
      <c r="AF15971" s="2"/>
      <c r="AG15971" s="2"/>
      <c r="AH15971" s="2"/>
    </row>
    <row r="15972" spans="32:34" ht="13.5" customHeight="1" x14ac:dyDescent="0.15">
      <c r="AF15972" s="2"/>
      <c r="AG15972" s="2"/>
      <c r="AH15972" s="2"/>
    </row>
    <row r="15973" spans="32:34" ht="13.5" customHeight="1" x14ac:dyDescent="0.15">
      <c r="AF15973" s="2"/>
      <c r="AG15973" s="2"/>
      <c r="AH15973" s="2"/>
    </row>
    <row r="15974" spans="32:34" ht="13.5" customHeight="1" x14ac:dyDescent="0.15">
      <c r="AF15974" s="2"/>
      <c r="AG15974" s="2"/>
      <c r="AH15974" s="2"/>
    </row>
    <row r="15975" spans="32:34" ht="13.5" customHeight="1" x14ac:dyDescent="0.15">
      <c r="AF15975" s="2"/>
      <c r="AG15975" s="2"/>
      <c r="AH15975" s="2"/>
    </row>
    <row r="15976" spans="32:34" ht="13.5" customHeight="1" x14ac:dyDescent="0.15">
      <c r="AF15976" s="2"/>
      <c r="AG15976" s="2"/>
      <c r="AH15976" s="2"/>
    </row>
    <row r="15977" spans="32:34" ht="13.5" customHeight="1" x14ac:dyDescent="0.15">
      <c r="AF15977" s="2"/>
      <c r="AG15977" s="2"/>
      <c r="AH15977" s="2"/>
    </row>
    <row r="15978" spans="32:34" ht="13.5" customHeight="1" x14ac:dyDescent="0.15">
      <c r="AF15978" s="2"/>
      <c r="AG15978" s="2"/>
      <c r="AH15978" s="2"/>
    </row>
    <row r="15979" spans="32:34" ht="13.5" customHeight="1" x14ac:dyDescent="0.15">
      <c r="AF15979" s="2"/>
      <c r="AG15979" s="2"/>
      <c r="AH15979" s="2"/>
    </row>
    <row r="15980" spans="32:34" ht="13.5" customHeight="1" x14ac:dyDescent="0.15">
      <c r="AF15980" s="2"/>
      <c r="AG15980" s="2"/>
      <c r="AH15980" s="2"/>
    </row>
    <row r="15981" spans="32:34" ht="13.5" customHeight="1" x14ac:dyDescent="0.15">
      <c r="AF15981" s="2"/>
      <c r="AG15981" s="2"/>
      <c r="AH15981" s="2"/>
    </row>
    <row r="15982" spans="32:34" ht="13.5" customHeight="1" x14ac:dyDescent="0.15">
      <c r="AF15982" s="2"/>
      <c r="AG15982" s="2"/>
      <c r="AH15982" s="2"/>
    </row>
    <row r="15983" spans="32:34" ht="13.5" customHeight="1" x14ac:dyDescent="0.15">
      <c r="AF15983" s="2"/>
      <c r="AG15983" s="2"/>
      <c r="AH15983" s="2"/>
    </row>
    <row r="15984" spans="32:34" ht="13.5" customHeight="1" x14ac:dyDescent="0.15">
      <c r="AF15984" s="2"/>
      <c r="AG15984" s="2"/>
      <c r="AH15984" s="2"/>
    </row>
    <row r="15985" spans="32:34" ht="13.5" customHeight="1" x14ac:dyDescent="0.15">
      <c r="AF15985" s="2"/>
      <c r="AG15985" s="2"/>
      <c r="AH15985" s="2"/>
    </row>
    <row r="15986" spans="32:34" ht="13.5" customHeight="1" x14ac:dyDescent="0.15">
      <c r="AF15986" s="2"/>
      <c r="AG15986" s="2"/>
      <c r="AH15986" s="2"/>
    </row>
    <row r="15987" spans="32:34" ht="13.5" customHeight="1" x14ac:dyDescent="0.15">
      <c r="AF15987" s="2"/>
      <c r="AG15987" s="2"/>
      <c r="AH15987" s="2"/>
    </row>
    <row r="15988" spans="32:34" ht="13.5" customHeight="1" x14ac:dyDescent="0.15">
      <c r="AF15988" s="2"/>
      <c r="AG15988" s="2"/>
      <c r="AH15988" s="2"/>
    </row>
    <row r="15989" spans="32:34" ht="13.5" customHeight="1" x14ac:dyDescent="0.15">
      <c r="AF15989" s="2"/>
      <c r="AG15989" s="2"/>
      <c r="AH15989" s="2"/>
    </row>
    <row r="15990" spans="32:34" ht="13.5" customHeight="1" x14ac:dyDescent="0.15">
      <c r="AF15990" s="2"/>
      <c r="AG15990" s="2"/>
      <c r="AH15990" s="2"/>
    </row>
    <row r="15991" spans="32:34" ht="13.5" customHeight="1" x14ac:dyDescent="0.15">
      <c r="AF15991" s="2"/>
      <c r="AG15991" s="2"/>
      <c r="AH15991" s="2"/>
    </row>
    <row r="15992" spans="32:34" ht="13.5" customHeight="1" x14ac:dyDescent="0.15">
      <c r="AF15992" s="2"/>
      <c r="AG15992" s="2"/>
      <c r="AH15992" s="2"/>
    </row>
    <row r="15993" spans="32:34" ht="13.5" customHeight="1" x14ac:dyDescent="0.15">
      <c r="AF15993" s="2"/>
      <c r="AG15993" s="2"/>
      <c r="AH15993" s="2"/>
    </row>
    <row r="15994" spans="32:34" ht="13.5" customHeight="1" x14ac:dyDescent="0.15">
      <c r="AF15994" s="2"/>
      <c r="AG15994" s="2"/>
      <c r="AH15994" s="2"/>
    </row>
    <row r="15995" spans="32:34" ht="13.5" customHeight="1" x14ac:dyDescent="0.15">
      <c r="AF15995" s="2"/>
      <c r="AG15995" s="2"/>
      <c r="AH15995" s="2"/>
    </row>
    <row r="15996" spans="32:34" ht="13.5" customHeight="1" x14ac:dyDescent="0.15">
      <c r="AF15996" s="2"/>
      <c r="AG15996" s="2"/>
      <c r="AH15996" s="2"/>
    </row>
    <row r="15997" spans="32:34" ht="13.5" customHeight="1" x14ac:dyDescent="0.15">
      <c r="AF15997" s="2"/>
      <c r="AG15997" s="2"/>
      <c r="AH15997" s="2"/>
    </row>
    <row r="15998" spans="32:34" ht="13.5" customHeight="1" x14ac:dyDescent="0.15">
      <c r="AF15998" s="2"/>
      <c r="AG15998" s="2"/>
      <c r="AH15998" s="2"/>
    </row>
    <row r="15999" spans="32:34" ht="13.5" customHeight="1" x14ac:dyDescent="0.15">
      <c r="AF15999" s="2"/>
      <c r="AG15999" s="2"/>
      <c r="AH15999" s="2"/>
    </row>
    <row r="16000" spans="32:34" ht="13.5" customHeight="1" x14ac:dyDescent="0.15">
      <c r="AF16000" s="2"/>
      <c r="AG16000" s="2"/>
      <c r="AH16000" s="2"/>
    </row>
    <row r="16001" spans="32:34" ht="13.5" customHeight="1" x14ac:dyDescent="0.15">
      <c r="AF16001" s="2"/>
      <c r="AG16001" s="2"/>
      <c r="AH16001" s="2"/>
    </row>
    <row r="16002" spans="32:34" ht="13.5" customHeight="1" x14ac:dyDescent="0.15">
      <c r="AF16002" s="2"/>
      <c r="AG16002" s="2"/>
      <c r="AH16002" s="2"/>
    </row>
    <row r="16003" spans="32:34" ht="13.5" customHeight="1" x14ac:dyDescent="0.15">
      <c r="AF16003" s="2"/>
      <c r="AG16003" s="2"/>
      <c r="AH16003" s="2"/>
    </row>
    <row r="16004" spans="32:34" ht="13.5" customHeight="1" x14ac:dyDescent="0.15">
      <c r="AF16004" s="2"/>
      <c r="AG16004" s="2"/>
      <c r="AH16004" s="2"/>
    </row>
    <row r="16005" spans="32:34" ht="13.5" customHeight="1" x14ac:dyDescent="0.15">
      <c r="AF16005" s="2"/>
      <c r="AG16005" s="2"/>
      <c r="AH16005" s="2"/>
    </row>
    <row r="16006" spans="32:34" ht="13.5" customHeight="1" x14ac:dyDescent="0.15">
      <c r="AF16006" s="2"/>
      <c r="AG16006" s="2"/>
      <c r="AH16006" s="2"/>
    </row>
    <row r="16007" spans="32:34" ht="13.5" customHeight="1" x14ac:dyDescent="0.15">
      <c r="AF16007" s="2"/>
      <c r="AG16007" s="2"/>
      <c r="AH16007" s="2"/>
    </row>
    <row r="16008" spans="32:34" ht="13.5" customHeight="1" x14ac:dyDescent="0.15">
      <c r="AF16008" s="2"/>
      <c r="AG16008" s="2"/>
      <c r="AH16008" s="2"/>
    </row>
    <row r="16009" spans="32:34" ht="13.5" customHeight="1" x14ac:dyDescent="0.15">
      <c r="AF16009" s="2"/>
      <c r="AG16009" s="2"/>
      <c r="AH16009" s="2"/>
    </row>
    <row r="16010" spans="32:34" ht="13.5" customHeight="1" x14ac:dyDescent="0.15">
      <c r="AF16010" s="2"/>
      <c r="AG16010" s="2"/>
      <c r="AH16010" s="2"/>
    </row>
    <row r="16011" spans="32:34" ht="13.5" customHeight="1" x14ac:dyDescent="0.15">
      <c r="AF16011" s="2"/>
      <c r="AG16011" s="2"/>
      <c r="AH16011" s="2"/>
    </row>
    <row r="16012" spans="32:34" ht="13.5" customHeight="1" x14ac:dyDescent="0.15">
      <c r="AF16012" s="2"/>
      <c r="AG16012" s="2"/>
      <c r="AH16012" s="2"/>
    </row>
    <row r="16013" spans="32:34" ht="13.5" customHeight="1" x14ac:dyDescent="0.15">
      <c r="AF16013" s="2"/>
      <c r="AG16013" s="2"/>
      <c r="AH16013" s="2"/>
    </row>
    <row r="16014" spans="32:34" ht="13.5" customHeight="1" x14ac:dyDescent="0.15">
      <c r="AF16014" s="2"/>
      <c r="AG16014" s="2"/>
      <c r="AH16014" s="2"/>
    </row>
    <row r="16015" spans="32:34" ht="13.5" customHeight="1" x14ac:dyDescent="0.15">
      <c r="AF16015" s="2"/>
      <c r="AG16015" s="2"/>
      <c r="AH16015" s="2"/>
    </row>
    <row r="16016" spans="32:34" ht="13.5" customHeight="1" x14ac:dyDescent="0.15">
      <c r="AF16016" s="2"/>
      <c r="AG16016" s="2"/>
      <c r="AH16016" s="2"/>
    </row>
    <row r="16017" spans="32:34" ht="13.5" customHeight="1" x14ac:dyDescent="0.15">
      <c r="AF16017" s="2"/>
      <c r="AG16017" s="2"/>
      <c r="AH16017" s="2"/>
    </row>
    <row r="16018" spans="32:34" ht="13.5" customHeight="1" x14ac:dyDescent="0.15">
      <c r="AF16018" s="2"/>
      <c r="AG16018" s="2"/>
      <c r="AH16018" s="2"/>
    </row>
    <row r="16019" spans="32:34" ht="13.5" customHeight="1" x14ac:dyDescent="0.15">
      <c r="AF16019" s="2"/>
      <c r="AG16019" s="2"/>
      <c r="AH16019" s="2"/>
    </row>
    <row r="16020" spans="32:34" ht="13.5" customHeight="1" x14ac:dyDescent="0.15">
      <c r="AF16020" s="2"/>
      <c r="AG16020" s="2"/>
      <c r="AH16020" s="2"/>
    </row>
    <row r="16021" spans="32:34" ht="13.5" customHeight="1" x14ac:dyDescent="0.15">
      <c r="AF16021" s="2"/>
      <c r="AG16021" s="2"/>
      <c r="AH16021" s="2"/>
    </row>
    <row r="16022" spans="32:34" ht="13.5" customHeight="1" x14ac:dyDescent="0.15">
      <c r="AF16022" s="2"/>
      <c r="AG16022" s="2"/>
      <c r="AH16022" s="2"/>
    </row>
    <row r="16023" spans="32:34" ht="13.5" customHeight="1" x14ac:dyDescent="0.15">
      <c r="AF16023" s="2"/>
      <c r="AG16023" s="2"/>
      <c r="AH16023" s="2"/>
    </row>
    <row r="16024" spans="32:34" ht="13.5" customHeight="1" x14ac:dyDescent="0.15">
      <c r="AF16024" s="2"/>
      <c r="AG16024" s="2"/>
      <c r="AH16024" s="2"/>
    </row>
    <row r="16025" spans="32:34" ht="13.5" customHeight="1" x14ac:dyDescent="0.15">
      <c r="AF16025" s="2"/>
      <c r="AG16025" s="2"/>
      <c r="AH16025" s="2"/>
    </row>
    <row r="16026" spans="32:34" ht="13.5" customHeight="1" x14ac:dyDescent="0.15">
      <c r="AF16026" s="2"/>
      <c r="AG16026" s="2"/>
      <c r="AH16026" s="2"/>
    </row>
    <row r="16027" spans="32:34" ht="13.5" customHeight="1" x14ac:dyDescent="0.15">
      <c r="AF16027" s="2"/>
      <c r="AG16027" s="2"/>
      <c r="AH16027" s="2"/>
    </row>
    <row r="16028" spans="32:34" ht="13.5" customHeight="1" x14ac:dyDescent="0.15">
      <c r="AF16028" s="2"/>
      <c r="AG16028" s="2"/>
      <c r="AH16028" s="2"/>
    </row>
    <row r="16029" spans="32:34" ht="13.5" customHeight="1" x14ac:dyDescent="0.15">
      <c r="AF16029" s="2"/>
      <c r="AG16029" s="2"/>
      <c r="AH16029" s="2"/>
    </row>
    <row r="16030" spans="32:34" ht="13.5" customHeight="1" x14ac:dyDescent="0.15">
      <c r="AF16030" s="2"/>
      <c r="AG16030" s="2"/>
      <c r="AH16030" s="2"/>
    </row>
    <row r="16031" spans="32:34" ht="13.5" customHeight="1" x14ac:dyDescent="0.15">
      <c r="AF16031" s="2"/>
      <c r="AG16031" s="2"/>
      <c r="AH16031" s="2"/>
    </row>
    <row r="16032" spans="32:34" ht="13.5" customHeight="1" x14ac:dyDescent="0.15">
      <c r="AF16032" s="2"/>
      <c r="AG16032" s="2"/>
      <c r="AH16032" s="2"/>
    </row>
    <row r="16033" spans="32:34" ht="13.5" customHeight="1" x14ac:dyDescent="0.15">
      <c r="AF16033" s="2"/>
      <c r="AG16033" s="2"/>
      <c r="AH16033" s="2"/>
    </row>
    <row r="16034" spans="32:34" ht="13.5" customHeight="1" x14ac:dyDescent="0.15">
      <c r="AF16034" s="2"/>
      <c r="AG16034" s="2"/>
      <c r="AH16034" s="2"/>
    </row>
    <row r="16035" spans="32:34" ht="13.5" customHeight="1" x14ac:dyDescent="0.15">
      <c r="AF16035" s="2"/>
      <c r="AG16035" s="2"/>
      <c r="AH16035" s="2"/>
    </row>
    <row r="16036" spans="32:34" ht="13.5" customHeight="1" x14ac:dyDescent="0.15">
      <c r="AF16036" s="2"/>
      <c r="AG16036" s="2"/>
      <c r="AH16036" s="2"/>
    </row>
    <row r="16037" spans="32:34" ht="13.5" customHeight="1" x14ac:dyDescent="0.15">
      <c r="AF16037" s="2"/>
      <c r="AG16037" s="2"/>
      <c r="AH16037" s="2"/>
    </row>
    <row r="16038" spans="32:34" ht="13.5" customHeight="1" x14ac:dyDescent="0.15">
      <c r="AF16038" s="2"/>
      <c r="AG16038" s="2"/>
      <c r="AH16038" s="2"/>
    </row>
    <row r="16039" spans="32:34" ht="13.5" customHeight="1" x14ac:dyDescent="0.15">
      <c r="AF16039" s="2"/>
      <c r="AG16039" s="2"/>
      <c r="AH16039" s="2"/>
    </row>
    <row r="16040" spans="32:34" ht="13.5" customHeight="1" x14ac:dyDescent="0.15">
      <c r="AF16040" s="2"/>
      <c r="AG16040" s="2"/>
      <c r="AH16040" s="2"/>
    </row>
    <row r="16041" spans="32:34" ht="13.5" customHeight="1" x14ac:dyDescent="0.15">
      <c r="AF16041" s="2"/>
      <c r="AG16041" s="2"/>
      <c r="AH16041" s="2"/>
    </row>
    <row r="16042" spans="32:34" ht="13.5" customHeight="1" x14ac:dyDescent="0.15">
      <c r="AF16042" s="2"/>
      <c r="AG16042" s="2"/>
      <c r="AH16042" s="2"/>
    </row>
    <row r="16043" spans="32:34" ht="13.5" customHeight="1" x14ac:dyDescent="0.15">
      <c r="AF16043" s="2"/>
      <c r="AG16043" s="2"/>
      <c r="AH16043" s="2"/>
    </row>
    <row r="16044" spans="32:34" ht="13.5" customHeight="1" x14ac:dyDescent="0.15">
      <c r="AF16044" s="2"/>
      <c r="AG16044" s="2"/>
      <c r="AH16044" s="2"/>
    </row>
    <row r="16045" spans="32:34" ht="13.5" customHeight="1" x14ac:dyDescent="0.15">
      <c r="AF16045" s="2"/>
      <c r="AG16045" s="2"/>
      <c r="AH16045" s="2"/>
    </row>
    <row r="16046" spans="32:34" ht="13.5" customHeight="1" x14ac:dyDescent="0.15">
      <c r="AF16046" s="2"/>
      <c r="AG16046" s="2"/>
      <c r="AH16046" s="2"/>
    </row>
    <row r="16047" spans="32:34" ht="13.5" customHeight="1" x14ac:dyDescent="0.15">
      <c r="AF16047" s="2"/>
      <c r="AG16047" s="2"/>
      <c r="AH16047" s="2"/>
    </row>
    <row r="16048" spans="32:34" ht="13.5" customHeight="1" x14ac:dyDescent="0.15">
      <c r="AF16048" s="2"/>
      <c r="AG16048" s="2"/>
      <c r="AH16048" s="2"/>
    </row>
    <row r="16049" spans="32:34" ht="13.5" customHeight="1" x14ac:dyDescent="0.15">
      <c r="AF16049" s="2"/>
      <c r="AG16049" s="2"/>
      <c r="AH16049" s="2"/>
    </row>
    <row r="16050" spans="32:34" ht="13.5" customHeight="1" x14ac:dyDescent="0.15">
      <c r="AF16050" s="2"/>
      <c r="AG16050" s="2"/>
      <c r="AH16050" s="2"/>
    </row>
    <row r="16051" spans="32:34" ht="13.5" customHeight="1" x14ac:dyDescent="0.15">
      <c r="AF16051" s="2"/>
      <c r="AG16051" s="2"/>
      <c r="AH16051" s="2"/>
    </row>
    <row r="16052" spans="32:34" ht="13.5" customHeight="1" x14ac:dyDescent="0.15">
      <c r="AF16052" s="2"/>
      <c r="AG16052" s="2"/>
      <c r="AH16052" s="2"/>
    </row>
    <row r="16053" spans="32:34" ht="13.5" customHeight="1" x14ac:dyDescent="0.15">
      <c r="AF16053" s="2"/>
      <c r="AG16053" s="2"/>
      <c r="AH16053" s="2"/>
    </row>
    <row r="16054" spans="32:34" ht="13.5" customHeight="1" x14ac:dyDescent="0.15">
      <c r="AF16054" s="2"/>
      <c r="AG16054" s="2"/>
      <c r="AH16054" s="2"/>
    </row>
    <row r="16055" spans="32:34" ht="13.5" customHeight="1" x14ac:dyDescent="0.15">
      <c r="AF16055" s="2"/>
      <c r="AG16055" s="2"/>
      <c r="AH16055" s="2"/>
    </row>
    <row r="16056" spans="32:34" ht="13.5" customHeight="1" x14ac:dyDescent="0.15">
      <c r="AF16056" s="2"/>
      <c r="AG16056" s="2"/>
      <c r="AH16056" s="2"/>
    </row>
    <row r="16057" spans="32:34" ht="13.5" customHeight="1" x14ac:dyDescent="0.15">
      <c r="AF16057" s="2"/>
      <c r="AG16057" s="2"/>
      <c r="AH16057" s="2"/>
    </row>
    <row r="16058" spans="32:34" ht="13.5" customHeight="1" x14ac:dyDescent="0.15">
      <c r="AF16058" s="2"/>
      <c r="AG16058" s="2"/>
      <c r="AH16058" s="2"/>
    </row>
    <row r="16059" spans="32:34" ht="13.5" customHeight="1" x14ac:dyDescent="0.15">
      <c r="AF16059" s="2"/>
      <c r="AG16059" s="2"/>
      <c r="AH16059" s="2"/>
    </row>
    <row r="16060" spans="32:34" ht="13.5" customHeight="1" x14ac:dyDescent="0.15">
      <c r="AF16060" s="2"/>
      <c r="AG16060" s="2"/>
      <c r="AH16060" s="2"/>
    </row>
    <row r="16061" spans="32:34" ht="13.5" customHeight="1" x14ac:dyDescent="0.15">
      <c r="AF16061" s="2"/>
      <c r="AG16061" s="2"/>
      <c r="AH16061" s="2"/>
    </row>
    <row r="16062" spans="32:34" ht="13.5" customHeight="1" x14ac:dyDescent="0.15">
      <c r="AF16062" s="2"/>
      <c r="AG16062" s="2"/>
      <c r="AH16062" s="2"/>
    </row>
    <row r="16063" spans="32:34" ht="13.5" customHeight="1" x14ac:dyDescent="0.15">
      <c r="AF16063" s="2"/>
      <c r="AG16063" s="2"/>
      <c r="AH16063" s="2"/>
    </row>
    <row r="16064" spans="32:34" ht="13.5" customHeight="1" x14ac:dyDescent="0.15">
      <c r="AF16064" s="2"/>
      <c r="AG16064" s="2"/>
      <c r="AH16064" s="2"/>
    </row>
    <row r="16065" spans="32:34" ht="13.5" customHeight="1" x14ac:dyDescent="0.15">
      <c r="AF16065" s="2"/>
      <c r="AG16065" s="2"/>
      <c r="AH16065" s="2"/>
    </row>
    <row r="16066" spans="32:34" ht="13.5" customHeight="1" x14ac:dyDescent="0.15">
      <c r="AF16066" s="2"/>
      <c r="AG16066" s="2"/>
      <c r="AH16066" s="2"/>
    </row>
    <row r="16067" spans="32:34" ht="13.5" customHeight="1" x14ac:dyDescent="0.15">
      <c r="AF16067" s="2"/>
      <c r="AG16067" s="2"/>
      <c r="AH16067" s="2"/>
    </row>
    <row r="16068" spans="32:34" ht="13.5" customHeight="1" x14ac:dyDescent="0.15">
      <c r="AF16068" s="2"/>
      <c r="AG16068" s="2"/>
      <c r="AH16068" s="2"/>
    </row>
    <row r="16069" spans="32:34" ht="13.5" customHeight="1" x14ac:dyDescent="0.15">
      <c r="AF16069" s="2"/>
      <c r="AG16069" s="2"/>
      <c r="AH16069" s="2"/>
    </row>
    <row r="16070" spans="32:34" ht="13.5" customHeight="1" x14ac:dyDescent="0.15">
      <c r="AF16070" s="2"/>
      <c r="AG16070" s="2"/>
      <c r="AH16070" s="2"/>
    </row>
    <row r="16071" spans="32:34" ht="13.5" customHeight="1" x14ac:dyDescent="0.15">
      <c r="AF16071" s="2"/>
      <c r="AG16071" s="2"/>
      <c r="AH16071" s="2"/>
    </row>
    <row r="16072" spans="32:34" ht="13.5" customHeight="1" x14ac:dyDescent="0.15">
      <c r="AF16072" s="2"/>
      <c r="AG16072" s="2"/>
      <c r="AH16072" s="2"/>
    </row>
    <row r="16073" spans="32:34" ht="13.5" customHeight="1" x14ac:dyDescent="0.15">
      <c r="AF16073" s="2"/>
      <c r="AG16073" s="2"/>
      <c r="AH16073" s="2"/>
    </row>
    <row r="16074" spans="32:34" ht="13.5" customHeight="1" x14ac:dyDescent="0.15">
      <c r="AF16074" s="2"/>
      <c r="AG16074" s="2"/>
      <c r="AH16074" s="2"/>
    </row>
    <row r="16075" spans="32:34" ht="13.5" customHeight="1" x14ac:dyDescent="0.15">
      <c r="AF16075" s="2"/>
      <c r="AG16075" s="2"/>
      <c r="AH16075" s="2"/>
    </row>
    <row r="16076" spans="32:34" ht="13.5" customHeight="1" x14ac:dyDescent="0.15">
      <c r="AF16076" s="2"/>
      <c r="AG16076" s="2"/>
      <c r="AH16076" s="2"/>
    </row>
    <row r="16077" spans="32:34" ht="13.5" customHeight="1" x14ac:dyDescent="0.15">
      <c r="AF16077" s="2"/>
      <c r="AG16077" s="2"/>
      <c r="AH16077" s="2"/>
    </row>
    <row r="16078" spans="32:34" ht="13.5" customHeight="1" x14ac:dyDescent="0.15">
      <c r="AF16078" s="2"/>
      <c r="AG16078" s="2"/>
      <c r="AH16078" s="2"/>
    </row>
    <row r="16079" spans="32:34" ht="13.5" customHeight="1" x14ac:dyDescent="0.15">
      <c r="AF16079" s="2"/>
      <c r="AG16079" s="2"/>
      <c r="AH16079" s="2"/>
    </row>
    <row r="16080" spans="32:34" ht="13.5" customHeight="1" x14ac:dyDescent="0.15">
      <c r="AF16080" s="2"/>
      <c r="AG16080" s="2"/>
      <c r="AH16080" s="2"/>
    </row>
    <row r="16081" spans="32:34" ht="13.5" customHeight="1" x14ac:dyDescent="0.15">
      <c r="AF16081" s="2"/>
      <c r="AG16081" s="2"/>
      <c r="AH16081" s="2"/>
    </row>
    <row r="16082" spans="32:34" ht="13.5" customHeight="1" x14ac:dyDescent="0.15">
      <c r="AF16082" s="2"/>
      <c r="AG16082" s="2"/>
      <c r="AH16082" s="2"/>
    </row>
    <row r="16083" spans="32:34" ht="13.5" customHeight="1" x14ac:dyDescent="0.15">
      <c r="AF16083" s="2"/>
      <c r="AG16083" s="2"/>
      <c r="AH16083" s="2"/>
    </row>
    <row r="16084" spans="32:34" ht="13.5" customHeight="1" x14ac:dyDescent="0.15">
      <c r="AF16084" s="2"/>
      <c r="AG16084" s="2"/>
      <c r="AH16084" s="2"/>
    </row>
    <row r="16085" spans="32:34" ht="13.5" customHeight="1" x14ac:dyDescent="0.15">
      <c r="AF16085" s="2"/>
      <c r="AG16085" s="2"/>
      <c r="AH16085" s="2"/>
    </row>
    <row r="16086" spans="32:34" ht="13.5" customHeight="1" x14ac:dyDescent="0.15">
      <c r="AF16086" s="2"/>
      <c r="AG16086" s="2"/>
      <c r="AH16086" s="2"/>
    </row>
    <row r="16087" spans="32:34" ht="13.5" customHeight="1" x14ac:dyDescent="0.15">
      <c r="AF16087" s="2"/>
      <c r="AG16087" s="2"/>
      <c r="AH16087" s="2"/>
    </row>
    <row r="16088" spans="32:34" ht="13.5" customHeight="1" x14ac:dyDescent="0.15">
      <c r="AF16088" s="2"/>
      <c r="AG16088" s="2"/>
      <c r="AH16088" s="2"/>
    </row>
    <row r="16089" spans="32:34" ht="13.5" customHeight="1" x14ac:dyDescent="0.15">
      <c r="AF16089" s="2"/>
      <c r="AG16089" s="2"/>
      <c r="AH16089" s="2"/>
    </row>
    <row r="16090" spans="32:34" ht="13.5" customHeight="1" x14ac:dyDescent="0.15">
      <c r="AF16090" s="2"/>
      <c r="AG16090" s="2"/>
      <c r="AH16090" s="2"/>
    </row>
    <row r="16091" spans="32:34" ht="13.5" customHeight="1" x14ac:dyDescent="0.15">
      <c r="AF16091" s="2"/>
      <c r="AG16091" s="2"/>
      <c r="AH16091" s="2"/>
    </row>
    <row r="16092" spans="32:34" ht="13.5" customHeight="1" x14ac:dyDescent="0.15">
      <c r="AF16092" s="2"/>
      <c r="AG16092" s="2"/>
      <c r="AH16092" s="2"/>
    </row>
    <row r="16093" spans="32:34" ht="13.5" customHeight="1" x14ac:dyDescent="0.15">
      <c r="AF16093" s="2"/>
      <c r="AG16093" s="2"/>
      <c r="AH16093" s="2"/>
    </row>
    <row r="16094" spans="32:34" ht="13.5" customHeight="1" x14ac:dyDescent="0.15">
      <c r="AF16094" s="2"/>
      <c r="AG16094" s="2"/>
      <c r="AH16094" s="2"/>
    </row>
    <row r="16095" spans="32:34" ht="13.5" customHeight="1" x14ac:dyDescent="0.15">
      <c r="AF16095" s="2"/>
      <c r="AG16095" s="2"/>
      <c r="AH16095" s="2"/>
    </row>
    <row r="16096" spans="32:34" ht="13.5" customHeight="1" x14ac:dyDescent="0.15">
      <c r="AF16096" s="2"/>
      <c r="AG16096" s="2"/>
      <c r="AH16096" s="2"/>
    </row>
    <row r="16097" spans="32:34" ht="13.5" customHeight="1" x14ac:dyDescent="0.15">
      <c r="AF16097" s="2"/>
      <c r="AG16097" s="2"/>
      <c r="AH16097" s="2"/>
    </row>
    <row r="16098" spans="32:34" ht="13.5" customHeight="1" x14ac:dyDescent="0.15">
      <c r="AF16098" s="2"/>
      <c r="AG16098" s="2"/>
      <c r="AH16098" s="2"/>
    </row>
    <row r="16099" spans="32:34" ht="13.5" customHeight="1" x14ac:dyDescent="0.15">
      <c r="AF16099" s="2"/>
      <c r="AG16099" s="2"/>
      <c r="AH16099" s="2"/>
    </row>
    <row r="16100" spans="32:34" ht="13.5" customHeight="1" x14ac:dyDescent="0.15">
      <c r="AF16100" s="2"/>
      <c r="AG16100" s="2"/>
      <c r="AH16100" s="2"/>
    </row>
    <row r="16101" spans="32:34" ht="13.5" customHeight="1" x14ac:dyDescent="0.15">
      <c r="AF16101" s="2"/>
      <c r="AG16101" s="2"/>
      <c r="AH16101" s="2"/>
    </row>
    <row r="16102" spans="32:34" ht="13.5" customHeight="1" x14ac:dyDescent="0.15">
      <c r="AF16102" s="2"/>
      <c r="AG16102" s="2"/>
      <c r="AH16102" s="2"/>
    </row>
    <row r="16103" spans="32:34" ht="13.5" customHeight="1" x14ac:dyDescent="0.15">
      <c r="AF16103" s="2"/>
      <c r="AG16103" s="2"/>
      <c r="AH16103" s="2"/>
    </row>
    <row r="16104" spans="32:34" ht="13.5" customHeight="1" x14ac:dyDescent="0.15">
      <c r="AF16104" s="2"/>
      <c r="AG16104" s="2"/>
      <c r="AH16104" s="2"/>
    </row>
    <row r="16105" spans="32:34" ht="13.5" customHeight="1" x14ac:dyDescent="0.15">
      <c r="AF16105" s="2"/>
      <c r="AG16105" s="2"/>
      <c r="AH16105" s="2"/>
    </row>
    <row r="16106" spans="32:34" ht="13.5" customHeight="1" x14ac:dyDescent="0.15">
      <c r="AF16106" s="2"/>
      <c r="AG16106" s="2"/>
      <c r="AH16106" s="2"/>
    </row>
    <row r="16107" spans="32:34" ht="13.5" customHeight="1" x14ac:dyDescent="0.15">
      <c r="AF16107" s="2"/>
      <c r="AG16107" s="2"/>
      <c r="AH16107" s="2"/>
    </row>
    <row r="16108" spans="32:34" ht="13.5" customHeight="1" x14ac:dyDescent="0.15">
      <c r="AF16108" s="2"/>
      <c r="AG16108" s="2"/>
      <c r="AH16108" s="2"/>
    </row>
    <row r="16109" spans="32:34" ht="13.5" customHeight="1" x14ac:dyDescent="0.15">
      <c r="AF16109" s="2"/>
      <c r="AG16109" s="2"/>
      <c r="AH16109" s="2"/>
    </row>
    <row r="16110" spans="32:34" ht="13.5" customHeight="1" x14ac:dyDescent="0.15">
      <c r="AF16110" s="2"/>
      <c r="AG16110" s="2"/>
      <c r="AH16110" s="2"/>
    </row>
    <row r="16111" spans="32:34" ht="13.5" customHeight="1" x14ac:dyDescent="0.15">
      <c r="AF16111" s="2"/>
      <c r="AG16111" s="2"/>
      <c r="AH16111" s="2"/>
    </row>
    <row r="16112" spans="32:34" ht="13.5" customHeight="1" x14ac:dyDescent="0.15">
      <c r="AF16112" s="2"/>
      <c r="AG16112" s="2"/>
      <c r="AH16112" s="2"/>
    </row>
    <row r="16113" spans="32:34" ht="13.5" customHeight="1" x14ac:dyDescent="0.15">
      <c r="AF16113" s="2"/>
      <c r="AG16113" s="2"/>
      <c r="AH16113" s="2"/>
    </row>
    <row r="16114" spans="32:34" ht="13.5" customHeight="1" x14ac:dyDescent="0.15">
      <c r="AF16114" s="2"/>
      <c r="AG16114" s="2"/>
      <c r="AH16114" s="2"/>
    </row>
    <row r="16115" spans="32:34" ht="13.5" customHeight="1" x14ac:dyDescent="0.15">
      <c r="AF16115" s="2"/>
      <c r="AG16115" s="2"/>
      <c r="AH16115" s="2"/>
    </row>
    <row r="16116" spans="32:34" ht="13.5" customHeight="1" x14ac:dyDescent="0.15">
      <c r="AF16116" s="2"/>
      <c r="AG16116" s="2"/>
      <c r="AH16116" s="2"/>
    </row>
    <row r="16117" spans="32:34" ht="13.5" customHeight="1" x14ac:dyDescent="0.15">
      <c r="AF16117" s="2"/>
      <c r="AG16117" s="2"/>
      <c r="AH16117" s="2"/>
    </row>
    <row r="16118" spans="32:34" ht="13.5" customHeight="1" x14ac:dyDescent="0.15">
      <c r="AF16118" s="2"/>
      <c r="AG16118" s="2"/>
      <c r="AH16118" s="2"/>
    </row>
    <row r="16119" spans="32:34" ht="13.5" customHeight="1" x14ac:dyDescent="0.15">
      <c r="AF16119" s="2"/>
      <c r="AG16119" s="2"/>
      <c r="AH16119" s="2"/>
    </row>
    <row r="16120" spans="32:34" ht="13.5" customHeight="1" x14ac:dyDescent="0.15">
      <c r="AF16120" s="2"/>
      <c r="AG16120" s="2"/>
      <c r="AH16120" s="2"/>
    </row>
    <row r="16121" spans="32:34" ht="13.5" customHeight="1" x14ac:dyDescent="0.15">
      <c r="AF16121" s="2"/>
      <c r="AG16121" s="2"/>
      <c r="AH16121" s="2"/>
    </row>
    <row r="16122" spans="32:34" ht="13.5" customHeight="1" x14ac:dyDescent="0.15">
      <c r="AF16122" s="2"/>
      <c r="AG16122" s="2"/>
      <c r="AH16122" s="2"/>
    </row>
    <row r="16123" spans="32:34" ht="13.5" customHeight="1" x14ac:dyDescent="0.15">
      <c r="AF16123" s="2"/>
      <c r="AG16123" s="2"/>
      <c r="AH16123" s="2"/>
    </row>
    <row r="16124" spans="32:34" ht="13.5" customHeight="1" x14ac:dyDescent="0.15">
      <c r="AF16124" s="2"/>
      <c r="AG16124" s="2"/>
      <c r="AH16124" s="2"/>
    </row>
    <row r="16125" spans="32:34" ht="13.5" customHeight="1" x14ac:dyDescent="0.15">
      <c r="AF16125" s="2"/>
      <c r="AG16125" s="2"/>
      <c r="AH16125" s="2"/>
    </row>
    <row r="16126" spans="32:34" ht="13.5" customHeight="1" x14ac:dyDescent="0.15">
      <c r="AF16126" s="2"/>
      <c r="AG16126" s="2"/>
      <c r="AH16126" s="2"/>
    </row>
    <row r="16127" spans="32:34" ht="13.5" customHeight="1" x14ac:dyDescent="0.15">
      <c r="AF16127" s="2"/>
      <c r="AG16127" s="2"/>
      <c r="AH16127" s="2"/>
    </row>
    <row r="16128" spans="32:34" ht="13.5" customHeight="1" x14ac:dyDescent="0.15">
      <c r="AF16128" s="2"/>
      <c r="AG16128" s="2"/>
      <c r="AH16128" s="2"/>
    </row>
    <row r="16129" spans="32:34" ht="13.5" customHeight="1" x14ac:dyDescent="0.15">
      <c r="AF16129" s="2"/>
      <c r="AG16129" s="2"/>
      <c r="AH16129" s="2"/>
    </row>
    <row r="16130" spans="32:34" ht="13.5" customHeight="1" x14ac:dyDescent="0.15">
      <c r="AF16130" s="2"/>
      <c r="AG16130" s="2"/>
      <c r="AH16130" s="2"/>
    </row>
    <row r="16131" spans="32:34" ht="13.5" customHeight="1" x14ac:dyDescent="0.15">
      <c r="AF16131" s="2"/>
      <c r="AG16131" s="2"/>
      <c r="AH16131" s="2"/>
    </row>
    <row r="16132" spans="32:34" ht="13.5" customHeight="1" x14ac:dyDescent="0.15">
      <c r="AF16132" s="2"/>
      <c r="AG16132" s="2"/>
      <c r="AH16132" s="2"/>
    </row>
    <row r="16133" spans="32:34" ht="13.5" customHeight="1" x14ac:dyDescent="0.15">
      <c r="AF16133" s="2"/>
      <c r="AG16133" s="2"/>
      <c r="AH16133" s="2"/>
    </row>
    <row r="16134" spans="32:34" ht="13.5" customHeight="1" x14ac:dyDescent="0.15">
      <c r="AF16134" s="2"/>
      <c r="AG16134" s="2"/>
      <c r="AH16134" s="2"/>
    </row>
    <row r="16135" spans="32:34" ht="13.5" customHeight="1" x14ac:dyDescent="0.15">
      <c r="AF16135" s="2"/>
      <c r="AG16135" s="2"/>
      <c r="AH16135" s="2"/>
    </row>
    <row r="16136" spans="32:34" ht="13.5" customHeight="1" x14ac:dyDescent="0.15">
      <c r="AF16136" s="2"/>
      <c r="AG16136" s="2"/>
      <c r="AH16136" s="2"/>
    </row>
    <row r="16137" spans="32:34" ht="13.5" customHeight="1" x14ac:dyDescent="0.15">
      <c r="AF16137" s="2"/>
      <c r="AG16137" s="2"/>
      <c r="AH16137" s="2"/>
    </row>
    <row r="16138" spans="32:34" ht="13.5" customHeight="1" x14ac:dyDescent="0.15">
      <c r="AF16138" s="2"/>
      <c r="AG16138" s="2"/>
      <c r="AH16138" s="2"/>
    </row>
    <row r="16139" spans="32:34" ht="13.5" customHeight="1" x14ac:dyDescent="0.15">
      <c r="AF16139" s="2"/>
      <c r="AG16139" s="2"/>
      <c r="AH16139" s="2"/>
    </row>
    <row r="16140" spans="32:34" ht="13.5" customHeight="1" x14ac:dyDescent="0.15">
      <c r="AF16140" s="2"/>
      <c r="AG16140" s="2"/>
      <c r="AH16140" s="2"/>
    </row>
    <row r="16141" spans="32:34" ht="13.5" customHeight="1" x14ac:dyDescent="0.15">
      <c r="AF16141" s="2"/>
      <c r="AG16141" s="2"/>
      <c r="AH16141" s="2"/>
    </row>
    <row r="16142" spans="32:34" ht="13.5" customHeight="1" x14ac:dyDescent="0.15">
      <c r="AF16142" s="2"/>
      <c r="AG16142" s="2"/>
      <c r="AH16142" s="2"/>
    </row>
    <row r="16143" spans="32:34" ht="13.5" customHeight="1" x14ac:dyDescent="0.15">
      <c r="AF16143" s="2"/>
      <c r="AG16143" s="2"/>
      <c r="AH16143" s="2"/>
    </row>
    <row r="16144" spans="32:34" ht="13.5" customHeight="1" x14ac:dyDescent="0.15">
      <c r="AF16144" s="2"/>
      <c r="AG16144" s="2"/>
      <c r="AH16144" s="2"/>
    </row>
    <row r="16145" spans="32:34" ht="13.5" customHeight="1" x14ac:dyDescent="0.15">
      <c r="AF16145" s="2"/>
      <c r="AG16145" s="2"/>
      <c r="AH16145" s="2"/>
    </row>
    <row r="16146" spans="32:34" ht="13.5" customHeight="1" x14ac:dyDescent="0.15">
      <c r="AF16146" s="2"/>
      <c r="AG16146" s="2"/>
      <c r="AH16146" s="2"/>
    </row>
    <row r="16147" spans="32:34" ht="13.5" customHeight="1" x14ac:dyDescent="0.15">
      <c r="AF16147" s="2"/>
      <c r="AG16147" s="2"/>
      <c r="AH16147" s="2"/>
    </row>
    <row r="16148" spans="32:34" ht="13.5" customHeight="1" x14ac:dyDescent="0.15">
      <c r="AF16148" s="2"/>
      <c r="AG16148" s="2"/>
      <c r="AH16148" s="2"/>
    </row>
    <row r="16149" spans="32:34" ht="13.5" customHeight="1" x14ac:dyDescent="0.15">
      <c r="AF16149" s="2"/>
      <c r="AG16149" s="2"/>
      <c r="AH16149" s="2"/>
    </row>
    <row r="16150" spans="32:34" ht="13.5" customHeight="1" x14ac:dyDescent="0.15">
      <c r="AF16150" s="2"/>
      <c r="AG16150" s="2"/>
      <c r="AH16150" s="2"/>
    </row>
    <row r="16151" spans="32:34" ht="13.5" customHeight="1" x14ac:dyDescent="0.15">
      <c r="AF16151" s="2"/>
      <c r="AG16151" s="2"/>
      <c r="AH16151" s="2"/>
    </row>
    <row r="16152" spans="32:34" ht="13.5" customHeight="1" x14ac:dyDescent="0.15">
      <c r="AF16152" s="2"/>
      <c r="AG16152" s="2"/>
      <c r="AH16152" s="2"/>
    </row>
    <row r="16153" spans="32:34" ht="13.5" customHeight="1" x14ac:dyDescent="0.15">
      <c r="AF16153" s="2"/>
      <c r="AG16153" s="2"/>
      <c r="AH16153" s="2"/>
    </row>
    <row r="16154" spans="32:34" ht="13.5" customHeight="1" x14ac:dyDescent="0.15">
      <c r="AF16154" s="2"/>
      <c r="AG16154" s="2"/>
      <c r="AH16154" s="2"/>
    </row>
    <row r="16155" spans="32:34" ht="13.5" customHeight="1" x14ac:dyDescent="0.15">
      <c r="AF16155" s="2"/>
      <c r="AG16155" s="2"/>
      <c r="AH16155" s="2"/>
    </row>
    <row r="16156" spans="32:34" ht="13.5" customHeight="1" x14ac:dyDescent="0.15">
      <c r="AF16156" s="2"/>
      <c r="AG16156" s="2"/>
      <c r="AH16156" s="2"/>
    </row>
    <row r="16157" spans="32:34" ht="13.5" customHeight="1" x14ac:dyDescent="0.15">
      <c r="AF16157" s="2"/>
      <c r="AG16157" s="2"/>
      <c r="AH16157" s="2"/>
    </row>
    <row r="16158" spans="32:34" ht="13.5" customHeight="1" x14ac:dyDescent="0.15">
      <c r="AF16158" s="2"/>
      <c r="AG16158" s="2"/>
      <c r="AH16158" s="2"/>
    </row>
    <row r="16159" spans="32:34" ht="13.5" customHeight="1" x14ac:dyDescent="0.15">
      <c r="AF16159" s="2"/>
      <c r="AG16159" s="2"/>
      <c r="AH16159" s="2"/>
    </row>
    <row r="16160" spans="32:34" ht="13.5" customHeight="1" x14ac:dyDescent="0.15">
      <c r="AF16160" s="2"/>
      <c r="AG16160" s="2"/>
      <c r="AH16160" s="2"/>
    </row>
    <row r="16161" spans="32:34" ht="13.5" customHeight="1" x14ac:dyDescent="0.15">
      <c r="AF16161" s="2"/>
      <c r="AG16161" s="2"/>
      <c r="AH16161" s="2"/>
    </row>
    <row r="16162" spans="32:34" ht="13.5" customHeight="1" x14ac:dyDescent="0.15">
      <c r="AF16162" s="2"/>
      <c r="AG16162" s="2"/>
      <c r="AH16162" s="2"/>
    </row>
    <row r="16163" spans="32:34" ht="13.5" customHeight="1" x14ac:dyDescent="0.15">
      <c r="AF16163" s="2"/>
      <c r="AG16163" s="2"/>
      <c r="AH16163" s="2"/>
    </row>
    <row r="16164" spans="32:34" ht="13.5" customHeight="1" x14ac:dyDescent="0.15">
      <c r="AF16164" s="2"/>
      <c r="AG16164" s="2"/>
      <c r="AH16164" s="2"/>
    </row>
    <row r="16165" spans="32:34" ht="13.5" customHeight="1" x14ac:dyDescent="0.15">
      <c r="AF16165" s="2"/>
      <c r="AG16165" s="2"/>
      <c r="AH16165" s="2"/>
    </row>
    <row r="16166" spans="32:34" ht="13.5" customHeight="1" x14ac:dyDescent="0.15">
      <c r="AF16166" s="2"/>
      <c r="AG16166" s="2"/>
      <c r="AH16166" s="2"/>
    </row>
    <row r="16167" spans="32:34" ht="13.5" customHeight="1" x14ac:dyDescent="0.15">
      <c r="AF16167" s="2"/>
      <c r="AG16167" s="2"/>
      <c r="AH16167" s="2"/>
    </row>
    <row r="16168" spans="32:34" ht="13.5" customHeight="1" x14ac:dyDescent="0.15">
      <c r="AF16168" s="2"/>
      <c r="AG16168" s="2"/>
      <c r="AH16168" s="2"/>
    </row>
    <row r="16169" spans="32:34" ht="13.5" customHeight="1" x14ac:dyDescent="0.15">
      <c r="AF16169" s="2"/>
      <c r="AG16169" s="2"/>
      <c r="AH16169" s="2"/>
    </row>
    <row r="16170" spans="32:34" ht="13.5" customHeight="1" x14ac:dyDescent="0.15">
      <c r="AF16170" s="2"/>
      <c r="AG16170" s="2"/>
      <c r="AH16170" s="2"/>
    </row>
    <row r="16171" spans="32:34" ht="13.5" customHeight="1" x14ac:dyDescent="0.15">
      <c r="AF16171" s="2"/>
      <c r="AG16171" s="2"/>
      <c r="AH16171" s="2"/>
    </row>
    <row r="16172" spans="32:34" ht="13.5" customHeight="1" x14ac:dyDescent="0.15">
      <c r="AF16172" s="2"/>
      <c r="AG16172" s="2"/>
      <c r="AH16172" s="2"/>
    </row>
    <row r="16173" spans="32:34" ht="13.5" customHeight="1" x14ac:dyDescent="0.15">
      <c r="AF16173" s="2"/>
      <c r="AG16173" s="2"/>
      <c r="AH16173" s="2"/>
    </row>
    <row r="16174" spans="32:34" ht="13.5" customHeight="1" x14ac:dyDescent="0.15">
      <c r="AF16174" s="2"/>
      <c r="AG16174" s="2"/>
      <c r="AH16174" s="2"/>
    </row>
    <row r="16175" spans="32:34" ht="13.5" customHeight="1" x14ac:dyDescent="0.15">
      <c r="AF16175" s="2"/>
      <c r="AG16175" s="2"/>
      <c r="AH16175" s="2"/>
    </row>
    <row r="16176" spans="32:34" ht="13.5" customHeight="1" x14ac:dyDescent="0.15">
      <c r="AF16176" s="2"/>
      <c r="AG16176" s="2"/>
      <c r="AH16176" s="2"/>
    </row>
    <row r="16177" spans="32:34" ht="13.5" customHeight="1" x14ac:dyDescent="0.15">
      <c r="AF16177" s="2"/>
      <c r="AG16177" s="2"/>
      <c r="AH16177" s="2"/>
    </row>
    <row r="16178" spans="32:34" ht="13.5" customHeight="1" x14ac:dyDescent="0.15">
      <c r="AF16178" s="2"/>
      <c r="AG16178" s="2"/>
      <c r="AH16178" s="2"/>
    </row>
    <row r="16179" spans="32:34" ht="13.5" customHeight="1" x14ac:dyDescent="0.15">
      <c r="AF16179" s="2"/>
      <c r="AG16179" s="2"/>
      <c r="AH16179" s="2"/>
    </row>
    <row r="16180" spans="32:34" ht="13.5" customHeight="1" x14ac:dyDescent="0.15">
      <c r="AF16180" s="2"/>
      <c r="AG16180" s="2"/>
      <c r="AH16180" s="2"/>
    </row>
    <row r="16181" spans="32:34" ht="13.5" customHeight="1" x14ac:dyDescent="0.15">
      <c r="AF16181" s="2"/>
      <c r="AG16181" s="2"/>
      <c r="AH16181" s="2"/>
    </row>
    <row r="16182" spans="32:34" ht="13.5" customHeight="1" x14ac:dyDescent="0.15">
      <c r="AF16182" s="2"/>
      <c r="AG16182" s="2"/>
      <c r="AH16182" s="2"/>
    </row>
    <row r="16183" spans="32:34" ht="13.5" customHeight="1" x14ac:dyDescent="0.15">
      <c r="AF16183" s="2"/>
      <c r="AG16183" s="2"/>
      <c r="AH16183" s="2"/>
    </row>
    <row r="16184" spans="32:34" ht="13.5" customHeight="1" x14ac:dyDescent="0.15">
      <c r="AF16184" s="2"/>
      <c r="AG16184" s="2"/>
      <c r="AH16184" s="2"/>
    </row>
    <row r="16185" spans="32:34" ht="13.5" customHeight="1" x14ac:dyDescent="0.15">
      <c r="AF16185" s="2"/>
      <c r="AG16185" s="2"/>
      <c r="AH16185" s="2"/>
    </row>
    <row r="16186" spans="32:34" ht="13.5" customHeight="1" x14ac:dyDescent="0.15">
      <c r="AF16186" s="2"/>
      <c r="AG16186" s="2"/>
      <c r="AH16186" s="2"/>
    </row>
    <row r="16187" spans="32:34" ht="13.5" customHeight="1" x14ac:dyDescent="0.15">
      <c r="AF16187" s="2"/>
      <c r="AG16187" s="2"/>
      <c r="AH16187" s="2"/>
    </row>
    <row r="16188" spans="32:34" ht="13.5" customHeight="1" x14ac:dyDescent="0.15">
      <c r="AF16188" s="2"/>
      <c r="AG16188" s="2"/>
      <c r="AH16188" s="2"/>
    </row>
    <row r="16189" spans="32:34" ht="13.5" customHeight="1" x14ac:dyDescent="0.15">
      <c r="AF16189" s="2"/>
      <c r="AG16189" s="2"/>
      <c r="AH16189" s="2"/>
    </row>
    <row r="16190" spans="32:34" ht="13.5" customHeight="1" x14ac:dyDescent="0.15">
      <c r="AF16190" s="2"/>
      <c r="AG16190" s="2"/>
      <c r="AH16190" s="2"/>
    </row>
    <row r="16191" spans="32:34" ht="13.5" customHeight="1" x14ac:dyDescent="0.15">
      <c r="AF16191" s="2"/>
      <c r="AG16191" s="2"/>
      <c r="AH16191" s="2"/>
    </row>
    <row r="16192" spans="32:34" ht="13.5" customHeight="1" x14ac:dyDescent="0.15">
      <c r="AF16192" s="2"/>
      <c r="AG16192" s="2"/>
      <c r="AH16192" s="2"/>
    </row>
    <row r="16193" spans="32:34" ht="13.5" customHeight="1" x14ac:dyDescent="0.15">
      <c r="AF16193" s="2"/>
      <c r="AG16193" s="2"/>
      <c r="AH16193" s="2"/>
    </row>
    <row r="16194" spans="32:34" ht="13.5" customHeight="1" x14ac:dyDescent="0.15">
      <c r="AF16194" s="2"/>
      <c r="AG16194" s="2"/>
      <c r="AH16194" s="2"/>
    </row>
    <row r="16195" spans="32:34" ht="13.5" customHeight="1" x14ac:dyDescent="0.15">
      <c r="AF16195" s="2"/>
      <c r="AG16195" s="2"/>
      <c r="AH16195" s="2"/>
    </row>
    <row r="16196" spans="32:34" ht="13.5" customHeight="1" x14ac:dyDescent="0.15">
      <c r="AF16196" s="2"/>
      <c r="AG16196" s="2"/>
      <c r="AH16196" s="2"/>
    </row>
    <row r="16197" spans="32:34" ht="13.5" customHeight="1" x14ac:dyDescent="0.15">
      <c r="AF16197" s="2"/>
      <c r="AG16197" s="2"/>
      <c r="AH16197" s="2"/>
    </row>
    <row r="16198" spans="32:34" ht="13.5" customHeight="1" x14ac:dyDescent="0.15">
      <c r="AF16198" s="2"/>
      <c r="AG16198" s="2"/>
      <c r="AH16198" s="2"/>
    </row>
    <row r="16199" spans="32:34" ht="13.5" customHeight="1" x14ac:dyDescent="0.15">
      <c r="AF16199" s="2"/>
      <c r="AG16199" s="2"/>
      <c r="AH16199" s="2"/>
    </row>
    <row r="16200" spans="32:34" ht="13.5" customHeight="1" x14ac:dyDescent="0.15">
      <c r="AF16200" s="2"/>
      <c r="AG16200" s="2"/>
      <c r="AH16200" s="2"/>
    </row>
    <row r="16201" spans="32:34" ht="13.5" customHeight="1" x14ac:dyDescent="0.15">
      <c r="AF16201" s="2"/>
      <c r="AG16201" s="2"/>
      <c r="AH16201" s="2"/>
    </row>
    <row r="16202" spans="32:34" ht="13.5" customHeight="1" x14ac:dyDescent="0.15">
      <c r="AF16202" s="2"/>
      <c r="AG16202" s="2"/>
      <c r="AH16202" s="2"/>
    </row>
    <row r="16203" spans="32:34" ht="13.5" customHeight="1" x14ac:dyDescent="0.15">
      <c r="AF16203" s="2"/>
      <c r="AG16203" s="2"/>
      <c r="AH16203" s="2"/>
    </row>
    <row r="16204" spans="32:34" ht="13.5" customHeight="1" x14ac:dyDescent="0.15">
      <c r="AF16204" s="2"/>
      <c r="AG16204" s="2"/>
      <c r="AH16204" s="2"/>
    </row>
    <row r="16205" spans="32:34" ht="13.5" customHeight="1" x14ac:dyDescent="0.15">
      <c r="AF16205" s="2"/>
      <c r="AG16205" s="2"/>
      <c r="AH16205" s="2"/>
    </row>
    <row r="16206" spans="32:34" ht="13.5" customHeight="1" x14ac:dyDescent="0.15">
      <c r="AF16206" s="2"/>
      <c r="AG16206" s="2"/>
      <c r="AH16206" s="2"/>
    </row>
    <row r="16207" spans="32:34" ht="13.5" customHeight="1" x14ac:dyDescent="0.15">
      <c r="AF16207" s="2"/>
      <c r="AG16207" s="2"/>
      <c r="AH16207" s="2"/>
    </row>
    <row r="16208" spans="32:34" ht="13.5" customHeight="1" x14ac:dyDescent="0.15">
      <c r="AF16208" s="2"/>
      <c r="AG16208" s="2"/>
      <c r="AH16208" s="2"/>
    </row>
    <row r="16209" spans="32:34" ht="13.5" customHeight="1" x14ac:dyDescent="0.15">
      <c r="AF16209" s="2"/>
      <c r="AG16209" s="2"/>
      <c r="AH16209" s="2"/>
    </row>
    <row r="16210" spans="32:34" ht="13.5" customHeight="1" x14ac:dyDescent="0.15">
      <c r="AF16210" s="2"/>
      <c r="AG16210" s="2"/>
      <c r="AH16210" s="2"/>
    </row>
    <row r="16211" spans="32:34" ht="13.5" customHeight="1" x14ac:dyDescent="0.15">
      <c r="AF16211" s="2"/>
      <c r="AG16211" s="2"/>
      <c r="AH16211" s="2"/>
    </row>
    <row r="16212" spans="32:34" ht="13.5" customHeight="1" x14ac:dyDescent="0.15">
      <c r="AF16212" s="2"/>
      <c r="AG16212" s="2"/>
      <c r="AH16212" s="2"/>
    </row>
    <row r="16213" spans="32:34" ht="13.5" customHeight="1" x14ac:dyDescent="0.15">
      <c r="AF16213" s="2"/>
      <c r="AG16213" s="2"/>
      <c r="AH16213" s="2"/>
    </row>
    <row r="16214" spans="32:34" ht="13.5" customHeight="1" x14ac:dyDescent="0.15">
      <c r="AF16214" s="2"/>
      <c r="AG16214" s="2"/>
      <c r="AH16214" s="2"/>
    </row>
    <row r="16215" spans="32:34" ht="13.5" customHeight="1" x14ac:dyDescent="0.15">
      <c r="AF16215" s="2"/>
      <c r="AG16215" s="2"/>
      <c r="AH16215" s="2"/>
    </row>
    <row r="16216" spans="32:34" ht="13.5" customHeight="1" x14ac:dyDescent="0.15">
      <c r="AF16216" s="2"/>
      <c r="AG16216" s="2"/>
      <c r="AH16216" s="2"/>
    </row>
    <row r="16217" spans="32:34" ht="13.5" customHeight="1" x14ac:dyDescent="0.15">
      <c r="AF16217" s="2"/>
      <c r="AG16217" s="2"/>
      <c r="AH16217" s="2"/>
    </row>
    <row r="16218" spans="32:34" ht="13.5" customHeight="1" x14ac:dyDescent="0.15">
      <c r="AF16218" s="2"/>
      <c r="AG16218" s="2"/>
      <c r="AH16218" s="2"/>
    </row>
    <row r="16219" spans="32:34" ht="13.5" customHeight="1" x14ac:dyDescent="0.15">
      <c r="AF16219" s="2"/>
      <c r="AG16219" s="2"/>
      <c r="AH16219" s="2"/>
    </row>
    <row r="16220" spans="32:34" ht="13.5" customHeight="1" x14ac:dyDescent="0.15">
      <c r="AF16220" s="2"/>
      <c r="AG16220" s="2"/>
      <c r="AH16220" s="2"/>
    </row>
    <row r="16221" spans="32:34" ht="13.5" customHeight="1" x14ac:dyDescent="0.15">
      <c r="AF16221" s="2"/>
      <c r="AG16221" s="2"/>
      <c r="AH16221" s="2"/>
    </row>
    <row r="16222" spans="32:34" ht="13.5" customHeight="1" x14ac:dyDescent="0.15">
      <c r="AF16222" s="2"/>
      <c r="AG16222" s="2"/>
      <c r="AH16222" s="2"/>
    </row>
    <row r="16223" spans="32:34" ht="13.5" customHeight="1" x14ac:dyDescent="0.15">
      <c r="AF16223" s="2"/>
      <c r="AG16223" s="2"/>
      <c r="AH16223" s="2"/>
    </row>
    <row r="16224" spans="32:34" ht="13.5" customHeight="1" x14ac:dyDescent="0.15">
      <c r="AF16224" s="2"/>
      <c r="AG16224" s="2"/>
      <c r="AH16224" s="2"/>
    </row>
    <row r="16225" spans="32:34" ht="13.5" customHeight="1" x14ac:dyDescent="0.15">
      <c r="AF16225" s="2"/>
      <c r="AG16225" s="2"/>
      <c r="AH16225" s="2"/>
    </row>
    <row r="16226" spans="32:34" ht="13.5" customHeight="1" x14ac:dyDescent="0.15">
      <c r="AF16226" s="2"/>
      <c r="AG16226" s="2"/>
      <c r="AH16226" s="2"/>
    </row>
    <row r="16227" spans="32:34" ht="13.5" customHeight="1" x14ac:dyDescent="0.15">
      <c r="AF16227" s="2"/>
      <c r="AG16227" s="2"/>
      <c r="AH16227" s="2"/>
    </row>
    <row r="16228" spans="32:34" ht="13.5" customHeight="1" x14ac:dyDescent="0.15">
      <c r="AF16228" s="2"/>
      <c r="AG16228" s="2"/>
      <c r="AH16228" s="2"/>
    </row>
    <row r="16229" spans="32:34" ht="13.5" customHeight="1" x14ac:dyDescent="0.15">
      <c r="AF16229" s="2"/>
      <c r="AG16229" s="2"/>
      <c r="AH16229" s="2"/>
    </row>
    <row r="16230" spans="32:34" ht="13.5" customHeight="1" x14ac:dyDescent="0.15">
      <c r="AF16230" s="2"/>
      <c r="AG16230" s="2"/>
      <c r="AH16230" s="2"/>
    </row>
    <row r="16231" spans="32:34" ht="13.5" customHeight="1" x14ac:dyDescent="0.15">
      <c r="AF16231" s="2"/>
      <c r="AG16231" s="2"/>
      <c r="AH16231" s="2"/>
    </row>
    <row r="16232" spans="32:34" ht="13.5" customHeight="1" x14ac:dyDescent="0.15">
      <c r="AF16232" s="2"/>
      <c r="AG16232" s="2"/>
      <c r="AH16232" s="2"/>
    </row>
    <row r="16233" spans="32:34" ht="13.5" customHeight="1" x14ac:dyDescent="0.15">
      <c r="AF16233" s="2"/>
      <c r="AG16233" s="2"/>
      <c r="AH16233" s="2"/>
    </row>
    <row r="16234" spans="32:34" ht="13.5" customHeight="1" x14ac:dyDescent="0.15">
      <c r="AF16234" s="2"/>
      <c r="AG16234" s="2"/>
      <c r="AH16234" s="2"/>
    </row>
    <row r="16235" spans="32:34" ht="13.5" customHeight="1" x14ac:dyDescent="0.15">
      <c r="AF16235" s="2"/>
      <c r="AG16235" s="2"/>
      <c r="AH16235" s="2"/>
    </row>
    <row r="16236" spans="32:34" ht="13.5" customHeight="1" x14ac:dyDescent="0.15">
      <c r="AF16236" s="2"/>
      <c r="AG16236" s="2"/>
      <c r="AH16236" s="2"/>
    </row>
    <row r="16237" spans="32:34" ht="13.5" customHeight="1" x14ac:dyDescent="0.15">
      <c r="AF16237" s="2"/>
      <c r="AG16237" s="2"/>
      <c r="AH16237" s="2"/>
    </row>
    <row r="16238" spans="32:34" ht="13.5" customHeight="1" x14ac:dyDescent="0.15">
      <c r="AF16238" s="2"/>
      <c r="AG16238" s="2"/>
      <c r="AH16238" s="2"/>
    </row>
    <row r="16239" spans="32:34" ht="13.5" customHeight="1" x14ac:dyDescent="0.15">
      <c r="AF16239" s="2"/>
      <c r="AG16239" s="2"/>
      <c r="AH16239" s="2"/>
    </row>
    <row r="16240" spans="32:34" ht="13.5" customHeight="1" x14ac:dyDescent="0.15">
      <c r="AF16240" s="2"/>
      <c r="AG16240" s="2"/>
      <c r="AH16240" s="2"/>
    </row>
    <row r="16241" spans="32:34" ht="13.5" customHeight="1" x14ac:dyDescent="0.15">
      <c r="AF16241" s="2"/>
      <c r="AG16241" s="2"/>
      <c r="AH16241" s="2"/>
    </row>
    <row r="16242" spans="32:34" ht="13.5" customHeight="1" x14ac:dyDescent="0.15">
      <c r="AF16242" s="2"/>
      <c r="AG16242" s="2"/>
      <c r="AH16242" s="2"/>
    </row>
    <row r="16243" spans="32:34" ht="13.5" customHeight="1" x14ac:dyDescent="0.15">
      <c r="AF16243" s="2"/>
      <c r="AG16243" s="2"/>
      <c r="AH16243" s="2"/>
    </row>
    <row r="16244" spans="32:34" ht="13.5" customHeight="1" x14ac:dyDescent="0.15">
      <c r="AF16244" s="2"/>
      <c r="AG16244" s="2"/>
      <c r="AH16244" s="2"/>
    </row>
    <row r="16245" spans="32:34" ht="13.5" customHeight="1" x14ac:dyDescent="0.15">
      <c r="AF16245" s="2"/>
      <c r="AG16245" s="2"/>
      <c r="AH16245" s="2"/>
    </row>
    <row r="16246" spans="32:34" ht="13.5" customHeight="1" x14ac:dyDescent="0.15">
      <c r="AF16246" s="2"/>
      <c r="AG16246" s="2"/>
      <c r="AH16246" s="2"/>
    </row>
    <row r="16247" spans="32:34" ht="13.5" customHeight="1" x14ac:dyDescent="0.15">
      <c r="AF16247" s="2"/>
      <c r="AG16247" s="2"/>
      <c r="AH16247" s="2"/>
    </row>
    <row r="16248" spans="32:34" ht="13.5" customHeight="1" x14ac:dyDescent="0.15">
      <c r="AF16248" s="2"/>
      <c r="AG16248" s="2"/>
      <c r="AH16248" s="2"/>
    </row>
    <row r="16249" spans="32:34" ht="13.5" customHeight="1" x14ac:dyDescent="0.15">
      <c r="AF16249" s="2"/>
      <c r="AG16249" s="2"/>
      <c r="AH16249" s="2"/>
    </row>
    <row r="16250" spans="32:34" ht="13.5" customHeight="1" x14ac:dyDescent="0.15">
      <c r="AF16250" s="2"/>
      <c r="AG16250" s="2"/>
      <c r="AH16250" s="2"/>
    </row>
    <row r="16251" spans="32:34" ht="13.5" customHeight="1" x14ac:dyDescent="0.15">
      <c r="AF16251" s="2"/>
      <c r="AG16251" s="2"/>
      <c r="AH16251" s="2"/>
    </row>
    <row r="16252" spans="32:34" ht="13.5" customHeight="1" x14ac:dyDescent="0.15">
      <c r="AF16252" s="2"/>
      <c r="AG16252" s="2"/>
      <c r="AH16252" s="2"/>
    </row>
    <row r="16253" spans="32:34" ht="13.5" customHeight="1" x14ac:dyDescent="0.15">
      <c r="AF16253" s="2"/>
      <c r="AG16253" s="2"/>
      <c r="AH16253" s="2"/>
    </row>
    <row r="16254" spans="32:34" ht="13.5" customHeight="1" x14ac:dyDescent="0.15">
      <c r="AF16254" s="2"/>
      <c r="AG16254" s="2"/>
      <c r="AH16254" s="2"/>
    </row>
    <row r="16255" spans="32:34" ht="13.5" customHeight="1" x14ac:dyDescent="0.15">
      <c r="AF16255" s="2"/>
      <c r="AG16255" s="2"/>
      <c r="AH16255" s="2"/>
    </row>
    <row r="16256" spans="32:34" ht="13.5" customHeight="1" x14ac:dyDescent="0.15">
      <c r="AF16256" s="2"/>
      <c r="AG16256" s="2"/>
      <c r="AH16256" s="2"/>
    </row>
    <row r="16257" spans="32:34" ht="13.5" customHeight="1" x14ac:dyDescent="0.15">
      <c r="AF16257" s="2"/>
      <c r="AG16257" s="2"/>
      <c r="AH16257" s="2"/>
    </row>
    <row r="16258" spans="32:34" ht="13.5" customHeight="1" x14ac:dyDescent="0.15">
      <c r="AF16258" s="2"/>
      <c r="AG16258" s="2"/>
      <c r="AH16258" s="2"/>
    </row>
    <row r="16259" spans="32:34" ht="13.5" customHeight="1" x14ac:dyDescent="0.15">
      <c r="AF16259" s="2"/>
      <c r="AG16259" s="2"/>
      <c r="AH16259" s="2"/>
    </row>
    <row r="16260" spans="32:34" ht="13.5" customHeight="1" x14ac:dyDescent="0.15">
      <c r="AF16260" s="2"/>
      <c r="AG16260" s="2"/>
      <c r="AH16260" s="2"/>
    </row>
    <row r="16261" spans="32:34" ht="13.5" customHeight="1" x14ac:dyDescent="0.15">
      <c r="AF16261" s="2"/>
      <c r="AG16261" s="2"/>
      <c r="AH16261" s="2"/>
    </row>
    <row r="16262" spans="32:34" ht="13.5" customHeight="1" x14ac:dyDescent="0.15">
      <c r="AF16262" s="2"/>
      <c r="AG16262" s="2"/>
      <c r="AH16262" s="2"/>
    </row>
    <row r="16263" spans="32:34" ht="13.5" customHeight="1" x14ac:dyDescent="0.15">
      <c r="AF16263" s="2"/>
      <c r="AG16263" s="2"/>
      <c r="AH16263" s="2"/>
    </row>
    <row r="16264" spans="32:34" ht="13.5" customHeight="1" x14ac:dyDescent="0.15">
      <c r="AF16264" s="2"/>
      <c r="AG16264" s="2"/>
      <c r="AH16264" s="2"/>
    </row>
    <row r="16265" spans="32:34" ht="13.5" customHeight="1" x14ac:dyDescent="0.15">
      <c r="AF16265" s="2"/>
      <c r="AG16265" s="2"/>
      <c r="AH16265" s="2"/>
    </row>
    <row r="16266" spans="32:34" ht="13.5" customHeight="1" x14ac:dyDescent="0.15">
      <c r="AF16266" s="2"/>
      <c r="AG16266" s="2"/>
      <c r="AH16266" s="2"/>
    </row>
    <row r="16267" spans="32:34" ht="13.5" customHeight="1" x14ac:dyDescent="0.15">
      <c r="AF16267" s="2"/>
      <c r="AG16267" s="2"/>
      <c r="AH16267" s="2"/>
    </row>
    <row r="16268" spans="32:34" ht="13.5" customHeight="1" x14ac:dyDescent="0.15">
      <c r="AF16268" s="2"/>
      <c r="AG16268" s="2"/>
      <c r="AH16268" s="2"/>
    </row>
    <row r="16269" spans="32:34" ht="13.5" customHeight="1" x14ac:dyDescent="0.15">
      <c r="AF16269" s="2"/>
      <c r="AG16269" s="2"/>
      <c r="AH16269" s="2"/>
    </row>
    <row r="16270" spans="32:34" ht="13.5" customHeight="1" x14ac:dyDescent="0.15">
      <c r="AF16270" s="2"/>
      <c r="AG16270" s="2"/>
      <c r="AH16270" s="2"/>
    </row>
    <row r="16271" spans="32:34" ht="13.5" customHeight="1" x14ac:dyDescent="0.15">
      <c r="AF16271" s="2"/>
      <c r="AG16271" s="2"/>
      <c r="AH16271" s="2"/>
    </row>
    <row r="16272" spans="32:34" ht="13.5" customHeight="1" x14ac:dyDescent="0.15">
      <c r="AF16272" s="2"/>
      <c r="AG16272" s="2"/>
      <c r="AH16272" s="2"/>
    </row>
    <row r="16273" spans="32:34" ht="13.5" customHeight="1" x14ac:dyDescent="0.15">
      <c r="AF16273" s="2"/>
      <c r="AG16273" s="2"/>
      <c r="AH16273" s="2"/>
    </row>
    <row r="16274" spans="32:34" ht="13.5" customHeight="1" x14ac:dyDescent="0.15">
      <c r="AF16274" s="2"/>
      <c r="AG16274" s="2"/>
      <c r="AH16274" s="2"/>
    </row>
    <row r="16275" spans="32:34" ht="13.5" customHeight="1" x14ac:dyDescent="0.15">
      <c r="AF16275" s="2"/>
      <c r="AG16275" s="2"/>
      <c r="AH16275" s="2"/>
    </row>
    <row r="16276" spans="32:34" ht="13.5" customHeight="1" x14ac:dyDescent="0.15">
      <c r="AF16276" s="2"/>
      <c r="AG16276" s="2"/>
      <c r="AH16276" s="2"/>
    </row>
    <row r="16277" spans="32:34" ht="13.5" customHeight="1" x14ac:dyDescent="0.15">
      <c r="AF16277" s="2"/>
      <c r="AG16277" s="2"/>
      <c r="AH16277" s="2"/>
    </row>
    <row r="16278" spans="32:34" ht="13.5" customHeight="1" x14ac:dyDescent="0.15">
      <c r="AF16278" s="2"/>
      <c r="AG16278" s="2"/>
      <c r="AH16278" s="2"/>
    </row>
    <row r="16279" spans="32:34" ht="13.5" customHeight="1" x14ac:dyDescent="0.15">
      <c r="AF16279" s="2"/>
      <c r="AG16279" s="2"/>
      <c r="AH16279" s="2"/>
    </row>
    <row r="16280" spans="32:34" ht="13.5" customHeight="1" x14ac:dyDescent="0.15">
      <c r="AF16280" s="2"/>
      <c r="AG16280" s="2"/>
      <c r="AH16280" s="2"/>
    </row>
    <row r="16281" spans="32:34" ht="13.5" customHeight="1" x14ac:dyDescent="0.15">
      <c r="AF16281" s="2"/>
      <c r="AG16281" s="2"/>
      <c r="AH16281" s="2"/>
    </row>
    <row r="16282" spans="32:34" ht="13.5" customHeight="1" x14ac:dyDescent="0.15">
      <c r="AF16282" s="2"/>
      <c r="AG16282" s="2"/>
      <c r="AH16282" s="2"/>
    </row>
    <row r="16283" spans="32:34" ht="13.5" customHeight="1" x14ac:dyDescent="0.15">
      <c r="AF16283" s="2"/>
      <c r="AG16283" s="2"/>
      <c r="AH16283" s="2"/>
    </row>
    <row r="16284" spans="32:34" ht="13.5" customHeight="1" x14ac:dyDescent="0.15">
      <c r="AF16284" s="2"/>
      <c r="AG16284" s="2"/>
      <c r="AH16284" s="2"/>
    </row>
    <row r="16285" spans="32:34" ht="13.5" customHeight="1" x14ac:dyDescent="0.15">
      <c r="AF16285" s="2"/>
      <c r="AG16285" s="2"/>
      <c r="AH16285" s="2"/>
    </row>
    <row r="16286" spans="32:34" ht="13.5" customHeight="1" x14ac:dyDescent="0.15">
      <c r="AF16286" s="2"/>
      <c r="AG16286" s="2"/>
      <c r="AH16286" s="2"/>
    </row>
    <row r="16287" spans="32:34" ht="13.5" customHeight="1" x14ac:dyDescent="0.15">
      <c r="AF16287" s="2"/>
      <c r="AG16287" s="2"/>
      <c r="AH16287" s="2"/>
    </row>
    <row r="16288" spans="32:34" ht="13.5" customHeight="1" x14ac:dyDescent="0.15">
      <c r="AF16288" s="2"/>
      <c r="AG16288" s="2"/>
      <c r="AH16288" s="2"/>
    </row>
    <row r="16289" spans="32:34" ht="13.5" customHeight="1" x14ac:dyDescent="0.15">
      <c r="AF16289" s="2"/>
      <c r="AG16289" s="2"/>
      <c r="AH16289" s="2"/>
    </row>
    <row r="16290" spans="32:34" ht="13.5" customHeight="1" x14ac:dyDescent="0.15">
      <c r="AF16290" s="2"/>
      <c r="AG16290" s="2"/>
      <c r="AH16290" s="2"/>
    </row>
    <row r="16291" spans="32:34" ht="13.5" customHeight="1" x14ac:dyDescent="0.15">
      <c r="AF16291" s="2"/>
      <c r="AG16291" s="2"/>
      <c r="AH16291" s="2"/>
    </row>
    <row r="16292" spans="32:34" ht="13.5" customHeight="1" x14ac:dyDescent="0.15">
      <c r="AF16292" s="2"/>
      <c r="AG16292" s="2"/>
      <c r="AH16292" s="2"/>
    </row>
    <row r="16293" spans="32:34" ht="13.5" customHeight="1" x14ac:dyDescent="0.15">
      <c r="AF16293" s="2"/>
      <c r="AG16293" s="2"/>
      <c r="AH16293" s="2"/>
    </row>
    <row r="16294" spans="32:34" ht="13.5" customHeight="1" x14ac:dyDescent="0.15">
      <c r="AF16294" s="2"/>
      <c r="AG16294" s="2"/>
      <c r="AH16294" s="2"/>
    </row>
    <row r="16295" spans="32:34" ht="13.5" customHeight="1" x14ac:dyDescent="0.15">
      <c r="AF16295" s="2"/>
      <c r="AG16295" s="2"/>
      <c r="AH16295" s="2"/>
    </row>
    <row r="16296" spans="32:34" ht="13.5" customHeight="1" x14ac:dyDescent="0.15">
      <c r="AF16296" s="2"/>
      <c r="AG16296" s="2"/>
      <c r="AH16296" s="2"/>
    </row>
    <row r="16297" spans="32:34" ht="13.5" customHeight="1" x14ac:dyDescent="0.15">
      <c r="AF16297" s="2"/>
      <c r="AG16297" s="2"/>
      <c r="AH16297" s="2"/>
    </row>
    <row r="16298" spans="32:34" ht="13.5" customHeight="1" x14ac:dyDescent="0.15">
      <c r="AF16298" s="2"/>
      <c r="AG16298" s="2"/>
      <c r="AH16298" s="2"/>
    </row>
    <row r="16299" spans="32:34" ht="13.5" customHeight="1" x14ac:dyDescent="0.15">
      <c r="AF16299" s="2"/>
      <c r="AG16299" s="2"/>
      <c r="AH16299" s="2"/>
    </row>
    <row r="16300" spans="32:34" ht="13.5" customHeight="1" x14ac:dyDescent="0.15">
      <c r="AF16300" s="2"/>
      <c r="AG16300" s="2"/>
      <c r="AH16300" s="2"/>
    </row>
    <row r="16301" spans="32:34" ht="13.5" customHeight="1" x14ac:dyDescent="0.15">
      <c r="AF16301" s="2"/>
      <c r="AG16301" s="2"/>
      <c r="AH16301" s="2"/>
    </row>
    <row r="16302" spans="32:34" ht="13.5" customHeight="1" x14ac:dyDescent="0.15">
      <c r="AF16302" s="2"/>
      <c r="AG16302" s="2"/>
      <c r="AH16302" s="2"/>
    </row>
    <row r="16303" spans="32:34" ht="13.5" customHeight="1" x14ac:dyDescent="0.15">
      <c r="AF16303" s="2"/>
      <c r="AG16303" s="2"/>
      <c r="AH16303" s="2"/>
    </row>
    <row r="16304" spans="32:34" ht="13.5" customHeight="1" x14ac:dyDescent="0.15">
      <c r="AF16304" s="2"/>
      <c r="AG16304" s="2"/>
      <c r="AH16304" s="2"/>
    </row>
    <row r="16305" spans="32:34" ht="13.5" customHeight="1" x14ac:dyDescent="0.15">
      <c r="AF16305" s="2"/>
      <c r="AG16305" s="2"/>
      <c r="AH16305" s="2"/>
    </row>
    <row r="16306" spans="32:34" ht="13.5" customHeight="1" x14ac:dyDescent="0.15">
      <c r="AF16306" s="2"/>
      <c r="AG16306" s="2"/>
      <c r="AH16306" s="2"/>
    </row>
    <row r="16307" spans="32:34" ht="13.5" customHeight="1" x14ac:dyDescent="0.15">
      <c r="AF16307" s="2"/>
      <c r="AG16307" s="2"/>
      <c r="AH16307" s="2"/>
    </row>
    <row r="16308" spans="32:34" ht="13.5" customHeight="1" x14ac:dyDescent="0.15">
      <c r="AF16308" s="2"/>
      <c r="AG16308" s="2"/>
      <c r="AH16308" s="2"/>
    </row>
    <row r="16309" spans="32:34" ht="13.5" customHeight="1" x14ac:dyDescent="0.15">
      <c r="AF16309" s="2"/>
      <c r="AG16309" s="2"/>
      <c r="AH16309" s="2"/>
    </row>
    <row r="16310" spans="32:34" ht="13.5" customHeight="1" x14ac:dyDescent="0.15">
      <c r="AF16310" s="2"/>
      <c r="AG16310" s="2"/>
      <c r="AH16310" s="2"/>
    </row>
    <row r="16311" spans="32:34" ht="13.5" customHeight="1" x14ac:dyDescent="0.15">
      <c r="AF16311" s="2"/>
      <c r="AG16311" s="2"/>
      <c r="AH16311" s="2"/>
    </row>
    <row r="16312" spans="32:34" ht="13.5" customHeight="1" x14ac:dyDescent="0.15">
      <c r="AF16312" s="2"/>
      <c r="AG16312" s="2"/>
      <c r="AH16312" s="2"/>
    </row>
    <row r="16313" spans="32:34" ht="13.5" customHeight="1" x14ac:dyDescent="0.15">
      <c r="AF16313" s="2"/>
      <c r="AG16313" s="2"/>
      <c r="AH16313" s="2"/>
    </row>
    <row r="16314" spans="32:34" ht="13.5" customHeight="1" x14ac:dyDescent="0.15">
      <c r="AF16314" s="2"/>
      <c r="AG16314" s="2"/>
      <c r="AH16314" s="2"/>
    </row>
    <row r="16315" spans="32:34" ht="13.5" customHeight="1" x14ac:dyDescent="0.15">
      <c r="AF16315" s="2"/>
      <c r="AG16315" s="2"/>
      <c r="AH16315" s="2"/>
    </row>
    <row r="16316" spans="32:34" ht="13.5" customHeight="1" x14ac:dyDescent="0.15">
      <c r="AF16316" s="2"/>
      <c r="AG16316" s="2"/>
      <c r="AH16316" s="2"/>
    </row>
    <row r="16317" spans="32:34" ht="13.5" customHeight="1" x14ac:dyDescent="0.15">
      <c r="AF16317" s="2"/>
      <c r="AG16317" s="2"/>
      <c r="AH16317" s="2"/>
    </row>
    <row r="16318" spans="32:34" ht="13.5" customHeight="1" x14ac:dyDescent="0.15">
      <c r="AF16318" s="2"/>
      <c r="AG16318" s="2"/>
      <c r="AH16318" s="2"/>
    </row>
    <row r="16319" spans="32:34" ht="13.5" customHeight="1" x14ac:dyDescent="0.15">
      <c r="AF16319" s="2"/>
      <c r="AG16319" s="2"/>
      <c r="AH16319" s="2"/>
    </row>
    <row r="16320" spans="32:34" ht="13.5" customHeight="1" x14ac:dyDescent="0.15">
      <c r="AF16320" s="2"/>
      <c r="AG16320" s="2"/>
      <c r="AH16320" s="2"/>
    </row>
    <row r="16321" spans="32:34" ht="13.5" customHeight="1" x14ac:dyDescent="0.15">
      <c r="AF16321" s="2"/>
      <c r="AG16321" s="2"/>
      <c r="AH16321" s="2"/>
    </row>
    <row r="16322" spans="32:34" ht="13.5" customHeight="1" x14ac:dyDescent="0.15">
      <c r="AF16322" s="2"/>
      <c r="AG16322" s="2"/>
      <c r="AH16322" s="2"/>
    </row>
    <row r="16323" spans="32:34" ht="13.5" customHeight="1" x14ac:dyDescent="0.15">
      <c r="AF16323" s="2"/>
      <c r="AG16323" s="2"/>
      <c r="AH16323" s="2"/>
    </row>
    <row r="16324" spans="32:34" ht="13.5" customHeight="1" x14ac:dyDescent="0.15">
      <c r="AF16324" s="2"/>
      <c r="AG16324" s="2"/>
      <c r="AH16324" s="2"/>
    </row>
    <row r="16325" spans="32:34" ht="13.5" customHeight="1" x14ac:dyDescent="0.15">
      <c r="AF16325" s="2"/>
      <c r="AG16325" s="2"/>
      <c r="AH16325" s="2"/>
    </row>
    <row r="16326" spans="32:34" ht="13.5" customHeight="1" x14ac:dyDescent="0.15">
      <c r="AF16326" s="2"/>
      <c r="AG16326" s="2"/>
      <c r="AH16326" s="2"/>
    </row>
    <row r="16327" spans="32:34" ht="13.5" customHeight="1" x14ac:dyDescent="0.15">
      <c r="AF16327" s="2"/>
      <c r="AG16327" s="2"/>
      <c r="AH16327" s="2"/>
    </row>
    <row r="16328" spans="32:34" ht="13.5" customHeight="1" x14ac:dyDescent="0.15">
      <c r="AF16328" s="2"/>
      <c r="AG16328" s="2"/>
      <c r="AH16328" s="2"/>
    </row>
    <row r="16329" spans="32:34" ht="13.5" customHeight="1" x14ac:dyDescent="0.15">
      <c r="AF16329" s="2"/>
      <c r="AG16329" s="2"/>
      <c r="AH16329" s="2"/>
    </row>
    <row r="16330" spans="32:34" ht="13.5" customHeight="1" x14ac:dyDescent="0.15">
      <c r="AF16330" s="2"/>
      <c r="AG16330" s="2"/>
      <c r="AH16330" s="2"/>
    </row>
    <row r="16331" spans="32:34" ht="13.5" customHeight="1" x14ac:dyDescent="0.15">
      <c r="AF16331" s="2"/>
      <c r="AG16331" s="2"/>
      <c r="AH16331" s="2"/>
    </row>
    <row r="16332" spans="32:34" ht="13.5" customHeight="1" x14ac:dyDescent="0.15">
      <c r="AF16332" s="2"/>
      <c r="AG16332" s="2"/>
      <c r="AH16332" s="2"/>
    </row>
    <row r="16333" spans="32:34" ht="13.5" customHeight="1" x14ac:dyDescent="0.15">
      <c r="AF16333" s="2"/>
      <c r="AG16333" s="2"/>
      <c r="AH16333" s="2"/>
    </row>
    <row r="16334" spans="32:34" ht="13.5" customHeight="1" x14ac:dyDescent="0.15">
      <c r="AF16334" s="2"/>
      <c r="AG16334" s="2"/>
      <c r="AH16334" s="2"/>
    </row>
    <row r="16335" spans="32:34" ht="13.5" customHeight="1" x14ac:dyDescent="0.15">
      <c r="AF16335" s="2"/>
      <c r="AG16335" s="2"/>
      <c r="AH16335" s="2"/>
    </row>
    <row r="16336" spans="32:34" ht="13.5" customHeight="1" x14ac:dyDescent="0.15">
      <c r="AF16336" s="2"/>
      <c r="AG16336" s="2"/>
      <c r="AH16336" s="2"/>
    </row>
    <row r="16337" spans="32:34" ht="13.5" customHeight="1" x14ac:dyDescent="0.15">
      <c r="AF16337" s="2"/>
      <c r="AG16337" s="2"/>
      <c r="AH16337" s="2"/>
    </row>
    <row r="16338" spans="32:34" ht="13.5" customHeight="1" x14ac:dyDescent="0.15">
      <c r="AF16338" s="2"/>
      <c r="AG16338" s="2"/>
      <c r="AH16338" s="2"/>
    </row>
    <row r="16339" spans="32:34" ht="13.5" customHeight="1" x14ac:dyDescent="0.15">
      <c r="AF16339" s="2"/>
      <c r="AG16339" s="2"/>
      <c r="AH16339" s="2"/>
    </row>
    <row r="16340" spans="32:34" ht="13.5" customHeight="1" x14ac:dyDescent="0.15">
      <c r="AF16340" s="2"/>
      <c r="AG16340" s="2"/>
      <c r="AH16340" s="2"/>
    </row>
    <row r="16341" spans="32:34" ht="13.5" customHeight="1" x14ac:dyDescent="0.15">
      <c r="AF16341" s="2"/>
      <c r="AG16341" s="2"/>
      <c r="AH16341" s="2"/>
    </row>
    <row r="16342" spans="32:34" ht="13.5" customHeight="1" x14ac:dyDescent="0.15">
      <c r="AF16342" s="2"/>
      <c r="AG16342" s="2"/>
      <c r="AH16342" s="2"/>
    </row>
    <row r="16343" spans="32:34" ht="13.5" customHeight="1" x14ac:dyDescent="0.15">
      <c r="AF16343" s="2"/>
      <c r="AG16343" s="2"/>
      <c r="AH16343" s="2"/>
    </row>
    <row r="16344" spans="32:34" ht="13.5" customHeight="1" x14ac:dyDescent="0.15">
      <c r="AF16344" s="2"/>
      <c r="AG16344" s="2"/>
      <c r="AH16344" s="2"/>
    </row>
    <row r="16345" spans="32:34" ht="13.5" customHeight="1" x14ac:dyDescent="0.15">
      <c r="AF16345" s="2"/>
      <c r="AG16345" s="2"/>
      <c r="AH16345" s="2"/>
    </row>
    <row r="16346" spans="32:34" ht="13.5" customHeight="1" x14ac:dyDescent="0.15">
      <c r="AF16346" s="2"/>
      <c r="AG16346" s="2"/>
      <c r="AH16346" s="2"/>
    </row>
    <row r="16347" spans="32:34" ht="13.5" customHeight="1" x14ac:dyDescent="0.15">
      <c r="AF16347" s="2"/>
      <c r="AG16347" s="2"/>
      <c r="AH16347" s="2"/>
    </row>
    <row r="16348" spans="32:34" ht="13.5" customHeight="1" x14ac:dyDescent="0.15">
      <c r="AF16348" s="2"/>
      <c r="AG16348" s="2"/>
      <c r="AH16348" s="2"/>
    </row>
    <row r="16349" spans="32:34" ht="13.5" customHeight="1" x14ac:dyDescent="0.15">
      <c r="AF16349" s="2"/>
      <c r="AG16349" s="2"/>
      <c r="AH16349" s="2"/>
    </row>
    <row r="16350" spans="32:34" ht="13.5" customHeight="1" x14ac:dyDescent="0.15">
      <c r="AF16350" s="2"/>
      <c r="AG16350" s="2"/>
      <c r="AH16350" s="2"/>
    </row>
    <row r="16351" spans="32:34" ht="13.5" customHeight="1" x14ac:dyDescent="0.15">
      <c r="AF16351" s="2"/>
      <c r="AG16351" s="2"/>
      <c r="AH16351" s="2"/>
    </row>
    <row r="16352" spans="32:34" ht="13.5" customHeight="1" x14ac:dyDescent="0.15">
      <c r="AF16352" s="2"/>
      <c r="AG16352" s="2"/>
      <c r="AH16352" s="2"/>
    </row>
    <row r="16353" spans="32:34" ht="13.5" customHeight="1" x14ac:dyDescent="0.15">
      <c r="AF16353" s="2"/>
      <c r="AG16353" s="2"/>
      <c r="AH16353" s="2"/>
    </row>
    <row r="16354" spans="32:34" ht="13.5" customHeight="1" x14ac:dyDescent="0.15">
      <c r="AF16354" s="2"/>
      <c r="AG16354" s="2"/>
      <c r="AH16354" s="2"/>
    </row>
    <row r="16355" spans="32:34" ht="13.5" customHeight="1" x14ac:dyDescent="0.15">
      <c r="AF16355" s="2"/>
      <c r="AG16355" s="2"/>
      <c r="AH16355" s="2"/>
    </row>
    <row r="16356" spans="32:34" ht="13.5" customHeight="1" x14ac:dyDescent="0.15">
      <c r="AF16356" s="2"/>
      <c r="AG16356" s="2"/>
      <c r="AH16356" s="2"/>
    </row>
    <row r="16357" spans="32:34" ht="13.5" customHeight="1" x14ac:dyDescent="0.15">
      <c r="AF16357" s="2"/>
      <c r="AG16357" s="2"/>
      <c r="AH16357" s="2"/>
    </row>
    <row r="16358" spans="32:34" ht="13.5" customHeight="1" x14ac:dyDescent="0.15">
      <c r="AF16358" s="2"/>
      <c r="AG16358" s="2"/>
      <c r="AH16358" s="2"/>
    </row>
    <row r="16359" spans="32:34" ht="13.5" customHeight="1" x14ac:dyDescent="0.15">
      <c r="AF16359" s="2"/>
      <c r="AG16359" s="2"/>
      <c r="AH16359" s="2"/>
    </row>
    <row r="16360" spans="32:34" ht="13.5" customHeight="1" x14ac:dyDescent="0.15">
      <c r="AF16360" s="2"/>
      <c r="AG16360" s="2"/>
      <c r="AH16360" s="2"/>
    </row>
    <row r="16361" spans="32:34" ht="13.5" customHeight="1" x14ac:dyDescent="0.15">
      <c r="AF16361" s="2"/>
      <c r="AG16361" s="2"/>
      <c r="AH16361" s="2"/>
    </row>
    <row r="16362" spans="32:34" ht="13.5" customHeight="1" x14ac:dyDescent="0.15">
      <c r="AF16362" s="2"/>
      <c r="AG16362" s="2"/>
      <c r="AH16362" s="2"/>
    </row>
    <row r="16363" spans="32:34" ht="13.5" customHeight="1" x14ac:dyDescent="0.15">
      <c r="AF16363" s="2"/>
      <c r="AG16363" s="2"/>
      <c r="AH16363" s="2"/>
    </row>
    <row r="16364" spans="32:34" ht="13.5" customHeight="1" x14ac:dyDescent="0.15">
      <c r="AF16364" s="2"/>
      <c r="AG16364" s="2"/>
      <c r="AH16364" s="2"/>
    </row>
    <row r="16365" spans="32:34" ht="13.5" customHeight="1" x14ac:dyDescent="0.15">
      <c r="AF16365" s="2"/>
      <c r="AG16365" s="2"/>
      <c r="AH16365" s="2"/>
    </row>
    <row r="16366" spans="32:34" ht="13.5" customHeight="1" x14ac:dyDescent="0.15">
      <c r="AF16366" s="2"/>
      <c r="AG16366" s="2"/>
      <c r="AH16366" s="2"/>
    </row>
    <row r="16367" spans="32:34" ht="13.5" customHeight="1" x14ac:dyDescent="0.15">
      <c r="AF16367" s="2"/>
      <c r="AG16367" s="2"/>
      <c r="AH16367" s="2"/>
    </row>
    <row r="16368" spans="32:34" ht="13.5" customHeight="1" x14ac:dyDescent="0.15">
      <c r="AF16368" s="2"/>
      <c r="AG16368" s="2"/>
      <c r="AH16368" s="2"/>
    </row>
    <row r="16369" spans="32:34" ht="13.5" customHeight="1" x14ac:dyDescent="0.15">
      <c r="AF16369" s="2"/>
      <c r="AG16369" s="2"/>
      <c r="AH16369" s="2"/>
    </row>
    <row r="16370" spans="32:34" ht="13.5" customHeight="1" x14ac:dyDescent="0.15">
      <c r="AF16370" s="2"/>
      <c r="AG16370" s="2"/>
      <c r="AH16370" s="2"/>
    </row>
    <row r="16371" spans="32:34" ht="13.5" customHeight="1" x14ac:dyDescent="0.15">
      <c r="AF16371" s="2"/>
      <c r="AG16371" s="2"/>
      <c r="AH16371" s="2"/>
    </row>
    <row r="16372" spans="32:34" ht="13.5" customHeight="1" x14ac:dyDescent="0.15">
      <c r="AF16372" s="2"/>
      <c r="AG16372" s="2"/>
      <c r="AH16372" s="2"/>
    </row>
    <row r="16373" spans="32:34" ht="13.5" customHeight="1" x14ac:dyDescent="0.15">
      <c r="AF16373" s="2"/>
      <c r="AG16373" s="2"/>
      <c r="AH16373" s="2"/>
    </row>
    <row r="16374" spans="32:34" ht="13.5" customHeight="1" x14ac:dyDescent="0.15">
      <c r="AF16374" s="2"/>
      <c r="AG16374" s="2"/>
      <c r="AH16374" s="2"/>
    </row>
    <row r="16375" spans="32:34" ht="13.5" customHeight="1" x14ac:dyDescent="0.15">
      <c r="AF16375" s="2"/>
      <c r="AG16375" s="2"/>
      <c r="AH16375" s="2"/>
    </row>
    <row r="16376" spans="32:34" ht="13.5" customHeight="1" x14ac:dyDescent="0.15">
      <c r="AF16376" s="2"/>
      <c r="AG16376" s="2"/>
      <c r="AH16376" s="2"/>
    </row>
    <row r="16377" spans="32:34" ht="13.5" customHeight="1" x14ac:dyDescent="0.15">
      <c r="AF16377" s="2"/>
      <c r="AG16377" s="2"/>
      <c r="AH16377" s="2"/>
    </row>
    <row r="16378" spans="32:34" ht="13.5" customHeight="1" x14ac:dyDescent="0.15">
      <c r="AF16378" s="2"/>
      <c r="AG16378" s="2"/>
      <c r="AH16378" s="2"/>
    </row>
    <row r="16379" spans="32:34" ht="13.5" customHeight="1" x14ac:dyDescent="0.15">
      <c r="AF16379" s="2"/>
      <c r="AG16379" s="2"/>
      <c r="AH16379" s="2"/>
    </row>
    <row r="16380" spans="32:34" ht="13.5" customHeight="1" x14ac:dyDescent="0.15">
      <c r="AF16380" s="2"/>
      <c r="AG16380" s="2"/>
      <c r="AH16380" s="2"/>
    </row>
    <row r="16381" spans="32:34" ht="13.5" customHeight="1" x14ac:dyDescent="0.15">
      <c r="AF16381" s="2"/>
      <c r="AG16381" s="2"/>
      <c r="AH16381" s="2"/>
    </row>
    <row r="16382" spans="32:34" ht="13.5" customHeight="1" x14ac:dyDescent="0.15">
      <c r="AF16382" s="2"/>
      <c r="AG16382" s="2"/>
      <c r="AH16382" s="2"/>
    </row>
    <row r="16383" spans="32:34" ht="13.5" customHeight="1" x14ac:dyDescent="0.15">
      <c r="AF16383" s="2"/>
      <c r="AG16383" s="2"/>
      <c r="AH16383" s="2"/>
    </row>
    <row r="16384" spans="32:34" ht="13.5" customHeight="1" x14ac:dyDescent="0.15">
      <c r="AF16384" s="2"/>
      <c r="AG16384" s="2"/>
      <c r="AH16384" s="2"/>
    </row>
    <row r="16385" spans="32:34" ht="13.5" customHeight="1" x14ac:dyDescent="0.15">
      <c r="AF16385" s="2"/>
      <c r="AG16385" s="2"/>
      <c r="AH16385" s="2"/>
    </row>
    <row r="16386" spans="32:34" ht="13.5" customHeight="1" x14ac:dyDescent="0.15">
      <c r="AF16386" s="2"/>
      <c r="AG16386" s="2"/>
      <c r="AH16386" s="2"/>
    </row>
    <row r="16387" spans="32:34" ht="13.5" customHeight="1" x14ac:dyDescent="0.15">
      <c r="AF16387" s="2"/>
      <c r="AG16387" s="2"/>
      <c r="AH16387" s="2"/>
    </row>
    <row r="16388" spans="32:34" ht="13.5" customHeight="1" x14ac:dyDescent="0.15">
      <c r="AF16388" s="2"/>
      <c r="AG16388" s="2"/>
      <c r="AH16388" s="2"/>
    </row>
    <row r="16389" spans="32:34" ht="13.5" customHeight="1" x14ac:dyDescent="0.15">
      <c r="AF16389" s="2"/>
      <c r="AG16389" s="2"/>
      <c r="AH16389" s="2"/>
    </row>
    <row r="16390" spans="32:34" ht="13.5" customHeight="1" x14ac:dyDescent="0.15">
      <c r="AF16390" s="2"/>
      <c r="AG16390" s="2"/>
      <c r="AH16390" s="2"/>
    </row>
    <row r="16391" spans="32:34" ht="13.5" customHeight="1" x14ac:dyDescent="0.15">
      <c r="AF16391" s="2"/>
      <c r="AG16391" s="2"/>
      <c r="AH16391" s="2"/>
    </row>
    <row r="16392" spans="32:34" ht="13.5" customHeight="1" x14ac:dyDescent="0.15">
      <c r="AF16392" s="2"/>
      <c r="AG16392" s="2"/>
      <c r="AH16392" s="2"/>
    </row>
    <row r="16393" spans="32:34" ht="13.5" customHeight="1" x14ac:dyDescent="0.15">
      <c r="AF16393" s="2"/>
      <c r="AG16393" s="2"/>
      <c r="AH16393" s="2"/>
    </row>
    <row r="16394" spans="32:34" ht="13.5" customHeight="1" x14ac:dyDescent="0.15">
      <c r="AF16394" s="2"/>
      <c r="AG16394" s="2"/>
      <c r="AH16394" s="2"/>
    </row>
    <row r="16395" spans="32:34" ht="13.5" customHeight="1" x14ac:dyDescent="0.15">
      <c r="AF16395" s="2"/>
      <c r="AG16395" s="2"/>
      <c r="AH16395" s="2"/>
    </row>
    <row r="16396" spans="32:34" ht="13.5" customHeight="1" x14ac:dyDescent="0.15">
      <c r="AF16396" s="2"/>
      <c r="AG16396" s="2"/>
      <c r="AH16396" s="2"/>
    </row>
    <row r="16397" spans="32:34" ht="13.5" customHeight="1" x14ac:dyDescent="0.15">
      <c r="AF16397" s="2"/>
      <c r="AG16397" s="2"/>
      <c r="AH16397" s="2"/>
    </row>
    <row r="16398" spans="32:34" ht="13.5" customHeight="1" x14ac:dyDescent="0.15">
      <c r="AF16398" s="2"/>
      <c r="AG16398" s="2"/>
      <c r="AH16398" s="2"/>
    </row>
    <row r="16399" spans="32:34" ht="13.5" customHeight="1" x14ac:dyDescent="0.15">
      <c r="AF16399" s="2"/>
      <c r="AG16399" s="2"/>
      <c r="AH16399" s="2"/>
    </row>
    <row r="16400" spans="32:34" ht="13.5" customHeight="1" x14ac:dyDescent="0.15">
      <c r="AF16400" s="2"/>
      <c r="AG16400" s="2"/>
      <c r="AH16400" s="2"/>
    </row>
    <row r="16401" spans="32:34" ht="13.5" customHeight="1" x14ac:dyDescent="0.15">
      <c r="AF16401" s="2"/>
      <c r="AG16401" s="2"/>
      <c r="AH16401" s="2"/>
    </row>
    <row r="16402" spans="32:34" ht="13.5" customHeight="1" x14ac:dyDescent="0.15">
      <c r="AF16402" s="2"/>
      <c r="AG16402" s="2"/>
      <c r="AH16402" s="2"/>
    </row>
    <row r="16403" spans="32:34" ht="13.5" customHeight="1" x14ac:dyDescent="0.15">
      <c r="AF16403" s="2"/>
      <c r="AG16403" s="2"/>
      <c r="AH16403" s="2"/>
    </row>
    <row r="16404" spans="32:34" ht="13.5" customHeight="1" x14ac:dyDescent="0.15">
      <c r="AF16404" s="2"/>
      <c r="AG16404" s="2"/>
      <c r="AH16404" s="2"/>
    </row>
    <row r="16405" spans="32:34" ht="13.5" customHeight="1" x14ac:dyDescent="0.15">
      <c r="AF16405" s="2"/>
      <c r="AG16405" s="2"/>
      <c r="AH16405" s="2"/>
    </row>
    <row r="16406" spans="32:34" ht="13.5" customHeight="1" x14ac:dyDescent="0.15">
      <c r="AF16406" s="2"/>
      <c r="AG16406" s="2"/>
      <c r="AH16406" s="2"/>
    </row>
    <row r="16407" spans="32:34" ht="13.5" customHeight="1" x14ac:dyDescent="0.15">
      <c r="AF16407" s="2"/>
      <c r="AG16407" s="2"/>
      <c r="AH16407" s="2"/>
    </row>
    <row r="16408" spans="32:34" ht="13.5" customHeight="1" x14ac:dyDescent="0.15">
      <c r="AF16408" s="2"/>
      <c r="AG16408" s="2"/>
      <c r="AH16408" s="2"/>
    </row>
    <row r="16409" spans="32:34" ht="13.5" customHeight="1" x14ac:dyDescent="0.15">
      <c r="AF16409" s="2"/>
      <c r="AG16409" s="2"/>
      <c r="AH16409" s="2"/>
    </row>
    <row r="16410" spans="32:34" ht="13.5" customHeight="1" x14ac:dyDescent="0.15">
      <c r="AF16410" s="2"/>
      <c r="AG16410" s="2"/>
      <c r="AH16410" s="2"/>
    </row>
    <row r="16411" spans="32:34" ht="13.5" customHeight="1" x14ac:dyDescent="0.15">
      <c r="AF16411" s="2"/>
      <c r="AG16411" s="2"/>
      <c r="AH16411" s="2"/>
    </row>
    <row r="16412" spans="32:34" ht="13.5" customHeight="1" x14ac:dyDescent="0.15">
      <c r="AF16412" s="2"/>
      <c r="AG16412" s="2"/>
      <c r="AH16412" s="2"/>
    </row>
    <row r="16413" spans="32:34" ht="13.5" customHeight="1" x14ac:dyDescent="0.15">
      <c r="AF16413" s="2"/>
      <c r="AG16413" s="2"/>
      <c r="AH16413" s="2"/>
    </row>
    <row r="16414" spans="32:34" ht="13.5" customHeight="1" x14ac:dyDescent="0.15">
      <c r="AF16414" s="2"/>
      <c r="AG16414" s="2"/>
      <c r="AH16414" s="2"/>
    </row>
    <row r="16415" spans="32:34" ht="13.5" customHeight="1" x14ac:dyDescent="0.15">
      <c r="AF16415" s="2"/>
      <c r="AG16415" s="2"/>
      <c r="AH16415" s="2"/>
    </row>
    <row r="16416" spans="32:34" ht="13.5" customHeight="1" x14ac:dyDescent="0.15">
      <c r="AF16416" s="2"/>
      <c r="AG16416" s="2"/>
      <c r="AH16416" s="2"/>
    </row>
    <row r="16417" spans="32:34" ht="13.5" customHeight="1" x14ac:dyDescent="0.15">
      <c r="AF16417" s="2"/>
      <c r="AG16417" s="2"/>
      <c r="AH16417" s="2"/>
    </row>
    <row r="16418" spans="32:34" ht="13.5" customHeight="1" x14ac:dyDescent="0.15">
      <c r="AF16418" s="2"/>
      <c r="AG16418" s="2"/>
      <c r="AH16418" s="2"/>
    </row>
    <row r="16419" spans="32:34" ht="13.5" customHeight="1" x14ac:dyDescent="0.15">
      <c r="AF16419" s="2"/>
      <c r="AG16419" s="2"/>
      <c r="AH16419" s="2"/>
    </row>
    <row r="16420" spans="32:34" ht="13.5" customHeight="1" x14ac:dyDescent="0.15">
      <c r="AF16420" s="2"/>
      <c r="AG16420" s="2"/>
      <c r="AH16420" s="2"/>
    </row>
    <row r="16421" spans="32:34" ht="13.5" customHeight="1" x14ac:dyDescent="0.15">
      <c r="AF16421" s="2"/>
      <c r="AG16421" s="2"/>
      <c r="AH16421" s="2"/>
    </row>
    <row r="16422" spans="32:34" ht="13.5" customHeight="1" x14ac:dyDescent="0.15">
      <c r="AF16422" s="2"/>
      <c r="AG16422" s="2"/>
      <c r="AH16422" s="2"/>
    </row>
    <row r="16423" spans="32:34" ht="13.5" customHeight="1" x14ac:dyDescent="0.15">
      <c r="AF16423" s="2"/>
      <c r="AG16423" s="2"/>
      <c r="AH16423" s="2"/>
    </row>
    <row r="16424" spans="32:34" ht="13.5" customHeight="1" x14ac:dyDescent="0.15">
      <c r="AF16424" s="2"/>
      <c r="AG16424" s="2"/>
      <c r="AH16424" s="2"/>
    </row>
    <row r="16425" spans="32:34" ht="13.5" customHeight="1" x14ac:dyDescent="0.15">
      <c r="AF16425" s="2"/>
      <c r="AG16425" s="2"/>
      <c r="AH16425" s="2"/>
    </row>
    <row r="16426" spans="32:34" ht="13.5" customHeight="1" x14ac:dyDescent="0.15">
      <c r="AF16426" s="2"/>
      <c r="AG16426" s="2"/>
      <c r="AH16426" s="2"/>
    </row>
    <row r="16427" spans="32:34" ht="13.5" customHeight="1" x14ac:dyDescent="0.15">
      <c r="AF16427" s="2"/>
      <c r="AG16427" s="2"/>
      <c r="AH16427" s="2"/>
    </row>
    <row r="16428" spans="32:34" ht="13.5" customHeight="1" x14ac:dyDescent="0.15">
      <c r="AF16428" s="2"/>
      <c r="AG16428" s="2"/>
      <c r="AH16428" s="2"/>
    </row>
    <row r="16429" spans="32:34" ht="13.5" customHeight="1" x14ac:dyDescent="0.15">
      <c r="AF16429" s="2"/>
      <c r="AG16429" s="2"/>
      <c r="AH16429" s="2"/>
    </row>
    <row r="16430" spans="32:34" ht="13.5" customHeight="1" x14ac:dyDescent="0.15">
      <c r="AF16430" s="2"/>
      <c r="AG16430" s="2"/>
      <c r="AH16430" s="2"/>
    </row>
    <row r="16431" spans="32:34" ht="13.5" customHeight="1" x14ac:dyDescent="0.15">
      <c r="AF16431" s="2"/>
      <c r="AG16431" s="2"/>
      <c r="AH16431" s="2"/>
    </row>
    <row r="16432" spans="32:34" ht="13.5" customHeight="1" x14ac:dyDescent="0.15">
      <c r="AF16432" s="2"/>
      <c r="AG16432" s="2"/>
      <c r="AH16432" s="2"/>
    </row>
    <row r="16433" spans="32:34" ht="13.5" customHeight="1" x14ac:dyDescent="0.15">
      <c r="AF16433" s="2"/>
      <c r="AG16433" s="2"/>
      <c r="AH16433" s="2"/>
    </row>
    <row r="16434" spans="32:34" ht="13.5" customHeight="1" x14ac:dyDescent="0.15">
      <c r="AF16434" s="2"/>
      <c r="AG16434" s="2"/>
      <c r="AH16434" s="2"/>
    </row>
    <row r="16435" spans="32:34" ht="13.5" customHeight="1" x14ac:dyDescent="0.15">
      <c r="AF16435" s="2"/>
      <c r="AG16435" s="2"/>
      <c r="AH16435" s="2"/>
    </row>
    <row r="16436" spans="32:34" ht="13.5" customHeight="1" x14ac:dyDescent="0.15">
      <c r="AF16436" s="2"/>
      <c r="AG16436" s="2"/>
      <c r="AH16436" s="2"/>
    </row>
    <row r="16437" spans="32:34" ht="13.5" customHeight="1" x14ac:dyDescent="0.15">
      <c r="AF16437" s="2"/>
      <c r="AG16437" s="2"/>
      <c r="AH16437" s="2"/>
    </row>
    <row r="16438" spans="32:34" ht="13.5" customHeight="1" x14ac:dyDescent="0.15">
      <c r="AF16438" s="2"/>
      <c r="AG16438" s="2"/>
      <c r="AH16438" s="2"/>
    </row>
    <row r="16439" spans="32:34" ht="13.5" customHeight="1" x14ac:dyDescent="0.15">
      <c r="AF16439" s="2"/>
      <c r="AG16439" s="2"/>
      <c r="AH16439" s="2"/>
    </row>
    <row r="16440" spans="32:34" ht="13.5" customHeight="1" x14ac:dyDescent="0.15">
      <c r="AF16440" s="2"/>
      <c r="AG16440" s="2"/>
      <c r="AH16440" s="2"/>
    </row>
    <row r="16441" spans="32:34" ht="13.5" customHeight="1" x14ac:dyDescent="0.15">
      <c r="AF16441" s="2"/>
      <c r="AG16441" s="2"/>
      <c r="AH16441" s="2"/>
    </row>
    <row r="16442" spans="32:34" ht="13.5" customHeight="1" x14ac:dyDescent="0.15">
      <c r="AF16442" s="2"/>
      <c r="AG16442" s="2"/>
      <c r="AH16442" s="2"/>
    </row>
    <row r="16443" spans="32:34" ht="13.5" customHeight="1" x14ac:dyDescent="0.15">
      <c r="AF16443" s="2"/>
      <c r="AG16443" s="2"/>
      <c r="AH16443" s="2"/>
    </row>
    <row r="16444" spans="32:34" ht="13.5" customHeight="1" x14ac:dyDescent="0.15">
      <c r="AF16444" s="2"/>
      <c r="AG16444" s="2"/>
      <c r="AH16444" s="2"/>
    </row>
    <row r="16445" spans="32:34" ht="13.5" customHeight="1" x14ac:dyDescent="0.15">
      <c r="AF16445" s="2"/>
      <c r="AG16445" s="2"/>
      <c r="AH16445" s="2"/>
    </row>
    <row r="16446" spans="32:34" ht="13.5" customHeight="1" x14ac:dyDescent="0.15">
      <c r="AF16446" s="2"/>
      <c r="AG16446" s="2"/>
      <c r="AH16446" s="2"/>
    </row>
    <row r="16447" spans="32:34" ht="13.5" customHeight="1" x14ac:dyDescent="0.15">
      <c r="AF16447" s="2"/>
      <c r="AG16447" s="2"/>
      <c r="AH16447" s="2"/>
    </row>
    <row r="16448" spans="32:34" ht="13.5" customHeight="1" x14ac:dyDescent="0.15">
      <c r="AF16448" s="2"/>
      <c r="AG16448" s="2"/>
      <c r="AH16448" s="2"/>
    </row>
    <row r="16449" spans="32:34" ht="13.5" customHeight="1" x14ac:dyDescent="0.15">
      <c r="AF16449" s="2"/>
      <c r="AG16449" s="2"/>
      <c r="AH16449" s="2"/>
    </row>
    <row r="16450" spans="32:34" ht="13.5" customHeight="1" x14ac:dyDescent="0.15">
      <c r="AF16450" s="2"/>
      <c r="AG16450" s="2"/>
      <c r="AH16450" s="2"/>
    </row>
    <row r="16451" spans="32:34" ht="13.5" customHeight="1" x14ac:dyDescent="0.15">
      <c r="AF16451" s="2"/>
      <c r="AG16451" s="2"/>
      <c r="AH16451" s="2"/>
    </row>
    <row r="16452" spans="32:34" ht="13.5" customHeight="1" x14ac:dyDescent="0.15">
      <c r="AF16452" s="2"/>
      <c r="AG16452" s="2"/>
      <c r="AH16452" s="2"/>
    </row>
    <row r="16453" spans="32:34" ht="13.5" customHeight="1" x14ac:dyDescent="0.15">
      <c r="AF16453" s="2"/>
      <c r="AG16453" s="2"/>
      <c r="AH16453" s="2"/>
    </row>
    <row r="16454" spans="32:34" ht="13.5" customHeight="1" x14ac:dyDescent="0.15">
      <c r="AF16454" s="2"/>
      <c r="AG16454" s="2"/>
      <c r="AH16454" s="2"/>
    </row>
    <row r="16455" spans="32:34" ht="13.5" customHeight="1" x14ac:dyDescent="0.15">
      <c r="AF16455" s="2"/>
      <c r="AG16455" s="2"/>
      <c r="AH16455" s="2"/>
    </row>
    <row r="16456" spans="32:34" ht="13.5" customHeight="1" x14ac:dyDescent="0.15">
      <c r="AF16456" s="2"/>
      <c r="AG16456" s="2"/>
      <c r="AH16456" s="2"/>
    </row>
    <row r="16457" spans="32:34" ht="13.5" customHeight="1" x14ac:dyDescent="0.15">
      <c r="AF16457" s="2"/>
      <c r="AG16457" s="2"/>
      <c r="AH16457" s="2"/>
    </row>
    <row r="16458" spans="32:34" ht="13.5" customHeight="1" x14ac:dyDescent="0.15">
      <c r="AF16458" s="2"/>
      <c r="AG16458" s="2"/>
      <c r="AH16458" s="2"/>
    </row>
    <row r="16459" spans="32:34" ht="13.5" customHeight="1" x14ac:dyDescent="0.15">
      <c r="AF16459" s="2"/>
      <c r="AG16459" s="2"/>
      <c r="AH16459" s="2"/>
    </row>
    <row r="16460" spans="32:34" ht="13.5" customHeight="1" x14ac:dyDescent="0.15">
      <c r="AF16460" s="2"/>
      <c r="AG16460" s="2"/>
      <c r="AH16460" s="2"/>
    </row>
    <row r="16461" spans="32:34" ht="13.5" customHeight="1" x14ac:dyDescent="0.15">
      <c r="AF16461" s="2"/>
      <c r="AG16461" s="2"/>
      <c r="AH16461" s="2"/>
    </row>
    <row r="16462" spans="32:34" ht="13.5" customHeight="1" x14ac:dyDescent="0.15">
      <c r="AF16462" s="2"/>
      <c r="AG16462" s="2"/>
      <c r="AH16462" s="2"/>
    </row>
    <row r="16463" spans="32:34" ht="13.5" customHeight="1" x14ac:dyDescent="0.15">
      <c r="AF16463" s="2"/>
      <c r="AG16463" s="2"/>
      <c r="AH16463" s="2"/>
    </row>
    <row r="16464" spans="32:34" ht="13.5" customHeight="1" x14ac:dyDescent="0.15">
      <c r="AF16464" s="2"/>
      <c r="AG16464" s="2"/>
      <c r="AH16464" s="2"/>
    </row>
    <row r="16465" spans="32:34" ht="13.5" customHeight="1" x14ac:dyDescent="0.15">
      <c r="AF16465" s="2"/>
      <c r="AG16465" s="2"/>
      <c r="AH16465" s="2"/>
    </row>
    <row r="16466" spans="32:34" ht="13.5" customHeight="1" x14ac:dyDescent="0.15">
      <c r="AF16466" s="2"/>
      <c r="AG16466" s="2"/>
      <c r="AH16466" s="2"/>
    </row>
    <row r="16467" spans="32:34" ht="13.5" customHeight="1" x14ac:dyDescent="0.15">
      <c r="AF16467" s="2"/>
      <c r="AG16467" s="2"/>
      <c r="AH16467" s="2"/>
    </row>
    <row r="16468" spans="32:34" ht="13.5" customHeight="1" x14ac:dyDescent="0.15">
      <c r="AF16468" s="2"/>
      <c r="AG16468" s="2"/>
      <c r="AH16468" s="2"/>
    </row>
    <row r="16469" spans="32:34" ht="13.5" customHeight="1" x14ac:dyDescent="0.15">
      <c r="AF16469" s="2"/>
      <c r="AG16469" s="2"/>
      <c r="AH16469" s="2"/>
    </row>
    <row r="16470" spans="32:34" ht="13.5" customHeight="1" x14ac:dyDescent="0.15">
      <c r="AF16470" s="2"/>
      <c r="AG16470" s="2"/>
      <c r="AH16470" s="2"/>
    </row>
    <row r="16471" spans="32:34" ht="13.5" customHeight="1" x14ac:dyDescent="0.15">
      <c r="AF16471" s="2"/>
      <c r="AG16471" s="2"/>
      <c r="AH16471" s="2"/>
    </row>
    <row r="16472" spans="32:34" ht="13.5" customHeight="1" x14ac:dyDescent="0.15">
      <c r="AF16472" s="2"/>
      <c r="AG16472" s="2"/>
      <c r="AH16472" s="2"/>
    </row>
    <row r="16473" spans="32:34" ht="13.5" customHeight="1" x14ac:dyDescent="0.15">
      <c r="AF16473" s="2"/>
      <c r="AG16473" s="2"/>
      <c r="AH16473" s="2"/>
    </row>
    <row r="16474" spans="32:34" ht="13.5" customHeight="1" x14ac:dyDescent="0.15">
      <c r="AF16474" s="2"/>
      <c r="AG16474" s="2"/>
      <c r="AH16474" s="2"/>
    </row>
    <row r="16475" spans="32:34" ht="13.5" customHeight="1" x14ac:dyDescent="0.15">
      <c r="AF16475" s="2"/>
      <c r="AG16475" s="2"/>
      <c r="AH16475" s="2"/>
    </row>
    <row r="16476" spans="32:34" ht="13.5" customHeight="1" x14ac:dyDescent="0.15">
      <c r="AF16476" s="2"/>
      <c r="AG16476" s="2"/>
      <c r="AH16476" s="2"/>
    </row>
    <row r="16477" spans="32:34" ht="13.5" customHeight="1" x14ac:dyDescent="0.15">
      <c r="AF16477" s="2"/>
      <c r="AG16477" s="2"/>
      <c r="AH16477" s="2"/>
    </row>
    <row r="16478" spans="32:34" ht="13.5" customHeight="1" x14ac:dyDescent="0.15">
      <c r="AF16478" s="2"/>
      <c r="AG16478" s="2"/>
      <c r="AH16478" s="2"/>
    </row>
    <row r="16479" spans="32:34" ht="13.5" customHeight="1" x14ac:dyDescent="0.15">
      <c r="AF16479" s="2"/>
      <c r="AG16479" s="2"/>
      <c r="AH16479" s="2"/>
    </row>
    <row r="16480" spans="32:34" ht="13.5" customHeight="1" x14ac:dyDescent="0.15">
      <c r="AF16480" s="2"/>
      <c r="AG16480" s="2"/>
      <c r="AH16480" s="2"/>
    </row>
    <row r="16481" spans="32:34" ht="13.5" customHeight="1" x14ac:dyDescent="0.15">
      <c r="AF16481" s="2"/>
      <c r="AG16481" s="2"/>
      <c r="AH16481" s="2"/>
    </row>
    <row r="16482" spans="32:34" ht="13.5" customHeight="1" x14ac:dyDescent="0.15">
      <c r="AF16482" s="2"/>
      <c r="AG16482" s="2"/>
      <c r="AH16482" s="2"/>
    </row>
    <row r="16483" spans="32:34" ht="13.5" customHeight="1" x14ac:dyDescent="0.15">
      <c r="AF16483" s="2"/>
      <c r="AG16483" s="2"/>
      <c r="AH16483" s="2"/>
    </row>
    <row r="16484" spans="32:34" ht="13.5" customHeight="1" x14ac:dyDescent="0.15">
      <c r="AF16484" s="2"/>
      <c r="AG16484" s="2"/>
      <c r="AH16484" s="2"/>
    </row>
    <row r="16485" spans="32:34" ht="13.5" customHeight="1" x14ac:dyDescent="0.15">
      <c r="AF16485" s="2"/>
      <c r="AG16485" s="2"/>
      <c r="AH16485" s="2"/>
    </row>
    <row r="16486" spans="32:34" ht="13.5" customHeight="1" x14ac:dyDescent="0.15">
      <c r="AF16486" s="2"/>
      <c r="AG16486" s="2"/>
      <c r="AH16486" s="2"/>
    </row>
    <row r="16487" spans="32:34" ht="13.5" customHeight="1" x14ac:dyDescent="0.15">
      <c r="AF16487" s="2"/>
      <c r="AG16487" s="2"/>
      <c r="AH16487" s="2"/>
    </row>
    <row r="16488" spans="32:34" ht="13.5" customHeight="1" x14ac:dyDescent="0.15">
      <c r="AF16488" s="2"/>
      <c r="AG16488" s="2"/>
      <c r="AH16488" s="2"/>
    </row>
    <row r="16489" spans="32:34" ht="13.5" customHeight="1" x14ac:dyDescent="0.15">
      <c r="AF16489" s="2"/>
      <c r="AG16489" s="2"/>
      <c r="AH16489" s="2"/>
    </row>
    <row r="16490" spans="32:34" ht="13.5" customHeight="1" x14ac:dyDescent="0.15">
      <c r="AF16490" s="2"/>
      <c r="AG16490" s="2"/>
      <c r="AH16490" s="2"/>
    </row>
    <row r="16491" spans="32:34" ht="13.5" customHeight="1" x14ac:dyDescent="0.15">
      <c r="AF16491" s="2"/>
      <c r="AG16491" s="2"/>
      <c r="AH16491" s="2"/>
    </row>
    <row r="16492" spans="32:34" ht="13.5" customHeight="1" x14ac:dyDescent="0.15">
      <c r="AF16492" s="2"/>
      <c r="AG16492" s="2"/>
      <c r="AH16492" s="2"/>
    </row>
    <row r="16493" spans="32:34" ht="13.5" customHeight="1" x14ac:dyDescent="0.15">
      <c r="AF16493" s="2"/>
      <c r="AG16493" s="2"/>
      <c r="AH16493" s="2"/>
    </row>
    <row r="16494" spans="32:34" ht="13.5" customHeight="1" x14ac:dyDescent="0.15">
      <c r="AF16494" s="2"/>
      <c r="AG16494" s="2"/>
      <c r="AH16494" s="2"/>
    </row>
    <row r="16495" spans="32:34" ht="13.5" customHeight="1" x14ac:dyDescent="0.15">
      <c r="AF16495" s="2"/>
      <c r="AG16495" s="2"/>
      <c r="AH16495" s="2"/>
    </row>
    <row r="16496" spans="32:34" ht="13.5" customHeight="1" x14ac:dyDescent="0.15">
      <c r="AF16496" s="2"/>
      <c r="AG16496" s="2"/>
      <c r="AH16496" s="2"/>
    </row>
    <row r="16497" spans="32:34" ht="13.5" customHeight="1" x14ac:dyDescent="0.15">
      <c r="AF16497" s="2"/>
      <c r="AG16497" s="2"/>
      <c r="AH16497" s="2"/>
    </row>
    <row r="16498" spans="32:34" ht="13.5" customHeight="1" x14ac:dyDescent="0.15">
      <c r="AF16498" s="2"/>
      <c r="AG16498" s="2"/>
      <c r="AH16498" s="2"/>
    </row>
    <row r="16499" spans="32:34" ht="13.5" customHeight="1" x14ac:dyDescent="0.15">
      <c r="AF16499" s="2"/>
      <c r="AG16499" s="2"/>
      <c r="AH16499" s="2"/>
    </row>
    <row r="16500" spans="32:34" ht="13.5" customHeight="1" x14ac:dyDescent="0.15">
      <c r="AF16500" s="2"/>
      <c r="AG16500" s="2"/>
      <c r="AH16500" s="2"/>
    </row>
    <row r="16501" spans="32:34" ht="13.5" customHeight="1" x14ac:dyDescent="0.15">
      <c r="AF16501" s="2"/>
      <c r="AG16501" s="2"/>
      <c r="AH16501" s="2"/>
    </row>
    <row r="16502" spans="32:34" ht="13.5" customHeight="1" x14ac:dyDescent="0.15">
      <c r="AF16502" s="2"/>
      <c r="AG16502" s="2"/>
      <c r="AH16502" s="2"/>
    </row>
    <row r="16503" spans="32:34" ht="13.5" customHeight="1" x14ac:dyDescent="0.15">
      <c r="AF16503" s="2"/>
      <c r="AG16503" s="2"/>
      <c r="AH16503" s="2"/>
    </row>
    <row r="16504" spans="32:34" ht="13.5" customHeight="1" x14ac:dyDescent="0.15">
      <c r="AF16504" s="2"/>
      <c r="AG16504" s="2"/>
      <c r="AH16504" s="2"/>
    </row>
    <row r="16505" spans="32:34" ht="13.5" customHeight="1" x14ac:dyDescent="0.15">
      <c r="AF16505" s="2"/>
      <c r="AG16505" s="2"/>
      <c r="AH16505" s="2"/>
    </row>
    <row r="16506" spans="32:34" ht="13.5" customHeight="1" x14ac:dyDescent="0.15">
      <c r="AF16506" s="2"/>
      <c r="AG16506" s="2"/>
      <c r="AH16506" s="2"/>
    </row>
    <row r="16507" spans="32:34" ht="13.5" customHeight="1" x14ac:dyDescent="0.15">
      <c r="AF16507" s="2"/>
      <c r="AG16507" s="2"/>
      <c r="AH16507" s="2"/>
    </row>
    <row r="16508" spans="32:34" ht="13.5" customHeight="1" x14ac:dyDescent="0.15">
      <c r="AF16508" s="2"/>
      <c r="AG16508" s="2"/>
      <c r="AH16508" s="2"/>
    </row>
    <row r="16509" spans="32:34" ht="13.5" customHeight="1" x14ac:dyDescent="0.15">
      <c r="AF16509" s="2"/>
      <c r="AG16509" s="2"/>
      <c r="AH16509" s="2"/>
    </row>
    <row r="16510" spans="32:34" ht="13.5" customHeight="1" x14ac:dyDescent="0.15">
      <c r="AF16510" s="2"/>
      <c r="AG16510" s="2"/>
      <c r="AH16510" s="2"/>
    </row>
    <row r="16511" spans="32:34" ht="13.5" customHeight="1" x14ac:dyDescent="0.15">
      <c r="AF16511" s="2"/>
      <c r="AG16511" s="2"/>
      <c r="AH16511" s="2"/>
    </row>
    <row r="16512" spans="32:34" ht="13.5" customHeight="1" x14ac:dyDescent="0.15">
      <c r="AF16512" s="2"/>
      <c r="AG16512" s="2"/>
      <c r="AH16512" s="2"/>
    </row>
    <row r="16513" spans="32:34" ht="13.5" customHeight="1" x14ac:dyDescent="0.15">
      <c r="AF16513" s="2"/>
      <c r="AG16513" s="2"/>
      <c r="AH16513" s="2"/>
    </row>
    <row r="16514" spans="32:34" ht="13.5" customHeight="1" x14ac:dyDescent="0.15">
      <c r="AF16514" s="2"/>
      <c r="AG16514" s="2"/>
      <c r="AH16514" s="2"/>
    </row>
    <row r="16515" spans="32:34" ht="13.5" customHeight="1" x14ac:dyDescent="0.15">
      <c r="AF16515" s="2"/>
      <c r="AG16515" s="2"/>
      <c r="AH16515" s="2"/>
    </row>
    <row r="16516" spans="32:34" ht="13.5" customHeight="1" x14ac:dyDescent="0.15">
      <c r="AF16516" s="2"/>
      <c r="AG16516" s="2"/>
      <c r="AH16516" s="2"/>
    </row>
    <row r="16517" spans="32:34" ht="13.5" customHeight="1" x14ac:dyDescent="0.15">
      <c r="AF16517" s="2"/>
      <c r="AG16517" s="2"/>
      <c r="AH16517" s="2"/>
    </row>
    <row r="16518" spans="32:34" ht="13.5" customHeight="1" x14ac:dyDescent="0.15">
      <c r="AF16518" s="2"/>
      <c r="AG16518" s="2"/>
      <c r="AH16518" s="2"/>
    </row>
    <row r="16519" spans="32:34" ht="13.5" customHeight="1" x14ac:dyDescent="0.15">
      <c r="AF16519" s="2"/>
      <c r="AG16519" s="2"/>
      <c r="AH16519" s="2"/>
    </row>
    <row r="16520" spans="32:34" ht="13.5" customHeight="1" x14ac:dyDescent="0.15">
      <c r="AF16520" s="2"/>
      <c r="AG16520" s="2"/>
      <c r="AH16520" s="2"/>
    </row>
    <row r="16521" spans="32:34" ht="13.5" customHeight="1" x14ac:dyDescent="0.15">
      <c r="AF16521" s="2"/>
      <c r="AG16521" s="2"/>
      <c r="AH16521" s="2"/>
    </row>
    <row r="16522" spans="32:34" ht="13.5" customHeight="1" x14ac:dyDescent="0.15">
      <c r="AF16522" s="2"/>
      <c r="AG16522" s="2"/>
      <c r="AH16522" s="2"/>
    </row>
    <row r="16523" spans="32:34" ht="13.5" customHeight="1" x14ac:dyDescent="0.15">
      <c r="AF16523" s="2"/>
      <c r="AG16523" s="2"/>
      <c r="AH16523" s="2"/>
    </row>
    <row r="16524" spans="32:34" ht="13.5" customHeight="1" x14ac:dyDescent="0.15">
      <c r="AF16524" s="2"/>
      <c r="AG16524" s="2"/>
      <c r="AH16524" s="2"/>
    </row>
    <row r="16525" spans="32:34" ht="13.5" customHeight="1" x14ac:dyDescent="0.15">
      <c r="AF16525" s="2"/>
      <c r="AG16525" s="2"/>
      <c r="AH16525" s="2"/>
    </row>
    <row r="16526" spans="32:34" ht="13.5" customHeight="1" x14ac:dyDescent="0.15">
      <c r="AF16526" s="2"/>
      <c r="AG16526" s="2"/>
      <c r="AH16526" s="2"/>
    </row>
    <row r="16527" spans="32:34" ht="13.5" customHeight="1" x14ac:dyDescent="0.15">
      <c r="AF16527" s="2"/>
      <c r="AG16527" s="2"/>
      <c r="AH16527" s="2"/>
    </row>
    <row r="16528" spans="32:34" ht="13.5" customHeight="1" x14ac:dyDescent="0.15">
      <c r="AF16528" s="2"/>
      <c r="AG16528" s="2"/>
      <c r="AH16528" s="2"/>
    </row>
    <row r="16529" spans="32:34" ht="13.5" customHeight="1" x14ac:dyDescent="0.15">
      <c r="AF16529" s="2"/>
      <c r="AG16529" s="2"/>
      <c r="AH16529" s="2"/>
    </row>
    <row r="16530" spans="32:34" ht="13.5" customHeight="1" x14ac:dyDescent="0.15">
      <c r="AF16530" s="2"/>
      <c r="AG16530" s="2"/>
      <c r="AH16530" s="2"/>
    </row>
    <row r="16531" spans="32:34" ht="13.5" customHeight="1" x14ac:dyDescent="0.15">
      <c r="AF16531" s="2"/>
      <c r="AG16531" s="2"/>
      <c r="AH16531" s="2"/>
    </row>
    <row r="16532" spans="32:34" ht="13.5" customHeight="1" x14ac:dyDescent="0.15">
      <c r="AF16532" s="2"/>
      <c r="AG16532" s="2"/>
      <c r="AH16532" s="2"/>
    </row>
    <row r="16533" spans="32:34" ht="13.5" customHeight="1" x14ac:dyDescent="0.15">
      <c r="AF16533" s="2"/>
      <c r="AG16533" s="2"/>
      <c r="AH16533" s="2"/>
    </row>
    <row r="16534" spans="32:34" ht="13.5" customHeight="1" x14ac:dyDescent="0.15">
      <c r="AF16534" s="2"/>
      <c r="AG16534" s="2"/>
      <c r="AH16534" s="2"/>
    </row>
    <row r="16535" spans="32:34" ht="13.5" customHeight="1" x14ac:dyDescent="0.15">
      <c r="AF16535" s="2"/>
      <c r="AG16535" s="2"/>
      <c r="AH16535" s="2"/>
    </row>
    <row r="16536" spans="32:34" ht="13.5" customHeight="1" x14ac:dyDescent="0.15">
      <c r="AF16536" s="2"/>
      <c r="AG16536" s="2"/>
      <c r="AH16536" s="2"/>
    </row>
    <row r="16537" spans="32:34" ht="13.5" customHeight="1" x14ac:dyDescent="0.15">
      <c r="AF16537" s="2"/>
      <c r="AG16537" s="2"/>
      <c r="AH16537" s="2"/>
    </row>
    <row r="16538" spans="32:34" ht="13.5" customHeight="1" x14ac:dyDescent="0.15">
      <c r="AF16538" s="2"/>
      <c r="AG16538" s="2"/>
      <c r="AH16538" s="2"/>
    </row>
    <row r="16539" spans="32:34" ht="13.5" customHeight="1" x14ac:dyDescent="0.15">
      <c r="AF16539" s="2"/>
      <c r="AG16539" s="2"/>
      <c r="AH16539" s="2"/>
    </row>
    <row r="16540" spans="32:34" ht="13.5" customHeight="1" x14ac:dyDescent="0.15">
      <c r="AF16540" s="2"/>
      <c r="AG16540" s="2"/>
      <c r="AH16540" s="2"/>
    </row>
    <row r="16541" spans="32:34" ht="13.5" customHeight="1" x14ac:dyDescent="0.15">
      <c r="AF16541" s="2"/>
      <c r="AG16541" s="2"/>
      <c r="AH16541" s="2"/>
    </row>
    <row r="16542" spans="32:34" ht="13.5" customHeight="1" x14ac:dyDescent="0.15">
      <c r="AF16542" s="2"/>
      <c r="AG16542" s="2"/>
      <c r="AH16542" s="2"/>
    </row>
    <row r="16543" spans="32:34" ht="13.5" customHeight="1" x14ac:dyDescent="0.15">
      <c r="AF16543" s="2"/>
      <c r="AG16543" s="2"/>
      <c r="AH16543" s="2"/>
    </row>
    <row r="16544" spans="32:34" ht="13.5" customHeight="1" x14ac:dyDescent="0.15">
      <c r="AF16544" s="2"/>
      <c r="AG16544" s="2"/>
      <c r="AH16544" s="2"/>
    </row>
    <row r="16545" spans="32:34" ht="13.5" customHeight="1" x14ac:dyDescent="0.15">
      <c r="AF16545" s="2"/>
      <c r="AG16545" s="2"/>
      <c r="AH16545" s="2"/>
    </row>
    <row r="16546" spans="32:34" ht="13.5" customHeight="1" x14ac:dyDescent="0.15">
      <c r="AF16546" s="2"/>
      <c r="AG16546" s="2"/>
      <c r="AH16546" s="2"/>
    </row>
    <row r="16547" spans="32:34" ht="13.5" customHeight="1" x14ac:dyDescent="0.15">
      <c r="AF16547" s="2"/>
      <c r="AG16547" s="2"/>
      <c r="AH16547" s="2"/>
    </row>
    <row r="16548" spans="32:34" ht="13.5" customHeight="1" x14ac:dyDescent="0.15">
      <c r="AF16548" s="2"/>
      <c r="AG16548" s="2"/>
      <c r="AH16548" s="2"/>
    </row>
    <row r="16549" spans="32:34" ht="13.5" customHeight="1" x14ac:dyDescent="0.15">
      <c r="AF16549" s="2"/>
      <c r="AG16549" s="2"/>
      <c r="AH16549" s="2"/>
    </row>
    <row r="16550" spans="32:34" ht="13.5" customHeight="1" x14ac:dyDescent="0.15">
      <c r="AF16550" s="2"/>
      <c r="AG16550" s="2"/>
      <c r="AH16550" s="2"/>
    </row>
    <row r="16551" spans="32:34" ht="13.5" customHeight="1" x14ac:dyDescent="0.15">
      <c r="AF16551" s="2"/>
      <c r="AG16551" s="2"/>
      <c r="AH16551" s="2"/>
    </row>
    <row r="16552" spans="32:34" ht="13.5" customHeight="1" x14ac:dyDescent="0.15">
      <c r="AF16552" s="2"/>
      <c r="AG16552" s="2"/>
      <c r="AH16552" s="2"/>
    </row>
    <row r="16553" spans="32:34" ht="13.5" customHeight="1" x14ac:dyDescent="0.15">
      <c r="AF16553" s="2"/>
      <c r="AG16553" s="2"/>
      <c r="AH16553" s="2"/>
    </row>
    <row r="16554" spans="32:34" ht="13.5" customHeight="1" x14ac:dyDescent="0.15">
      <c r="AF16554" s="2"/>
      <c r="AG16554" s="2"/>
      <c r="AH16554" s="2"/>
    </row>
    <row r="16555" spans="32:34" ht="13.5" customHeight="1" x14ac:dyDescent="0.15">
      <c r="AF16555" s="2"/>
      <c r="AG16555" s="2"/>
      <c r="AH16555" s="2"/>
    </row>
    <row r="16556" spans="32:34" ht="13.5" customHeight="1" x14ac:dyDescent="0.15">
      <c r="AF16556" s="2"/>
      <c r="AG16556" s="2"/>
      <c r="AH16556" s="2"/>
    </row>
    <row r="16557" spans="32:34" ht="13.5" customHeight="1" x14ac:dyDescent="0.15">
      <c r="AF16557" s="2"/>
      <c r="AG16557" s="2"/>
      <c r="AH16557" s="2"/>
    </row>
    <row r="16558" spans="32:34" ht="13.5" customHeight="1" x14ac:dyDescent="0.15">
      <c r="AF16558" s="2"/>
      <c r="AG16558" s="2"/>
      <c r="AH16558" s="2"/>
    </row>
    <row r="16559" spans="32:34" ht="13.5" customHeight="1" x14ac:dyDescent="0.15">
      <c r="AF16559" s="2"/>
      <c r="AG16559" s="2"/>
      <c r="AH16559" s="2"/>
    </row>
    <row r="16560" spans="32:34" ht="13.5" customHeight="1" x14ac:dyDescent="0.15">
      <c r="AF16560" s="2"/>
      <c r="AG16560" s="2"/>
      <c r="AH16560" s="2"/>
    </row>
    <row r="16561" spans="32:34" ht="13.5" customHeight="1" x14ac:dyDescent="0.15">
      <c r="AF16561" s="2"/>
      <c r="AG16561" s="2"/>
      <c r="AH16561" s="2"/>
    </row>
    <row r="16562" spans="32:34" ht="13.5" customHeight="1" x14ac:dyDescent="0.15">
      <c r="AF16562" s="2"/>
      <c r="AG16562" s="2"/>
      <c r="AH16562" s="2"/>
    </row>
    <row r="16563" spans="32:34" ht="13.5" customHeight="1" x14ac:dyDescent="0.15">
      <c r="AF16563" s="2"/>
      <c r="AG16563" s="2"/>
      <c r="AH16563" s="2"/>
    </row>
    <row r="16564" spans="32:34" ht="13.5" customHeight="1" x14ac:dyDescent="0.15">
      <c r="AF16564" s="2"/>
      <c r="AG16564" s="2"/>
      <c r="AH16564" s="2"/>
    </row>
    <row r="16565" spans="32:34" ht="13.5" customHeight="1" x14ac:dyDescent="0.15">
      <c r="AF16565" s="2"/>
      <c r="AG16565" s="2"/>
      <c r="AH16565" s="2"/>
    </row>
    <row r="16566" spans="32:34" ht="13.5" customHeight="1" x14ac:dyDescent="0.15">
      <c r="AF16566" s="2"/>
      <c r="AG16566" s="2"/>
      <c r="AH16566" s="2"/>
    </row>
    <row r="16567" spans="32:34" ht="13.5" customHeight="1" x14ac:dyDescent="0.15">
      <c r="AF16567" s="2"/>
      <c r="AG16567" s="2"/>
      <c r="AH16567" s="2"/>
    </row>
    <row r="16568" spans="32:34" ht="13.5" customHeight="1" x14ac:dyDescent="0.15">
      <c r="AF16568" s="2"/>
      <c r="AG16568" s="2"/>
      <c r="AH16568" s="2"/>
    </row>
    <row r="16569" spans="32:34" ht="13.5" customHeight="1" x14ac:dyDescent="0.15">
      <c r="AF16569" s="2"/>
      <c r="AG16569" s="2"/>
      <c r="AH16569" s="2"/>
    </row>
    <row r="16570" spans="32:34" ht="13.5" customHeight="1" x14ac:dyDescent="0.15">
      <c r="AF16570" s="2"/>
      <c r="AG16570" s="2"/>
      <c r="AH16570" s="2"/>
    </row>
    <row r="16571" spans="32:34" ht="13.5" customHeight="1" x14ac:dyDescent="0.15">
      <c r="AF16571" s="2"/>
      <c r="AG16571" s="2"/>
      <c r="AH16571" s="2"/>
    </row>
    <row r="16572" spans="32:34" ht="13.5" customHeight="1" x14ac:dyDescent="0.15">
      <c r="AF16572" s="2"/>
      <c r="AG16572" s="2"/>
      <c r="AH16572" s="2"/>
    </row>
    <row r="16573" spans="32:34" ht="13.5" customHeight="1" x14ac:dyDescent="0.15">
      <c r="AF16573" s="2"/>
      <c r="AG16573" s="2"/>
      <c r="AH16573" s="2"/>
    </row>
    <row r="16574" spans="32:34" ht="13.5" customHeight="1" x14ac:dyDescent="0.15">
      <c r="AF16574" s="2"/>
      <c r="AG16574" s="2"/>
      <c r="AH16574" s="2"/>
    </row>
    <row r="16575" spans="32:34" ht="13.5" customHeight="1" x14ac:dyDescent="0.15">
      <c r="AF16575" s="2"/>
      <c r="AG16575" s="2"/>
      <c r="AH16575" s="2"/>
    </row>
    <row r="16576" spans="32:34" ht="13.5" customHeight="1" x14ac:dyDescent="0.15">
      <c r="AF16576" s="2"/>
      <c r="AG16576" s="2"/>
      <c r="AH16576" s="2"/>
    </row>
    <row r="16577" spans="32:34" ht="13.5" customHeight="1" x14ac:dyDescent="0.15">
      <c r="AF16577" s="2"/>
      <c r="AG16577" s="2"/>
      <c r="AH16577" s="2"/>
    </row>
    <row r="16578" spans="32:34" ht="13.5" customHeight="1" x14ac:dyDescent="0.15">
      <c r="AF16578" s="2"/>
      <c r="AG16578" s="2"/>
      <c r="AH16578" s="2"/>
    </row>
    <row r="16579" spans="32:34" ht="13.5" customHeight="1" x14ac:dyDescent="0.15">
      <c r="AF16579" s="2"/>
      <c r="AG16579" s="2"/>
      <c r="AH16579" s="2"/>
    </row>
    <row r="16580" spans="32:34" ht="13.5" customHeight="1" x14ac:dyDescent="0.15">
      <c r="AF16580" s="2"/>
      <c r="AG16580" s="2"/>
      <c r="AH16580" s="2"/>
    </row>
    <row r="16581" spans="32:34" ht="13.5" customHeight="1" x14ac:dyDescent="0.15">
      <c r="AF16581" s="2"/>
      <c r="AG16581" s="2"/>
      <c r="AH16581" s="2"/>
    </row>
    <row r="16582" spans="32:34" ht="13.5" customHeight="1" x14ac:dyDescent="0.15">
      <c r="AF16582" s="2"/>
      <c r="AG16582" s="2"/>
      <c r="AH16582" s="2"/>
    </row>
    <row r="16583" spans="32:34" ht="13.5" customHeight="1" x14ac:dyDescent="0.15">
      <c r="AF16583" s="2"/>
      <c r="AG16583" s="2"/>
      <c r="AH16583" s="2"/>
    </row>
    <row r="16584" spans="32:34" ht="13.5" customHeight="1" x14ac:dyDescent="0.15">
      <c r="AF16584" s="2"/>
      <c r="AG16584" s="2"/>
      <c r="AH16584" s="2"/>
    </row>
    <row r="16585" spans="32:34" ht="13.5" customHeight="1" x14ac:dyDescent="0.15">
      <c r="AF16585" s="2"/>
      <c r="AG16585" s="2"/>
      <c r="AH16585" s="2"/>
    </row>
    <row r="16586" spans="32:34" ht="13.5" customHeight="1" x14ac:dyDescent="0.15">
      <c r="AF16586" s="2"/>
      <c r="AG16586" s="2"/>
      <c r="AH16586" s="2"/>
    </row>
    <row r="16587" spans="32:34" ht="13.5" customHeight="1" x14ac:dyDescent="0.15">
      <c r="AF16587" s="2"/>
      <c r="AG16587" s="2"/>
      <c r="AH16587" s="2"/>
    </row>
    <row r="16588" spans="32:34" ht="13.5" customHeight="1" x14ac:dyDescent="0.15">
      <c r="AF16588" s="2"/>
      <c r="AG16588" s="2"/>
      <c r="AH16588" s="2"/>
    </row>
    <row r="16589" spans="32:34" ht="13.5" customHeight="1" x14ac:dyDescent="0.15">
      <c r="AF16589" s="2"/>
      <c r="AG16589" s="2"/>
      <c r="AH16589" s="2"/>
    </row>
    <row r="16590" spans="32:34" ht="13.5" customHeight="1" x14ac:dyDescent="0.15">
      <c r="AF16590" s="2"/>
      <c r="AG16590" s="2"/>
      <c r="AH16590" s="2"/>
    </row>
    <row r="16591" spans="32:34" ht="13.5" customHeight="1" x14ac:dyDescent="0.15">
      <c r="AF16591" s="2"/>
      <c r="AG16591" s="2"/>
      <c r="AH16591" s="2"/>
    </row>
    <row r="16592" spans="32:34" ht="13.5" customHeight="1" x14ac:dyDescent="0.15">
      <c r="AF16592" s="2"/>
      <c r="AG16592" s="2"/>
      <c r="AH16592" s="2"/>
    </row>
    <row r="16593" spans="32:34" ht="13.5" customHeight="1" x14ac:dyDescent="0.15">
      <c r="AF16593" s="2"/>
      <c r="AG16593" s="2"/>
      <c r="AH16593" s="2"/>
    </row>
    <row r="16594" spans="32:34" ht="13.5" customHeight="1" x14ac:dyDescent="0.15">
      <c r="AF16594" s="2"/>
      <c r="AG16594" s="2"/>
      <c r="AH16594" s="2"/>
    </row>
    <row r="16595" spans="32:34" ht="13.5" customHeight="1" x14ac:dyDescent="0.15">
      <c r="AF16595" s="2"/>
      <c r="AG16595" s="2"/>
      <c r="AH16595" s="2"/>
    </row>
    <row r="16596" spans="32:34" ht="13.5" customHeight="1" x14ac:dyDescent="0.15">
      <c r="AF16596" s="2"/>
      <c r="AG16596" s="2"/>
      <c r="AH16596" s="2"/>
    </row>
    <row r="16597" spans="32:34" ht="13.5" customHeight="1" x14ac:dyDescent="0.15">
      <c r="AF16597" s="2"/>
      <c r="AG16597" s="2"/>
      <c r="AH16597" s="2"/>
    </row>
    <row r="16598" spans="32:34" ht="13.5" customHeight="1" x14ac:dyDescent="0.15">
      <c r="AF16598" s="2"/>
      <c r="AG16598" s="2"/>
      <c r="AH16598" s="2"/>
    </row>
    <row r="16599" spans="32:34" ht="13.5" customHeight="1" x14ac:dyDescent="0.15">
      <c r="AF16599" s="2"/>
      <c r="AG16599" s="2"/>
      <c r="AH16599" s="2"/>
    </row>
    <row r="16600" spans="32:34" ht="13.5" customHeight="1" x14ac:dyDescent="0.15">
      <c r="AF16600" s="2"/>
      <c r="AG16600" s="2"/>
      <c r="AH16600" s="2"/>
    </row>
    <row r="16601" spans="32:34" ht="13.5" customHeight="1" x14ac:dyDescent="0.15">
      <c r="AF16601" s="2"/>
      <c r="AG16601" s="2"/>
      <c r="AH16601" s="2"/>
    </row>
    <row r="16602" spans="32:34" ht="13.5" customHeight="1" x14ac:dyDescent="0.15">
      <c r="AF16602" s="2"/>
      <c r="AG16602" s="2"/>
      <c r="AH16602" s="2"/>
    </row>
    <row r="16603" spans="32:34" ht="13.5" customHeight="1" x14ac:dyDescent="0.15">
      <c r="AF16603" s="2"/>
      <c r="AG16603" s="2"/>
      <c r="AH16603" s="2"/>
    </row>
    <row r="16604" spans="32:34" ht="13.5" customHeight="1" x14ac:dyDescent="0.15">
      <c r="AF16604" s="2"/>
      <c r="AG16604" s="2"/>
      <c r="AH16604" s="2"/>
    </row>
    <row r="16605" spans="32:34" ht="13.5" customHeight="1" x14ac:dyDescent="0.15">
      <c r="AF16605" s="2"/>
      <c r="AG16605" s="2"/>
      <c r="AH16605" s="2"/>
    </row>
    <row r="16606" spans="32:34" ht="13.5" customHeight="1" x14ac:dyDescent="0.15">
      <c r="AF16606" s="2"/>
      <c r="AG16606" s="2"/>
      <c r="AH16606" s="2"/>
    </row>
    <row r="16607" spans="32:34" ht="13.5" customHeight="1" x14ac:dyDescent="0.15">
      <c r="AF16607" s="2"/>
      <c r="AG16607" s="2"/>
      <c r="AH16607" s="2"/>
    </row>
    <row r="16608" spans="32:34" ht="13.5" customHeight="1" x14ac:dyDescent="0.15">
      <c r="AF16608" s="2"/>
      <c r="AG16608" s="2"/>
      <c r="AH16608" s="2"/>
    </row>
    <row r="16609" spans="32:34" ht="13.5" customHeight="1" x14ac:dyDescent="0.15">
      <c r="AF16609" s="2"/>
      <c r="AG16609" s="2"/>
      <c r="AH16609" s="2"/>
    </row>
    <row r="16610" spans="32:34" ht="13.5" customHeight="1" x14ac:dyDescent="0.15">
      <c r="AF16610" s="2"/>
      <c r="AG16610" s="2"/>
      <c r="AH16610" s="2"/>
    </row>
    <row r="16611" spans="32:34" ht="13.5" customHeight="1" x14ac:dyDescent="0.15">
      <c r="AF16611" s="2"/>
      <c r="AG16611" s="2"/>
      <c r="AH16611" s="2"/>
    </row>
    <row r="16612" spans="32:34" ht="13.5" customHeight="1" x14ac:dyDescent="0.15">
      <c r="AF16612" s="2"/>
      <c r="AG16612" s="2"/>
      <c r="AH16612" s="2"/>
    </row>
    <row r="16613" spans="32:34" ht="13.5" customHeight="1" x14ac:dyDescent="0.15">
      <c r="AF16613" s="2"/>
      <c r="AG16613" s="2"/>
      <c r="AH16613" s="2"/>
    </row>
    <row r="16614" spans="32:34" ht="13.5" customHeight="1" x14ac:dyDescent="0.15">
      <c r="AF16614" s="2"/>
      <c r="AG16614" s="2"/>
      <c r="AH16614" s="2"/>
    </row>
    <row r="16615" spans="32:34" ht="13.5" customHeight="1" x14ac:dyDescent="0.15">
      <c r="AF16615" s="2"/>
      <c r="AG16615" s="2"/>
      <c r="AH16615" s="2"/>
    </row>
    <row r="16616" spans="32:34" ht="13.5" customHeight="1" x14ac:dyDescent="0.15">
      <c r="AF16616" s="2"/>
      <c r="AG16616" s="2"/>
      <c r="AH16616" s="2"/>
    </row>
    <row r="16617" spans="32:34" ht="13.5" customHeight="1" x14ac:dyDescent="0.15">
      <c r="AF16617" s="2"/>
      <c r="AG16617" s="2"/>
      <c r="AH16617" s="2"/>
    </row>
    <row r="16618" spans="32:34" ht="13.5" customHeight="1" x14ac:dyDescent="0.15">
      <c r="AF16618" s="2"/>
      <c r="AG16618" s="2"/>
      <c r="AH16618" s="2"/>
    </row>
    <row r="16619" spans="32:34" ht="13.5" customHeight="1" x14ac:dyDescent="0.15">
      <c r="AF16619" s="2"/>
      <c r="AG16619" s="2"/>
      <c r="AH16619" s="2"/>
    </row>
    <row r="16620" spans="32:34" ht="13.5" customHeight="1" x14ac:dyDescent="0.15">
      <c r="AF16620" s="2"/>
      <c r="AG16620" s="2"/>
      <c r="AH16620" s="2"/>
    </row>
    <row r="16621" spans="32:34" ht="13.5" customHeight="1" x14ac:dyDescent="0.15">
      <c r="AF16621" s="2"/>
      <c r="AG16621" s="2"/>
      <c r="AH16621" s="2"/>
    </row>
    <row r="16622" spans="32:34" ht="13.5" customHeight="1" x14ac:dyDescent="0.15">
      <c r="AF16622" s="2"/>
      <c r="AG16622" s="2"/>
      <c r="AH16622" s="2"/>
    </row>
    <row r="16623" spans="32:34" ht="13.5" customHeight="1" x14ac:dyDescent="0.15">
      <c r="AF16623" s="2"/>
      <c r="AG16623" s="2"/>
      <c r="AH16623" s="2"/>
    </row>
    <row r="16624" spans="32:34" ht="13.5" customHeight="1" x14ac:dyDescent="0.15">
      <c r="AF16624" s="2"/>
      <c r="AG16624" s="2"/>
      <c r="AH16624" s="2"/>
    </row>
    <row r="16625" spans="32:34" ht="13.5" customHeight="1" x14ac:dyDescent="0.15">
      <c r="AF16625" s="2"/>
      <c r="AG16625" s="2"/>
      <c r="AH16625" s="2"/>
    </row>
    <row r="16626" spans="32:34" ht="13.5" customHeight="1" x14ac:dyDescent="0.15">
      <c r="AF16626" s="2"/>
      <c r="AG16626" s="2"/>
      <c r="AH16626" s="2"/>
    </row>
    <row r="16627" spans="32:34" ht="13.5" customHeight="1" x14ac:dyDescent="0.15">
      <c r="AF16627" s="2"/>
      <c r="AG16627" s="2"/>
      <c r="AH16627" s="2"/>
    </row>
    <row r="16628" spans="32:34" ht="13.5" customHeight="1" x14ac:dyDescent="0.15">
      <c r="AF16628" s="2"/>
      <c r="AG16628" s="2"/>
      <c r="AH16628" s="2"/>
    </row>
    <row r="16629" spans="32:34" ht="13.5" customHeight="1" x14ac:dyDescent="0.15">
      <c r="AF16629" s="2"/>
      <c r="AG16629" s="2"/>
      <c r="AH16629" s="2"/>
    </row>
    <row r="16630" spans="32:34" ht="13.5" customHeight="1" x14ac:dyDescent="0.15">
      <c r="AF16630" s="2"/>
      <c r="AG16630" s="2"/>
      <c r="AH16630" s="2"/>
    </row>
    <row r="16631" spans="32:34" ht="13.5" customHeight="1" x14ac:dyDescent="0.15">
      <c r="AF16631" s="2"/>
      <c r="AG16631" s="2"/>
      <c r="AH16631" s="2"/>
    </row>
    <row r="16632" spans="32:34" ht="13.5" customHeight="1" x14ac:dyDescent="0.15">
      <c r="AF16632" s="2"/>
      <c r="AG16632" s="2"/>
      <c r="AH16632" s="2"/>
    </row>
    <row r="16633" spans="32:34" ht="13.5" customHeight="1" x14ac:dyDescent="0.15">
      <c r="AF16633" s="2"/>
      <c r="AG16633" s="2"/>
      <c r="AH16633" s="2"/>
    </row>
    <row r="16634" spans="32:34" ht="13.5" customHeight="1" x14ac:dyDescent="0.15">
      <c r="AF16634" s="2"/>
      <c r="AG16634" s="2"/>
      <c r="AH16634" s="2"/>
    </row>
    <row r="16635" spans="32:34" ht="13.5" customHeight="1" x14ac:dyDescent="0.15">
      <c r="AF16635" s="2"/>
      <c r="AG16635" s="2"/>
      <c r="AH16635" s="2"/>
    </row>
    <row r="16636" spans="32:34" ht="13.5" customHeight="1" x14ac:dyDescent="0.15">
      <c r="AF16636" s="2"/>
      <c r="AG16636" s="2"/>
      <c r="AH16636" s="2"/>
    </row>
    <row r="16637" spans="32:34" ht="13.5" customHeight="1" x14ac:dyDescent="0.15">
      <c r="AF16637" s="2"/>
      <c r="AG16637" s="2"/>
      <c r="AH16637" s="2"/>
    </row>
    <row r="16638" spans="32:34" ht="13.5" customHeight="1" x14ac:dyDescent="0.15">
      <c r="AF16638" s="2"/>
      <c r="AG16638" s="2"/>
      <c r="AH16638" s="2"/>
    </row>
    <row r="16639" spans="32:34" ht="13.5" customHeight="1" x14ac:dyDescent="0.15">
      <c r="AF16639" s="2"/>
      <c r="AG16639" s="2"/>
      <c r="AH16639" s="2"/>
    </row>
    <row r="16640" spans="32:34" ht="13.5" customHeight="1" x14ac:dyDescent="0.15">
      <c r="AF16640" s="2"/>
      <c r="AG16640" s="2"/>
      <c r="AH16640" s="2"/>
    </row>
    <row r="16641" spans="32:34" ht="13.5" customHeight="1" x14ac:dyDescent="0.15">
      <c r="AF16641" s="2"/>
      <c r="AG16641" s="2"/>
      <c r="AH16641" s="2"/>
    </row>
    <row r="16642" spans="32:34" ht="13.5" customHeight="1" x14ac:dyDescent="0.15">
      <c r="AF16642" s="2"/>
      <c r="AG16642" s="2"/>
      <c r="AH16642" s="2"/>
    </row>
    <row r="16643" spans="32:34" ht="13.5" customHeight="1" x14ac:dyDescent="0.15">
      <c r="AF16643" s="2"/>
      <c r="AG16643" s="2"/>
      <c r="AH16643" s="2"/>
    </row>
    <row r="16644" spans="32:34" ht="13.5" customHeight="1" x14ac:dyDescent="0.15">
      <c r="AF16644" s="2"/>
      <c r="AG16644" s="2"/>
      <c r="AH16644" s="2"/>
    </row>
    <row r="16645" spans="32:34" ht="13.5" customHeight="1" x14ac:dyDescent="0.15">
      <c r="AF16645" s="2"/>
      <c r="AG16645" s="2"/>
      <c r="AH16645" s="2"/>
    </row>
    <row r="16646" spans="32:34" ht="13.5" customHeight="1" x14ac:dyDescent="0.15">
      <c r="AF16646" s="2"/>
      <c r="AG16646" s="2"/>
      <c r="AH16646" s="2"/>
    </row>
    <row r="16647" spans="32:34" ht="13.5" customHeight="1" x14ac:dyDescent="0.15">
      <c r="AF16647" s="2"/>
      <c r="AG16647" s="2"/>
      <c r="AH16647" s="2"/>
    </row>
    <row r="16648" spans="32:34" ht="13.5" customHeight="1" x14ac:dyDescent="0.15">
      <c r="AF16648" s="2"/>
      <c r="AG16648" s="2"/>
      <c r="AH16648" s="2"/>
    </row>
    <row r="16649" spans="32:34" ht="13.5" customHeight="1" x14ac:dyDescent="0.15">
      <c r="AF16649" s="2"/>
      <c r="AG16649" s="2"/>
      <c r="AH16649" s="2"/>
    </row>
    <row r="16650" spans="32:34" ht="13.5" customHeight="1" x14ac:dyDescent="0.15">
      <c r="AF16650" s="2"/>
      <c r="AG16650" s="2"/>
      <c r="AH16650" s="2"/>
    </row>
    <row r="16651" spans="32:34" ht="13.5" customHeight="1" x14ac:dyDescent="0.15">
      <c r="AF16651" s="2"/>
      <c r="AG16651" s="2"/>
      <c r="AH16651" s="2"/>
    </row>
    <row r="16652" spans="32:34" ht="13.5" customHeight="1" x14ac:dyDescent="0.15">
      <c r="AF16652" s="2"/>
      <c r="AG16652" s="2"/>
      <c r="AH16652" s="2"/>
    </row>
    <row r="16653" spans="32:34" ht="13.5" customHeight="1" x14ac:dyDescent="0.15">
      <c r="AF16653" s="2"/>
      <c r="AG16653" s="2"/>
      <c r="AH16653" s="2"/>
    </row>
    <row r="16654" spans="32:34" ht="13.5" customHeight="1" x14ac:dyDescent="0.15">
      <c r="AF16654" s="2"/>
      <c r="AG16654" s="2"/>
      <c r="AH16654" s="2"/>
    </row>
    <row r="16655" spans="32:34" ht="13.5" customHeight="1" x14ac:dyDescent="0.15">
      <c r="AF16655" s="2"/>
      <c r="AG16655" s="2"/>
      <c r="AH16655" s="2"/>
    </row>
    <row r="16656" spans="32:34" ht="13.5" customHeight="1" x14ac:dyDescent="0.15">
      <c r="AF16656" s="2"/>
      <c r="AG16656" s="2"/>
      <c r="AH16656" s="2"/>
    </row>
    <row r="16657" spans="32:34" ht="13.5" customHeight="1" x14ac:dyDescent="0.15">
      <c r="AF16657" s="2"/>
      <c r="AG16657" s="2"/>
      <c r="AH16657" s="2"/>
    </row>
    <row r="16658" spans="32:34" ht="13.5" customHeight="1" x14ac:dyDescent="0.15">
      <c r="AF16658" s="2"/>
      <c r="AG16658" s="2"/>
      <c r="AH16658" s="2"/>
    </row>
    <row r="16659" spans="32:34" ht="13.5" customHeight="1" x14ac:dyDescent="0.15">
      <c r="AF16659" s="2"/>
      <c r="AG16659" s="2"/>
      <c r="AH16659" s="2"/>
    </row>
    <row r="16660" spans="32:34" ht="13.5" customHeight="1" x14ac:dyDescent="0.15">
      <c r="AF16660" s="2"/>
      <c r="AG16660" s="2"/>
      <c r="AH16660" s="2"/>
    </row>
    <row r="16661" spans="32:34" ht="13.5" customHeight="1" x14ac:dyDescent="0.15">
      <c r="AF16661" s="2"/>
      <c r="AG16661" s="2"/>
      <c r="AH16661" s="2"/>
    </row>
    <row r="16662" spans="32:34" ht="13.5" customHeight="1" x14ac:dyDescent="0.15">
      <c r="AF16662" s="2"/>
      <c r="AG16662" s="2"/>
      <c r="AH16662" s="2"/>
    </row>
    <row r="16663" spans="32:34" ht="13.5" customHeight="1" x14ac:dyDescent="0.15">
      <c r="AF16663" s="2"/>
      <c r="AG16663" s="2"/>
      <c r="AH16663" s="2"/>
    </row>
    <row r="16664" spans="32:34" ht="13.5" customHeight="1" x14ac:dyDescent="0.15">
      <c r="AF16664" s="2"/>
      <c r="AG16664" s="2"/>
      <c r="AH16664" s="2"/>
    </row>
    <row r="16665" spans="32:34" ht="13.5" customHeight="1" x14ac:dyDescent="0.15">
      <c r="AF16665" s="2"/>
      <c r="AG16665" s="2"/>
      <c r="AH16665" s="2"/>
    </row>
    <row r="16666" spans="32:34" ht="13.5" customHeight="1" x14ac:dyDescent="0.15">
      <c r="AF16666" s="2"/>
      <c r="AG16666" s="2"/>
      <c r="AH16666" s="2"/>
    </row>
    <row r="16667" spans="32:34" ht="13.5" customHeight="1" x14ac:dyDescent="0.15">
      <c r="AF16667" s="2"/>
      <c r="AG16667" s="2"/>
      <c r="AH16667" s="2"/>
    </row>
    <row r="16668" spans="32:34" ht="13.5" customHeight="1" x14ac:dyDescent="0.15">
      <c r="AF16668" s="2"/>
      <c r="AG16668" s="2"/>
      <c r="AH16668" s="2"/>
    </row>
    <row r="16669" spans="32:34" ht="13.5" customHeight="1" x14ac:dyDescent="0.15">
      <c r="AF16669" s="2"/>
      <c r="AG16669" s="2"/>
      <c r="AH16669" s="2"/>
    </row>
    <row r="16670" spans="32:34" ht="13.5" customHeight="1" x14ac:dyDescent="0.15">
      <c r="AF16670" s="2"/>
      <c r="AG16670" s="2"/>
      <c r="AH16670" s="2"/>
    </row>
    <row r="16671" spans="32:34" ht="13.5" customHeight="1" x14ac:dyDescent="0.15">
      <c r="AF16671" s="2"/>
      <c r="AG16671" s="2"/>
      <c r="AH16671" s="2"/>
    </row>
    <row r="16672" spans="32:34" ht="13.5" customHeight="1" x14ac:dyDescent="0.15">
      <c r="AF16672" s="2"/>
      <c r="AG16672" s="2"/>
      <c r="AH16672" s="2"/>
    </row>
    <row r="16673" spans="32:34" ht="13.5" customHeight="1" x14ac:dyDescent="0.15">
      <c r="AF16673" s="2"/>
      <c r="AG16673" s="2"/>
      <c r="AH16673" s="2"/>
    </row>
    <row r="16674" spans="32:34" ht="13.5" customHeight="1" x14ac:dyDescent="0.15">
      <c r="AF16674" s="2"/>
      <c r="AG16674" s="2"/>
      <c r="AH16674" s="2"/>
    </row>
    <row r="16675" spans="32:34" ht="13.5" customHeight="1" x14ac:dyDescent="0.15">
      <c r="AF16675" s="2"/>
      <c r="AG16675" s="2"/>
      <c r="AH16675" s="2"/>
    </row>
    <row r="16676" spans="32:34" ht="13.5" customHeight="1" x14ac:dyDescent="0.15">
      <c r="AF16676" s="2"/>
      <c r="AG16676" s="2"/>
      <c r="AH16676" s="2"/>
    </row>
    <row r="16677" spans="32:34" ht="13.5" customHeight="1" x14ac:dyDescent="0.15">
      <c r="AF16677" s="2"/>
      <c r="AG16677" s="2"/>
      <c r="AH16677" s="2"/>
    </row>
    <row r="16678" spans="32:34" ht="13.5" customHeight="1" x14ac:dyDescent="0.15">
      <c r="AF16678" s="2"/>
      <c r="AG16678" s="2"/>
      <c r="AH16678" s="2"/>
    </row>
    <row r="16679" spans="32:34" ht="13.5" customHeight="1" x14ac:dyDescent="0.15">
      <c r="AF16679" s="2"/>
      <c r="AG16679" s="2"/>
      <c r="AH16679" s="2"/>
    </row>
    <row r="16680" spans="32:34" ht="13.5" customHeight="1" x14ac:dyDescent="0.15">
      <c r="AF16680" s="2"/>
      <c r="AG16680" s="2"/>
      <c r="AH16680" s="2"/>
    </row>
    <row r="16681" spans="32:34" ht="13.5" customHeight="1" x14ac:dyDescent="0.15">
      <c r="AF16681" s="2"/>
      <c r="AG16681" s="2"/>
      <c r="AH16681" s="2"/>
    </row>
    <row r="16682" spans="32:34" ht="13.5" customHeight="1" x14ac:dyDescent="0.15">
      <c r="AF16682" s="2"/>
      <c r="AG16682" s="2"/>
      <c r="AH16682" s="2"/>
    </row>
    <row r="16683" spans="32:34" ht="13.5" customHeight="1" x14ac:dyDescent="0.15">
      <c r="AF16683" s="2"/>
      <c r="AG16683" s="2"/>
      <c r="AH16683" s="2"/>
    </row>
    <row r="16684" spans="32:34" ht="13.5" customHeight="1" x14ac:dyDescent="0.15">
      <c r="AF16684" s="2"/>
      <c r="AG16684" s="2"/>
      <c r="AH16684" s="2"/>
    </row>
    <row r="16685" spans="32:34" ht="13.5" customHeight="1" x14ac:dyDescent="0.15">
      <c r="AF16685" s="2"/>
      <c r="AG16685" s="2"/>
      <c r="AH16685" s="2"/>
    </row>
    <row r="16686" spans="32:34" ht="13.5" customHeight="1" x14ac:dyDescent="0.15">
      <c r="AF16686" s="2"/>
      <c r="AG16686" s="2"/>
      <c r="AH16686" s="2"/>
    </row>
    <row r="16687" spans="32:34" ht="13.5" customHeight="1" x14ac:dyDescent="0.15">
      <c r="AF16687" s="2"/>
      <c r="AG16687" s="2"/>
      <c r="AH16687" s="2"/>
    </row>
    <row r="16688" spans="32:34" ht="13.5" customHeight="1" x14ac:dyDescent="0.15">
      <c r="AF16688" s="2"/>
      <c r="AG16688" s="2"/>
      <c r="AH16688" s="2"/>
    </row>
    <row r="16689" spans="32:34" ht="13.5" customHeight="1" x14ac:dyDescent="0.15">
      <c r="AF16689" s="2"/>
      <c r="AG16689" s="2"/>
      <c r="AH16689" s="2"/>
    </row>
    <row r="16690" spans="32:34" ht="13.5" customHeight="1" x14ac:dyDescent="0.15">
      <c r="AF16690" s="2"/>
      <c r="AG16690" s="2"/>
      <c r="AH16690" s="2"/>
    </row>
    <row r="16691" spans="32:34" ht="13.5" customHeight="1" x14ac:dyDescent="0.15">
      <c r="AF16691" s="2"/>
      <c r="AG16691" s="2"/>
      <c r="AH16691" s="2"/>
    </row>
    <row r="16692" spans="32:34" ht="13.5" customHeight="1" x14ac:dyDescent="0.15">
      <c r="AF16692" s="2"/>
      <c r="AG16692" s="2"/>
      <c r="AH16692" s="2"/>
    </row>
    <row r="16693" spans="32:34" ht="13.5" customHeight="1" x14ac:dyDescent="0.15">
      <c r="AF16693" s="2"/>
      <c r="AG16693" s="2"/>
      <c r="AH16693" s="2"/>
    </row>
    <row r="16694" spans="32:34" ht="13.5" customHeight="1" x14ac:dyDescent="0.15">
      <c r="AF16694" s="2"/>
      <c r="AG16694" s="2"/>
      <c r="AH16694" s="2"/>
    </row>
    <row r="16695" spans="32:34" ht="13.5" customHeight="1" x14ac:dyDescent="0.15">
      <c r="AF16695" s="2"/>
      <c r="AG16695" s="2"/>
      <c r="AH16695" s="2"/>
    </row>
    <row r="16696" spans="32:34" ht="13.5" customHeight="1" x14ac:dyDescent="0.15">
      <c r="AF16696" s="2"/>
      <c r="AG16696" s="2"/>
      <c r="AH16696" s="2"/>
    </row>
    <row r="16697" spans="32:34" ht="13.5" customHeight="1" x14ac:dyDescent="0.15">
      <c r="AF16697" s="2"/>
      <c r="AG16697" s="2"/>
      <c r="AH16697" s="2"/>
    </row>
    <row r="16698" spans="32:34" ht="13.5" customHeight="1" x14ac:dyDescent="0.15">
      <c r="AF16698" s="2"/>
      <c r="AG16698" s="2"/>
      <c r="AH16698" s="2"/>
    </row>
    <row r="16699" spans="32:34" ht="13.5" customHeight="1" x14ac:dyDescent="0.15">
      <c r="AF16699" s="2"/>
      <c r="AG16699" s="2"/>
      <c r="AH16699" s="2"/>
    </row>
    <row r="16700" spans="32:34" ht="13.5" customHeight="1" x14ac:dyDescent="0.15">
      <c r="AF16700" s="2"/>
      <c r="AG16700" s="2"/>
      <c r="AH16700" s="2"/>
    </row>
    <row r="16701" spans="32:34" ht="13.5" customHeight="1" x14ac:dyDescent="0.15">
      <c r="AF16701" s="2"/>
      <c r="AG16701" s="2"/>
      <c r="AH16701" s="2"/>
    </row>
    <row r="16702" spans="32:34" ht="13.5" customHeight="1" x14ac:dyDescent="0.15">
      <c r="AF16702" s="2"/>
      <c r="AG16702" s="2"/>
      <c r="AH16702" s="2"/>
    </row>
    <row r="16703" spans="32:34" ht="13.5" customHeight="1" x14ac:dyDescent="0.15">
      <c r="AF16703" s="2"/>
      <c r="AG16703" s="2"/>
      <c r="AH16703" s="2"/>
    </row>
    <row r="16704" spans="32:34" ht="13.5" customHeight="1" x14ac:dyDescent="0.15">
      <c r="AF16704" s="2"/>
      <c r="AG16704" s="2"/>
      <c r="AH16704" s="2"/>
    </row>
    <row r="16705" spans="32:34" ht="13.5" customHeight="1" x14ac:dyDescent="0.15">
      <c r="AF16705" s="2"/>
      <c r="AG16705" s="2"/>
      <c r="AH16705" s="2"/>
    </row>
    <row r="16706" spans="32:34" ht="13.5" customHeight="1" x14ac:dyDescent="0.15">
      <c r="AF16706" s="2"/>
      <c r="AG16706" s="2"/>
      <c r="AH16706" s="2"/>
    </row>
    <row r="16707" spans="32:34" ht="13.5" customHeight="1" x14ac:dyDescent="0.15">
      <c r="AF16707" s="2"/>
      <c r="AG16707" s="2"/>
      <c r="AH16707" s="2"/>
    </row>
    <row r="16708" spans="32:34" ht="13.5" customHeight="1" x14ac:dyDescent="0.15">
      <c r="AF16708" s="2"/>
      <c r="AG16708" s="2"/>
      <c r="AH16708" s="2"/>
    </row>
    <row r="16709" spans="32:34" ht="13.5" customHeight="1" x14ac:dyDescent="0.15">
      <c r="AF16709" s="2"/>
      <c r="AG16709" s="2"/>
      <c r="AH16709" s="2"/>
    </row>
    <row r="16710" spans="32:34" ht="13.5" customHeight="1" x14ac:dyDescent="0.15">
      <c r="AF16710" s="2"/>
      <c r="AG16710" s="2"/>
      <c r="AH16710" s="2"/>
    </row>
    <row r="16711" spans="32:34" ht="13.5" customHeight="1" x14ac:dyDescent="0.15">
      <c r="AF16711" s="2"/>
      <c r="AG16711" s="2"/>
      <c r="AH16711" s="2"/>
    </row>
    <row r="16712" spans="32:34" ht="13.5" customHeight="1" x14ac:dyDescent="0.15">
      <c r="AF16712" s="2"/>
      <c r="AG16712" s="2"/>
      <c r="AH16712" s="2"/>
    </row>
    <row r="16713" spans="32:34" ht="13.5" customHeight="1" x14ac:dyDescent="0.15">
      <c r="AF16713" s="2"/>
      <c r="AG16713" s="2"/>
      <c r="AH16713" s="2"/>
    </row>
    <row r="16714" spans="32:34" ht="13.5" customHeight="1" x14ac:dyDescent="0.15">
      <c r="AF16714" s="2"/>
      <c r="AG16714" s="2"/>
      <c r="AH16714" s="2"/>
    </row>
    <row r="16715" spans="32:34" ht="13.5" customHeight="1" x14ac:dyDescent="0.15">
      <c r="AF16715" s="2"/>
      <c r="AG16715" s="2"/>
      <c r="AH16715" s="2"/>
    </row>
    <row r="16716" spans="32:34" ht="13.5" customHeight="1" x14ac:dyDescent="0.15">
      <c r="AF16716" s="2"/>
      <c r="AG16716" s="2"/>
      <c r="AH16716" s="2"/>
    </row>
    <row r="16717" spans="32:34" ht="13.5" customHeight="1" x14ac:dyDescent="0.15">
      <c r="AF16717" s="2"/>
      <c r="AG16717" s="2"/>
      <c r="AH16717" s="2"/>
    </row>
    <row r="16718" spans="32:34" ht="13.5" customHeight="1" x14ac:dyDescent="0.15">
      <c r="AF16718" s="2"/>
      <c r="AG16718" s="2"/>
      <c r="AH16718" s="2"/>
    </row>
    <row r="16719" spans="32:34" ht="13.5" customHeight="1" x14ac:dyDescent="0.15">
      <c r="AF16719" s="2"/>
      <c r="AG16719" s="2"/>
      <c r="AH16719" s="2"/>
    </row>
    <row r="16720" spans="32:34" ht="13.5" customHeight="1" x14ac:dyDescent="0.15">
      <c r="AF16720" s="2"/>
      <c r="AG16720" s="2"/>
      <c r="AH16720" s="2"/>
    </row>
    <row r="16721" spans="32:34" ht="13.5" customHeight="1" x14ac:dyDescent="0.15">
      <c r="AF16721" s="2"/>
      <c r="AG16721" s="2"/>
      <c r="AH16721" s="2"/>
    </row>
    <row r="16722" spans="32:34" ht="13.5" customHeight="1" x14ac:dyDescent="0.15">
      <c r="AF16722" s="2"/>
      <c r="AG16722" s="2"/>
      <c r="AH16722" s="2"/>
    </row>
    <row r="16723" spans="32:34" ht="13.5" customHeight="1" x14ac:dyDescent="0.15">
      <c r="AF16723" s="2"/>
      <c r="AG16723" s="2"/>
      <c r="AH16723" s="2"/>
    </row>
    <row r="16724" spans="32:34" ht="13.5" customHeight="1" x14ac:dyDescent="0.15">
      <c r="AF16724" s="2"/>
      <c r="AG16724" s="2"/>
      <c r="AH16724" s="2"/>
    </row>
    <row r="16725" spans="32:34" ht="13.5" customHeight="1" x14ac:dyDescent="0.15">
      <c r="AF16725" s="2"/>
      <c r="AG16725" s="2"/>
      <c r="AH16725" s="2"/>
    </row>
    <row r="16726" spans="32:34" ht="13.5" customHeight="1" x14ac:dyDescent="0.15">
      <c r="AF16726" s="2"/>
      <c r="AG16726" s="2"/>
      <c r="AH16726" s="2"/>
    </row>
    <row r="16727" spans="32:34" ht="13.5" customHeight="1" x14ac:dyDescent="0.15">
      <c r="AF16727" s="2"/>
      <c r="AG16727" s="2"/>
      <c r="AH16727" s="2"/>
    </row>
    <row r="16728" spans="32:34" ht="13.5" customHeight="1" x14ac:dyDescent="0.15">
      <c r="AF16728" s="2"/>
      <c r="AG16728" s="2"/>
      <c r="AH16728" s="2"/>
    </row>
    <row r="16729" spans="32:34" ht="13.5" customHeight="1" x14ac:dyDescent="0.15">
      <c r="AF16729" s="2"/>
      <c r="AG16729" s="2"/>
      <c r="AH16729" s="2"/>
    </row>
    <row r="16730" spans="32:34" ht="13.5" customHeight="1" x14ac:dyDescent="0.15">
      <c r="AF16730" s="2"/>
      <c r="AG16730" s="2"/>
      <c r="AH16730" s="2"/>
    </row>
    <row r="16731" spans="32:34" ht="13.5" customHeight="1" x14ac:dyDescent="0.15">
      <c r="AF16731" s="2"/>
      <c r="AG16731" s="2"/>
      <c r="AH16731" s="2"/>
    </row>
    <row r="16732" spans="32:34" ht="13.5" customHeight="1" x14ac:dyDescent="0.15">
      <c r="AF16732" s="2"/>
      <c r="AG16732" s="2"/>
      <c r="AH16732" s="2"/>
    </row>
    <row r="16733" spans="32:34" ht="13.5" customHeight="1" x14ac:dyDescent="0.15">
      <c r="AF16733" s="2"/>
      <c r="AG16733" s="2"/>
      <c r="AH16733" s="2"/>
    </row>
    <row r="16734" spans="32:34" ht="13.5" customHeight="1" x14ac:dyDescent="0.15">
      <c r="AF16734" s="2"/>
      <c r="AG16734" s="2"/>
      <c r="AH16734" s="2"/>
    </row>
    <row r="16735" spans="32:34" ht="13.5" customHeight="1" x14ac:dyDescent="0.15">
      <c r="AF16735" s="2"/>
      <c r="AG16735" s="2"/>
      <c r="AH16735" s="2"/>
    </row>
    <row r="16736" spans="32:34" ht="13.5" customHeight="1" x14ac:dyDescent="0.15">
      <c r="AF16736" s="2"/>
      <c r="AG16736" s="2"/>
      <c r="AH16736" s="2"/>
    </row>
    <row r="16737" spans="32:34" ht="13.5" customHeight="1" x14ac:dyDescent="0.15">
      <c r="AF16737" s="2"/>
      <c r="AG16737" s="2"/>
      <c r="AH16737" s="2"/>
    </row>
    <row r="16738" spans="32:34" ht="13.5" customHeight="1" x14ac:dyDescent="0.15">
      <c r="AF16738" s="2"/>
      <c r="AG16738" s="2"/>
      <c r="AH16738" s="2"/>
    </row>
    <row r="16739" spans="32:34" ht="13.5" customHeight="1" x14ac:dyDescent="0.15">
      <c r="AF16739" s="2"/>
      <c r="AG16739" s="2"/>
      <c r="AH16739" s="2"/>
    </row>
    <row r="16740" spans="32:34" ht="13.5" customHeight="1" x14ac:dyDescent="0.15">
      <c r="AF16740" s="2"/>
      <c r="AG16740" s="2"/>
      <c r="AH16740" s="2"/>
    </row>
    <row r="16741" spans="32:34" ht="13.5" customHeight="1" x14ac:dyDescent="0.15">
      <c r="AF16741" s="2"/>
      <c r="AG16741" s="2"/>
      <c r="AH16741" s="2"/>
    </row>
    <row r="16742" spans="32:34" ht="13.5" customHeight="1" x14ac:dyDescent="0.15">
      <c r="AF16742" s="2"/>
      <c r="AG16742" s="2"/>
      <c r="AH16742" s="2"/>
    </row>
    <row r="16743" spans="32:34" ht="13.5" customHeight="1" x14ac:dyDescent="0.15">
      <c r="AF16743" s="2"/>
      <c r="AG16743" s="2"/>
      <c r="AH16743" s="2"/>
    </row>
    <row r="16744" spans="32:34" ht="13.5" customHeight="1" x14ac:dyDescent="0.15">
      <c r="AF16744" s="2"/>
      <c r="AG16744" s="2"/>
      <c r="AH16744" s="2"/>
    </row>
    <row r="16745" spans="32:34" ht="13.5" customHeight="1" x14ac:dyDescent="0.15">
      <c r="AF16745" s="2"/>
      <c r="AG16745" s="2"/>
      <c r="AH16745" s="2"/>
    </row>
    <row r="16746" spans="32:34" ht="13.5" customHeight="1" x14ac:dyDescent="0.15">
      <c r="AF16746" s="2"/>
      <c r="AG16746" s="2"/>
      <c r="AH16746" s="2"/>
    </row>
    <row r="16747" spans="32:34" ht="13.5" customHeight="1" x14ac:dyDescent="0.15">
      <c r="AF16747" s="2"/>
      <c r="AG16747" s="2"/>
      <c r="AH16747" s="2"/>
    </row>
    <row r="16748" spans="32:34" ht="13.5" customHeight="1" x14ac:dyDescent="0.15">
      <c r="AF16748" s="2"/>
      <c r="AG16748" s="2"/>
      <c r="AH16748" s="2"/>
    </row>
    <row r="16749" spans="32:34" ht="13.5" customHeight="1" x14ac:dyDescent="0.15">
      <c r="AF16749" s="2"/>
      <c r="AG16749" s="2"/>
      <c r="AH16749" s="2"/>
    </row>
    <row r="16750" spans="32:34" ht="13.5" customHeight="1" x14ac:dyDescent="0.15">
      <c r="AF16750" s="2"/>
      <c r="AG16750" s="2"/>
      <c r="AH16750" s="2"/>
    </row>
    <row r="16751" spans="32:34" ht="13.5" customHeight="1" x14ac:dyDescent="0.15">
      <c r="AF16751" s="2"/>
      <c r="AG16751" s="2"/>
      <c r="AH16751" s="2"/>
    </row>
    <row r="16752" spans="32:34" ht="13.5" customHeight="1" x14ac:dyDescent="0.15">
      <c r="AF16752" s="2"/>
      <c r="AG16752" s="2"/>
      <c r="AH16752" s="2"/>
    </row>
    <row r="16753" spans="32:34" ht="13.5" customHeight="1" x14ac:dyDescent="0.15">
      <c r="AF16753" s="2"/>
      <c r="AG16753" s="2"/>
      <c r="AH16753" s="2"/>
    </row>
    <row r="16754" spans="32:34" ht="13.5" customHeight="1" x14ac:dyDescent="0.15">
      <c r="AF16754" s="2"/>
      <c r="AG16754" s="2"/>
      <c r="AH16754" s="2"/>
    </row>
    <row r="16755" spans="32:34" ht="13.5" customHeight="1" x14ac:dyDescent="0.15">
      <c r="AF16755" s="2"/>
      <c r="AG16755" s="2"/>
      <c r="AH16755" s="2"/>
    </row>
    <row r="16756" spans="32:34" ht="13.5" customHeight="1" x14ac:dyDescent="0.15">
      <c r="AF16756" s="2"/>
      <c r="AG16756" s="2"/>
      <c r="AH16756" s="2"/>
    </row>
    <row r="16757" spans="32:34" ht="13.5" customHeight="1" x14ac:dyDescent="0.15">
      <c r="AF16757" s="2"/>
      <c r="AG16757" s="2"/>
      <c r="AH16757" s="2"/>
    </row>
    <row r="16758" spans="32:34" ht="13.5" customHeight="1" x14ac:dyDescent="0.15">
      <c r="AF16758" s="2"/>
      <c r="AG16758" s="2"/>
      <c r="AH16758" s="2"/>
    </row>
    <row r="16759" spans="32:34" ht="13.5" customHeight="1" x14ac:dyDescent="0.15">
      <c r="AF16759" s="2"/>
      <c r="AG16759" s="2"/>
      <c r="AH16759" s="2"/>
    </row>
    <row r="16760" spans="32:34" ht="13.5" customHeight="1" x14ac:dyDescent="0.15">
      <c r="AF16760" s="2"/>
      <c r="AG16760" s="2"/>
      <c r="AH16760" s="2"/>
    </row>
    <row r="16761" spans="32:34" ht="13.5" customHeight="1" x14ac:dyDescent="0.15">
      <c r="AF16761" s="2"/>
      <c r="AG16761" s="2"/>
      <c r="AH16761" s="2"/>
    </row>
    <row r="16762" spans="32:34" ht="13.5" customHeight="1" x14ac:dyDescent="0.15">
      <c r="AF16762" s="2"/>
      <c r="AG16762" s="2"/>
      <c r="AH16762" s="2"/>
    </row>
    <row r="16763" spans="32:34" ht="13.5" customHeight="1" x14ac:dyDescent="0.15">
      <c r="AF16763" s="2"/>
      <c r="AG16763" s="2"/>
      <c r="AH16763" s="2"/>
    </row>
    <row r="16764" spans="32:34" ht="13.5" customHeight="1" x14ac:dyDescent="0.15">
      <c r="AF16764" s="2"/>
      <c r="AG16764" s="2"/>
      <c r="AH16764" s="2"/>
    </row>
    <row r="16765" spans="32:34" ht="13.5" customHeight="1" x14ac:dyDescent="0.15">
      <c r="AF16765" s="2"/>
      <c r="AG16765" s="2"/>
      <c r="AH16765" s="2"/>
    </row>
    <row r="16766" spans="32:34" ht="13.5" customHeight="1" x14ac:dyDescent="0.15">
      <c r="AF16766" s="2"/>
      <c r="AG16766" s="2"/>
      <c r="AH16766" s="2"/>
    </row>
    <row r="16767" spans="32:34" ht="13.5" customHeight="1" x14ac:dyDescent="0.15">
      <c r="AF16767" s="2"/>
      <c r="AG16767" s="2"/>
      <c r="AH16767" s="2"/>
    </row>
    <row r="16768" spans="32:34" ht="13.5" customHeight="1" x14ac:dyDescent="0.15">
      <c r="AF16768" s="2"/>
      <c r="AG16768" s="2"/>
      <c r="AH16768" s="2"/>
    </row>
    <row r="16769" spans="32:34" ht="13.5" customHeight="1" x14ac:dyDescent="0.15">
      <c r="AF16769" s="2"/>
      <c r="AG16769" s="2"/>
      <c r="AH16769" s="2"/>
    </row>
    <row r="16770" spans="32:34" ht="13.5" customHeight="1" x14ac:dyDescent="0.15">
      <c r="AF16770" s="2"/>
      <c r="AG16770" s="2"/>
      <c r="AH16770" s="2"/>
    </row>
    <row r="16771" spans="32:34" ht="13.5" customHeight="1" x14ac:dyDescent="0.15">
      <c r="AF16771" s="2"/>
      <c r="AG16771" s="2"/>
      <c r="AH16771" s="2"/>
    </row>
    <row r="16772" spans="32:34" ht="13.5" customHeight="1" x14ac:dyDescent="0.15">
      <c r="AF16772" s="2"/>
      <c r="AG16772" s="2"/>
      <c r="AH16772" s="2"/>
    </row>
    <row r="16773" spans="32:34" ht="13.5" customHeight="1" x14ac:dyDescent="0.15">
      <c r="AF16773" s="2"/>
      <c r="AG16773" s="2"/>
      <c r="AH16773" s="2"/>
    </row>
    <row r="16774" spans="32:34" ht="13.5" customHeight="1" x14ac:dyDescent="0.15">
      <c r="AF16774" s="2"/>
      <c r="AG16774" s="2"/>
      <c r="AH16774" s="2"/>
    </row>
    <row r="16775" spans="32:34" ht="13.5" customHeight="1" x14ac:dyDescent="0.15">
      <c r="AF16775" s="2"/>
      <c r="AG16775" s="2"/>
      <c r="AH16775" s="2"/>
    </row>
    <row r="16776" spans="32:34" ht="13.5" customHeight="1" x14ac:dyDescent="0.15">
      <c r="AF16776" s="2"/>
      <c r="AG16776" s="2"/>
      <c r="AH16776" s="2"/>
    </row>
    <row r="16777" spans="32:34" ht="13.5" customHeight="1" x14ac:dyDescent="0.15">
      <c r="AF16777" s="2"/>
      <c r="AG16777" s="2"/>
      <c r="AH16777" s="2"/>
    </row>
    <row r="16778" spans="32:34" ht="13.5" customHeight="1" x14ac:dyDescent="0.15">
      <c r="AF16778" s="2"/>
      <c r="AG16778" s="2"/>
      <c r="AH16778" s="2"/>
    </row>
    <row r="16779" spans="32:34" ht="13.5" customHeight="1" x14ac:dyDescent="0.15">
      <c r="AF16779" s="2"/>
      <c r="AG16779" s="2"/>
      <c r="AH16779" s="2"/>
    </row>
    <row r="16780" spans="32:34" ht="13.5" customHeight="1" x14ac:dyDescent="0.15">
      <c r="AF16780" s="2"/>
      <c r="AG16780" s="2"/>
      <c r="AH16780" s="2"/>
    </row>
    <row r="16781" spans="32:34" ht="13.5" customHeight="1" x14ac:dyDescent="0.15">
      <c r="AF16781" s="2"/>
      <c r="AG16781" s="2"/>
      <c r="AH16781" s="2"/>
    </row>
    <row r="16782" spans="32:34" ht="13.5" customHeight="1" x14ac:dyDescent="0.15">
      <c r="AF16782" s="2"/>
      <c r="AG16782" s="2"/>
      <c r="AH16782" s="2"/>
    </row>
    <row r="16783" spans="32:34" ht="13.5" customHeight="1" x14ac:dyDescent="0.15">
      <c r="AF16783" s="2"/>
      <c r="AG16783" s="2"/>
      <c r="AH16783" s="2"/>
    </row>
    <row r="16784" spans="32:34" ht="13.5" customHeight="1" x14ac:dyDescent="0.15">
      <c r="AF16784" s="2"/>
      <c r="AG16784" s="2"/>
      <c r="AH16784" s="2"/>
    </row>
    <row r="16785" spans="32:34" ht="13.5" customHeight="1" x14ac:dyDescent="0.15">
      <c r="AF16785" s="2"/>
      <c r="AG16785" s="2"/>
      <c r="AH16785" s="2"/>
    </row>
    <row r="16786" spans="32:34" ht="13.5" customHeight="1" x14ac:dyDescent="0.15">
      <c r="AF16786" s="2"/>
      <c r="AG16786" s="2"/>
      <c r="AH16786" s="2"/>
    </row>
    <row r="16787" spans="32:34" ht="13.5" customHeight="1" x14ac:dyDescent="0.15">
      <c r="AF16787" s="2"/>
      <c r="AG16787" s="2"/>
      <c r="AH16787" s="2"/>
    </row>
    <row r="16788" spans="32:34" ht="13.5" customHeight="1" x14ac:dyDescent="0.15">
      <c r="AF16788" s="2"/>
      <c r="AG16788" s="2"/>
      <c r="AH16788" s="2"/>
    </row>
    <row r="16789" spans="32:34" ht="13.5" customHeight="1" x14ac:dyDescent="0.15">
      <c r="AF16789" s="2"/>
      <c r="AG16789" s="2"/>
      <c r="AH16789" s="2"/>
    </row>
    <row r="16790" spans="32:34" ht="13.5" customHeight="1" x14ac:dyDescent="0.15">
      <c r="AF16790" s="2"/>
      <c r="AG16790" s="2"/>
      <c r="AH16790" s="2"/>
    </row>
    <row r="16791" spans="32:34" ht="13.5" customHeight="1" x14ac:dyDescent="0.15">
      <c r="AF16791" s="2"/>
      <c r="AG16791" s="2"/>
      <c r="AH16791" s="2"/>
    </row>
    <row r="16792" spans="32:34" ht="13.5" customHeight="1" x14ac:dyDescent="0.15">
      <c r="AF16792" s="2"/>
      <c r="AG16792" s="2"/>
      <c r="AH16792" s="2"/>
    </row>
    <row r="16793" spans="32:34" ht="13.5" customHeight="1" x14ac:dyDescent="0.15">
      <c r="AF16793" s="2"/>
      <c r="AG16793" s="2"/>
      <c r="AH16793" s="2"/>
    </row>
    <row r="16794" spans="32:34" ht="13.5" customHeight="1" x14ac:dyDescent="0.15">
      <c r="AF16794" s="2"/>
      <c r="AG16794" s="2"/>
      <c r="AH16794" s="2"/>
    </row>
    <row r="16795" spans="32:34" ht="13.5" customHeight="1" x14ac:dyDescent="0.15">
      <c r="AF16795" s="2"/>
      <c r="AG16795" s="2"/>
      <c r="AH16795" s="2"/>
    </row>
    <row r="16796" spans="32:34" ht="13.5" customHeight="1" x14ac:dyDescent="0.15">
      <c r="AF16796" s="2"/>
      <c r="AG16796" s="2"/>
      <c r="AH16796" s="2"/>
    </row>
    <row r="16797" spans="32:34" ht="13.5" customHeight="1" x14ac:dyDescent="0.15">
      <c r="AF16797" s="2"/>
      <c r="AG16797" s="2"/>
      <c r="AH16797" s="2"/>
    </row>
    <row r="16798" spans="32:34" ht="13.5" customHeight="1" x14ac:dyDescent="0.15">
      <c r="AF16798" s="2"/>
      <c r="AG16798" s="2"/>
      <c r="AH16798" s="2"/>
    </row>
    <row r="16799" spans="32:34" ht="13.5" customHeight="1" x14ac:dyDescent="0.15">
      <c r="AF16799" s="2"/>
      <c r="AG16799" s="2"/>
      <c r="AH16799" s="2"/>
    </row>
    <row r="16800" spans="32:34" ht="13.5" customHeight="1" x14ac:dyDescent="0.15">
      <c r="AF16800" s="2"/>
      <c r="AG16800" s="2"/>
      <c r="AH16800" s="2"/>
    </row>
    <row r="16801" spans="32:34" ht="13.5" customHeight="1" x14ac:dyDescent="0.15">
      <c r="AF16801" s="2"/>
      <c r="AG16801" s="2"/>
      <c r="AH16801" s="2"/>
    </row>
    <row r="16802" spans="32:34" ht="13.5" customHeight="1" x14ac:dyDescent="0.15">
      <c r="AF16802" s="2"/>
      <c r="AG16802" s="2"/>
      <c r="AH16802" s="2"/>
    </row>
    <row r="16803" spans="32:34" ht="13.5" customHeight="1" x14ac:dyDescent="0.15">
      <c r="AF16803" s="2"/>
      <c r="AG16803" s="2"/>
      <c r="AH16803" s="2"/>
    </row>
    <row r="16804" spans="32:34" ht="13.5" customHeight="1" x14ac:dyDescent="0.15">
      <c r="AF16804" s="2"/>
      <c r="AG16804" s="2"/>
      <c r="AH16804" s="2"/>
    </row>
    <row r="16805" spans="32:34" ht="13.5" customHeight="1" x14ac:dyDescent="0.15">
      <c r="AF16805" s="2"/>
      <c r="AG16805" s="2"/>
      <c r="AH16805" s="2"/>
    </row>
    <row r="16806" spans="32:34" ht="13.5" customHeight="1" x14ac:dyDescent="0.15">
      <c r="AF16806" s="2"/>
      <c r="AG16806" s="2"/>
      <c r="AH16806" s="2"/>
    </row>
    <row r="16807" spans="32:34" ht="13.5" customHeight="1" x14ac:dyDescent="0.15">
      <c r="AF16807" s="2"/>
      <c r="AG16807" s="2"/>
      <c r="AH16807" s="2"/>
    </row>
    <row r="16808" spans="32:34" ht="13.5" customHeight="1" x14ac:dyDescent="0.15">
      <c r="AF16808" s="2"/>
      <c r="AG16808" s="2"/>
      <c r="AH16808" s="2"/>
    </row>
    <row r="16809" spans="32:34" ht="13.5" customHeight="1" x14ac:dyDescent="0.15">
      <c r="AF16809" s="2"/>
      <c r="AG16809" s="2"/>
      <c r="AH16809" s="2"/>
    </row>
    <row r="16810" spans="32:34" ht="13.5" customHeight="1" x14ac:dyDescent="0.15">
      <c r="AF16810" s="2"/>
      <c r="AG16810" s="2"/>
      <c r="AH16810" s="2"/>
    </row>
    <row r="16811" spans="32:34" ht="13.5" customHeight="1" x14ac:dyDescent="0.15">
      <c r="AF16811" s="2"/>
      <c r="AG16811" s="2"/>
      <c r="AH16811" s="2"/>
    </row>
    <row r="16812" spans="32:34" ht="13.5" customHeight="1" x14ac:dyDescent="0.15">
      <c r="AF16812" s="2"/>
      <c r="AG16812" s="2"/>
      <c r="AH16812" s="2"/>
    </row>
    <row r="16813" spans="32:34" ht="13.5" customHeight="1" x14ac:dyDescent="0.15">
      <c r="AF16813" s="2"/>
      <c r="AG16813" s="2"/>
      <c r="AH16813" s="2"/>
    </row>
    <row r="16814" spans="32:34" ht="13.5" customHeight="1" x14ac:dyDescent="0.15">
      <c r="AF16814" s="2"/>
      <c r="AG16814" s="2"/>
      <c r="AH16814" s="2"/>
    </row>
    <row r="16815" spans="32:34" ht="13.5" customHeight="1" x14ac:dyDescent="0.15">
      <c r="AF16815" s="2"/>
      <c r="AG16815" s="2"/>
      <c r="AH16815" s="2"/>
    </row>
    <row r="16816" spans="32:34" ht="13.5" customHeight="1" x14ac:dyDescent="0.15">
      <c r="AF16816" s="2"/>
      <c r="AG16816" s="2"/>
      <c r="AH16816" s="2"/>
    </row>
    <row r="16817" spans="32:34" ht="13.5" customHeight="1" x14ac:dyDescent="0.15">
      <c r="AF16817" s="2"/>
      <c r="AG16817" s="2"/>
      <c r="AH16817" s="2"/>
    </row>
    <row r="16818" spans="32:34" ht="13.5" customHeight="1" x14ac:dyDescent="0.15">
      <c r="AF16818" s="2"/>
      <c r="AG16818" s="2"/>
      <c r="AH16818" s="2"/>
    </row>
    <row r="16819" spans="32:34" ht="13.5" customHeight="1" x14ac:dyDescent="0.15">
      <c r="AF16819" s="2"/>
      <c r="AG16819" s="2"/>
      <c r="AH16819" s="2"/>
    </row>
    <row r="16820" spans="32:34" ht="13.5" customHeight="1" x14ac:dyDescent="0.15">
      <c r="AF16820" s="2"/>
      <c r="AG16820" s="2"/>
      <c r="AH16820" s="2"/>
    </row>
    <row r="16821" spans="32:34" ht="13.5" customHeight="1" x14ac:dyDescent="0.15">
      <c r="AF16821" s="2"/>
      <c r="AG16821" s="2"/>
      <c r="AH16821" s="2"/>
    </row>
    <row r="16822" spans="32:34" ht="13.5" customHeight="1" x14ac:dyDescent="0.15">
      <c r="AF16822" s="2"/>
      <c r="AG16822" s="2"/>
      <c r="AH16822" s="2"/>
    </row>
    <row r="16823" spans="32:34" ht="13.5" customHeight="1" x14ac:dyDescent="0.15">
      <c r="AF16823" s="2"/>
      <c r="AG16823" s="2"/>
      <c r="AH16823" s="2"/>
    </row>
    <row r="16824" spans="32:34" ht="13.5" customHeight="1" x14ac:dyDescent="0.15">
      <c r="AF16824" s="2"/>
      <c r="AG16824" s="2"/>
      <c r="AH16824" s="2"/>
    </row>
    <row r="16825" spans="32:34" ht="13.5" customHeight="1" x14ac:dyDescent="0.15">
      <c r="AF16825" s="2"/>
      <c r="AG16825" s="2"/>
      <c r="AH16825" s="2"/>
    </row>
    <row r="16826" spans="32:34" ht="13.5" customHeight="1" x14ac:dyDescent="0.15">
      <c r="AF16826" s="2"/>
      <c r="AG16826" s="2"/>
      <c r="AH16826" s="2"/>
    </row>
    <row r="16827" spans="32:34" ht="13.5" customHeight="1" x14ac:dyDescent="0.15">
      <c r="AF16827" s="2"/>
      <c r="AG16827" s="2"/>
      <c r="AH16827" s="2"/>
    </row>
    <row r="16828" spans="32:34" ht="13.5" customHeight="1" x14ac:dyDescent="0.15">
      <c r="AF16828" s="2"/>
      <c r="AG16828" s="2"/>
      <c r="AH16828" s="2"/>
    </row>
    <row r="16829" spans="32:34" ht="13.5" customHeight="1" x14ac:dyDescent="0.15">
      <c r="AF16829" s="2"/>
      <c r="AG16829" s="2"/>
      <c r="AH16829" s="2"/>
    </row>
    <row r="16830" spans="32:34" ht="13.5" customHeight="1" x14ac:dyDescent="0.15">
      <c r="AF16830" s="2"/>
      <c r="AG16830" s="2"/>
      <c r="AH16830" s="2"/>
    </row>
    <row r="16831" spans="32:34" ht="13.5" customHeight="1" x14ac:dyDescent="0.15">
      <c r="AF16831" s="2"/>
      <c r="AG16831" s="2"/>
      <c r="AH16831" s="2"/>
    </row>
    <row r="16832" spans="32:34" ht="13.5" customHeight="1" x14ac:dyDescent="0.15">
      <c r="AF16832" s="2"/>
      <c r="AG16832" s="2"/>
      <c r="AH16832" s="2"/>
    </row>
    <row r="16833" spans="32:34" ht="13.5" customHeight="1" x14ac:dyDescent="0.15">
      <c r="AF16833" s="2"/>
      <c r="AG16833" s="2"/>
      <c r="AH16833" s="2"/>
    </row>
    <row r="16834" spans="32:34" ht="13.5" customHeight="1" x14ac:dyDescent="0.15">
      <c r="AF16834" s="2"/>
      <c r="AG16834" s="2"/>
      <c r="AH16834" s="2"/>
    </row>
    <row r="16835" spans="32:34" ht="13.5" customHeight="1" x14ac:dyDescent="0.15">
      <c r="AF16835" s="2"/>
      <c r="AG16835" s="2"/>
      <c r="AH16835" s="2"/>
    </row>
    <row r="16836" spans="32:34" ht="13.5" customHeight="1" x14ac:dyDescent="0.15">
      <c r="AF16836" s="2"/>
      <c r="AG16836" s="2"/>
      <c r="AH16836" s="2"/>
    </row>
    <row r="16837" spans="32:34" ht="13.5" customHeight="1" x14ac:dyDescent="0.15">
      <c r="AF16837" s="2"/>
      <c r="AG16837" s="2"/>
      <c r="AH16837" s="2"/>
    </row>
    <row r="16838" spans="32:34" ht="13.5" customHeight="1" x14ac:dyDescent="0.15">
      <c r="AF16838" s="2"/>
      <c r="AG16838" s="2"/>
      <c r="AH16838" s="2"/>
    </row>
    <row r="16839" spans="32:34" ht="13.5" customHeight="1" x14ac:dyDescent="0.15">
      <c r="AF16839" s="2"/>
      <c r="AG16839" s="2"/>
      <c r="AH16839" s="2"/>
    </row>
    <row r="16840" spans="32:34" ht="13.5" customHeight="1" x14ac:dyDescent="0.15">
      <c r="AF16840" s="2"/>
      <c r="AG16840" s="2"/>
      <c r="AH16840" s="2"/>
    </row>
    <row r="16841" spans="32:34" ht="13.5" customHeight="1" x14ac:dyDescent="0.15">
      <c r="AF16841" s="2"/>
      <c r="AG16841" s="2"/>
      <c r="AH16841" s="2"/>
    </row>
    <row r="16842" spans="32:34" ht="13.5" customHeight="1" x14ac:dyDescent="0.15">
      <c r="AF16842" s="2"/>
      <c r="AG16842" s="2"/>
      <c r="AH16842" s="2"/>
    </row>
    <row r="16843" spans="32:34" ht="13.5" customHeight="1" x14ac:dyDescent="0.15">
      <c r="AF16843" s="2"/>
      <c r="AG16843" s="2"/>
      <c r="AH16843" s="2"/>
    </row>
    <row r="16844" spans="32:34" ht="13.5" customHeight="1" x14ac:dyDescent="0.15">
      <c r="AF16844" s="2"/>
      <c r="AG16844" s="2"/>
      <c r="AH16844" s="2"/>
    </row>
    <row r="16845" spans="32:34" ht="13.5" customHeight="1" x14ac:dyDescent="0.15">
      <c r="AF16845" s="2"/>
      <c r="AG16845" s="2"/>
      <c r="AH16845" s="2"/>
    </row>
    <row r="16846" spans="32:34" ht="13.5" customHeight="1" x14ac:dyDescent="0.15">
      <c r="AF16846" s="2"/>
      <c r="AG16846" s="2"/>
      <c r="AH16846" s="2"/>
    </row>
    <row r="16847" spans="32:34" ht="13.5" customHeight="1" x14ac:dyDescent="0.15">
      <c r="AF16847" s="2"/>
      <c r="AG16847" s="2"/>
      <c r="AH16847" s="2"/>
    </row>
    <row r="16848" spans="32:34" ht="13.5" customHeight="1" x14ac:dyDescent="0.15">
      <c r="AF16848" s="2"/>
      <c r="AG16848" s="2"/>
      <c r="AH16848" s="2"/>
    </row>
    <row r="16849" spans="32:34" ht="13.5" customHeight="1" x14ac:dyDescent="0.15">
      <c r="AF16849" s="2"/>
      <c r="AG16849" s="2"/>
      <c r="AH16849" s="2"/>
    </row>
    <row r="16850" spans="32:34" ht="13.5" customHeight="1" x14ac:dyDescent="0.15">
      <c r="AF16850" s="2"/>
      <c r="AG16850" s="2"/>
      <c r="AH16850" s="2"/>
    </row>
    <row r="16851" spans="32:34" ht="13.5" customHeight="1" x14ac:dyDescent="0.15">
      <c r="AF16851" s="2"/>
      <c r="AG16851" s="2"/>
      <c r="AH16851" s="2"/>
    </row>
    <row r="16852" spans="32:34" ht="13.5" customHeight="1" x14ac:dyDescent="0.15">
      <c r="AF16852" s="2"/>
      <c r="AG16852" s="2"/>
      <c r="AH16852" s="2"/>
    </row>
    <row r="16853" spans="32:34" ht="13.5" customHeight="1" x14ac:dyDescent="0.15">
      <c r="AF16853" s="2"/>
      <c r="AG16853" s="2"/>
      <c r="AH16853" s="2"/>
    </row>
    <row r="16854" spans="32:34" ht="13.5" customHeight="1" x14ac:dyDescent="0.15">
      <c r="AF16854" s="2"/>
      <c r="AG16854" s="2"/>
      <c r="AH16854" s="2"/>
    </row>
    <row r="16855" spans="32:34" ht="13.5" customHeight="1" x14ac:dyDescent="0.15">
      <c r="AF16855" s="2"/>
      <c r="AG16855" s="2"/>
      <c r="AH16855" s="2"/>
    </row>
    <row r="16856" spans="32:34" ht="13.5" customHeight="1" x14ac:dyDescent="0.15">
      <c r="AF16856" s="2"/>
      <c r="AG16856" s="2"/>
      <c r="AH16856" s="2"/>
    </row>
    <row r="16857" spans="32:34" ht="13.5" customHeight="1" x14ac:dyDescent="0.15">
      <c r="AF16857" s="2"/>
      <c r="AG16857" s="2"/>
      <c r="AH16857" s="2"/>
    </row>
    <row r="16858" spans="32:34" ht="13.5" customHeight="1" x14ac:dyDescent="0.15">
      <c r="AF16858" s="2"/>
      <c r="AG16858" s="2"/>
      <c r="AH16858" s="2"/>
    </row>
    <row r="16859" spans="32:34" ht="13.5" customHeight="1" x14ac:dyDescent="0.15">
      <c r="AF16859" s="2"/>
      <c r="AG16859" s="2"/>
      <c r="AH16859" s="2"/>
    </row>
    <row r="16860" spans="32:34" ht="13.5" customHeight="1" x14ac:dyDescent="0.15">
      <c r="AF16860" s="2"/>
      <c r="AG16860" s="2"/>
      <c r="AH16860" s="2"/>
    </row>
    <row r="16861" spans="32:34" ht="13.5" customHeight="1" x14ac:dyDescent="0.15">
      <c r="AF16861" s="2"/>
      <c r="AG16861" s="2"/>
      <c r="AH16861" s="2"/>
    </row>
    <row r="16862" spans="32:34" ht="13.5" customHeight="1" x14ac:dyDescent="0.15">
      <c r="AF16862" s="2"/>
      <c r="AG16862" s="2"/>
      <c r="AH16862" s="2"/>
    </row>
    <row r="16863" spans="32:34" ht="13.5" customHeight="1" x14ac:dyDescent="0.15">
      <c r="AF16863" s="2"/>
      <c r="AG16863" s="2"/>
      <c r="AH16863" s="2"/>
    </row>
    <row r="16864" spans="32:34" ht="13.5" customHeight="1" x14ac:dyDescent="0.15">
      <c r="AF16864" s="2"/>
      <c r="AG16864" s="2"/>
      <c r="AH16864" s="2"/>
    </row>
    <row r="16865" spans="32:34" ht="13.5" customHeight="1" x14ac:dyDescent="0.15">
      <c r="AF16865" s="2"/>
      <c r="AG16865" s="2"/>
      <c r="AH16865" s="2"/>
    </row>
    <row r="16866" spans="32:34" ht="13.5" customHeight="1" x14ac:dyDescent="0.15">
      <c r="AF16866" s="2"/>
      <c r="AG16866" s="2"/>
      <c r="AH16866" s="2"/>
    </row>
    <row r="16867" spans="32:34" ht="13.5" customHeight="1" x14ac:dyDescent="0.15">
      <c r="AF16867" s="2"/>
      <c r="AG16867" s="2"/>
      <c r="AH16867" s="2"/>
    </row>
    <row r="16868" spans="32:34" ht="13.5" customHeight="1" x14ac:dyDescent="0.15">
      <c r="AF16868" s="2"/>
      <c r="AG16868" s="2"/>
      <c r="AH16868" s="2"/>
    </row>
    <row r="16869" spans="32:34" ht="13.5" customHeight="1" x14ac:dyDescent="0.15">
      <c r="AF16869" s="2"/>
      <c r="AG16869" s="2"/>
      <c r="AH16869" s="2"/>
    </row>
    <row r="16870" spans="32:34" ht="13.5" customHeight="1" x14ac:dyDescent="0.15">
      <c r="AF16870" s="2"/>
      <c r="AG16870" s="2"/>
      <c r="AH16870" s="2"/>
    </row>
    <row r="16871" spans="32:34" ht="13.5" customHeight="1" x14ac:dyDescent="0.15">
      <c r="AF16871" s="2"/>
      <c r="AG16871" s="2"/>
      <c r="AH16871" s="2"/>
    </row>
    <row r="16872" spans="32:34" ht="13.5" customHeight="1" x14ac:dyDescent="0.15">
      <c r="AF16872" s="2"/>
      <c r="AG16872" s="2"/>
      <c r="AH16872" s="2"/>
    </row>
    <row r="16873" spans="32:34" ht="13.5" customHeight="1" x14ac:dyDescent="0.15">
      <c r="AF16873" s="2"/>
      <c r="AG16873" s="2"/>
      <c r="AH16873" s="2"/>
    </row>
    <row r="16874" spans="32:34" ht="13.5" customHeight="1" x14ac:dyDescent="0.15">
      <c r="AF16874" s="2"/>
      <c r="AG16874" s="2"/>
      <c r="AH16874" s="2"/>
    </row>
    <row r="16875" spans="32:34" ht="13.5" customHeight="1" x14ac:dyDescent="0.15">
      <c r="AF16875" s="2"/>
      <c r="AG16875" s="2"/>
      <c r="AH16875" s="2"/>
    </row>
    <row r="16876" spans="32:34" ht="13.5" customHeight="1" x14ac:dyDescent="0.15">
      <c r="AF16876" s="2"/>
      <c r="AG16876" s="2"/>
      <c r="AH16876" s="2"/>
    </row>
    <row r="16877" spans="32:34" ht="13.5" customHeight="1" x14ac:dyDescent="0.15">
      <c r="AF16877" s="2"/>
      <c r="AG16877" s="2"/>
      <c r="AH16877" s="2"/>
    </row>
    <row r="16878" spans="32:34" ht="13.5" customHeight="1" x14ac:dyDescent="0.15">
      <c r="AF16878" s="2"/>
      <c r="AG16878" s="2"/>
      <c r="AH16878" s="2"/>
    </row>
    <row r="16879" spans="32:34" ht="13.5" customHeight="1" x14ac:dyDescent="0.15">
      <c r="AF16879" s="2"/>
      <c r="AG16879" s="2"/>
      <c r="AH16879" s="2"/>
    </row>
    <row r="16880" spans="32:34" ht="13.5" customHeight="1" x14ac:dyDescent="0.15">
      <c r="AF16880" s="2"/>
      <c r="AG16880" s="2"/>
      <c r="AH16880" s="2"/>
    </row>
    <row r="16881" spans="32:34" ht="13.5" customHeight="1" x14ac:dyDescent="0.15">
      <c r="AF16881" s="2"/>
      <c r="AG16881" s="2"/>
      <c r="AH16881" s="2"/>
    </row>
    <row r="16882" spans="32:34" ht="13.5" customHeight="1" x14ac:dyDescent="0.15">
      <c r="AF16882" s="2"/>
      <c r="AG16882" s="2"/>
      <c r="AH16882" s="2"/>
    </row>
    <row r="16883" spans="32:34" ht="13.5" customHeight="1" x14ac:dyDescent="0.15">
      <c r="AF16883" s="2"/>
      <c r="AG16883" s="2"/>
      <c r="AH16883" s="2"/>
    </row>
    <row r="16884" spans="32:34" ht="13.5" customHeight="1" x14ac:dyDescent="0.15">
      <c r="AF16884" s="2"/>
      <c r="AG16884" s="2"/>
      <c r="AH16884" s="2"/>
    </row>
    <row r="16885" spans="32:34" ht="13.5" customHeight="1" x14ac:dyDescent="0.15">
      <c r="AF16885" s="2"/>
      <c r="AG16885" s="2"/>
      <c r="AH16885" s="2"/>
    </row>
    <row r="16886" spans="32:34" ht="13.5" customHeight="1" x14ac:dyDescent="0.15">
      <c r="AF16886" s="2"/>
      <c r="AG16886" s="2"/>
      <c r="AH16886" s="2"/>
    </row>
    <row r="16887" spans="32:34" ht="13.5" customHeight="1" x14ac:dyDescent="0.15">
      <c r="AF16887" s="2"/>
      <c r="AG16887" s="2"/>
      <c r="AH16887" s="2"/>
    </row>
    <row r="16888" spans="32:34" ht="13.5" customHeight="1" x14ac:dyDescent="0.15">
      <c r="AF16888" s="2"/>
      <c r="AG16888" s="2"/>
      <c r="AH16888" s="2"/>
    </row>
    <row r="16889" spans="32:34" ht="13.5" customHeight="1" x14ac:dyDescent="0.15">
      <c r="AF16889" s="2"/>
      <c r="AG16889" s="2"/>
      <c r="AH16889" s="2"/>
    </row>
    <row r="16890" spans="32:34" ht="13.5" customHeight="1" x14ac:dyDescent="0.15">
      <c r="AF16890" s="2"/>
      <c r="AG16890" s="2"/>
      <c r="AH16890" s="2"/>
    </row>
    <row r="16891" spans="32:34" ht="13.5" customHeight="1" x14ac:dyDescent="0.15">
      <c r="AF16891" s="2"/>
      <c r="AG16891" s="2"/>
      <c r="AH16891" s="2"/>
    </row>
    <row r="16892" spans="32:34" ht="13.5" customHeight="1" x14ac:dyDescent="0.15">
      <c r="AF16892" s="2"/>
      <c r="AG16892" s="2"/>
      <c r="AH16892" s="2"/>
    </row>
    <row r="16893" spans="32:34" ht="13.5" customHeight="1" x14ac:dyDescent="0.15">
      <c r="AF16893" s="2"/>
      <c r="AG16893" s="2"/>
      <c r="AH16893" s="2"/>
    </row>
    <row r="16894" spans="32:34" ht="13.5" customHeight="1" x14ac:dyDescent="0.15">
      <c r="AF16894" s="2"/>
      <c r="AG16894" s="2"/>
      <c r="AH16894" s="2"/>
    </row>
    <row r="16895" spans="32:34" ht="13.5" customHeight="1" x14ac:dyDescent="0.15">
      <c r="AF16895" s="2"/>
      <c r="AG16895" s="2"/>
      <c r="AH16895" s="2"/>
    </row>
    <row r="16896" spans="32:34" ht="13.5" customHeight="1" x14ac:dyDescent="0.15">
      <c r="AF16896" s="2"/>
      <c r="AG16896" s="2"/>
      <c r="AH16896" s="2"/>
    </row>
    <row r="16897" spans="32:34" ht="13.5" customHeight="1" x14ac:dyDescent="0.15">
      <c r="AF16897" s="2"/>
      <c r="AG16897" s="2"/>
      <c r="AH16897" s="2"/>
    </row>
    <row r="16898" spans="32:34" ht="13.5" customHeight="1" x14ac:dyDescent="0.15">
      <c r="AF16898" s="2"/>
      <c r="AG16898" s="2"/>
      <c r="AH16898" s="2"/>
    </row>
    <row r="16899" spans="32:34" ht="13.5" customHeight="1" x14ac:dyDescent="0.15">
      <c r="AF16899" s="2"/>
      <c r="AG16899" s="2"/>
      <c r="AH16899" s="2"/>
    </row>
    <row r="16900" spans="32:34" ht="13.5" customHeight="1" x14ac:dyDescent="0.15">
      <c r="AF16900" s="2"/>
      <c r="AG16900" s="2"/>
      <c r="AH16900" s="2"/>
    </row>
    <row r="16901" spans="32:34" ht="13.5" customHeight="1" x14ac:dyDescent="0.15">
      <c r="AF16901" s="2"/>
      <c r="AG16901" s="2"/>
      <c r="AH16901" s="2"/>
    </row>
    <row r="16902" spans="32:34" ht="13.5" customHeight="1" x14ac:dyDescent="0.15">
      <c r="AF16902" s="2"/>
      <c r="AG16902" s="2"/>
      <c r="AH16902" s="2"/>
    </row>
    <row r="16903" spans="32:34" ht="13.5" customHeight="1" x14ac:dyDescent="0.15">
      <c r="AF16903" s="2"/>
      <c r="AG16903" s="2"/>
      <c r="AH16903" s="2"/>
    </row>
    <row r="16904" spans="32:34" ht="13.5" customHeight="1" x14ac:dyDescent="0.15">
      <c r="AF16904" s="2"/>
      <c r="AG16904" s="2"/>
      <c r="AH16904" s="2"/>
    </row>
    <row r="16905" spans="32:34" ht="13.5" customHeight="1" x14ac:dyDescent="0.15">
      <c r="AF16905" s="2"/>
      <c r="AG16905" s="2"/>
      <c r="AH16905" s="2"/>
    </row>
    <row r="16906" spans="32:34" ht="13.5" customHeight="1" x14ac:dyDescent="0.15">
      <c r="AF16906" s="2"/>
      <c r="AG16906" s="2"/>
      <c r="AH16906" s="2"/>
    </row>
    <row r="16907" spans="32:34" ht="13.5" customHeight="1" x14ac:dyDescent="0.15">
      <c r="AF16907" s="2"/>
      <c r="AG16907" s="2"/>
      <c r="AH16907" s="2"/>
    </row>
    <row r="16908" spans="32:34" ht="13.5" customHeight="1" x14ac:dyDescent="0.15">
      <c r="AF16908" s="2"/>
      <c r="AG16908" s="2"/>
      <c r="AH16908" s="2"/>
    </row>
    <row r="16909" spans="32:34" ht="13.5" customHeight="1" x14ac:dyDescent="0.15">
      <c r="AF16909" s="2"/>
      <c r="AG16909" s="2"/>
      <c r="AH16909" s="2"/>
    </row>
    <row r="16910" spans="32:34" ht="13.5" customHeight="1" x14ac:dyDescent="0.15">
      <c r="AF16910" s="2"/>
      <c r="AG16910" s="2"/>
      <c r="AH16910" s="2"/>
    </row>
    <row r="16911" spans="32:34" ht="13.5" customHeight="1" x14ac:dyDescent="0.15">
      <c r="AF16911" s="2"/>
      <c r="AG16911" s="2"/>
      <c r="AH16911" s="2"/>
    </row>
    <row r="16912" spans="32:34" ht="13.5" customHeight="1" x14ac:dyDescent="0.15">
      <c r="AF16912" s="2"/>
      <c r="AG16912" s="2"/>
      <c r="AH16912" s="2"/>
    </row>
    <row r="16913" spans="32:34" ht="13.5" customHeight="1" x14ac:dyDescent="0.15">
      <c r="AF16913" s="2"/>
      <c r="AG16913" s="2"/>
      <c r="AH16913" s="2"/>
    </row>
    <row r="16914" spans="32:34" ht="13.5" customHeight="1" x14ac:dyDescent="0.15">
      <c r="AF16914" s="2"/>
      <c r="AG16914" s="2"/>
      <c r="AH16914" s="2"/>
    </row>
    <row r="16915" spans="32:34" ht="13.5" customHeight="1" x14ac:dyDescent="0.15">
      <c r="AF16915" s="2"/>
      <c r="AG16915" s="2"/>
      <c r="AH16915" s="2"/>
    </row>
    <row r="16916" spans="32:34" ht="13.5" customHeight="1" x14ac:dyDescent="0.15">
      <c r="AF16916" s="2"/>
      <c r="AG16916" s="2"/>
      <c r="AH16916" s="2"/>
    </row>
    <row r="16917" spans="32:34" ht="13.5" customHeight="1" x14ac:dyDescent="0.15">
      <c r="AF16917" s="2"/>
      <c r="AG16917" s="2"/>
      <c r="AH16917" s="2"/>
    </row>
    <row r="16918" spans="32:34" ht="13.5" customHeight="1" x14ac:dyDescent="0.15">
      <c r="AF16918" s="2"/>
      <c r="AG16918" s="2"/>
      <c r="AH16918" s="2"/>
    </row>
    <row r="16919" spans="32:34" ht="13.5" customHeight="1" x14ac:dyDescent="0.15">
      <c r="AF16919" s="2"/>
      <c r="AG16919" s="2"/>
      <c r="AH16919" s="2"/>
    </row>
    <row r="16920" spans="32:34" ht="13.5" customHeight="1" x14ac:dyDescent="0.15">
      <c r="AF16920" s="2"/>
      <c r="AG16920" s="2"/>
      <c r="AH16920" s="2"/>
    </row>
    <row r="16921" spans="32:34" ht="13.5" customHeight="1" x14ac:dyDescent="0.15">
      <c r="AF16921" s="2"/>
      <c r="AG16921" s="2"/>
      <c r="AH16921" s="2"/>
    </row>
    <row r="16922" spans="32:34" ht="13.5" customHeight="1" x14ac:dyDescent="0.15">
      <c r="AF16922" s="2"/>
      <c r="AG16922" s="2"/>
      <c r="AH16922" s="2"/>
    </row>
    <row r="16923" spans="32:34" ht="13.5" customHeight="1" x14ac:dyDescent="0.15">
      <c r="AF16923" s="2"/>
      <c r="AG16923" s="2"/>
      <c r="AH16923" s="2"/>
    </row>
    <row r="16924" spans="32:34" ht="13.5" customHeight="1" x14ac:dyDescent="0.15">
      <c r="AF16924" s="2"/>
      <c r="AG16924" s="2"/>
      <c r="AH16924" s="2"/>
    </row>
    <row r="16925" spans="32:34" ht="13.5" customHeight="1" x14ac:dyDescent="0.15">
      <c r="AF16925" s="2"/>
      <c r="AG16925" s="2"/>
      <c r="AH16925" s="2"/>
    </row>
    <row r="16926" spans="32:34" ht="13.5" customHeight="1" x14ac:dyDescent="0.15">
      <c r="AF16926" s="2"/>
      <c r="AG16926" s="2"/>
      <c r="AH16926" s="2"/>
    </row>
    <row r="16927" spans="32:34" ht="13.5" customHeight="1" x14ac:dyDescent="0.15">
      <c r="AF16927" s="2"/>
      <c r="AG16927" s="2"/>
      <c r="AH16927" s="2"/>
    </row>
    <row r="16928" spans="32:34" ht="13.5" customHeight="1" x14ac:dyDescent="0.15">
      <c r="AF16928" s="2"/>
      <c r="AG16928" s="2"/>
      <c r="AH16928" s="2"/>
    </row>
    <row r="16929" spans="32:34" ht="13.5" customHeight="1" x14ac:dyDescent="0.15">
      <c r="AF16929" s="2"/>
      <c r="AG16929" s="2"/>
      <c r="AH16929" s="2"/>
    </row>
    <row r="16930" spans="32:34" ht="13.5" customHeight="1" x14ac:dyDescent="0.15">
      <c r="AF16930" s="2"/>
      <c r="AG16930" s="2"/>
      <c r="AH16930" s="2"/>
    </row>
    <row r="16931" spans="32:34" ht="13.5" customHeight="1" x14ac:dyDescent="0.15">
      <c r="AF16931" s="2"/>
      <c r="AG16931" s="2"/>
      <c r="AH16931" s="2"/>
    </row>
    <row r="16932" spans="32:34" ht="13.5" customHeight="1" x14ac:dyDescent="0.15">
      <c r="AF16932" s="2"/>
      <c r="AG16932" s="2"/>
      <c r="AH16932" s="2"/>
    </row>
    <row r="16933" spans="32:34" ht="13.5" customHeight="1" x14ac:dyDescent="0.15">
      <c r="AF16933" s="2"/>
      <c r="AG16933" s="2"/>
      <c r="AH16933" s="2"/>
    </row>
    <row r="16934" spans="32:34" ht="13.5" customHeight="1" x14ac:dyDescent="0.15">
      <c r="AF16934" s="2"/>
      <c r="AG16934" s="2"/>
      <c r="AH16934" s="2"/>
    </row>
    <row r="16935" spans="32:34" ht="13.5" customHeight="1" x14ac:dyDescent="0.15">
      <c r="AF16935" s="2"/>
      <c r="AG16935" s="2"/>
      <c r="AH16935" s="2"/>
    </row>
    <row r="16936" spans="32:34" ht="13.5" customHeight="1" x14ac:dyDescent="0.15">
      <c r="AF16936" s="2"/>
      <c r="AG16936" s="2"/>
      <c r="AH16936" s="2"/>
    </row>
    <row r="16937" spans="32:34" ht="13.5" customHeight="1" x14ac:dyDescent="0.15">
      <c r="AF16937" s="2"/>
      <c r="AG16937" s="2"/>
      <c r="AH16937" s="2"/>
    </row>
    <row r="16938" spans="32:34" ht="13.5" customHeight="1" x14ac:dyDescent="0.15">
      <c r="AF16938" s="2"/>
      <c r="AG16938" s="2"/>
      <c r="AH16938" s="2"/>
    </row>
    <row r="16939" spans="32:34" ht="13.5" customHeight="1" x14ac:dyDescent="0.15">
      <c r="AF16939" s="2"/>
      <c r="AG16939" s="2"/>
      <c r="AH16939" s="2"/>
    </row>
    <row r="16940" spans="32:34" ht="13.5" customHeight="1" x14ac:dyDescent="0.15">
      <c r="AF16940" s="2"/>
      <c r="AG16940" s="2"/>
      <c r="AH16940" s="2"/>
    </row>
    <row r="16941" spans="32:34" ht="13.5" customHeight="1" x14ac:dyDescent="0.15">
      <c r="AF16941" s="2"/>
      <c r="AG16941" s="2"/>
      <c r="AH16941" s="2"/>
    </row>
    <row r="16942" spans="32:34" ht="13.5" customHeight="1" x14ac:dyDescent="0.15">
      <c r="AF16942" s="2"/>
      <c r="AG16942" s="2"/>
      <c r="AH16942" s="2"/>
    </row>
    <row r="16943" spans="32:34" ht="13.5" customHeight="1" x14ac:dyDescent="0.15">
      <c r="AF16943" s="2"/>
      <c r="AG16943" s="2"/>
      <c r="AH16943" s="2"/>
    </row>
    <row r="16944" spans="32:34" ht="13.5" customHeight="1" x14ac:dyDescent="0.15">
      <c r="AF16944" s="2"/>
      <c r="AG16944" s="2"/>
      <c r="AH16944" s="2"/>
    </row>
    <row r="16945" spans="32:34" ht="13.5" customHeight="1" x14ac:dyDescent="0.15">
      <c r="AF16945" s="2"/>
      <c r="AG16945" s="2"/>
      <c r="AH16945" s="2"/>
    </row>
    <row r="16946" spans="32:34" ht="13.5" customHeight="1" x14ac:dyDescent="0.15">
      <c r="AF16946" s="2"/>
      <c r="AG16946" s="2"/>
      <c r="AH16946" s="2"/>
    </row>
    <row r="16947" spans="32:34" ht="13.5" customHeight="1" x14ac:dyDescent="0.15">
      <c r="AF16947" s="2"/>
      <c r="AG16947" s="2"/>
      <c r="AH16947" s="2"/>
    </row>
    <row r="16948" spans="32:34" ht="13.5" customHeight="1" x14ac:dyDescent="0.15">
      <c r="AF16948" s="2"/>
      <c r="AG16948" s="2"/>
      <c r="AH16948" s="2"/>
    </row>
    <row r="16949" spans="32:34" ht="13.5" customHeight="1" x14ac:dyDescent="0.15">
      <c r="AF16949" s="2"/>
      <c r="AG16949" s="2"/>
      <c r="AH16949" s="2"/>
    </row>
    <row r="16950" spans="32:34" ht="13.5" customHeight="1" x14ac:dyDescent="0.15">
      <c r="AF16950" s="2"/>
      <c r="AG16950" s="2"/>
      <c r="AH16950" s="2"/>
    </row>
    <row r="16951" spans="32:34" ht="13.5" customHeight="1" x14ac:dyDescent="0.15">
      <c r="AF16951" s="2"/>
      <c r="AG16951" s="2"/>
      <c r="AH16951" s="2"/>
    </row>
    <row r="16952" spans="32:34" ht="13.5" customHeight="1" x14ac:dyDescent="0.15">
      <c r="AF16952" s="2"/>
      <c r="AG16952" s="2"/>
      <c r="AH16952" s="2"/>
    </row>
    <row r="16953" spans="32:34" ht="13.5" customHeight="1" x14ac:dyDescent="0.15">
      <c r="AF16953" s="2"/>
      <c r="AG16953" s="2"/>
      <c r="AH16953" s="2"/>
    </row>
    <row r="16954" spans="32:34" ht="13.5" customHeight="1" x14ac:dyDescent="0.15">
      <c r="AF16954" s="2"/>
      <c r="AG16954" s="2"/>
      <c r="AH16954" s="2"/>
    </row>
    <row r="16955" spans="32:34" ht="13.5" customHeight="1" x14ac:dyDescent="0.15">
      <c r="AF16955" s="2"/>
      <c r="AG16955" s="2"/>
      <c r="AH16955" s="2"/>
    </row>
    <row r="16956" spans="32:34" ht="13.5" customHeight="1" x14ac:dyDescent="0.15">
      <c r="AF16956" s="2"/>
      <c r="AG16956" s="2"/>
      <c r="AH16956" s="2"/>
    </row>
    <row r="16957" spans="32:34" ht="13.5" customHeight="1" x14ac:dyDescent="0.15">
      <c r="AF16957" s="2"/>
      <c r="AG16957" s="2"/>
      <c r="AH16957" s="2"/>
    </row>
    <row r="16958" spans="32:34" ht="13.5" customHeight="1" x14ac:dyDescent="0.15">
      <c r="AF16958" s="2"/>
      <c r="AG16958" s="2"/>
      <c r="AH16958" s="2"/>
    </row>
    <row r="16959" spans="32:34" ht="13.5" customHeight="1" x14ac:dyDescent="0.15">
      <c r="AF16959" s="2"/>
      <c r="AG16959" s="2"/>
      <c r="AH16959" s="2"/>
    </row>
    <row r="16960" spans="32:34" ht="13.5" customHeight="1" x14ac:dyDescent="0.15">
      <c r="AF16960" s="2"/>
      <c r="AG16960" s="2"/>
      <c r="AH16960" s="2"/>
    </row>
    <row r="16961" spans="32:34" ht="13.5" customHeight="1" x14ac:dyDescent="0.15">
      <c r="AF16961" s="2"/>
      <c r="AG16961" s="2"/>
      <c r="AH16961" s="2"/>
    </row>
    <row r="16962" spans="32:34" ht="13.5" customHeight="1" x14ac:dyDescent="0.15">
      <c r="AF16962" s="2"/>
      <c r="AG16962" s="2"/>
      <c r="AH16962" s="2"/>
    </row>
    <row r="16963" spans="32:34" ht="13.5" customHeight="1" x14ac:dyDescent="0.15">
      <c r="AF16963" s="2"/>
      <c r="AG16963" s="2"/>
      <c r="AH16963" s="2"/>
    </row>
    <row r="16964" spans="32:34" ht="13.5" customHeight="1" x14ac:dyDescent="0.15">
      <c r="AF16964" s="2"/>
      <c r="AG16964" s="2"/>
      <c r="AH16964" s="2"/>
    </row>
    <row r="16965" spans="32:34" ht="13.5" customHeight="1" x14ac:dyDescent="0.15">
      <c r="AF16965" s="2"/>
      <c r="AG16965" s="2"/>
      <c r="AH16965" s="2"/>
    </row>
    <row r="16966" spans="32:34" ht="13.5" customHeight="1" x14ac:dyDescent="0.15">
      <c r="AF16966" s="2"/>
      <c r="AG16966" s="2"/>
      <c r="AH16966" s="2"/>
    </row>
    <row r="16967" spans="32:34" ht="13.5" customHeight="1" x14ac:dyDescent="0.15">
      <c r="AF16967" s="2"/>
      <c r="AG16967" s="2"/>
      <c r="AH16967" s="2"/>
    </row>
    <row r="16968" spans="32:34" ht="13.5" customHeight="1" x14ac:dyDescent="0.15">
      <c r="AF16968" s="2"/>
      <c r="AG16968" s="2"/>
      <c r="AH16968" s="2"/>
    </row>
    <row r="16969" spans="32:34" ht="13.5" customHeight="1" x14ac:dyDescent="0.15">
      <c r="AF16969" s="2"/>
      <c r="AG16969" s="2"/>
      <c r="AH16969" s="2"/>
    </row>
    <row r="16970" spans="32:34" ht="13.5" customHeight="1" x14ac:dyDescent="0.15">
      <c r="AF16970" s="2"/>
      <c r="AG16970" s="2"/>
      <c r="AH16970" s="2"/>
    </row>
    <row r="16971" spans="32:34" ht="13.5" customHeight="1" x14ac:dyDescent="0.15">
      <c r="AF16971" s="2"/>
      <c r="AG16971" s="2"/>
      <c r="AH16971" s="2"/>
    </row>
    <row r="16972" spans="32:34" ht="13.5" customHeight="1" x14ac:dyDescent="0.15">
      <c r="AF16972" s="2"/>
      <c r="AG16972" s="2"/>
      <c r="AH16972" s="2"/>
    </row>
    <row r="16973" spans="32:34" ht="13.5" customHeight="1" x14ac:dyDescent="0.15">
      <c r="AF16973" s="2"/>
      <c r="AG16973" s="2"/>
      <c r="AH16973" s="2"/>
    </row>
    <row r="16974" spans="32:34" ht="13.5" customHeight="1" x14ac:dyDescent="0.15">
      <c r="AF16974" s="2"/>
      <c r="AG16974" s="2"/>
      <c r="AH16974" s="2"/>
    </row>
    <row r="16975" spans="32:34" ht="13.5" customHeight="1" x14ac:dyDescent="0.15">
      <c r="AF16975" s="2"/>
      <c r="AG16975" s="2"/>
      <c r="AH16975" s="2"/>
    </row>
    <row r="16976" spans="32:34" ht="13.5" customHeight="1" x14ac:dyDescent="0.15">
      <c r="AF16976" s="2"/>
      <c r="AG16976" s="2"/>
      <c r="AH16976" s="2"/>
    </row>
    <row r="16977" spans="32:34" ht="13.5" customHeight="1" x14ac:dyDescent="0.15">
      <c r="AF16977" s="2"/>
      <c r="AG16977" s="2"/>
      <c r="AH16977" s="2"/>
    </row>
    <row r="16978" spans="32:34" ht="13.5" customHeight="1" x14ac:dyDescent="0.15">
      <c r="AF16978" s="2"/>
      <c r="AG16978" s="2"/>
      <c r="AH16978" s="2"/>
    </row>
    <row r="16979" spans="32:34" ht="13.5" customHeight="1" x14ac:dyDescent="0.15">
      <c r="AF16979" s="2"/>
      <c r="AG16979" s="2"/>
      <c r="AH16979" s="2"/>
    </row>
    <row r="16980" spans="32:34" ht="13.5" customHeight="1" x14ac:dyDescent="0.15">
      <c r="AF16980" s="2"/>
      <c r="AG16980" s="2"/>
      <c r="AH16980" s="2"/>
    </row>
    <row r="16981" spans="32:34" ht="13.5" customHeight="1" x14ac:dyDescent="0.15">
      <c r="AF16981" s="2"/>
      <c r="AG16981" s="2"/>
      <c r="AH16981" s="2"/>
    </row>
    <row r="16982" spans="32:34" ht="13.5" customHeight="1" x14ac:dyDescent="0.15">
      <c r="AF16982" s="2"/>
      <c r="AG16982" s="2"/>
      <c r="AH16982" s="2"/>
    </row>
    <row r="16983" spans="32:34" ht="13.5" customHeight="1" x14ac:dyDescent="0.15">
      <c r="AF16983" s="2"/>
      <c r="AG16983" s="2"/>
      <c r="AH16983" s="2"/>
    </row>
    <row r="16984" spans="32:34" ht="13.5" customHeight="1" x14ac:dyDescent="0.15">
      <c r="AF16984" s="2"/>
      <c r="AG16984" s="2"/>
      <c r="AH16984" s="2"/>
    </row>
    <row r="16985" spans="32:34" ht="13.5" customHeight="1" x14ac:dyDescent="0.15">
      <c r="AF16985" s="2"/>
      <c r="AG16985" s="2"/>
      <c r="AH16985" s="2"/>
    </row>
    <row r="16986" spans="32:34" ht="13.5" customHeight="1" x14ac:dyDescent="0.15">
      <c r="AF16986" s="2"/>
      <c r="AG16986" s="2"/>
      <c r="AH16986" s="2"/>
    </row>
    <row r="16987" spans="32:34" ht="13.5" customHeight="1" x14ac:dyDescent="0.15">
      <c r="AF16987" s="2"/>
      <c r="AG16987" s="2"/>
      <c r="AH16987" s="2"/>
    </row>
    <row r="16988" spans="32:34" ht="13.5" customHeight="1" x14ac:dyDescent="0.15">
      <c r="AF16988" s="2"/>
      <c r="AG16988" s="2"/>
      <c r="AH16988" s="2"/>
    </row>
    <row r="16989" spans="32:34" ht="13.5" customHeight="1" x14ac:dyDescent="0.15">
      <c r="AF16989" s="2"/>
      <c r="AG16989" s="2"/>
      <c r="AH16989" s="2"/>
    </row>
    <row r="16990" spans="32:34" ht="13.5" customHeight="1" x14ac:dyDescent="0.15">
      <c r="AF16990" s="2"/>
      <c r="AG16990" s="2"/>
      <c r="AH16990" s="2"/>
    </row>
    <row r="16991" spans="32:34" ht="13.5" customHeight="1" x14ac:dyDescent="0.15">
      <c r="AF16991" s="2"/>
      <c r="AG16991" s="2"/>
      <c r="AH16991" s="2"/>
    </row>
    <row r="16992" spans="32:34" ht="13.5" customHeight="1" x14ac:dyDescent="0.15">
      <c r="AF16992" s="2"/>
      <c r="AG16992" s="2"/>
      <c r="AH16992" s="2"/>
    </row>
    <row r="16993" spans="32:34" ht="13.5" customHeight="1" x14ac:dyDescent="0.15">
      <c r="AF16993" s="2"/>
      <c r="AG16993" s="2"/>
      <c r="AH16993" s="2"/>
    </row>
    <row r="16994" spans="32:34" ht="13.5" customHeight="1" x14ac:dyDescent="0.15">
      <c r="AF16994" s="2"/>
      <c r="AG16994" s="2"/>
      <c r="AH16994" s="2"/>
    </row>
    <row r="16995" spans="32:34" ht="13.5" customHeight="1" x14ac:dyDescent="0.15">
      <c r="AF16995" s="2"/>
      <c r="AG16995" s="2"/>
      <c r="AH16995" s="2"/>
    </row>
    <row r="16996" spans="32:34" ht="13.5" customHeight="1" x14ac:dyDescent="0.15">
      <c r="AF16996" s="2"/>
      <c r="AG16996" s="2"/>
      <c r="AH16996" s="2"/>
    </row>
    <row r="16997" spans="32:34" ht="13.5" customHeight="1" x14ac:dyDescent="0.15">
      <c r="AF16997" s="2"/>
      <c r="AG16997" s="2"/>
      <c r="AH16997" s="2"/>
    </row>
    <row r="16998" spans="32:34" ht="13.5" customHeight="1" x14ac:dyDescent="0.15">
      <c r="AF16998" s="2"/>
      <c r="AG16998" s="2"/>
      <c r="AH16998" s="2"/>
    </row>
    <row r="16999" spans="32:34" ht="13.5" customHeight="1" x14ac:dyDescent="0.15">
      <c r="AF16999" s="2"/>
      <c r="AG16999" s="2"/>
      <c r="AH16999" s="2"/>
    </row>
    <row r="17000" spans="32:34" ht="13.5" customHeight="1" x14ac:dyDescent="0.15">
      <c r="AF17000" s="2"/>
      <c r="AG17000" s="2"/>
      <c r="AH17000" s="2"/>
    </row>
    <row r="17001" spans="32:34" ht="13.5" customHeight="1" x14ac:dyDescent="0.15">
      <c r="AF17001" s="2"/>
      <c r="AG17001" s="2"/>
      <c r="AH17001" s="2"/>
    </row>
    <row r="17002" spans="32:34" ht="13.5" customHeight="1" x14ac:dyDescent="0.15">
      <c r="AF17002" s="2"/>
      <c r="AG17002" s="2"/>
      <c r="AH17002" s="2"/>
    </row>
    <row r="17003" spans="32:34" ht="13.5" customHeight="1" x14ac:dyDescent="0.15">
      <c r="AF17003" s="2"/>
      <c r="AG17003" s="2"/>
      <c r="AH17003" s="2"/>
    </row>
    <row r="17004" spans="32:34" ht="13.5" customHeight="1" x14ac:dyDescent="0.15">
      <c r="AF17004" s="2"/>
      <c r="AG17004" s="2"/>
      <c r="AH17004" s="2"/>
    </row>
    <row r="17005" spans="32:34" ht="13.5" customHeight="1" x14ac:dyDescent="0.15">
      <c r="AF17005" s="2"/>
      <c r="AG17005" s="2"/>
      <c r="AH17005" s="2"/>
    </row>
    <row r="17006" spans="32:34" ht="13.5" customHeight="1" x14ac:dyDescent="0.15">
      <c r="AF17006" s="2"/>
      <c r="AG17006" s="2"/>
      <c r="AH17006" s="2"/>
    </row>
    <row r="17007" spans="32:34" ht="13.5" customHeight="1" x14ac:dyDescent="0.15">
      <c r="AF17007" s="2"/>
      <c r="AG17007" s="2"/>
      <c r="AH17007" s="2"/>
    </row>
    <row r="17008" spans="32:34" ht="13.5" customHeight="1" x14ac:dyDescent="0.15">
      <c r="AF17008" s="2"/>
      <c r="AG17008" s="2"/>
      <c r="AH17008" s="2"/>
    </row>
    <row r="17009" spans="32:34" ht="13.5" customHeight="1" x14ac:dyDescent="0.15">
      <c r="AF17009" s="2"/>
      <c r="AG17009" s="2"/>
      <c r="AH17009" s="2"/>
    </row>
    <row r="17010" spans="32:34" ht="13.5" customHeight="1" x14ac:dyDescent="0.15">
      <c r="AF17010" s="2"/>
      <c r="AG17010" s="2"/>
      <c r="AH17010" s="2"/>
    </row>
    <row r="17011" spans="32:34" ht="13.5" customHeight="1" x14ac:dyDescent="0.15">
      <c r="AF17011" s="2"/>
      <c r="AG17011" s="2"/>
      <c r="AH17011" s="2"/>
    </row>
    <row r="17012" spans="32:34" ht="13.5" customHeight="1" x14ac:dyDescent="0.15">
      <c r="AF17012" s="2"/>
      <c r="AG17012" s="2"/>
      <c r="AH17012" s="2"/>
    </row>
    <row r="17013" spans="32:34" ht="13.5" customHeight="1" x14ac:dyDescent="0.15">
      <c r="AF17013" s="2"/>
      <c r="AG17013" s="2"/>
      <c r="AH17013" s="2"/>
    </row>
    <row r="17014" spans="32:34" ht="13.5" customHeight="1" x14ac:dyDescent="0.15">
      <c r="AF17014" s="2"/>
      <c r="AG17014" s="2"/>
      <c r="AH17014" s="2"/>
    </row>
    <row r="17015" spans="32:34" ht="13.5" customHeight="1" x14ac:dyDescent="0.15">
      <c r="AF17015" s="2"/>
      <c r="AG17015" s="2"/>
      <c r="AH17015" s="2"/>
    </row>
    <row r="17016" spans="32:34" ht="13.5" customHeight="1" x14ac:dyDescent="0.15">
      <c r="AF17016" s="2"/>
      <c r="AG17016" s="2"/>
      <c r="AH17016" s="2"/>
    </row>
    <row r="17017" spans="32:34" ht="13.5" customHeight="1" x14ac:dyDescent="0.15">
      <c r="AF17017" s="2"/>
      <c r="AG17017" s="2"/>
      <c r="AH17017" s="2"/>
    </row>
    <row r="17018" spans="32:34" ht="13.5" customHeight="1" x14ac:dyDescent="0.15">
      <c r="AF17018" s="2"/>
      <c r="AG17018" s="2"/>
      <c r="AH17018" s="2"/>
    </row>
    <row r="17019" spans="32:34" ht="13.5" customHeight="1" x14ac:dyDescent="0.15">
      <c r="AF17019" s="2"/>
      <c r="AG17019" s="2"/>
      <c r="AH17019" s="2"/>
    </row>
    <row r="17020" spans="32:34" ht="13.5" customHeight="1" x14ac:dyDescent="0.15">
      <c r="AF17020" s="2"/>
      <c r="AG17020" s="2"/>
      <c r="AH17020" s="2"/>
    </row>
    <row r="17021" spans="32:34" ht="13.5" customHeight="1" x14ac:dyDescent="0.15">
      <c r="AF17021" s="2"/>
      <c r="AG17021" s="2"/>
      <c r="AH17021" s="2"/>
    </row>
    <row r="17022" spans="32:34" ht="13.5" customHeight="1" x14ac:dyDescent="0.15">
      <c r="AF17022" s="2"/>
      <c r="AG17022" s="2"/>
      <c r="AH17022" s="2"/>
    </row>
    <row r="17023" spans="32:34" ht="13.5" customHeight="1" x14ac:dyDescent="0.15">
      <c r="AF17023" s="2"/>
      <c r="AG17023" s="2"/>
      <c r="AH17023" s="2"/>
    </row>
    <row r="17024" spans="32:34" ht="13.5" customHeight="1" x14ac:dyDescent="0.15">
      <c r="AF17024" s="2"/>
      <c r="AG17024" s="2"/>
      <c r="AH17024" s="2"/>
    </row>
    <row r="17025" spans="32:34" ht="13.5" customHeight="1" x14ac:dyDescent="0.15">
      <c r="AF17025" s="2"/>
      <c r="AG17025" s="2"/>
      <c r="AH17025" s="2"/>
    </row>
    <row r="17026" spans="32:34" ht="13.5" customHeight="1" x14ac:dyDescent="0.15">
      <c r="AF17026" s="2"/>
      <c r="AG17026" s="2"/>
      <c r="AH17026" s="2"/>
    </row>
    <row r="17027" spans="32:34" ht="13.5" customHeight="1" x14ac:dyDescent="0.15">
      <c r="AF17027" s="2"/>
      <c r="AG17027" s="2"/>
      <c r="AH17027" s="2"/>
    </row>
    <row r="17028" spans="32:34" ht="13.5" customHeight="1" x14ac:dyDescent="0.15">
      <c r="AF17028" s="2"/>
      <c r="AG17028" s="2"/>
      <c r="AH17028" s="2"/>
    </row>
    <row r="17029" spans="32:34" ht="13.5" customHeight="1" x14ac:dyDescent="0.15">
      <c r="AF17029" s="2"/>
      <c r="AG17029" s="2"/>
      <c r="AH17029" s="2"/>
    </row>
    <row r="17030" spans="32:34" ht="13.5" customHeight="1" x14ac:dyDescent="0.15">
      <c r="AF17030" s="2"/>
      <c r="AG17030" s="2"/>
      <c r="AH17030" s="2"/>
    </row>
    <row r="17031" spans="32:34" ht="13.5" customHeight="1" x14ac:dyDescent="0.15">
      <c r="AF17031" s="2"/>
      <c r="AG17031" s="2"/>
      <c r="AH17031" s="2"/>
    </row>
    <row r="17032" spans="32:34" ht="13.5" customHeight="1" x14ac:dyDescent="0.15">
      <c r="AF17032" s="2"/>
      <c r="AG17032" s="2"/>
      <c r="AH17032" s="2"/>
    </row>
    <row r="17033" spans="32:34" ht="13.5" customHeight="1" x14ac:dyDescent="0.15">
      <c r="AF17033" s="2"/>
      <c r="AG17033" s="2"/>
      <c r="AH17033" s="2"/>
    </row>
    <row r="17034" spans="32:34" ht="13.5" customHeight="1" x14ac:dyDescent="0.15">
      <c r="AF17034" s="2"/>
      <c r="AG17034" s="2"/>
      <c r="AH17034" s="2"/>
    </row>
    <row r="17035" spans="32:34" ht="13.5" customHeight="1" x14ac:dyDescent="0.15">
      <c r="AF17035" s="2"/>
      <c r="AG17035" s="2"/>
      <c r="AH17035" s="2"/>
    </row>
    <row r="17036" spans="32:34" ht="13.5" customHeight="1" x14ac:dyDescent="0.15">
      <c r="AF17036" s="2"/>
      <c r="AG17036" s="2"/>
      <c r="AH17036" s="2"/>
    </row>
    <row r="17037" spans="32:34" ht="13.5" customHeight="1" x14ac:dyDescent="0.15">
      <c r="AF17037" s="2"/>
      <c r="AG17037" s="2"/>
      <c r="AH17037" s="2"/>
    </row>
    <row r="17038" spans="32:34" ht="13.5" customHeight="1" x14ac:dyDescent="0.15">
      <c r="AF17038" s="2"/>
      <c r="AG17038" s="2"/>
      <c r="AH17038" s="2"/>
    </row>
    <row r="17039" spans="32:34" ht="13.5" customHeight="1" x14ac:dyDescent="0.15">
      <c r="AF17039" s="2"/>
      <c r="AG17039" s="2"/>
      <c r="AH17039" s="2"/>
    </row>
    <row r="17040" spans="32:34" ht="13.5" customHeight="1" x14ac:dyDescent="0.15">
      <c r="AF17040" s="2"/>
      <c r="AG17040" s="2"/>
      <c r="AH17040" s="2"/>
    </row>
    <row r="17041" spans="32:34" ht="13.5" customHeight="1" x14ac:dyDescent="0.15">
      <c r="AF17041" s="2"/>
      <c r="AG17041" s="2"/>
      <c r="AH17041" s="2"/>
    </row>
    <row r="17042" spans="32:34" ht="13.5" customHeight="1" x14ac:dyDescent="0.15">
      <c r="AF17042" s="2"/>
      <c r="AG17042" s="2"/>
      <c r="AH17042" s="2"/>
    </row>
    <row r="17043" spans="32:34" ht="13.5" customHeight="1" x14ac:dyDescent="0.15">
      <c r="AF17043" s="2"/>
      <c r="AG17043" s="2"/>
      <c r="AH17043" s="2"/>
    </row>
    <row r="17044" spans="32:34" ht="13.5" customHeight="1" x14ac:dyDescent="0.15">
      <c r="AF17044" s="2"/>
      <c r="AG17044" s="2"/>
      <c r="AH17044" s="2"/>
    </row>
    <row r="17045" spans="32:34" ht="13.5" customHeight="1" x14ac:dyDescent="0.15">
      <c r="AF17045" s="2"/>
      <c r="AG17045" s="2"/>
      <c r="AH17045" s="2"/>
    </row>
    <row r="17046" spans="32:34" ht="13.5" customHeight="1" x14ac:dyDescent="0.15">
      <c r="AF17046" s="2"/>
      <c r="AG17046" s="2"/>
      <c r="AH17046" s="2"/>
    </row>
    <row r="17047" spans="32:34" ht="13.5" customHeight="1" x14ac:dyDescent="0.15">
      <c r="AF17047" s="2"/>
      <c r="AG17047" s="2"/>
      <c r="AH17047" s="2"/>
    </row>
    <row r="17048" spans="32:34" ht="13.5" customHeight="1" x14ac:dyDescent="0.15">
      <c r="AF17048" s="2"/>
      <c r="AG17048" s="2"/>
      <c r="AH17048" s="2"/>
    </row>
    <row r="17049" spans="32:34" ht="13.5" customHeight="1" x14ac:dyDescent="0.15">
      <c r="AF17049" s="2"/>
      <c r="AG17049" s="2"/>
      <c r="AH17049" s="2"/>
    </row>
    <row r="17050" spans="32:34" ht="13.5" customHeight="1" x14ac:dyDescent="0.15">
      <c r="AF17050" s="2"/>
      <c r="AG17050" s="2"/>
      <c r="AH17050" s="2"/>
    </row>
    <row r="17051" spans="32:34" ht="13.5" customHeight="1" x14ac:dyDescent="0.15">
      <c r="AF17051" s="2"/>
      <c r="AG17051" s="2"/>
      <c r="AH17051" s="2"/>
    </row>
    <row r="17052" spans="32:34" ht="13.5" customHeight="1" x14ac:dyDescent="0.15">
      <c r="AF17052" s="2"/>
      <c r="AG17052" s="2"/>
      <c r="AH17052" s="2"/>
    </row>
    <row r="17053" spans="32:34" ht="13.5" customHeight="1" x14ac:dyDescent="0.15">
      <c r="AF17053" s="2"/>
      <c r="AG17053" s="2"/>
      <c r="AH17053" s="2"/>
    </row>
    <row r="17054" spans="32:34" ht="13.5" customHeight="1" x14ac:dyDescent="0.15">
      <c r="AF17054" s="2"/>
      <c r="AG17054" s="2"/>
      <c r="AH17054" s="2"/>
    </row>
    <row r="17055" spans="32:34" ht="13.5" customHeight="1" x14ac:dyDescent="0.15">
      <c r="AF17055" s="2"/>
      <c r="AG17055" s="2"/>
      <c r="AH17055" s="2"/>
    </row>
    <row r="17056" spans="32:34" ht="13.5" customHeight="1" x14ac:dyDescent="0.15">
      <c r="AF17056" s="2"/>
      <c r="AG17056" s="2"/>
      <c r="AH17056" s="2"/>
    </row>
    <row r="17057" spans="32:34" ht="13.5" customHeight="1" x14ac:dyDescent="0.15">
      <c r="AF17057" s="2"/>
      <c r="AG17057" s="2"/>
      <c r="AH17057" s="2"/>
    </row>
    <row r="17058" spans="32:34" ht="13.5" customHeight="1" x14ac:dyDescent="0.15">
      <c r="AF17058" s="2"/>
      <c r="AG17058" s="2"/>
      <c r="AH17058" s="2"/>
    </row>
    <row r="17059" spans="32:34" ht="13.5" customHeight="1" x14ac:dyDescent="0.15">
      <c r="AF17059" s="2"/>
      <c r="AG17059" s="2"/>
      <c r="AH17059" s="2"/>
    </row>
    <row r="17060" spans="32:34" ht="13.5" customHeight="1" x14ac:dyDescent="0.15">
      <c r="AF17060" s="2"/>
      <c r="AG17060" s="2"/>
      <c r="AH17060" s="2"/>
    </row>
    <row r="17061" spans="32:34" ht="13.5" customHeight="1" x14ac:dyDescent="0.15">
      <c r="AF17061" s="2"/>
      <c r="AG17061" s="2"/>
      <c r="AH17061" s="2"/>
    </row>
    <row r="17062" spans="32:34" ht="13.5" customHeight="1" x14ac:dyDescent="0.15">
      <c r="AF17062" s="2"/>
      <c r="AG17062" s="2"/>
      <c r="AH17062" s="2"/>
    </row>
    <row r="17063" spans="32:34" ht="13.5" customHeight="1" x14ac:dyDescent="0.15">
      <c r="AF17063" s="2"/>
      <c r="AG17063" s="2"/>
      <c r="AH17063" s="2"/>
    </row>
    <row r="17064" spans="32:34" ht="13.5" customHeight="1" x14ac:dyDescent="0.15">
      <c r="AF17064" s="2"/>
      <c r="AG17064" s="2"/>
      <c r="AH17064" s="2"/>
    </row>
    <row r="17065" spans="32:34" ht="13.5" customHeight="1" x14ac:dyDescent="0.15">
      <c r="AF17065" s="2"/>
      <c r="AG17065" s="2"/>
      <c r="AH17065" s="2"/>
    </row>
    <row r="17066" spans="32:34" ht="13.5" customHeight="1" x14ac:dyDescent="0.15">
      <c r="AF17066" s="2"/>
      <c r="AG17066" s="2"/>
      <c r="AH17066" s="2"/>
    </row>
    <row r="17067" spans="32:34" ht="13.5" customHeight="1" x14ac:dyDescent="0.15">
      <c r="AF17067" s="2"/>
      <c r="AG17067" s="2"/>
      <c r="AH17067" s="2"/>
    </row>
    <row r="17068" spans="32:34" ht="13.5" customHeight="1" x14ac:dyDescent="0.15">
      <c r="AF17068" s="2"/>
      <c r="AG17068" s="2"/>
      <c r="AH17068" s="2"/>
    </row>
    <row r="17069" spans="32:34" ht="13.5" customHeight="1" x14ac:dyDescent="0.15">
      <c r="AF17069" s="2"/>
      <c r="AG17069" s="2"/>
      <c r="AH17069" s="2"/>
    </row>
    <row r="17070" spans="32:34" ht="13.5" customHeight="1" x14ac:dyDescent="0.15">
      <c r="AF17070" s="2"/>
      <c r="AG17070" s="2"/>
      <c r="AH17070" s="2"/>
    </row>
    <row r="17071" spans="32:34" ht="13.5" customHeight="1" x14ac:dyDescent="0.15">
      <c r="AF17071" s="2"/>
      <c r="AG17071" s="2"/>
      <c r="AH17071" s="2"/>
    </row>
    <row r="17072" spans="32:34" ht="13.5" customHeight="1" x14ac:dyDescent="0.15">
      <c r="AF17072" s="2"/>
      <c r="AG17072" s="2"/>
      <c r="AH17072" s="2"/>
    </row>
    <row r="17073" spans="32:34" ht="13.5" customHeight="1" x14ac:dyDescent="0.15">
      <c r="AF17073" s="2"/>
      <c r="AG17073" s="2"/>
      <c r="AH17073" s="2"/>
    </row>
    <row r="17074" spans="32:34" ht="13.5" customHeight="1" x14ac:dyDescent="0.15">
      <c r="AF17074" s="2"/>
      <c r="AG17074" s="2"/>
      <c r="AH17074" s="2"/>
    </row>
    <row r="17075" spans="32:34" ht="13.5" customHeight="1" x14ac:dyDescent="0.15">
      <c r="AF17075" s="2"/>
      <c r="AG17075" s="2"/>
      <c r="AH17075" s="2"/>
    </row>
    <row r="17076" spans="32:34" ht="13.5" customHeight="1" x14ac:dyDescent="0.15">
      <c r="AF17076" s="2"/>
      <c r="AG17076" s="2"/>
      <c r="AH17076" s="2"/>
    </row>
    <row r="17077" spans="32:34" ht="13.5" customHeight="1" x14ac:dyDescent="0.15">
      <c r="AF17077" s="2"/>
      <c r="AG17077" s="2"/>
      <c r="AH17077" s="2"/>
    </row>
    <row r="17078" spans="32:34" ht="13.5" customHeight="1" x14ac:dyDescent="0.15">
      <c r="AF17078" s="2"/>
      <c r="AG17078" s="2"/>
      <c r="AH17078" s="2"/>
    </row>
    <row r="17079" spans="32:34" ht="13.5" customHeight="1" x14ac:dyDescent="0.15">
      <c r="AF17079" s="2"/>
      <c r="AG17079" s="2"/>
      <c r="AH17079" s="2"/>
    </row>
    <row r="17080" spans="32:34" ht="13.5" customHeight="1" x14ac:dyDescent="0.15">
      <c r="AF17080" s="2"/>
      <c r="AG17080" s="2"/>
      <c r="AH17080" s="2"/>
    </row>
    <row r="17081" spans="32:34" ht="13.5" customHeight="1" x14ac:dyDescent="0.15">
      <c r="AF17081" s="2"/>
      <c r="AG17081" s="2"/>
      <c r="AH17081" s="2"/>
    </row>
    <row r="17082" spans="32:34" ht="13.5" customHeight="1" x14ac:dyDescent="0.15">
      <c r="AF17082" s="2"/>
      <c r="AG17082" s="2"/>
      <c r="AH17082" s="2"/>
    </row>
    <row r="17083" spans="32:34" ht="13.5" customHeight="1" x14ac:dyDescent="0.15">
      <c r="AF17083" s="2"/>
      <c r="AG17083" s="2"/>
      <c r="AH17083" s="2"/>
    </row>
    <row r="17084" spans="32:34" ht="13.5" customHeight="1" x14ac:dyDescent="0.15">
      <c r="AF17084" s="2"/>
      <c r="AG17084" s="2"/>
      <c r="AH17084" s="2"/>
    </row>
    <row r="17085" spans="32:34" ht="13.5" customHeight="1" x14ac:dyDescent="0.15">
      <c r="AF17085" s="2"/>
      <c r="AG17085" s="2"/>
      <c r="AH17085" s="2"/>
    </row>
    <row r="17086" spans="32:34" ht="13.5" customHeight="1" x14ac:dyDescent="0.15">
      <c r="AF17086" s="2"/>
      <c r="AG17086" s="2"/>
      <c r="AH17086" s="2"/>
    </row>
    <row r="17087" spans="32:34" ht="13.5" customHeight="1" x14ac:dyDescent="0.15">
      <c r="AF17087" s="2"/>
      <c r="AG17087" s="2"/>
      <c r="AH17087" s="2"/>
    </row>
    <row r="17088" spans="32:34" ht="13.5" customHeight="1" x14ac:dyDescent="0.15">
      <c r="AF17088" s="2"/>
      <c r="AG17088" s="2"/>
      <c r="AH17088" s="2"/>
    </row>
    <row r="17089" spans="32:34" ht="13.5" customHeight="1" x14ac:dyDescent="0.15">
      <c r="AF17089" s="2"/>
      <c r="AG17089" s="2"/>
      <c r="AH17089" s="2"/>
    </row>
    <row r="17090" spans="32:34" ht="13.5" customHeight="1" x14ac:dyDescent="0.15">
      <c r="AF17090" s="2"/>
      <c r="AG17090" s="2"/>
      <c r="AH17090" s="2"/>
    </row>
    <row r="17091" spans="32:34" ht="13.5" customHeight="1" x14ac:dyDescent="0.15">
      <c r="AF17091" s="2"/>
      <c r="AG17091" s="2"/>
      <c r="AH17091" s="2"/>
    </row>
    <row r="17092" spans="32:34" ht="13.5" customHeight="1" x14ac:dyDescent="0.15">
      <c r="AF17092" s="2"/>
      <c r="AG17092" s="2"/>
      <c r="AH17092" s="2"/>
    </row>
    <row r="17093" spans="32:34" ht="13.5" customHeight="1" x14ac:dyDescent="0.15">
      <c r="AF17093" s="2"/>
      <c r="AG17093" s="2"/>
      <c r="AH17093" s="2"/>
    </row>
    <row r="17094" spans="32:34" ht="13.5" customHeight="1" x14ac:dyDescent="0.15">
      <c r="AF17094" s="2"/>
      <c r="AG17094" s="2"/>
      <c r="AH17094" s="2"/>
    </row>
    <row r="17095" spans="32:34" ht="13.5" customHeight="1" x14ac:dyDescent="0.15">
      <c r="AF17095" s="2"/>
      <c r="AG17095" s="2"/>
      <c r="AH17095" s="2"/>
    </row>
    <row r="17096" spans="32:34" ht="13.5" customHeight="1" x14ac:dyDescent="0.15">
      <c r="AF17096" s="2"/>
      <c r="AG17096" s="2"/>
      <c r="AH17096" s="2"/>
    </row>
    <row r="17097" spans="32:34" ht="13.5" customHeight="1" x14ac:dyDescent="0.15">
      <c r="AF17097" s="2"/>
      <c r="AG17097" s="2"/>
      <c r="AH17097" s="2"/>
    </row>
    <row r="17098" spans="32:34" ht="13.5" customHeight="1" x14ac:dyDescent="0.15">
      <c r="AF17098" s="2"/>
      <c r="AG17098" s="2"/>
      <c r="AH17098" s="2"/>
    </row>
    <row r="17099" spans="32:34" ht="13.5" customHeight="1" x14ac:dyDescent="0.15">
      <c r="AF17099" s="2"/>
      <c r="AG17099" s="2"/>
      <c r="AH17099" s="2"/>
    </row>
    <row r="17100" spans="32:34" ht="13.5" customHeight="1" x14ac:dyDescent="0.15">
      <c r="AF17100" s="2"/>
      <c r="AG17100" s="2"/>
      <c r="AH17100" s="2"/>
    </row>
    <row r="17101" spans="32:34" ht="13.5" customHeight="1" x14ac:dyDescent="0.15">
      <c r="AF17101" s="2"/>
      <c r="AG17101" s="2"/>
      <c r="AH17101" s="2"/>
    </row>
    <row r="17102" spans="32:34" ht="13.5" customHeight="1" x14ac:dyDescent="0.15">
      <c r="AF17102" s="2"/>
      <c r="AG17102" s="2"/>
      <c r="AH17102" s="2"/>
    </row>
    <row r="17103" spans="32:34" ht="13.5" customHeight="1" x14ac:dyDescent="0.15">
      <c r="AF17103" s="2"/>
      <c r="AG17103" s="2"/>
      <c r="AH17103" s="2"/>
    </row>
    <row r="17104" spans="32:34" ht="13.5" customHeight="1" x14ac:dyDescent="0.15">
      <c r="AF17104" s="2"/>
      <c r="AG17104" s="2"/>
      <c r="AH17104" s="2"/>
    </row>
    <row r="17105" spans="32:34" ht="13.5" customHeight="1" x14ac:dyDescent="0.15">
      <c r="AF17105" s="2"/>
      <c r="AG17105" s="2"/>
      <c r="AH17105" s="2"/>
    </row>
    <row r="17106" spans="32:34" ht="13.5" customHeight="1" x14ac:dyDescent="0.15">
      <c r="AF17106" s="2"/>
      <c r="AG17106" s="2"/>
      <c r="AH17106" s="2"/>
    </row>
    <row r="17107" spans="32:34" ht="13.5" customHeight="1" x14ac:dyDescent="0.15">
      <c r="AF17107" s="2"/>
      <c r="AG17107" s="2"/>
      <c r="AH17107" s="2"/>
    </row>
    <row r="17108" spans="32:34" ht="13.5" customHeight="1" x14ac:dyDescent="0.15">
      <c r="AF17108" s="2"/>
      <c r="AG17108" s="2"/>
      <c r="AH17108" s="2"/>
    </row>
    <row r="17109" spans="32:34" ht="13.5" customHeight="1" x14ac:dyDescent="0.15">
      <c r="AF17109" s="2"/>
      <c r="AG17109" s="2"/>
      <c r="AH17109" s="2"/>
    </row>
    <row r="17110" spans="32:34" ht="13.5" customHeight="1" x14ac:dyDescent="0.15">
      <c r="AF17110" s="2"/>
      <c r="AG17110" s="2"/>
      <c r="AH17110" s="2"/>
    </row>
    <row r="17111" spans="32:34" ht="13.5" customHeight="1" x14ac:dyDescent="0.15">
      <c r="AF17111" s="2"/>
      <c r="AG17111" s="2"/>
      <c r="AH17111" s="2"/>
    </row>
    <row r="17112" spans="32:34" ht="13.5" customHeight="1" x14ac:dyDescent="0.15">
      <c r="AF17112" s="2"/>
      <c r="AG17112" s="2"/>
      <c r="AH17112" s="2"/>
    </row>
    <row r="17113" spans="32:34" ht="13.5" customHeight="1" x14ac:dyDescent="0.15">
      <c r="AF17113" s="2"/>
      <c r="AG17113" s="2"/>
      <c r="AH17113" s="2"/>
    </row>
    <row r="17114" spans="32:34" ht="13.5" customHeight="1" x14ac:dyDescent="0.15">
      <c r="AF17114" s="2"/>
      <c r="AG17114" s="2"/>
      <c r="AH17114" s="2"/>
    </row>
    <row r="17115" spans="32:34" ht="13.5" customHeight="1" x14ac:dyDescent="0.15">
      <c r="AF17115" s="2"/>
      <c r="AG17115" s="2"/>
      <c r="AH17115" s="2"/>
    </row>
    <row r="17116" spans="32:34" ht="13.5" customHeight="1" x14ac:dyDescent="0.15">
      <c r="AF17116" s="2"/>
      <c r="AG17116" s="2"/>
      <c r="AH17116" s="2"/>
    </row>
    <row r="17117" spans="32:34" ht="13.5" customHeight="1" x14ac:dyDescent="0.15">
      <c r="AF17117" s="2"/>
      <c r="AG17117" s="2"/>
      <c r="AH17117" s="2"/>
    </row>
    <row r="17118" spans="32:34" ht="13.5" customHeight="1" x14ac:dyDescent="0.15">
      <c r="AF17118" s="2"/>
      <c r="AG17118" s="2"/>
      <c r="AH17118" s="2"/>
    </row>
    <row r="17119" spans="32:34" ht="13.5" customHeight="1" x14ac:dyDescent="0.15">
      <c r="AF17119" s="2"/>
      <c r="AG17119" s="2"/>
      <c r="AH17119" s="2"/>
    </row>
    <row r="17120" spans="32:34" ht="13.5" customHeight="1" x14ac:dyDescent="0.15">
      <c r="AF17120" s="2"/>
      <c r="AG17120" s="2"/>
      <c r="AH17120" s="2"/>
    </row>
    <row r="17121" spans="32:34" ht="13.5" customHeight="1" x14ac:dyDescent="0.15">
      <c r="AF17121" s="2"/>
      <c r="AG17121" s="2"/>
      <c r="AH17121" s="2"/>
    </row>
    <row r="17122" spans="32:34" ht="13.5" customHeight="1" x14ac:dyDescent="0.15">
      <c r="AF17122" s="2"/>
      <c r="AG17122" s="2"/>
      <c r="AH17122" s="2"/>
    </row>
    <row r="17123" spans="32:34" ht="13.5" customHeight="1" x14ac:dyDescent="0.15">
      <c r="AF17123" s="2"/>
      <c r="AG17123" s="2"/>
      <c r="AH17123" s="2"/>
    </row>
    <row r="17124" spans="32:34" ht="13.5" customHeight="1" x14ac:dyDescent="0.15">
      <c r="AF17124" s="2"/>
      <c r="AG17124" s="2"/>
      <c r="AH17124" s="2"/>
    </row>
    <row r="17125" spans="32:34" ht="13.5" customHeight="1" x14ac:dyDescent="0.15">
      <c r="AF17125" s="2"/>
      <c r="AG17125" s="2"/>
      <c r="AH17125" s="2"/>
    </row>
    <row r="17126" spans="32:34" ht="13.5" customHeight="1" x14ac:dyDescent="0.15">
      <c r="AF17126" s="2"/>
      <c r="AG17126" s="2"/>
      <c r="AH17126" s="2"/>
    </row>
    <row r="17127" spans="32:34" ht="13.5" customHeight="1" x14ac:dyDescent="0.15">
      <c r="AF17127" s="2"/>
      <c r="AG17127" s="2"/>
      <c r="AH17127" s="2"/>
    </row>
    <row r="17128" spans="32:34" ht="13.5" customHeight="1" x14ac:dyDescent="0.15">
      <c r="AF17128" s="2"/>
      <c r="AG17128" s="2"/>
      <c r="AH17128" s="2"/>
    </row>
    <row r="17129" spans="32:34" ht="13.5" customHeight="1" x14ac:dyDescent="0.15">
      <c r="AF17129" s="2"/>
      <c r="AG17129" s="2"/>
      <c r="AH17129" s="2"/>
    </row>
    <row r="17130" spans="32:34" ht="13.5" customHeight="1" x14ac:dyDescent="0.15">
      <c r="AF17130" s="2"/>
      <c r="AG17130" s="2"/>
      <c r="AH17130" s="2"/>
    </row>
    <row r="17131" spans="32:34" ht="13.5" customHeight="1" x14ac:dyDescent="0.15">
      <c r="AF17131" s="2"/>
      <c r="AG17131" s="2"/>
      <c r="AH17131" s="2"/>
    </row>
    <row r="17132" spans="32:34" ht="13.5" customHeight="1" x14ac:dyDescent="0.15">
      <c r="AF17132" s="2"/>
      <c r="AG17132" s="2"/>
      <c r="AH17132" s="2"/>
    </row>
    <row r="17133" spans="32:34" ht="13.5" customHeight="1" x14ac:dyDescent="0.15">
      <c r="AF17133" s="2"/>
      <c r="AG17133" s="2"/>
      <c r="AH17133" s="2"/>
    </row>
    <row r="17134" spans="32:34" ht="13.5" customHeight="1" x14ac:dyDescent="0.15">
      <c r="AF17134" s="2"/>
      <c r="AG17134" s="2"/>
      <c r="AH17134" s="2"/>
    </row>
    <row r="17135" spans="32:34" ht="13.5" customHeight="1" x14ac:dyDescent="0.15">
      <c r="AF17135" s="2"/>
      <c r="AG17135" s="2"/>
      <c r="AH17135" s="2"/>
    </row>
    <row r="17136" spans="32:34" ht="13.5" customHeight="1" x14ac:dyDescent="0.15">
      <c r="AF17136" s="2"/>
      <c r="AG17136" s="2"/>
      <c r="AH17136" s="2"/>
    </row>
    <row r="17137" spans="32:34" ht="13.5" customHeight="1" x14ac:dyDescent="0.15">
      <c r="AF17137" s="2"/>
      <c r="AG17137" s="2"/>
      <c r="AH17137" s="2"/>
    </row>
    <row r="17138" spans="32:34" ht="13.5" customHeight="1" x14ac:dyDescent="0.15">
      <c r="AF17138" s="2"/>
      <c r="AG17138" s="2"/>
      <c r="AH17138" s="2"/>
    </row>
    <row r="17139" spans="32:34" ht="13.5" customHeight="1" x14ac:dyDescent="0.15">
      <c r="AF17139" s="2"/>
      <c r="AG17139" s="2"/>
      <c r="AH17139" s="2"/>
    </row>
    <row r="17140" spans="32:34" ht="13.5" customHeight="1" x14ac:dyDescent="0.15">
      <c r="AF17140" s="2"/>
      <c r="AG17140" s="2"/>
      <c r="AH17140" s="2"/>
    </row>
    <row r="17141" spans="32:34" ht="13.5" customHeight="1" x14ac:dyDescent="0.15">
      <c r="AF17141" s="2"/>
      <c r="AG17141" s="2"/>
      <c r="AH17141" s="2"/>
    </row>
    <row r="17142" spans="32:34" ht="13.5" customHeight="1" x14ac:dyDescent="0.15">
      <c r="AF17142" s="2"/>
      <c r="AG17142" s="2"/>
      <c r="AH17142" s="2"/>
    </row>
    <row r="17143" spans="32:34" ht="13.5" customHeight="1" x14ac:dyDescent="0.15">
      <c r="AF17143" s="2"/>
      <c r="AG17143" s="2"/>
      <c r="AH17143" s="2"/>
    </row>
    <row r="17144" spans="32:34" ht="13.5" customHeight="1" x14ac:dyDescent="0.15">
      <c r="AF17144" s="2"/>
      <c r="AG17144" s="2"/>
      <c r="AH17144" s="2"/>
    </row>
    <row r="17145" spans="32:34" ht="13.5" customHeight="1" x14ac:dyDescent="0.15">
      <c r="AF17145" s="2"/>
      <c r="AG17145" s="2"/>
      <c r="AH17145" s="2"/>
    </row>
    <row r="17146" spans="32:34" ht="13.5" customHeight="1" x14ac:dyDescent="0.15">
      <c r="AF17146" s="2"/>
      <c r="AG17146" s="2"/>
      <c r="AH17146" s="2"/>
    </row>
    <row r="17147" spans="32:34" ht="13.5" customHeight="1" x14ac:dyDescent="0.15">
      <c r="AF17147" s="2"/>
      <c r="AG17147" s="2"/>
      <c r="AH17147" s="2"/>
    </row>
    <row r="17148" spans="32:34" ht="13.5" customHeight="1" x14ac:dyDescent="0.15">
      <c r="AF17148" s="2"/>
      <c r="AG17148" s="2"/>
      <c r="AH17148" s="2"/>
    </row>
    <row r="17149" spans="32:34" ht="13.5" customHeight="1" x14ac:dyDescent="0.15">
      <c r="AF17149" s="2"/>
      <c r="AG17149" s="2"/>
      <c r="AH17149" s="2"/>
    </row>
    <row r="17150" spans="32:34" ht="13.5" customHeight="1" x14ac:dyDescent="0.15">
      <c r="AF17150" s="2"/>
      <c r="AG17150" s="2"/>
      <c r="AH17150" s="2"/>
    </row>
    <row r="17151" spans="32:34" ht="13.5" customHeight="1" x14ac:dyDescent="0.15">
      <c r="AF17151" s="2"/>
      <c r="AG17151" s="2"/>
      <c r="AH17151" s="2"/>
    </row>
    <row r="17152" spans="32:34" ht="13.5" customHeight="1" x14ac:dyDescent="0.15">
      <c r="AF17152" s="2"/>
      <c r="AG17152" s="2"/>
      <c r="AH17152" s="2"/>
    </row>
    <row r="17153" spans="32:34" ht="13.5" customHeight="1" x14ac:dyDescent="0.15">
      <c r="AF17153" s="2"/>
      <c r="AG17153" s="2"/>
      <c r="AH17153" s="2"/>
    </row>
    <row r="17154" spans="32:34" ht="13.5" customHeight="1" x14ac:dyDescent="0.15">
      <c r="AF17154" s="2"/>
      <c r="AG17154" s="2"/>
      <c r="AH17154" s="2"/>
    </row>
    <row r="17155" spans="32:34" ht="13.5" customHeight="1" x14ac:dyDescent="0.15">
      <c r="AF17155" s="2"/>
      <c r="AG17155" s="2"/>
      <c r="AH17155" s="2"/>
    </row>
    <row r="17156" spans="32:34" ht="13.5" customHeight="1" x14ac:dyDescent="0.15">
      <c r="AF17156" s="2"/>
      <c r="AG17156" s="2"/>
      <c r="AH17156" s="2"/>
    </row>
    <row r="17157" spans="32:34" ht="13.5" customHeight="1" x14ac:dyDescent="0.15">
      <c r="AF17157" s="2"/>
      <c r="AG17157" s="2"/>
      <c r="AH17157" s="2"/>
    </row>
    <row r="17158" spans="32:34" ht="13.5" customHeight="1" x14ac:dyDescent="0.15">
      <c r="AF17158" s="2"/>
      <c r="AG17158" s="2"/>
      <c r="AH17158" s="2"/>
    </row>
    <row r="17159" spans="32:34" ht="13.5" customHeight="1" x14ac:dyDescent="0.15">
      <c r="AF17159" s="2"/>
      <c r="AG17159" s="2"/>
      <c r="AH17159" s="2"/>
    </row>
    <row r="17160" spans="32:34" ht="13.5" customHeight="1" x14ac:dyDescent="0.15">
      <c r="AF17160" s="2"/>
      <c r="AG17160" s="2"/>
      <c r="AH17160" s="2"/>
    </row>
    <row r="17161" spans="32:34" ht="13.5" customHeight="1" x14ac:dyDescent="0.15">
      <c r="AF17161" s="2"/>
      <c r="AG17161" s="2"/>
      <c r="AH17161" s="2"/>
    </row>
    <row r="17162" spans="32:34" ht="13.5" customHeight="1" x14ac:dyDescent="0.15">
      <c r="AF17162" s="2"/>
      <c r="AG17162" s="2"/>
      <c r="AH17162" s="2"/>
    </row>
    <row r="17163" spans="32:34" ht="13.5" customHeight="1" x14ac:dyDescent="0.15">
      <c r="AF17163" s="2"/>
      <c r="AG17163" s="2"/>
      <c r="AH17163" s="2"/>
    </row>
    <row r="17164" spans="32:34" ht="13.5" customHeight="1" x14ac:dyDescent="0.15">
      <c r="AF17164" s="2"/>
      <c r="AG17164" s="2"/>
      <c r="AH17164" s="2"/>
    </row>
    <row r="17165" spans="32:34" ht="13.5" customHeight="1" x14ac:dyDescent="0.15">
      <c r="AF17165" s="2"/>
      <c r="AG17165" s="2"/>
      <c r="AH17165" s="2"/>
    </row>
    <row r="17166" spans="32:34" ht="13.5" customHeight="1" x14ac:dyDescent="0.15">
      <c r="AF17166" s="2"/>
      <c r="AG17166" s="2"/>
      <c r="AH17166" s="2"/>
    </row>
    <row r="17167" spans="32:34" ht="13.5" customHeight="1" x14ac:dyDescent="0.15">
      <c r="AF17167" s="2"/>
      <c r="AG17167" s="2"/>
      <c r="AH17167" s="2"/>
    </row>
    <row r="17168" spans="32:34" ht="13.5" customHeight="1" x14ac:dyDescent="0.15">
      <c r="AF17168" s="2"/>
      <c r="AG17168" s="2"/>
      <c r="AH17168" s="2"/>
    </row>
    <row r="17169" spans="32:34" ht="13.5" customHeight="1" x14ac:dyDescent="0.15">
      <c r="AF17169" s="2"/>
      <c r="AG17169" s="2"/>
      <c r="AH17169" s="2"/>
    </row>
    <row r="17170" spans="32:34" ht="13.5" customHeight="1" x14ac:dyDescent="0.15">
      <c r="AF17170" s="2"/>
      <c r="AG17170" s="2"/>
      <c r="AH17170" s="2"/>
    </row>
    <row r="17171" spans="32:34" ht="13.5" customHeight="1" x14ac:dyDescent="0.15">
      <c r="AF17171" s="2"/>
      <c r="AG17171" s="2"/>
      <c r="AH17171" s="2"/>
    </row>
    <row r="17172" spans="32:34" ht="13.5" customHeight="1" x14ac:dyDescent="0.15">
      <c r="AF17172" s="2"/>
      <c r="AG17172" s="2"/>
      <c r="AH17172" s="2"/>
    </row>
    <row r="17173" spans="32:34" ht="13.5" customHeight="1" x14ac:dyDescent="0.15">
      <c r="AF17173" s="2"/>
      <c r="AG17173" s="2"/>
      <c r="AH17173" s="2"/>
    </row>
    <row r="17174" spans="32:34" ht="13.5" customHeight="1" x14ac:dyDescent="0.15">
      <c r="AF17174" s="2"/>
      <c r="AG17174" s="2"/>
      <c r="AH17174" s="2"/>
    </row>
    <row r="17175" spans="32:34" ht="13.5" customHeight="1" x14ac:dyDescent="0.15">
      <c r="AF17175" s="2"/>
      <c r="AG17175" s="2"/>
      <c r="AH17175" s="2"/>
    </row>
    <row r="17176" spans="32:34" ht="13.5" customHeight="1" x14ac:dyDescent="0.15">
      <c r="AF17176" s="2"/>
      <c r="AG17176" s="2"/>
      <c r="AH17176" s="2"/>
    </row>
    <row r="17177" spans="32:34" ht="13.5" customHeight="1" x14ac:dyDescent="0.15">
      <c r="AF17177" s="2"/>
      <c r="AG17177" s="2"/>
      <c r="AH17177" s="2"/>
    </row>
    <row r="17178" spans="32:34" ht="13.5" customHeight="1" x14ac:dyDescent="0.15">
      <c r="AF17178" s="2"/>
      <c r="AG17178" s="2"/>
      <c r="AH17178" s="2"/>
    </row>
    <row r="17179" spans="32:34" ht="13.5" customHeight="1" x14ac:dyDescent="0.15">
      <c r="AF17179" s="2"/>
      <c r="AG17179" s="2"/>
      <c r="AH17179" s="2"/>
    </row>
    <row r="17180" spans="32:34" ht="13.5" customHeight="1" x14ac:dyDescent="0.15">
      <c r="AF17180" s="2"/>
      <c r="AG17180" s="2"/>
      <c r="AH17180" s="2"/>
    </row>
    <row r="17181" spans="32:34" ht="13.5" customHeight="1" x14ac:dyDescent="0.15">
      <c r="AF17181" s="2"/>
      <c r="AG17181" s="2"/>
      <c r="AH17181" s="2"/>
    </row>
    <row r="17182" spans="32:34" ht="13.5" customHeight="1" x14ac:dyDescent="0.15">
      <c r="AF17182" s="2"/>
      <c r="AG17182" s="2"/>
      <c r="AH17182" s="2"/>
    </row>
    <row r="17183" spans="32:34" ht="13.5" customHeight="1" x14ac:dyDescent="0.15">
      <c r="AF17183" s="2"/>
      <c r="AG17183" s="2"/>
      <c r="AH17183" s="2"/>
    </row>
    <row r="17184" spans="32:34" ht="13.5" customHeight="1" x14ac:dyDescent="0.15">
      <c r="AF17184" s="2"/>
      <c r="AG17184" s="2"/>
      <c r="AH17184" s="2"/>
    </row>
    <row r="17185" spans="32:34" ht="13.5" customHeight="1" x14ac:dyDescent="0.15">
      <c r="AF17185" s="2"/>
      <c r="AG17185" s="2"/>
      <c r="AH17185" s="2"/>
    </row>
    <row r="17186" spans="32:34" ht="13.5" customHeight="1" x14ac:dyDescent="0.15">
      <c r="AF17186" s="2"/>
      <c r="AG17186" s="2"/>
      <c r="AH17186" s="2"/>
    </row>
    <row r="17187" spans="32:34" ht="13.5" customHeight="1" x14ac:dyDescent="0.15">
      <c r="AF17187" s="2"/>
      <c r="AG17187" s="2"/>
      <c r="AH17187" s="2"/>
    </row>
    <row r="17188" spans="32:34" ht="13.5" customHeight="1" x14ac:dyDescent="0.15">
      <c r="AF17188" s="2"/>
      <c r="AG17188" s="2"/>
      <c r="AH17188" s="2"/>
    </row>
    <row r="17189" spans="32:34" ht="13.5" customHeight="1" x14ac:dyDescent="0.15">
      <c r="AF17189" s="2"/>
      <c r="AG17189" s="2"/>
      <c r="AH17189" s="2"/>
    </row>
    <row r="17190" spans="32:34" ht="13.5" customHeight="1" x14ac:dyDescent="0.15">
      <c r="AF17190" s="2"/>
      <c r="AG17190" s="2"/>
      <c r="AH17190" s="2"/>
    </row>
    <row r="17191" spans="32:34" ht="13.5" customHeight="1" x14ac:dyDescent="0.15">
      <c r="AF17191" s="2"/>
      <c r="AG17191" s="2"/>
      <c r="AH17191" s="2"/>
    </row>
    <row r="17192" spans="32:34" ht="13.5" customHeight="1" x14ac:dyDescent="0.15">
      <c r="AF17192" s="2"/>
      <c r="AG17192" s="2"/>
      <c r="AH17192" s="2"/>
    </row>
    <row r="17193" spans="32:34" ht="13.5" customHeight="1" x14ac:dyDescent="0.15">
      <c r="AF17193" s="2"/>
      <c r="AG17193" s="2"/>
      <c r="AH17193" s="2"/>
    </row>
    <row r="17194" spans="32:34" ht="13.5" customHeight="1" x14ac:dyDescent="0.15">
      <c r="AF17194" s="2"/>
      <c r="AG17194" s="2"/>
      <c r="AH17194" s="2"/>
    </row>
    <row r="17195" spans="32:34" ht="13.5" customHeight="1" x14ac:dyDescent="0.15">
      <c r="AF17195" s="2"/>
      <c r="AG17195" s="2"/>
      <c r="AH17195" s="2"/>
    </row>
    <row r="17196" spans="32:34" ht="13.5" customHeight="1" x14ac:dyDescent="0.15">
      <c r="AF17196" s="2"/>
      <c r="AG17196" s="2"/>
      <c r="AH17196" s="2"/>
    </row>
    <row r="17197" spans="32:34" ht="13.5" customHeight="1" x14ac:dyDescent="0.15">
      <c r="AF17197" s="2"/>
      <c r="AG17197" s="2"/>
      <c r="AH17197" s="2"/>
    </row>
    <row r="17198" spans="32:34" ht="13.5" customHeight="1" x14ac:dyDescent="0.15">
      <c r="AF17198" s="2"/>
      <c r="AG17198" s="2"/>
      <c r="AH17198" s="2"/>
    </row>
    <row r="17199" spans="32:34" ht="13.5" customHeight="1" x14ac:dyDescent="0.15">
      <c r="AF17199" s="2"/>
      <c r="AG17199" s="2"/>
      <c r="AH17199" s="2"/>
    </row>
    <row r="17200" spans="32:34" ht="13.5" customHeight="1" x14ac:dyDescent="0.15">
      <c r="AF17200" s="2"/>
      <c r="AG17200" s="2"/>
      <c r="AH17200" s="2"/>
    </row>
    <row r="17201" spans="32:34" ht="13.5" customHeight="1" x14ac:dyDescent="0.15">
      <c r="AF17201" s="2"/>
      <c r="AG17201" s="2"/>
      <c r="AH17201" s="2"/>
    </row>
    <row r="17202" spans="32:34" ht="13.5" customHeight="1" x14ac:dyDescent="0.15">
      <c r="AF17202" s="2"/>
      <c r="AG17202" s="2"/>
      <c r="AH17202" s="2"/>
    </row>
    <row r="17203" spans="32:34" ht="13.5" customHeight="1" x14ac:dyDescent="0.15">
      <c r="AF17203" s="2"/>
      <c r="AG17203" s="2"/>
      <c r="AH17203" s="2"/>
    </row>
    <row r="17204" spans="32:34" ht="13.5" customHeight="1" x14ac:dyDescent="0.15">
      <c r="AF17204" s="2"/>
      <c r="AG17204" s="2"/>
      <c r="AH17204" s="2"/>
    </row>
    <row r="17205" spans="32:34" ht="13.5" customHeight="1" x14ac:dyDescent="0.15">
      <c r="AF17205" s="2"/>
      <c r="AG17205" s="2"/>
      <c r="AH17205" s="2"/>
    </row>
    <row r="17206" spans="32:34" ht="13.5" customHeight="1" x14ac:dyDescent="0.15">
      <c r="AF17206" s="2"/>
      <c r="AG17206" s="2"/>
      <c r="AH17206" s="2"/>
    </row>
    <row r="17207" spans="32:34" ht="13.5" customHeight="1" x14ac:dyDescent="0.15">
      <c r="AF17207" s="2"/>
      <c r="AG17207" s="2"/>
      <c r="AH17207" s="2"/>
    </row>
    <row r="17208" spans="32:34" ht="13.5" customHeight="1" x14ac:dyDescent="0.15">
      <c r="AF17208" s="2"/>
      <c r="AG17208" s="2"/>
      <c r="AH17208" s="2"/>
    </row>
    <row r="17209" spans="32:34" ht="13.5" customHeight="1" x14ac:dyDescent="0.15">
      <c r="AF17209" s="2"/>
      <c r="AG17209" s="2"/>
      <c r="AH17209" s="2"/>
    </row>
    <row r="17210" spans="32:34" ht="13.5" customHeight="1" x14ac:dyDescent="0.15">
      <c r="AF17210" s="2"/>
      <c r="AG17210" s="2"/>
      <c r="AH17210" s="2"/>
    </row>
    <row r="17211" spans="32:34" ht="13.5" customHeight="1" x14ac:dyDescent="0.15">
      <c r="AF17211" s="2"/>
      <c r="AG17211" s="2"/>
      <c r="AH17211" s="2"/>
    </row>
    <row r="17212" spans="32:34" ht="13.5" customHeight="1" x14ac:dyDescent="0.15">
      <c r="AF17212" s="2"/>
      <c r="AG17212" s="2"/>
      <c r="AH17212" s="2"/>
    </row>
    <row r="17213" spans="32:34" ht="13.5" customHeight="1" x14ac:dyDescent="0.15">
      <c r="AF17213" s="2"/>
      <c r="AG17213" s="2"/>
      <c r="AH17213" s="2"/>
    </row>
    <row r="17214" spans="32:34" ht="13.5" customHeight="1" x14ac:dyDescent="0.15">
      <c r="AF17214" s="2"/>
      <c r="AG17214" s="2"/>
      <c r="AH17214" s="2"/>
    </row>
    <row r="17215" spans="32:34" ht="13.5" customHeight="1" x14ac:dyDescent="0.15">
      <c r="AF17215" s="2"/>
      <c r="AG17215" s="2"/>
      <c r="AH17215" s="2"/>
    </row>
    <row r="17216" spans="32:34" ht="13.5" customHeight="1" x14ac:dyDescent="0.15">
      <c r="AF17216" s="2"/>
      <c r="AG17216" s="2"/>
      <c r="AH17216" s="2"/>
    </row>
    <row r="17217" spans="32:34" ht="13.5" customHeight="1" x14ac:dyDescent="0.15">
      <c r="AF17217" s="2"/>
      <c r="AG17217" s="2"/>
      <c r="AH17217" s="2"/>
    </row>
    <row r="17218" spans="32:34" ht="13.5" customHeight="1" x14ac:dyDescent="0.15">
      <c r="AF17218" s="2"/>
      <c r="AG17218" s="2"/>
      <c r="AH17218" s="2"/>
    </row>
    <row r="17219" spans="32:34" ht="13.5" customHeight="1" x14ac:dyDescent="0.15">
      <c r="AF17219" s="2"/>
      <c r="AG17219" s="2"/>
      <c r="AH17219" s="2"/>
    </row>
    <row r="17220" spans="32:34" ht="13.5" customHeight="1" x14ac:dyDescent="0.15">
      <c r="AF17220" s="2"/>
      <c r="AG17220" s="2"/>
      <c r="AH17220" s="2"/>
    </row>
    <row r="17221" spans="32:34" ht="13.5" customHeight="1" x14ac:dyDescent="0.15">
      <c r="AF17221" s="2"/>
      <c r="AG17221" s="2"/>
      <c r="AH17221" s="2"/>
    </row>
    <row r="17222" spans="32:34" ht="13.5" customHeight="1" x14ac:dyDescent="0.15">
      <c r="AF17222" s="2"/>
      <c r="AG17222" s="2"/>
      <c r="AH17222" s="2"/>
    </row>
    <row r="17223" spans="32:34" ht="13.5" customHeight="1" x14ac:dyDescent="0.15">
      <c r="AF17223" s="2"/>
      <c r="AG17223" s="2"/>
      <c r="AH17223" s="2"/>
    </row>
    <row r="17224" spans="32:34" ht="13.5" customHeight="1" x14ac:dyDescent="0.15">
      <c r="AF17224" s="2"/>
      <c r="AG17224" s="2"/>
      <c r="AH17224" s="2"/>
    </row>
    <row r="17225" spans="32:34" ht="13.5" customHeight="1" x14ac:dyDescent="0.15">
      <c r="AF17225" s="2"/>
      <c r="AG17225" s="2"/>
      <c r="AH17225" s="2"/>
    </row>
    <row r="17226" spans="32:34" ht="13.5" customHeight="1" x14ac:dyDescent="0.15">
      <c r="AF17226" s="2"/>
      <c r="AG17226" s="2"/>
      <c r="AH17226" s="2"/>
    </row>
    <row r="17227" spans="32:34" ht="13.5" customHeight="1" x14ac:dyDescent="0.15">
      <c r="AF17227" s="2"/>
      <c r="AG17227" s="2"/>
      <c r="AH17227" s="2"/>
    </row>
    <row r="17228" spans="32:34" ht="13.5" customHeight="1" x14ac:dyDescent="0.15">
      <c r="AF17228" s="2"/>
      <c r="AG17228" s="2"/>
      <c r="AH17228" s="2"/>
    </row>
    <row r="17229" spans="32:34" ht="13.5" customHeight="1" x14ac:dyDescent="0.15">
      <c r="AF17229" s="2"/>
      <c r="AG17229" s="2"/>
      <c r="AH17229" s="2"/>
    </row>
    <row r="17230" spans="32:34" ht="13.5" customHeight="1" x14ac:dyDescent="0.15">
      <c r="AF17230" s="2"/>
      <c r="AG17230" s="2"/>
      <c r="AH17230" s="2"/>
    </row>
    <row r="17231" spans="32:34" ht="13.5" customHeight="1" x14ac:dyDescent="0.15">
      <c r="AF17231" s="2"/>
      <c r="AG17231" s="2"/>
      <c r="AH17231" s="2"/>
    </row>
    <row r="17232" spans="32:34" ht="13.5" customHeight="1" x14ac:dyDescent="0.15">
      <c r="AF17232" s="2"/>
      <c r="AG17232" s="2"/>
      <c r="AH17232" s="2"/>
    </row>
    <row r="17233" spans="32:34" ht="13.5" customHeight="1" x14ac:dyDescent="0.15">
      <c r="AF17233" s="2"/>
      <c r="AG17233" s="2"/>
      <c r="AH17233" s="2"/>
    </row>
    <row r="17234" spans="32:34" ht="13.5" customHeight="1" x14ac:dyDescent="0.15">
      <c r="AF17234" s="2"/>
      <c r="AG17234" s="2"/>
      <c r="AH17234" s="2"/>
    </row>
    <row r="17235" spans="32:34" ht="13.5" customHeight="1" x14ac:dyDescent="0.15">
      <c r="AF17235" s="2"/>
      <c r="AG17235" s="2"/>
      <c r="AH17235" s="2"/>
    </row>
    <row r="17236" spans="32:34" ht="13.5" customHeight="1" x14ac:dyDescent="0.15">
      <c r="AF17236" s="2"/>
      <c r="AG17236" s="2"/>
      <c r="AH17236" s="2"/>
    </row>
    <row r="17237" spans="32:34" ht="13.5" customHeight="1" x14ac:dyDescent="0.15">
      <c r="AF17237" s="2"/>
      <c r="AG17237" s="2"/>
      <c r="AH17237" s="2"/>
    </row>
    <row r="17238" spans="32:34" ht="13.5" customHeight="1" x14ac:dyDescent="0.15">
      <c r="AF17238" s="2"/>
      <c r="AG17238" s="2"/>
      <c r="AH17238" s="2"/>
    </row>
    <row r="17239" spans="32:34" ht="13.5" customHeight="1" x14ac:dyDescent="0.15">
      <c r="AF17239" s="2"/>
      <c r="AG17239" s="2"/>
      <c r="AH17239" s="2"/>
    </row>
    <row r="17240" spans="32:34" ht="13.5" customHeight="1" x14ac:dyDescent="0.15">
      <c r="AF17240" s="2"/>
      <c r="AG17240" s="2"/>
      <c r="AH17240" s="2"/>
    </row>
    <row r="17241" spans="32:34" ht="13.5" customHeight="1" x14ac:dyDescent="0.15">
      <c r="AF17241" s="2"/>
      <c r="AG17241" s="2"/>
      <c r="AH17241" s="2"/>
    </row>
    <row r="17242" spans="32:34" ht="13.5" customHeight="1" x14ac:dyDescent="0.15">
      <c r="AF17242" s="2"/>
      <c r="AG17242" s="2"/>
      <c r="AH17242" s="2"/>
    </row>
    <row r="17243" spans="32:34" ht="13.5" customHeight="1" x14ac:dyDescent="0.15">
      <c r="AF17243" s="2"/>
      <c r="AG17243" s="2"/>
      <c r="AH17243" s="2"/>
    </row>
    <row r="17244" spans="32:34" ht="13.5" customHeight="1" x14ac:dyDescent="0.15">
      <c r="AF17244" s="2"/>
      <c r="AG17244" s="2"/>
      <c r="AH17244" s="2"/>
    </row>
    <row r="17245" spans="32:34" ht="13.5" customHeight="1" x14ac:dyDescent="0.15">
      <c r="AF17245" s="2"/>
      <c r="AG17245" s="2"/>
      <c r="AH17245" s="2"/>
    </row>
    <row r="17246" spans="32:34" ht="13.5" customHeight="1" x14ac:dyDescent="0.15">
      <c r="AF17246" s="2"/>
      <c r="AG17246" s="2"/>
      <c r="AH17246" s="2"/>
    </row>
    <row r="17247" spans="32:34" ht="13.5" customHeight="1" x14ac:dyDescent="0.15">
      <c r="AF17247" s="2"/>
      <c r="AG17247" s="2"/>
      <c r="AH17247" s="2"/>
    </row>
    <row r="17248" spans="32:34" ht="13.5" customHeight="1" x14ac:dyDescent="0.15">
      <c r="AF17248" s="2"/>
      <c r="AG17248" s="2"/>
      <c r="AH17248" s="2"/>
    </row>
    <row r="17249" spans="32:34" ht="13.5" customHeight="1" x14ac:dyDescent="0.15">
      <c r="AF17249" s="2"/>
      <c r="AG17249" s="2"/>
      <c r="AH17249" s="2"/>
    </row>
    <row r="17250" spans="32:34" ht="13.5" customHeight="1" x14ac:dyDescent="0.15">
      <c r="AF17250" s="2"/>
      <c r="AG17250" s="2"/>
      <c r="AH17250" s="2"/>
    </row>
    <row r="17251" spans="32:34" ht="13.5" customHeight="1" x14ac:dyDescent="0.15">
      <c r="AF17251" s="2"/>
      <c r="AG17251" s="2"/>
      <c r="AH17251" s="2"/>
    </row>
    <row r="17252" spans="32:34" ht="13.5" customHeight="1" x14ac:dyDescent="0.15">
      <c r="AF17252" s="2"/>
      <c r="AG17252" s="2"/>
      <c r="AH17252" s="2"/>
    </row>
    <row r="17253" spans="32:34" ht="13.5" customHeight="1" x14ac:dyDescent="0.15">
      <c r="AF17253" s="2"/>
      <c r="AG17253" s="2"/>
      <c r="AH17253" s="2"/>
    </row>
    <row r="17254" spans="32:34" ht="13.5" customHeight="1" x14ac:dyDescent="0.15">
      <c r="AF17254" s="2"/>
      <c r="AG17254" s="2"/>
      <c r="AH17254" s="2"/>
    </row>
    <row r="17255" spans="32:34" ht="13.5" customHeight="1" x14ac:dyDescent="0.15">
      <c r="AF17255" s="2"/>
      <c r="AG17255" s="2"/>
      <c r="AH17255" s="2"/>
    </row>
    <row r="17256" spans="32:34" ht="13.5" customHeight="1" x14ac:dyDescent="0.15">
      <c r="AF17256" s="2"/>
      <c r="AG17256" s="2"/>
      <c r="AH17256" s="2"/>
    </row>
    <row r="17257" spans="32:34" ht="13.5" customHeight="1" x14ac:dyDescent="0.15">
      <c r="AF17257" s="2"/>
      <c r="AG17257" s="2"/>
      <c r="AH17257" s="2"/>
    </row>
    <row r="17258" spans="32:34" ht="13.5" customHeight="1" x14ac:dyDescent="0.15">
      <c r="AF17258" s="2"/>
      <c r="AG17258" s="2"/>
      <c r="AH17258" s="2"/>
    </row>
    <row r="17259" spans="32:34" ht="13.5" customHeight="1" x14ac:dyDescent="0.15">
      <c r="AF17259" s="2"/>
      <c r="AG17259" s="2"/>
      <c r="AH17259" s="2"/>
    </row>
    <row r="17260" spans="32:34" ht="13.5" customHeight="1" x14ac:dyDescent="0.15">
      <c r="AF17260" s="2"/>
      <c r="AG17260" s="2"/>
      <c r="AH17260" s="2"/>
    </row>
    <row r="17261" spans="32:34" ht="13.5" customHeight="1" x14ac:dyDescent="0.15">
      <c r="AF17261" s="2"/>
      <c r="AG17261" s="2"/>
      <c r="AH17261" s="2"/>
    </row>
    <row r="17262" spans="32:34" ht="13.5" customHeight="1" x14ac:dyDescent="0.15">
      <c r="AF17262" s="2"/>
      <c r="AG17262" s="2"/>
      <c r="AH17262" s="2"/>
    </row>
    <row r="17263" spans="32:34" ht="13.5" customHeight="1" x14ac:dyDescent="0.15">
      <c r="AF17263" s="2"/>
      <c r="AG17263" s="2"/>
      <c r="AH17263" s="2"/>
    </row>
    <row r="17264" spans="32:34" ht="13.5" customHeight="1" x14ac:dyDescent="0.15">
      <c r="AF17264" s="2"/>
      <c r="AG17264" s="2"/>
      <c r="AH17264" s="2"/>
    </row>
    <row r="17265" spans="32:34" ht="13.5" customHeight="1" x14ac:dyDescent="0.15">
      <c r="AF17265" s="2"/>
      <c r="AG17265" s="2"/>
      <c r="AH17265" s="2"/>
    </row>
    <row r="17266" spans="32:34" ht="13.5" customHeight="1" x14ac:dyDescent="0.15">
      <c r="AF17266" s="2"/>
      <c r="AG17266" s="2"/>
      <c r="AH17266" s="2"/>
    </row>
    <row r="17267" spans="32:34" ht="13.5" customHeight="1" x14ac:dyDescent="0.15">
      <c r="AF17267" s="2"/>
      <c r="AG17267" s="2"/>
      <c r="AH17267" s="2"/>
    </row>
    <row r="17268" spans="32:34" ht="13.5" customHeight="1" x14ac:dyDescent="0.15">
      <c r="AF17268" s="2"/>
      <c r="AG17268" s="2"/>
      <c r="AH17268" s="2"/>
    </row>
    <row r="17269" spans="32:34" ht="13.5" customHeight="1" x14ac:dyDescent="0.15">
      <c r="AF17269" s="2"/>
      <c r="AG17269" s="2"/>
      <c r="AH17269" s="2"/>
    </row>
    <row r="17270" spans="32:34" ht="13.5" customHeight="1" x14ac:dyDescent="0.15">
      <c r="AF17270" s="2"/>
      <c r="AG17270" s="2"/>
      <c r="AH17270" s="2"/>
    </row>
    <row r="17271" spans="32:34" ht="13.5" customHeight="1" x14ac:dyDescent="0.15">
      <c r="AF17271" s="2"/>
      <c r="AG17271" s="2"/>
      <c r="AH17271" s="2"/>
    </row>
    <row r="17272" spans="32:34" ht="13.5" customHeight="1" x14ac:dyDescent="0.15">
      <c r="AF17272" s="2"/>
      <c r="AG17272" s="2"/>
      <c r="AH17272" s="2"/>
    </row>
    <row r="17273" spans="32:34" ht="13.5" customHeight="1" x14ac:dyDescent="0.15">
      <c r="AF17273" s="2"/>
      <c r="AG17273" s="2"/>
      <c r="AH17273" s="2"/>
    </row>
    <row r="17274" spans="32:34" ht="13.5" customHeight="1" x14ac:dyDescent="0.15">
      <c r="AF17274" s="2"/>
      <c r="AG17274" s="2"/>
      <c r="AH17274" s="2"/>
    </row>
    <row r="17275" spans="32:34" ht="13.5" customHeight="1" x14ac:dyDescent="0.15">
      <c r="AF17275" s="2"/>
      <c r="AG17275" s="2"/>
      <c r="AH17275" s="2"/>
    </row>
    <row r="17276" spans="32:34" ht="13.5" customHeight="1" x14ac:dyDescent="0.15">
      <c r="AF17276" s="2"/>
      <c r="AG17276" s="2"/>
      <c r="AH17276" s="2"/>
    </row>
    <row r="17277" spans="32:34" ht="13.5" customHeight="1" x14ac:dyDescent="0.15">
      <c r="AF17277" s="2"/>
      <c r="AG17277" s="2"/>
      <c r="AH17277" s="2"/>
    </row>
    <row r="17278" spans="32:34" ht="13.5" customHeight="1" x14ac:dyDescent="0.15">
      <c r="AF17278" s="2"/>
      <c r="AG17278" s="2"/>
      <c r="AH17278" s="2"/>
    </row>
    <row r="17279" spans="32:34" ht="13.5" customHeight="1" x14ac:dyDescent="0.15">
      <c r="AF17279" s="2"/>
      <c r="AG17279" s="2"/>
      <c r="AH17279" s="2"/>
    </row>
    <row r="17280" spans="32:34" ht="13.5" customHeight="1" x14ac:dyDescent="0.15">
      <c r="AF17280" s="2"/>
      <c r="AG17280" s="2"/>
      <c r="AH17280" s="2"/>
    </row>
    <row r="17281" spans="32:34" ht="13.5" customHeight="1" x14ac:dyDescent="0.15">
      <c r="AF17281" s="2"/>
      <c r="AG17281" s="2"/>
      <c r="AH17281" s="2"/>
    </row>
    <row r="17282" spans="32:34" ht="13.5" customHeight="1" x14ac:dyDescent="0.15">
      <c r="AF17282" s="2"/>
      <c r="AG17282" s="2"/>
      <c r="AH17282" s="2"/>
    </row>
    <row r="17283" spans="32:34" ht="13.5" customHeight="1" x14ac:dyDescent="0.15">
      <c r="AF17283" s="2"/>
      <c r="AG17283" s="2"/>
      <c r="AH17283" s="2"/>
    </row>
    <row r="17284" spans="32:34" ht="13.5" customHeight="1" x14ac:dyDescent="0.15">
      <c r="AF17284" s="2"/>
      <c r="AG17284" s="2"/>
      <c r="AH17284" s="2"/>
    </row>
    <row r="17285" spans="32:34" ht="13.5" customHeight="1" x14ac:dyDescent="0.15">
      <c r="AF17285" s="2"/>
      <c r="AG17285" s="2"/>
      <c r="AH17285" s="2"/>
    </row>
    <row r="17286" spans="32:34" ht="13.5" customHeight="1" x14ac:dyDescent="0.15">
      <c r="AF17286" s="2"/>
      <c r="AG17286" s="2"/>
      <c r="AH17286" s="2"/>
    </row>
    <row r="17287" spans="32:34" ht="13.5" customHeight="1" x14ac:dyDescent="0.15">
      <c r="AF17287" s="2"/>
      <c r="AG17287" s="2"/>
      <c r="AH17287" s="2"/>
    </row>
    <row r="17288" spans="32:34" ht="13.5" customHeight="1" x14ac:dyDescent="0.15">
      <c r="AF17288" s="2"/>
      <c r="AG17288" s="2"/>
      <c r="AH17288" s="2"/>
    </row>
    <row r="17289" spans="32:34" ht="13.5" customHeight="1" x14ac:dyDescent="0.15">
      <c r="AF17289" s="2"/>
      <c r="AG17289" s="2"/>
      <c r="AH17289" s="2"/>
    </row>
    <row r="17290" spans="32:34" ht="13.5" customHeight="1" x14ac:dyDescent="0.15">
      <c r="AF17290" s="2"/>
      <c r="AG17290" s="2"/>
      <c r="AH17290" s="2"/>
    </row>
    <row r="17291" spans="32:34" ht="13.5" customHeight="1" x14ac:dyDescent="0.15">
      <c r="AF17291" s="2"/>
      <c r="AG17291" s="2"/>
      <c r="AH17291" s="2"/>
    </row>
    <row r="17292" spans="32:34" ht="13.5" customHeight="1" x14ac:dyDescent="0.15">
      <c r="AF17292" s="2"/>
      <c r="AG17292" s="2"/>
      <c r="AH17292" s="2"/>
    </row>
    <row r="17293" spans="32:34" ht="13.5" customHeight="1" x14ac:dyDescent="0.15">
      <c r="AF17293" s="2"/>
      <c r="AG17293" s="2"/>
      <c r="AH17293" s="2"/>
    </row>
    <row r="17294" spans="32:34" ht="13.5" customHeight="1" x14ac:dyDescent="0.15">
      <c r="AF17294" s="2"/>
      <c r="AG17294" s="2"/>
      <c r="AH17294" s="2"/>
    </row>
    <row r="17295" spans="32:34" ht="13.5" customHeight="1" x14ac:dyDescent="0.15">
      <c r="AF17295" s="2"/>
      <c r="AG17295" s="2"/>
      <c r="AH17295" s="2"/>
    </row>
    <row r="17296" spans="32:34" ht="13.5" customHeight="1" x14ac:dyDescent="0.15">
      <c r="AF17296" s="2"/>
      <c r="AG17296" s="2"/>
      <c r="AH17296" s="2"/>
    </row>
    <row r="17297" spans="32:34" ht="13.5" customHeight="1" x14ac:dyDescent="0.15">
      <c r="AF17297" s="2"/>
      <c r="AG17297" s="2"/>
      <c r="AH17297" s="2"/>
    </row>
    <row r="17298" spans="32:34" ht="13.5" customHeight="1" x14ac:dyDescent="0.15">
      <c r="AF17298" s="2"/>
      <c r="AG17298" s="2"/>
      <c r="AH17298" s="2"/>
    </row>
    <row r="17299" spans="32:34" ht="13.5" customHeight="1" x14ac:dyDescent="0.15">
      <c r="AF17299" s="2"/>
      <c r="AG17299" s="2"/>
      <c r="AH17299" s="2"/>
    </row>
    <row r="17300" spans="32:34" ht="13.5" customHeight="1" x14ac:dyDescent="0.15">
      <c r="AF17300" s="2"/>
      <c r="AG17300" s="2"/>
      <c r="AH17300" s="2"/>
    </row>
    <row r="17301" spans="32:34" ht="13.5" customHeight="1" x14ac:dyDescent="0.15">
      <c r="AF17301" s="2"/>
      <c r="AG17301" s="2"/>
      <c r="AH17301" s="2"/>
    </row>
    <row r="17302" spans="32:34" ht="13.5" customHeight="1" x14ac:dyDescent="0.15">
      <c r="AF17302" s="2"/>
      <c r="AG17302" s="2"/>
      <c r="AH17302" s="2"/>
    </row>
    <row r="17303" spans="32:34" ht="13.5" customHeight="1" x14ac:dyDescent="0.15">
      <c r="AF17303" s="2"/>
      <c r="AG17303" s="2"/>
      <c r="AH17303" s="2"/>
    </row>
    <row r="17304" spans="32:34" ht="13.5" customHeight="1" x14ac:dyDescent="0.15">
      <c r="AF17304" s="2"/>
      <c r="AG17304" s="2"/>
      <c r="AH17304" s="2"/>
    </row>
    <row r="17305" spans="32:34" ht="13.5" customHeight="1" x14ac:dyDescent="0.15">
      <c r="AF17305" s="2"/>
      <c r="AG17305" s="2"/>
      <c r="AH17305" s="2"/>
    </row>
    <row r="17306" spans="32:34" ht="13.5" customHeight="1" x14ac:dyDescent="0.15">
      <c r="AF17306" s="2"/>
      <c r="AG17306" s="2"/>
      <c r="AH17306" s="2"/>
    </row>
    <row r="17307" spans="32:34" ht="13.5" customHeight="1" x14ac:dyDescent="0.15">
      <c r="AF17307" s="2"/>
      <c r="AG17307" s="2"/>
      <c r="AH17307" s="2"/>
    </row>
    <row r="17308" spans="32:34" ht="13.5" customHeight="1" x14ac:dyDescent="0.15">
      <c r="AF17308" s="2"/>
      <c r="AG17308" s="2"/>
      <c r="AH17308" s="2"/>
    </row>
    <row r="17309" spans="32:34" ht="13.5" customHeight="1" x14ac:dyDescent="0.15">
      <c r="AF17309" s="2"/>
      <c r="AG17309" s="2"/>
      <c r="AH17309" s="2"/>
    </row>
    <row r="17310" spans="32:34" ht="13.5" customHeight="1" x14ac:dyDescent="0.15">
      <c r="AF17310" s="2"/>
      <c r="AG17310" s="2"/>
      <c r="AH17310" s="2"/>
    </row>
    <row r="17311" spans="32:34" ht="13.5" customHeight="1" x14ac:dyDescent="0.15">
      <c r="AF17311" s="2"/>
      <c r="AG17311" s="2"/>
      <c r="AH17311" s="2"/>
    </row>
    <row r="17312" spans="32:34" ht="13.5" customHeight="1" x14ac:dyDescent="0.15">
      <c r="AF17312" s="2"/>
      <c r="AG17312" s="2"/>
      <c r="AH17312" s="2"/>
    </row>
    <row r="17313" spans="32:34" ht="13.5" customHeight="1" x14ac:dyDescent="0.15">
      <c r="AF17313" s="2"/>
      <c r="AG17313" s="2"/>
      <c r="AH17313" s="2"/>
    </row>
    <row r="17314" spans="32:34" ht="13.5" customHeight="1" x14ac:dyDescent="0.15">
      <c r="AF17314" s="2"/>
      <c r="AG17314" s="2"/>
      <c r="AH17314" s="2"/>
    </row>
    <row r="17315" spans="32:34" ht="13.5" customHeight="1" x14ac:dyDescent="0.15">
      <c r="AF17315" s="2"/>
      <c r="AG17315" s="2"/>
      <c r="AH17315" s="2"/>
    </row>
    <row r="17316" spans="32:34" ht="13.5" customHeight="1" x14ac:dyDescent="0.15">
      <c r="AF17316" s="2"/>
      <c r="AG17316" s="2"/>
      <c r="AH17316" s="2"/>
    </row>
    <row r="17317" spans="32:34" ht="13.5" customHeight="1" x14ac:dyDescent="0.15">
      <c r="AF17317" s="2"/>
      <c r="AG17317" s="2"/>
      <c r="AH17317" s="2"/>
    </row>
    <row r="17318" spans="32:34" ht="13.5" customHeight="1" x14ac:dyDescent="0.15">
      <c r="AF17318" s="2"/>
      <c r="AG17318" s="2"/>
      <c r="AH17318" s="2"/>
    </row>
    <row r="17319" spans="32:34" ht="13.5" customHeight="1" x14ac:dyDescent="0.15">
      <c r="AF17319" s="2"/>
      <c r="AG17319" s="2"/>
      <c r="AH17319" s="2"/>
    </row>
    <row r="17320" spans="32:34" ht="13.5" customHeight="1" x14ac:dyDescent="0.15">
      <c r="AF17320" s="2"/>
      <c r="AG17320" s="2"/>
      <c r="AH17320" s="2"/>
    </row>
    <row r="17321" spans="32:34" ht="13.5" customHeight="1" x14ac:dyDescent="0.15">
      <c r="AF17321" s="2"/>
      <c r="AG17321" s="2"/>
      <c r="AH17321" s="2"/>
    </row>
    <row r="17322" spans="32:34" ht="13.5" customHeight="1" x14ac:dyDescent="0.15">
      <c r="AF17322" s="2"/>
      <c r="AG17322" s="2"/>
      <c r="AH17322" s="2"/>
    </row>
    <row r="17323" spans="32:34" ht="13.5" customHeight="1" x14ac:dyDescent="0.15">
      <c r="AF17323" s="2"/>
      <c r="AG17323" s="2"/>
      <c r="AH17323" s="2"/>
    </row>
    <row r="17324" spans="32:34" ht="13.5" customHeight="1" x14ac:dyDescent="0.15">
      <c r="AF17324" s="2"/>
      <c r="AG17324" s="2"/>
      <c r="AH17324" s="2"/>
    </row>
    <row r="17325" spans="32:34" ht="13.5" customHeight="1" x14ac:dyDescent="0.15">
      <c r="AF17325" s="2"/>
      <c r="AG17325" s="2"/>
      <c r="AH17325" s="2"/>
    </row>
    <row r="17326" spans="32:34" ht="13.5" customHeight="1" x14ac:dyDescent="0.15">
      <c r="AF17326" s="2"/>
      <c r="AG17326" s="2"/>
      <c r="AH17326" s="2"/>
    </row>
    <row r="17327" spans="32:34" ht="13.5" customHeight="1" x14ac:dyDescent="0.15">
      <c r="AF17327" s="2"/>
      <c r="AG17327" s="2"/>
      <c r="AH17327" s="2"/>
    </row>
    <row r="17328" spans="32:34" ht="13.5" customHeight="1" x14ac:dyDescent="0.15">
      <c r="AF17328" s="2"/>
      <c r="AG17328" s="2"/>
      <c r="AH17328" s="2"/>
    </row>
    <row r="17329" spans="32:34" ht="13.5" customHeight="1" x14ac:dyDescent="0.15">
      <c r="AF17329" s="2"/>
      <c r="AG17329" s="2"/>
      <c r="AH17329" s="2"/>
    </row>
    <row r="17330" spans="32:34" ht="13.5" customHeight="1" x14ac:dyDescent="0.15">
      <c r="AF17330" s="2"/>
      <c r="AG17330" s="2"/>
      <c r="AH17330" s="2"/>
    </row>
    <row r="17331" spans="32:34" ht="13.5" customHeight="1" x14ac:dyDescent="0.15">
      <c r="AF17331" s="2"/>
      <c r="AG17331" s="2"/>
      <c r="AH17331" s="2"/>
    </row>
    <row r="17332" spans="32:34" ht="13.5" customHeight="1" x14ac:dyDescent="0.15">
      <c r="AF17332" s="2"/>
      <c r="AG17332" s="2"/>
      <c r="AH17332" s="2"/>
    </row>
    <row r="17333" spans="32:34" ht="13.5" customHeight="1" x14ac:dyDescent="0.15">
      <c r="AF17333" s="2"/>
      <c r="AG17333" s="2"/>
      <c r="AH17333" s="2"/>
    </row>
    <row r="17334" spans="32:34" ht="13.5" customHeight="1" x14ac:dyDescent="0.15">
      <c r="AF17334" s="2"/>
      <c r="AG17334" s="2"/>
      <c r="AH17334" s="2"/>
    </row>
    <row r="17335" spans="32:34" ht="13.5" customHeight="1" x14ac:dyDescent="0.15">
      <c r="AF17335" s="2"/>
      <c r="AG17335" s="2"/>
      <c r="AH17335" s="2"/>
    </row>
    <row r="17336" spans="32:34" ht="13.5" customHeight="1" x14ac:dyDescent="0.15">
      <c r="AF17336" s="2"/>
      <c r="AG17336" s="2"/>
      <c r="AH17336" s="2"/>
    </row>
    <row r="17337" spans="32:34" ht="13.5" customHeight="1" x14ac:dyDescent="0.15">
      <c r="AF17337" s="2"/>
      <c r="AG17337" s="2"/>
      <c r="AH17337" s="2"/>
    </row>
    <row r="17338" spans="32:34" ht="13.5" customHeight="1" x14ac:dyDescent="0.15">
      <c r="AF17338" s="2"/>
      <c r="AG17338" s="2"/>
      <c r="AH17338" s="2"/>
    </row>
    <row r="17339" spans="32:34" ht="13.5" customHeight="1" x14ac:dyDescent="0.15">
      <c r="AF17339" s="2"/>
      <c r="AG17339" s="2"/>
      <c r="AH17339" s="2"/>
    </row>
    <row r="17340" spans="32:34" ht="13.5" customHeight="1" x14ac:dyDescent="0.15">
      <c r="AF17340" s="2"/>
      <c r="AG17340" s="2"/>
      <c r="AH17340" s="2"/>
    </row>
    <row r="17341" spans="32:34" ht="13.5" customHeight="1" x14ac:dyDescent="0.15">
      <c r="AF17341" s="2"/>
      <c r="AG17341" s="2"/>
      <c r="AH17341" s="2"/>
    </row>
    <row r="17342" spans="32:34" ht="13.5" customHeight="1" x14ac:dyDescent="0.15">
      <c r="AF17342" s="2"/>
      <c r="AG17342" s="2"/>
      <c r="AH17342" s="2"/>
    </row>
    <row r="17343" spans="32:34" ht="13.5" customHeight="1" x14ac:dyDescent="0.15">
      <c r="AF17343" s="2"/>
      <c r="AG17343" s="2"/>
      <c r="AH17343" s="2"/>
    </row>
    <row r="17344" spans="32:34" ht="13.5" customHeight="1" x14ac:dyDescent="0.15">
      <c r="AF17344" s="2"/>
      <c r="AG17344" s="2"/>
      <c r="AH17344" s="2"/>
    </row>
    <row r="17345" spans="32:34" ht="13.5" customHeight="1" x14ac:dyDescent="0.15">
      <c r="AF17345" s="2"/>
      <c r="AG17345" s="2"/>
      <c r="AH17345" s="2"/>
    </row>
    <row r="17346" spans="32:34" ht="13.5" customHeight="1" x14ac:dyDescent="0.15">
      <c r="AF17346" s="2"/>
      <c r="AG17346" s="2"/>
      <c r="AH17346" s="2"/>
    </row>
    <row r="17347" spans="32:34" ht="13.5" customHeight="1" x14ac:dyDescent="0.15">
      <c r="AF17347" s="2"/>
      <c r="AG17347" s="2"/>
      <c r="AH17347" s="2"/>
    </row>
    <row r="17348" spans="32:34" ht="13.5" customHeight="1" x14ac:dyDescent="0.15">
      <c r="AF17348" s="2"/>
      <c r="AG17348" s="2"/>
      <c r="AH17348" s="2"/>
    </row>
    <row r="17349" spans="32:34" ht="13.5" customHeight="1" x14ac:dyDescent="0.15">
      <c r="AF17349" s="2"/>
      <c r="AG17349" s="2"/>
      <c r="AH17349" s="2"/>
    </row>
    <row r="17350" spans="32:34" ht="13.5" customHeight="1" x14ac:dyDescent="0.15">
      <c r="AF17350" s="2"/>
      <c r="AG17350" s="2"/>
      <c r="AH17350" s="2"/>
    </row>
    <row r="17351" spans="32:34" ht="13.5" customHeight="1" x14ac:dyDescent="0.15">
      <c r="AF17351" s="2"/>
      <c r="AG17351" s="2"/>
      <c r="AH17351" s="2"/>
    </row>
    <row r="17352" spans="32:34" ht="13.5" customHeight="1" x14ac:dyDescent="0.15">
      <c r="AF17352" s="2"/>
      <c r="AG17352" s="2"/>
      <c r="AH17352" s="2"/>
    </row>
    <row r="17353" spans="32:34" ht="13.5" customHeight="1" x14ac:dyDescent="0.15">
      <c r="AF17353" s="2"/>
      <c r="AG17353" s="2"/>
      <c r="AH17353" s="2"/>
    </row>
    <row r="17354" spans="32:34" ht="13.5" customHeight="1" x14ac:dyDescent="0.15">
      <c r="AF17354" s="2"/>
      <c r="AG17354" s="2"/>
      <c r="AH17354" s="2"/>
    </row>
    <row r="17355" spans="32:34" ht="13.5" customHeight="1" x14ac:dyDescent="0.15">
      <c r="AF17355" s="2"/>
      <c r="AG17355" s="2"/>
      <c r="AH17355" s="2"/>
    </row>
    <row r="17356" spans="32:34" ht="13.5" customHeight="1" x14ac:dyDescent="0.15">
      <c r="AF17356" s="2"/>
      <c r="AG17356" s="2"/>
      <c r="AH17356" s="2"/>
    </row>
    <row r="17357" spans="32:34" ht="13.5" customHeight="1" x14ac:dyDescent="0.15">
      <c r="AF17357" s="2"/>
      <c r="AG17357" s="2"/>
      <c r="AH17357" s="2"/>
    </row>
    <row r="17358" spans="32:34" ht="13.5" customHeight="1" x14ac:dyDescent="0.15">
      <c r="AF17358" s="2"/>
      <c r="AG17358" s="2"/>
      <c r="AH17358" s="2"/>
    </row>
    <row r="17359" spans="32:34" ht="13.5" customHeight="1" x14ac:dyDescent="0.15">
      <c r="AF17359" s="2"/>
      <c r="AG17359" s="2"/>
      <c r="AH17359" s="2"/>
    </row>
    <row r="17360" spans="32:34" ht="13.5" customHeight="1" x14ac:dyDescent="0.15">
      <c r="AF17360" s="2"/>
      <c r="AG17360" s="2"/>
      <c r="AH17360" s="2"/>
    </row>
    <row r="17361" spans="32:34" ht="13.5" customHeight="1" x14ac:dyDescent="0.15">
      <c r="AF17361" s="2"/>
      <c r="AG17361" s="2"/>
      <c r="AH17361" s="2"/>
    </row>
    <row r="17362" spans="32:34" ht="13.5" customHeight="1" x14ac:dyDescent="0.15">
      <c r="AF17362" s="2"/>
      <c r="AG17362" s="2"/>
      <c r="AH17362" s="2"/>
    </row>
    <row r="17363" spans="32:34" ht="13.5" customHeight="1" x14ac:dyDescent="0.15">
      <c r="AF17363" s="2"/>
      <c r="AG17363" s="2"/>
      <c r="AH17363" s="2"/>
    </row>
    <row r="17364" spans="32:34" ht="13.5" customHeight="1" x14ac:dyDescent="0.15">
      <c r="AF17364" s="2"/>
      <c r="AG17364" s="2"/>
      <c r="AH17364" s="2"/>
    </row>
    <row r="17365" spans="32:34" ht="13.5" customHeight="1" x14ac:dyDescent="0.15">
      <c r="AF17365" s="2"/>
      <c r="AG17365" s="2"/>
      <c r="AH17365" s="2"/>
    </row>
    <row r="17366" spans="32:34" ht="13.5" customHeight="1" x14ac:dyDescent="0.15">
      <c r="AF17366" s="2"/>
      <c r="AG17366" s="2"/>
      <c r="AH17366" s="2"/>
    </row>
    <row r="17367" spans="32:34" ht="13.5" customHeight="1" x14ac:dyDescent="0.15">
      <c r="AF17367" s="2"/>
      <c r="AG17367" s="2"/>
      <c r="AH17367" s="2"/>
    </row>
    <row r="17368" spans="32:34" ht="13.5" customHeight="1" x14ac:dyDescent="0.15">
      <c r="AF17368" s="2"/>
      <c r="AG17368" s="2"/>
      <c r="AH17368" s="2"/>
    </row>
    <row r="17369" spans="32:34" ht="13.5" customHeight="1" x14ac:dyDescent="0.15">
      <c r="AF17369" s="2"/>
      <c r="AG17369" s="2"/>
      <c r="AH17369" s="2"/>
    </row>
    <row r="17370" spans="32:34" ht="13.5" customHeight="1" x14ac:dyDescent="0.15">
      <c r="AF17370" s="2"/>
      <c r="AG17370" s="2"/>
      <c r="AH17370" s="2"/>
    </row>
    <row r="17371" spans="32:34" ht="13.5" customHeight="1" x14ac:dyDescent="0.15">
      <c r="AF17371" s="2"/>
      <c r="AG17371" s="2"/>
      <c r="AH17371" s="2"/>
    </row>
    <row r="17372" spans="32:34" ht="13.5" customHeight="1" x14ac:dyDescent="0.15">
      <c r="AF17372" s="2"/>
      <c r="AG17372" s="2"/>
      <c r="AH17372" s="2"/>
    </row>
    <row r="17373" spans="32:34" ht="13.5" customHeight="1" x14ac:dyDescent="0.15">
      <c r="AF17373" s="2"/>
      <c r="AG17373" s="2"/>
      <c r="AH17373" s="2"/>
    </row>
    <row r="17374" spans="32:34" ht="13.5" customHeight="1" x14ac:dyDescent="0.15">
      <c r="AF17374" s="2"/>
      <c r="AG17374" s="2"/>
      <c r="AH17374" s="2"/>
    </row>
    <row r="17375" spans="32:34" ht="13.5" customHeight="1" x14ac:dyDescent="0.15">
      <c r="AF17375" s="2"/>
      <c r="AG17375" s="2"/>
      <c r="AH17375" s="2"/>
    </row>
    <row r="17376" spans="32:34" ht="13.5" customHeight="1" x14ac:dyDescent="0.15">
      <c r="AF17376" s="2"/>
      <c r="AG17376" s="2"/>
      <c r="AH17376" s="2"/>
    </row>
    <row r="17377" spans="32:34" ht="13.5" customHeight="1" x14ac:dyDescent="0.15">
      <c r="AF17377" s="2"/>
      <c r="AG17377" s="2"/>
      <c r="AH17377" s="2"/>
    </row>
    <row r="17378" spans="32:34" ht="13.5" customHeight="1" x14ac:dyDescent="0.15">
      <c r="AF17378" s="2"/>
      <c r="AG17378" s="2"/>
      <c r="AH17378" s="2"/>
    </row>
    <row r="17379" spans="32:34" ht="13.5" customHeight="1" x14ac:dyDescent="0.15">
      <c r="AF17379" s="2"/>
      <c r="AG17379" s="2"/>
      <c r="AH17379" s="2"/>
    </row>
    <row r="17380" spans="32:34" ht="13.5" customHeight="1" x14ac:dyDescent="0.15">
      <c r="AF17380" s="2"/>
      <c r="AG17380" s="2"/>
      <c r="AH17380" s="2"/>
    </row>
    <row r="17381" spans="32:34" ht="13.5" customHeight="1" x14ac:dyDescent="0.15">
      <c r="AF17381" s="2"/>
      <c r="AG17381" s="2"/>
      <c r="AH17381" s="2"/>
    </row>
    <row r="17382" spans="32:34" ht="13.5" customHeight="1" x14ac:dyDescent="0.15">
      <c r="AF17382" s="2"/>
      <c r="AG17382" s="2"/>
      <c r="AH17382" s="2"/>
    </row>
    <row r="17383" spans="32:34" ht="13.5" customHeight="1" x14ac:dyDescent="0.15">
      <c r="AF17383" s="2"/>
      <c r="AG17383" s="2"/>
      <c r="AH17383" s="2"/>
    </row>
    <row r="17384" spans="32:34" ht="13.5" customHeight="1" x14ac:dyDescent="0.15">
      <c r="AF17384" s="2"/>
      <c r="AG17384" s="2"/>
      <c r="AH17384" s="2"/>
    </row>
    <row r="17385" spans="32:34" ht="13.5" customHeight="1" x14ac:dyDescent="0.15">
      <c r="AF17385" s="2"/>
      <c r="AG17385" s="2"/>
      <c r="AH17385" s="2"/>
    </row>
    <row r="17386" spans="32:34" ht="13.5" customHeight="1" x14ac:dyDescent="0.15">
      <c r="AF17386" s="2"/>
      <c r="AG17386" s="2"/>
      <c r="AH17386" s="2"/>
    </row>
    <row r="17387" spans="32:34" ht="13.5" customHeight="1" x14ac:dyDescent="0.15">
      <c r="AF17387" s="2"/>
      <c r="AG17387" s="2"/>
      <c r="AH17387" s="2"/>
    </row>
    <row r="17388" spans="32:34" ht="13.5" customHeight="1" x14ac:dyDescent="0.15">
      <c r="AF17388" s="2"/>
      <c r="AG17388" s="2"/>
      <c r="AH17388" s="2"/>
    </row>
    <row r="17389" spans="32:34" ht="13.5" customHeight="1" x14ac:dyDescent="0.15">
      <c r="AF17389" s="2"/>
      <c r="AG17389" s="2"/>
      <c r="AH17389" s="2"/>
    </row>
    <row r="17390" spans="32:34" ht="13.5" customHeight="1" x14ac:dyDescent="0.15">
      <c r="AF17390" s="2"/>
      <c r="AG17390" s="2"/>
      <c r="AH17390" s="2"/>
    </row>
    <row r="17391" spans="32:34" ht="13.5" customHeight="1" x14ac:dyDescent="0.15">
      <c r="AF17391" s="2"/>
      <c r="AG17391" s="2"/>
      <c r="AH17391" s="2"/>
    </row>
    <row r="17392" spans="32:34" ht="13.5" customHeight="1" x14ac:dyDescent="0.15">
      <c r="AF17392" s="2"/>
      <c r="AG17392" s="2"/>
      <c r="AH17392" s="2"/>
    </row>
    <row r="17393" spans="32:34" ht="13.5" customHeight="1" x14ac:dyDescent="0.15">
      <c r="AF17393" s="2"/>
      <c r="AG17393" s="2"/>
      <c r="AH17393" s="2"/>
    </row>
    <row r="17394" spans="32:34" ht="13.5" customHeight="1" x14ac:dyDescent="0.15">
      <c r="AF17394" s="2"/>
      <c r="AG17394" s="2"/>
      <c r="AH17394" s="2"/>
    </row>
    <row r="17395" spans="32:34" ht="13.5" customHeight="1" x14ac:dyDescent="0.15">
      <c r="AF17395" s="2"/>
      <c r="AG17395" s="2"/>
      <c r="AH17395" s="2"/>
    </row>
    <row r="17396" spans="32:34" ht="13.5" customHeight="1" x14ac:dyDescent="0.15">
      <c r="AF17396" s="2"/>
      <c r="AG17396" s="2"/>
      <c r="AH17396" s="2"/>
    </row>
    <row r="17397" spans="32:34" ht="13.5" customHeight="1" x14ac:dyDescent="0.15">
      <c r="AF17397" s="2"/>
      <c r="AG17397" s="2"/>
      <c r="AH17397" s="2"/>
    </row>
    <row r="17398" spans="32:34" ht="13.5" customHeight="1" x14ac:dyDescent="0.15">
      <c r="AF17398" s="2"/>
      <c r="AG17398" s="2"/>
      <c r="AH17398" s="2"/>
    </row>
    <row r="17399" spans="32:34" ht="13.5" customHeight="1" x14ac:dyDescent="0.15">
      <c r="AF17399" s="2"/>
      <c r="AG17399" s="2"/>
      <c r="AH17399" s="2"/>
    </row>
    <row r="17400" spans="32:34" ht="13.5" customHeight="1" x14ac:dyDescent="0.15">
      <c r="AF17400" s="2"/>
      <c r="AG17400" s="2"/>
      <c r="AH17400" s="2"/>
    </row>
    <row r="17401" spans="32:34" ht="13.5" customHeight="1" x14ac:dyDescent="0.15">
      <c r="AF17401" s="2"/>
      <c r="AG17401" s="2"/>
      <c r="AH17401" s="2"/>
    </row>
    <row r="17402" spans="32:34" ht="13.5" customHeight="1" x14ac:dyDescent="0.15">
      <c r="AF17402" s="2"/>
      <c r="AG17402" s="2"/>
      <c r="AH17402" s="2"/>
    </row>
    <row r="17403" spans="32:34" ht="13.5" customHeight="1" x14ac:dyDescent="0.15">
      <c r="AF17403" s="2"/>
      <c r="AG17403" s="2"/>
      <c r="AH17403" s="2"/>
    </row>
    <row r="17404" spans="32:34" ht="13.5" customHeight="1" x14ac:dyDescent="0.15">
      <c r="AF17404" s="2"/>
      <c r="AG17404" s="2"/>
      <c r="AH17404" s="2"/>
    </row>
    <row r="17405" spans="32:34" ht="13.5" customHeight="1" x14ac:dyDescent="0.15">
      <c r="AF17405" s="2"/>
      <c r="AG17405" s="2"/>
      <c r="AH17405" s="2"/>
    </row>
    <row r="17406" spans="32:34" ht="13.5" customHeight="1" x14ac:dyDescent="0.15">
      <c r="AF17406" s="2"/>
      <c r="AG17406" s="2"/>
      <c r="AH17406" s="2"/>
    </row>
    <row r="17407" spans="32:34" ht="13.5" customHeight="1" x14ac:dyDescent="0.15">
      <c r="AF17407" s="2"/>
      <c r="AG17407" s="2"/>
      <c r="AH17407" s="2"/>
    </row>
    <row r="17408" spans="32:34" ht="13.5" customHeight="1" x14ac:dyDescent="0.15">
      <c r="AF17408" s="2"/>
      <c r="AG17408" s="2"/>
      <c r="AH17408" s="2"/>
    </row>
    <row r="17409" spans="32:34" ht="13.5" customHeight="1" x14ac:dyDescent="0.15">
      <c r="AF17409" s="2"/>
      <c r="AG17409" s="2"/>
      <c r="AH17409" s="2"/>
    </row>
    <row r="17410" spans="32:34" ht="13.5" customHeight="1" x14ac:dyDescent="0.15">
      <c r="AF17410" s="2"/>
      <c r="AG17410" s="2"/>
      <c r="AH17410" s="2"/>
    </row>
    <row r="17411" spans="32:34" ht="13.5" customHeight="1" x14ac:dyDescent="0.15">
      <c r="AF17411" s="2"/>
      <c r="AG17411" s="2"/>
      <c r="AH17411" s="2"/>
    </row>
    <row r="17412" spans="32:34" ht="13.5" customHeight="1" x14ac:dyDescent="0.15">
      <c r="AF17412" s="2"/>
      <c r="AG17412" s="2"/>
      <c r="AH17412" s="2"/>
    </row>
    <row r="17413" spans="32:34" ht="13.5" customHeight="1" x14ac:dyDescent="0.15">
      <c r="AF17413" s="2"/>
      <c r="AG17413" s="2"/>
      <c r="AH17413" s="2"/>
    </row>
    <row r="17414" spans="32:34" ht="13.5" customHeight="1" x14ac:dyDescent="0.15">
      <c r="AF17414" s="2"/>
      <c r="AG17414" s="2"/>
      <c r="AH17414" s="2"/>
    </row>
    <row r="17415" spans="32:34" ht="13.5" customHeight="1" x14ac:dyDescent="0.15">
      <c r="AF17415" s="2"/>
      <c r="AG17415" s="2"/>
      <c r="AH17415" s="2"/>
    </row>
    <row r="17416" spans="32:34" ht="13.5" customHeight="1" x14ac:dyDescent="0.15">
      <c r="AF17416" s="2"/>
      <c r="AG17416" s="2"/>
      <c r="AH17416" s="2"/>
    </row>
    <row r="17417" spans="32:34" ht="13.5" customHeight="1" x14ac:dyDescent="0.15">
      <c r="AF17417" s="2"/>
      <c r="AG17417" s="2"/>
      <c r="AH17417" s="2"/>
    </row>
    <row r="17418" spans="32:34" ht="13.5" customHeight="1" x14ac:dyDescent="0.15">
      <c r="AF17418" s="2"/>
      <c r="AG17418" s="2"/>
      <c r="AH17418" s="2"/>
    </row>
    <row r="17419" spans="32:34" ht="13.5" customHeight="1" x14ac:dyDescent="0.15">
      <c r="AF17419" s="2"/>
      <c r="AG17419" s="2"/>
      <c r="AH17419" s="2"/>
    </row>
    <row r="17420" spans="32:34" ht="13.5" customHeight="1" x14ac:dyDescent="0.15">
      <c r="AF17420" s="2"/>
      <c r="AG17420" s="2"/>
      <c r="AH17420" s="2"/>
    </row>
    <row r="17421" spans="32:34" ht="13.5" customHeight="1" x14ac:dyDescent="0.15">
      <c r="AF17421" s="2"/>
      <c r="AG17421" s="2"/>
      <c r="AH17421" s="2"/>
    </row>
    <row r="17422" spans="32:34" ht="13.5" customHeight="1" x14ac:dyDescent="0.15">
      <c r="AF17422" s="2"/>
      <c r="AG17422" s="2"/>
      <c r="AH17422" s="2"/>
    </row>
    <row r="17423" spans="32:34" ht="13.5" customHeight="1" x14ac:dyDescent="0.15">
      <c r="AF17423" s="2"/>
      <c r="AG17423" s="2"/>
      <c r="AH17423" s="2"/>
    </row>
    <row r="17424" spans="32:34" ht="13.5" customHeight="1" x14ac:dyDescent="0.15">
      <c r="AF17424" s="2"/>
      <c r="AG17424" s="2"/>
      <c r="AH17424" s="2"/>
    </row>
    <row r="17425" spans="32:34" ht="13.5" customHeight="1" x14ac:dyDescent="0.15">
      <c r="AF17425" s="2"/>
      <c r="AG17425" s="2"/>
      <c r="AH17425" s="2"/>
    </row>
    <row r="17426" spans="32:34" ht="13.5" customHeight="1" x14ac:dyDescent="0.15">
      <c r="AF17426" s="2"/>
      <c r="AG17426" s="2"/>
      <c r="AH17426" s="2"/>
    </row>
    <row r="17427" spans="32:34" ht="13.5" customHeight="1" x14ac:dyDescent="0.15">
      <c r="AF17427" s="2"/>
      <c r="AG17427" s="2"/>
      <c r="AH17427" s="2"/>
    </row>
    <row r="17428" spans="32:34" ht="13.5" customHeight="1" x14ac:dyDescent="0.15">
      <c r="AF17428" s="2"/>
      <c r="AG17428" s="2"/>
      <c r="AH17428" s="2"/>
    </row>
    <row r="17429" spans="32:34" ht="13.5" customHeight="1" x14ac:dyDescent="0.15">
      <c r="AF17429" s="2"/>
      <c r="AG17429" s="2"/>
      <c r="AH17429" s="2"/>
    </row>
    <row r="17430" spans="32:34" ht="13.5" customHeight="1" x14ac:dyDescent="0.15">
      <c r="AF17430" s="2"/>
      <c r="AG17430" s="2"/>
      <c r="AH17430" s="2"/>
    </row>
    <row r="17431" spans="32:34" ht="13.5" customHeight="1" x14ac:dyDescent="0.15">
      <c r="AF17431" s="2"/>
      <c r="AG17431" s="2"/>
      <c r="AH17431" s="2"/>
    </row>
    <row r="17432" spans="32:34" ht="13.5" customHeight="1" x14ac:dyDescent="0.15">
      <c r="AF17432" s="2"/>
      <c r="AG17432" s="2"/>
      <c r="AH17432" s="2"/>
    </row>
    <row r="17433" spans="32:34" ht="13.5" customHeight="1" x14ac:dyDescent="0.15">
      <c r="AF17433" s="2"/>
      <c r="AG17433" s="2"/>
      <c r="AH17433" s="2"/>
    </row>
    <row r="17434" spans="32:34" ht="13.5" customHeight="1" x14ac:dyDescent="0.15">
      <c r="AF17434" s="2"/>
      <c r="AG17434" s="2"/>
      <c r="AH17434" s="2"/>
    </row>
    <row r="17435" spans="32:34" ht="13.5" customHeight="1" x14ac:dyDescent="0.15">
      <c r="AF17435" s="2"/>
      <c r="AG17435" s="2"/>
      <c r="AH17435" s="2"/>
    </row>
    <row r="17436" spans="32:34" ht="13.5" customHeight="1" x14ac:dyDescent="0.15">
      <c r="AF17436" s="2"/>
      <c r="AG17436" s="2"/>
      <c r="AH17436" s="2"/>
    </row>
    <row r="17437" spans="32:34" ht="13.5" customHeight="1" x14ac:dyDescent="0.15">
      <c r="AF17437" s="2"/>
      <c r="AG17437" s="2"/>
      <c r="AH17437" s="2"/>
    </row>
    <row r="17438" spans="32:34" ht="13.5" customHeight="1" x14ac:dyDescent="0.15">
      <c r="AF17438" s="2"/>
      <c r="AG17438" s="2"/>
      <c r="AH17438" s="2"/>
    </row>
    <row r="17439" spans="32:34" ht="13.5" customHeight="1" x14ac:dyDescent="0.15">
      <c r="AF17439" s="2"/>
      <c r="AG17439" s="2"/>
      <c r="AH17439" s="2"/>
    </row>
    <row r="17440" spans="32:34" ht="13.5" customHeight="1" x14ac:dyDescent="0.15">
      <c r="AF17440" s="2"/>
      <c r="AG17440" s="2"/>
      <c r="AH17440" s="2"/>
    </row>
    <row r="17441" spans="32:34" ht="13.5" customHeight="1" x14ac:dyDescent="0.15">
      <c r="AF17441" s="2"/>
      <c r="AG17441" s="2"/>
      <c r="AH17441" s="2"/>
    </row>
    <row r="17442" spans="32:34" ht="13.5" customHeight="1" x14ac:dyDescent="0.15">
      <c r="AF17442" s="2"/>
      <c r="AG17442" s="2"/>
      <c r="AH17442" s="2"/>
    </row>
    <row r="17443" spans="32:34" ht="13.5" customHeight="1" x14ac:dyDescent="0.15">
      <c r="AF17443" s="2"/>
      <c r="AG17443" s="2"/>
      <c r="AH17443" s="2"/>
    </row>
    <row r="17444" spans="32:34" ht="13.5" customHeight="1" x14ac:dyDescent="0.15">
      <c r="AF17444" s="2"/>
      <c r="AG17444" s="2"/>
      <c r="AH17444" s="2"/>
    </row>
    <row r="17445" spans="32:34" ht="13.5" customHeight="1" x14ac:dyDescent="0.15">
      <c r="AF17445" s="2"/>
      <c r="AG17445" s="2"/>
      <c r="AH17445" s="2"/>
    </row>
    <row r="17446" spans="32:34" ht="13.5" customHeight="1" x14ac:dyDescent="0.15">
      <c r="AF17446" s="2"/>
      <c r="AG17446" s="2"/>
      <c r="AH17446" s="2"/>
    </row>
    <row r="17447" spans="32:34" ht="13.5" customHeight="1" x14ac:dyDescent="0.15">
      <c r="AF17447" s="2"/>
      <c r="AG17447" s="2"/>
      <c r="AH17447" s="2"/>
    </row>
    <row r="17448" spans="32:34" ht="13.5" customHeight="1" x14ac:dyDescent="0.15">
      <c r="AF17448" s="2"/>
      <c r="AG17448" s="2"/>
      <c r="AH17448" s="2"/>
    </row>
    <row r="17449" spans="32:34" ht="13.5" customHeight="1" x14ac:dyDescent="0.15">
      <c r="AF17449" s="2"/>
      <c r="AG17449" s="2"/>
      <c r="AH17449" s="2"/>
    </row>
    <row r="17450" spans="32:34" ht="13.5" customHeight="1" x14ac:dyDescent="0.15">
      <c r="AF17450" s="2"/>
      <c r="AG17450" s="2"/>
      <c r="AH17450" s="2"/>
    </row>
    <row r="17451" spans="32:34" ht="13.5" customHeight="1" x14ac:dyDescent="0.15">
      <c r="AF17451" s="2"/>
      <c r="AG17451" s="2"/>
      <c r="AH17451" s="2"/>
    </row>
    <row r="17452" spans="32:34" ht="13.5" customHeight="1" x14ac:dyDescent="0.15">
      <c r="AF17452" s="2"/>
      <c r="AG17452" s="2"/>
      <c r="AH17452" s="2"/>
    </row>
    <row r="17453" spans="32:34" ht="13.5" customHeight="1" x14ac:dyDescent="0.15">
      <c r="AF17453" s="2"/>
      <c r="AG17453" s="2"/>
      <c r="AH17453" s="2"/>
    </row>
    <row r="17454" spans="32:34" ht="13.5" customHeight="1" x14ac:dyDescent="0.15">
      <c r="AF17454" s="2"/>
      <c r="AG17454" s="2"/>
      <c r="AH17454" s="2"/>
    </row>
    <row r="17455" spans="32:34" ht="13.5" customHeight="1" x14ac:dyDescent="0.15">
      <c r="AF17455" s="2"/>
      <c r="AG17455" s="2"/>
      <c r="AH17455" s="2"/>
    </row>
    <row r="17456" spans="32:34" ht="13.5" customHeight="1" x14ac:dyDescent="0.15">
      <c r="AF17456" s="2"/>
      <c r="AG17456" s="2"/>
      <c r="AH17456" s="2"/>
    </row>
    <row r="17457" spans="32:34" ht="13.5" customHeight="1" x14ac:dyDescent="0.15">
      <c r="AF17457" s="2"/>
      <c r="AG17457" s="2"/>
      <c r="AH17457" s="2"/>
    </row>
    <row r="17458" spans="32:34" ht="13.5" customHeight="1" x14ac:dyDescent="0.15">
      <c r="AF17458" s="2"/>
      <c r="AG17458" s="2"/>
      <c r="AH17458" s="2"/>
    </row>
    <row r="17459" spans="32:34" ht="13.5" customHeight="1" x14ac:dyDescent="0.15">
      <c r="AF17459" s="2"/>
      <c r="AG17459" s="2"/>
      <c r="AH17459" s="2"/>
    </row>
    <row r="17460" spans="32:34" ht="13.5" customHeight="1" x14ac:dyDescent="0.15">
      <c r="AF17460" s="2"/>
      <c r="AG17460" s="2"/>
      <c r="AH17460" s="2"/>
    </row>
    <row r="17461" spans="32:34" ht="13.5" customHeight="1" x14ac:dyDescent="0.15">
      <c r="AF17461" s="2"/>
      <c r="AG17461" s="2"/>
      <c r="AH17461" s="2"/>
    </row>
    <row r="17462" spans="32:34" ht="13.5" customHeight="1" x14ac:dyDescent="0.15">
      <c r="AF17462" s="2"/>
      <c r="AG17462" s="2"/>
      <c r="AH17462" s="2"/>
    </row>
    <row r="17463" spans="32:34" ht="13.5" customHeight="1" x14ac:dyDescent="0.15">
      <c r="AF17463" s="2"/>
      <c r="AG17463" s="2"/>
      <c r="AH17463" s="2"/>
    </row>
    <row r="17464" spans="32:34" ht="13.5" customHeight="1" x14ac:dyDescent="0.15">
      <c r="AF17464" s="2"/>
      <c r="AG17464" s="2"/>
      <c r="AH17464" s="2"/>
    </row>
    <row r="17465" spans="32:34" ht="13.5" customHeight="1" x14ac:dyDescent="0.15">
      <c r="AF17465" s="2"/>
      <c r="AG17465" s="2"/>
      <c r="AH17465" s="2"/>
    </row>
    <row r="17466" spans="32:34" ht="13.5" customHeight="1" x14ac:dyDescent="0.15">
      <c r="AF17466" s="2"/>
      <c r="AG17466" s="2"/>
      <c r="AH17466" s="2"/>
    </row>
    <row r="17467" spans="32:34" ht="13.5" customHeight="1" x14ac:dyDescent="0.15">
      <c r="AF17467" s="2"/>
      <c r="AG17467" s="2"/>
      <c r="AH17467" s="2"/>
    </row>
    <row r="17468" spans="32:34" ht="13.5" customHeight="1" x14ac:dyDescent="0.15">
      <c r="AF17468" s="2"/>
      <c r="AG17468" s="2"/>
      <c r="AH17468" s="2"/>
    </row>
    <row r="17469" spans="32:34" ht="13.5" customHeight="1" x14ac:dyDescent="0.15">
      <c r="AF17469" s="2"/>
      <c r="AG17469" s="2"/>
      <c r="AH17469" s="2"/>
    </row>
    <row r="17470" spans="32:34" ht="13.5" customHeight="1" x14ac:dyDescent="0.15">
      <c r="AF17470" s="2"/>
      <c r="AG17470" s="2"/>
      <c r="AH17470" s="2"/>
    </row>
    <row r="17471" spans="32:34" ht="13.5" customHeight="1" x14ac:dyDescent="0.15">
      <c r="AF17471" s="2"/>
      <c r="AG17471" s="2"/>
      <c r="AH17471" s="2"/>
    </row>
    <row r="17472" spans="32:34" ht="13.5" customHeight="1" x14ac:dyDescent="0.15">
      <c r="AF17472" s="2"/>
      <c r="AG17472" s="2"/>
      <c r="AH17472" s="2"/>
    </row>
    <row r="17473" spans="32:34" ht="13.5" customHeight="1" x14ac:dyDescent="0.15">
      <c r="AF17473" s="2"/>
      <c r="AG17473" s="2"/>
      <c r="AH17473" s="2"/>
    </row>
    <row r="17474" spans="32:34" ht="13.5" customHeight="1" x14ac:dyDescent="0.15">
      <c r="AF17474" s="2"/>
      <c r="AG17474" s="2"/>
      <c r="AH17474" s="2"/>
    </row>
    <row r="17475" spans="32:34" ht="13.5" customHeight="1" x14ac:dyDescent="0.15">
      <c r="AF17475" s="2"/>
      <c r="AG17475" s="2"/>
      <c r="AH17475" s="2"/>
    </row>
    <row r="17476" spans="32:34" ht="13.5" customHeight="1" x14ac:dyDescent="0.15">
      <c r="AF17476" s="2"/>
      <c r="AG17476" s="2"/>
      <c r="AH17476" s="2"/>
    </row>
    <row r="17477" spans="32:34" ht="13.5" customHeight="1" x14ac:dyDescent="0.15">
      <c r="AF17477" s="2"/>
      <c r="AG17477" s="2"/>
      <c r="AH17477" s="2"/>
    </row>
    <row r="17478" spans="32:34" ht="13.5" customHeight="1" x14ac:dyDescent="0.15">
      <c r="AF17478" s="2"/>
      <c r="AG17478" s="2"/>
      <c r="AH17478" s="2"/>
    </row>
    <row r="17479" spans="32:34" ht="13.5" customHeight="1" x14ac:dyDescent="0.15">
      <c r="AF17479" s="2"/>
      <c r="AG17479" s="2"/>
      <c r="AH17479" s="2"/>
    </row>
    <row r="17480" spans="32:34" ht="13.5" customHeight="1" x14ac:dyDescent="0.15">
      <c r="AF17480" s="2"/>
      <c r="AG17480" s="2"/>
      <c r="AH17480" s="2"/>
    </row>
    <row r="17481" spans="32:34" ht="13.5" customHeight="1" x14ac:dyDescent="0.15">
      <c r="AF17481" s="2"/>
      <c r="AG17481" s="2"/>
      <c r="AH17481" s="2"/>
    </row>
    <row r="17482" spans="32:34" ht="13.5" customHeight="1" x14ac:dyDescent="0.15">
      <c r="AF17482" s="2"/>
      <c r="AG17482" s="2"/>
      <c r="AH17482" s="2"/>
    </row>
    <row r="17483" spans="32:34" ht="13.5" customHeight="1" x14ac:dyDescent="0.15">
      <c r="AF17483" s="2"/>
      <c r="AG17483" s="2"/>
      <c r="AH17483" s="2"/>
    </row>
    <row r="17484" spans="32:34" ht="13.5" customHeight="1" x14ac:dyDescent="0.15">
      <c r="AF17484" s="2"/>
      <c r="AG17484" s="2"/>
      <c r="AH17484" s="2"/>
    </row>
    <row r="17485" spans="32:34" ht="13.5" customHeight="1" x14ac:dyDescent="0.15">
      <c r="AF17485" s="2"/>
      <c r="AG17485" s="2"/>
      <c r="AH17485" s="2"/>
    </row>
    <row r="17486" spans="32:34" ht="13.5" customHeight="1" x14ac:dyDescent="0.15">
      <c r="AF17486" s="2"/>
      <c r="AG17486" s="2"/>
      <c r="AH17486" s="2"/>
    </row>
    <row r="17487" spans="32:34" ht="13.5" customHeight="1" x14ac:dyDescent="0.15">
      <c r="AF17487" s="2"/>
      <c r="AG17487" s="2"/>
      <c r="AH17487" s="2"/>
    </row>
    <row r="17488" spans="32:34" ht="13.5" customHeight="1" x14ac:dyDescent="0.15">
      <c r="AF17488" s="2"/>
      <c r="AG17488" s="2"/>
      <c r="AH17488" s="2"/>
    </row>
    <row r="17489" spans="32:34" ht="13.5" customHeight="1" x14ac:dyDescent="0.15">
      <c r="AF17489" s="2"/>
      <c r="AG17489" s="2"/>
      <c r="AH17489" s="2"/>
    </row>
    <row r="17490" spans="32:34" ht="13.5" customHeight="1" x14ac:dyDescent="0.15">
      <c r="AF17490" s="2"/>
      <c r="AG17490" s="2"/>
      <c r="AH17490" s="2"/>
    </row>
    <row r="17491" spans="32:34" ht="13.5" customHeight="1" x14ac:dyDescent="0.15">
      <c r="AF17491" s="2"/>
      <c r="AG17491" s="2"/>
      <c r="AH17491" s="2"/>
    </row>
    <row r="17492" spans="32:34" ht="13.5" customHeight="1" x14ac:dyDescent="0.15">
      <c r="AF17492" s="2"/>
      <c r="AG17492" s="2"/>
      <c r="AH17492" s="2"/>
    </row>
    <row r="17493" spans="32:34" ht="13.5" customHeight="1" x14ac:dyDescent="0.15">
      <c r="AF17493" s="2"/>
      <c r="AG17493" s="2"/>
      <c r="AH17493" s="2"/>
    </row>
    <row r="17494" spans="32:34" ht="13.5" customHeight="1" x14ac:dyDescent="0.15">
      <c r="AF17494" s="2"/>
      <c r="AG17494" s="2"/>
      <c r="AH17494" s="2"/>
    </row>
    <row r="17495" spans="32:34" ht="13.5" customHeight="1" x14ac:dyDescent="0.15">
      <c r="AF17495" s="2"/>
      <c r="AG17495" s="2"/>
      <c r="AH17495" s="2"/>
    </row>
    <row r="17496" spans="32:34" ht="13.5" customHeight="1" x14ac:dyDescent="0.15">
      <c r="AF17496" s="2"/>
      <c r="AG17496" s="2"/>
      <c r="AH17496" s="2"/>
    </row>
    <row r="17497" spans="32:34" ht="13.5" customHeight="1" x14ac:dyDescent="0.15">
      <c r="AF17497" s="2"/>
      <c r="AG17497" s="2"/>
      <c r="AH17497" s="2"/>
    </row>
    <row r="17498" spans="32:34" ht="13.5" customHeight="1" x14ac:dyDescent="0.15">
      <c r="AF17498" s="2"/>
      <c r="AG17498" s="2"/>
      <c r="AH17498" s="2"/>
    </row>
    <row r="17499" spans="32:34" ht="13.5" customHeight="1" x14ac:dyDescent="0.15">
      <c r="AF17499" s="2"/>
      <c r="AG17499" s="2"/>
      <c r="AH17499" s="2"/>
    </row>
    <row r="17500" spans="32:34" ht="13.5" customHeight="1" x14ac:dyDescent="0.15">
      <c r="AF17500" s="2"/>
      <c r="AG17500" s="2"/>
      <c r="AH17500" s="2"/>
    </row>
    <row r="17501" spans="32:34" ht="13.5" customHeight="1" x14ac:dyDescent="0.15">
      <c r="AF17501" s="2"/>
      <c r="AG17501" s="2"/>
      <c r="AH17501" s="2"/>
    </row>
    <row r="17502" spans="32:34" ht="13.5" customHeight="1" x14ac:dyDescent="0.15">
      <c r="AF17502" s="2"/>
      <c r="AG17502" s="2"/>
      <c r="AH17502" s="2"/>
    </row>
    <row r="17503" spans="32:34" ht="13.5" customHeight="1" x14ac:dyDescent="0.15">
      <c r="AF17503" s="2"/>
      <c r="AG17503" s="2"/>
      <c r="AH17503" s="2"/>
    </row>
    <row r="17504" spans="32:34" ht="13.5" customHeight="1" x14ac:dyDescent="0.15">
      <c r="AF17504" s="2"/>
      <c r="AG17504" s="2"/>
      <c r="AH17504" s="2"/>
    </row>
    <row r="17505" spans="32:34" ht="13.5" customHeight="1" x14ac:dyDescent="0.15">
      <c r="AF17505" s="2"/>
      <c r="AG17505" s="2"/>
      <c r="AH17505" s="2"/>
    </row>
    <row r="17506" spans="32:34" ht="13.5" customHeight="1" x14ac:dyDescent="0.15">
      <c r="AF17506" s="2"/>
      <c r="AG17506" s="2"/>
      <c r="AH17506" s="2"/>
    </row>
    <row r="17507" spans="32:34" ht="13.5" customHeight="1" x14ac:dyDescent="0.15">
      <c r="AF17507" s="2"/>
      <c r="AG17507" s="2"/>
      <c r="AH17507" s="2"/>
    </row>
    <row r="17508" spans="32:34" ht="13.5" customHeight="1" x14ac:dyDescent="0.15">
      <c r="AF17508" s="2"/>
      <c r="AG17508" s="2"/>
      <c r="AH17508" s="2"/>
    </row>
    <row r="17509" spans="32:34" ht="13.5" customHeight="1" x14ac:dyDescent="0.15">
      <c r="AF17509" s="2"/>
      <c r="AG17509" s="2"/>
      <c r="AH17509" s="2"/>
    </row>
    <row r="17510" spans="32:34" ht="13.5" customHeight="1" x14ac:dyDescent="0.15">
      <c r="AF17510" s="2"/>
      <c r="AG17510" s="2"/>
      <c r="AH17510" s="2"/>
    </row>
    <row r="17511" spans="32:34" ht="13.5" customHeight="1" x14ac:dyDescent="0.15">
      <c r="AF17511" s="2"/>
      <c r="AG17511" s="2"/>
      <c r="AH17511" s="2"/>
    </row>
    <row r="17512" spans="32:34" ht="13.5" customHeight="1" x14ac:dyDescent="0.15">
      <c r="AF17512" s="2"/>
      <c r="AG17512" s="2"/>
      <c r="AH17512" s="2"/>
    </row>
    <row r="17513" spans="32:34" ht="13.5" customHeight="1" x14ac:dyDescent="0.15">
      <c r="AF17513" s="2"/>
      <c r="AG17513" s="2"/>
      <c r="AH17513" s="2"/>
    </row>
    <row r="17514" spans="32:34" ht="13.5" customHeight="1" x14ac:dyDescent="0.15">
      <c r="AF17514" s="2"/>
      <c r="AG17514" s="2"/>
      <c r="AH17514" s="2"/>
    </row>
    <row r="17515" spans="32:34" ht="13.5" customHeight="1" x14ac:dyDescent="0.15">
      <c r="AF17515" s="2"/>
      <c r="AG17515" s="2"/>
      <c r="AH17515" s="2"/>
    </row>
    <row r="17516" spans="32:34" ht="13.5" customHeight="1" x14ac:dyDescent="0.15">
      <c r="AF17516" s="2"/>
      <c r="AG17516" s="2"/>
      <c r="AH17516" s="2"/>
    </row>
    <row r="17517" spans="32:34" ht="13.5" customHeight="1" x14ac:dyDescent="0.15">
      <c r="AF17517" s="2"/>
      <c r="AG17517" s="2"/>
      <c r="AH17517" s="2"/>
    </row>
    <row r="17518" spans="32:34" ht="13.5" customHeight="1" x14ac:dyDescent="0.15">
      <c r="AF17518" s="2"/>
      <c r="AG17518" s="2"/>
      <c r="AH17518" s="2"/>
    </row>
    <row r="17519" spans="32:34" ht="13.5" customHeight="1" x14ac:dyDescent="0.15">
      <c r="AF17519" s="2"/>
      <c r="AG17519" s="2"/>
      <c r="AH17519" s="2"/>
    </row>
    <row r="17520" spans="32:34" ht="13.5" customHeight="1" x14ac:dyDescent="0.15">
      <c r="AF17520" s="2"/>
      <c r="AG17520" s="2"/>
      <c r="AH17520" s="2"/>
    </row>
    <row r="17521" spans="32:34" ht="13.5" customHeight="1" x14ac:dyDescent="0.15">
      <c r="AF17521" s="2"/>
      <c r="AG17521" s="2"/>
      <c r="AH17521" s="2"/>
    </row>
    <row r="17522" spans="32:34" ht="13.5" customHeight="1" x14ac:dyDescent="0.15">
      <c r="AF17522" s="2"/>
      <c r="AG17522" s="2"/>
      <c r="AH17522" s="2"/>
    </row>
    <row r="17523" spans="32:34" ht="13.5" customHeight="1" x14ac:dyDescent="0.15">
      <c r="AF17523" s="2"/>
      <c r="AG17523" s="2"/>
      <c r="AH17523" s="2"/>
    </row>
    <row r="17524" spans="32:34" ht="13.5" customHeight="1" x14ac:dyDescent="0.15">
      <c r="AF17524" s="2"/>
      <c r="AG17524" s="2"/>
      <c r="AH17524" s="2"/>
    </row>
    <row r="17525" spans="32:34" ht="13.5" customHeight="1" x14ac:dyDescent="0.15">
      <c r="AF17525" s="2"/>
      <c r="AG17525" s="2"/>
      <c r="AH17525" s="2"/>
    </row>
    <row r="17526" spans="32:34" ht="13.5" customHeight="1" x14ac:dyDescent="0.15">
      <c r="AF17526" s="2"/>
      <c r="AG17526" s="2"/>
      <c r="AH17526" s="2"/>
    </row>
    <row r="17527" spans="32:34" ht="13.5" customHeight="1" x14ac:dyDescent="0.15">
      <c r="AF17527" s="2"/>
      <c r="AG17527" s="2"/>
      <c r="AH17527" s="2"/>
    </row>
    <row r="17528" spans="32:34" ht="13.5" customHeight="1" x14ac:dyDescent="0.15">
      <c r="AF17528" s="2"/>
      <c r="AG17528" s="2"/>
      <c r="AH17528" s="2"/>
    </row>
    <row r="17529" spans="32:34" ht="13.5" customHeight="1" x14ac:dyDescent="0.15">
      <c r="AF17529" s="2"/>
      <c r="AG17529" s="2"/>
      <c r="AH17529" s="2"/>
    </row>
    <row r="17530" spans="32:34" ht="13.5" customHeight="1" x14ac:dyDescent="0.15">
      <c r="AF17530" s="2"/>
      <c r="AG17530" s="2"/>
      <c r="AH17530" s="2"/>
    </row>
    <row r="17531" spans="32:34" ht="13.5" customHeight="1" x14ac:dyDescent="0.15">
      <c r="AF17531" s="2"/>
      <c r="AG17531" s="2"/>
      <c r="AH17531" s="2"/>
    </row>
    <row r="17532" spans="32:34" ht="13.5" customHeight="1" x14ac:dyDescent="0.15">
      <c r="AF17532" s="2"/>
      <c r="AG17532" s="2"/>
      <c r="AH17532" s="2"/>
    </row>
    <row r="17533" spans="32:34" ht="13.5" customHeight="1" x14ac:dyDescent="0.15">
      <c r="AF17533" s="2"/>
      <c r="AG17533" s="2"/>
      <c r="AH17533" s="2"/>
    </row>
    <row r="17534" spans="32:34" ht="13.5" customHeight="1" x14ac:dyDescent="0.15">
      <c r="AF17534" s="2"/>
      <c r="AG17534" s="2"/>
      <c r="AH17534" s="2"/>
    </row>
    <row r="17535" spans="32:34" ht="13.5" customHeight="1" x14ac:dyDescent="0.15">
      <c r="AF17535" s="2"/>
      <c r="AG17535" s="2"/>
      <c r="AH17535" s="2"/>
    </row>
    <row r="17536" spans="32:34" ht="13.5" customHeight="1" x14ac:dyDescent="0.15">
      <c r="AF17536" s="2"/>
      <c r="AG17536" s="2"/>
      <c r="AH17536" s="2"/>
    </row>
    <row r="17537" spans="32:34" ht="13.5" customHeight="1" x14ac:dyDescent="0.15">
      <c r="AF17537" s="2"/>
      <c r="AG17537" s="2"/>
      <c r="AH17537" s="2"/>
    </row>
    <row r="17538" spans="32:34" ht="13.5" customHeight="1" x14ac:dyDescent="0.15">
      <c r="AF17538" s="2"/>
      <c r="AG17538" s="2"/>
      <c r="AH17538" s="2"/>
    </row>
    <row r="17539" spans="32:34" ht="13.5" customHeight="1" x14ac:dyDescent="0.15">
      <c r="AF17539" s="2"/>
      <c r="AG17539" s="2"/>
      <c r="AH17539" s="2"/>
    </row>
    <row r="17540" spans="32:34" ht="13.5" customHeight="1" x14ac:dyDescent="0.15">
      <c r="AF17540" s="2"/>
      <c r="AG17540" s="2"/>
      <c r="AH17540" s="2"/>
    </row>
    <row r="17541" spans="32:34" ht="13.5" customHeight="1" x14ac:dyDescent="0.15">
      <c r="AF17541" s="2"/>
      <c r="AG17541" s="2"/>
      <c r="AH17541" s="2"/>
    </row>
    <row r="17542" spans="32:34" ht="13.5" customHeight="1" x14ac:dyDescent="0.15">
      <c r="AF17542" s="2"/>
      <c r="AG17542" s="2"/>
      <c r="AH17542" s="2"/>
    </row>
    <row r="17543" spans="32:34" ht="13.5" customHeight="1" x14ac:dyDescent="0.15">
      <c r="AF17543" s="2"/>
      <c r="AG17543" s="2"/>
      <c r="AH17543" s="2"/>
    </row>
    <row r="17544" spans="32:34" ht="13.5" customHeight="1" x14ac:dyDescent="0.15">
      <c r="AF17544" s="2"/>
      <c r="AG17544" s="2"/>
      <c r="AH17544" s="2"/>
    </row>
    <row r="17545" spans="32:34" ht="13.5" customHeight="1" x14ac:dyDescent="0.15">
      <c r="AF17545" s="2"/>
      <c r="AG17545" s="2"/>
      <c r="AH17545" s="2"/>
    </row>
    <row r="17546" spans="32:34" ht="13.5" customHeight="1" x14ac:dyDescent="0.15">
      <c r="AF17546" s="2"/>
      <c r="AG17546" s="2"/>
      <c r="AH17546" s="2"/>
    </row>
    <row r="17547" spans="32:34" ht="13.5" customHeight="1" x14ac:dyDescent="0.15">
      <c r="AF17547" s="2"/>
      <c r="AG17547" s="2"/>
      <c r="AH17547" s="2"/>
    </row>
    <row r="17548" spans="32:34" ht="13.5" customHeight="1" x14ac:dyDescent="0.15">
      <c r="AF17548" s="2"/>
      <c r="AG17548" s="2"/>
      <c r="AH17548" s="2"/>
    </row>
    <row r="17549" spans="32:34" ht="13.5" customHeight="1" x14ac:dyDescent="0.15">
      <c r="AF17549" s="2"/>
      <c r="AG17549" s="2"/>
      <c r="AH17549" s="2"/>
    </row>
    <row r="17550" spans="32:34" ht="13.5" customHeight="1" x14ac:dyDescent="0.15">
      <c r="AF17550" s="2"/>
      <c r="AG17550" s="2"/>
      <c r="AH17550" s="2"/>
    </row>
    <row r="17551" spans="32:34" ht="13.5" customHeight="1" x14ac:dyDescent="0.15">
      <c r="AF17551" s="2"/>
      <c r="AG17551" s="2"/>
      <c r="AH17551" s="2"/>
    </row>
    <row r="17552" spans="32:34" ht="13.5" customHeight="1" x14ac:dyDescent="0.15">
      <c r="AF17552" s="2"/>
      <c r="AG17552" s="2"/>
      <c r="AH17552" s="2"/>
    </row>
    <row r="17553" spans="32:34" ht="13.5" customHeight="1" x14ac:dyDescent="0.15">
      <c r="AF17553" s="2"/>
      <c r="AG17553" s="2"/>
      <c r="AH17553" s="2"/>
    </row>
    <row r="17554" spans="32:34" ht="13.5" customHeight="1" x14ac:dyDescent="0.15">
      <c r="AF17554" s="2"/>
      <c r="AG17554" s="2"/>
      <c r="AH17554" s="2"/>
    </row>
    <row r="17555" spans="32:34" ht="13.5" customHeight="1" x14ac:dyDescent="0.15">
      <c r="AF17555" s="2"/>
      <c r="AG17555" s="2"/>
      <c r="AH17555" s="2"/>
    </row>
    <row r="17556" spans="32:34" ht="13.5" customHeight="1" x14ac:dyDescent="0.15">
      <c r="AF17556" s="2"/>
      <c r="AG17556" s="2"/>
      <c r="AH17556" s="2"/>
    </row>
    <row r="17557" spans="32:34" ht="13.5" customHeight="1" x14ac:dyDescent="0.15">
      <c r="AF17557" s="2"/>
      <c r="AG17557" s="2"/>
      <c r="AH17557" s="2"/>
    </row>
    <row r="17558" spans="32:34" ht="13.5" customHeight="1" x14ac:dyDescent="0.15">
      <c r="AF17558" s="2"/>
      <c r="AG17558" s="2"/>
      <c r="AH17558" s="2"/>
    </row>
    <row r="17559" spans="32:34" ht="13.5" customHeight="1" x14ac:dyDescent="0.15">
      <c r="AF17559" s="2"/>
      <c r="AG17559" s="2"/>
      <c r="AH17559" s="2"/>
    </row>
    <row r="17560" spans="32:34" ht="13.5" customHeight="1" x14ac:dyDescent="0.15">
      <c r="AF17560" s="2"/>
      <c r="AG17560" s="2"/>
      <c r="AH17560" s="2"/>
    </row>
    <row r="17561" spans="32:34" ht="13.5" customHeight="1" x14ac:dyDescent="0.15">
      <c r="AF17561" s="2"/>
      <c r="AG17561" s="2"/>
      <c r="AH17561" s="2"/>
    </row>
    <row r="17562" spans="32:34" ht="13.5" customHeight="1" x14ac:dyDescent="0.15">
      <c r="AF17562" s="2"/>
      <c r="AG17562" s="2"/>
      <c r="AH17562" s="2"/>
    </row>
    <row r="17563" spans="32:34" ht="13.5" customHeight="1" x14ac:dyDescent="0.15">
      <c r="AF17563" s="2"/>
      <c r="AG17563" s="2"/>
      <c r="AH17563" s="2"/>
    </row>
    <row r="17564" spans="32:34" ht="13.5" customHeight="1" x14ac:dyDescent="0.15">
      <c r="AF17564" s="2"/>
      <c r="AG17564" s="2"/>
      <c r="AH17564" s="2"/>
    </row>
    <row r="17565" spans="32:34" ht="13.5" customHeight="1" x14ac:dyDescent="0.15">
      <c r="AF17565" s="2"/>
      <c r="AG17565" s="2"/>
      <c r="AH17565" s="2"/>
    </row>
    <row r="17566" spans="32:34" ht="13.5" customHeight="1" x14ac:dyDescent="0.15">
      <c r="AF17566" s="2"/>
      <c r="AG17566" s="2"/>
      <c r="AH17566" s="2"/>
    </row>
    <row r="17567" spans="32:34" ht="13.5" customHeight="1" x14ac:dyDescent="0.15">
      <c r="AF17567" s="2"/>
      <c r="AG17567" s="2"/>
      <c r="AH17567" s="2"/>
    </row>
    <row r="17568" spans="32:34" ht="13.5" customHeight="1" x14ac:dyDescent="0.15">
      <c r="AF17568" s="2"/>
      <c r="AG17568" s="2"/>
      <c r="AH17568" s="2"/>
    </row>
    <row r="17569" spans="32:34" ht="13.5" customHeight="1" x14ac:dyDescent="0.15">
      <c r="AF17569" s="2"/>
      <c r="AG17569" s="2"/>
      <c r="AH17569" s="2"/>
    </row>
    <row r="17570" spans="32:34" ht="13.5" customHeight="1" x14ac:dyDescent="0.15">
      <c r="AF17570" s="2"/>
      <c r="AG17570" s="2"/>
      <c r="AH17570" s="2"/>
    </row>
    <row r="17571" spans="32:34" ht="13.5" customHeight="1" x14ac:dyDescent="0.15">
      <c r="AF17571" s="2"/>
      <c r="AG17571" s="2"/>
      <c r="AH17571" s="2"/>
    </row>
    <row r="17572" spans="32:34" ht="13.5" customHeight="1" x14ac:dyDescent="0.15">
      <c r="AF17572" s="2"/>
      <c r="AG17572" s="2"/>
      <c r="AH17572" s="2"/>
    </row>
    <row r="17573" spans="32:34" ht="13.5" customHeight="1" x14ac:dyDescent="0.15">
      <c r="AF17573" s="2"/>
      <c r="AG17573" s="2"/>
      <c r="AH17573" s="2"/>
    </row>
    <row r="17574" spans="32:34" ht="13.5" customHeight="1" x14ac:dyDescent="0.15">
      <c r="AF17574" s="2"/>
      <c r="AG17574" s="2"/>
      <c r="AH17574" s="2"/>
    </row>
    <row r="17575" spans="32:34" ht="13.5" customHeight="1" x14ac:dyDescent="0.15">
      <c r="AF17575" s="2"/>
      <c r="AG17575" s="2"/>
      <c r="AH17575" s="2"/>
    </row>
    <row r="17576" spans="32:34" ht="13.5" customHeight="1" x14ac:dyDescent="0.15">
      <c r="AF17576" s="2"/>
      <c r="AG17576" s="2"/>
      <c r="AH17576" s="2"/>
    </row>
    <row r="17577" spans="32:34" ht="13.5" customHeight="1" x14ac:dyDescent="0.15">
      <c r="AF17577" s="2"/>
      <c r="AG17577" s="2"/>
      <c r="AH17577" s="2"/>
    </row>
    <row r="17578" spans="32:34" ht="13.5" customHeight="1" x14ac:dyDescent="0.15">
      <c r="AF17578" s="2"/>
      <c r="AG17578" s="2"/>
      <c r="AH17578" s="2"/>
    </row>
    <row r="17579" spans="32:34" ht="13.5" customHeight="1" x14ac:dyDescent="0.15">
      <c r="AF17579" s="2"/>
      <c r="AG17579" s="2"/>
      <c r="AH17579" s="2"/>
    </row>
    <row r="17580" spans="32:34" ht="13.5" customHeight="1" x14ac:dyDescent="0.15">
      <c r="AF17580" s="2"/>
      <c r="AG17580" s="2"/>
      <c r="AH17580" s="2"/>
    </row>
    <row r="17581" spans="32:34" ht="13.5" customHeight="1" x14ac:dyDescent="0.15">
      <c r="AF17581" s="2"/>
      <c r="AG17581" s="2"/>
      <c r="AH17581" s="2"/>
    </row>
    <row r="17582" spans="32:34" ht="13.5" customHeight="1" x14ac:dyDescent="0.15">
      <c r="AF17582" s="2"/>
      <c r="AG17582" s="2"/>
      <c r="AH17582" s="2"/>
    </row>
    <row r="17583" spans="32:34" ht="13.5" customHeight="1" x14ac:dyDescent="0.15">
      <c r="AF17583" s="2"/>
      <c r="AG17583" s="2"/>
      <c r="AH17583" s="2"/>
    </row>
    <row r="17584" spans="32:34" ht="13.5" customHeight="1" x14ac:dyDescent="0.15">
      <c r="AF17584" s="2"/>
      <c r="AG17584" s="2"/>
      <c r="AH17584" s="2"/>
    </row>
    <row r="17585" spans="32:34" ht="13.5" customHeight="1" x14ac:dyDescent="0.15">
      <c r="AF17585" s="2"/>
      <c r="AG17585" s="2"/>
      <c r="AH17585" s="2"/>
    </row>
    <row r="17586" spans="32:34" ht="13.5" customHeight="1" x14ac:dyDescent="0.15">
      <c r="AF17586" s="2"/>
      <c r="AG17586" s="2"/>
      <c r="AH17586" s="2"/>
    </row>
    <row r="17587" spans="32:34" ht="13.5" customHeight="1" x14ac:dyDescent="0.15">
      <c r="AF17587" s="2"/>
      <c r="AG17587" s="2"/>
      <c r="AH17587" s="2"/>
    </row>
    <row r="17588" spans="32:34" ht="13.5" customHeight="1" x14ac:dyDescent="0.15">
      <c r="AF17588" s="2"/>
      <c r="AG17588" s="2"/>
      <c r="AH17588" s="2"/>
    </row>
    <row r="17589" spans="32:34" ht="13.5" customHeight="1" x14ac:dyDescent="0.15">
      <c r="AF17589" s="2"/>
      <c r="AG17589" s="2"/>
      <c r="AH17589" s="2"/>
    </row>
    <row r="17590" spans="32:34" ht="13.5" customHeight="1" x14ac:dyDescent="0.15">
      <c r="AF17590" s="2"/>
      <c r="AG17590" s="2"/>
      <c r="AH17590" s="2"/>
    </row>
    <row r="17591" spans="32:34" ht="13.5" customHeight="1" x14ac:dyDescent="0.15">
      <c r="AF17591" s="2"/>
      <c r="AG17591" s="2"/>
      <c r="AH17591" s="2"/>
    </row>
    <row r="17592" spans="32:34" ht="13.5" customHeight="1" x14ac:dyDescent="0.15">
      <c r="AF17592" s="2"/>
      <c r="AG17592" s="2"/>
      <c r="AH17592" s="2"/>
    </row>
    <row r="17593" spans="32:34" ht="13.5" customHeight="1" x14ac:dyDescent="0.15">
      <c r="AF17593" s="2"/>
      <c r="AG17593" s="2"/>
      <c r="AH17593" s="2"/>
    </row>
    <row r="17594" spans="32:34" ht="13.5" customHeight="1" x14ac:dyDescent="0.15">
      <c r="AF17594" s="2"/>
      <c r="AG17594" s="2"/>
      <c r="AH17594" s="2"/>
    </row>
    <row r="17595" spans="32:34" ht="13.5" customHeight="1" x14ac:dyDescent="0.15">
      <c r="AF17595" s="2"/>
      <c r="AG17595" s="2"/>
      <c r="AH17595" s="2"/>
    </row>
    <row r="17596" spans="32:34" ht="13.5" customHeight="1" x14ac:dyDescent="0.15">
      <c r="AF17596" s="2"/>
      <c r="AG17596" s="2"/>
      <c r="AH17596" s="2"/>
    </row>
    <row r="17597" spans="32:34" ht="13.5" customHeight="1" x14ac:dyDescent="0.15">
      <c r="AF17597" s="2"/>
      <c r="AG17597" s="2"/>
      <c r="AH17597" s="2"/>
    </row>
    <row r="17598" spans="32:34" ht="13.5" customHeight="1" x14ac:dyDescent="0.15">
      <c r="AF17598" s="2"/>
      <c r="AG17598" s="2"/>
      <c r="AH17598" s="2"/>
    </row>
    <row r="17599" spans="32:34" ht="13.5" customHeight="1" x14ac:dyDescent="0.15">
      <c r="AF17599" s="2"/>
      <c r="AG17599" s="2"/>
      <c r="AH17599" s="2"/>
    </row>
    <row r="17600" spans="32:34" ht="13.5" customHeight="1" x14ac:dyDescent="0.15">
      <c r="AF17600" s="2"/>
      <c r="AG17600" s="2"/>
      <c r="AH17600" s="2"/>
    </row>
    <row r="17601" spans="32:34" ht="13.5" customHeight="1" x14ac:dyDescent="0.15">
      <c r="AF17601" s="2"/>
      <c r="AG17601" s="2"/>
      <c r="AH17601" s="2"/>
    </row>
    <row r="17602" spans="32:34" ht="13.5" customHeight="1" x14ac:dyDescent="0.15">
      <c r="AF17602" s="2"/>
      <c r="AG17602" s="2"/>
      <c r="AH17602" s="2"/>
    </row>
    <row r="17603" spans="32:34" ht="13.5" customHeight="1" x14ac:dyDescent="0.15">
      <c r="AF17603" s="2"/>
      <c r="AG17603" s="2"/>
      <c r="AH17603" s="2"/>
    </row>
    <row r="17604" spans="32:34" ht="13.5" customHeight="1" x14ac:dyDescent="0.15">
      <c r="AF17604" s="2"/>
      <c r="AG17604" s="2"/>
      <c r="AH17604" s="2"/>
    </row>
    <row r="17605" spans="32:34" ht="13.5" customHeight="1" x14ac:dyDescent="0.15">
      <c r="AF17605" s="2"/>
      <c r="AG17605" s="2"/>
      <c r="AH17605" s="2"/>
    </row>
    <row r="17606" spans="32:34" ht="13.5" customHeight="1" x14ac:dyDescent="0.15">
      <c r="AF17606" s="2"/>
      <c r="AG17606" s="2"/>
      <c r="AH17606" s="2"/>
    </row>
    <row r="17607" spans="32:34" ht="13.5" customHeight="1" x14ac:dyDescent="0.15">
      <c r="AF17607" s="2"/>
      <c r="AG17607" s="2"/>
      <c r="AH17607" s="2"/>
    </row>
    <row r="17608" spans="32:34" ht="13.5" customHeight="1" x14ac:dyDescent="0.15">
      <c r="AF17608" s="2"/>
      <c r="AG17608" s="2"/>
      <c r="AH17608" s="2"/>
    </row>
    <row r="17609" spans="32:34" ht="13.5" customHeight="1" x14ac:dyDescent="0.15">
      <c r="AF17609" s="2"/>
      <c r="AG17609" s="2"/>
      <c r="AH17609" s="2"/>
    </row>
    <row r="17610" spans="32:34" ht="13.5" customHeight="1" x14ac:dyDescent="0.15">
      <c r="AF17610" s="2"/>
      <c r="AG17610" s="2"/>
      <c r="AH17610" s="2"/>
    </row>
    <row r="17611" spans="32:34" ht="13.5" customHeight="1" x14ac:dyDescent="0.15">
      <c r="AF17611" s="2"/>
      <c r="AG17611" s="2"/>
      <c r="AH17611" s="2"/>
    </row>
    <row r="17612" spans="32:34" ht="13.5" customHeight="1" x14ac:dyDescent="0.15">
      <c r="AF17612" s="2"/>
      <c r="AG17612" s="2"/>
      <c r="AH17612" s="2"/>
    </row>
    <row r="17613" spans="32:34" ht="13.5" customHeight="1" x14ac:dyDescent="0.15">
      <c r="AF17613" s="2"/>
      <c r="AG17613" s="2"/>
      <c r="AH17613" s="2"/>
    </row>
    <row r="17614" spans="32:34" ht="13.5" customHeight="1" x14ac:dyDescent="0.15">
      <c r="AF17614" s="2"/>
      <c r="AG17614" s="2"/>
      <c r="AH17614" s="2"/>
    </row>
    <row r="17615" spans="32:34" ht="13.5" customHeight="1" x14ac:dyDescent="0.15">
      <c r="AF17615" s="2"/>
      <c r="AG17615" s="2"/>
      <c r="AH17615" s="2"/>
    </row>
    <row r="17616" spans="32:34" ht="13.5" customHeight="1" x14ac:dyDescent="0.15">
      <c r="AF17616" s="2"/>
      <c r="AG17616" s="2"/>
      <c r="AH17616" s="2"/>
    </row>
    <row r="17617" spans="32:34" ht="13.5" customHeight="1" x14ac:dyDescent="0.15">
      <c r="AF17617" s="2"/>
      <c r="AG17617" s="2"/>
      <c r="AH17617" s="2"/>
    </row>
    <row r="17618" spans="32:34" ht="13.5" customHeight="1" x14ac:dyDescent="0.15">
      <c r="AF17618" s="2"/>
      <c r="AG17618" s="2"/>
      <c r="AH17618" s="2"/>
    </row>
    <row r="17619" spans="32:34" ht="13.5" customHeight="1" x14ac:dyDescent="0.15">
      <c r="AF17619" s="2"/>
      <c r="AG17619" s="2"/>
      <c r="AH17619" s="2"/>
    </row>
    <row r="17620" spans="32:34" ht="13.5" customHeight="1" x14ac:dyDescent="0.15">
      <c r="AF17620" s="2"/>
      <c r="AG17620" s="2"/>
      <c r="AH17620" s="2"/>
    </row>
    <row r="17621" spans="32:34" ht="13.5" customHeight="1" x14ac:dyDescent="0.15">
      <c r="AF17621" s="2"/>
      <c r="AG17621" s="2"/>
      <c r="AH17621" s="2"/>
    </row>
    <row r="17622" spans="32:34" ht="13.5" customHeight="1" x14ac:dyDescent="0.15">
      <c r="AF17622" s="2"/>
      <c r="AG17622" s="2"/>
      <c r="AH17622" s="2"/>
    </row>
    <row r="17623" spans="32:34" ht="13.5" customHeight="1" x14ac:dyDescent="0.15">
      <c r="AF17623" s="2"/>
      <c r="AG17623" s="2"/>
      <c r="AH17623" s="2"/>
    </row>
    <row r="17624" spans="32:34" ht="13.5" customHeight="1" x14ac:dyDescent="0.15">
      <c r="AF17624" s="2"/>
      <c r="AG17624" s="2"/>
      <c r="AH17624" s="2"/>
    </row>
    <row r="17625" spans="32:34" ht="13.5" customHeight="1" x14ac:dyDescent="0.15">
      <c r="AF17625" s="2"/>
      <c r="AG17625" s="2"/>
      <c r="AH17625" s="2"/>
    </row>
    <row r="17626" spans="32:34" ht="13.5" customHeight="1" x14ac:dyDescent="0.15">
      <c r="AF17626" s="2"/>
      <c r="AG17626" s="2"/>
      <c r="AH17626" s="2"/>
    </row>
    <row r="17627" spans="32:34" ht="13.5" customHeight="1" x14ac:dyDescent="0.15">
      <c r="AF17627" s="2"/>
      <c r="AG17627" s="2"/>
      <c r="AH17627" s="2"/>
    </row>
    <row r="17628" spans="32:34" ht="13.5" customHeight="1" x14ac:dyDescent="0.15">
      <c r="AF17628" s="2"/>
      <c r="AG17628" s="2"/>
      <c r="AH17628" s="2"/>
    </row>
    <row r="17629" spans="32:34" ht="13.5" customHeight="1" x14ac:dyDescent="0.15">
      <c r="AF17629" s="2"/>
      <c r="AG17629" s="2"/>
      <c r="AH17629" s="2"/>
    </row>
    <row r="17630" spans="32:34" ht="13.5" customHeight="1" x14ac:dyDescent="0.15">
      <c r="AF17630" s="2"/>
      <c r="AG17630" s="2"/>
      <c r="AH17630" s="2"/>
    </row>
    <row r="17631" spans="32:34" ht="13.5" customHeight="1" x14ac:dyDescent="0.15">
      <c r="AF17631" s="2"/>
      <c r="AG17631" s="2"/>
      <c r="AH17631" s="2"/>
    </row>
    <row r="17632" spans="32:34" ht="13.5" customHeight="1" x14ac:dyDescent="0.15">
      <c r="AF17632" s="2"/>
      <c r="AG17632" s="2"/>
      <c r="AH17632" s="2"/>
    </row>
    <row r="17633" spans="32:34" ht="13.5" customHeight="1" x14ac:dyDescent="0.15">
      <c r="AF17633" s="2"/>
      <c r="AG17633" s="2"/>
      <c r="AH17633" s="2"/>
    </row>
    <row r="17634" spans="32:34" ht="13.5" customHeight="1" x14ac:dyDescent="0.15">
      <c r="AF17634" s="2"/>
      <c r="AG17634" s="2"/>
      <c r="AH17634" s="2"/>
    </row>
    <row r="17635" spans="32:34" ht="13.5" customHeight="1" x14ac:dyDescent="0.15">
      <c r="AF17635" s="2"/>
      <c r="AG17635" s="2"/>
      <c r="AH17635" s="2"/>
    </row>
    <row r="17636" spans="32:34" ht="13.5" customHeight="1" x14ac:dyDescent="0.15">
      <c r="AF17636" s="2"/>
      <c r="AG17636" s="2"/>
      <c r="AH17636" s="2"/>
    </row>
    <row r="17637" spans="32:34" ht="13.5" customHeight="1" x14ac:dyDescent="0.15">
      <c r="AF17637" s="2"/>
      <c r="AG17637" s="2"/>
      <c r="AH17637" s="2"/>
    </row>
    <row r="17638" spans="32:34" ht="13.5" customHeight="1" x14ac:dyDescent="0.15">
      <c r="AF17638" s="2"/>
      <c r="AG17638" s="2"/>
      <c r="AH17638" s="2"/>
    </row>
    <row r="17639" spans="32:34" ht="13.5" customHeight="1" x14ac:dyDescent="0.15">
      <c r="AF17639" s="2"/>
      <c r="AG17639" s="2"/>
      <c r="AH17639" s="2"/>
    </row>
    <row r="17640" spans="32:34" ht="13.5" customHeight="1" x14ac:dyDescent="0.15">
      <c r="AF17640" s="2"/>
      <c r="AG17640" s="2"/>
      <c r="AH17640" s="2"/>
    </row>
    <row r="17641" spans="32:34" ht="13.5" customHeight="1" x14ac:dyDescent="0.15">
      <c r="AF17641" s="2"/>
      <c r="AG17641" s="2"/>
      <c r="AH17641" s="2"/>
    </row>
    <row r="17642" spans="32:34" ht="13.5" customHeight="1" x14ac:dyDescent="0.15">
      <c r="AF17642" s="2"/>
      <c r="AG17642" s="2"/>
      <c r="AH17642" s="2"/>
    </row>
    <row r="17643" spans="32:34" ht="13.5" customHeight="1" x14ac:dyDescent="0.15">
      <c r="AF17643" s="2"/>
      <c r="AG17643" s="2"/>
      <c r="AH17643" s="2"/>
    </row>
    <row r="17644" spans="32:34" ht="13.5" customHeight="1" x14ac:dyDescent="0.15">
      <c r="AF17644" s="2"/>
      <c r="AG17644" s="2"/>
      <c r="AH17644" s="2"/>
    </row>
    <row r="17645" spans="32:34" ht="13.5" customHeight="1" x14ac:dyDescent="0.15">
      <c r="AF17645" s="2"/>
      <c r="AG17645" s="2"/>
      <c r="AH17645" s="2"/>
    </row>
    <row r="17646" spans="32:34" ht="13.5" customHeight="1" x14ac:dyDescent="0.15">
      <c r="AF17646" s="2"/>
      <c r="AG17646" s="2"/>
      <c r="AH17646" s="2"/>
    </row>
    <row r="17647" spans="32:34" ht="13.5" customHeight="1" x14ac:dyDescent="0.15">
      <c r="AF17647" s="2"/>
      <c r="AG17647" s="2"/>
      <c r="AH17647" s="2"/>
    </row>
    <row r="17648" spans="32:34" ht="13.5" customHeight="1" x14ac:dyDescent="0.15">
      <c r="AF17648" s="2"/>
      <c r="AG17648" s="2"/>
      <c r="AH17648" s="2"/>
    </row>
    <row r="17649" spans="32:34" ht="13.5" customHeight="1" x14ac:dyDescent="0.15">
      <c r="AF17649" s="2"/>
      <c r="AG17649" s="2"/>
      <c r="AH17649" s="2"/>
    </row>
    <row r="17650" spans="32:34" ht="13.5" customHeight="1" x14ac:dyDescent="0.15">
      <c r="AF17650" s="2"/>
      <c r="AG17650" s="2"/>
      <c r="AH17650" s="2"/>
    </row>
    <row r="17651" spans="32:34" ht="13.5" customHeight="1" x14ac:dyDescent="0.15">
      <c r="AF17651" s="2"/>
      <c r="AG17651" s="2"/>
      <c r="AH17651" s="2"/>
    </row>
    <row r="17652" spans="32:34" ht="13.5" customHeight="1" x14ac:dyDescent="0.15">
      <c r="AF17652" s="2"/>
      <c r="AG17652" s="2"/>
      <c r="AH17652" s="2"/>
    </row>
    <row r="17653" spans="32:34" ht="13.5" customHeight="1" x14ac:dyDescent="0.15">
      <c r="AF17653" s="2"/>
      <c r="AG17653" s="2"/>
      <c r="AH17653" s="2"/>
    </row>
    <row r="17654" spans="32:34" ht="13.5" customHeight="1" x14ac:dyDescent="0.15">
      <c r="AF17654" s="2"/>
      <c r="AG17654" s="2"/>
      <c r="AH17654" s="2"/>
    </row>
    <row r="17655" spans="32:34" ht="13.5" customHeight="1" x14ac:dyDescent="0.15">
      <c r="AF17655" s="2"/>
      <c r="AG17655" s="2"/>
      <c r="AH17655" s="2"/>
    </row>
    <row r="17656" spans="32:34" ht="13.5" customHeight="1" x14ac:dyDescent="0.15">
      <c r="AF17656" s="2"/>
      <c r="AG17656" s="2"/>
      <c r="AH17656" s="2"/>
    </row>
    <row r="17657" spans="32:34" ht="13.5" customHeight="1" x14ac:dyDescent="0.15">
      <c r="AF17657" s="2"/>
      <c r="AG17657" s="2"/>
      <c r="AH17657" s="2"/>
    </row>
    <row r="17658" spans="32:34" ht="13.5" customHeight="1" x14ac:dyDescent="0.15">
      <c r="AF17658" s="2"/>
      <c r="AG17658" s="2"/>
      <c r="AH17658" s="2"/>
    </row>
    <row r="17659" spans="32:34" ht="13.5" customHeight="1" x14ac:dyDescent="0.15">
      <c r="AF17659" s="2"/>
      <c r="AG17659" s="2"/>
      <c r="AH17659" s="2"/>
    </row>
    <row r="17660" spans="32:34" ht="13.5" customHeight="1" x14ac:dyDescent="0.15">
      <c r="AF17660" s="2"/>
      <c r="AG17660" s="2"/>
      <c r="AH17660" s="2"/>
    </row>
    <row r="17661" spans="32:34" ht="13.5" customHeight="1" x14ac:dyDescent="0.15">
      <c r="AF17661" s="2"/>
      <c r="AG17661" s="2"/>
      <c r="AH17661" s="2"/>
    </row>
    <row r="17662" spans="32:34" ht="13.5" customHeight="1" x14ac:dyDescent="0.15">
      <c r="AF17662" s="2"/>
      <c r="AG17662" s="2"/>
      <c r="AH17662" s="2"/>
    </row>
    <row r="17663" spans="32:34" ht="13.5" customHeight="1" x14ac:dyDescent="0.15">
      <c r="AF17663" s="2"/>
      <c r="AG17663" s="2"/>
      <c r="AH17663" s="2"/>
    </row>
    <row r="17664" spans="32:34" ht="13.5" customHeight="1" x14ac:dyDescent="0.15">
      <c r="AF17664" s="2"/>
      <c r="AG17664" s="2"/>
      <c r="AH17664" s="2"/>
    </row>
    <row r="17665" spans="32:34" ht="13.5" customHeight="1" x14ac:dyDescent="0.15">
      <c r="AF17665" s="2"/>
      <c r="AG17665" s="2"/>
      <c r="AH17665" s="2"/>
    </row>
    <row r="17666" spans="32:34" ht="13.5" customHeight="1" x14ac:dyDescent="0.15">
      <c r="AF17666" s="2"/>
      <c r="AG17666" s="2"/>
      <c r="AH17666" s="2"/>
    </row>
    <row r="17667" spans="32:34" ht="13.5" customHeight="1" x14ac:dyDescent="0.15">
      <c r="AF17667" s="2"/>
      <c r="AG17667" s="2"/>
      <c r="AH17667" s="2"/>
    </row>
    <row r="17668" spans="32:34" ht="13.5" customHeight="1" x14ac:dyDescent="0.15">
      <c r="AF17668" s="2"/>
      <c r="AG17668" s="2"/>
      <c r="AH17668" s="2"/>
    </row>
    <row r="17669" spans="32:34" ht="13.5" customHeight="1" x14ac:dyDescent="0.15">
      <c r="AF17669" s="2"/>
      <c r="AG17669" s="2"/>
      <c r="AH17669" s="2"/>
    </row>
    <row r="17670" spans="32:34" ht="13.5" customHeight="1" x14ac:dyDescent="0.15">
      <c r="AF17670" s="2"/>
      <c r="AG17670" s="2"/>
      <c r="AH17670" s="2"/>
    </row>
    <row r="17671" spans="32:34" ht="13.5" customHeight="1" x14ac:dyDescent="0.15">
      <c r="AF17671" s="2"/>
      <c r="AG17671" s="2"/>
      <c r="AH17671" s="2"/>
    </row>
    <row r="17672" spans="32:34" ht="13.5" customHeight="1" x14ac:dyDescent="0.15">
      <c r="AF17672" s="2"/>
      <c r="AG17672" s="2"/>
      <c r="AH17672" s="2"/>
    </row>
    <row r="17673" spans="32:34" ht="13.5" customHeight="1" x14ac:dyDescent="0.15">
      <c r="AF17673" s="2"/>
      <c r="AG17673" s="2"/>
      <c r="AH17673" s="2"/>
    </row>
    <row r="17674" spans="32:34" ht="13.5" customHeight="1" x14ac:dyDescent="0.15">
      <c r="AF17674" s="2"/>
      <c r="AG17674" s="2"/>
      <c r="AH17674" s="2"/>
    </row>
    <row r="17675" spans="32:34" ht="13.5" customHeight="1" x14ac:dyDescent="0.15">
      <c r="AF17675" s="2"/>
      <c r="AG17675" s="2"/>
      <c r="AH17675" s="2"/>
    </row>
    <row r="17676" spans="32:34" ht="13.5" customHeight="1" x14ac:dyDescent="0.15">
      <c r="AF17676" s="2"/>
      <c r="AG17676" s="2"/>
      <c r="AH17676" s="2"/>
    </row>
    <row r="17677" spans="32:34" ht="13.5" customHeight="1" x14ac:dyDescent="0.15">
      <c r="AF17677" s="2"/>
      <c r="AG17677" s="2"/>
      <c r="AH17677" s="2"/>
    </row>
    <row r="17678" spans="32:34" ht="13.5" customHeight="1" x14ac:dyDescent="0.15">
      <c r="AF17678" s="2"/>
      <c r="AG17678" s="2"/>
      <c r="AH17678" s="2"/>
    </row>
    <row r="17679" spans="32:34" ht="13.5" customHeight="1" x14ac:dyDescent="0.15">
      <c r="AF17679" s="2"/>
      <c r="AG17679" s="2"/>
      <c r="AH17679" s="2"/>
    </row>
    <row r="17680" spans="32:34" ht="13.5" customHeight="1" x14ac:dyDescent="0.15">
      <c r="AF17680" s="2"/>
      <c r="AG17680" s="2"/>
      <c r="AH17680" s="2"/>
    </row>
    <row r="17681" spans="32:34" ht="13.5" customHeight="1" x14ac:dyDescent="0.15">
      <c r="AF17681" s="2"/>
      <c r="AG17681" s="2"/>
      <c r="AH17681" s="2"/>
    </row>
    <row r="17682" spans="32:34" ht="13.5" customHeight="1" x14ac:dyDescent="0.15">
      <c r="AF17682" s="2"/>
      <c r="AG17682" s="2"/>
      <c r="AH17682" s="2"/>
    </row>
    <row r="17683" spans="32:34" ht="13.5" customHeight="1" x14ac:dyDescent="0.15">
      <c r="AF17683" s="2"/>
      <c r="AG17683" s="2"/>
      <c r="AH17683" s="2"/>
    </row>
    <row r="17684" spans="32:34" ht="13.5" customHeight="1" x14ac:dyDescent="0.15">
      <c r="AF17684" s="2"/>
      <c r="AG17684" s="2"/>
      <c r="AH17684" s="2"/>
    </row>
    <row r="17685" spans="32:34" ht="13.5" customHeight="1" x14ac:dyDescent="0.15">
      <c r="AF17685" s="2"/>
      <c r="AG17685" s="2"/>
      <c r="AH17685" s="2"/>
    </row>
    <row r="17686" spans="32:34" ht="13.5" customHeight="1" x14ac:dyDescent="0.15">
      <c r="AF17686" s="2"/>
      <c r="AG17686" s="2"/>
      <c r="AH17686" s="2"/>
    </row>
    <row r="17687" spans="32:34" ht="13.5" customHeight="1" x14ac:dyDescent="0.15">
      <c r="AF17687" s="2"/>
      <c r="AG17687" s="2"/>
      <c r="AH17687" s="2"/>
    </row>
    <row r="17688" spans="32:34" ht="13.5" customHeight="1" x14ac:dyDescent="0.15">
      <c r="AF17688" s="2"/>
      <c r="AG17688" s="2"/>
      <c r="AH17688" s="2"/>
    </row>
    <row r="17689" spans="32:34" ht="13.5" customHeight="1" x14ac:dyDescent="0.15">
      <c r="AF17689" s="2"/>
      <c r="AG17689" s="2"/>
      <c r="AH17689" s="2"/>
    </row>
    <row r="17690" spans="32:34" ht="13.5" customHeight="1" x14ac:dyDescent="0.15">
      <c r="AF17690" s="2"/>
      <c r="AG17690" s="2"/>
      <c r="AH17690" s="2"/>
    </row>
    <row r="17691" spans="32:34" ht="13.5" customHeight="1" x14ac:dyDescent="0.15">
      <c r="AF17691" s="2"/>
      <c r="AG17691" s="2"/>
      <c r="AH17691" s="2"/>
    </row>
    <row r="17692" spans="32:34" ht="13.5" customHeight="1" x14ac:dyDescent="0.15">
      <c r="AF17692" s="2"/>
      <c r="AG17692" s="2"/>
      <c r="AH17692" s="2"/>
    </row>
    <row r="17693" spans="32:34" ht="13.5" customHeight="1" x14ac:dyDescent="0.15">
      <c r="AF17693" s="2"/>
      <c r="AG17693" s="2"/>
      <c r="AH17693" s="2"/>
    </row>
    <row r="17694" spans="32:34" ht="13.5" customHeight="1" x14ac:dyDescent="0.15">
      <c r="AF17694" s="2"/>
      <c r="AG17694" s="2"/>
      <c r="AH17694" s="2"/>
    </row>
    <row r="17695" spans="32:34" ht="13.5" customHeight="1" x14ac:dyDescent="0.15">
      <c r="AF17695" s="2"/>
      <c r="AG17695" s="2"/>
      <c r="AH17695" s="2"/>
    </row>
    <row r="17696" spans="32:34" ht="13.5" customHeight="1" x14ac:dyDescent="0.15">
      <c r="AF17696" s="2"/>
      <c r="AG17696" s="2"/>
      <c r="AH17696" s="2"/>
    </row>
    <row r="17697" spans="32:34" ht="13.5" customHeight="1" x14ac:dyDescent="0.15">
      <c r="AF17697" s="2"/>
      <c r="AG17697" s="2"/>
      <c r="AH17697" s="2"/>
    </row>
    <row r="17698" spans="32:34" ht="13.5" customHeight="1" x14ac:dyDescent="0.15">
      <c r="AF17698" s="2"/>
      <c r="AG17698" s="2"/>
      <c r="AH17698" s="2"/>
    </row>
    <row r="17699" spans="32:34" ht="13.5" customHeight="1" x14ac:dyDescent="0.15">
      <c r="AF17699" s="2"/>
      <c r="AG17699" s="2"/>
      <c r="AH17699" s="2"/>
    </row>
    <row r="17700" spans="32:34" ht="13.5" customHeight="1" x14ac:dyDescent="0.15">
      <c r="AF17700" s="2"/>
      <c r="AG17700" s="2"/>
      <c r="AH17700" s="2"/>
    </row>
    <row r="17701" spans="32:34" ht="13.5" customHeight="1" x14ac:dyDescent="0.15">
      <c r="AF17701" s="2"/>
      <c r="AG17701" s="2"/>
      <c r="AH17701" s="2"/>
    </row>
    <row r="17702" spans="32:34" ht="13.5" customHeight="1" x14ac:dyDescent="0.15">
      <c r="AF17702" s="2"/>
      <c r="AG17702" s="2"/>
      <c r="AH17702" s="2"/>
    </row>
    <row r="17703" spans="32:34" ht="13.5" customHeight="1" x14ac:dyDescent="0.15">
      <c r="AF17703" s="2"/>
      <c r="AG17703" s="2"/>
      <c r="AH17703" s="2"/>
    </row>
    <row r="17704" spans="32:34" ht="13.5" customHeight="1" x14ac:dyDescent="0.15">
      <c r="AF17704" s="2"/>
      <c r="AG17704" s="2"/>
      <c r="AH17704" s="2"/>
    </row>
    <row r="17705" spans="32:34" ht="13.5" customHeight="1" x14ac:dyDescent="0.15">
      <c r="AF17705" s="2"/>
      <c r="AG17705" s="2"/>
      <c r="AH17705" s="2"/>
    </row>
    <row r="17706" spans="32:34" ht="13.5" customHeight="1" x14ac:dyDescent="0.15">
      <c r="AF17706" s="2"/>
      <c r="AG17706" s="2"/>
      <c r="AH17706" s="2"/>
    </row>
    <row r="17707" spans="32:34" ht="13.5" customHeight="1" x14ac:dyDescent="0.15">
      <c r="AF17707" s="2"/>
      <c r="AG17707" s="2"/>
      <c r="AH17707" s="2"/>
    </row>
    <row r="17708" spans="32:34" ht="13.5" customHeight="1" x14ac:dyDescent="0.15">
      <c r="AF17708" s="2"/>
      <c r="AG17708" s="2"/>
      <c r="AH17708" s="2"/>
    </row>
    <row r="17709" spans="32:34" ht="13.5" customHeight="1" x14ac:dyDescent="0.15">
      <c r="AF17709" s="2"/>
      <c r="AG17709" s="2"/>
      <c r="AH17709" s="2"/>
    </row>
    <row r="17710" spans="32:34" ht="13.5" customHeight="1" x14ac:dyDescent="0.15">
      <c r="AF17710" s="2"/>
      <c r="AG17710" s="2"/>
      <c r="AH17710" s="2"/>
    </row>
    <row r="17711" spans="32:34" ht="13.5" customHeight="1" x14ac:dyDescent="0.15">
      <c r="AF17711" s="2"/>
      <c r="AG17711" s="2"/>
      <c r="AH17711" s="2"/>
    </row>
    <row r="17712" spans="32:34" ht="13.5" customHeight="1" x14ac:dyDescent="0.15">
      <c r="AF17712" s="2"/>
      <c r="AG17712" s="2"/>
      <c r="AH17712" s="2"/>
    </row>
    <row r="17713" spans="32:34" ht="13.5" customHeight="1" x14ac:dyDescent="0.15">
      <c r="AF17713" s="2"/>
      <c r="AG17713" s="2"/>
      <c r="AH17713" s="2"/>
    </row>
    <row r="17714" spans="32:34" ht="13.5" customHeight="1" x14ac:dyDescent="0.15">
      <c r="AF17714" s="2"/>
      <c r="AG17714" s="2"/>
      <c r="AH17714" s="2"/>
    </row>
    <row r="17715" spans="32:34" ht="13.5" customHeight="1" x14ac:dyDescent="0.15">
      <c r="AF17715" s="2"/>
      <c r="AG17715" s="2"/>
      <c r="AH17715" s="2"/>
    </row>
    <row r="17716" spans="32:34" ht="13.5" customHeight="1" x14ac:dyDescent="0.15">
      <c r="AF17716" s="2"/>
      <c r="AG17716" s="2"/>
      <c r="AH17716" s="2"/>
    </row>
    <row r="17717" spans="32:34" ht="13.5" customHeight="1" x14ac:dyDescent="0.15">
      <c r="AF17717" s="2"/>
      <c r="AG17717" s="2"/>
      <c r="AH17717" s="2"/>
    </row>
    <row r="17718" spans="32:34" ht="13.5" customHeight="1" x14ac:dyDescent="0.15">
      <c r="AF17718" s="2"/>
      <c r="AG17718" s="2"/>
      <c r="AH17718" s="2"/>
    </row>
    <row r="17719" spans="32:34" ht="13.5" customHeight="1" x14ac:dyDescent="0.15">
      <c r="AF17719" s="2"/>
      <c r="AG17719" s="2"/>
      <c r="AH17719" s="2"/>
    </row>
    <row r="17720" spans="32:34" ht="13.5" customHeight="1" x14ac:dyDescent="0.15">
      <c r="AF17720" s="2"/>
      <c r="AG17720" s="2"/>
      <c r="AH17720" s="2"/>
    </row>
    <row r="17721" spans="32:34" ht="13.5" customHeight="1" x14ac:dyDescent="0.15">
      <c r="AF17721" s="2"/>
      <c r="AG17721" s="2"/>
      <c r="AH17721" s="2"/>
    </row>
    <row r="17722" spans="32:34" ht="13.5" customHeight="1" x14ac:dyDescent="0.15">
      <c r="AF17722" s="2"/>
      <c r="AG17722" s="2"/>
      <c r="AH17722" s="2"/>
    </row>
    <row r="17723" spans="32:34" ht="13.5" customHeight="1" x14ac:dyDescent="0.15">
      <c r="AF17723" s="2"/>
      <c r="AG17723" s="2"/>
      <c r="AH17723" s="2"/>
    </row>
    <row r="17724" spans="32:34" ht="13.5" customHeight="1" x14ac:dyDescent="0.15">
      <c r="AF17724" s="2"/>
      <c r="AG17724" s="2"/>
      <c r="AH17724" s="2"/>
    </row>
    <row r="17725" spans="32:34" ht="13.5" customHeight="1" x14ac:dyDescent="0.15">
      <c r="AF17725" s="2"/>
      <c r="AG17725" s="2"/>
      <c r="AH17725" s="2"/>
    </row>
    <row r="17726" spans="32:34" ht="13.5" customHeight="1" x14ac:dyDescent="0.15">
      <c r="AF17726" s="2"/>
      <c r="AG17726" s="2"/>
      <c r="AH17726" s="2"/>
    </row>
    <row r="17727" spans="32:34" ht="13.5" customHeight="1" x14ac:dyDescent="0.15">
      <c r="AF17727" s="2"/>
      <c r="AG17727" s="2"/>
      <c r="AH17727" s="2"/>
    </row>
    <row r="17728" spans="32:34" ht="13.5" customHeight="1" x14ac:dyDescent="0.15">
      <c r="AF17728" s="2"/>
      <c r="AG17728" s="2"/>
      <c r="AH17728" s="2"/>
    </row>
    <row r="17729" spans="32:34" ht="13.5" customHeight="1" x14ac:dyDescent="0.15">
      <c r="AF17729" s="2"/>
      <c r="AG17729" s="2"/>
      <c r="AH17729" s="2"/>
    </row>
    <row r="17730" spans="32:34" ht="13.5" customHeight="1" x14ac:dyDescent="0.15">
      <c r="AF17730" s="2"/>
      <c r="AG17730" s="2"/>
      <c r="AH17730" s="2"/>
    </row>
    <row r="17731" spans="32:34" ht="13.5" customHeight="1" x14ac:dyDescent="0.15">
      <c r="AF17731" s="2"/>
      <c r="AG17731" s="2"/>
      <c r="AH17731" s="2"/>
    </row>
    <row r="17732" spans="32:34" ht="13.5" customHeight="1" x14ac:dyDescent="0.15">
      <c r="AF17732" s="2"/>
      <c r="AG17732" s="2"/>
      <c r="AH17732" s="2"/>
    </row>
    <row r="17733" spans="32:34" ht="13.5" customHeight="1" x14ac:dyDescent="0.15">
      <c r="AF17733" s="2"/>
      <c r="AG17733" s="2"/>
      <c r="AH17733" s="2"/>
    </row>
    <row r="17734" spans="32:34" ht="13.5" customHeight="1" x14ac:dyDescent="0.15">
      <c r="AF17734" s="2"/>
      <c r="AG17734" s="2"/>
      <c r="AH17734" s="2"/>
    </row>
    <row r="17735" spans="32:34" ht="13.5" customHeight="1" x14ac:dyDescent="0.15">
      <c r="AF17735" s="2"/>
      <c r="AG17735" s="2"/>
      <c r="AH17735" s="2"/>
    </row>
    <row r="17736" spans="32:34" ht="13.5" customHeight="1" x14ac:dyDescent="0.15">
      <c r="AF17736" s="2"/>
      <c r="AG17736" s="2"/>
      <c r="AH17736" s="2"/>
    </row>
    <row r="17737" spans="32:34" ht="13.5" customHeight="1" x14ac:dyDescent="0.15">
      <c r="AF17737" s="2"/>
      <c r="AG17737" s="2"/>
      <c r="AH17737" s="2"/>
    </row>
    <row r="17738" spans="32:34" ht="13.5" customHeight="1" x14ac:dyDescent="0.15">
      <c r="AF17738" s="2"/>
      <c r="AG17738" s="2"/>
      <c r="AH17738" s="2"/>
    </row>
    <row r="17739" spans="32:34" ht="13.5" customHeight="1" x14ac:dyDescent="0.15">
      <c r="AF17739" s="2"/>
      <c r="AG17739" s="2"/>
      <c r="AH17739" s="2"/>
    </row>
    <row r="17740" spans="32:34" ht="13.5" customHeight="1" x14ac:dyDescent="0.15">
      <c r="AF17740" s="2"/>
      <c r="AG17740" s="2"/>
      <c r="AH17740" s="2"/>
    </row>
    <row r="17741" spans="32:34" ht="13.5" customHeight="1" x14ac:dyDescent="0.15">
      <c r="AF17741" s="2"/>
      <c r="AG17741" s="2"/>
      <c r="AH17741" s="2"/>
    </row>
    <row r="17742" spans="32:34" ht="13.5" customHeight="1" x14ac:dyDescent="0.15">
      <c r="AF17742" s="2"/>
      <c r="AG17742" s="2"/>
      <c r="AH17742" s="2"/>
    </row>
    <row r="17743" spans="32:34" ht="13.5" customHeight="1" x14ac:dyDescent="0.15">
      <c r="AF17743" s="2"/>
      <c r="AG17743" s="2"/>
      <c r="AH17743" s="2"/>
    </row>
    <row r="17744" spans="32:34" ht="13.5" customHeight="1" x14ac:dyDescent="0.15">
      <c r="AF17744" s="2"/>
      <c r="AG17744" s="2"/>
      <c r="AH17744" s="2"/>
    </row>
    <row r="17745" spans="32:34" ht="13.5" customHeight="1" x14ac:dyDescent="0.15">
      <c r="AF17745" s="2"/>
      <c r="AG17745" s="2"/>
      <c r="AH17745" s="2"/>
    </row>
    <row r="17746" spans="32:34" ht="13.5" customHeight="1" x14ac:dyDescent="0.15">
      <c r="AF17746" s="2"/>
      <c r="AG17746" s="2"/>
      <c r="AH17746" s="2"/>
    </row>
    <row r="17747" spans="32:34" ht="13.5" customHeight="1" x14ac:dyDescent="0.15">
      <c r="AF17747" s="2"/>
      <c r="AG17747" s="2"/>
      <c r="AH17747" s="2"/>
    </row>
    <row r="17748" spans="32:34" ht="13.5" customHeight="1" x14ac:dyDescent="0.15">
      <c r="AF17748" s="2"/>
      <c r="AG17748" s="2"/>
      <c r="AH17748" s="2"/>
    </row>
    <row r="17749" spans="32:34" ht="13.5" customHeight="1" x14ac:dyDescent="0.15">
      <c r="AF17749" s="2"/>
      <c r="AG17749" s="2"/>
      <c r="AH17749" s="2"/>
    </row>
    <row r="17750" spans="32:34" ht="13.5" customHeight="1" x14ac:dyDescent="0.15">
      <c r="AF17750" s="2"/>
      <c r="AG17750" s="2"/>
      <c r="AH17750" s="2"/>
    </row>
    <row r="17751" spans="32:34" ht="13.5" customHeight="1" x14ac:dyDescent="0.15">
      <c r="AF17751" s="2"/>
      <c r="AG17751" s="2"/>
      <c r="AH17751" s="2"/>
    </row>
    <row r="17752" spans="32:34" ht="13.5" customHeight="1" x14ac:dyDescent="0.15">
      <c r="AF17752" s="2"/>
      <c r="AG17752" s="2"/>
      <c r="AH17752" s="2"/>
    </row>
    <row r="17753" spans="32:34" ht="13.5" customHeight="1" x14ac:dyDescent="0.15">
      <c r="AF17753" s="2"/>
      <c r="AG17753" s="2"/>
      <c r="AH17753" s="2"/>
    </row>
    <row r="17754" spans="32:34" ht="13.5" customHeight="1" x14ac:dyDescent="0.15">
      <c r="AF17754" s="2"/>
      <c r="AG17754" s="2"/>
      <c r="AH17754" s="2"/>
    </row>
    <row r="17755" spans="32:34" ht="13.5" customHeight="1" x14ac:dyDescent="0.15">
      <c r="AF17755" s="2"/>
      <c r="AG17755" s="2"/>
      <c r="AH17755" s="2"/>
    </row>
    <row r="17756" spans="32:34" ht="13.5" customHeight="1" x14ac:dyDescent="0.15">
      <c r="AF17756" s="2"/>
      <c r="AG17756" s="2"/>
      <c r="AH17756" s="2"/>
    </row>
    <row r="17757" spans="32:34" ht="13.5" customHeight="1" x14ac:dyDescent="0.15">
      <c r="AF17757" s="2"/>
      <c r="AG17757" s="2"/>
      <c r="AH17757" s="2"/>
    </row>
    <row r="17758" spans="32:34" ht="13.5" customHeight="1" x14ac:dyDescent="0.15">
      <c r="AF17758" s="2"/>
      <c r="AG17758" s="2"/>
      <c r="AH17758" s="2"/>
    </row>
    <row r="17759" spans="32:34" ht="13.5" customHeight="1" x14ac:dyDescent="0.15">
      <c r="AF17759" s="2"/>
      <c r="AG17759" s="2"/>
      <c r="AH17759" s="2"/>
    </row>
    <row r="17760" spans="32:34" ht="13.5" customHeight="1" x14ac:dyDescent="0.15">
      <c r="AF17760" s="2"/>
      <c r="AG17760" s="2"/>
      <c r="AH17760" s="2"/>
    </row>
    <row r="17761" spans="32:34" ht="13.5" customHeight="1" x14ac:dyDescent="0.15">
      <c r="AF17761" s="2"/>
      <c r="AG17761" s="2"/>
      <c r="AH17761" s="2"/>
    </row>
    <row r="17762" spans="32:34" ht="13.5" customHeight="1" x14ac:dyDescent="0.15">
      <c r="AF17762" s="2"/>
      <c r="AG17762" s="2"/>
      <c r="AH17762" s="2"/>
    </row>
    <row r="17763" spans="32:34" ht="13.5" customHeight="1" x14ac:dyDescent="0.15">
      <c r="AF17763" s="2"/>
      <c r="AG17763" s="2"/>
      <c r="AH17763" s="2"/>
    </row>
    <row r="17764" spans="32:34" ht="13.5" customHeight="1" x14ac:dyDescent="0.15">
      <c r="AF17764" s="2"/>
      <c r="AG17764" s="2"/>
      <c r="AH17764" s="2"/>
    </row>
    <row r="17765" spans="32:34" ht="13.5" customHeight="1" x14ac:dyDescent="0.15">
      <c r="AF17765" s="2"/>
      <c r="AG17765" s="2"/>
      <c r="AH17765" s="2"/>
    </row>
    <row r="17766" spans="32:34" ht="13.5" customHeight="1" x14ac:dyDescent="0.15">
      <c r="AF17766" s="2"/>
      <c r="AG17766" s="2"/>
      <c r="AH17766" s="2"/>
    </row>
    <row r="17767" spans="32:34" ht="13.5" customHeight="1" x14ac:dyDescent="0.15">
      <c r="AF17767" s="2"/>
      <c r="AG17767" s="2"/>
      <c r="AH17767" s="2"/>
    </row>
    <row r="17768" spans="32:34" ht="13.5" customHeight="1" x14ac:dyDescent="0.15">
      <c r="AF17768" s="2"/>
      <c r="AG17768" s="2"/>
      <c r="AH17768" s="2"/>
    </row>
    <row r="17769" spans="32:34" ht="13.5" customHeight="1" x14ac:dyDescent="0.15">
      <c r="AF17769" s="2"/>
      <c r="AG17769" s="2"/>
      <c r="AH17769" s="2"/>
    </row>
    <row r="17770" spans="32:34" ht="13.5" customHeight="1" x14ac:dyDescent="0.15">
      <c r="AF17770" s="2"/>
      <c r="AG17770" s="2"/>
      <c r="AH17770" s="2"/>
    </row>
    <row r="17771" spans="32:34" ht="13.5" customHeight="1" x14ac:dyDescent="0.15">
      <c r="AF17771" s="2"/>
      <c r="AG17771" s="2"/>
      <c r="AH17771" s="2"/>
    </row>
    <row r="17772" spans="32:34" ht="13.5" customHeight="1" x14ac:dyDescent="0.15">
      <c r="AF17772" s="2"/>
      <c r="AG17772" s="2"/>
      <c r="AH17772" s="2"/>
    </row>
    <row r="17773" spans="32:34" ht="13.5" customHeight="1" x14ac:dyDescent="0.15">
      <c r="AF17773" s="2"/>
      <c r="AG17773" s="2"/>
      <c r="AH17773" s="2"/>
    </row>
    <row r="17774" spans="32:34" ht="13.5" customHeight="1" x14ac:dyDescent="0.15">
      <c r="AF17774" s="2"/>
      <c r="AG17774" s="2"/>
      <c r="AH17774" s="2"/>
    </row>
    <row r="17775" spans="32:34" ht="13.5" customHeight="1" x14ac:dyDescent="0.15">
      <c r="AF17775" s="2"/>
      <c r="AG17775" s="2"/>
      <c r="AH17775" s="2"/>
    </row>
    <row r="17776" spans="32:34" ht="13.5" customHeight="1" x14ac:dyDescent="0.15">
      <c r="AF17776" s="2"/>
      <c r="AG17776" s="2"/>
      <c r="AH17776" s="2"/>
    </row>
    <row r="17777" spans="32:34" ht="13.5" customHeight="1" x14ac:dyDescent="0.15">
      <c r="AF17777" s="2"/>
      <c r="AG17777" s="2"/>
      <c r="AH17777" s="2"/>
    </row>
    <row r="17778" spans="32:34" ht="13.5" customHeight="1" x14ac:dyDescent="0.15">
      <c r="AF17778" s="2"/>
      <c r="AG17778" s="2"/>
      <c r="AH17778" s="2"/>
    </row>
    <row r="17779" spans="32:34" ht="13.5" customHeight="1" x14ac:dyDescent="0.15">
      <c r="AF17779" s="2"/>
      <c r="AG17779" s="2"/>
      <c r="AH17779" s="2"/>
    </row>
    <row r="17780" spans="32:34" ht="13.5" customHeight="1" x14ac:dyDescent="0.15">
      <c r="AF17780" s="2"/>
      <c r="AG17780" s="2"/>
      <c r="AH17780" s="2"/>
    </row>
    <row r="17781" spans="32:34" ht="13.5" customHeight="1" x14ac:dyDescent="0.15">
      <c r="AF17781" s="2"/>
      <c r="AG17781" s="2"/>
      <c r="AH17781" s="2"/>
    </row>
    <row r="17782" spans="32:34" ht="13.5" customHeight="1" x14ac:dyDescent="0.15">
      <c r="AF17782" s="2"/>
      <c r="AG17782" s="2"/>
      <c r="AH17782" s="2"/>
    </row>
    <row r="17783" spans="32:34" ht="13.5" customHeight="1" x14ac:dyDescent="0.15">
      <c r="AF17783" s="2"/>
      <c r="AG17783" s="2"/>
      <c r="AH17783" s="2"/>
    </row>
    <row r="17784" spans="32:34" ht="13.5" customHeight="1" x14ac:dyDescent="0.15">
      <c r="AF17784" s="2"/>
      <c r="AG17784" s="2"/>
      <c r="AH17784" s="2"/>
    </row>
    <row r="17785" spans="32:34" ht="13.5" customHeight="1" x14ac:dyDescent="0.15">
      <c r="AF17785" s="2"/>
      <c r="AG17785" s="2"/>
      <c r="AH17785" s="2"/>
    </row>
    <row r="17786" spans="32:34" ht="13.5" customHeight="1" x14ac:dyDescent="0.15">
      <c r="AF17786" s="2"/>
      <c r="AG17786" s="2"/>
      <c r="AH17786" s="2"/>
    </row>
    <row r="17787" spans="32:34" ht="13.5" customHeight="1" x14ac:dyDescent="0.15">
      <c r="AF17787" s="2"/>
      <c r="AG17787" s="2"/>
      <c r="AH17787" s="2"/>
    </row>
    <row r="17788" spans="32:34" ht="13.5" customHeight="1" x14ac:dyDescent="0.15">
      <c r="AF17788" s="2"/>
      <c r="AG17788" s="2"/>
      <c r="AH17788" s="2"/>
    </row>
    <row r="17789" spans="32:34" ht="13.5" customHeight="1" x14ac:dyDescent="0.15">
      <c r="AF17789" s="2"/>
      <c r="AG17789" s="2"/>
      <c r="AH17789" s="2"/>
    </row>
    <row r="17790" spans="32:34" ht="13.5" customHeight="1" x14ac:dyDescent="0.15">
      <c r="AF17790" s="2"/>
      <c r="AG17790" s="2"/>
      <c r="AH17790" s="2"/>
    </row>
    <row r="17791" spans="32:34" ht="13.5" customHeight="1" x14ac:dyDescent="0.15">
      <c r="AF17791" s="2"/>
      <c r="AG17791" s="2"/>
      <c r="AH17791" s="2"/>
    </row>
    <row r="17792" spans="32:34" ht="13.5" customHeight="1" x14ac:dyDescent="0.15">
      <c r="AF17792" s="2"/>
      <c r="AG17792" s="2"/>
      <c r="AH17792" s="2"/>
    </row>
    <row r="17793" spans="32:34" ht="13.5" customHeight="1" x14ac:dyDescent="0.15">
      <c r="AF17793" s="2"/>
      <c r="AG17793" s="2"/>
      <c r="AH17793" s="2"/>
    </row>
    <row r="17794" spans="32:34" ht="13.5" customHeight="1" x14ac:dyDescent="0.15">
      <c r="AF17794" s="2"/>
      <c r="AG17794" s="2"/>
      <c r="AH17794" s="2"/>
    </row>
    <row r="17795" spans="32:34" ht="13.5" customHeight="1" x14ac:dyDescent="0.15">
      <c r="AF17795" s="2"/>
      <c r="AG17795" s="2"/>
      <c r="AH17795" s="2"/>
    </row>
    <row r="17796" spans="32:34" ht="13.5" customHeight="1" x14ac:dyDescent="0.15">
      <c r="AF17796" s="2"/>
      <c r="AG17796" s="2"/>
      <c r="AH17796" s="2"/>
    </row>
    <row r="17797" spans="32:34" ht="13.5" customHeight="1" x14ac:dyDescent="0.15">
      <c r="AF17797" s="2"/>
      <c r="AG17797" s="2"/>
      <c r="AH17797" s="2"/>
    </row>
    <row r="17798" spans="32:34" ht="13.5" customHeight="1" x14ac:dyDescent="0.15">
      <c r="AF17798" s="2"/>
      <c r="AG17798" s="2"/>
      <c r="AH17798" s="2"/>
    </row>
    <row r="17799" spans="32:34" ht="13.5" customHeight="1" x14ac:dyDescent="0.15">
      <c r="AF17799" s="2"/>
      <c r="AG17799" s="2"/>
      <c r="AH17799" s="2"/>
    </row>
    <row r="17800" spans="32:34" ht="13.5" customHeight="1" x14ac:dyDescent="0.15">
      <c r="AF17800" s="2"/>
      <c r="AG17800" s="2"/>
      <c r="AH17800" s="2"/>
    </row>
    <row r="17801" spans="32:34" ht="13.5" customHeight="1" x14ac:dyDescent="0.15">
      <c r="AF17801" s="2"/>
      <c r="AG17801" s="2"/>
      <c r="AH17801" s="2"/>
    </row>
    <row r="17802" spans="32:34" ht="13.5" customHeight="1" x14ac:dyDescent="0.15">
      <c r="AF17802" s="2"/>
      <c r="AG17802" s="2"/>
      <c r="AH17802" s="2"/>
    </row>
    <row r="17803" spans="32:34" ht="13.5" customHeight="1" x14ac:dyDescent="0.15">
      <c r="AF17803" s="2"/>
      <c r="AG17803" s="2"/>
      <c r="AH17803" s="2"/>
    </row>
    <row r="17804" spans="32:34" ht="13.5" customHeight="1" x14ac:dyDescent="0.15">
      <c r="AF17804" s="2"/>
      <c r="AG17804" s="2"/>
      <c r="AH17804" s="2"/>
    </row>
    <row r="17805" spans="32:34" ht="13.5" customHeight="1" x14ac:dyDescent="0.15">
      <c r="AF17805" s="2"/>
      <c r="AG17805" s="2"/>
      <c r="AH17805" s="2"/>
    </row>
    <row r="17806" spans="32:34" ht="13.5" customHeight="1" x14ac:dyDescent="0.15">
      <c r="AF17806" s="2"/>
      <c r="AG17806" s="2"/>
      <c r="AH17806" s="2"/>
    </row>
    <row r="17807" spans="32:34" ht="13.5" customHeight="1" x14ac:dyDescent="0.15">
      <c r="AF17807" s="2"/>
      <c r="AG17807" s="2"/>
      <c r="AH17807" s="2"/>
    </row>
    <row r="17808" spans="32:34" ht="13.5" customHeight="1" x14ac:dyDescent="0.15">
      <c r="AF17808" s="2"/>
      <c r="AG17808" s="2"/>
      <c r="AH17808" s="2"/>
    </row>
    <row r="17809" spans="32:34" ht="13.5" customHeight="1" x14ac:dyDescent="0.15">
      <c r="AF17809" s="2"/>
      <c r="AG17809" s="2"/>
      <c r="AH17809" s="2"/>
    </row>
    <row r="17810" spans="32:34" ht="13.5" customHeight="1" x14ac:dyDescent="0.15">
      <c r="AF17810" s="2"/>
      <c r="AG17810" s="2"/>
      <c r="AH17810" s="2"/>
    </row>
    <row r="17811" spans="32:34" ht="13.5" customHeight="1" x14ac:dyDescent="0.15">
      <c r="AF17811" s="2"/>
      <c r="AG17811" s="2"/>
      <c r="AH17811" s="2"/>
    </row>
    <row r="17812" spans="32:34" ht="13.5" customHeight="1" x14ac:dyDescent="0.15">
      <c r="AF17812" s="2"/>
      <c r="AG17812" s="2"/>
      <c r="AH17812" s="2"/>
    </row>
    <row r="17813" spans="32:34" ht="13.5" customHeight="1" x14ac:dyDescent="0.15">
      <c r="AF17813" s="2"/>
      <c r="AG17813" s="2"/>
      <c r="AH17813" s="2"/>
    </row>
    <row r="17814" spans="32:34" ht="13.5" customHeight="1" x14ac:dyDescent="0.15">
      <c r="AF17814" s="2"/>
      <c r="AG17814" s="2"/>
      <c r="AH17814" s="2"/>
    </row>
    <row r="17815" spans="32:34" ht="13.5" customHeight="1" x14ac:dyDescent="0.15">
      <c r="AF17815" s="2"/>
      <c r="AG17815" s="2"/>
      <c r="AH17815" s="2"/>
    </row>
    <row r="17816" spans="32:34" ht="13.5" customHeight="1" x14ac:dyDescent="0.15">
      <c r="AF17816" s="2"/>
      <c r="AG17816" s="2"/>
      <c r="AH17816" s="2"/>
    </row>
    <row r="17817" spans="32:34" ht="13.5" customHeight="1" x14ac:dyDescent="0.15">
      <c r="AF17817" s="2"/>
      <c r="AG17817" s="2"/>
      <c r="AH17817" s="2"/>
    </row>
    <row r="17818" spans="32:34" ht="13.5" customHeight="1" x14ac:dyDescent="0.15">
      <c r="AF17818" s="2"/>
      <c r="AG17818" s="2"/>
      <c r="AH17818" s="2"/>
    </row>
    <row r="17819" spans="32:34" ht="13.5" customHeight="1" x14ac:dyDescent="0.15">
      <c r="AF17819" s="2"/>
      <c r="AG17819" s="2"/>
      <c r="AH17819" s="2"/>
    </row>
    <row r="17820" spans="32:34" ht="13.5" customHeight="1" x14ac:dyDescent="0.15">
      <c r="AF17820" s="2"/>
      <c r="AG17820" s="2"/>
      <c r="AH17820" s="2"/>
    </row>
    <row r="17821" spans="32:34" ht="13.5" customHeight="1" x14ac:dyDescent="0.15">
      <c r="AF17821" s="2"/>
      <c r="AG17821" s="2"/>
      <c r="AH17821" s="2"/>
    </row>
    <row r="17822" spans="32:34" ht="13.5" customHeight="1" x14ac:dyDescent="0.15">
      <c r="AF17822" s="2"/>
      <c r="AG17822" s="2"/>
      <c r="AH17822" s="2"/>
    </row>
    <row r="17823" spans="32:34" ht="13.5" customHeight="1" x14ac:dyDescent="0.15">
      <c r="AF17823" s="2"/>
      <c r="AG17823" s="2"/>
      <c r="AH17823" s="2"/>
    </row>
    <row r="17824" spans="32:34" ht="13.5" customHeight="1" x14ac:dyDescent="0.15">
      <c r="AF17824" s="2"/>
      <c r="AG17824" s="2"/>
      <c r="AH17824" s="2"/>
    </row>
    <row r="17825" spans="32:34" ht="13.5" customHeight="1" x14ac:dyDescent="0.15">
      <c r="AF17825" s="2"/>
      <c r="AG17825" s="2"/>
      <c r="AH17825" s="2"/>
    </row>
    <row r="17826" spans="32:34" ht="13.5" customHeight="1" x14ac:dyDescent="0.15">
      <c r="AF17826" s="2"/>
      <c r="AG17826" s="2"/>
      <c r="AH17826" s="2"/>
    </row>
    <row r="17827" spans="32:34" ht="13.5" customHeight="1" x14ac:dyDescent="0.15">
      <c r="AF17827" s="2"/>
      <c r="AG17827" s="2"/>
      <c r="AH17827" s="2"/>
    </row>
    <row r="17828" spans="32:34" ht="13.5" customHeight="1" x14ac:dyDescent="0.15">
      <c r="AF17828" s="2"/>
      <c r="AG17828" s="2"/>
      <c r="AH17828" s="2"/>
    </row>
    <row r="17829" spans="32:34" ht="13.5" customHeight="1" x14ac:dyDescent="0.15">
      <c r="AF17829" s="2"/>
      <c r="AG17829" s="2"/>
      <c r="AH17829" s="2"/>
    </row>
    <row r="17830" spans="32:34" ht="13.5" customHeight="1" x14ac:dyDescent="0.15">
      <c r="AF17830" s="2"/>
      <c r="AG17830" s="2"/>
      <c r="AH17830" s="2"/>
    </row>
    <row r="17831" spans="32:34" ht="13.5" customHeight="1" x14ac:dyDescent="0.15">
      <c r="AF17831" s="2"/>
      <c r="AG17831" s="2"/>
      <c r="AH17831" s="2"/>
    </row>
    <row r="17832" spans="32:34" ht="13.5" customHeight="1" x14ac:dyDescent="0.15">
      <c r="AF17832" s="2"/>
      <c r="AG17832" s="2"/>
      <c r="AH17832" s="2"/>
    </row>
    <row r="17833" spans="32:34" ht="13.5" customHeight="1" x14ac:dyDescent="0.15">
      <c r="AF17833" s="2"/>
      <c r="AG17833" s="2"/>
      <c r="AH17833" s="2"/>
    </row>
    <row r="17834" spans="32:34" ht="13.5" customHeight="1" x14ac:dyDescent="0.15">
      <c r="AF17834" s="2"/>
      <c r="AG17834" s="2"/>
      <c r="AH17834" s="2"/>
    </row>
    <row r="17835" spans="32:34" ht="13.5" customHeight="1" x14ac:dyDescent="0.15">
      <c r="AF17835" s="2"/>
      <c r="AG17835" s="2"/>
      <c r="AH17835" s="2"/>
    </row>
    <row r="17836" spans="32:34" ht="13.5" customHeight="1" x14ac:dyDescent="0.15">
      <c r="AF17836" s="2"/>
      <c r="AG17836" s="2"/>
      <c r="AH17836" s="2"/>
    </row>
    <row r="17837" spans="32:34" ht="13.5" customHeight="1" x14ac:dyDescent="0.15">
      <c r="AF17837" s="2"/>
      <c r="AG17837" s="2"/>
      <c r="AH17837" s="2"/>
    </row>
    <row r="17838" spans="32:34" ht="13.5" customHeight="1" x14ac:dyDescent="0.15">
      <c r="AF17838" s="2"/>
      <c r="AG17838" s="2"/>
      <c r="AH17838" s="2"/>
    </row>
    <row r="17839" spans="32:34" ht="13.5" customHeight="1" x14ac:dyDescent="0.15">
      <c r="AF17839" s="2"/>
      <c r="AG17839" s="2"/>
      <c r="AH17839" s="2"/>
    </row>
    <row r="17840" spans="32:34" ht="13.5" customHeight="1" x14ac:dyDescent="0.15">
      <c r="AF17840" s="2"/>
      <c r="AG17840" s="2"/>
      <c r="AH17840" s="2"/>
    </row>
    <row r="17841" spans="32:34" ht="13.5" customHeight="1" x14ac:dyDescent="0.15">
      <c r="AF17841" s="2"/>
      <c r="AG17841" s="2"/>
      <c r="AH17841" s="2"/>
    </row>
    <row r="17842" spans="32:34" ht="13.5" customHeight="1" x14ac:dyDescent="0.15">
      <c r="AF17842" s="2"/>
      <c r="AG17842" s="2"/>
      <c r="AH17842" s="2"/>
    </row>
    <row r="17843" spans="32:34" ht="13.5" customHeight="1" x14ac:dyDescent="0.15">
      <c r="AF17843" s="2"/>
      <c r="AG17843" s="2"/>
      <c r="AH17843" s="2"/>
    </row>
    <row r="17844" spans="32:34" ht="13.5" customHeight="1" x14ac:dyDescent="0.15">
      <c r="AF17844" s="2"/>
      <c r="AG17844" s="2"/>
      <c r="AH17844" s="2"/>
    </row>
    <row r="17845" spans="32:34" ht="13.5" customHeight="1" x14ac:dyDescent="0.15">
      <c r="AF17845" s="2"/>
      <c r="AG17845" s="2"/>
      <c r="AH17845" s="2"/>
    </row>
    <row r="17846" spans="32:34" ht="13.5" customHeight="1" x14ac:dyDescent="0.15">
      <c r="AF17846" s="2"/>
      <c r="AG17846" s="2"/>
      <c r="AH17846" s="2"/>
    </row>
    <row r="17847" spans="32:34" ht="13.5" customHeight="1" x14ac:dyDescent="0.15">
      <c r="AF17847" s="2"/>
      <c r="AG17847" s="2"/>
      <c r="AH17847" s="2"/>
    </row>
    <row r="17848" spans="32:34" ht="13.5" customHeight="1" x14ac:dyDescent="0.15">
      <c r="AF17848" s="2"/>
      <c r="AG17848" s="2"/>
      <c r="AH17848" s="2"/>
    </row>
    <row r="17849" spans="32:34" ht="13.5" customHeight="1" x14ac:dyDescent="0.15">
      <c r="AF17849" s="2"/>
      <c r="AG17849" s="2"/>
      <c r="AH17849" s="2"/>
    </row>
    <row r="17850" spans="32:34" ht="13.5" customHeight="1" x14ac:dyDescent="0.15">
      <c r="AF17850" s="2"/>
      <c r="AG17850" s="2"/>
      <c r="AH17850" s="2"/>
    </row>
    <row r="17851" spans="32:34" ht="13.5" customHeight="1" x14ac:dyDescent="0.15">
      <c r="AF17851" s="2"/>
      <c r="AG17851" s="2"/>
      <c r="AH17851" s="2"/>
    </row>
    <row r="17852" spans="32:34" ht="13.5" customHeight="1" x14ac:dyDescent="0.15">
      <c r="AF17852" s="2"/>
      <c r="AG17852" s="2"/>
      <c r="AH17852" s="2"/>
    </row>
    <row r="17853" spans="32:34" ht="13.5" customHeight="1" x14ac:dyDescent="0.15">
      <c r="AF17853" s="2"/>
      <c r="AG17853" s="2"/>
      <c r="AH17853" s="2"/>
    </row>
    <row r="17854" spans="32:34" ht="13.5" customHeight="1" x14ac:dyDescent="0.15">
      <c r="AF17854" s="2"/>
      <c r="AG17854" s="2"/>
      <c r="AH17854" s="2"/>
    </row>
    <row r="17855" spans="32:34" ht="13.5" customHeight="1" x14ac:dyDescent="0.15">
      <c r="AF17855" s="2"/>
      <c r="AG17855" s="2"/>
      <c r="AH17855" s="2"/>
    </row>
    <row r="17856" spans="32:34" ht="13.5" customHeight="1" x14ac:dyDescent="0.15">
      <c r="AF17856" s="2"/>
      <c r="AG17856" s="2"/>
      <c r="AH17856" s="2"/>
    </row>
    <row r="17857" spans="32:34" ht="13.5" customHeight="1" x14ac:dyDescent="0.15">
      <c r="AF17857" s="2"/>
      <c r="AG17857" s="2"/>
      <c r="AH17857" s="2"/>
    </row>
    <row r="17858" spans="32:34" ht="13.5" customHeight="1" x14ac:dyDescent="0.15">
      <c r="AF17858" s="2"/>
      <c r="AG17858" s="2"/>
      <c r="AH17858" s="2"/>
    </row>
    <row r="17859" spans="32:34" ht="13.5" customHeight="1" x14ac:dyDescent="0.15">
      <c r="AF17859" s="2"/>
      <c r="AG17859" s="2"/>
      <c r="AH17859" s="2"/>
    </row>
    <row r="17860" spans="32:34" ht="13.5" customHeight="1" x14ac:dyDescent="0.15">
      <c r="AF17860" s="2"/>
      <c r="AG17860" s="2"/>
      <c r="AH17860" s="2"/>
    </row>
    <row r="17861" spans="32:34" ht="13.5" customHeight="1" x14ac:dyDescent="0.15">
      <c r="AF17861" s="2"/>
      <c r="AG17861" s="2"/>
      <c r="AH17861" s="2"/>
    </row>
    <row r="17862" spans="32:34" ht="13.5" customHeight="1" x14ac:dyDescent="0.15">
      <c r="AF17862" s="2"/>
      <c r="AG17862" s="2"/>
      <c r="AH17862" s="2"/>
    </row>
    <row r="17863" spans="32:34" ht="13.5" customHeight="1" x14ac:dyDescent="0.15">
      <c r="AF17863" s="2"/>
      <c r="AG17863" s="2"/>
      <c r="AH17863" s="2"/>
    </row>
    <row r="17864" spans="32:34" ht="13.5" customHeight="1" x14ac:dyDescent="0.15">
      <c r="AF17864" s="2"/>
      <c r="AG17864" s="2"/>
      <c r="AH17864" s="2"/>
    </row>
    <row r="17865" spans="32:34" ht="13.5" customHeight="1" x14ac:dyDescent="0.15">
      <c r="AF17865" s="2"/>
      <c r="AG17865" s="2"/>
      <c r="AH17865" s="2"/>
    </row>
    <row r="17866" spans="32:34" ht="13.5" customHeight="1" x14ac:dyDescent="0.15">
      <c r="AF17866" s="2"/>
      <c r="AG17866" s="2"/>
      <c r="AH17866" s="2"/>
    </row>
    <row r="17867" spans="32:34" ht="13.5" customHeight="1" x14ac:dyDescent="0.15">
      <c r="AF17867" s="2"/>
      <c r="AG17867" s="2"/>
      <c r="AH17867" s="2"/>
    </row>
    <row r="17868" spans="32:34" ht="13.5" customHeight="1" x14ac:dyDescent="0.15">
      <c r="AF17868" s="2"/>
      <c r="AG17868" s="2"/>
      <c r="AH17868" s="2"/>
    </row>
    <row r="17869" spans="32:34" ht="13.5" customHeight="1" x14ac:dyDescent="0.15">
      <c r="AF17869" s="2"/>
      <c r="AG17869" s="2"/>
      <c r="AH17869" s="2"/>
    </row>
    <row r="17870" spans="32:34" ht="13.5" customHeight="1" x14ac:dyDescent="0.15">
      <c r="AF17870" s="2"/>
      <c r="AG17870" s="2"/>
      <c r="AH17870" s="2"/>
    </row>
    <row r="17871" spans="32:34" ht="13.5" customHeight="1" x14ac:dyDescent="0.15">
      <c r="AF17871" s="2"/>
      <c r="AG17871" s="2"/>
      <c r="AH17871" s="2"/>
    </row>
    <row r="17872" spans="32:34" ht="13.5" customHeight="1" x14ac:dyDescent="0.15">
      <c r="AF17872" s="2"/>
      <c r="AG17872" s="2"/>
      <c r="AH17872" s="2"/>
    </row>
    <row r="17873" spans="32:34" ht="13.5" customHeight="1" x14ac:dyDescent="0.15">
      <c r="AF17873" s="2"/>
      <c r="AG17873" s="2"/>
      <c r="AH17873" s="2"/>
    </row>
    <row r="17874" spans="32:34" ht="13.5" customHeight="1" x14ac:dyDescent="0.15">
      <c r="AF17874" s="2"/>
      <c r="AG17874" s="2"/>
      <c r="AH17874" s="2"/>
    </row>
    <row r="17875" spans="32:34" ht="13.5" customHeight="1" x14ac:dyDescent="0.15">
      <c r="AF17875" s="2"/>
      <c r="AG17875" s="2"/>
      <c r="AH17875" s="2"/>
    </row>
    <row r="17876" spans="32:34" ht="13.5" customHeight="1" x14ac:dyDescent="0.15">
      <c r="AF17876" s="2"/>
      <c r="AG17876" s="2"/>
      <c r="AH17876" s="2"/>
    </row>
    <row r="17877" spans="32:34" ht="13.5" customHeight="1" x14ac:dyDescent="0.15">
      <c r="AF17877" s="2"/>
      <c r="AG17877" s="2"/>
      <c r="AH17877" s="2"/>
    </row>
    <row r="17878" spans="32:34" ht="13.5" customHeight="1" x14ac:dyDescent="0.15">
      <c r="AF17878" s="2"/>
      <c r="AG17878" s="2"/>
      <c r="AH17878" s="2"/>
    </row>
    <row r="17879" spans="32:34" ht="13.5" customHeight="1" x14ac:dyDescent="0.15">
      <c r="AF17879" s="2"/>
      <c r="AG17879" s="2"/>
      <c r="AH17879" s="2"/>
    </row>
    <row r="17880" spans="32:34" ht="13.5" customHeight="1" x14ac:dyDescent="0.15">
      <c r="AF17880" s="2"/>
      <c r="AG17880" s="2"/>
      <c r="AH17880" s="2"/>
    </row>
    <row r="17881" spans="32:34" ht="13.5" customHeight="1" x14ac:dyDescent="0.15">
      <c r="AF17881" s="2"/>
      <c r="AG17881" s="2"/>
      <c r="AH17881" s="2"/>
    </row>
    <row r="17882" spans="32:34" ht="13.5" customHeight="1" x14ac:dyDescent="0.15">
      <c r="AF17882" s="2"/>
      <c r="AG17882" s="2"/>
      <c r="AH17882" s="2"/>
    </row>
    <row r="17883" spans="32:34" ht="13.5" customHeight="1" x14ac:dyDescent="0.15">
      <c r="AF17883" s="2"/>
      <c r="AG17883" s="2"/>
      <c r="AH17883" s="2"/>
    </row>
    <row r="17884" spans="32:34" ht="13.5" customHeight="1" x14ac:dyDescent="0.15">
      <c r="AF17884" s="2"/>
      <c r="AG17884" s="2"/>
      <c r="AH17884" s="2"/>
    </row>
    <row r="17885" spans="32:34" ht="13.5" customHeight="1" x14ac:dyDescent="0.15">
      <c r="AF17885" s="2"/>
      <c r="AG17885" s="2"/>
      <c r="AH17885" s="2"/>
    </row>
    <row r="17886" spans="32:34" ht="13.5" customHeight="1" x14ac:dyDescent="0.15">
      <c r="AF17886" s="2"/>
      <c r="AG17886" s="2"/>
      <c r="AH17886" s="2"/>
    </row>
    <row r="17887" spans="32:34" ht="13.5" customHeight="1" x14ac:dyDescent="0.15">
      <c r="AF17887" s="2"/>
      <c r="AG17887" s="2"/>
      <c r="AH17887" s="2"/>
    </row>
    <row r="17888" spans="32:34" ht="13.5" customHeight="1" x14ac:dyDescent="0.15">
      <c r="AF17888" s="2"/>
      <c r="AG17888" s="2"/>
      <c r="AH17888" s="2"/>
    </row>
    <row r="17889" spans="32:34" ht="13.5" customHeight="1" x14ac:dyDescent="0.15">
      <c r="AF17889" s="2"/>
      <c r="AG17889" s="2"/>
      <c r="AH17889" s="2"/>
    </row>
    <row r="17890" spans="32:34" ht="13.5" customHeight="1" x14ac:dyDescent="0.15">
      <c r="AF17890" s="2"/>
      <c r="AG17890" s="2"/>
      <c r="AH17890" s="2"/>
    </row>
    <row r="17891" spans="32:34" ht="13.5" customHeight="1" x14ac:dyDescent="0.15">
      <c r="AF17891" s="2"/>
      <c r="AG17891" s="2"/>
      <c r="AH17891" s="2"/>
    </row>
    <row r="17892" spans="32:34" ht="13.5" customHeight="1" x14ac:dyDescent="0.15">
      <c r="AF17892" s="2"/>
      <c r="AG17892" s="2"/>
      <c r="AH17892" s="2"/>
    </row>
    <row r="17893" spans="32:34" ht="13.5" customHeight="1" x14ac:dyDescent="0.15">
      <c r="AF17893" s="2"/>
      <c r="AG17893" s="2"/>
      <c r="AH17893" s="2"/>
    </row>
    <row r="17894" spans="32:34" ht="13.5" customHeight="1" x14ac:dyDescent="0.15">
      <c r="AF17894" s="2"/>
      <c r="AG17894" s="2"/>
      <c r="AH17894" s="2"/>
    </row>
    <row r="17895" spans="32:34" ht="13.5" customHeight="1" x14ac:dyDescent="0.15">
      <c r="AF17895" s="2"/>
      <c r="AG17895" s="2"/>
      <c r="AH17895" s="2"/>
    </row>
    <row r="17896" spans="32:34" ht="13.5" customHeight="1" x14ac:dyDescent="0.15">
      <c r="AF17896" s="2"/>
      <c r="AG17896" s="2"/>
      <c r="AH17896" s="2"/>
    </row>
    <row r="17897" spans="32:34" ht="13.5" customHeight="1" x14ac:dyDescent="0.15">
      <c r="AF17897" s="2"/>
      <c r="AG17897" s="2"/>
      <c r="AH17897" s="2"/>
    </row>
    <row r="17898" spans="32:34" ht="13.5" customHeight="1" x14ac:dyDescent="0.15">
      <c r="AF17898" s="2"/>
      <c r="AG17898" s="2"/>
      <c r="AH17898" s="2"/>
    </row>
    <row r="17899" spans="32:34" ht="13.5" customHeight="1" x14ac:dyDescent="0.15">
      <c r="AF17899" s="2"/>
      <c r="AG17899" s="2"/>
      <c r="AH17899" s="2"/>
    </row>
    <row r="17900" spans="32:34" ht="13.5" customHeight="1" x14ac:dyDescent="0.15">
      <c r="AF17900" s="2"/>
      <c r="AG17900" s="2"/>
      <c r="AH17900" s="2"/>
    </row>
    <row r="17901" spans="32:34" ht="13.5" customHeight="1" x14ac:dyDescent="0.15">
      <c r="AF17901" s="2"/>
      <c r="AG17901" s="2"/>
      <c r="AH17901" s="2"/>
    </row>
    <row r="17902" spans="32:34" ht="13.5" customHeight="1" x14ac:dyDescent="0.15">
      <c r="AF17902" s="2"/>
      <c r="AG17902" s="2"/>
      <c r="AH17902" s="2"/>
    </row>
    <row r="17903" spans="32:34" ht="13.5" customHeight="1" x14ac:dyDescent="0.15">
      <c r="AF17903" s="2"/>
      <c r="AG17903" s="2"/>
      <c r="AH17903" s="2"/>
    </row>
    <row r="17904" spans="32:34" ht="13.5" customHeight="1" x14ac:dyDescent="0.15">
      <c r="AF17904" s="2"/>
      <c r="AG17904" s="2"/>
      <c r="AH17904" s="2"/>
    </row>
    <row r="17905" spans="32:34" ht="13.5" customHeight="1" x14ac:dyDescent="0.15">
      <c r="AF17905" s="2"/>
      <c r="AG17905" s="2"/>
      <c r="AH17905" s="2"/>
    </row>
    <row r="17906" spans="32:34" ht="13.5" customHeight="1" x14ac:dyDescent="0.15">
      <c r="AF17906" s="2"/>
      <c r="AG17906" s="2"/>
      <c r="AH17906" s="2"/>
    </row>
    <row r="17907" spans="32:34" ht="13.5" customHeight="1" x14ac:dyDescent="0.15">
      <c r="AF17907" s="2"/>
      <c r="AG17907" s="2"/>
      <c r="AH17907" s="2"/>
    </row>
    <row r="17908" spans="32:34" ht="13.5" customHeight="1" x14ac:dyDescent="0.15">
      <c r="AF17908" s="2"/>
      <c r="AG17908" s="2"/>
      <c r="AH17908" s="2"/>
    </row>
    <row r="17909" spans="32:34" ht="13.5" customHeight="1" x14ac:dyDescent="0.15">
      <c r="AF17909" s="2"/>
      <c r="AG17909" s="2"/>
      <c r="AH17909" s="2"/>
    </row>
    <row r="17910" spans="32:34" ht="13.5" customHeight="1" x14ac:dyDescent="0.15">
      <c r="AF17910" s="2"/>
      <c r="AG17910" s="2"/>
      <c r="AH17910" s="2"/>
    </row>
    <row r="17911" spans="32:34" ht="13.5" customHeight="1" x14ac:dyDescent="0.15">
      <c r="AF17911" s="2"/>
      <c r="AG17911" s="2"/>
      <c r="AH17911" s="2"/>
    </row>
    <row r="17912" spans="32:34" ht="13.5" customHeight="1" x14ac:dyDescent="0.15">
      <c r="AF17912" s="2"/>
      <c r="AG17912" s="2"/>
      <c r="AH17912" s="2"/>
    </row>
    <row r="17913" spans="32:34" ht="13.5" customHeight="1" x14ac:dyDescent="0.15">
      <c r="AF17913" s="2"/>
      <c r="AG17913" s="2"/>
      <c r="AH17913" s="2"/>
    </row>
    <row r="17914" spans="32:34" ht="13.5" customHeight="1" x14ac:dyDescent="0.15">
      <c r="AF17914" s="2"/>
      <c r="AG17914" s="2"/>
      <c r="AH17914" s="2"/>
    </row>
    <row r="17915" spans="32:34" ht="13.5" customHeight="1" x14ac:dyDescent="0.15">
      <c r="AF17915" s="2"/>
      <c r="AG17915" s="2"/>
      <c r="AH17915" s="2"/>
    </row>
    <row r="17916" spans="32:34" ht="13.5" customHeight="1" x14ac:dyDescent="0.15">
      <c r="AF17916" s="2"/>
      <c r="AG17916" s="2"/>
      <c r="AH17916" s="2"/>
    </row>
    <row r="17917" spans="32:34" ht="13.5" customHeight="1" x14ac:dyDescent="0.15">
      <c r="AF17917" s="2"/>
      <c r="AG17917" s="2"/>
      <c r="AH17917" s="2"/>
    </row>
    <row r="17918" spans="32:34" ht="13.5" customHeight="1" x14ac:dyDescent="0.15">
      <c r="AF17918" s="2"/>
      <c r="AG17918" s="2"/>
      <c r="AH17918" s="2"/>
    </row>
    <row r="17919" spans="32:34" ht="13.5" customHeight="1" x14ac:dyDescent="0.15">
      <c r="AF17919" s="2"/>
      <c r="AG17919" s="2"/>
      <c r="AH17919" s="2"/>
    </row>
    <row r="17920" spans="32:34" ht="13.5" customHeight="1" x14ac:dyDescent="0.15">
      <c r="AF17920" s="2"/>
      <c r="AG17920" s="2"/>
      <c r="AH17920" s="2"/>
    </row>
    <row r="17921" spans="32:34" ht="13.5" customHeight="1" x14ac:dyDescent="0.15">
      <c r="AF17921" s="2"/>
      <c r="AG17921" s="2"/>
      <c r="AH17921" s="2"/>
    </row>
    <row r="17922" spans="32:34" ht="13.5" customHeight="1" x14ac:dyDescent="0.15">
      <c r="AF17922" s="2"/>
      <c r="AG17922" s="2"/>
      <c r="AH17922" s="2"/>
    </row>
    <row r="17923" spans="32:34" ht="13.5" customHeight="1" x14ac:dyDescent="0.15">
      <c r="AF17923" s="2"/>
      <c r="AG17923" s="2"/>
      <c r="AH17923" s="2"/>
    </row>
    <row r="17924" spans="32:34" ht="13.5" customHeight="1" x14ac:dyDescent="0.15">
      <c r="AF17924" s="2"/>
      <c r="AG17924" s="2"/>
      <c r="AH17924" s="2"/>
    </row>
    <row r="17925" spans="32:34" ht="13.5" customHeight="1" x14ac:dyDescent="0.15">
      <c r="AF17925" s="2"/>
      <c r="AG17925" s="2"/>
      <c r="AH17925" s="2"/>
    </row>
    <row r="17926" spans="32:34" ht="13.5" customHeight="1" x14ac:dyDescent="0.15">
      <c r="AF17926" s="2"/>
      <c r="AG17926" s="2"/>
      <c r="AH17926" s="2"/>
    </row>
    <row r="17927" spans="32:34" ht="13.5" customHeight="1" x14ac:dyDescent="0.15">
      <c r="AF17927" s="2"/>
      <c r="AG17927" s="2"/>
      <c r="AH17927" s="2"/>
    </row>
    <row r="17928" spans="32:34" ht="13.5" customHeight="1" x14ac:dyDescent="0.15">
      <c r="AF17928" s="2"/>
      <c r="AG17928" s="2"/>
      <c r="AH17928" s="2"/>
    </row>
    <row r="17929" spans="32:34" ht="13.5" customHeight="1" x14ac:dyDescent="0.15">
      <c r="AF17929" s="2"/>
      <c r="AG17929" s="2"/>
      <c r="AH17929" s="2"/>
    </row>
    <row r="17930" spans="32:34" ht="13.5" customHeight="1" x14ac:dyDescent="0.15">
      <c r="AF17930" s="2"/>
      <c r="AG17930" s="2"/>
      <c r="AH17930" s="2"/>
    </row>
    <row r="17931" spans="32:34" ht="13.5" customHeight="1" x14ac:dyDescent="0.15">
      <c r="AF17931" s="2"/>
      <c r="AG17931" s="2"/>
      <c r="AH17931" s="2"/>
    </row>
    <row r="17932" spans="32:34" ht="13.5" customHeight="1" x14ac:dyDescent="0.15">
      <c r="AF17932" s="2"/>
      <c r="AG17932" s="2"/>
      <c r="AH17932" s="2"/>
    </row>
    <row r="17933" spans="32:34" ht="13.5" customHeight="1" x14ac:dyDescent="0.15">
      <c r="AF17933" s="2"/>
      <c r="AG17933" s="2"/>
      <c r="AH17933" s="2"/>
    </row>
    <row r="17934" spans="32:34" ht="13.5" customHeight="1" x14ac:dyDescent="0.15">
      <c r="AF17934" s="2"/>
      <c r="AG17934" s="2"/>
      <c r="AH17934" s="2"/>
    </row>
    <row r="17935" spans="32:34" ht="13.5" customHeight="1" x14ac:dyDescent="0.15">
      <c r="AF17935" s="2"/>
      <c r="AG17935" s="2"/>
      <c r="AH17935" s="2"/>
    </row>
    <row r="17936" spans="32:34" ht="13.5" customHeight="1" x14ac:dyDescent="0.15">
      <c r="AF17936" s="2"/>
      <c r="AG17936" s="2"/>
      <c r="AH17936" s="2"/>
    </row>
    <row r="17937" spans="32:34" ht="13.5" customHeight="1" x14ac:dyDescent="0.15">
      <c r="AF17937" s="2"/>
      <c r="AG17937" s="2"/>
      <c r="AH17937" s="2"/>
    </row>
    <row r="17938" spans="32:34" ht="13.5" customHeight="1" x14ac:dyDescent="0.15">
      <c r="AF17938" s="2"/>
      <c r="AG17938" s="2"/>
      <c r="AH17938" s="2"/>
    </row>
    <row r="17939" spans="32:34" ht="13.5" customHeight="1" x14ac:dyDescent="0.15">
      <c r="AF17939" s="2"/>
      <c r="AG17939" s="2"/>
      <c r="AH17939" s="2"/>
    </row>
    <row r="17940" spans="32:34" ht="13.5" customHeight="1" x14ac:dyDescent="0.15">
      <c r="AF17940" s="2"/>
      <c r="AG17940" s="2"/>
      <c r="AH17940" s="2"/>
    </row>
    <row r="17941" spans="32:34" ht="13.5" customHeight="1" x14ac:dyDescent="0.15">
      <c r="AF17941" s="2"/>
      <c r="AG17941" s="2"/>
      <c r="AH17941" s="2"/>
    </row>
    <row r="17942" spans="32:34" ht="13.5" customHeight="1" x14ac:dyDescent="0.15">
      <c r="AF17942" s="2"/>
      <c r="AG17942" s="2"/>
      <c r="AH17942" s="2"/>
    </row>
    <row r="17943" spans="32:34" ht="13.5" customHeight="1" x14ac:dyDescent="0.15">
      <c r="AF17943" s="2"/>
      <c r="AG17943" s="2"/>
      <c r="AH17943" s="2"/>
    </row>
    <row r="17944" spans="32:34" ht="13.5" customHeight="1" x14ac:dyDescent="0.15">
      <c r="AF17944" s="2"/>
      <c r="AG17944" s="2"/>
      <c r="AH17944" s="2"/>
    </row>
    <row r="17945" spans="32:34" ht="13.5" customHeight="1" x14ac:dyDescent="0.15">
      <c r="AF17945" s="2"/>
      <c r="AG17945" s="2"/>
      <c r="AH17945" s="2"/>
    </row>
    <row r="17946" spans="32:34" ht="13.5" customHeight="1" x14ac:dyDescent="0.15">
      <c r="AF17946" s="2"/>
      <c r="AG17946" s="2"/>
      <c r="AH17946" s="2"/>
    </row>
    <row r="17947" spans="32:34" ht="13.5" customHeight="1" x14ac:dyDescent="0.15">
      <c r="AF17947" s="2"/>
      <c r="AG17947" s="2"/>
      <c r="AH17947" s="2"/>
    </row>
    <row r="17948" spans="32:34" ht="13.5" customHeight="1" x14ac:dyDescent="0.15">
      <c r="AF17948" s="2"/>
      <c r="AG17948" s="2"/>
      <c r="AH17948" s="2"/>
    </row>
    <row r="17949" spans="32:34" ht="13.5" customHeight="1" x14ac:dyDescent="0.15">
      <c r="AF17949" s="2"/>
      <c r="AG17949" s="2"/>
      <c r="AH17949" s="2"/>
    </row>
    <row r="17950" spans="32:34" ht="13.5" customHeight="1" x14ac:dyDescent="0.15">
      <c r="AF17950" s="2"/>
      <c r="AG17950" s="2"/>
      <c r="AH17950" s="2"/>
    </row>
    <row r="17951" spans="32:34" ht="13.5" customHeight="1" x14ac:dyDescent="0.15">
      <c r="AF17951" s="2"/>
      <c r="AG17951" s="2"/>
      <c r="AH17951" s="2"/>
    </row>
    <row r="17952" spans="32:34" ht="13.5" customHeight="1" x14ac:dyDescent="0.15">
      <c r="AF17952" s="2"/>
      <c r="AG17952" s="2"/>
      <c r="AH17952" s="2"/>
    </row>
    <row r="17953" spans="32:34" ht="13.5" customHeight="1" x14ac:dyDescent="0.15">
      <c r="AF17953" s="2"/>
      <c r="AG17953" s="2"/>
      <c r="AH17953" s="2"/>
    </row>
    <row r="17954" spans="32:34" ht="13.5" customHeight="1" x14ac:dyDescent="0.15">
      <c r="AF17954" s="2"/>
      <c r="AG17954" s="2"/>
      <c r="AH17954" s="2"/>
    </row>
    <row r="17955" spans="32:34" ht="13.5" customHeight="1" x14ac:dyDescent="0.15">
      <c r="AF17955" s="2"/>
      <c r="AG17955" s="2"/>
      <c r="AH17955" s="2"/>
    </row>
    <row r="17956" spans="32:34" ht="13.5" customHeight="1" x14ac:dyDescent="0.15">
      <c r="AF17956" s="2"/>
      <c r="AG17956" s="2"/>
      <c r="AH17956" s="2"/>
    </row>
    <row r="17957" spans="32:34" ht="13.5" customHeight="1" x14ac:dyDescent="0.15">
      <c r="AF17957" s="2"/>
      <c r="AG17957" s="2"/>
      <c r="AH17957" s="2"/>
    </row>
    <row r="17958" spans="32:34" ht="13.5" customHeight="1" x14ac:dyDescent="0.15">
      <c r="AF17958" s="2"/>
      <c r="AG17958" s="2"/>
      <c r="AH17958" s="2"/>
    </row>
    <row r="17959" spans="32:34" ht="13.5" customHeight="1" x14ac:dyDescent="0.15">
      <c r="AF17959" s="2"/>
      <c r="AG17959" s="2"/>
      <c r="AH17959" s="2"/>
    </row>
    <row r="17960" spans="32:34" ht="13.5" customHeight="1" x14ac:dyDescent="0.15">
      <c r="AF17960" s="2"/>
      <c r="AG17960" s="2"/>
      <c r="AH17960" s="2"/>
    </row>
    <row r="17961" spans="32:34" ht="13.5" customHeight="1" x14ac:dyDescent="0.15">
      <c r="AF17961" s="2"/>
      <c r="AG17961" s="2"/>
      <c r="AH17961" s="2"/>
    </row>
    <row r="17962" spans="32:34" ht="13.5" customHeight="1" x14ac:dyDescent="0.15">
      <c r="AF17962" s="2"/>
      <c r="AG17962" s="2"/>
      <c r="AH17962" s="2"/>
    </row>
    <row r="17963" spans="32:34" ht="13.5" customHeight="1" x14ac:dyDescent="0.15">
      <c r="AF17963" s="2"/>
      <c r="AG17963" s="2"/>
      <c r="AH17963" s="2"/>
    </row>
    <row r="17964" spans="32:34" ht="13.5" customHeight="1" x14ac:dyDescent="0.15">
      <c r="AF17964" s="2"/>
      <c r="AG17964" s="2"/>
      <c r="AH17964" s="2"/>
    </row>
    <row r="17965" spans="32:34" ht="13.5" customHeight="1" x14ac:dyDescent="0.15">
      <c r="AF17965" s="2"/>
      <c r="AG17965" s="2"/>
      <c r="AH17965" s="2"/>
    </row>
    <row r="17966" spans="32:34" ht="13.5" customHeight="1" x14ac:dyDescent="0.15">
      <c r="AF17966" s="2"/>
      <c r="AG17966" s="2"/>
      <c r="AH17966" s="2"/>
    </row>
    <row r="17967" spans="32:34" ht="13.5" customHeight="1" x14ac:dyDescent="0.15">
      <c r="AF17967" s="2"/>
      <c r="AG17967" s="2"/>
      <c r="AH17967" s="2"/>
    </row>
    <row r="17968" spans="32:34" ht="13.5" customHeight="1" x14ac:dyDescent="0.15">
      <c r="AF17968" s="2"/>
      <c r="AG17968" s="2"/>
      <c r="AH17968" s="2"/>
    </row>
    <row r="17969" spans="32:34" ht="13.5" customHeight="1" x14ac:dyDescent="0.15">
      <c r="AF17969" s="2"/>
      <c r="AG17969" s="2"/>
      <c r="AH17969" s="2"/>
    </row>
    <row r="17970" spans="32:34" ht="13.5" customHeight="1" x14ac:dyDescent="0.15">
      <c r="AF17970" s="2"/>
      <c r="AG17970" s="2"/>
      <c r="AH17970" s="2"/>
    </row>
    <row r="17971" spans="32:34" ht="13.5" customHeight="1" x14ac:dyDescent="0.15">
      <c r="AF17971" s="2"/>
      <c r="AG17971" s="2"/>
      <c r="AH17971" s="2"/>
    </row>
    <row r="17972" spans="32:34" ht="13.5" customHeight="1" x14ac:dyDescent="0.15">
      <c r="AF17972" s="2"/>
      <c r="AG17972" s="2"/>
      <c r="AH17972" s="2"/>
    </row>
    <row r="17973" spans="32:34" ht="13.5" customHeight="1" x14ac:dyDescent="0.15">
      <c r="AF17973" s="2"/>
      <c r="AG17973" s="2"/>
      <c r="AH17973" s="2"/>
    </row>
    <row r="17974" spans="32:34" ht="13.5" customHeight="1" x14ac:dyDescent="0.15">
      <c r="AF17974" s="2"/>
      <c r="AG17974" s="2"/>
      <c r="AH17974" s="2"/>
    </row>
    <row r="17975" spans="32:34" ht="13.5" customHeight="1" x14ac:dyDescent="0.15">
      <c r="AF17975" s="2"/>
      <c r="AG17975" s="2"/>
      <c r="AH17975" s="2"/>
    </row>
    <row r="17976" spans="32:34" ht="13.5" customHeight="1" x14ac:dyDescent="0.15">
      <c r="AF17976" s="2"/>
      <c r="AG17976" s="2"/>
      <c r="AH17976" s="2"/>
    </row>
    <row r="17977" spans="32:34" ht="13.5" customHeight="1" x14ac:dyDescent="0.15">
      <c r="AF17977" s="2"/>
      <c r="AG17977" s="2"/>
      <c r="AH17977" s="2"/>
    </row>
    <row r="17978" spans="32:34" ht="13.5" customHeight="1" x14ac:dyDescent="0.15">
      <c r="AF17978" s="2"/>
      <c r="AG17978" s="2"/>
      <c r="AH17978" s="2"/>
    </row>
    <row r="17979" spans="32:34" ht="13.5" customHeight="1" x14ac:dyDescent="0.15">
      <c r="AF17979" s="2"/>
      <c r="AG17979" s="2"/>
      <c r="AH17979" s="2"/>
    </row>
    <row r="17980" spans="32:34" ht="13.5" customHeight="1" x14ac:dyDescent="0.15">
      <c r="AF17980" s="2"/>
      <c r="AG17980" s="2"/>
      <c r="AH17980" s="2"/>
    </row>
    <row r="17981" spans="32:34" ht="13.5" customHeight="1" x14ac:dyDescent="0.15">
      <c r="AF17981" s="2"/>
      <c r="AG17981" s="2"/>
      <c r="AH17981" s="2"/>
    </row>
    <row r="17982" spans="32:34" ht="13.5" customHeight="1" x14ac:dyDescent="0.15">
      <c r="AF17982" s="2"/>
      <c r="AG17982" s="2"/>
      <c r="AH17982" s="2"/>
    </row>
    <row r="17983" spans="32:34" ht="13.5" customHeight="1" x14ac:dyDescent="0.15">
      <c r="AF17983" s="2"/>
      <c r="AG17983" s="2"/>
      <c r="AH17983" s="2"/>
    </row>
    <row r="17984" spans="32:34" ht="13.5" customHeight="1" x14ac:dyDescent="0.15">
      <c r="AF17984" s="2"/>
      <c r="AG17984" s="2"/>
      <c r="AH17984" s="2"/>
    </row>
    <row r="17985" spans="32:34" ht="13.5" customHeight="1" x14ac:dyDescent="0.15">
      <c r="AF17985" s="2"/>
      <c r="AG17985" s="2"/>
      <c r="AH17985" s="2"/>
    </row>
    <row r="17986" spans="32:34" ht="13.5" customHeight="1" x14ac:dyDescent="0.15">
      <c r="AF17986" s="2"/>
      <c r="AG17986" s="2"/>
      <c r="AH17986" s="2"/>
    </row>
    <row r="17987" spans="32:34" ht="13.5" customHeight="1" x14ac:dyDescent="0.15">
      <c r="AF17987" s="2"/>
      <c r="AG17987" s="2"/>
      <c r="AH17987" s="2"/>
    </row>
    <row r="17988" spans="32:34" ht="13.5" customHeight="1" x14ac:dyDescent="0.15">
      <c r="AF17988" s="2"/>
      <c r="AG17988" s="2"/>
      <c r="AH17988" s="2"/>
    </row>
    <row r="17989" spans="32:34" ht="13.5" customHeight="1" x14ac:dyDescent="0.15">
      <c r="AF17989" s="2"/>
      <c r="AG17989" s="2"/>
      <c r="AH17989" s="2"/>
    </row>
    <row r="17990" spans="32:34" ht="13.5" customHeight="1" x14ac:dyDescent="0.15">
      <c r="AF17990" s="2"/>
      <c r="AG17990" s="2"/>
      <c r="AH17990" s="2"/>
    </row>
    <row r="17991" spans="32:34" ht="13.5" customHeight="1" x14ac:dyDescent="0.15">
      <c r="AF17991" s="2"/>
      <c r="AG17991" s="2"/>
      <c r="AH17991" s="2"/>
    </row>
    <row r="17992" spans="32:34" ht="13.5" customHeight="1" x14ac:dyDescent="0.15">
      <c r="AF17992" s="2"/>
      <c r="AG17992" s="2"/>
      <c r="AH17992" s="2"/>
    </row>
    <row r="17993" spans="32:34" ht="13.5" customHeight="1" x14ac:dyDescent="0.15">
      <c r="AF17993" s="2"/>
      <c r="AG17993" s="2"/>
      <c r="AH17993" s="2"/>
    </row>
    <row r="17994" spans="32:34" ht="13.5" customHeight="1" x14ac:dyDescent="0.15">
      <c r="AF17994" s="2"/>
      <c r="AG17994" s="2"/>
      <c r="AH17994" s="2"/>
    </row>
    <row r="17995" spans="32:34" ht="13.5" customHeight="1" x14ac:dyDescent="0.15">
      <c r="AF17995" s="2"/>
      <c r="AG17995" s="2"/>
      <c r="AH17995" s="2"/>
    </row>
    <row r="17996" spans="32:34" ht="13.5" customHeight="1" x14ac:dyDescent="0.15">
      <c r="AF17996" s="2"/>
      <c r="AG17996" s="2"/>
      <c r="AH17996" s="2"/>
    </row>
    <row r="17997" spans="32:34" ht="13.5" customHeight="1" x14ac:dyDescent="0.15">
      <c r="AF17997" s="2"/>
      <c r="AG17997" s="2"/>
      <c r="AH17997" s="2"/>
    </row>
    <row r="17998" spans="32:34" ht="13.5" customHeight="1" x14ac:dyDescent="0.15">
      <c r="AF17998" s="2"/>
      <c r="AG17998" s="2"/>
      <c r="AH17998" s="2"/>
    </row>
    <row r="17999" spans="32:34" ht="13.5" customHeight="1" x14ac:dyDescent="0.15">
      <c r="AF17999" s="2"/>
      <c r="AG17999" s="2"/>
      <c r="AH17999" s="2"/>
    </row>
    <row r="18000" spans="32:34" ht="13.5" customHeight="1" x14ac:dyDescent="0.15">
      <c r="AF18000" s="2"/>
      <c r="AG18000" s="2"/>
      <c r="AH18000" s="2"/>
    </row>
    <row r="18001" spans="32:34" ht="13.5" customHeight="1" x14ac:dyDescent="0.15">
      <c r="AF18001" s="2"/>
      <c r="AG18001" s="2"/>
      <c r="AH18001" s="2"/>
    </row>
    <row r="18002" spans="32:34" ht="13.5" customHeight="1" x14ac:dyDescent="0.15">
      <c r="AF18002" s="2"/>
      <c r="AG18002" s="2"/>
      <c r="AH18002" s="2"/>
    </row>
    <row r="18003" spans="32:34" ht="13.5" customHeight="1" x14ac:dyDescent="0.15">
      <c r="AF18003" s="2"/>
      <c r="AG18003" s="2"/>
      <c r="AH18003" s="2"/>
    </row>
    <row r="18004" spans="32:34" ht="13.5" customHeight="1" x14ac:dyDescent="0.15">
      <c r="AF18004" s="2"/>
      <c r="AG18004" s="2"/>
      <c r="AH18004" s="2"/>
    </row>
    <row r="18005" spans="32:34" ht="13.5" customHeight="1" x14ac:dyDescent="0.15">
      <c r="AF18005" s="2"/>
      <c r="AG18005" s="2"/>
      <c r="AH18005" s="2"/>
    </row>
    <row r="18006" spans="32:34" ht="13.5" customHeight="1" x14ac:dyDescent="0.15">
      <c r="AF18006" s="2"/>
      <c r="AG18006" s="2"/>
      <c r="AH18006" s="2"/>
    </row>
    <row r="18007" spans="32:34" ht="13.5" customHeight="1" x14ac:dyDescent="0.15">
      <c r="AF18007" s="2"/>
      <c r="AG18007" s="2"/>
      <c r="AH18007" s="2"/>
    </row>
    <row r="18008" spans="32:34" ht="13.5" customHeight="1" x14ac:dyDescent="0.15">
      <c r="AF18008" s="2"/>
      <c r="AG18008" s="2"/>
      <c r="AH18008" s="2"/>
    </row>
    <row r="18009" spans="32:34" ht="13.5" customHeight="1" x14ac:dyDescent="0.15">
      <c r="AF18009" s="2"/>
      <c r="AG18009" s="2"/>
      <c r="AH18009" s="2"/>
    </row>
    <row r="18010" spans="32:34" ht="13.5" customHeight="1" x14ac:dyDescent="0.15">
      <c r="AF18010" s="2"/>
      <c r="AG18010" s="2"/>
      <c r="AH18010" s="2"/>
    </row>
    <row r="18011" spans="32:34" ht="13.5" customHeight="1" x14ac:dyDescent="0.15">
      <c r="AF18011" s="2"/>
      <c r="AG18011" s="2"/>
      <c r="AH18011" s="2"/>
    </row>
    <row r="18012" spans="32:34" ht="13.5" customHeight="1" x14ac:dyDescent="0.15">
      <c r="AF18012" s="2"/>
      <c r="AG18012" s="2"/>
      <c r="AH18012" s="2"/>
    </row>
    <row r="18013" spans="32:34" ht="13.5" customHeight="1" x14ac:dyDescent="0.15">
      <c r="AF18013" s="2"/>
      <c r="AG18013" s="2"/>
      <c r="AH18013" s="2"/>
    </row>
    <row r="18014" spans="32:34" ht="13.5" customHeight="1" x14ac:dyDescent="0.15">
      <c r="AF18014" s="2"/>
      <c r="AG18014" s="2"/>
      <c r="AH18014" s="2"/>
    </row>
    <row r="18015" spans="32:34" ht="13.5" customHeight="1" x14ac:dyDescent="0.15">
      <c r="AF18015" s="2"/>
      <c r="AG18015" s="2"/>
      <c r="AH18015" s="2"/>
    </row>
    <row r="18016" spans="32:34" ht="13.5" customHeight="1" x14ac:dyDescent="0.15">
      <c r="AF18016" s="2"/>
      <c r="AG18016" s="2"/>
      <c r="AH18016" s="2"/>
    </row>
    <row r="18017" spans="32:34" ht="13.5" customHeight="1" x14ac:dyDescent="0.15">
      <c r="AF18017" s="2"/>
      <c r="AG18017" s="2"/>
      <c r="AH18017" s="2"/>
    </row>
    <row r="18018" spans="32:34" ht="13.5" customHeight="1" x14ac:dyDescent="0.15">
      <c r="AF18018" s="2"/>
      <c r="AG18018" s="2"/>
      <c r="AH18018" s="2"/>
    </row>
    <row r="18019" spans="32:34" ht="13.5" customHeight="1" x14ac:dyDescent="0.15">
      <c r="AF18019" s="2"/>
      <c r="AG18019" s="2"/>
      <c r="AH18019" s="2"/>
    </row>
    <row r="18020" spans="32:34" ht="13.5" customHeight="1" x14ac:dyDescent="0.15">
      <c r="AF18020" s="2"/>
      <c r="AG18020" s="2"/>
      <c r="AH18020" s="2"/>
    </row>
    <row r="18021" spans="32:34" ht="13.5" customHeight="1" x14ac:dyDescent="0.15">
      <c r="AF18021" s="2"/>
      <c r="AG18021" s="2"/>
      <c r="AH18021" s="2"/>
    </row>
    <row r="18022" spans="32:34" ht="13.5" customHeight="1" x14ac:dyDescent="0.15">
      <c r="AF18022" s="2"/>
      <c r="AG18022" s="2"/>
      <c r="AH18022" s="2"/>
    </row>
    <row r="18023" spans="32:34" ht="13.5" customHeight="1" x14ac:dyDescent="0.15">
      <c r="AF18023" s="2"/>
      <c r="AG18023" s="2"/>
      <c r="AH18023" s="2"/>
    </row>
    <row r="18024" spans="32:34" ht="13.5" customHeight="1" x14ac:dyDescent="0.15">
      <c r="AF18024" s="2"/>
      <c r="AG18024" s="2"/>
      <c r="AH18024" s="2"/>
    </row>
    <row r="18025" spans="32:34" ht="13.5" customHeight="1" x14ac:dyDescent="0.15">
      <c r="AF18025" s="2"/>
      <c r="AG18025" s="2"/>
      <c r="AH18025" s="2"/>
    </row>
    <row r="18026" spans="32:34" ht="13.5" customHeight="1" x14ac:dyDescent="0.15">
      <c r="AF18026" s="2"/>
      <c r="AG18026" s="2"/>
      <c r="AH18026" s="2"/>
    </row>
    <row r="18027" spans="32:34" ht="13.5" customHeight="1" x14ac:dyDescent="0.15">
      <c r="AF18027" s="2"/>
      <c r="AG18027" s="2"/>
      <c r="AH18027" s="2"/>
    </row>
    <row r="18028" spans="32:34" ht="13.5" customHeight="1" x14ac:dyDescent="0.15">
      <c r="AF18028" s="2"/>
      <c r="AG18028" s="2"/>
      <c r="AH18028" s="2"/>
    </row>
    <row r="18029" spans="32:34" ht="13.5" customHeight="1" x14ac:dyDescent="0.15">
      <c r="AF18029" s="2"/>
      <c r="AG18029" s="2"/>
      <c r="AH18029" s="2"/>
    </row>
    <row r="18030" spans="32:34" ht="13.5" customHeight="1" x14ac:dyDescent="0.15">
      <c r="AF18030" s="2"/>
      <c r="AG18030" s="2"/>
      <c r="AH18030" s="2"/>
    </row>
    <row r="18031" spans="32:34" ht="13.5" customHeight="1" x14ac:dyDescent="0.15">
      <c r="AF18031" s="2"/>
      <c r="AG18031" s="2"/>
      <c r="AH18031" s="2"/>
    </row>
    <row r="18032" spans="32:34" ht="13.5" customHeight="1" x14ac:dyDescent="0.15">
      <c r="AF18032" s="2"/>
      <c r="AG18032" s="2"/>
      <c r="AH18032" s="2"/>
    </row>
    <row r="18033" spans="32:34" ht="13.5" customHeight="1" x14ac:dyDescent="0.15">
      <c r="AF18033" s="2"/>
      <c r="AG18033" s="2"/>
      <c r="AH18033" s="2"/>
    </row>
    <row r="18034" spans="32:34" ht="13.5" customHeight="1" x14ac:dyDescent="0.15">
      <c r="AF18034" s="2"/>
      <c r="AG18034" s="2"/>
      <c r="AH18034" s="2"/>
    </row>
    <row r="18035" spans="32:34" ht="13.5" customHeight="1" x14ac:dyDescent="0.15">
      <c r="AF18035" s="2"/>
      <c r="AG18035" s="2"/>
      <c r="AH18035" s="2"/>
    </row>
    <row r="18036" spans="32:34" ht="13.5" customHeight="1" x14ac:dyDescent="0.15">
      <c r="AF18036" s="2"/>
      <c r="AG18036" s="2"/>
      <c r="AH18036" s="2"/>
    </row>
    <row r="18037" spans="32:34" ht="13.5" customHeight="1" x14ac:dyDescent="0.15">
      <c r="AF18037" s="2"/>
      <c r="AG18037" s="2"/>
      <c r="AH18037" s="2"/>
    </row>
    <row r="18038" spans="32:34" ht="13.5" customHeight="1" x14ac:dyDescent="0.15">
      <c r="AF18038" s="2"/>
      <c r="AG18038" s="2"/>
      <c r="AH18038" s="2"/>
    </row>
    <row r="18039" spans="32:34" ht="13.5" customHeight="1" x14ac:dyDescent="0.15">
      <c r="AF18039" s="2"/>
      <c r="AG18039" s="2"/>
      <c r="AH18039" s="2"/>
    </row>
    <row r="18040" spans="32:34" ht="13.5" customHeight="1" x14ac:dyDescent="0.15">
      <c r="AF18040" s="2"/>
      <c r="AG18040" s="2"/>
      <c r="AH18040" s="2"/>
    </row>
    <row r="18041" spans="32:34" ht="13.5" customHeight="1" x14ac:dyDescent="0.15">
      <c r="AF18041" s="2"/>
      <c r="AG18041" s="2"/>
      <c r="AH18041" s="2"/>
    </row>
    <row r="18042" spans="32:34" ht="13.5" customHeight="1" x14ac:dyDescent="0.15">
      <c r="AF18042" s="2"/>
      <c r="AG18042" s="2"/>
      <c r="AH18042" s="2"/>
    </row>
    <row r="18043" spans="32:34" ht="13.5" customHeight="1" x14ac:dyDescent="0.15">
      <c r="AF18043" s="2"/>
      <c r="AG18043" s="2"/>
      <c r="AH18043" s="2"/>
    </row>
    <row r="18044" spans="32:34" ht="13.5" customHeight="1" x14ac:dyDescent="0.15">
      <c r="AF18044" s="2"/>
      <c r="AG18044" s="2"/>
      <c r="AH18044" s="2"/>
    </row>
    <row r="18045" spans="32:34" ht="13.5" customHeight="1" x14ac:dyDescent="0.15">
      <c r="AF18045" s="2"/>
      <c r="AG18045" s="2"/>
      <c r="AH18045" s="2"/>
    </row>
    <row r="18046" spans="32:34" ht="13.5" customHeight="1" x14ac:dyDescent="0.15">
      <c r="AF18046" s="2"/>
      <c r="AG18046" s="2"/>
      <c r="AH18046" s="2"/>
    </row>
    <row r="18047" spans="32:34" ht="13.5" customHeight="1" x14ac:dyDescent="0.15">
      <c r="AF18047" s="2"/>
      <c r="AG18047" s="2"/>
      <c r="AH18047" s="2"/>
    </row>
    <row r="18048" spans="32:34" ht="13.5" customHeight="1" x14ac:dyDescent="0.15">
      <c r="AF18048" s="2"/>
      <c r="AG18048" s="2"/>
      <c r="AH18048" s="2"/>
    </row>
    <row r="18049" spans="32:34" ht="13.5" customHeight="1" x14ac:dyDescent="0.15">
      <c r="AF18049" s="2"/>
      <c r="AG18049" s="2"/>
      <c r="AH18049" s="2"/>
    </row>
    <row r="18050" spans="32:34" ht="13.5" customHeight="1" x14ac:dyDescent="0.15">
      <c r="AF18050" s="2"/>
      <c r="AG18050" s="2"/>
      <c r="AH18050" s="2"/>
    </row>
    <row r="18051" spans="32:34" ht="13.5" customHeight="1" x14ac:dyDescent="0.15">
      <c r="AF18051" s="2"/>
      <c r="AG18051" s="2"/>
      <c r="AH18051" s="2"/>
    </row>
    <row r="18052" spans="32:34" ht="13.5" customHeight="1" x14ac:dyDescent="0.15">
      <c r="AF18052" s="2"/>
      <c r="AG18052" s="2"/>
      <c r="AH18052" s="2"/>
    </row>
    <row r="18053" spans="32:34" ht="13.5" customHeight="1" x14ac:dyDescent="0.15">
      <c r="AF18053" s="2"/>
      <c r="AG18053" s="2"/>
      <c r="AH18053" s="2"/>
    </row>
    <row r="18054" spans="32:34" ht="13.5" customHeight="1" x14ac:dyDescent="0.15">
      <c r="AF18054" s="2"/>
      <c r="AG18054" s="2"/>
      <c r="AH18054" s="2"/>
    </row>
    <row r="18055" spans="32:34" ht="13.5" customHeight="1" x14ac:dyDescent="0.15">
      <c r="AF18055" s="2"/>
      <c r="AG18055" s="2"/>
      <c r="AH18055" s="2"/>
    </row>
    <row r="18056" spans="32:34" ht="13.5" customHeight="1" x14ac:dyDescent="0.15">
      <c r="AF18056" s="2"/>
      <c r="AG18056" s="2"/>
      <c r="AH18056" s="2"/>
    </row>
    <row r="18057" spans="32:34" ht="13.5" customHeight="1" x14ac:dyDescent="0.15">
      <c r="AF18057" s="2"/>
      <c r="AG18057" s="2"/>
      <c r="AH18057" s="2"/>
    </row>
    <row r="18058" spans="32:34" ht="13.5" customHeight="1" x14ac:dyDescent="0.15">
      <c r="AF18058" s="2"/>
      <c r="AG18058" s="2"/>
      <c r="AH18058" s="2"/>
    </row>
    <row r="18059" spans="32:34" ht="13.5" customHeight="1" x14ac:dyDescent="0.15">
      <c r="AF18059" s="2"/>
      <c r="AG18059" s="2"/>
      <c r="AH18059" s="2"/>
    </row>
    <row r="18060" spans="32:34" ht="13.5" customHeight="1" x14ac:dyDescent="0.15">
      <c r="AF18060" s="2"/>
      <c r="AG18060" s="2"/>
      <c r="AH18060" s="2"/>
    </row>
    <row r="18061" spans="32:34" ht="13.5" customHeight="1" x14ac:dyDescent="0.15">
      <c r="AF18061" s="2"/>
      <c r="AG18061" s="2"/>
      <c r="AH18061" s="2"/>
    </row>
    <row r="18062" spans="32:34" ht="13.5" customHeight="1" x14ac:dyDescent="0.15">
      <c r="AF18062" s="2"/>
      <c r="AG18062" s="2"/>
      <c r="AH18062" s="2"/>
    </row>
    <row r="18063" spans="32:34" ht="13.5" customHeight="1" x14ac:dyDescent="0.15">
      <c r="AF18063" s="2"/>
      <c r="AG18063" s="2"/>
      <c r="AH18063" s="2"/>
    </row>
    <row r="18064" spans="32:34" ht="13.5" customHeight="1" x14ac:dyDescent="0.15">
      <c r="AF18064" s="2"/>
      <c r="AG18064" s="2"/>
      <c r="AH18064" s="2"/>
    </row>
    <row r="18065" spans="32:34" ht="13.5" customHeight="1" x14ac:dyDescent="0.15">
      <c r="AF18065" s="2"/>
      <c r="AG18065" s="2"/>
      <c r="AH18065" s="2"/>
    </row>
    <row r="18066" spans="32:34" ht="13.5" customHeight="1" x14ac:dyDescent="0.15">
      <c r="AF18066" s="2"/>
      <c r="AG18066" s="2"/>
      <c r="AH18066" s="2"/>
    </row>
    <row r="18067" spans="32:34" ht="13.5" customHeight="1" x14ac:dyDescent="0.15">
      <c r="AF18067" s="2"/>
      <c r="AG18067" s="2"/>
      <c r="AH18067" s="2"/>
    </row>
    <row r="18068" spans="32:34" ht="13.5" customHeight="1" x14ac:dyDescent="0.15">
      <c r="AF18068" s="2"/>
      <c r="AG18068" s="2"/>
      <c r="AH18068" s="2"/>
    </row>
    <row r="18069" spans="32:34" ht="13.5" customHeight="1" x14ac:dyDescent="0.15">
      <c r="AF18069" s="2"/>
      <c r="AG18069" s="2"/>
      <c r="AH18069" s="2"/>
    </row>
    <row r="18070" spans="32:34" ht="13.5" customHeight="1" x14ac:dyDescent="0.15">
      <c r="AF18070" s="2"/>
      <c r="AG18070" s="2"/>
      <c r="AH18070" s="2"/>
    </row>
    <row r="18071" spans="32:34" ht="13.5" customHeight="1" x14ac:dyDescent="0.15">
      <c r="AF18071" s="2"/>
      <c r="AG18071" s="2"/>
      <c r="AH18071" s="2"/>
    </row>
    <row r="18072" spans="32:34" ht="13.5" customHeight="1" x14ac:dyDescent="0.15">
      <c r="AF18072" s="2"/>
      <c r="AG18072" s="2"/>
      <c r="AH18072" s="2"/>
    </row>
    <row r="18073" spans="32:34" ht="13.5" customHeight="1" x14ac:dyDescent="0.15">
      <c r="AF18073" s="2"/>
      <c r="AG18073" s="2"/>
      <c r="AH18073" s="2"/>
    </row>
    <row r="18074" spans="32:34" ht="13.5" customHeight="1" x14ac:dyDescent="0.15">
      <c r="AF18074" s="2"/>
      <c r="AG18074" s="2"/>
      <c r="AH18074" s="2"/>
    </row>
    <row r="18075" spans="32:34" ht="13.5" customHeight="1" x14ac:dyDescent="0.15">
      <c r="AF18075" s="2"/>
      <c r="AG18075" s="2"/>
      <c r="AH18075" s="2"/>
    </row>
    <row r="18076" spans="32:34" ht="13.5" customHeight="1" x14ac:dyDescent="0.15">
      <c r="AF18076" s="2"/>
      <c r="AG18076" s="2"/>
      <c r="AH18076" s="2"/>
    </row>
    <row r="18077" spans="32:34" ht="13.5" customHeight="1" x14ac:dyDescent="0.15">
      <c r="AF18077" s="2"/>
      <c r="AG18077" s="2"/>
      <c r="AH18077" s="2"/>
    </row>
    <row r="18078" spans="32:34" ht="13.5" customHeight="1" x14ac:dyDescent="0.15">
      <c r="AF18078" s="2"/>
      <c r="AG18078" s="2"/>
      <c r="AH18078" s="2"/>
    </row>
    <row r="18079" spans="32:34" ht="13.5" customHeight="1" x14ac:dyDescent="0.15">
      <c r="AF18079" s="2"/>
      <c r="AG18079" s="2"/>
      <c r="AH18079" s="2"/>
    </row>
    <row r="18080" spans="32:34" ht="13.5" customHeight="1" x14ac:dyDescent="0.15">
      <c r="AF18080" s="2"/>
      <c r="AG18080" s="2"/>
      <c r="AH18080" s="2"/>
    </row>
    <row r="18081" spans="32:34" ht="13.5" customHeight="1" x14ac:dyDescent="0.15">
      <c r="AF18081" s="2"/>
      <c r="AG18081" s="2"/>
      <c r="AH18081" s="2"/>
    </row>
    <row r="18082" spans="32:34" ht="13.5" customHeight="1" x14ac:dyDescent="0.15">
      <c r="AF18082" s="2"/>
      <c r="AG18082" s="2"/>
      <c r="AH18082" s="2"/>
    </row>
    <row r="18083" spans="32:34" ht="13.5" customHeight="1" x14ac:dyDescent="0.15">
      <c r="AF18083" s="2"/>
      <c r="AG18083" s="2"/>
      <c r="AH18083" s="2"/>
    </row>
    <row r="18084" spans="32:34" ht="13.5" customHeight="1" x14ac:dyDescent="0.15">
      <c r="AF18084" s="2"/>
      <c r="AG18084" s="2"/>
      <c r="AH18084" s="2"/>
    </row>
    <row r="18085" spans="32:34" ht="13.5" customHeight="1" x14ac:dyDescent="0.15">
      <c r="AF18085" s="2"/>
      <c r="AG18085" s="2"/>
      <c r="AH18085" s="2"/>
    </row>
    <row r="18086" spans="32:34" ht="13.5" customHeight="1" x14ac:dyDescent="0.15">
      <c r="AF18086" s="2"/>
      <c r="AG18086" s="2"/>
      <c r="AH18086" s="2"/>
    </row>
    <row r="18087" spans="32:34" ht="13.5" customHeight="1" x14ac:dyDescent="0.15">
      <c r="AF18087" s="2"/>
      <c r="AG18087" s="2"/>
      <c r="AH18087" s="2"/>
    </row>
    <row r="18088" spans="32:34" ht="13.5" customHeight="1" x14ac:dyDescent="0.15">
      <c r="AF18088" s="2"/>
      <c r="AG18088" s="2"/>
      <c r="AH18088" s="2"/>
    </row>
    <row r="18089" spans="32:34" ht="13.5" customHeight="1" x14ac:dyDescent="0.15">
      <c r="AF18089" s="2"/>
      <c r="AG18089" s="2"/>
      <c r="AH18089" s="2"/>
    </row>
    <row r="18090" spans="32:34" ht="13.5" customHeight="1" x14ac:dyDescent="0.15">
      <c r="AF18090" s="2"/>
      <c r="AG18090" s="2"/>
      <c r="AH18090" s="2"/>
    </row>
    <row r="18091" spans="32:34" ht="13.5" customHeight="1" x14ac:dyDescent="0.15">
      <c r="AF18091" s="2"/>
      <c r="AG18091" s="2"/>
      <c r="AH18091" s="2"/>
    </row>
    <row r="18092" spans="32:34" ht="13.5" customHeight="1" x14ac:dyDescent="0.15">
      <c r="AF18092" s="2"/>
      <c r="AG18092" s="2"/>
      <c r="AH18092" s="2"/>
    </row>
    <row r="18093" spans="32:34" ht="13.5" customHeight="1" x14ac:dyDescent="0.15">
      <c r="AF18093" s="2"/>
      <c r="AG18093" s="2"/>
      <c r="AH18093" s="2"/>
    </row>
    <row r="18094" spans="32:34" ht="13.5" customHeight="1" x14ac:dyDescent="0.15">
      <c r="AF18094" s="2"/>
      <c r="AG18094" s="2"/>
      <c r="AH18094" s="2"/>
    </row>
    <row r="18095" spans="32:34" ht="13.5" customHeight="1" x14ac:dyDescent="0.15">
      <c r="AF18095" s="2"/>
      <c r="AG18095" s="2"/>
      <c r="AH18095" s="2"/>
    </row>
    <row r="18096" spans="32:34" ht="13.5" customHeight="1" x14ac:dyDescent="0.15">
      <c r="AF18096" s="2"/>
      <c r="AG18096" s="2"/>
      <c r="AH18096" s="2"/>
    </row>
    <row r="18097" spans="32:34" ht="13.5" customHeight="1" x14ac:dyDescent="0.15">
      <c r="AF18097" s="2"/>
      <c r="AG18097" s="2"/>
      <c r="AH18097" s="2"/>
    </row>
    <row r="18098" spans="32:34" ht="13.5" customHeight="1" x14ac:dyDescent="0.15">
      <c r="AF18098" s="2"/>
      <c r="AG18098" s="2"/>
      <c r="AH18098" s="2"/>
    </row>
    <row r="18099" spans="32:34" ht="13.5" customHeight="1" x14ac:dyDescent="0.15">
      <c r="AF18099" s="2"/>
      <c r="AG18099" s="2"/>
      <c r="AH18099" s="2"/>
    </row>
    <row r="18100" spans="32:34" ht="13.5" customHeight="1" x14ac:dyDescent="0.15">
      <c r="AF18100" s="2"/>
      <c r="AG18100" s="2"/>
      <c r="AH18100" s="2"/>
    </row>
    <row r="18101" spans="32:34" ht="13.5" customHeight="1" x14ac:dyDescent="0.15">
      <c r="AF18101" s="2"/>
      <c r="AG18101" s="2"/>
      <c r="AH18101" s="2"/>
    </row>
    <row r="18102" spans="32:34" ht="13.5" customHeight="1" x14ac:dyDescent="0.15">
      <c r="AF18102" s="2"/>
      <c r="AG18102" s="2"/>
      <c r="AH18102" s="2"/>
    </row>
    <row r="18103" spans="32:34" ht="13.5" customHeight="1" x14ac:dyDescent="0.15">
      <c r="AF18103" s="2"/>
      <c r="AG18103" s="2"/>
      <c r="AH18103" s="2"/>
    </row>
    <row r="18104" spans="32:34" ht="13.5" customHeight="1" x14ac:dyDescent="0.15">
      <c r="AF18104" s="2"/>
      <c r="AG18104" s="2"/>
      <c r="AH18104" s="2"/>
    </row>
    <row r="18105" spans="32:34" ht="13.5" customHeight="1" x14ac:dyDescent="0.15">
      <c r="AF18105" s="2"/>
      <c r="AG18105" s="2"/>
      <c r="AH18105" s="2"/>
    </row>
    <row r="18106" spans="32:34" ht="13.5" customHeight="1" x14ac:dyDescent="0.15">
      <c r="AF18106" s="2"/>
      <c r="AG18106" s="2"/>
      <c r="AH18106" s="2"/>
    </row>
    <row r="18107" spans="32:34" ht="13.5" customHeight="1" x14ac:dyDescent="0.15">
      <c r="AF18107" s="2"/>
      <c r="AG18107" s="2"/>
      <c r="AH18107" s="2"/>
    </row>
    <row r="18108" spans="32:34" ht="13.5" customHeight="1" x14ac:dyDescent="0.15">
      <c r="AF18108" s="2"/>
      <c r="AG18108" s="2"/>
      <c r="AH18108" s="2"/>
    </row>
    <row r="18109" spans="32:34" ht="13.5" customHeight="1" x14ac:dyDescent="0.15">
      <c r="AF18109" s="2"/>
      <c r="AG18109" s="2"/>
      <c r="AH18109" s="2"/>
    </row>
    <row r="18110" spans="32:34" ht="13.5" customHeight="1" x14ac:dyDescent="0.15">
      <c r="AF18110" s="2"/>
      <c r="AG18110" s="2"/>
      <c r="AH18110" s="2"/>
    </row>
    <row r="18111" spans="32:34" ht="13.5" customHeight="1" x14ac:dyDescent="0.15">
      <c r="AF18111" s="2"/>
      <c r="AG18111" s="2"/>
      <c r="AH18111" s="2"/>
    </row>
    <row r="18112" spans="32:34" ht="13.5" customHeight="1" x14ac:dyDescent="0.15">
      <c r="AF18112" s="2"/>
      <c r="AG18112" s="2"/>
      <c r="AH18112" s="2"/>
    </row>
    <row r="18113" spans="32:34" ht="13.5" customHeight="1" x14ac:dyDescent="0.15">
      <c r="AF18113" s="2"/>
      <c r="AG18113" s="2"/>
      <c r="AH18113" s="2"/>
    </row>
    <row r="18114" spans="32:34" ht="13.5" customHeight="1" x14ac:dyDescent="0.15">
      <c r="AF18114" s="2"/>
      <c r="AG18114" s="2"/>
      <c r="AH18114" s="2"/>
    </row>
    <row r="18115" spans="32:34" ht="13.5" customHeight="1" x14ac:dyDescent="0.15">
      <c r="AF18115" s="2"/>
      <c r="AG18115" s="2"/>
      <c r="AH18115" s="2"/>
    </row>
    <row r="18116" spans="32:34" ht="13.5" customHeight="1" x14ac:dyDescent="0.15">
      <c r="AF18116" s="2"/>
      <c r="AG18116" s="2"/>
      <c r="AH18116" s="2"/>
    </row>
    <row r="18117" spans="32:34" ht="13.5" customHeight="1" x14ac:dyDescent="0.15">
      <c r="AF18117" s="2"/>
      <c r="AG18117" s="2"/>
      <c r="AH18117" s="2"/>
    </row>
    <row r="18118" spans="32:34" ht="13.5" customHeight="1" x14ac:dyDescent="0.15">
      <c r="AF18118" s="2"/>
      <c r="AG18118" s="2"/>
      <c r="AH18118" s="2"/>
    </row>
    <row r="18119" spans="32:34" ht="13.5" customHeight="1" x14ac:dyDescent="0.15">
      <c r="AF18119" s="2"/>
      <c r="AG18119" s="2"/>
      <c r="AH18119" s="2"/>
    </row>
    <row r="18120" spans="32:34" ht="13.5" customHeight="1" x14ac:dyDescent="0.15">
      <c r="AF18120" s="2"/>
      <c r="AG18120" s="2"/>
      <c r="AH18120" s="2"/>
    </row>
    <row r="18121" spans="32:34" ht="13.5" customHeight="1" x14ac:dyDescent="0.15">
      <c r="AF18121" s="2"/>
      <c r="AG18121" s="2"/>
      <c r="AH18121" s="2"/>
    </row>
    <row r="18122" spans="32:34" ht="13.5" customHeight="1" x14ac:dyDescent="0.15">
      <c r="AF18122" s="2"/>
      <c r="AG18122" s="2"/>
      <c r="AH18122" s="2"/>
    </row>
    <row r="18123" spans="32:34" ht="13.5" customHeight="1" x14ac:dyDescent="0.15">
      <c r="AF18123" s="2"/>
      <c r="AG18123" s="2"/>
      <c r="AH18123" s="2"/>
    </row>
    <row r="18124" spans="32:34" ht="13.5" customHeight="1" x14ac:dyDescent="0.15">
      <c r="AF18124" s="2"/>
      <c r="AG18124" s="2"/>
      <c r="AH18124" s="2"/>
    </row>
    <row r="18125" spans="32:34" ht="13.5" customHeight="1" x14ac:dyDescent="0.15">
      <c r="AF18125" s="2"/>
      <c r="AG18125" s="2"/>
      <c r="AH18125" s="2"/>
    </row>
    <row r="18126" spans="32:34" ht="13.5" customHeight="1" x14ac:dyDescent="0.15">
      <c r="AF18126" s="2"/>
      <c r="AG18126" s="2"/>
      <c r="AH18126" s="2"/>
    </row>
    <row r="18127" spans="32:34" ht="13.5" customHeight="1" x14ac:dyDescent="0.15">
      <c r="AF18127" s="2"/>
      <c r="AG18127" s="2"/>
      <c r="AH18127" s="2"/>
    </row>
    <row r="18128" spans="32:34" ht="13.5" customHeight="1" x14ac:dyDescent="0.15">
      <c r="AF18128" s="2"/>
      <c r="AG18128" s="2"/>
      <c r="AH18128" s="2"/>
    </row>
    <row r="18129" spans="32:34" ht="13.5" customHeight="1" x14ac:dyDescent="0.15">
      <c r="AF18129" s="2"/>
      <c r="AG18129" s="2"/>
      <c r="AH18129" s="2"/>
    </row>
    <row r="18130" spans="32:34" ht="13.5" customHeight="1" x14ac:dyDescent="0.15">
      <c r="AF18130" s="2"/>
      <c r="AG18130" s="2"/>
      <c r="AH18130" s="2"/>
    </row>
    <row r="18131" spans="32:34" ht="13.5" customHeight="1" x14ac:dyDescent="0.15">
      <c r="AF18131" s="2"/>
      <c r="AG18131" s="2"/>
      <c r="AH18131" s="2"/>
    </row>
    <row r="18132" spans="32:34" ht="13.5" customHeight="1" x14ac:dyDescent="0.15">
      <c r="AF18132" s="2"/>
      <c r="AG18132" s="2"/>
      <c r="AH18132" s="2"/>
    </row>
    <row r="18133" spans="32:34" ht="13.5" customHeight="1" x14ac:dyDescent="0.15">
      <c r="AF18133" s="2"/>
      <c r="AG18133" s="2"/>
      <c r="AH18133" s="2"/>
    </row>
    <row r="18134" spans="32:34" ht="13.5" customHeight="1" x14ac:dyDescent="0.15">
      <c r="AF18134" s="2"/>
      <c r="AG18134" s="2"/>
      <c r="AH18134" s="2"/>
    </row>
    <row r="18135" spans="32:34" ht="13.5" customHeight="1" x14ac:dyDescent="0.15">
      <c r="AF18135" s="2"/>
      <c r="AG18135" s="2"/>
      <c r="AH18135" s="2"/>
    </row>
    <row r="18136" spans="32:34" ht="13.5" customHeight="1" x14ac:dyDescent="0.15">
      <c r="AF18136" s="2"/>
      <c r="AG18136" s="2"/>
      <c r="AH18136" s="2"/>
    </row>
    <row r="18137" spans="32:34" ht="13.5" customHeight="1" x14ac:dyDescent="0.15">
      <c r="AF18137" s="2"/>
      <c r="AG18137" s="2"/>
      <c r="AH18137" s="2"/>
    </row>
    <row r="18138" spans="32:34" ht="13.5" customHeight="1" x14ac:dyDescent="0.15">
      <c r="AF18138" s="2"/>
      <c r="AG18138" s="2"/>
      <c r="AH18138" s="2"/>
    </row>
    <row r="18139" spans="32:34" ht="13.5" customHeight="1" x14ac:dyDescent="0.15">
      <c r="AF18139" s="2"/>
      <c r="AG18139" s="2"/>
      <c r="AH18139" s="2"/>
    </row>
    <row r="18140" spans="32:34" ht="13.5" customHeight="1" x14ac:dyDescent="0.15">
      <c r="AF18140" s="2"/>
      <c r="AG18140" s="2"/>
      <c r="AH18140" s="2"/>
    </row>
    <row r="18141" spans="32:34" ht="13.5" customHeight="1" x14ac:dyDescent="0.15">
      <c r="AF18141" s="2"/>
      <c r="AG18141" s="2"/>
      <c r="AH18141" s="2"/>
    </row>
    <row r="18142" spans="32:34" ht="13.5" customHeight="1" x14ac:dyDescent="0.15">
      <c r="AF18142" s="2"/>
      <c r="AG18142" s="2"/>
      <c r="AH18142" s="2"/>
    </row>
    <row r="18143" spans="32:34" ht="13.5" customHeight="1" x14ac:dyDescent="0.15">
      <c r="AF18143" s="2"/>
      <c r="AG18143" s="2"/>
      <c r="AH18143" s="2"/>
    </row>
    <row r="18144" spans="32:34" ht="13.5" customHeight="1" x14ac:dyDescent="0.15">
      <c r="AF18144" s="2"/>
      <c r="AG18144" s="2"/>
      <c r="AH18144" s="2"/>
    </row>
    <row r="18145" spans="32:34" ht="13.5" customHeight="1" x14ac:dyDescent="0.15">
      <c r="AF18145" s="2"/>
      <c r="AG18145" s="2"/>
      <c r="AH18145" s="2"/>
    </row>
    <row r="18146" spans="32:34" ht="13.5" customHeight="1" x14ac:dyDescent="0.15">
      <c r="AF18146" s="2"/>
      <c r="AG18146" s="2"/>
      <c r="AH18146" s="2"/>
    </row>
    <row r="18147" spans="32:34" ht="13.5" customHeight="1" x14ac:dyDescent="0.15">
      <c r="AF18147" s="2"/>
      <c r="AG18147" s="2"/>
      <c r="AH18147" s="2"/>
    </row>
    <row r="18148" spans="32:34" ht="13.5" customHeight="1" x14ac:dyDescent="0.15">
      <c r="AF18148" s="2"/>
      <c r="AG18148" s="2"/>
      <c r="AH18148" s="2"/>
    </row>
    <row r="18149" spans="32:34" ht="13.5" customHeight="1" x14ac:dyDescent="0.15">
      <c r="AF18149" s="2"/>
      <c r="AG18149" s="2"/>
      <c r="AH18149" s="2"/>
    </row>
    <row r="18150" spans="32:34" ht="13.5" customHeight="1" x14ac:dyDescent="0.15">
      <c r="AF18150" s="2"/>
      <c r="AG18150" s="2"/>
      <c r="AH18150" s="2"/>
    </row>
    <row r="18151" spans="32:34" ht="13.5" customHeight="1" x14ac:dyDescent="0.15">
      <c r="AF18151" s="2"/>
      <c r="AG18151" s="2"/>
      <c r="AH18151" s="2"/>
    </row>
    <row r="18152" spans="32:34" ht="13.5" customHeight="1" x14ac:dyDescent="0.15">
      <c r="AF18152" s="2"/>
      <c r="AG18152" s="2"/>
      <c r="AH18152" s="2"/>
    </row>
    <row r="18153" spans="32:34" ht="13.5" customHeight="1" x14ac:dyDescent="0.15">
      <c r="AF18153" s="2"/>
      <c r="AG18153" s="2"/>
      <c r="AH18153" s="2"/>
    </row>
    <row r="18154" spans="32:34" ht="13.5" customHeight="1" x14ac:dyDescent="0.15">
      <c r="AF18154" s="2"/>
      <c r="AG18154" s="2"/>
      <c r="AH18154" s="2"/>
    </row>
    <row r="18155" spans="32:34" ht="13.5" customHeight="1" x14ac:dyDescent="0.15">
      <c r="AF18155" s="2"/>
      <c r="AG18155" s="2"/>
      <c r="AH18155" s="2"/>
    </row>
    <row r="18156" spans="32:34" ht="13.5" customHeight="1" x14ac:dyDescent="0.15">
      <c r="AF18156" s="2"/>
      <c r="AG18156" s="2"/>
      <c r="AH18156" s="2"/>
    </row>
    <row r="18157" spans="32:34" ht="13.5" customHeight="1" x14ac:dyDescent="0.15">
      <c r="AF18157" s="2"/>
      <c r="AG18157" s="2"/>
      <c r="AH18157" s="2"/>
    </row>
    <row r="18158" spans="32:34" ht="13.5" customHeight="1" x14ac:dyDescent="0.15">
      <c r="AF18158" s="2"/>
      <c r="AG18158" s="2"/>
      <c r="AH18158" s="2"/>
    </row>
    <row r="18159" spans="32:34" ht="13.5" customHeight="1" x14ac:dyDescent="0.15">
      <c r="AF18159" s="2"/>
      <c r="AG18159" s="2"/>
      <c r="AH18159" s="2"/>
    </row>
    <row r="18160" spans="32:34" ht="13.5" customHeight="1" x14ac:dyDescent="0.15">
      <c r="AF18160" s="2"/>
      <c r="AG18160" s="2"/>
      <c r="AH18160" s="2"/>
    </row>
    <row r="18161" spans="32:34" ht="13.5" customHeight="1" x14ac:dyDescent="0.15">
      <c r="AF18161" s="2"/>
      <c r="AG18161" s="2"/>
      <c r="AH18161" s="2"/>
    </row>
    <row r="18162" spans="32:34" ht="13.5" customHeight="1" x14ac:dyDescent="0.15">
      <c r="AF18162" s="2"/>
      <c r="AG18162" s="2"/>
      <c r="AH18162" s="2"/>
    </row>
    <row r="18163" spans="32:34" ht="13.5" customHeight="1" x14ac:dyDescent="0.15">
      <c r="AF18163" s="2"/>
      <c r="AG18163" s="2"/>
      <c r="AH18163" s="2"/>
    </row>
    <row r="18164" spans="32:34" ht="13.5" customHeight="1" x14ac:dyDescent="0.15">
      <c r="AF18164" s="2"/>
      <c r="AG18164" s="2"/>
      <c r="AH18164" s="2"/>
    </row>
    <row r="18165" spans="32:34" ht="13.5" customHeight="1" x14ac:dyDescent="0.15">
      <c r="AF18165" s="2"/>
      <c r="AG18165" s="2"/>
      <c r="AH18165" s="2"/>
    </row>
    <row r="18166" spans="32:34" ht="13.5" customHeight="1" x14ac:dyDescent="0.15">
      <c r="AF18166" s="2"/>
      <c r="AG18166" s="2"/>
      <c r="AH18166" s="2"/>
    </row>
    <row r="18167" spans="32:34" ht="13.5" customHeight="1" x14ac:dyDescent="0.15">
      <c r="AF18167" s="2"/>
      <c r="AG18167" s="2"/>
      <c r="AH18167" s="2"/>
    </row>
    <row r="18168" spans="32:34" ht="13.5" customHeight="1" x14ac:dyDescent="0.15">
      <c r="AF18168" s="2"/>
      <c r="AG18168" s="2"/>
      <c r="AH18168" s="2"/>
    </row>
    <row r="18169" spans="32:34" ht="13.5" customHeight="1" x14ac:dyDescent="0.15">
      <c r="AF18169" s="2"/>
      <c r="AG18169" s="2"/>
      <c r="AH18169" s="2"/>
    </row>
    <row r="18170" spans="32:34" ht="13.5" customHeight="1" x14ac:dyDescent="0.15">
      <c r="AF18170" s="2"/>
      <c r="AG18170" s="2"/>
      <c r="AH18170" s="2"/>
    </row>
    <row r="18171" spans="32:34" ht="13.5" customHeight="1" x14ac:dyDescent="0.15">
      <c r="AF18171" s="2"/>
      <c r="AG18171" s="2"/>
      <c r="AH18171" s="2"/>
    </row>
    <row r="18172" spans="32:34" ht="13.5" customHeight="1" x14ac:dyDescent="0.15">
      <c r="AF18172" s="2"/>
      <c r="AG18172" s="2"/>
      <c r="AH18172" s="2"/>
    </row>
    <row r="18173" spans="32:34" ht="13.5" customHeight="1" x14ac:dyDescent="0.15">
      <c r="AF18173" s="2"/>
      <c r="AG18173" s="2"/>
      <c r="AH18173" s="2"/>
    </row>
    <row r="18174" spans="32:34" ht="13.5" customHeight="1" x14ac:dyDescent="0.15">
      <c r="AF18174" s="2"/>
      <c r="AG18174" s="2"/>
      <c r="AH18174" s="2"/>
    </row>
    <row r="18175" spans="32:34" ht="13.5" customHeight="1" x14ac:dyDescent="0.15">
      <c r="AF18175" s="2"/>
      <c r="AG18175" s="2"/>
      <c r="AH18175" s="2"/>
    </row>
    <row r="18176" spans="32:34" ht="13.5" customHeight="1" x14ac:dyDescent="0.15">
      <c r="AF18176" s="2"/>
      <c r="AG18176" s="2"/>
      <c r="AH18176" s="2"/>
    </row>
    <row r="18177" spans="32:34" ht="13.5" customHeight="1" x14ac:dyDescent="0.15">
      <c r="AF18177" s="2"/>
      <c r="AG18177" s="2"/>
      <c r="AH18177" s="2"/>
    </row>
    <row r="18178" spans="32:34" ht="13.5" customHeight="1" x14ac:dyDescent="0.15">
      <c r="AF18178" s="2"/>
      <c r="AG18178" s="2"/>
      <c r="AH18178" s="2"/>
    </row>
    <row r="18179" spans="32:34" ht="13.5" customHeight="1" x14ac:dyDescent="0.15">
      <c r="AF18179" s="2"/>
      <c r="AG18179" s="2"/>
      <c r="AH18179" s="2"/>
    </row>
    <row r="18180" spans="32:34" ht="13.5" customHeight="1" x14ac:dyDescent="0.15">
      <c r="AF18180" s="2"/>
      <c r="AG18180" s="2"/>
      <c r="AH18180" s="2"/>
    </row>
    <row r="18181" spans="32:34" ht="13.5" customHeight="1" x14ac:dyDescent="0.15">
      <c r="AF18181" s="2"/>
      <c r="AG18181" s="2"/>
      <c r="AH18181" s="2"/>
    </row>
    <row r="18182" spans="32:34" ht="13.5" customHeight="1" x14ac:dyDescent="0.15">
      <c r="AF18182" s="2"/>
      <c r="AG18182" s="2"/>
      <c r="AH18182" s="2"/>
    </row>
    <row r="18183" spans="32:34" ht="13.5" customHeight="1" x14ac:dyDescent="0.15">
      <c r="AF18183" s="2"/>
      <c r="AG18183" s="2"/>
      <c r="AH18183" s="2"/>
    </row>
    <row r="18184" spans="32:34" ht="13.5" customHeight="1" x14ac:dyDescent="0.15">
      <c r="AF18184" s="2"/>
      <c r="AG18184" s="2"/>
      <c r="AH18184" s="2"/>
    </row>
    <row r="18185" spans="32:34" ht="13.5" customHeight="1" x14ac:dyDescent="0.15">
      <c r="AF18185" s="2"/>
      <c r="AG18185" s="2"/>
      <c r="AH18185" s="2"/>
    </row>
    <row r="18186" spans="32:34" ht="13.5" customHeight="1" x14ac:dyDescent="0.15">
      <c r="AF18186" s="2"/>
      <c r="AG18186" s="2"/>
      <c r="AH18186" s="2"/>
    </row>
    <row r="18187" spans="32:34" ht="13.5" customHeight="1" x14ac:dyDescent="0.15">
      <c r="AF18187" s="2"/>
      <c r="AG18187" s="2"/>
      <c r="AH18187" s="2"/>
    </row>
    <row r="18188" spans="32:34" ht="13.5" customHeight="1" x14ac:dyDescent="0.15">
      <c r="AF18188" s="2"/>
      <c r="AG18188" s="2"/>
      <c r="AH18188" s="2"/>
    </row>
    <row r="18189" spans="32:34" ht="13.5" customHeight="1" x14ac:dyDescent="0.15">
      <c r="AF18189" s="2"/>
      <c r="AG18189" s="2"/>
      <c r="AH18189" s="2"/>
    </row>
    <row r="18190" spans="32:34" ht="13.5" customHeight="1" x14ac:dyDescent="0.15">
      <c r="AF18190" s="2"/>
      <c r="AG18190" s="2"/>
      <c r="AH18190" s="2"/>
    </row>
    <row r="18191" spans="32:34" ht="13.5" customHeight="1" x14ac:dyDescent="0.15">
      <c r="AF18191" s="2"/>
      <c r="AG18191" s="2"/>
      <c r="AH18191" s="2"/>
    </row>
    <row r="18192" spans="32:34" ht="13.5" customHeight="1" x14ac:dyDescent="0.15">
      <c r="AF18192" s="2"/>
      <c r="AG18192" s="2"/>
      <c r="AH18192" s="2"/>
    </row>
    <row r="18193" spans="32:34" ht="13.5" customHeight="1" x14ac:dyDescent="0.15">
      <c r="AF18193" s="2"/>
      <c r="AG18193" s="2"/>
      <c r="AH18193" s="2"/>
    </row>
    <row r="18194" spans="32:34" ht="13.5" customHeight="1" x14ac:dyDescent="0.15">
      <c r="AF18194" s="2"/>
      <c r="AG18194" s="2"/>
      <c r="AH18194" s="2"/>
    </row>
    <row r="18195" spans="32:34" ht="13.5" customHeight="1" x14ac:dyDescent="0.15">
      <c r="AF18195" s="2"/>
      <c r="AG18195" s="2"/>
      <c r="AH18195" s="2"/>
    </row>
    <row r="18196" spans="32:34" ht="13.5" customHeight="1" x14ac:dyDescent="0.15">
      <c r="AF18196" s="2"/>
      <c r="AG18196" s="2"/>
      <c r="AH18196" s="2"/>
    </row>
    <row r="18197" spans="32:34" ht="13.5" customHeight="1" x14ac:dyDescent="0.15">
      <c r="AF18197" s="2"/>
      <c r="AG18197" s="2"/>
      <c r="AH18197" s="2"/>
    </row>
    <row r="18198" spans="32:34" ht="13.5" customHeight="1" x14ac:dyDescent="0.15">
      <c r="AF18198" s="2"/>
      <c r="AG18198" s="2"/>
      <c r="AH18198" s="2"/>
    </row>
    <row r="18199" spans="32:34" ht="13.5" customHeight="1" x14ac:dyDescent="0.15">
      <c r="AF18199" s="2"/>
      <c r="AG18199" s="2"/>
      <c r="AH18199" s="2"/>
    </row>
    <row r="18200" spans="32:34" ht="13.5" customHeight="1" x14ac:dyDescent="0.15">
      <c r="AF18200" s="2"/>
      <c r="AG18200" s="2"/>
      <c r="AH18200" s="2"/>
    </row>
    <row r="18201" spans="32:34" ht="13.5" customHeight="1" x14ac:dyDescent="0.15">
      <c r="AF18201" s="2"/>
      <c r="AG18201" s="2"/>
      <c r="AH18201" s="2"/>
    </row>
    <row r="18202" spans="32:34" ht="13.5" customHeight="1" x14ac:dyDescent="0.15">
      <c r="AF18202" s="2"/>
      <c r="AG18202" s="2"/>
      <c r="AH18202" s="2"/>
    </row>
    <row r="18203" spans="32:34" ht="13.5" customHeight="1" x14ac:dyDescent="0.15">
      <c r="AF18203" s="2"/>
      <c r="AG18203" s="2"/>
      <c r="AH18203" s="2"/>
    </row>
    <row r="18204" spans="32:34" ht="13.5" customHeight="1" x14ac:dyDescent="0.15">
      <c r="AF18204" s="2"/>
      <c r="AG18204" s="2"/>
      <c r="AH18204" s="2"/>
    </row>
    <row r="18205" spans="32:34" ht="13.5" customHeight="1" x14ac:dyDescent="0.15">
      <c r="AF18205" s="2"/>
      <c r="AG18205" s="2"/>
      <c r="AH18205" s="2"/>
    </row>
    <row r="18206" spans="32:34" ht="13.5" customHeight="1" x14ac:dyDescent="0.15">
      <c r="AF18206" s="2"/>
      <c r="AG18206" s="2"/>
      <c r="AH18206" s="2"/>
    </row>
    <row r="18207" spans="32:34" ht="13.5" customHeight="1" x14ac:dyDescent="0.15">
      <c r="AF18207" s="2"/>
      <c r="AG18207" s="2"/>
      <c r="AH18207" s="2"/>
    </row>
    <row r="18208" spans="32:34" ht="13.5" customHeight="1" x14ac:dyDescent="0.15">
      <c r="AF18208" s="2"/>
      <c r="AG18208" s="2"/>
      <c r="AH18208" s="2"/>
    </row>
    <row r="18209" spans="32:34" ht="13.5" customHeight="1" x14ac:dyDescent="0.15">
      <c r="AF18209" s="2"/>
      <c r="AG18209" s="2"/>
      <c r="AH18209" s="2"/>
    </row>
    <row r="18210" spans="32:34" ht="13.5" customHeight="1" x14ac:dyDescent="0.15">
      <c r="AF18210" s="2"/>
      <c r="AG18210" s="2"/>
      <c r="AH18210" s="2"/>
    </row>
    <row r="18211" spans="32:34" ht="13.5" customHeight="1" x14ac:dyDescent="0.15">
      <c r="AF18211" s="2"/>
      <c r="AG18211" s="2"/>
      <c r="AH18211" s="2"/>
    </row>
    <row r="18212" spans="32:34" ht="13.5" customHeight="1" x14ac:dyDescent="0.15">
      <c r="AF18212" s="2"/>
      <c r="AG18212" s="2"/>
      <c r="AH18212" s="2"/>
    </row>
    <row r="18213" spans="32:34" ht="13.5" customHeight="1" x14ac:dyDescent="0.15">
      <c r="AF18213" s="2"/>
      <c r="AG18213" s="2"/>
      <c r="AH18213" s="2"/>
    </row>
    <row r="18214" spans="32:34" ht="13.5" customHeight="1" x14ac:dyDescent="0.15">
      <c r="AF18214" s="2"/>
      <c r="AG18214" s="2"/>
      <c r="AH18214" s="2"/>
    </row>
    <row r="18215" spans="32:34" ht="13.5" customHeight="1" x14ac:dyDescent="0.15">
      <c r="AF18215" s="2"/>
      <c r="AG18215" s="2"/>
      <c r="AH18215" s="2"/>
    </row>
    <row r="18216" spans="32:34" ht="13.5" customHeight="1" x14ac:dyDescent="0.15">
      <c r="AF18216" s="2"/>
      <c r="AG18216" s="2"/>
      <c r="AH18216" s="2"/>
    </row>
    <row r="18217" spans="32:34" ht="13.5" customHeight="1" x14ac:dyDescent="0.15">
      <c r="AF18217" s="2"/>
      <c r="AG18217" s="2"/>
      <c r="AH18217" s="2"/>
    </row>
    <row r="18218" spans="32:34" ht="13.5" customHeight="1" x14ac:dyDescent="0.15">
      <c r="AF18218" s="2"/>
      <c r="AG18218" s="2"/>
      <c r="AH18218" s="2"/>
    </row>
    <row r="18219" spans="32:34" ht="13.5" customHeight="1" x14ac:dyDescent="0.15">
      <c r="AF18219" s="2"/>
      <c r="AG18219" s="2"/>
      <c r="AH18219" s="2"/>
    </row>
    <row r="18220" spans="32:34" ht="13.5" customHeight="1" x14ac:dyDescent="0.15">
      <c r="AF18220" s="2"/>
      <c r="AG18220" s="2"/>
      <c r="AH18220" s="2"/>
    </row>
    <row r="18221" spans="32:34" ht="13.5" customHeight="1" x14ac:dyDescent="0.15">
      <c r="AF18221" s="2"/>
      <c r="AG18221" s="2"/>
      <c r="AH18221" s="2"/>
    </row>
    <row r="18222" spans="32:34" ht="13.5" customHeight="1" x14ac:dyDescent="0.15">
      <c r="AF18222" s="2"/>
      <c r="AG18222" s="2"/>
      <c r="AH18222" s="2"/>
    </row>
    <row r="18223" spans="32:34" ht="13.5" customHeight="1" x14ac:dyDescent="0.15">
      <c r="AF18223" s="2"/>
      <c r="AG18223" s="2"/>
      <c r="AH18223" s="2"/>
    </row>
    <row r="18224" spans="32:34" ht="13.5" customHeight="1" x14ac:dyDescent="0.15">
      <c r="AF18224" s="2"/>
      <c r="AG18224" s="2"/>
      <c r="AH18224" s="2"/>
    </row>
    <row r="18225" spans="32:34" ht="13.5" customHeight="1" x14ac:dyDescent="0.15">
      <c r="AF18225" s="2"/>
      <c r="AG18225" s="2"/>
      <c r="AH18225" s="2"/>
    </row>
    <row r="18226" spans="32:34" ht="13.5" customHeight="1" x14ac:dyDescent="0.15">
      <c r="AF18226" s="2"/>
      <c r="AG18226" s="2"/>
      <c r="AH18226" s="2"/>
    </row>
    <row r="18227" spans="32:34" ht="13.5" customHeight="1" x14ac:dyDescent="0.15">
      <c r="AF18227" s="2"/>
      <c r="AG18227" s="2"/>
      <c r="AH18227" s="2"/>
    </row>
    <row r="18228" spans="32:34" ht="13.5" customHeight="1" x14ac:dyDescent="0.15">
      <c r="AF18228" s="2"/>
      <c r="AG18228" s="2"/>
      <c r="AH18228" s="2"/>
    </row>
    <row r="18229" spans="32:34" ht="13.5" customHeight="1" x14ac:dyDescent="0.15">
      <c r="AF18229" s="2"/>
      <c r="AG18229" s="2"/>
      <c r="AH18229" s="2"/>
    </row>
    <row r="18230" spans="32:34" ht="13.5" customHeight="1" x14ac:dyDescent="0.15">
      <c r="AF18230" s="2"/>
      <c r="AG18230" s="2"/>
      <c r="AH18230" s="2"/>
    </row>
    <row r="18231" spans="32:34" ht="13.5" customHeight="1" x14ac:dyDescent="0.15">
      <c r="AF18231" s="2"/>
      <c r="AG18231" s="2"/>
      <c r="AH18231" s="2"/>
    </row>
    <row r="18232" spans="32:34" ht="13.5" customHeight="1" x14ac:dyDescent="0.15">
      <c r="AF18232" s="2"/>
      <c r="AG18232" s="2"/>
      <c r="AH18232" s="2"/>
    </row>
    <row r="18233" spans="32:34" ht="13.5" customHeight="1" x14ac:dyDescent="0.15">
      <c r="AF18233" s="2"/>
      <c r="AG18233" s="2"/>
      <c r="AH18233" s="2"/>
    </row>
    <row r="18234" spans="32:34" ht="13.5" customHeight="1" x14ac:dyDescent="0.15">
      <c r="AF18234" s="2"/>
      <c r="AG18234" s="2"/>
      <c r="AH18234" s="2"/>
    </row>
    <row r="18235" spans="32:34" ht="13.5" customHeight="1" x14ac:dyDescent="0.15">
      <c r="AF18235" s="2"/>
      <c r="AG18235" s="2"/>
      <c r="AH18235" s="2"/>
    </row>
    <row r="18236" spans="32:34" ht="13.5" customHeight="1" x14ac:dyDescent="0.15">
      <c r="AF18236" s="2"/>
      <c r="AG18236" s="2"/>
      <c r="AH18236" s="2"/>
    </row>
    <row r="18237" spans="32:34" ht="13.5" customHeight="1" x14ac:dyDescent="0.15">
      <c r="AF18237" s="2"/>
      <c r="AG18237" s="2"/>
      <c r="AH18237" s="2"/>
    </row>
    <row r="18238" spans="32:34" ht="13.5" customHeight="1" x14ac:dyDescent="0.15">
      <c r="AF18238" s="2"/>
      <c r="AG18238" s="2"/>
      <c r="AH18238" s="2"/>
    </row>
    <row r="18239" spans="32:34" ht="13.5" customHeight="1" x14ac:dyDescent="0.15">
      <c r="AF18239" s="2"/>
      <c r="AG18239" s="2"/>
      <c r="AH18239" s="2"/>
    </row>
    <row r="18240" spans="32:34" ht="13.5" customHeight="1" x14ac:dyDescent="0.15">
      <c r="AF18240" s="2"/>
      <c r="AG18240" s="2"/>
      <c r="AH18240" s="2"/>
    </row>
    <row r="18241" spans="32:34" ht="13.5" customHeight="1" x14ac:dyDescent="0.15">
      <c r="AF18241" s="2"/>
      <c r="AG18241" s="2"/>
      <c r="AH18241" s="2"/>
    </row>
    <row r="18242" spans="32:34" ht="13.5" customHeight="1" x14ac:dyDescent="0.15">
      <c r="AF18242" s="2"/>
      <c r="AG18242" s="2"/>
      <c r="AH18242" s="2"/>
    </row>
    <row r="18243" spans="32:34" ht="13.5" customHeight="1" x14ac:dyDescent="0.15">
      <c r="AF18243" s="2"/>
      <c r="AG18243" s="2"/>
      <c r="AH18243" s="2"/>
    </row>
    <row r="18244" spans="32:34" ht="13.5" customHeight="1" x14ac:dyDescent="0.15">
      <c r="AF18244" s="2"/>
      <c r="AG18244" s="2"/>
      <c r="AH18244" s="2"/>
    </row>
    <row r="18245" spans="32:34" ht="13.5" customHeight="1" x14ac:dyDescent="0.15">
      <c r="AF18245" s="2"/>
      <c r="AG18245" s="2"/>
      <c r="AH18245" s="2"/>
    </row>
    <row r="18246" spans="32:34" ht="13.5" customHeight="1" x14ac:dyDescent="0.15">
      <c r="AF18246" s="2"/>
      <c r="AG18246" s="2"/>
      <c r="AH18246" s="2"/>
    </row>
    <row r="18247" spans="32:34" ht="13.5" customHeight="1" x14ac:dyDescent="0.15">
      <c r="AF18247" s="2"/>
      <c r="AG18247" s="2"/>
      <c r="AH18247" s="2"/>
    </row>
    <row r="18248" spans="32:34" ht="13.5" customHeight="1" x14ac:dyDescent="0.15">
      <c r="AF18248" s="2"/>
      <c r="AG18248" s="2"/>
      <c r="AH18248" s="2"/>
    </row>
    <row r="18249" spans="32:34" ht="13.5" customHeight="1" x14ac:dyDescent="0.15">
      <c r="AF18249" s="2"/>
      <c r="AG18249" s="2"/>
      <c r="AH18249" s="2"/>
    </row>
    <row r="18250" spans="32:34" ht="13.5" customHeight="1" x14ac:dyDescent="0.15">
      <c r="AF18250" s="2"/>
      <c r="AG18250" s="2"/>
      <c r="AH18250" s="2"/>
    </row>
    <row r="18251" spans="32:34" ht="13.5" customHeight="1" x14ac:dyDescent="0.15">
      <c r="AF18251" s="2"/>
      <c r="AG18251" s="2"/>
      <c r="AH18251" s="2"/>
    </row>
    <row r="18252" spans="32:34" ht="13.5" customHeight="1" x14ac:dyDescent="0.15">
      <c r="AF18252" s="2"/>
      <c r="AG18252" s="2"/>
      <c r="AH18252" s="2"/>
    </row>
    <row r="18253" spans="32:34" ht="13.5" customHeight="1" x14ac:dyDescent="0.15">
      <c r="AF18253" s="2"/>
      <c r="AG18253" s="2"/>
      <c r="AH18253" s="2"/>
    </row>
    <row r="18254" spans="32:34" ht="13.5" customHeight="1" x14ac:dyDescent="0.15">
      <c r="AF18254" s="2"/>
      <c r="AG18254" s="2"/>
      <c r="AH18254" s="2"/>
    </row>
    <row r="18255" spans="32:34" ht="13.5" customHeight="1" x14ac:dyDescent="0.15">
      <c r="AF18255" s="2"/>
      <c r="AG18255" s="2"/>
      <c r="AH18255" s="2"/>
    </row>
    <row r="18256" spans="32:34" ht="13.5" customHeight="1" x14ac:dyDescent="0.15">
      <c r="AF18256" s="2"/>
      <c r="AG18256" s="2"/>
      <c r="AH18256" s="2"/>
    </row>
    <row r="18257" spans="32:34" ht="13.5" customHeight="1" x14ac:dyDescent="0.15">
      <c r="AF18257" s="2"/>
      <c r="AG18257" s="2"/>
      <c r="AH18257" s="2"/>
    </row>
    <row r="18258" spans="32:34" ht="13.5" customHeight="1" x14ac:dyDescent="0.15">
      <c r="AF18258" s="2"/>
      <c r="AG18258" s="2"/>
      <c r="AH18258" s="2"/>
    </row>
    <row r="18259" spans="32:34" ht="13.5" customHeight="1" x14ac:dyDescent="0.15">
      <c r="AF18259" s="2"/>
      <c r="AG18259" s="2"/>
      <c r="AH18259" s="2"/>
    </row>
    <row r="18260" spans="32:34" ht="13.5" customHeight="1" x14ac:dyDescent="0.15">
      <c r="AF18260" s="2"/>
      <c r="AG18260" s="2"/>
      <c r="AH18260" s="2"/>
    </row>
    <row r="18261" spans="32:34" ht="13.5" customHeight="1" x14ac:dyDescent="0.15">
      <c r="AF18261" s="2"/>
      <c r="AG18261" s="2"/>
      <c r="AH18261" s="2"/>
    </row>
    <row r="18262" spans="32:34" ht="13.5" customHeight="1" x14ac:dyDescent="0.15">
      <c r="AF18262" s="2"/>
      <c r="AG18262" s="2"/>
      <c r="AH18262" s="2"/>
    </row>
    <row r="18263" spans="32:34" ht="13.5" customHeight="1" x14ac:dyDescent="0.15">
      <c r="AF18263" s="2"/>
      <c r="AG18263" s="2"/>
      <c r="AH18263" s="2"/>
    </row>
    <row r="18264" spans="32:34" ht="13.5" customHeight="1" x14ac:dyDescent="0.15">
      <c r="AF18264" s="2"/>
      <c r="AG18264" s="2"/>
      <c r="AH18264" s="2"/>
    </row>
    <row r="18265" spans="32:34" ht="13.5" customHeight="1" x14ac:dyDescent="0.15">
      <c r="AF18265" s="2"/>
      <c r="AG18265" s="2"/>
      <c r="AH18265" s="2"/>
    </row>
    <row r="18266" spans="32:34" ht="13.5" customHeight="1" x14ac:dyDescent="0.15">
      <c r="AF18266" s="2"/>
      <c r="AG18266" s="2"/>
      <c r="AH18266" s="2"/>
    </row>
    <row r="18267" spans="32:34" ht="13.5" customHeight="1" x14ac:dyDescent="0.15">
      <c r="AF18267" s="2"/>
      <c r="AG18267" s="2"/>
      <c r="AH18267" s="2"/>
    </row>
    <row r="18268" spans="32:34" ht="13.5" customHeight="1" x14ac:dyDescent="0.15">
      <c r="AF18268" s="2"/>
      <c r="AG18268" s="2"/>
      <c r="AH18268" s="2"/>
    </row>
    <row r="18269" spans="32:34" ht="13.5" customHeight="1" x14ac:dyDescent="0.15">
      <c r="AF18269" s="2"/>
      <c r="AG18269" s="2"/>
      <c r="AH18269" s="2"/>
    </row>
    <row r="18270" spans="32:34" ht="13.5" customHeight="1" x14ac:dyDescent="0.15">
      <c r="AF18270" s="2"/>
      <c r="AG18270" s="2"/>
      <c r="AH18270" s="2"/>
    </row>
    <row r="18271" spans="32:34" ht="13.5" customHeight="1" x14ac:dyDescent="0.15">
      <c r="AF18271" s="2"/>
      <c r="AG18271" s="2"/>
      <c r="AH18271" s="2"/>
    </row>
    <row r="18272" spans="32:34" ht="13.5" customHeight="1" x14ac:dyDescent="0.15">
      <c r="AF18272" s="2"/>
      <c r="AG18272" s="2"/>
      <c r="AH18272" s="2"/>
    </row>
    <row r="18273" spans="32:34" ht="13.5" customHeight="1" x14ac:dyDescent="0.15">
      <c r="AF18273" s="2"/>
      <c r="AG18273" s="2"/>
      <c r="AH18273" s="2"/>
    </row>
    <row r="18274" spans="32:34" ht="13.5" customHeight="1" x14ac:dyDescent="0.15">
      <c r="AF18274" s="2"/>
      <c r="AG18274" s="2"/>
      <c r="AH18274" s="2"/>
    </row>
    <row r="18275" spans="32:34" ht="13.5" customHeight="1" x14ac:dyDescent="0.15">
      <c r="AF18275" s="2"/>
      <c r="AG18275" s="2"/>
      <c r="AH18275" s="2"/>
    </row>
    <row r="18276" spans="32:34" ht="13.5" customHeight="1" x14ac:dyDescent="0.15">
      <c r="AF18276" s="2"/>
      <c r="AG18276" s="2"/>
      <c r="AH18276" s="2"/>
    </row>
    <row r="18277" spans="32:34" ht="13.5" customHeight="1" x14ac:dyDescent="0.15">
      <c r="AF18277" s="2"/>
      <c r="AG18277" s="2"/>
      <c r="AH18277" s="2"/>
    </row>
    <row r="18278" spans="32:34" ht="13.5" customHeight="1" x14ac:dyDescent="0.15">
      <c r="AF18278" s="2"/>
      <c r="AG18278" s="2"/>
      <c r="AH18278" s="2"/>
    </row>
    <row r="18279" spans="32:34" ht="13.5" customHeight="1" x14ac:dyDescent="0.15">
      <c r="AF18279" s="2"/>
      <c r="AG18279" s="2"/>
      <c r="AH18279" s="2"/>
    </row>
    <row r="18280" spans="32:34" ht="13.5" customHeight="1" x14ac:dyDescent="0.15">
      <c r="AF18280" s="2"/>
      <c r="AG18280" s="2"/>
      <c r="AH18280" s="2"/>
    </row>
    <row r="18281" spans="32:34" ht="13.5" customHeight="1" x14ac:dyDescent="0.15">
      <c r="AF18281" s="2"/>
      <c r="AG18281" s="2"/>
      <c r="AH18281" s="2"/>
    </row>
    <row r="18282" spans="32:34" ht="13.5" customHeight="1" x14ac:dyDescent="0.15">
      <c r="AF18282" s="2"/>
      <c r="AG18282" s="2"/>
      <c r="AH18282" s="2"/>
    </row>
    <row r="18283" spans="32:34" ht="13.5" customHeight="1" x14ac:dyDescent="0.15">
      <c r="AF18283" s="2"/>
      <c r="AG18283" s="2"/>
      <c r="AH18283" s="2"/>
    </row>
    <row r="18284" spans="32:34" ht="13.5" customHeight="1" x14ac:dyDescent="0.15">
      <c r="AF18284" s="2"/>
      <c r="AG18284" s="2"/>
      <c r="AH18284" s="2"/>
    </row>
    <row r="18285" spans="32:34" ht="13.5" customHeight="1" x14ac:dyDescent="0.15">
      <c r="AF18285" s="2"/>
      <c r="AG18285" s="2"/>
      <c r="AH18285" s="2"/>
    </row>
    <row r="18286" spans="32:34" ht="13.5" customHeight="1" x14ac:dyDescent="0.15">
      <c r="AF18286" s="2"/>
      <c r="AG18286" s="2"/>
      <c r="AH18286" s="2"/>
    </row>
    <row r="18287" spans="32:34" ht="13.5" customHeight="1" x14ac:dyDescent="0.15">
      <c r="AF18287" s="2"/>
      <c r="AG18287" s="2"/>
      <c r="AH18287" s="2"/>
    </row>
    <row r="18288" spans="32:34" ht="13.5" customHeight="1" x14ac:dyDescent="0.15">
      <c r="AF18288" s="2"/>
      <c r="AG18288" s="2"/>
      <c r="AH18288" s="2"/>
    </row>
    <row r="18289" spans="32:34" ht="13.5" customHeight="1" x14ac:dyDescent="0.15">
      <c r="AF18289" s="2"/>
      <c r="AG18289" s="2"/>
      <c r="AH18289" s="2"/>
    </row>
    <row r="18290" spans="32:34" ht="13.5" customHeight="1" x14ac:dyDescent="0.15">
      <c r="AF18290" s="2"/>
      <c r="AG18290" s="2"/>
      <c r="AH18290" s="2"/>
    </row>
    <row r="18291" spans="32:34" ht="13.5" customHeight="1" x14ac:dyDescent="0.15">
      <c r="AF18291" s="2"/>
      <c r="AG18291" s="2"/>
      <c r="AH18291" s="2"/>
    </row>
    <row r="18292" spans="32:34" ht="13.5" customHeight="1" x14ac:dyDescent="0.15">
      <c r="AF18292" s="2"/>
      <c r="AG18292" s="2"/>
      <c r="AH18292" s="2"/>
    </row>
    <row r="18293" spans="32:34" ht="13.5" customHeight="1" x14ac:dyDescent="0.15">
      <c r="AF18293" s="2"/>
      <c r="AG18293" s="2"/>
      <c r="AH18293" s="2"/>
    </row>
    <row r="18294" spans="32:34" ht="13.5" customHeight="1" x14ac:dyDescent="0.15">
      <c r="AF18294" s="2"/>
      <c r="AG18294" s="2"/>
      <c r="AH18294" s="2"/>
    </row>
    <row r="18295" spans="32:34" ht="13.5" customHeight="1" x14ac:dyDescent="0.15">
      <c r="AF18295" s="2"/>
      <c r="AG18295" s="2"/>
      <c r="AH18295" s="2"/>
    </row>
    <row r="18296" spans="32:34" ht="13.5" customHeight="1" x14ac:dyDescent="0.15">
      <c r="AF18296" s="2"/>
      <c r="AG18296" s="2"/>
      <c r="AH18296" s="2"/>
    </row>
    <row r="18297" spans="32:34" ht="13.5" customHeight="1" x14ac:dyDescent="0.15">
      <c r="AF18297" s="2"/>
      <c r="AG18297" s="2"/>
      <c r="AH18297" s="2"/>
    </row>
    <row r="18298" spans="32:34" ht="13.5" customHeight="1" x14ac:dyDescent="0.15">
      <c r="AF18298" s="2"/>
      <c r="AG18298" s="2"/>
      <c r="AH18298" s="2"/>
    </row>
    <row r="18299" spans="32:34" ht="13.5" customHeight="1" x14ac:dyDescent="0.15">
      <c r="AF18299" s="2"/>
      <c r="AG18299" s="2"/>
      <c r="AH18299" s="2"/>
    </row>
    <row r="18300" spans="32:34" ht="13.5" customHeight="1" x14ac:dyDescent="0.15">
      <c r="AF18300" s="2"/>
      <c r="AG18300" s="2"/>
      <c r="AH18300" s="2"/>
    </row>
    <row r="18301" spans="32:34" ht="13.5" customHeight="1" x14ac:dyDescent="0.15">
      <c r="AF18301" s="2"/>
      <c r="AG18301" s="2"/>
      <c r="AH18301" s="2"/>
    </row>
    <row r="18302" spans="32:34" ht="13.5" customHeight="1" x14ac:dyDescent="0.15">
      <c r="AF18302" s="2"/>
      <c r="AG18302" s="2"/>
      <c r="AH18302" s="2"/>
    </row>
    <row r="18303" spans="32:34" ht="13.5" customHeight="1" x14ac:dyDescent="0.15">
      <c r="AF18303" s="2"/>
      <c r="AG18303" s="2"/>
      <c r="AH18303" s="2"/>
    </row>
    <row r="18304" spans="32:34" ht="13.5" customHeight="1" x14ac:dyDescent="0.15">
      <c r="AF18304" s="2"/>
      <c r="AG18304" s="2"/>
      <c r="AH18304" s="2"/>
    </row>
    <row r="18305" spans="32:34" ht="13.5" customHeight="1" x14ac:dyDescent="0.15">
      <c r="AF18305" s="2"/>
      <c r="AG18305" s="2"/>
      <c r="AH18305" s="2"/>
    </row>
    <row r="18306" spans="32:34" ht="13.5" customHeight="1" x14ac:dyDescent="0.15">
      <c r="AF18306" s="2"/>
      <c r="AG18306" s="2"/>
      <c r="AH18306" s="2"/>
    </row>
    <row r="18307" spans="32:34" ht="13.5" customHeight="1" x14ac:dyDescent="0.15">
      <c r="AF18307" s="2"/>
      <c r="AG18307" s="2"/>
      <c r="AH18307" s="2"/>
    </row>
    <row r="18308" spans="32:34" ht="13.5" customHeight="1" x14ac:dyDescent="0.15">
      <c r="AF18308" s="2"/>
      <c r="AG18308" s="2"/>
      <c r="AH18308" s="2"/>
    </row>
    <row r="18309" spans="32:34" ht="13.5" customHeight="1" x14ac:dyDescent="0.15">
      <c r="AF18309" s="2"/>
      <c r="AG18309" s="2"/>
      <c r="AH18309" s="2"/>
    </row>
    <row r="18310" spans="32:34" ht="13.5" customHeight="1" x14ac:dyDescent="0.15">
      <c r="AF18310" s="2"/>
      <c r="AG18310" s="2"/>
      <c r="AH18310" s="2"/>
    </row>
    <row r="18311" spans="32:34" ht="13.5" customHeight="1" x14ac:dyDescent="0.15">
      <c r="AF18311" s="2"/>
      <c r="AG18311" s="2"/>
      <c r="AH18311" s="2"/>
    </row>
    <row r="18312" spans="32:34" ht="13.5" customHeight="1" x14ac:dyDescent="0.15">
      <c r="AF18312" s="2"/>
      <c r="AG18312" s="2"/>
      <c r="AH18312" s="2"/>
    </row>
    <row r="18313" spans="32:34" ht="13.5" customHeight="1" x14ac:dyDescent="0.15">
      <c r="AF18313" s="2"/>
      <c r="AG18313" s="2"/>
      <c r="AH18313" s="2"/>
    </row>
    <row r="18314" spans="32:34" ht="13.5" customHeight="1" x14ac:dyDescent="0.15">
      <c r="AF18314" s="2"/>
      <c r="AG18314" s="2"/>
      <c r="AH18314" s="2"/>
    </row>
    <row r="18315" spans="32:34" ht="13.5" customHeight="1" x14ac:dyDescent="0.15">
      <c r="AF18315" s="2"/>
      <c r="AG18315" s="2"/>
      <c r="AH18315" s="2"/>
    </row>
    <row r="18316" spans="32:34" ht="13.5" customHeight="1" x14ac:dyDescent="0.15">
      <c r="AF18316" s="2"/>
      <c r="AG18316" s="2"/>
      <c r="AH18316" s="2"/>
    </row>
    <row r="18317" spans="32:34" ht="13.5" customHeight="1" x14ac:dyDescent="0.15">
      <c r="AF18317" s="2"/>
      <c r="AG18317" s="2"/>
      <c r="AH18317" s="2"/>
    </row>
    <row r="18318" spans="32:34" ht="13.5" customHeight="1" x14ac:dyDescent="0.15">
      <c r="AF18318" s="2"/>
      <c r="AG18318" s="2"/>
      <c r="AH18318" s="2"/>
    </row>
    <row r="18319" spans="32:34" ht="13.5" customHeight="1" x14ac:dyDescent="0.15">
      <c r="AF18319" s="2"/>
      <c r="AG18319" s="2"/>
      <c r="AH18319" s="2"/>
    </row>
    <row r="18320" spans="32:34" ht="13.5" customHeight="1" x14ac:dyDescent="0.15">
      <c r="AF18320" s="2"/>
      <c r="AG18320" s="2"/>
      <c r="AH18320" s="2"/>
    </row>
    <row r="18321" spans="32:34" ht="13.5" customHeight="1" x14ac:dyDescent="0.15">
      <c r="AF18321" s="2"/>
      <c r="AG18321" s="2"/>
      <c r="AH18321" s="2"/>
    </row>
    <row r="18322" spans="32:34" ht="13.5" customHeight="1" x14ac:dyDescent="0.15">
      <c r="AF18322" s="2"/>
      <c r="AG18322" s="2"/>
      <c r="AH18322" s="2"/>
    </row>
    <row r="18323" spans="32:34" ht="13.5" customHeight="1" x14ac:dyDescent="0.15">
      <c r="AF18323" s="2"/>
      <c r="AG18323" s="2"/>
      <c r="AH18323" s="2"/>
    </row>
    <row r="18324" spans="32:34" ht="13.5" customHeight="1" x14ac:dyDescent="0.15">
      <c r="AF18324" s="2"/>
      <c r="AG18324" s="2"/>
      <c r="AH18324" s="2"/>
    </row>
    <row r="18325" spans="32:34" ht="13.5" customHeight="1" x14ac:dyDescent="0.15">
      <c r="AF18325" s="2"/>
      <c r="AG18325" s="2"/>
      <c r="AH18325" s="2"/>
    </row>
    <row r="18326" spans="32:34" ht="13.5" customHeight="1" x14ac:dyDescent="0.15">
      <c r="AF18326" s="2"/>
      <c r="AG18326" s="2"/>
      <c r="AH18326" s="2"/>
    </row>
    <row r="18327" spans="32:34" ht="13.5" customHeight="1" x14ac:dyDescent="0.15">
      <c r="AF18327" s="2"/>
      <c r="AG18327" s="2"/>
      <c r="AH18327" s="2"/>
    </row>
    <row r="18328" spans="32:34" ht="13.5" customHeight="1" x14ac:dyDescent="0.15">
      <c r="AF18328" s="2"/>
      <c r="AG18328" s="2"/>
      <c r="AH18328" s="2"/>
    </row>
    <row r="18329" spans="32:34" ht="13.5" customHeight="1" x14ac:dyDescent="0.15">
      <c r="AF18329" s="2"/>
      <c r="AG18329" s="2"/>
      <c r="AH18329" s="2"/>
    </row>
    <row r="18330" spans="32:34" ht="13.5" customHeight="1" x14ac:dyDescent="0.15">
      <c r="AF18330" s="2"/>
      <c r="AG18330" s="2"/>
      <c r="AH18330" s="2"/>
    </row>
    <row r="18331" spans="32:34" ht="13.5" customHeight="1" x14ac:dyDescent="0.15">
      <c r="AF18331" s="2"/>
      <c r="AG18331" s="2"/>
      <c r="AH18331" s="2"/>
    </row>
    <row r="18332" spans="32:34" ht="13.5" customHeight="1" x14ac:dyDescent="0.15">
      <c r="AF18332" s="2"/>
      <c r="AG18332" s="2"/>
      <c r="AH18332" s="2"/>
    </row>
    <row r="18333" spans="32:34" ht="13.5" customHeight="1" x14ac:dyDescent="0.15">
      <c r="AF18333" s="2"/>
      <c r="AG18333" s="2"/>
      <c r="AH18333" s="2"/>
    </row>
    <row r="18334" spans="32:34" ht="13.5" customHeight="1" x14ac:dyDescent="0.15">
      <c r="AF18334" s="2"/>
      <c r="AG18334" s="2"/>
      <c r="AH18334" s="2"/>
    </row>
    <row r="18335" spans="32:34" ht="13.5" customHeight="1" x14ac:dyDescent="0.15">
      <c r="AF18335" s="2"/>
      <c r="AG18335" s="2"/>
      <c r="AH18335" s="2"/>
    </row>
    <row r="18336" spans="32:34" ht="13.5" customHeight="1" x14ac:dyDescent="0.15">
      <c r="AF18336" s="2"/>
      <c r="AG18336" s="2"/>
      <c r="AH18336" s="2"/>
    </row>
    <row r="18337" spans="32:34" ht="13.5" customHeight="1" x14ac:dyDescent="0.15">
      <c r="AF18337" s="2"/>
      <c r="AG18337" s="2"/>
      <c r="AH18337" s="2"/>
    </row>
    <row r="18338" spans="32:34" ht="13.5" customHeight="1" x14ac:dyDescent="0.15">
      <c r="AF18338" s="2"/>
      <c r="AG18338" s="2"/>
      <c r="AH18338" s="2"/>
    </row>
    <row r="18339" spans="32:34" ht="13.5" customHeight="1" x14ac:dyDescent="0.15">
      <c r="AF18339" s="2"/>
      <c r="AG18339" s="2"/>
      <c r="AH18339" s="2"/>
    </row>
    <row r="18340" spans="32:34" ht="13.5" customHeight="1" x14ac:dyDescent="0.15">
      <c r="AF18340" s="2"/>
      <c r="AG18340" s="2"/>
      <c r="AH18340" s="2"/>
    </row>
    <row r="18341" spans="32:34" ht="13.5" customHeight="1" x14ac:dyDescent="0.15">
      <c r="AF18341" s="2"/>
      <c r="AG18341" s="2"/>
      <c r="AH18341" s="2"/>
    </row>
    <row r="18342" spans="32:34" ht="13.5" customHeight="1" x14ac:dyDescent="0.15">
      <c r="AF18342" s="2"/>
      <c r="AG18342" s="2"/>
      <c r="AH18342" s="2"/>
    </row>
    <row r="18343" spans="32:34" ht="13.5" customHeight="1" x14ac:dyDescent="0.15">
      <c r="AF18343" s="2"/>
      <c r="AG18343" s="2"/>
      <c r="AH18343" s="2"/>
    </row>
    <row r="18344" spans="32:34" ht="13.5" customHeight="1" x14ac:dyDescent="0.15">
      <c r="AF18344" s="2"/>
      <c r="AG18344" s="2"/>
      <c r="AH18344" s="2"/>
    </row>
    <row r="18345" spans="32:34" ht="13.5" customHeight="1" x14ac:dyDescent="0.15">
      <c r="AF18345" s="2"/>
      <c r="AG18345" s="2"/>
      <c r="AH18345" s="2"/>
    </row>
    <row r="18346" spans="32:34" ht="13.5" customHeight="1" x14ac:dyDescent="0.15">
      <c r="AF18346" s="2"/>
      <c r="AG18346" s="2"/>
      <c r="AH18346" s="2"/>
    </row>
    <row r="18347" spans="32:34" ht="13.5" customHeight="1" x14ac:dyDescent="0.15">
      <c r="AF18347" s="2"/>
      <c r="AG18347" s="2"/>
      <c r="AH18347" s="2"/>
    </row>
    <row r="18348" spans="32:34" ht="13.5" customHeight="1" x14ac:dyDescent="0.15">
      <c r="AF18348" s="2"/>
      <c r="AG18348" s="2"/>
      <c r="AH18348" s="2"/>
    </row>
    <row r="18349" spans="32:34" ht="13.5" customHeight="1" x14ac:dyDescent="0.15">
      <c r="AF18349" s="2"/>
      <c r="AG18349" s="2"/>
      <c r="AH18349" s="2"/>
    </row>
    <row r="18350" spans="32:34" ht="13.5" customHeight="1" x14ac:dyDescent="0.15">
      <c r="AF18350" s="2"/>
      <c r="AG18350" s="2"/>
      <c r="AH18350" s="2"/>
    </row>
    <row r="18351" spans="32:34" ht="13.5" customHeight="1" x14ac:dyDescent="0.15">
      <c r="AF18351" s="2"/>
      <c r="AG18351" s="2"/>
      <c r="AH18351" s="2"/>
    </row>
    <row r="18352" spans="32:34" ht="13.5" customHeight="1" x14ac:dyDescent="0.15">
      <c r="AF18352" s="2"/>
      <c r="AG18352" s="2"/>
      <c r="AH18352" s="2"/>
    </row>
    <row r="18353" spans="32:34" ht="13.5" customHeight="1" x14ac:dyDescent="0.15">
      <c r="AF18353" s="2"/>
      <c r="AG18353" s="2"/>
      <c r="AH18353" s="2"/>
    </row>
    <row r="18354" spans="32:34" ht="13.5" customHeight="1" x14ac:dyDescent="0.15">
      <c r="AF18354" s="2"/>
      <c r="AG18354" s="2"/>
      <c r="AH18354" s="2"/>
    </row>
    <row r="18355" spans="32:34" ht="13.5" customHeight="1" x14ac:dyDescent="0.15">
      <c r="AF18355" s="2"/>
      <c r="AG18355" s="2"/>
      <c r="AH18355" s="2"/>
    </row>
    <row r="18356" spans="32:34" ht="13.5" customHeight="1" x14ac:dyDescent="0.15">
      <c r="AF18356" s="2"/>
      <c r="AG18356" s="2"/>
      <c r="AH18356" s="2"/>
    </row>
    <row r="18357" spans="32:34" ht="13.5" customHeight="1" x14ac:dyDescent="0.15">
      <c r="AF18357" s="2"/>
      <c r="AG18357" s="2"/>
      <c r="AH18357" s="2"/>
    </row>
    <row r="18358" spans="32:34" ht="13.5" customHeight="1" x14ac:dyDescent="0.15">
      <c r="AF18358" s="2"/>
      <c r="AG18358" s="2"/>
      <c r="AH18358" s="2"/>
    </row>
    <row r="18359" spans="32:34" ht="13.5" customHeight="1" x14ac:dyDescent="0.15">
      <c r="AF18359" s="2"/>
      <c r="AG18359" s="2"/>
      <c r="AH18359" s="2"/>
    </row>
    <row r="18360" spans="32:34" ht="13.5" customHeight="1" x14ac:dyDescent="0.15">
      <c r="AF18360" s="2"/>
      <c r="AG18360" s="2"/>
      <c r="AH18360" s="2"/>
    </row>
    <row r="18361" spans="32:34" ht="13.5" customHeight="1" x14ac:dyDescent="0.15">
      <c r="AF18361" s="2"/>
      <c r="A